/>
      <c r="M1180" s="72"/>
      <c r="N1180" s="72"/>
      <c r="O1180" s="72"/>
      <c r="P1180" s="72"/>
      <c r="Q1180" s="72"/>
      <c r="R1180" s="72"/>
      <c r="S1180" s="72"/>
      <c r="T1180" s="72"/>
      <c r="U1180" s="72"/>
      <c r="V1180" s="72"/>
      <c r="W1180" s="72"/>
      <c r="X1180" s="72"/>
      <c r="Y1180" s="72"/>
    </row>
    <row r="1181" spans="1:25" x14ac:dyDescent="0.3">
      <c r="A1181" s="4"/>
      <c r="B1181" s="4"/>
      <c r="C1181" s="4"/>
      <c r="D1181" s="4"/>
      <c r="E1181" s="4"/>
      <c r="F1181" s="4"/>
      <c r="G1181" s="4"/>
      <c r="H1181" s="72"/>
      <c r="I1181" s="72"/>
      <c r="J1181" s="72"/>
      <c r="K1181" s="72"/>
      <c r="L1181" s="72"/>
      <c r="M1181" s="72"/>
      <c r="N1181" s="72"/>
      <c r="O1181" s="72"/>
      <c r="P1181" s="72"/>
      <c r="Q1181" s="72"/>
      <c r="R1181" s="72"/>
      <c r="S1181" s="72"/>
      <c r="T1181" s="72"/>
      <c r="U1181" s="72"/>
      <c r="V1181" s="72"/>
      <c r="W1181" s="72"/>
      <c r="X1181" s="72"/>
      <c r="Y1181" s="72"/>
    </row>
    <row r="1182" spans="1:25" x14ac:dyDescent="0.3">
      <c r="A1182" s="4"/>
      <c r="B1182" s="4"/>
      <c r="C1182" s="4"/>
      <c r="D1182" s="4"/>
      <c r="E1182" s="4"/>
      <c r="F1182" s="4"/>
      <c r="G1182" s="4"/>
      <c r="H1182" s="72"/>
      <c r="I1182" s="72"/>
      <c r="J1182" s="72"/>
      <c r="K1182" s="72"/>
      <c r="L1182" s="72"/>
      <c r="M1182" s="72"/>
      <c r="N1182" s="72"/>
      <c r="O1182" s="72"/>
      <c r="P1182" s="72"/>
      <c r="Q1182" s="72"/>
      <c r="R1182" s="72"/>
      <c r="S1182" s="72"/>
      <c r="T1182" s="72"/>
      <c r="U1182" s="72"/>
      <c r="V1182" s="72"/>
      <c r="W1182" s="72"/>
      <c r="X1182" s="72"/>
      <c r="Y1182" s="72"/>
    </row>
    <row r="1183" spans="1:25" x14ac:dyDescent="0.3">
      <c r="A1183" s="4"/>
      <c r="B1183" s="4"/>
      <c r="C1183" s="4"/>
      <c r="D1183" s="4"/>
      <c r="E1183" s="4"/>
      <c r="F1183" s="4"/>
      <c r="G1183" s="4"/>
      <c r="H1183" s="72"/>
      <c r="I1183" s="72"/>
      <c r="J1183" s="72"/>
      <c r="K1183" s="72"/>
      <c r="L1183" s="72"/>
      <c r="M1183" s="72"/>
      <c r="N1183" s="72"/>
      <c r="O1183" s="72"/>
      <c r="P1183" s="72"/>
      <c r="Q1183" s="72"/>
      <c r="R1183" s="72"/>
      <c r="S1183" s="72"/>
      <c r="T1183" s="72"/>
      <c r="U1183" s="72"/>
      <c r="V1183" s="72"/>
      <c r="W1183" s="72"/>
      <c r="X1183" s="72"/>
      <c r="Y1183" s="72"/>
    </row>
    <row r="1184" spans="1:25" x14ac:dyDescent="0.3">
      <c r="A1184" s="4"/>
      <c r="B1184" s="4"/>
      <c r="C1184" s="4"/>
      <c r="D1184" s="4"/>
      <c r="E1184" s="4"/>
      <c r="F1184" s="4"/>
      <c r="G1184" s="4"/>
      <c r="H1184" s="72"/>
      <c r="I1184" s="72"/>
      <c r="J1184" s="72"/>
      <c r="K1184" s="72"/>
      <c r="L1184" s="72"/>
      <c r="M1184" s="72"/>
      <c r="N1184" s="72"/>
      <c r="O1184" s="72"/>
      <c r="P1184" s="72"/>
      <c r="Q1184" s="72"/>
      <c r="R1184" s="72"/>
      <c r="S1184" s="72"/>
      <c r="T1184" s="72"/>
      <c r="U1184" s="72"/>
      <c r="V1184" s="72"/>
      <c r="W1184" s="72"/>
      <c r="X1184" s="72"/>
      <c r="Y1184" s="72"/>
    </row>
    <row r="1185" spans="1:25" x14ac:dyDescent="0.3">
      <c r="A1185" s="4"/>
      <c r="B1185" s="4"/>
      <c r="C1185" s="4"/>
      <c r="D1185" s="4"/>
      <c r="E1185" s="4"/>
      <c r="F1185" s="4"/>
      <c r="G1185" s="4"/>
      <c r="H1185" s="72"/>
      <c r="I1185" s="72"/>
      <c r="J1185" s="72"/>
      <c r="K1185" s="72"/>
      <c r="L1185" s="72"/>
      <c r="M1185" s="72"/>
      <c r="N1185" s="72"/>
      <c r="O1185" s="72"/>
      <c r="P1185" s="72"/>
      <c r="Q1185" s="72"/>
      <c r="R1185" s="72"/>
      <c r="S1185" s="72"/>
      <c r="T1185" s="72"/>
      <c r="U1185" s="72"/>
      <c r="V1185" s="72"/>
      <c r="W1185" s="72"/>
      <c r="X1185" s="72"/>
      <c r="Y1185" s="72"/>
    </row>
    <row r="1186" spans="1:25" x14ac:dyDescent="0.3">
      <c r="A1186" s="4"/>
      <c r="B1186" s="4"/>
      <c r="C1186" s="4"/>
      <c r="D1186" s="4"/>
      <c r="E1186" s="4"/>
      <c r="F1186" s="4"/>
      <c r="G1186" s="4"/>
      <c r="H1186" s="72"/>
      <c r="I1186" s="72"/>
      <c r="J1186" s="72"/>
      <c r="K1186" s="72"/>
      <c r="L1186" s="72"/>
      <c r="M1186" s="72"/>
      <c r="N1186" s="72"/>
      <c r="O1186" s="72"/>
      <c r="P1186" s="72"/>
      <c r="Q1186" s="72"/>
      <c r="R1186" s="72"/>
      <c r="S1186" s="72"/>
      <c r="T1186" s="72"/>
      <c r="U1186" s="72"/>
      <c r="V1186" s="72"/>
      <c r="W1186" s="72"/>
      <c r="X1186" s="72"/>
      <c r="Y1186" s="72"/>
    </row>
    <row r="1187" spans="1:25" x14ac:dyDescent="0.3">
      <c r="A1187" s="4"/>
      <c r="B1187" s="4"/>
      <c r="C1187" s="4"/>
      <c r="D1187" s="4"/>
      <c r="E1187" s="4"/>
      <c r="F1187" s="4"/>
      <c r="G1187" s="4"/>
      <c r="H1187" s="72"/>
      <c r="I1187" s="72"/>
      <c r="J1187" s="72"/>
      <c r="K1187" s="72"/>
      <c r="L1187" s="72"/>
      <c r="M1187" s="72"/>
      <c r="N1187" s="72"/>
      <c r="O1187" s="72"/>
      <c r="P1187" s="72"/>
      <c r="Q1187" s="72"/>
      <c r="R1187" s="72"/>
      <c r="S1187" s="72"/>
      <c r="T1187" s="72"/>
      <c r="U1187" s="72"/>
      <c r="V1187" s="72"/>
      <c r="W1187" s="72"/>
      <c r="X1187" s="72"/>
      <c r="Y1187" s="72"/>
    </row>
    <row r="1188" spans="1:25" x14ac:dyDescent="0.3">
      <c r="A1188" s="4"/>
      <c r="B1188" s="4"/>
      <c r="C1188" s="4"/>
      <c r="D1188" s="4"/>
      <c r="E1188" s="4"/>
      <c r="F1188" s="4"/>
      <c r="G1188" s="4"/>
      <c r="H1188" s="72"/>
      <c r="I1188" s="72"/>
      <c r="J1188" s="72"/>
      <c r="K1188" s="72"/>
      <c r="L1188" s="72"/>
      <c r="M1188" s="72"/>
      <c r="N1188" s="72"/>
      <c r="O1188" s="72"/>
      <c r="P1188" s="72"/>
      <c r="Q1188" s="72"/>
      <c r="R1188" s="72"/>
      <c r="S1188" s="72"/>
      <c r="T1188" s="72"/>
      <c r="U1188" s="72"/>
      <c r="V1188" s="72"/>
      <c r="W1188" s="72"/>
      <c r="X1188" s="72"/>
      <c r="Y1188" s="72"/>
    </row>
    <row r="1189" spans="1:25" x14ac:dyDescent="0.3">
      <c r="A1189" s="4"/>
      <c r="B1189" s="4"/>
      <c r="C1189" s="4"/>
      <c r="D1189" s="4"/>
      <c r="E1189" s="4"/>
      <c r="F1189" s="4"/>
      <c r="G1189" s="4"/>
      <c r="H1189" s="72"/>
      <c r="I1189" s="72"/>
      <c r="J1189" s="72"/>
      <c r="K1189" s="72"/>
      <c r="L1189" s="72"/>
      <c r="M1189" s="72"/>
      <c r="N1189" s="72"/>
      <c r="O1189" s="72"/>
      <c r="P1189" s="72"/>
      <c r="Q1189" s="72"/>
      <c r="R1189" s="72"/>
      <c r="S1189" s="72"/>
      <c r="T1189" s="72"/>
      <c r="U1189" s="72"/>
      <c r="V1189" s="72"/>
      <c r="W1189" s="72"/>
      <c r="X1189" s="72"/>
      <c r="Y1189" s="72"/>
    </row>
    <row r="1190" spans="1:25" x14ac:dyDescent="0.3">
      <c r="A1190" s="4"/>
      <c r="B1190" s="4"/>
      <c r="C1190" s="4"/>
      <c r="D1190" s="4"/>
      <c r="E1190" s="4"/>
      <c r="F1190" s="4"/>
      <c r="G1190" s="4"/>
      <c r="H1190" s="72"/>
      <c r="I1190" s="72"/>
      <c r="J1190" s="72"/>
      <c r="K1190" s="72"/>
      <c r="L1190" s="72"/>
      <c r="M1190" s="72"/>
      <c r="N1190" s="72"/>
      <c r="O1190" s="72"/>
      <c r="P1190" s="72"/>
      <c r="Q1190" s="72"/>
      <c r="R1190" s="72"/>
      <c r="S1190" s="72"/>
      <c r="T1190" s="72"/>
      <c r="U1190" s="72"/>
      <c r="V1190" s="72"/>
      <c r="W1190" s="72"/>
      <c r="X1190" s="72"/>
      <c r="Y1190" s="72"/>
    </row>
    <row r="1191" spans="1:25" x14ac:dyDescent="0.3">
      <c r="A1191" s="4"/>
      <c r="B1191" s="4"/>
      <c r="C1191" s="4"/>
      <c r="D1191" s="4"/>
      <c r="E1191" s="4"/>
      <c r="F1191" s="4"/>
      <c r="G1191" s="4"/>
      <c r="H1191" s="72"/>
      <c r="I1191" s="72"/>
      <c r="J1191" s="72"/>
      <c r="K1191" s="72"/>
      <c r="L1191" s="72"/>
      <c r="M1191" s="72"/>
      <c r="N1191" s="72"/>
      <c r="O1191" s="72"/>
      <c r="P1191" s="72"/>
      <c r="Q1191" s="72"/>
      <c r="R1191" s="72"/>
      <c r="S1191" s="72"/>
      <c r="T1191" s="72"/>
      <c r="U1191" s="72"/>
      <c r="V1191" s="72"/>
      <c r="W1191" s="72"/>
      <c r="X1191" s="72"/>
      <c r="Y1191" s="72"/>
    </row>
    <row r="1192" spans="1:25" x14ac:dyDescent="0.3">
      <c r="A1192" s="4"/>
      <c r="B1192" s="4"/>
      <c r="C1192" s="4"/>
      <c r="D1192" s="4"/>
      <c r="E1192" s="4"/>
      <c r="F1192" s="4"/>
      <c r="G1192" s="4"/>
      <c r="H1192" s="72"/>
      <c r="I1192" s="72"/>
      <c r="J1192" s="72"/>
      <c r="K1192" s="72"/>
      <c r="L1192" s="72"/>
      <c r="M1192" s="72"/>
      <c r="N1192" s="72"/>
      <c r="O1192" s="72"/>
      <c r="P1192" s="72"/>
      <c r="Q1192" s="72"/>
      <c r="R1192" s="72"/>
      <c r="S1192" s="72"/>
      <c r="T1192" s="72"/>
      <c r="U1192" s="72"/>
      <c r="V1192" s="72"/>
      <c r="W1192" s="72"/>
      <c r="X1192" s="72"/>
      <c r="Y1192" s="72"/>
    </row>
    <row r="1193" spans="1:25" x14ac:dyDescent="0.3">
      <c r="A1193" s="4"/>
      <c r="B1193" s="4"/>
      <c r="C1193" s="4"/>
      <c r="D1193" s="4"/>
      <c r="E1193" s="4"/>
      <c r="F1193" s="4"/>
      <c r="G1193" s="4"/>
      <c r="H1193" s="72"/>
      <c r="I1193" s="72"/>
      <c r="J1193" s="72"/>
      <c r="K1193" s="72"/>
      <c r="L1193" s="72"/>
      <c r="M1193" s="72"/>
      <c r="N1193" s="72"/>
      <c r="O1193" s="72"/>
      <c r="P1193" s="72"/>
      <c r="Q1193" s="72"/>
      <c r="R1193" s="72"/>
      <c r="S1193" s="72"/>
      <c r="T1193" s="72"/>
      <c r="U1193" s="72"/>
      <c r="V1193" s="72"/>
      <c r="W1193" s="72"/>
      <c r="X1193" s="72"/>
      <c r="Y1193" s="72"/>
    </row>
    <row r="1194" spans="1:25" x14ac:dyDescent="0.3">
      <c r="A1194" s="4"/>
      <c r="B1194" s="4"/>
      <c r="C1194" s="4"/>
      <c r="D1194" s="4"/>
      <c r="E1194" s="4"/>
      <c r="F1194" s="4"/>
      <c r="G1194" s="4"/>
      <c r="H1194" s="72"/>
      <c r="I1194" s="72"/>
      <c r="J1194" s="72"/>
      <c r="K1194" s="72"/>
      <c r="L1194" s="72"/>
      <c r="M1194" s="72"/>
      <c r="N1194" s="72"/>
      <c r="O1194" s="72"/>
      <c r="P1194" s="72"/>
      <c r="Q1194" s="72"/>
      <c r="R1194" s="72"/>
      <c r="S1194" s="72"/>
      <c r="T1194" s="72"/>
      <c r="U1194" s="72"/>
      <c r="V1194" s="72"/>
      <c r="W1194" s="72"/>
      <c r="X1194" s="72"/>
      <c r="Y1194" s="72"/>
    </row>
    <row r="1195" spans="1:25" x14ac:dyDescent="0.3">
      <c r="A1195" s="4"/>
      <c r="B1195" s="4"/>
      <c r="C1195" s="4"/>
      <c r="D1195" s="4"/>
      <c r="E1195" s="4"/>
      <c r="F1195" s="4"/>
      <c r="G1195" s="4"/>
      <c r="H1195" s="72"/>
      <c r="I1195" s="72"/>
      <c r="J1195" s="72"/>
      <c r="K1195" s="72"/>
      <c r="L1195" s="72"/>
      <c r="M1195" s="72"/>
      <c r="N1195" s="72"/>
      <c r="O1195" s="72"/>
      <c r="P1195" s="72"/>
      <c r="Q1195" s="72"/>
      <c r="R1195" s="72"/>
      <c r="S1195" s="72"/>
      <c r="T1195" s="72"/>
      <c r="U1195" s="72"/>
      <c r="V1195" s="72"/>
      <c r="W1195" s="72"/>
      <c r="X1195" s="72"/>
      <c r="Y1195" s="72"/>
    </row>
    <row r="1196" spans="1:25" x14ac:dyDescent="0.3">
      <c r="A1196" s="4"/>
      <c r="B1196" s="4"/>
      <c r="C1196" s="4"/>
      <c r="D1196" s="4"/>
      <c r="E1196" s="4"/>
      <c r="F1196" s="4"/>
      <c r="G1196" s="4"/>
      <c r="H1196" s="72"/>
      <c r="I1196" s="72"/>
      <c r="J1196" s="72"/>
      <c r="K1196" s="72"/>
      <c r="L1196" s="72"/>
      <c r="M1196" s="72"/>
      <c r="N1196" s="72"/>
      <c r="O1196" s="72"/>
      <c r="P1196" s="72"/>
      <c r="Q1196" s="72"/>
      <c r="R1196" s="72"/>
      <c r="S1196" s="72"/>
      <c r="T1196" s="72"/>
      <c r="U1196" s="72"/>
      <c r="V1196" s="72"/>
      <c r="W1196" s="72"/>
      <c r="X1196" s="72"/>
      <c r="Y1196" s="72"/>
    </row>
    <row r="1197" spans="1:25" x14ac:dyDescent="0.3">
      <c r="A1197" s="4"/>
      <c r="B1197" s="4"/>
      <c r="C1197" s="4"/>
      <c r="D1197" s="4"/>
      <c r="E1197" s="4"/>
      <c r="F1197" s="4"/>
      <c r="G1197" s="4"/>
      <c r="H1197" s="72"/>
      <c r="I1197" s="72"/>
      <c r="J1197" s="72"/>
      <c r="K1197" s="72"/>
      <c r="L1197" s="72"/>
      <c r="M1197" s="72"/>
      <c r="N1197" s="72"/>
      <c r="O1197" s="72"/>
      <c r="P1197" s="72"/>
      <c r="Q1197" s="72"/>
      <c r="R1197" s="72"/>
      <c r="S1197" s="72"/>
      <c r="T1197" s="72"/>
      <c r="U1197" s="72"/>
      <c r="V1197" s="72"/>
      <c r="W1197" s="72"/>
      <c r="X1197" s="72"/>
      <c r="Y1197" s="72"/>
    </row>
    <row r="1198" spans="1:25" x14ac:dyDescent="0.3">
      <c r="A1198" s="4"/>
      <c r="B1198" s="4"/>
      <c r="C1198" s="4"/>
      <c r="D1198" s="4"/>
      <c r="E1198" s="4"/>
      <c r="F1198" s="4"/>
      <c r="G1198" s="4"/>
      <c r="H1198" s="72"/>
      <c r="I1198" s="72"/>
      <c r="J1198" s="72"/>
      <c r="K1198" s="72"/>
      <c r="L1198" s="72"/>
      <c r="M1198" s="72"/>
      <c r="N1198" s="72"/>
      <c r="O1198" s="72"/>
      <c r="P1198" s="72"/>
      <c r="Q1198" s="72"/>
      <c r="R1198" s="72"/>
      <c r="S1198" s="72"/>
      <c r="T1198" s="72"/>
      <c r="U1198" s="72"/>
      <c r="V1198" s="72"/>
      <c r="W1198" s="72"/>
      <c r="X1198" s="72"/>
      <c r="Y1198" s="72"/>
    </row>
    <row r="1199" spans="1:25" x14ac:dyDescent="0.3">
      <c r="A1199" s="4"/>
      <c r="B1199" s="4"/>
      <c r="C1199" s="4"/>
      <c r="D1199" s="4"/>
      <c r="E1199" s="4"/>
      <c r="F1199" s="4"/>
      <c r="G1199" s="4"/>
      <c r="H1199" s="72"/>
      <c r="I1199" s="72"/>
      <c r="J1199" s="72"/>
      <c r="K1199" s="72"/>
      <c r="L1199" s="72"/>
      <c r="M1199" s="72"/>
      <c r="N1199" s="72"/>
      <c r="O1199" s="72"/>
      <c r="P1199" s="72"/>
      <c r="Q1199" s="72"/>
      <c r="R1199" s="72"/>
      <c r="S1199" s="72"/>
      <c r="T1199" s="72"/>
      <c r="U1199" s="72"/>
      <c r="V1199" s="72"/>
      <c r="W1199" s="72"/>
      <c r="X1199" s="72"/>
      <c r="Y1199" s="72"/>
    </row>
    <row r="1200" spans="1:25" x14ac:dyDescent="0.3">
      <c r="A1200" s="4"/>
      <c r="B1200" s="4"/>
      <c r="C1200" s="4"/>
      <c r="D1200" s="4"/>
      <c r="E1200" s="4"/>
      <c r="F1200" s="4"/>
      <c r="G1200" s="4"/>
      <c r="H1200" s="72"/>
      <c r="I1200" s="72"/>
      <c r="J1200" s="72"/>
      <c r="K1200" s="72"/>
      <c r="L1200" s="72"/>
      <c r="M1200" s="72"/>
      <c r="N1200" s="72"/>
      <c r="O1200" s="72"/>
      <c r="P1200" s="72"/>
      <c r="Q1200" s="72"/>
      <c r="R1200" s="72"/>
      <c r="S1200" s="72"/>
      <c r="T1200" s="72"/>
      <c r="U1200" s="72"/>
      <c r="V1200" s="72"/>
      <c r="W1200" s="72"/>
      <c r="X1200" s="72"/>
      <c r="Y1200" s="72"/>
    </row>
    <row r="1201" spans="1:25" x14ac:dyDescent="0.3">
      <c r="A1201" s="4"/>
      <c r="B1201" s="4"/>
      <c r="C1201" s="4"/>
      <c r="D1201" s="4"/>
      <c r="E1201" s="4"/>
      <c r="F1201" s="4"/>
      <c r="G1201" s="4"/>
      <c r="H1201" s="72"/>
      <c r="I1201" s="72"/>
      <c r="J1201" s="72"/>
      <c r="K1201" s="72"/>
      <c r="L1201" s="72"/>
      <c r="M1201" s="72"/>
      <c r="N1201" s="72"/>
      <c r="O1201" s="72"/>
      <c r="P1201" s="72"/>
      <c r="Q1201" s="72"/>
      <c r="R1201" s="72"/>
      <c r="S1201" s="72"/>
      <c r="T1201" s="72"/>
      <c r="U1201" s="72"/>
      <c r="V1201" s="72"/>
      <c r="W1201" s="72"/>
      <c r="X1201" s="72"/>
      <c r="Y1201" s="72"/>
    </row>
    <row r="1202" spans="1:25" x14ac:dyDescent="0.3">
      <c r="A1202" s="4"/>
      <c r="B1202" s="4"/>
      <c r="C1202" s="4"/>
      <c r="D1202" s="4"/>
      <c r="E1202" s="4"/>
      <c r="F1202" s="4"/>
      <c r="G1202" s="4"/>
      <c r="H1202" s="72"/>
      <c r="I1202" s="72"/>
      <c r="J1202" s="72"/>
      <c r="K1202" s="72"/>
      <c r="L1202" s="72"/>
      <c r="M1202" s="72"/>
      <c r="N1202" s="72"/>
      <c r="O1202" s="72"/>
      <c r="P1202" s="72"/>
      <c r="Q1202" s="72"/>
      <c r="R1202" s="72"/>
      <c r="S1202" s="72"/>
      <c r="T1202" s="72"/>
      <c r="U1202" s="72"/>
      <c r="V1202" s="72"/>
      <c r="W1202" s="72"/>
      <c r="X1202" s="72"/>
      <c r="Y1202" s="72"/>
    </row>
    <row r="1203" spans="1:25" x14ac:dyDescent="0.3">
      <c r="A1203" s="4"/>
      <c r="B1203" s="4"/>
      <c r="C1203" s="4"/>
      <c r="D1203" s="4"/>
      <c r="E1203" s="4"/>
      <c r="F1203" s="4"/>
      <c r="G1203" s="4"/>
      <c r="H1203" s="72"/>
      <c r="I1203" s="72"/>
      <c r="J1203" s="72"/>
      <c r="K1203" s="72"/>
      <c r="L1203" s="72"/>
      <c r="M1203" s="72"/>
      <c r="N1203" s="72"/>
      <c r="O1203" s="72"/>
      <c r="P1203" s="72"/>
      <c r="Q1203" s="72"/>
      <c r="R1203" s="72"/>
      <c r="S1203" s="72"/>
      <c r="T1203" s="72"/>
      <c r="U1203" s="72"/>
      <c r="V1203" s="72"/>
      <c r="W1203" s="72"/>
      <c r="X1203" s="72"/>
      <c r="Y1203" s="72"/>
    </row>
    <row r="1204" spans="1:25" x14ac:dyDescent="0.3">
      <c r="A1204" s="4"/>
      <c r="B1204" s="4"/>
      <c r="C1204" s="4"/>
      <c r="D1204" s="4"/>
      <c r="E1204" s="4"/>
      <c r="F1204" s="4"/>
      <c r="G1204" s="4"/>
      <c r="H1204" s="72"/>
      <c r="I1204" s="72"/>
      <c r="J1204" s="72"/>
      <c r="K1204" s="72"/>
      <c r="L1204" s="72"/>
      <c r="M1204" s="72"/>
      <c r="N1204" s="72"/>
      <c r="O1204" s="72"/>
      <c r="P1204" s="72"/>
      <c r="Q1204" s="72"/>
      <c r="R1204" s="72"/>
      <c r="S1204" s="72"/>
      <c r="T1204" s="72"/>
      <c r="U1204" s="72"/>
      <c r="V1204" s="72"/>
      <c r="W1204" s="72"/>
      <c r="X1204" s="72"/>
      <c r="Y1204" s="72"/>
    </row>
    <row r="1205" spans="1:25" x14ac:dyDescent="0.3">
      <c r="A1205" s="4"/>
      <c r="B1205" s="4"/>
      <c r="C1205" s="4"/>
      <c r="D1205" s="4"/>
      <c r="E1205" s="4"/>
      <c r="F1205" s="4"/>
      <c r="G1205" s="4"/>
      <c r="H1205" s="72"/>
      <c r="I1205" s="72"/>
      <c r="J1205" s="72"/>
      <c r="K1205" s="72"/>
      <c r="L1205" s="72"/>
      <c r="M1205" s="72"/>
      <c r="N1205" s="72"/>
      <c r="O1205" s="72"/>
      <c r="P1205" s="72"/>
      <c r="Q1205" s="72"/>
      <c r="R1205" s="72"/>
      <c r="S1205" s="72"/>
      <c r="T1205" s="72"/>
      <c r="U1205" s="72"/>
      <c r="V1205" s="72"/>
      <c r="W1205" s="72"/>
      <c r="X1205" s="72"/>
      <c r="Y1205" s="72"/>
    </row>
    <row r="1206" spans="1:25" x14ac:dyDescent="0.3">
      <c r="A1206" s="4"/>
      <c r="B1206" s="4"/>
      <c r="C1206" s="4"/>
      <c r="D1206" s="4"/>
      <c r="E1206" s="4"/>
      <c r="F1206" s="4"/>
      <c r="G1206" s="4"/>
      <c r="H1206" s="72"/>
      <c r="I1206" s="72"/>
      <c r="J1206" s="72"/>
      <c r="K1206" s="72"/>
      <c r="L1206" s="72"/>
      <c r="M1206" s="72"/>
      <c r="N1206" s="72"/>
      <c r="O1206" s="72"/>
      <c r="P1206" s="72"/>
      <c r="Q1206" s="72"/>
      <c r="R1206" s="72"/>
      <c r="S1206" s="72"/>
      <c r="T1206" s="72"/>
      <c r="U1206" s="72"/>
      <c r="V1206" s="72"/>
      <c r="W1206" s="72"/>
      <c r="X1206" s="72"/>
      <c r="Y1206" s="72"/>
    </row>
    <row r="1207" spans="1:25" x14ac:dyDescent="0.3">
      <c r="A1207" s="4"/>
      <c r="B1207" s="4"/>
      <c r="C1207" s="4"/>
      <c r="D1207" s="4"/>
      <c r="E1207" s="4"/>
      <c r="F1207" s="4"/>
      <c r="G1207" s="4"/>
      <c r="H1207" s="72"/>
      <c r="I1207" s="72"/>
      <c r="J1207" s="72"/>
      <c r="K1207" s="72"/>
      <c r="L1207" s="72"/>
      <c r="M1207" s="72"/>
      <c r="N1207" s="72"/>
      <c r="O1207" s="72"/>
      <c r="P1207" s="72"/>
      <c r="Q1207" s="72"/>
      <c r="R1207" s="72"/>
      <c r="S1207" s="72"/>
      <c r="T1207" s="72"/>
      <c r="U1207" s="72"/>
      <c r="V1207" s="72"/>
      <c r="W1207" s="72"/>
      <c r="X1207" s="72"/>
      <c r="Y1207" s="72"/>
    </row>
    <row r="1208" spans="1:25" x14ac:dyDescent="0.3">
      <c r="A1208" s="4"/>
      <c r="B1208" s="4"/>
      <c r="C1208" s="4"/>
      <c r="D1208" s="4"/>
      <c r="E1208" s="4"/>
      <c r="F1208" s="4"/>
      <c r="G1208" s="4"/>
      <c r="H1208" s="72"/>
      <c r="I1208" s="72"/>
      <c r="J1208" s="72"/>
      <c r="K1208" s="72"/>
      <c r="L1208" s="72"/>
      <c r="M1208" s="72"/>
      <c r="N1208" s="72"/>
      <c r="O1208" s="72"/>
      <c r="P1208" s="72"/>
      <c r="Q1208" s="72"/>
      <c r="R1208" s="72"/>
      <c r="S1208" s="72"/>
      <c r="T1208" s="72"/>
      <c r="U1208" s="72"/>
      <c r="V1208" s="72"/>
      <c r="W1208" s="72"/>
      <c r="X1208" s="72"/>
      <c r="Y1208" s="72"/>
    </row>
    <row r="1209" spans="1:25" x14ac:dyDescent="0.3">
      <c r="A1209" s="4"/>
      <c r="B1209" s="4"/>
      <c r="C1209" s="4"/>
      <c r="D1209" s="4"/>
      <c r="E1209" s="4"/>
      <c r="F1209" s="4"/>
      <c r="G1209" s="4"/>
      <c r="H1209" s="72"/>
      <c r="I1209" s="72"/>
      <c r="J1209" s="72"/>
      <c r="K1209" s="72"/>
      <c r="L1209" s="72"/>
      <c r="M1209" s="72"/>
      <c r="N1209" s="72"/>
      <c r="O1209" s="72"/>
      <c r="P1209" s="72"/>
      <c r="Q1209" s="72"/>
      <c r="R1209" s="72"/>
      <c r="S1209" s="72"/>
      <c r="T1209" s="72"/>
      <c r="U1209" s="72"/>
      <c r="V1209" s="72"/>
      <c r="W1209" s="72"/>
      <c r="X1209" s="72"/>
      <c r="Y1209" s="72"/>
    </row>
    <row r="1210" spans="1:25" x14ac:dyDescent="0.3">
      <c r="A1210" s="4"/>
      <c r="B1210" s="4"/>
      <c r="C1210" s="4"/>
      <c r="D1210" s="4"/>
      <c r="E1210" s="4"/>
      <c r="F1210" s="4"/>
      <c r="G1210" s="4"/>
      <c r="H1210" s="72"/>
      <c r="I1210" s="72"/>
      <c r="J1210" s="72"/>
      <c r="K1210" s="72"/>
      <c r="L1210" s="72"/>
      <c r="M1210" s="72"/>
      <c r="N1210" s="72"/>
      <c r="O1210" s="72"/>
      <c r="P1210" s="72"/>
      <c r="Q1210" s="72"/>
      <c r="R1210" s="72"/>
      <c r="S1210" s="72"/>
      <c r="T1210" s="72"/>
      <c r="U1210" s="72"/>
      <c r="V1210" s="72"/>
      <c r="W1210" s="72"/>
      <c r="X1210" s="72"/>
      <c r="Y1210" s="72"/>
    </row>
    <row r="1211" spans="1:25" x14ac:dyDescent="0.3">
      <c r="A1211" s="4"/>
      <c r="B1211" s="4"/>
      <c r="C1211" s="4"/>
      <c r="D1211" s="4"/>
      <c r="E1211" s="4"/>
      <c r="F1211" s="4"/>
      <c r="G1211" s="4"/>
      <c r="H1211" s="72"/>
      <c r="I1211" s="72"/>
      <c r="J1211" s="72"/>
      <c r="K1211" s="72"/>
      <c r="L1211" s="72"/>
      <c r="M1211" s="72"/>
      <c r="N1211" s="72"/>
      <c r="O1211" s="72"/>
      <c r="P1211" s="72"/>
      <c r="Q1211" s="72"/>
      <c r="R1211" s="72"/>
      <c r="S1211" s="72"/>
      <c r="T1211" s="72"/>
      <c r="U1211" s="72"/>
      <c r="V1211" s="72"/>
      <c r="W1211" s="72"/>
      <c r="X1211" s="72"/>
      <c r="Y1211" s="72"/>
    </row>
    <row r="1212" spans="1:25" x14ac:dyDescent="0.3">
      <c r="A1212" s="4"/>
      <c r="B1212" s="4"/>
      <c r="C1212" s="4"/>
      <c r="D1212" s="4"/>
      <c r="E1212" s="4"/>
      <c r="F1212" s="4"/>
      <c r="G1212" s="4"/>
      <c r="H1212" s="72"/>
      <c r="I1212" s="72"/>
      <c r="J1212" s="72"/>
      <c r="K1212" s="72"/>
      <c r="L1212" s="72"/>
      <c r="M1212" s="72"/>
      <c r="N1212" s="72"/>
      <c r="O1212" s="72"/>
      <c r="P1212" s="72"/>
      <c r="Q1212" s="72"/>
      <c r="R1212" s="72"/>
      <c r="S1212" s="72"/>
      <c r="T1212" s="72"/>
      <c r="U1212" s="72"/>
      <c r="V1212" s="72"/>
      <c r="W1212" s="72"/>
      <c r="X1212" s="72"/>
      <c r="Y1212" s="72"/>
    </row>
    <row r="1213" spans="1:25" x14ac:dyDescent="0.3">
      <c r="A1213" s="4"/>
      <c r="B1213" s="4"/>
      <c r="C1213" s="4"/>
      <c r="D1213" s="4"/>
      <c r="E1213" s="4"/>
      <c r="F1213" s="4"/>
      <c r="G1213" s="4"/>
      <c r="H1213" s="72"/>
      <c r="I1213" s="72"/>
      <c r="J1213" s="72"/>
      <c r="K1213" s="72"/>
      <c r="L1213" s="72"/>
      <c r="M1213" s="72"/>
      <c r="N1213" s="72"/>
      <c r="O1213" s="72"/>
      <c r="P1213" s="72"/>
      <c r="Q1213" s="72"/>
      <c r="R1213" s="72"/>
      <c r="S1213" s="72"/>
      <c r="T1213" s="72"/>
      <c r="U1213" s="72"/>
      <c r="V1213" s="72"/>
      <c r="W1213" s="72"/>
      <c r="X1213" s="72"/>
      <c r="Y1213" s="72"/>
    </row>
    <row r="1214" spans="1:25" x14ac:dyDescent="0.3">
      <c r="A1214" s="4"/>
      <c r="B1214" s="4"/>
      <c r="C1214" s="4"/>
      <c r="D1214" s="4"/>
      <c r="E1214" s="4"/>
      <c r="F1214" s="4"/>
      <c r="G1214" s="4"/>
      <c r="H1214" s="72"/>
      <c r="I1214" s="72"/>
      <c r="J1214" s="72"/>
      <c r="K1214" s="72"/>
      <c r="L1214" s="72"/>
      <c r="M1214" s="72"/>
      <c r="N1214" s="72"/>
      <c r="O1214" s="72"/>
      <c r="P1214" s="72"/>
      <c r="Q1214" s="72"/>
      <c r="R1214" s="72"/>
      <c r="S1214" s="72"/>
      <c r="T1214" s="72"/>
      <c r="U1214" s="72"/>
      <c r="V1214" s="72"/>
      <c r="W1214" s="72"/>
      <c r="X1214" s="72"/>
      <c r="Y1214" s="72"/>
    </row>
    <row r="1215" spans="1:25" x14ac:dyDescent="0.3">
      <c r="A1215" s="4"/>
      <c r="B1215" s="4"/>
      <c r="C1215" s="4"/>
      <c r="D1215" s="4"/>
      <c r="E1215" s="4"/>
      <c r="F1215" s="4"/>
      <c r="G1215" s="4"/>
      <c r="H1215" s="72"/>
      <c r="I1215" s="72"/>
      <c r="J1215" s="72"/>
      <c r="K1215" s="72"/>
      <c r="L1215" s="72"/>
      <c r="M1215" s="72"/>
      <c r="N1215" s="72"/>
      <c r="O1215" s="72"/>
      <c r="P1215" s="72"/>
      <c r="Q1215" s="72"/>
      <c r="R1215" s="72"/>
      <c r="S1215" s="72"/>
      <c r="T1215" s="72"/>
      <c r="U1215" s="72"/>
      <c r="V1215" s="72"/>
      <c r="W1215" s="72"/>
      <c r="X1215" s="72"/>
      <c r="Y1215" s="72"/>
    </row>
    <row r="1216" spans="1:25" x14ac:dyDescent="0.3">
      <c r="A1216" s="4"/>
      <c r="B1216" s="4"/>
      <c r="C1216" s="4"/>
      <c r="D1216" s="4"/>
      <c r="E1216" s="4"/>
      <c r="F1216" s="4"/>
      <c r="G1216" s="4"/>
      <c r="H1216" s="72"/>
      <c r="I1216" s="72"/>
      <c r="J1216" s="72"/>
      <c r="K1216" s="72"/>
      <c r="L1216" s="72"/>
      <c r="M1216" s="72"/>
      <c r="N1216" s="72"/>
      <c r="O1216" s="72"/>
      <c r="P1216" s="72"/>
      <c r="Q1216" s="72"/>
      <c r="R1216" s="72"/>
      <c r="S1216" s="72"/>
      <c r="T1216" s="72"/>
      <c r="U1216" s="72"/>
      <c r="V1216" s="72"/>
      <c r="W1216" s="72"/>
      <c r="X1216" s="72"/>
      <c r="Y1216" s="72"/>
    </row>
    <row r="1217" spans="1:25" x14ac:dyDescent="0.3">
      <c r="A1217" s="4"/>
      <c r="B1217" s="4"/>
      <c r="C1217" s="4"/>
      <c r="D1217" s="4"/>
      <c r="E1217" s="4"/>
      <c r="F1217" s="4"/>
      <c r="G1217" s="4"/>
      <c r="H1217" s="72"/>
      <c r="I1217" s="72"/>
      <c r="J1217" s="72"/>
      <c r="K1217" s="72"/>
      <c r="L1217" s="72"/>
      <c r="M1217" s="72"/>
      <c r="N1217" s="72"/>
      <c r="O1217" s="72"/>
      <c r="P1217" s="72"/>
      <c r="Q1217" s="72"/>
      <c r="R1217" s="72"/>
      <c r="S1217" s="72"/>
      <c r="T1217" s="72"/>
      <c r="U1217" s="72"/>
      <c r="V1217" s="72"/>
      <c r="W1217" s="72"/>
      <c r="X1217" s="72"/>
      <c r="Y1217" s="72"/>
    </row>
    <row r="1218" spans="1:25" x14ac:dyDescent="0.3">
      <c r="A1218" s="4"/>
      <c r="B1218" s="4"/>
      <c r="C1218" s="4"/>
      <c r="D1218" s="4"/>
      <c r="E1218" s="4"/>
      <c r="F1218" s="4"/>
      <c r="G1218" s="4"/>
      <c r="H1218" s="72"/>
      <c r="I1218" s="72"/>
      <c r="J1218" s="72"/>
      <c r="K1218" s="72"/>
      <c r="L1218" s="72"/>
      <c r="M1218" s="72"/>
      <c r="N1218" s="72"/>
      <c r="O1218" s="72"/>
      <c r="P1218" s="72"/>
      <c r="Q1218" s="72"/>
      <c r="R1218" s="72"/>
      <c r="S1218" s="72"/>
      <c r="T1218" s="72"/>
      <c r="U1218" s="72"/>
      <c r="V1218" s="72"/>
      <c r="W1218" s="72"/>
      <c r="X1218" s="72"/>
      <c r="Y1218" s="72"/>
    </row>
    <row r="1219" spans="1:25" x14ac:dyDescent="0.3">
      <c r="A1219" s="4"/>
      <c r="B1219" s="4"/>
      <c r="C1219" s="4"/>
      <c r="D1219" s="4"/>
      <c r="E1219" s="4"/>
      <c r="F1219" s="4"/>
      <c r="G1219" s="4"/>
      <c r="H1219" s="72"/>
      <c r="I1219" s="72"/>
      <c r="J1219" s="72"/>
      <c r="K1219" s="72"/>
      <c r="L1219" s="72"/>
      <c r="M1219" s="72"/>
      <c r="N1219" s="72"/>
      <c r="O1219" s="72"/>
      <c r="P1219" s="72"/>
      <c r="Q1219" s="72"/>
      <c r="R1219" s="72"/>
      <c r="S1219" s="72"/>
      <c r="T1219" s="72"/>
      <c r="U1219" s="72"/>
      <c r="V1219" s="72"/>
      <c r="W1219" s="72"/>
      <c r="X1219" s="72"/>
      <c r="Y1219" s="72"/>
    </row>
    <row r="1220" spans="1:25" x14ac:dyDescent="0.3">
      <c r="A1220" s="4"/>
      <c r="B1220" s="4"/>
      <c r="C1220" s="4"/>
      <c r="D1220" s="4"/>
      <c r="E1220" s="4"/>
      <c r="F1220" s="4"/>
      <c r="G1220" s="4"/>
      <c r="H1220" s="72"/>
      <c r="I1220" s="72"/>
      <c r="J1220" s="72"/>
      <c r="K1220" s="72"/>
      <c r="L1220" s="72"/>
      <c r="M1220" s="72"/>
      <c r="N1220" s="72"/>
      <c r="O1220" s="72"/>
      <c r="P1220" s="72"/>
      <c r="Q1220" s="72"/>
      <c r="R1220" s="72"/>
      <c r="S1220" s="72"/>
      <c r="T1220" s="72"/>
      <c r="U1220" s="72"/>
      <c r="V1220" s="72"/>
      <c r="W1220" s="72"/>
      <c r="X1220" s="72"/>
      <c r="Y1220" s="72"/>
    </row>
    <row r="1221" spans="1:25" x14ac:dyDescent="0.3">
      <c r="A1221" s="4"/>
      <c r="B1221" s="4"/>
      <c r="C1221" s="4"/>
      <c r="D1221" s="4"/>
      <c r="E1221" s="4"/>
      <c r="F1221" s="4"/>
      <c r="G1221" s="4"/>
      <c r="H1221" s="72"/>
      <c r="I1221" s="72"/>
      <c r="J1221" s="72"/>
      <c r="K1221" s="72"/>
      <c r="L1221" s="72"/>
      <c r="M1221" s="72"/>
      <c r="N1221" s="72"/>
      <c r="O1221" s="72"/>
      <c r="P1221" s="72"/>
      <c r="Q1221" s="72"/>
      <c r="R1221" s="72"/>
      <c r="S1221" s="72"/>
      <c r="T1221" s="72"/>
      <c r="U1221" s="72"/>
      <c r="V1221" s="72"/>
      <c r="W1221" s="72"/>
      <c r="X1221" s="72"/>
      <c r="Y1221" s="72"/>
    </row>
    <row r="1222" spans="1:25" x14ac:dyDescent="0.3">
      <c r="A1222" s="4"/>
      <c r="B1222" s="4"/>
      <c r="C1222" s="4"/>
      <c r="D1222" s="4"/>
      <c r="E1222" s="4"/>
      <c r="F1222" s="4"/>
      <c r="G1222" s="4"/>
      <c r="H1222" s="72"/>
      <c r="I1222" s="72"/>
      <c r="J1222" s="72"/>
      <c r="K1222" s="72"/>
      <c r="L1222" s="72"/>
      <c r="M1222" s="72"/>
      <c r="N1222" s="72"/>
      <c r="O1222" s="72"/>
      <c r="P1222" s="72"/>
      <c r="Q1222" s="72"/>
      <c r="R1222" s="72"/>
      <c r="S1222" s="72"/>
      <c r="T1222" s="72"/>
      <c r="U1222" s="72"/>
      <c r="V1222" s="72"/>
      <c r="W1222" s="72"/>
      <c r="X1222" s="72"/>
      <c r="Y1222" s="72"/>
    </row>
    <row r="1223" spans="1:25" x14ac:dyDescent="0.3">
      <c r="A1223" s="4"/>
      <c r="B1223" s="4"/>
      <c r="C1223" s="4"/>
      <c r="D1223" s="4"/>
      <c r="E1223" s="4"/>
      <c r="F1223" s="4"/>
      <c r="G1223" s="4"/>
      <c r="H1223" s="72"/>
      <c r="I1223" s="72"/>
      <c r="J1223" s="72"/>
      <c r="K1223" s="72"/>
      <c r="L1223" s="72"/>
      <c r="M1223" s="72"/>
      <c r="N1223" s="72"/>
      <c r="O1223" s="72"/>
      <c r="P1223" s="72"/>
      <c r="Q1223" s="72"/>
      <c r="R1223" s="72"/>
      <c r="S1223" s="72"/>
      <c r="T1223" s="72"/>
      <c r="U1223" s="72"/>
      <c r="V1223" s="72"/>
      <c r="W1223" s="72"/>
      <c r="X1223" s="72"/>
      <c r="Y1223" s="72"/>
    </row>
    <row r="1224" spans="1:25" x14ac:dyDescent="0.3">
      <c r="A1224" s="4"/>
      <c r="B1224" s="4"/>
      <c r="C1224" s="4"/>
      <c r="D1224" s="4"/>
      <c r="E1224" s="4"/>
      <c r="F1224" s="4"/>
      <c r="G1224" s="4"/>
      <c r="H1224" s="72"/>
      <c r="I1224" s="72"/>
      <c r="J1224" s="72"/>
      <c r="K1224" s="72"/>
      <c r="L1224" s="72"/>
      <c r="M1224" s="72"/>
      <c r="N1224" s="72"/>
      <c r="O1224" s="72"/>
      <c r="P1224" s="72"/>
      <c r="Q1224" s="72"/>
      <c r="R1224" s="72"/>
      <c r="S1224" s="72"/>
      <c r="T1224" s="72"/>
      <c r="U1224" s="72"/>
      <c r="V1224" s="72"/>
      <c r="W1224" s="72"/>
      <c r="X1224" s="72"/>
      <c r="Y1224" s="72"/>
    </row>
    <row r="1225" spans="1:25" x14ac:dyDescent="0.3">
      <c r="A1225" s="4"/>
      <c r="B1225" s="4"/>
      <c r="C1225" s="4"/>
      <c r="D1225" s="4"/>
      <c r="E1225" s="4"/>
      <c r="F1225" s="4"/>
      <c r="G1225" s="4"/>
      <c r="H1225" s="72"/>
      <c r="I1225" s="72"/>
      <c r="J1225" s="72"/>
      <c r="K1225" s="72"/>
      <c r="L1225" s="72"/>
      <c r="M1225" s="72"/>
      <c r="N1225" s="72"/>
      <c r="O1225" s="72"/>
      <c r="P1225" s="72"/>
      <c r="Q1225" s="72"/>
      <c r="R1225" s="72"/>
      <c r="S1225" s="72"/>
      <c r="T1225" s="72"/>
      <c r="U1225" s="72"/>
      <c r="V1225" s="72"/>
      <c r="W1225" s="72"/>
      <c r="X1225" s="72"/>
      <c r="Y1225" s="72"/>
    </row>
    <row r="1226" spans="1:25" x14ac:dyDescent="0.3">
      <c r="A1226" s="4"/>
      <c r="B1226" s="4"/>
      <c r="C1226" s="4"/>
      <c r="D1226" s="4"/>
      <c r="E1226" s="4"/>
      <c r="F1226" s="4"/>
      <c r="G1226" s="4"/>
      <c r="H1226" s="72"/>
      <c r="I1226" s="72"/>
      <c r="J1226" s="72"/>
      <c r="K1226" s="72"/>
      <c r="L1226" s="72"/>
      <c r="M1226" s="72"/>
      <c r="N1226" s="72"/>
      <c r="O1226" s="72"/>
      <c r="P1226" s="72"/>
      <c r="Q1226" s="72"/>
      <c r="R1226" s="72"/>
      <c r="S1226" s="72"/>
      <c r="T1226" s="72"/>
      <c r="U1226" s="72"/>
      <c r="V1226" s="72"/>
      <c r="W1226" s="72"/>
      <c r="X1226" s="72"/>
      <c r="Y1226" s="72"/>
    </row>
    <row r="1227" spans="1:25" x14ac:dyDescent="0.3">
      <c r="A1227" s="4"/>
      <c r="B1227" s="4"/>
      <c r="C1227" s="4"/>
      <c r="D1227" s="4"/>
      <c r="E1227" s="4"/>
      <c r="F1227" s="4"/>
      <c r="G1227" s="4"/>
      <c r="H1227" s="72"/>
      <c r="I1227" s="72"/>
      <c r="J1227" s="72"/>
      <c r="K1227" s="72"/>
      <c r="L1227" s="72"/>
      <c r="M1227" s="72"/>
      <c r="N1227" s="72"/>
      <c r="O1227" s="72"/>
      <c r="P1227" s="72"/>
      <c r="Q1227" s="72"/>
      <c r="R1227" s="72"/>
      <c r="S1227" s="72"/>
      <c r="T1227" s="72"/>
      <c r="U1227" s="72"/>
      <c r="V1227" s="72"/>
      <c r="W1227" s="72"/>
      <c r="X1227" s="72"/>
      <c r="Y1227" s="72"/>
    </row>
    <row r="1228" spans="1:25" x14ac:dyDescent="0.3">
      <c r="A1228" s="4"/>
      <c r="B1228" s="4"/>
      <c r="C1228" s="4"/>
      <c r="D1228" s="4"/>
      <c r="E1228" s="4"/>
      <c r="F1228" s="4"/>
      <c r="G1228" s="4"/>
      <c r="H1228" s="72"/>
      <c r="I1228" s="72"/>
      <c r="J1228" s="72"/>
      <c r="K1228" s="72"/>
      <c r="L1228" s="72"/>
      <c r="M1228" s="72"/>
      <c r="N1228" s="72"/>
      <c r="O1228" s="72"/>
      <c r="P1228" s="72"/>
      <c r="Q1228" s="72"/>
      <c r="R1228" s="72"/>
      <c r="S1228" s="72"/>
      <c r="T1228" s="72"/>
      <c r="U1228" s="72"/>
      <c r="V1228" s="72"/>
      <c r="W1228" s="72"/>
      <c r="X1228" s="72"/>
      <c r="Y1228" s="72"/>
    </row>
    <row r="1229" spans="1:25" x14ac:dyDescent="0.3">
      <c r="A1229" s="4"/>
      <c r="B1229" s="4"/>
      <c r="C1229" s="4"/>
      <c r="D1229" s="4"/>
      <c r="E1229" s="4"/>
      <c r="F1229" s="4"/>
      <c r="G1229" s="4"/>
      <c r="H1229" s="72"/>
      <c r="I1229" s="72"/>
      <c r="J1229" s="72"/>
      <c r="K1229" s="72"/>
      <c r="L1229" s="72"/>
      <c r="M1229" s="72"/>
      <c r="N1229" s="72"/>
      <c r="O1229" s="72"/>
      <c r="P1229" s="72"/>
      <c r="Q1229" s="72"/>
      <c r="R1229" s="72"/>
      <c r="S1229" s="72"/>
      <c r="T1229" s="72"/>
      <c r="U1229" s="72"/>
      <c r="V1229" s="72"/>
      <c r="W1229" s="72"/>
      <c r="X1229" s="72"/>
      <c r="Y1229" s="72"/>
    </row>
    <row r="1230" spans="1:25" x14ac:dyDescent="0.3">
      <c r="A1230" s="4"/>
      <c r="B1230" s="4"/>
      <c r="C1230" s="4"/>
      <c r="D1230" s="4"/>
      <c r="E1230" s="4"/>
      <c r="F1230" s="4"/>
      <c r="G1230" s="4"/>
      <c r="H1230" s="72"/>
      <c r="I1230" s="72"/>
      <c r="J1230" s="72"/>
      <c r="K1230" s="72"/>
      <c r="L1230" s="72"/>
      <c r="M1230" s="72"/>
      <c r="N1230" s="72"/>
      <c r="O1230" s="72"/>
      <c r="P1230" s="72"/>
      <c r="Q1230" s="72"/>
      <c r="R1230" s="72"/>
      <c r="S1230" s="72"/>
      <c r="T1230" s="72"/>
      <c r="U1230" s="72"/>
      <c r="V1230" s="72"/>
      <c r="W1230" s="72"/>
      <c r="X1230" s="72"/>
      <c r="Y1230" s="72"/>
    </row>
    <row r="1231" spans="1:25" x14ac:dyDescent="0.3">
      <c r="A1231" s="4"/>
      <c r="B1231" s="4"/>
      <c r="C1231" s="4"/>
      <c r="D1231" s="4"/>
      <c r="E1231" s="4"/>
      <c r="F1231" s="4"/>
      <c r="G1231" s="4"/>
      <c r="H1231" s="72"/>
      <c r="I1231" s="72"/>
      <c r="J1231" s="72"/>
      <c r="K1231" s="72"/>
      <c r="L1231" s="72"/>
      <c r="M1231" s="72"/>
      <c r="N1231" s="72"/>
      <c r="O1231" s="72"/>
      <c r="P1231" s="72"/>
      <c r="Q1231" s="72"/>
      <c r="R1231" s="72"/>
      <c r="S1231" s="72"/>
      <c r="T1231" s="72"/>
      <c r="U1231" s="72"/>
      <c r="V1231" s="72"/>
      <c r="W1231" s="72"/>
      <c r="X1231" s="72"/>
      <c r="Y1231" s="72"/>
    </row>
    <row r="1232" spans="1:25" x14ac:dyDescent="0.3">
      <c r="A1232" s="4"/>
      <c r="B1232" s="4"/>
      <c r="C1232" s="4"/>
      <c r="D1232" s="4"/>
      <c r="E1232" s="4"/>
      <c r="F1232" s="4"/>
      <c r="G1232" s="4"/>
      <c r="H1232" s="72"/>
      <c r="I1232" s="72"/>
      <c r="J1232" s="72"/>
      <c r="K1232" s="72"/>
      <c r="L1232" s="72"/>
      <c r="M1232" s="72"/>
      <c r="N1232" s="72"/>
      <c r="O1232" s="72"/>
      <c r="P1232" s="72"/>
      <c r="Q1232" s="72"/>
      <c r="R1232" s="72"/>
      <c r="S1232" s="72"/>
      <c r="T1232" s="72"/>
      <c r="U1232" s="72"/>
      <c r="V1232" s="72"/>
      <c r="W1232" s="72"/>
      <c r="X1232" s="72"/>
      <c r="Y1232" s="72"/>
    </row>
    <row r="1233" spans="1:25" x14ac:dyDescent="0.3">
      <c r="A1233" s="4"/>
      <c r="B1233" s="4"/>
      <c r="C1233" s="4"/>
      <c r="D1233" s="4"/>
      <c r="E1233" s="4"/>
      <c r="F1233" s="4"/>
      <c r="G1233" s="4"/>
      <c r="H1233" s="72"/>
      <c r="I1233" s="72"/>
      <c r="J1233" s="72"/>
      <c r="K1233" s="72"/>
      <c r="L1233" s="72"/>
      <c r="M1233" s="72"/>
      <c r="N1233" s="72"/>
      <c r="O1233" s="72"/>
      <c r="P1233" s="72"/>
      <c r="Q1233" s="72"/>
      <c r="R1233" s="72"/>
      <c r="S1233" s="72"/>
      <c r="T1233" s="72"/>
      <c r="U1233" s="72"/>
      <c r="V1233" s="72"/>
      <c r="W1233" s="72"/>
      <c r="X1233" s="72"/>
      <c r="Y1233" s="72"/>
    </row>
    <row r="1234" spans="1:25" x14ac:dyDescent="0.3">
      <c r="A1234" s="4"/>
      <c r="B1234" s="4"/>
      <c r="C1234" s="4"/>
      <c r="D1234" s="4"/>
      <c r="E1234" s="4"/>
      <c r="F1234" s="4"/>
      <c r="G1234" s="4"/>
      <c r="H1234" s="72"/>
      <c r="I1234" s="72"/>
      <c r="J1234" s="72"/>
      <c r="K1234" s="72"/>
      <c r="L1234" s="72"/>
      <c r="M1234" s="72"/>
      <c r="N1234" s="72"/>
      <c r="O1234" s="72"/>
      <c r="P1234" s="72"/>
      <c r="Q1234" s="72"/>
      <c r="R1234" s="72"/>
      <c r="S1234" s="72"/>
      <c r="T1234" s="72"/>
      <c r="U1234" s="72"/>
      <c r="V1234" s="72"/>
      <c r="W1234" s="72"/>
      <c r="X1234" s="72"/>
      <c r="Y1234" s="72"/>
    </row>
    <row r="1235" spans="1:25" x14ac:dyDescent="0.3">
      <c r="A1235" s="4"/>
      <c r="B1235" s="4"/>
      <c r="C1235" s="4"/>
      <c r="D1235" s="4"/>
      <c r="E1235" s="4"/>
      <c r="F1235" s="4"/>
      <c r="G1235" s="4"/>
      <c r="H1235" s="72"/>
      <c r="I1235" s="72"/>
      <c r="J1235" s="72"/>
      <c r="K1235" s="72"/>
      <c r="L1235" s="72"/>
      <c r="M1235" s="72"/>
      <c r="N1235" s="72"/>
      <c r="O1235" s="72"/>
      <c r="P1235" s="72"/>
      <c r="Q1235" s="72"/>
      <c r="R1235" s="72"/>
      <c r="S1235" s="72"/>
      <c r="T1235" s="72"/>
      <c r="U1235" s="72"/>
      <c r="V1235" s="72"/>
      <c r="W1235" s="72"/>
      <c r="X1235" s="72"/>
      <c r="Y1235" s="72"/>
    </row>
    <row r="1236" spans="1:25" x14ac:dyDescent="0.3">
      <c r="A1236" s="4"/>
      <c r="B1236" s="4"/>
      <c r="C1236" s="4"/>
      <c r="D1236" s="4"/>
      <c r="E1236" s="4"/>
      <c r="F1236" s="4"/>
      <c r="G1236" s="4"/>
      <c r="H1236" s="72"/>
      <c r="I1236" s="72"/>
      <c r="J1236" s="72"/>
      <c r="K1236" s="72"/>
      <c r="L1236" s="72"/>
      <c r="M1236" s="72"/>
      <c r="N1236" s="72"/>
      <c r="O1236" s="72"/>
      <c r="P1236" s="72"/>
      <c r="Q1236" s="72"/>
      <c r="R1236" s="72"/>
      <c r="S1236" s="72"/>
      <c r="T1236" s="72"/>
      <c r="U1236" s="72"/>
      <c r="V1236" s="72"/>
      <c r="W1236" s="72"/>
      <c r="X1236" s="72"/>
      <c r="Y1236" s="72"/>
    </row>
    <row r="1237" spans="1:25" x14ac:dyDescent="0.3">
      <c r="A1237" s="4"/>
      <c r="B1237" s="4"/>
      <c r="C1237" s="4"/>
      <c r="D1237" s="4"/>
      <c r="E1237" s="4"/>
      <c r="F1237" s="4"/>
      <c r="G1237" s="4"/>
      <c r="H1237" s="72"/>
      <c r="I1237" s="72"/>
      <c r="J1237" s="72"/>
      <c r="K1237" s="72"/>
      <c r="L1237" s="72"/>
      <c r="M1237" s="72"/>
      <c r="N1237" s="72"/>
      <c r="O1237" s="72"/>
      <c r="P1237" s="72"/>
      <c r="Q1237" s="72"/>
      <c r="R1237" s="72"/>
      <c r="S1237" s="72"/>
      <c r="T1237" s="72"/>
      <c r="U1237" s="72"/>
      <c r="V1237" s="72"/>
      <c r="W1237" s="72"/>
      <c r="X1237" s="72"/>
      <c r="Y1237" s="72"/>
    </row>
    <row r="1238" spans="1:25" x14ac:dyDescent="0.3">
      <c r="A1238" s="4"/>
      <c r="B1238" s="4"/>
      <c r="C1238" s="4"/>
      <c r="D1238" s="4"/>
      <c r="E1238" s="4"/>
      <c r="F1238" s="4"/>
      <c r="G1238" s="4"/>
      <c r="H1238" s="72"/>
      <c r="I1238" s="72"/>
      <c r="J1238" s="72"/>
      <c r="K1238" s="72"/>
      <c r="L1238" s="72"/>
      <c r="M1238" s="72"/>
      <c r="N1238" s="72"/>
      <c r="O1238" s="72"/>
      <c r="P1238" s="72"/>
      <c r="Q1238" s="72"/>
      <c r="R1238" s="72"/>
      <c r="S1238" s="72"/>
      <c r="T1238" s="72"/>
      <c r="U1238" s="72"/>
      <c r="V1238" s="72"/>
      <c r="W1238" s="72"/>
      <c r="X1238" s="72"/>
      <c r="Y1238" s="72"/>
    </row>
    <row r="1239" spans="1:25" x14ac:dyDescent="0.3">
      <c r="A1239" s="4"/>
      <c r="B1239" s="4"/>
      <c r="C1239" s="4"/>
      <c r="D1239" s="4"/>
      <c r="E1239" s="4"/>
      <c r="F1239" s="4"/>
      <c r="G1239" s="4"/>
      <c r="H1239" s="72"/>
      <c r="I1239" s="72"/>
      <c r="J1239" s="72"/>
      <c r="K1239" s="72"/>
      <c r="L1239" s="72"/>
      <c r="M1239" s="72"/>
      <c r="N1239" s="72"/>
      <c r="O1239" s="72"/>
      <c r="P1239" s="72"/>
      <c r="Q1239" s="72"/>
      <c r="R1239" s="72"/>
      <c r="S1239" s="72"/>
      <c r="T1239" s="72"/>
      <c r="U1239" s="72"/>
      <c r="V1239" s="72"/>
      <c r="W1239" s="72"/>
      <c r="X1239" s="72"/>
      <c r="Y1239" s="72"/>
    </row>
    <row r="1240" spans="1:25" x14ac:dyDescent="0.3">
      <c r="A1240" s="4"/>
      <c r="B1240" s="4"/>
      <c r="C1240" s="4"/>
      <c r="D1240" s="4"/>
      <c r="E1240" s="4"/>
      <c r="F1240" s="4"/>
      <c r="G1240" s="4"/>
      <c r="H1240" s="72"/>
      <c r="I1240" s="72"/>
      <c r="J1240" s="72"/>
      <c r="K1240" s="72"/>
      <c r="L1240" s="72"/>
      <c r="M1240" s="72"/>
      <c r="N1240" s="72"/>
      <c r="O1240" s="72"/>
      <c r="P1240" s="72"/>
      <c r="Q1240" s="72"/>
      <c r="R1240" s="72"/>
      <c r="S1240" s="72"/>
      <c r="T1240" s="72"/>
      <c r="U1240" s="72"/>
      <c r="V1240" s="72"/>
      <c r="W1240" s="72"/>
      <c r="X1240" s="72"/>
      <c r="Y1240" s="72"/>
    </row>
    <row r="1241" spans="1:25" x14ac:dyDescent="0.3">
      <c r="A1241" s="4"/>
      <c r="B1241" s="4"/>
      <c r="C1241" s="4"/>
      <c r="D1241" s="4"/>
      <c r="E1241" s="4"/>
      <c r="F1241" s="4"/>
      <c r="G1241" s="4"/>
      <c r="H1241" s="72"/>
      <c r="I1241" s="72"/>
      <c r="J1241" s="72"/>
      <c r="K1241" s="72"/>
      <c r="L1241" s="72"/>
      <c r="M1241" s="72"/>
      <c r="N1241" s="72"/>
      <c r="O1241" s="72"/>
      <c r="P1241" s="72"/>
      <c r="Q1241" s="72"/>
      <c r="R1241" s="72"/>
      <c r="S1241" s="72"/>
      <c r="T1241" s="72"/>
      <c r="U1241" s="72"/>
      <c r="V1241" s="72"/>
      <c r="W1241" s="72"/>
      <c r="X1241" s="72"/>
      <c r="Y1241" s="72"/>
    </row>
    <row r="1242" spans="1:25" x14ac:dyDescent="0.3">
      <c r="A1242" s="4"/>
      <c r="B1242" s="4"/>
      <c r="C1242" s="4"/>
      <c r="D1242" s="4"/>
      <c r="E1242" s="4"/>
      <c r="F1242" s="4"/>
      <c r="G1242" s="4"/>
      <c r="H1242" s="72"/>
      <c r="I1242" s="72"/>
      <c r="J1242" s="72"/>
      <c r="K1242" s="72"/>
      <c r="L1242" s="72"/>
      <c r="M1242" s="72"/>
      <c r="N1242" s="72"/>
      <c r="O1242" s="72"/>
      <c r="P1242" s="72"/>
      <c r="Q1242" s="72"/>
      <c r="R1242" s="72"/>
      <c r="S1242" s="72"/>
      <c r="T1242" s="72"/>
      <c r="U1242" s="72"/>
      <c r="V1242" s="72"/>
      <c r="W1242" s="72"/>
      <c r="X1242" s="72"/>
      <c r="Y1242" s="72"/>
    </row>
    <row r="1243" spans="1:25" x14ac:dyDescent="0.3">
      <c r="A1243" s="4"/>
      <c r="B1243" s="4"/>
      <c r="C1243" s="4"/>
      <c r="D1243" s="4"/>
      <c r="E1243" s="4"/>
      <c r="F1243" s="4"/>
      <c r="G1243" s="4"/>
      <c r="H1243" s="72"/>
      <c r="I1243" s="72"/>
      <c r="J1243" s="72"/>
      <c r="K1243" s="72"/>
      <c r="L1243" s="72"/>
      <c r="M1243" s="72"/>
      <c r="N1243" s="72"/>
      <c r="O1243" s="72"/>
      <c r="P1243" s="72"/>
      <c r="Q1243" s="72"/>
      <c r="R1243" s="72"/>
      <c r="S1243" s="72"/>
      <c r="T1243" s="72"/>
      <c r="U1243" s="72"/>
      <c r="V1243" s="72"/>
      <c r="W1243" s="72"/>
      <c r="X1243" s="72"/>
      <c r="Y1243" s="72"/>
    </row>
    <row r="1244" spans="1:25" x14ac:dyDescent="0.3">
      <c r="A1244" s="4"/>
      <c r="B1244" s="4"/>
      <c r="C1244" s="4"/>
      <c r="D1244" s="4"/>
      <c r="E1244" s="4"/>
      <c r="F1244" s="4"/>
      <c r="G1244" s="4"/>
      <c r="H1244" s="72"/>
      <c r="I1244" s="72"/>
      <c r="J1244" s="72"/>
      <c r="K1244" s="72"/>
      <c r="L1244" s="72"/>
      <c r="M1244" s="72"/>
      <c r="N1244" s="72"/>
      <c r="O1244" s="72"/>
      <c r="P1244" s="72"/>
      <c r="Q1244" s="72"/>
      <c r="R1244" s="72"/>
      <c r="S1244" s="72"/>
      <c r="T1244" s="72"/>
      <c r="U1244" s="72"/>
      <c r="V1244" s="72"/>
      <c r="W1244" s="72"/>
      <c r="X1244" s="72"/>
      <c r="Y1244" s="72"/>
    </row>
    <row r="1245" spans="1:25" x14ac:dyDescent="0.3">
      <c r="A1245" s="4"/>
      <c r="B1245" s="4"/>
      <c r="C1245" s="4"/>
      <c r="D1245" s="4"/>
      <c r="E1245" s="4"/>
      <c r="F1245" s="4"/>
      <c r="G1245" s="4"/>
      <c r="H1245" s="72"/>
      <c r="I1245" s="72"/>
      <c r="J1245" s="72"/>
      <c r="K1245" s="72"/>
      <c r="L1245" s="72"/>
      <c r="M1245" s="72"/>
      <c r="N1245" s="72"/>
      <c r="O1245" s="72"/>
      <c r="P1245" s="72"/>
      <c r="Q1245" s="72"/>
      <c r="R1245" s="72"/>
      <c r="S1245" s="72"/>
      <c r="T1245" s="72"/>
      <c r="U1245" s="72"/>
      <c r="V1245" s="72"/>
      <c r="W1245" s="72"/>
      <c r="X1245" s="72"/>
      <c r="Y1245" s="72"/>
    </row>
    <row r="1246" spans="1:25" x14ac:dyDescent="0.3">
      <c r="A1246" s="4"/>
      <c r="B1246" s="4"/>
      <c r="C1246" s="4"/>
      <c r="D1246" s="4"/>
      <c r="E1246" s="4"/>
      <c r="F1246" s="4"/>
      <c r="G1246" s="4"/>
      <c r="H1246" s="72"/>
      <c r="I1246" s="72"/>
      <c r="J1246" s="72"/>
      <c r="K1246" s="72"/>
      <c r="L1246" s="72"/>
      <c r="M1246" s="72"/>
      <c r="N1246" s="72"/>
      <c r="O1246" s="72"/>
      <c r="P1246" s="72"/>
      <c r="Q1246" s="72"/>
      <c r="R1246" s="72"/>
      <c r="S1246" s="72"/>
      <c r="T1246" s="72"/>
      <c r="U1246" s="72"/>
      <c r="V1246" s="72"/>
      <c r="W1246" s="72"/>
      <c r="X1246" s="72"/>
      <c r="Y1246" s="72"/>
    </row>
    <row r="1247" spans="1:25" x14ac:dyDescent="0.3">
      <c r="A1247" s="4"/>
      <c r="B1247" s="4"/>
      <c r="C1247" s="4"/>
      <c r="D1247" s="4"/>
      <c r="E1247" s="4"/>
      <c r="F1247" s="4"/>
      <c r="G1247" s="4"/>
      <c r="H1247" s="72"/>
      <c r="I1247" s="72"/>
      <c r="J1247" s="72"/>
      <c r="K1247" s="72"/>
      <c r="L1247" s="72"/>
      <c r="M1247" s="72"/>
      <c r="N1247" s="72"/>
      <c r="O1247" s="72"/>
      <c r="P1247" s="72"/>
      <c r="Q1247" s="72"/>
      <c r="R1247" s="72"/>
      <c r="S1247" s="72"/>
      <c r="T1247" s="72"/>
      <c r="U1247" s="72"/>
      <c r="V1247" s="72"/>
      <c r="W1247" s="72"/>
      <c r="X1247" s="72"/>
      <c r="Y1247" s="72"/>
    </row>
    <row r="1248" spans="1:25" x14ac:dyDescent="0.3">
      <c r="A1248" s="4"/>
      <c r="B1248" s="4"/>
      <c r="C1248" s="4"/>
      <c r="D1248" s="4"/>
      <c r="E1248" s="4"/>
      <c r="F1248" s="4"/>
      <c r="G1248" s="4"/>
      <c r="H1248" s="72"/>
      <c r="I1248" s="72"/>
      <c r="J1248" s="72"/>
      <c r="K1248" s="72"/>
      <c r="L1248" s="72"/>
      <c r="M1248" s="72"/>
      <c r="N1248" s="72"/>
      <c r="O1248" s="72"/>
      <c r="P1248" s="72"/>
      <c r="Q1248" s="72"/>
      <c r="R1248" s="72"/>
      <c r="S1248" s="72"/>
      <c r="T1248" s="72"/>
      <c r="U1248" s="72"/>
      <c r="V1248" s="72"/>
      <c r="W1248" s="72"/>
      <c r="X1248" s="72"/>
      <c r="Y1248" s="72"/>
    </row>
    <row r="1249" spans="1:25" x14ac:dyDescent="0.3">
      <c r="A1249" s="4"/>
      <c r="B1249" s="4"/>
      <c r="C1249" s="4"/>
      <c r="D1249" s="4"/>
      <c r="E1249" s="4"/>
      <c r="F1249" s="4"/>
      <c r="G1249" s="4"/>
      <c r="H1249" s="72"/>
      <c r="I1249" s="72"/>
      <c r="J1249" s="72"/>
      <c r="K1249" s="72"/>
      <c r="L1249" s="72"/>
      <c r="M1249" s="72"/>
      <c r="N1249" s="72"/>
      <c r="O1249" s="72"/>
      <c r="P1249" s="72"/>
      <c r="Q1249" s="72"/>
      <c r="R1249" s="72"/>
      <c r="S1249" s="72"/>
      <c r="T1249" s="72"/>
      <c r="U1249" s="72"/>
      <c r="V1249" s="72"/>
      <c r="W1249" s="72"/>
      <c r="X1249" s="72"/>
      <c r="Y1249" s="72"/>
    </row>
    <row r="1250" spans="1:25" x14ac:dyDescent="0.3">
      <c r="A1250" s="4"/>
      <c r="B1250" s="4"/>
      <c r="C1250" s="4"/>
      <c r="D1250" s="4"/>
      <c r="E1250" s="4"/>
      <c r="F1250" s="4"/>
      <c r="G1250" s="4"/>
      <c r="H1250" s="72"/>
      <c r="I1250" s="72"/>
      <c r="J1250" s="72"/>
      <c r="K1250" s="72"/>
      <c r="L1250" s="72"/>
      <c r="M1250" s="72"/>
      <c r="N1250" s="72"/>
      <c r="O1250" s="72"/>
      <c r="P1250" s="72"/>
      <c r="Q1250" s="72"/>
      <c r="R1250" s="72"/>
      <c r="S1250" s="72"/>
      <c r="T1250" s="72"/>
      <c r="U1250" s="72"/>
      <c r="V1250" s="72"/>
      <c r="W1250" s="72"/>
      <c r="X1250" s="72"/>
      <c r="Y1250" s="72"/>
    </row>
    <row r="1251" spans="1:25" x14ac:dyDescent="0.3">
      <c r="A1251" s="4"/>
      <c r="B1251" s="4"/>
      <c r="C1251" s="4"/>
      <c r="D1251" s="4"/>
      <c r="E1251" s="4"/>
      <c r="F1251" s="4"/>
      <c r="G1251" s="4"/>
      <c r="H1251" s="72"/>
      <c r="I1251" s="72"/>
      <c r="J1251" s="72"/>
      <c r="K1251" s="72"/>
      <c r="L1251" s="72"/>
      <c r="M1251" s="72"/>
      <c r="N1251" s="72"/>
      <c r="O1251" s="72"/>
      <c r="P1251" s="72"/>
      <c r="Q1251" s="72"/>
      <c r="R1251" s="72"/>
      <c r="S1251" s="72"/>
      <c r="T1251" s="72"/>
      <c r="U1251" s="72"/>
      <c r="V1251" s="72"/>
      <c r="W1251" s="72"/>
      <c r="X1251" s="72"/>
      <c r="Y1251" s="72"/>
    </row>
    <row r="1252" spans="1:25" x14ac:dyDescent="0.3">
      <c r="A1252" s="4"/>
      <c r="B1252" s="4"/>
      <c r="C1252" s="4"/>
      <c r="D1252" s="4"/>
      <c r="E1252" s="4"/>
      <c r="F1252" s="4"/>
      <c r="G1252" s="4"/>
      <c r="H1252" s="72"/>
      <c r="I1252" s="72"/>
      <c r="J1252" s="72"/>
      <c r="K1252" s="72"/>
      <c r="L1252" s="72"/>
      <c r="M1252" s="72"/>
      <c r="N1252" s="72"/>
      <c r="O1252" s="72"/>
      <c r="P1252" s="72"/>
      <c r="Q1252" s="72"/>
      <c r="R1252" s="72"/>
      <c r="S1252" s="72"/>
      <c r="T1252" s="72"/>
      <c r="U1252" s="72"/>
      <c r="V1252" s="72"/>
      <c r="W1252" s="72"/>
      <c r="X1252" s="72"/>
      <c r="Y1252" s="72"/>
    </row>
    <row r="1253" spans="1:25" x14ac:dyDescent="0.3">
      <c r="A1253" s="4"/>
      <c r="B1253" s="4"/>
      <c r="C1253" s="4"/>
      <c r="D1253" s="4"/>
      <c r="E1253" s="4"/>
      <c r="F1253" s="4"/>
      <c r="G1253" s="4"/>
      <c r="H1253" s="72"/>
      <c r="I1253" s="72"/>
      <c r="J1253" s="72"/>
      <c r="K1253" s="72"/>
      <c r="L1253" s="72"/>
      <c r="M1253" s="72"/>
      <c r="N1253" s="72"/>
      <c r="O1253" s="72"/>
      <c r="P1253" s="72"/>
      <c r="Q1253" s="72"/>
      <c r="R1253" s="72"/>
      <c r="S1253" s="72"/>
      <c r="T1253" s="72"/>
      <c r="U1253" s="72"/>
      <c r="V1253" s="72"/>
      <c r="W1253" s="72"/>
      <c r="X1253" s="72"/>
      <c r="Y1253" s="72"/>
    </row>
    <row r="1254" spans="1:25" x14ac:dyDescent="0.3">
      <c r="A1254" s="4"/>
      <c r="B1254" s="4"/>
      <c r="C1254" s="4"/>
      <c r="D1254" s="4"/>
      <c r="E1254" s="4"/>
      <c r="F1254" s="4"/>
      <c r="G1254" s="4"/>
      <c r="H1254" s="72"/>
      <c r="I1254" s="72"/>
      <c r="J1254" s="72"/>
      <c r="K1254" s="72"/>
      <c r="L1254" s="72"/>
      <c r="M1254" s="72"/>
      <c r="N1254" s="72"/>
      <c r="O1254" s="72"/>
      <c r="P1254" s="72"/>
      <c r="Q1254" s="72"/>
      <c r="R1254" s="72"/>
      <c r="S1254" s="72"/>
      <c r="T1254" s="72"/>
      <c r="U1254" s="72"/>
      <c r="V1254" s="72"/>
      <c r="W1254" s="72"/>
      <c r="X1254" s="72"/>
      <c r="Y1254" s="72"/>
    </row>
    <row r="1255" spans="1:25" x14ac:dyDescent="0.3">
      <c r="A1255" s="4"/>
      <c r="B1255" s="4"/>
      <c r="C1255" s="4"/>
      <c r="D1255" s="4"/>
      <c r="E1255" s="4"/>
      <c r="F1255" s="4"/>
      <c r="G1255" s="4"/>
      <c r="H1255" s="72"/>
      <c r="I1255" s="72"/>
      <c r="J1255" s="72"/>
      <c r="K1255" s="72"/>
      <c r="L1255" s="72"/>
      <c r="M1255" s="72"/>
      <c r="N1255" s="72"/>
      <c r="O1255" s="72"/>
      <c r="P1255" s="72"/>
      <c r="Q1255" s="72"/>
      <c r="R1255" s="72"/>
      <c r="S1255" s="72"/>
      <c r="T1255" s="72"/>
      <c r="U1255" s="72"/>
      <c r="V1255" s="72"/>
      <c r="W1255" s="72"/>
      <c r="X1255" s="72"/>
      <c r="Y1255" s="72"/>
    </row>
    <row r="1256" spans="1:25" x14ac:dyDescent="0.3">
      <c r="A1256" s="4"/>
      <c r="B1256" s="4"/>
      <c r="C1256" s="4"/>
      <c r="D1256" s="4"/>
      <c r="E1256" s="4"/>
      <c r="F1256" s="4"/>
      <c r="G1256" s="4"/>
      <c r="H1256" s="72"/>
      <c r="I1256" s="72"/>
      <c r="J1256" s="72"/>
      <c r="K1256" s="72"/>
      <c r="L1256" s="72"/>
      <c r="M1256" s="72"/>
      <c r="N1256" s="72"/>
      <c r="O1256" s="72"/>
      <c r="P1256" s="72"/>
      <c r="Q1256" s="72"/>
      <c r="R1256" s="72"/>
      <c r="S1256" s="72"/>
      <c r="T1256" s="72"/>
      <c r="U1256" s="72"/>
      <c r="V1256" s="72"/>
      <c r="W1256" s="72"/>
      <c r="X1256" s="72"/>
      <c r="Y1256" s="72"/>
    </row>
    <row r="1257" spans="1:25" x14ac:dyDescent="0.3">
      <c r="A1257" s="4"/>
      <c r="B1257" s="4"/>
      <c r="C1257" s="4"/>
      <c r="D1257" s="4"/>
      <c r="E1257" s="4"/>
      <c r="F1257" s="4"/>
      <c r="G1257" s="4"/>
      <c r="H1257" s="72"/>
      <c r="I1257" s="72"/>
      <c r="J1257" s="72"/>
      <c r="K1257" s="72"/>
      <c r="L1257" s="72"/>
      <c r="M1257" s="72"/>
      <c r="N1257" s="72"/>
      <c r="O1257" s="72"/>
      <c r="P1257" s="72"/>
      <c r="Q1257" s="72"/>
      <c r="R1257" s="72"/>
      <c r="S1257" s="72"/>
      <c r="T1257" s="72"/>
      <c r="U1257" s="72"/>
      <c r="V1257" s="72"/>
      <c r="W1257" s="72"/>
      <c r="X1257" s="72"/>
      <c r="Y1257" s="72"/>
    </row>
    <row r="1258" spans="1:25" x14ac:dyDescent="0.3">
      <c r="A1258" s="4"/>
      <c r="B1258" s="4"/>
      <c r="C1258" s="4"/>
      <c r="D1258" s="4"/>
      <c r="E1258" s="4"/>
      <c r="F1258" s="4"/>
      <c r="G1258" s="4"/>
      <c r="H1258" s="72"/>
      <c r="I1258" s="72"/>
      <c r="J1258" s="72"/>
      <c r="K1258" s="72"/>
      <c r="L1258" s="72"/>
      <c r="M1258" s="72"/>
      <c r="N1258" s="72"/>
      <c r="O1258" s="72"/>
      <c r="P1258" s="72"/>
      <c r="Q1258" s="72"/>
      <c r="R1258" s="72"/>
      <c r="S1258" s="72"/>
      <c r="T1258" s="72"/>
      <c r="U1258" s="72"/>
      <c r="V1258" s="72"/>
      <c r="W1258" s="72"/>
      <c r="X1258" s="72"/>
      <c r="Y1258" s="72"/>
    </row>
    <row r="1259" spans="1:25" x14ac:dyDescent="0.3">
      <c r="A1259" s="4"/>
      <c r="B1259" s="4"/>
      <c r="C1259" s="4"/>
      <c r="D1259" s="4"/>
      <c r="E1259" s="4"/>
      <c r="F1259" s="4"/>
      <c r="G1259" s="4"/>
      <c r="H1259" s="72"/>
      <c r="I1259" s="72"/>
      <c r="J1259" s="72"/>
      <c r="K1259" s="72"/>
      <c r="L1259" s="72"/>
      <c r="M1259" s="72"/>
      <c r="N1259" s="72"/>
      <c r="O1259" s="72"/>
      <c r="P1259" s="72"/>
      <c r="Q1259" s="72"/>
      <c r="R1259" s="72"/>
      <c r="S1259" s="72"/>
      <c r="T1259" s="72"/>
      <c r="U1259" s="72"/>
      <c r="V1259" s="72"/>
      <c r="W1259" s="72"/>
      <c r="X1259" s="72"/>
      <c r="Y1259" s="72"/>
    </row>
    <row r="1260" spans="1:25" x14ac:dyDescent="0.3">
      <c r="A1260" s="4"/>
      <c r="B1260" s="4"/>
      <c r="C1260" s="4"/>
      <c r="D1260" s="4"/>
      <c r="E1260" s="4"/>
      <c r="F1260" s="4"/>
      <c r="G1260" s="4"/>
      <c r="H1260" s="72"/>
      <c r="I1260" s="72"/>
      <c r="J1260" s="72"/>
      <c r="K1260" s="72"/>
      <c r="L1260" s="72"/>
      <c r="M1260" s="72"/>
      <c r="N1260" s="72"/>
      <c r="O1260" s="72"/>
      <c r="P1260" s="72"/>
      <c r="Q1260" s="72"/>
      <c r="R1260" s="72"/>
      <c r="S1260" s="72"/>
      <c r="T1260" s="72"/>
      <c r="U1260" s="72"/>
      <c r="V1260" s="72"/>
      <c r="W1260" s="72"/>
      <c r="X1260" s="72"/>
      <c r="Y1260" s="72"/>
    </row>
    <row r="1261" spans="1:25" x14ac:dyDescent="0.3">
      <c r="A1261" s="4"/>
      <c r="B1261" s="4"/>
      <c r="C1261" s="4"/>
      <c r="D1261" s="4"/>
      <c r="E1261" s="4"/>
      <c r="F1261" s="4"/>
      <c r="G1261" s="4"/>
      <c r="H1261" s="72"/>
      <c r="I1261" s="72"/>
      <c r="J1261" s="72"/>
      <c r="K1261" s="72"/>
      <c r="L1261" s="72"/>
      <c r="M1261" s="72"/>
      <c r="N1261" s="72"/>
      <c r="O1261" s="72"/>
      <c r="P1261" s="72"/>
      <c r="Q1261" s="72"/>
      <c r="R1261" s="72"/>
      <c r="S1261" s="72"/>
      <c r="T1261" s="72"/>
      <c r="U1261" s="72"/>
      <c r="V1261" s="72"/>
      <c r="W1261" s="72"/>
      <c r="X1261" s="72"/>
      <c r="Y1261" s="72"/>
    </row>
    <row r="1262" spans="1:25" x14ac:dyDescent="0.3">
      <c r="A1262" s="4"/>
      <c r="B1262" s="4"/>
      <c r="C1262" s="4"/>
      <c r="D1262" s="4"/>
      <c r="E1262" s="4"/>
      <c r="F1262" s="4"/>
      <c r="G1262" s="4"/>
      <c r="H1262" s="72"/>
      <c r="I1262" s="72"/>
      <c r="J1262" s="72"/>
      <c r="K1262" s="72"/>
      <c r="L1262" s="72"/>
      <c r="M1262" s="72"/>
      <c r="N1262" s="72"/>
      <c r="O1262" s="72"/>
      <c r="P1262" s="72"/>
      <c r="Q1262" s="72"/>
      <c r="R1262" s="72"/>
      <c r="S1262" s="72"/>
      <c r="T1262" s="72"/>
      <c r="U1262" s="72"/>
      <c r="V1262" s="72"/>
      <c r="W1262" s="72"/>
      <c r="X1262" s="72"/>
      <c r="Y1262" s="72"/>
    </row>
    <row r="1263" spans="1:25" x14ac:dyDescent="0.3">
      <c r="A1263" s="4"/>
      <c r="B1263" s="4"/>
      <c r="C1263" s="4"/>
      <c r="D1263" s="4"/>
      <c r="E1263" s="4"/>
      <c r="F1263" s="4"/>
      <c r="G1263" s="4"/>
      <c r="H1263" s="72"/>
      <c r="I1263" s="72"/>
      <c r="J1263" s="72"/>
      <c r="K1263" s="72"/>
      <c r="L1263" s="72"/>
      <c r="M1263" s="72"/>
      <c r="N1263" s="72"/>
      <c r="O1263" s="72"/>
      <c r="P1263" s="72"/>
      <c r="Q1263" s="72"/>
      <c r="R1263" s="72"/>
      <c r="S1263" s="72"/>
      <c r="T1263" s="72"/>
      <c r="U1263" s="72"/>
      <c r="V1263" s="72"/>
      <c r="W1263" s="72"/>
      <c r="X1263" s="72"/>
      <c r="Y1263" s="72"/>
    </row>
    <row r="1264" spans="1:25" x14ac:dyDescent="0.3">
      <c r="A1264" s="4"/>
      <c r="B1264" s="4"/>
      <c r="C1264" s="4"/>
      <c r="D1264" s="4"/>
      <c r="E1264" s="4"/>
      <c r="F1264" s="4"/>
      <c r="G1264" s="4"/>
      <c r="H1264" s="72"/>
      <c r="I1264" s="72"/>
      <c r="J1264" s="72"/>
      <c r="K1264" s="72"/>
      <c r="L1264" s="72"/>
      <c r="M1264" s="72"/>
      <c r="N1264" s="72"/>
      <c r="O1264" s="72"/>
      <c r="P1264" s="72"/>
      <c r="Q1264" s="72"/>
      <c r="R1264" s="72"/>
      <c r="S1264" s="72"/>
      <c r="T1264" s="72"/>
      <c r="U1264" s="72"/>
      <c r="V1264" s="72"/>
      <c r="W1264" s="72"/>
      <c r="X1264" s="72"/>
      <c r="Y1264" s="72"/>
    </row>
    <row r="1265" spans="1:25" x14ac:dyDescent="0.3">
      <c r="A1265" s="4"/>
      <c r="B1265" s="4"/>
      <c r="C1265" s="4"/>
      <c r="D1265" s="4"/>
      <c r="E1265" s="4"/>
      <c r="F1265" s="4"/>
      <c r="G1265" s="4"/>
      <c r="H1265" s="72"/>
      <c r="I1265" s="72"/>
      <c r="J1265" s="72"/>
      <c r="K1265" s="72"/>
      <c r="L1265" s="72"/>
      <c r="M1265" s="72"/>
      <c r="N1265" s="72"/>
      <c r="O1265" s="72"/>
      <c r="P1265" s="72"/>
      <c r="Q1265" s="72"/>
      <c r="R1265" s="72"/>
      <c r="S1265" s="72"/>
      <c r="T1265" s="72"/>
      <c r="U1265" s="72"/>
      <c r="V1265" s="72"/>
      <c r="W1265" s="72"/>
      <c r="X1265" s="72"/>
      <c r="Y1265" s="72"/>
    </row>
    <row r="1266" spans="1:25" x14ac:dyDescent="0.3">
      <c r="A1266" s="4"/>
      <c r="B1266" s="4"/>
      <c r="C1266" s="4"/>
      <c r="D1266" s="4"/>
      <c r="E1266" s="4"/>
      <c r="F1266" s="4"/>
      <c r="G1266" s="4"/>
      <c r="H1266" s="72"/>
      <c r="I1266" s="72"/>
      <c r="J1266" s="72"/>
      <c r="K1266" s="72"/>
      <c r="L1266" s="72"/>
      <c r="M1266" s="72"/>
      <c r="N1266" s="72"/>
      <c r="O1266" s="72"/>
      <c r="P1266" s="72"/>
      <c r="Q1266" s="72"/>
      <c r="R1266" s="72"/>
      <c r="S1266" s="72"/>
      <c r="T1266" s="72"/>
      <c r="U1266" s="72"/>
      <c r="V1266" s="72"/>
      <c r="W1266" s="72"/>
      <c r="X1266" s="72"/>
      <c r="Y1266" s="72"/>
    </row>
    <row r="1267" spans="1:25" x14ac:dyDescent="0.3">
      <c r="A1267" s="4"/>
      <c r="B1267" s="4"/>
      <c r="C1267" s="4"/>
      <c r="D1267" s="4"/>
      <c r="E1267" s="4"/>
      <c r="F1267" s="4"/>
      <c r="G1267" s="4"/>
      <c r="H1267" s="72"/>
      <c r="I1267" s="72"/>
      <c r="J1267" s="72"/>
      <c r="K1267" s="72"/>
      <c r="L1267" s="72"/>
      <c r="M1267" s="72"/>
      <c r="N1267" s="72"/>
      <c r="O1267" s="72"/>
      <c r="P1267" s="72"/>
      <c r="Q1267" s="72"/>
      <c r="R1267" s="72"/>
      <c r="S1267" s="72"/>
      <c r="T1267" s="72"/>
      <c r="U1267" s="72"/>
      <c r="V1267" s="72"/>
      <c r="W1267" s="72"/>
      <c r="X1267" s="72"/>
      <c r="Y1267" s="72"/>
    </row>
    <row r="1268" spans="1:25" x14ac:dyDescent="0.3">
      <c r="A1268" s="4"/>
      <c r="B1268" s="4"/>
      <c r="C1268" s="4"/>
      <c r="D1268" s="4"/>
      <c r="E1268" s="4"/>
      <c r="F1268" s="4"/>
      <c r="G1268" s="4"/>
      <c r="H1268" s="72"/>
      <c r="I1268" s="72"/>
      <c r="J1268" s="72"/>
      <c r="K1268" s="72"/>
      <c r="L1268" s="72"/>
      <c r="M1268" s="72"/>
      <c r="N1268" s="72"/>
      <c r="O1268" s="72"/>
      <c r="P1268" s="72"/>
      <c r="Q1268" s="72"/>
      <c r="R1268" s="72"/>
      <c r="S1268" s="72"/>
      <c r="T1268" s="72"/>
      <c r="U1268" s="72"/>
      <c r="V1268" s="72"/>
      <c r="W1268" s="72"/>
      <c r="X1268" s="72"/>
      <c r="Y1268" s="72"/>
    </row>
    <row r="1269" spans="1:25" x14ac:dyDescent="0.3">
      <c r="A1269" s="4"/>
      <c r="B1269" s="4"/>
      <c r="C1269" s="4"/>
      <c r="D1269" s="4"/>
      <c r="E1269" s="4"/>
      <c r="F1269" s="4"/>
      <c r="G1269" s="4"/>
      <c r="H1269" s="72"/>
      <c r="I1269" s="72"/>
      <c r="J1269" s="72"/>
      <c r="K1269" s="72"/>
      <c r="L1269" s="72"/>
      <c r="M1269" s="72"/>
      <c r="N1269" s="72"/>
      <c r="O1269" s="72"/>
      <c r="P1269" s="72"/>
      <c r="Q1269" s="72"/>
      <c r="R1269" s="72"/>
      <c r="S1269" s="72"/>
      <c r="T1269" s="72"/>
      <c r="U1269" s="72"/>
      <c r="V1269" s="72"/>
      <c r="W1269" s="72"/>
      <c r="X1269" s="72"/>
      <c r="Y1269" s="72"/>
    </row>
    <row r="1270" spans="1:25" x14ac:dyDescent="0.3">
      <c r="A1270" s="4"/>
      <c r="B1270" s="4"/>
      <c r="C1270" s="4"/>
      <c r="D1270" s="4"/>
      <c r="E1270" s="4"/>
      <c r="F1270" s="4"/>
      <c r="G1270" s="4"/>
      <c r="H1270" s="72"/>
      <c r="I1270" s="72"/>
      <c r="J1270" s="72"/>
      <c r="K1270" s="72"/>
      <c r="L1270" s="72"/>
      <c r="M1270" s="72"/>
      <c r="N1270" s="72"/>
      <c r="O1270" s="72"/>
      <c r="P1270" s="72"/>
      <c r="Q1270" s="72"/>
      <c r="R1270" s="72"/>
      <c r="S1270" s="72"/>
      <c r="T1270" s="72"/>
      <c r="U1270" s="72"/>
      <c r="V1270" s="72"/>
      <c r="W1270" s="72"/>
      <c r="X1270" s="72"/>
      <c r="Y1270" s="72"/>
    </row>
    <row r="1271" spans="1:25" x14ac:dyDescent="0.3">
      <c r="A1271" s="4"/>
      <c r="B1271" s="4"/>
      <c r="C1271" s="4"/>
      <c r="D1271" s="4"/>
      <c r="E1271" s="4"/>
      <c r="F1271" s="4"/>
      <c r="G1271" s="4"/>
      <c r="H1271" s="72"/>
      <c r="I1271" s="72"/>
      <c r="J1271" s="72"/>
      <c r="K1271" s="72"/>
      <c r="L1271" s="72"/>
      <c r="M1271" s="72"/>
      <c r="N1271" s="72"/>
      <c r="O1271" s="72"/>
      <c r="P1271" s="72"/>
      <c r="Q1271" s="72"/>
      <c r="R1271" s="72"/>
      <c r="S1271" s="72"/>
      <c r="T1271" s="72"/>
      <c r="U1271" s="72"/>
      <c r="V1271" s="72"/>
      <c r="W1271" s="72"/>
      <c r="X1271" s="72"/>
      <c r="Y1271" s="72"/>
    </row>
    <row r="1272" spans="1:25" x14ac:dyDescent="0.3">
      <c r="A1272" s="4"/>
      <c r="B1272" s="4"/>
      <c r="C1272" s="4"/>
      <c r="D1272" s="4"/>
      <c r="E1272" s="4"/>
      <c r="F1272" s="4"/>
      <c r="G1272" s="4"/>
      <c r="H1272" s="72"/>
      <c r="I1272" s="72"/>
      <c r="J1272" s="72"/>
      <c r="K1272" s="72"/>
      <c r="L1272" s="72"/>
      <c r="M1272" s="72"/>
      <c r="N1272" s="72"/>
      <c r="O1272" s="72"/>
      <c r="P1272" s="72"/>
      <c r="Q1272" s="72"/>
      <c r="R1272" s="72"/>
      <c r="S1272" s="72"/>
      <c r="T1272" s="72"/>
      <c r="U1272" s="72"/>
      <c r="V1272" s="72"/>
      <c r="W1272" s="72"/>
      <c r="X1272" s="72"/>
      <c r="Y1272" s="72"/>
    </row>
    <row r="1273" spans="1:25" x14ac:dyDescent="0.3">
      <c r="A1273" s="4"/>
      <c r="B1273" s="4"/>
      <c r="C1273" s="4"/>
      <c r="D1273" s="4"/>
      <c r="E1273" s="4"/>
      <c r="F1273" s="4"/>
      <c r="G1273" s="4"/>
      <c r="H1273" s="72"/>
      <c r="I1273" s="72"/>
      <c r="J1273" s="72"/>
      <c r="K1273" s="72"/>
      <c r="L1273" s="72"/>
      <c r="M1273" s="72"/>
      <c r="N1273" s="72"/>
      <c r="O1273" s="72"/>
      <c r="P1273" s="72"/>
      <c r="Q1273" s="72"/>
      <c r="R1273" s="72"/>
      <c r="S1273" s="72"/>
      <c r="T1273" s="72"/>
      <c r="U1273" s="72"/>
      <c r="V1273" s="72"/>
      <c r="W1273" s="72"/>
      <c r="X1273" s="72"/>
      <c r="Y1273" s="72"/>
    </row>
    <row r="1274" spans="1:25" x14ac:dyDescent="0.3">
      <c r="A1274" s="4"/>
      <c r="B1274" s="4"/>
      <c r="C1274" s="4"/>
      <c r="D1274" s="4"/>
      <c r="E1274" s="4"/>
      <c r="F1274" s="4"/>
      <c r="G1274" s="4"/>
      <c r="H1274" s="72"/>
      <c r="I1274" s="72"/>
      <c r="J1274" s="72"/>
      <c r="K1274" s="72"/>
      <c r="L1274" s="72"/>
      <c r="M1274" s="72"/>
      <c r="N1274" s="72"/>
      <c r="O1274" s="72"/>
      <c r="P1274" s="72"/>
      <c r="Q1274" s="72"/>
      <c r="R1274" s="72"/>
      <c r="S1274" s="72"/>
      <c r="T1274" s="72"/>
      <c r="U1274" s="72"/>
      <c r="V1274" s="72"/>
      <c r="W1274" s="72"/>
      <c r="X1274" s="72"/>
      <c r="Y1274" s="72"/>
    </row>
    <row r="1275" spans="1:25" x14ac:dyDescent="0.3">
      <c r="A1275" s="4"/>
      <c r="B1275" s="4"/>
      <c r="C1275" s="4"/>
      <c r="D1275" s="4"/>
      <c r="E1275" s="4"/>
      <c r="F1275" s="4"/>
      <c r="G1275" s="4"/>
      <c r="H1275" s="72"/>
      <c r="I1275" s="72"/>
      <c r="J1275" s="72"/>
      <c r="K1275" s="72"/>
      <c r="L1275" s="72"/>
      <c r="M1275" s="72"/>
      <c r="N1275" s="72"/>
      <c r="O1275" s="72"/>
      <c r="P1275" s="72"/>
      <c r="Q1275" s="72"/>
      <c r="R1275" s="72"/>
      <c r="S1275" s="72"/>
      <c r="T1275" s="72"/>
      <c r="U1275" s="72"/>
      <c r="V1275" s="72"/>
      <c r="W1275" s="72"/>
      <c r="X1275" s="72"/>
      <c r="Y1275" s="72"/>
    </row>
    <row r="1276" spans="1:25" x14ac:dyDescent="0.3">
      <c r="A1276" s="4"/>
      <c r="B1276" s="4"/>
      <c r="C1276" s="4"/>
      <c r="D1276" s="4"/>
      <c r="E1276" s="4"/>
      <c r="F1276" s="4"/>
      <c r="G1276" s="4"/>
      <c r="H1276" s="72"/>
      <c r="I1276" s="72"/>
      <c r="J1276" s="72"/>
      <c r="K1276" s="72"/>
      <c r="L1276" s="72"/>
      <c r="M1276" s="72"/>
      <c r="N1276" s="72"/>
      <c r="O1276" s="72"/>
      <c r="P1276" s="72"/>
      <c r="Q1276" s="72"/>
      <c r="R1276" s="72"/>
      <c r="S1276" s="72"/>
      <c r="T1276" s="72"/>
      <c r="U1276" s="72"/>
      <c r="V1276" s="72"/>
      <c r="W1276" s="72"/>
      <c r="X1276" s="72"/>
      <c r="Y1276" s="72"/>
    </row>
    <row r="1277" spans="1:25" x14ac:dyDescent="0.3">
      <c r="A1277" s="4"/>
      <c r="B1277" s="4"/>
      <c r="C1277" s="4"/>
      <c r="D1277" s="4"/>
      <c r="E1277" s="4"/>
      <c r="F1277" s="4"/>
      <c r="G1277" s="4"/>
      <c r="H1277" s="72"/>
      <c r="I1277" s="72"/>
      <c r="J1277" s="72"/>
      <c r="K1277" s="72"/>
      <c r="L1277" s="72"/>
      <c r="M1277" s="72"/>
      <c r="N1277" s="72"/>
      <c r="O1277" s="72"/>
      <c r="P1277" s="72"/>
      <c r="Q1277" s="72"/>
      <c r="R1277" s="72"/>
      <c r="S1277" s="72"/>
      <c r="T1277" s="72"/>
      <c r="U1277" s="72"/>
      <c r="V1277" s="72"/>
      <c r="W1277" s="72"/>
      <c r="X1277" s="72"/>
      <c r="Y1277" s="72"/>
    </row>
    <row r="1278" spans="1:25" x14ac:dyDescent="0.3">
      <c r="A1278" s="4"/>
      <c r="B1278" s="4"/>
      <c r="C1278" s="4"/>
      <c r="D1278" s="4"/>
      <c r="E1278" s="4"/>
      <c r="F1278" s="4"/>
      <c r="G1278" s="4"/>
      <c r="H1278" s="72"/>
      <c r="I1278" s="72"/>
      <c r="J1278" s="72"/>
      <c r="K1278" s="72"/>
      <c r="L1278" s="72"/>
      <c r="M1278" s="72"/>
      <c r="N1278" s="72"/>
      <c r="O1278" s="72"/>
      <c r="P1278" s="72"/>
      <c r="Q1278" s="72"/>
      <c r="R1278" s="72"/>
      <c r="S1278" s="72"/>
      <c r="T1278" s="72"/>
      <c r="U1278" s="72"/>
      <c r="V1278" s="72"/>
      <c r="W1278" s="72"/>
      <c r="X1278" s="72"/>
      <c r="Y1278" s="72"/>
    </row>
    <row r="1279" spans="1:25" x14ac:dyDescent="0.3">
      <c r="A1279" s="4"/>
      <c r="B1279" s="4"/>
      <c r="C1279" s="4"/>
      <c r="D1279" s="4"/>
      <c r="E1279" s="4"/>
      <c r="F1279" s="4"/>
      <c r="G1279" s="4"/>
      <c r="H1279" s="72"/>
      <c r="I1279" s="72"/>
      <c r="J1279" s="72"/>
      <c r="K1279" s="72"/>
      <c r="L1279" s="72"/>
      <c r="M1279" s="72"/>
      <c r="N1279" s="72"/>
      <c r="O1279" s="72"/>
      <c r="P1279" s="72"/>
      <c r="Q1279" s="72"/>
      <c r="R1279" s="72"/>
      <c r="S1279" s="72"/>
      <c r="T1279" s="72"/>
      <c r="U1279" s="72"/>
      <c r="V1279" s="72"/>
      <c r="W1279" s="72"/>
      <c r="X1279" s="72"/>
      <c r="Y1279" s="72"/>
    </row>
    <row r="1280" spans="1:25" x14ac:dyDescent="0.3">
      <c r="A1280" s="4"/>
      <c r="B1280" s="4"/>
      <c r="C1280" s="4"/>
      <c r="D1280" s="4"/>
      <c r="E1280" s="4"/>
      <c r="F1280" s="4"/>
      <c r="G1280" s="4"/>
      <c r="H1280" s="72"/>
      <c r="I1280" s="72"/>
      <c r="J1280" s="72"/>
      <c r="K1280" s="72"/>
      <c r="L1280" s="72"/>
      <c r="M1280" s="72"/>
      <c r="N1280" s="72"/>
      <c r="O1280" s="72"/>
      <c r="P1280" s="72"/>
      <c r="Q1280" s="72"/>
      <c r="R1280" s="72"/>
      <c r="S1280" s="72"/>
      <c r="T1280" s="72"/>
      <c r="U1280" s="72"/>
      <c r="V1280" s="72"/>
      <c r="W1280" s="72"/>
      <c r="X1280" s="72"/>
      <c r="Y1280" s="72"/>
    </row>
    <row r="1281" spans="1:25" x14ac:dyDescent="0.3">
      <c r="A1281" s="4"/>
      <c r="B1281" s="4"/>
      <c r="C1281" s="4"/>
      <c r="D1281" s="4"/>
      <c r="E1281" s="4"/>
      <c r="F1281" s="4"/>
      <c r="G1281" s="4"/>
      <c r="H1281" s="72"/>
      <c r="I1281" s="72"/>
      <c r="J1281" s="72"/>
      <c r="K1281" s="72"/>
      <c r="L1281" s="72"/>
      <c r="M1281" s="72"/>
      <c r="N1281" s="72"/>
      <c r="O1281" s="72"/>
      <c r="P1281" s="72"/>
      <c r="Q1281" s="72"/>
      <c r="R1281" s="72"/>
      <c r="S1281" s="72"/>
      <c r="T1281" s="72"/>
      <c r="U1281" s="72"/>
      <c r="V1281" s="72"/>
      <c r="W1281" s="72"/>
      <c r="X1281" s="72"/>
      <c r="Y1281" s="72"/>
    </row>
    <row r="1282" spans="1:25" x14ac:dyDescent="0.3">
      <c r="A1282" s="4"/>
      <c r="B1282" s="4"/>
      <c r="C1282" s="4"/>
      <c r="D1282" s="4"/>
      <c r="E1282" s="4"/>
      <c r="F1282" s="4"/>
      <c r="G1282" s="4"/>
      <c r="H1282" s="72"/>
      <c r="I1282" s="72"/>
      <c r="J1282" s="72"/>
      <c r="K1282" s="72"/>
      <c r="L1282" s="72"/>
      <c r="M1282" s="72"/>
      <c r="N1282" s="72"/>
      <c r="O1282" s="72"/>
      <c r="P1282" s="72"/>
      <c r="Q1282" s="72"/>
      <c r="R1282" s="72"/>
      <c r="S1282" s="72"/>
      <c r="T1282" s="72"/>
      <c r="U1282" s="72"/>
      <c r="V1282" s="72"/>
      <c r="W1282" s="72"/>
      <c r="X1282" s="72"/>
      <c r="Y1282" s="72"/>
    </row>
    <row r="1283" spans="1:25" x14ac:dyDescent="0.3">
      <c r="A1283" s="4"/>
      <c r="B1283" s="4"/>
      <c r="C1283" s="4"/>
      <c r="D1283" s="4"/>
      <c r="E1283" s="4"/>
      <c r="F1283" s="4"/>
      <c r="G1283" s="4"/>
      <c r="H1283" s="72"/>
      <c r="I1283" s="72"/>
      <c r="J1283" s="72"/>
      <c r="K1283" s="72"/>
      <c r="L1283" s="72"/>
      <c r="M1283" s="72"/>
      <c r="N1283" s="72"/>
      <c r="O1283" s="72"/>
      <c r="P1283" s="72"/>
      <c r="Q1283" s="72"/>
      <c r="R1283" s="72"/>
      <c r="S1283" s="72"/>
      <c r="T1283" s="72"/>
      <c r="U1283" s="72"/>
      <c r="V1283" s="72"/>
      <c r="W1283" s="72"/>
      <c r="X1283" s="72"/>
      <c r="Y1283" s="72"/>
    </row>
    <row r="1284" spans="1:25" x14ac:dyDescent="0.3">
      <c r="A1284" s="4"/>
      <c r="B1284" s="4"/>
      <c r="C1284" s="4"/>
      <c r="D1284" s="4"/>
      <c r="E1284" s="4"/>
      <c r="F1284" s="4"/>
      <c r="G1284" s="4"/>
      <c r="H1284" s="72"/>
      <c r="I1284" s="72"/>
      <c r="J1284" s="72"/>
      <c r="K1284" s="72"/>
      <c r="L1284" s="72"/>
      <c r="M1284" s="72"/>
      <c r="N1284" s="72"/>
      <c r="O1284" s="72"/>
      <c r="P1284" s="72"/>
      <c r="Q1284" s="72"/>
      <c r="R1284" s="72"/>
      <c r="S1284" s="72"/>
      <c r="T1284" s="72"/>
      <c r="U1284" s="72"/>
      <c r="V1284" s="72"/>
      <c r="W1284" s="72"/>
      <c r="X1284" s="72"/>
      <c r="Y1284" s="72"/>
    </row>
    <row r="1285" spans="1:25" x14ac:dyDescent="0.3">
      <c r="A1285" s="4"/>
      <c r="B1285" s="4"/>
      <c r="C1285" s="4"/>
      <c r="D1285" s="4"/>
      <c r="E1285" s="4"/>
      <c r="F1285" s="4"/>
      <c r="G1285" s="4"/>
      <c r="H1285" s="72"/>
      <c r="I1285" s="72"/>
      <c r="J1285" s="72"/>
      <c r="K1285" s="72"/>
      <c r="L1285" s="72"/>
      <c r="M1285" s="72"/>
      <c r="N1285" s="72"/>
      <c r="O1285" s="72"/>
      <c r="P1285" s="72"/>
      <c r="Q1285" s="72"/>
      <c r="R1285" s="72"/>
      <c r="S1285" s="72"/>
      <c r="T1285" s="72"/>
      <c r="U1285" s="72"/>
      <c r="V1285" s="72"/>
      <c r="W1285" s="72"/>
      <c r="X1285" s="72"/>
      <c r="Y1285" s="72"/>
    </row>
    <row r="1286" spans="1:25" x14ac:dyDescent="0.3">
      <c r="A1286" s="4"/>
      <c r="B1286" s="4"/>
      <c r="C1286" s="4"/>
      <c r="D1286" s="4"/>
      <c r="E1286" s="4"/>
      <c r="F1286" s="4"/>
      <c r="G1286" s="4"/>
      <c r="H1286" s="72"/>
      <c r="I1286" s="72"/>
      <c r="J1286" s="72"/>
      <c r="K1286" s="72"/>
      <c r="L1286" s="72"/>
      <c r="M1286" s="72"/>
      <c r="N1286" s="72"/>
      <c r="O1286" s="72"/>
      <c r="P1286" s="72"/>
      <c r="Q1286" s="72"/>
      <c r="R1286" s="72"/>
      <c r="S1286" s="72"/>
      <c r="T1286" s="72"/>
      <c r="U1286" s="72"/>
      <c r="V1286" s="72"/>
      <c r="W1286" s="72"/>
      <c r="X1286" s="72"/>
      <c r="Y1286" s="72"/>
    </row>
    <row r="1287" spans="1:25" x14ac:dyDescent="0.3">
      <c r="A1287" s="4"/>
      <c r="B1287" s="4"/>
      <c r="C1287" s="4"/>
      <c r="D1287" s="4"/>
      <c r="E1287" s="4"/>
      <c r="F1287" s="4"/>
      <c r="G1287" s="4"/>
      <c r="H1287" s="72"/>
      <c r="I1287" s="72"/>
      <c r="J1287" s="72"/>
      <c r="K1287" s="72"/>
      <c r="L1287" s="72"/>
      <c r="M1287" s="72"/>
      <c r="N1287" s="72"/>
      <c r="O1287" s="72"/>
      <c r="P1287" s="72"/>
      <c r="Q1287" s="72"/>
      <c r="R1287" s="72"/>
      <c r="S1287" s="72"/>
      <c r="T1287" s="72"/>
      <c r="U1287" s="72"/>
      <c r="V1287" s="72"/>
      <c r="W1287" s="72"/>
      <c r="X1287" s="72"/>
      <c r="Y1287" s="72"/>
    </row>
    <row r="1288" spans="1:25" x14ac:dyDescent="0.3">
      <c r="A1288" s="4"/>
      <c r="B1288" s="4"/>
      <c r="C1288" s="4"/>
      <c r="D1288" s="4"/>
      <c r="E1288" s="4"/>
      <c r="F1288" s="4"/>
      <c r="G1288" s="4"/>
      <c r="H1288" s="72"/>
      <c r="I1288" s="72"/>
      <c r="J1288" s="72"/>
      <c r="K1288" s="72"/>
      <c r="L1288" s="72"/>
      <c r="M1288" s="72"/>
      <c r="N1288" s="72"/>
      <c r="O1288" s="72"/>
      <c r="P1288" s="72"/>
      <c r="Q1288" s="72"/>
      <c r="R1288" s="72"/>
      <c r="S1288" s="72"/>
      <c r="T1288" s="72"/>
      <c r="U1288" s="72"/>
      <c r="V1288" s="72"/>
      <c r="W1288" s="72"/>
      <c r="X1288" s="72"/>
      <c r="Y1288" s="72"/>
    </row>
    <row r="1289" spans="1:25" x14ac:dyDescent="0.3">
      <c r="A1289" s="4"/>
      <c r="B1289" s="4"/>
      <c r="C1289" s="4"/>
      <c r="D1289" s="4"/>
      <c r="E1289" s="4"/>
      <c r="F1289" s="4"/>
      <c r="G1289" s="4"/>
      <c r="H1289" s="72"/>
      <c r="I1289" s="72"/>
      <c r="J1289" s="72"/>
      <c r="K1289" s="72"/>
      <c r="L1289" s="72"/>
      <c r="M1289" s="72"/>
      <c r="N1289" s="72"/>
      <c r="O1289" s="72"/>
      <c r="P1289" s="72"/>
      <c r="Q1289" s="72"/>
      <c r="R1289" s="72"/>
      <c r="S1289" s="72"/>
      <c r="T1289" s="72"/>
      <c r="U1289" s="72"/>
      <c r="V1289" s="72"/>
      <c r="W1289" s="72"/>
      <c r="X1289" s="72"/>
      <c r="Y1289" s="72"/>
    </row>
    <row r="1290" spans="1:25" x14ac:dyDescent="0.3">
      <c r="A1290" s="4"/>
      <c r="B1290" s="4"/>
      <c r="C1290" s="4"/>
      <c r="D1290" s="4"/>
      <c r="E1290" s="4"/>
      <c r="F1290" s="4"/>
      <c r="G1290" s="4"/>
      <c r="H1290" s="72"/>
      <c r="I1290" s="72"/>
      <c r="J1290" s="72"/>
      <c r="K1290" s="72"/>
      <c r="L1290" s="72"/>
      <c r="M1290" s="72"/>
      <c r="N1290" s="72"/>
      <c r="O1290" s="72"/>
      <c r="P1290" s="72"/>
      <c r="Q1290" s="72"/>
      <c r="R1290" s="72"/>
      <c r="S1290" s="72"/>
      <c r="T1290" s="72"/>
      <c r="U1290" s="72"/>
      <c r="V1290" s="72"/>
      <c r="W1290" s="72"/>
      <c r="X1290" s="72"/>
      <c r="Y1290" s="72"/>
    </row>
    <row r="1291" spans="1:25" x14ac:dyDescent="0.3">
      <c r="A1291" s="4"/>
      <c r="B1291" s="4"/>
      <c r="C1291" s="4"/>
      <c r="D1291" s="4"/>
      <c r="E1291" s="4"/>
      <c r="F1291" s="4"/>
      <c r="G1291" s="4"/>
      <c r="H1291" s="72"/>
      <c r="I1291" s="72"/>
      <c r="J1291" s="72"/>
      <c r="K1291" s="72"/>
      <c r="L1291" s="72"/>
      <c r="M1291" s="72"/>
      <c r="N1291" s="72"/>
      <c r="O1291" s="72"/>
      <c r="P1291" s="72"/>
      <c r="Q1291" s="72"/>
      <c r="R1291" s="72"/>
      <c r="S1291" s="72"/>
      <c r="T1291" s="72"/>
      <c r="U1291" s="72"/>
      <c r="V1291" s="72"/>
      <c r="W1291" s="72"/>
      <c r="X1291" s="72"/>
      <c r="Y1291" s="72"/>
    </row>
    <row r="1292" spans="1:25" x14ac:dyDescent="0.3">
      <c r="A1292" s="4"/>
      <c r="B1292" s="4"/>
      <c r="C1292" s="4"/>
      <c r="D1292" s="4"/>
      <c r="E1292" s="4"/>
      <c r="F1292" s="4"/>
      <c r="G1292" s="4"/>
      <c r="H1292" s="72"/>
      <c r="I1292" s="72"/>
      <c r="J1292" s="72"/>
      <c r="K1292" s="72"/>
      <c r="L1292" s="72"/>
      <c r="M1292" s="72"/>
      <c r="N1292" s="72"/>
      <c r="O1292" s="72"/>
      <c r="P1292" s="72"/>
      <c r="Q1292" s="72"/>
      <c r="R1292" s="72"/>
      <c r="S1292" s="72"/>
      <c r="T1292" s="72"/>
      <c r="U1292" s="72"/>
      <c r="V1292" s="72"/>
      <c r="W1292" s="72"/>
      <c r="X1292" s="72"/>
      <c r="Y1292" s="72"/>
    </row>
    <row r="1293" spans="1:25" x14ac:dyDescent="0.3">
      <c r="A1293" s="4"/>
      <c r="B1293" s="4"/>
      <c r="C1293" s="4"/>
      <c r="D1293" s="4"/>
      <c r="E1293" s="4"/>
      <c r="F1293" s="4"/>
      <c r="G1293" s="4"/>
      <c r="H1293" s="72"/>
      <c r="I1293" s="72"/>
      <c r="J1293" s="72"/>
      <c r="K1293" s="72"/>
      <c r="L1293" s="72"/>
      <c r="M1293" s="72"/>
      <c r="N1293" s="72"/>
      <c r="O1293" s="72"/>
      <c r="P1293" s="72"/>
      <c r="Q1293" s="72"/>
      <c r="R1293" s="72"/>
      <c r="S1293" s="72"/>
      <c r="T1293" s="72"/>
      <c r="U1293" s="72"/>
      <c r="V1293" s="72"/>
      <c r="W1293" s="72"/>
      <c r="X1293" s="72"/>
      <c r="Y1293" s="72"/>
    </row>
    <row r="1294" spans="1:25" x14ac:dyDescent="0.3">
      <c r="A1294" s="4"/>
      <c r="B1294" s="4"/>
      <c r="C1294" s="4"/>
      <c r="D1294" s="4"/>
      <c r="E1294" s="4"/>
      <c r="F1294" s="4"/>
      <c r="G1294" s="4"/>
      <c r="H1294" s="72"/>
      <c r="I1294" s="72"/>
      <c r="J1294" s="72"/>
      <c r="K1294" s="72"/>
      <c r="L1294" s="72"/>
      <c r="M1294" s="72"/>
      <c r="N1294" s="72"/>
      <c r="O1294" s="72"/>
      <c r="P1294" s="72"/>
      <c r="Q1294" s="72"/>
      <c r="R1294" s="72"/>
      <c r="S1294" s="72"/>
      <c r="T1294" s="72"/>
      <c r="U1294" s="72"/>
      <c r="V1294" s="72"/>
      <c r="W1294" s="72"/>
      <c r="X1294" s="72"/>
      <c r="Y1294" s="72"/>
    </row>
    <row r="1295" spans="1:25" x14ac:dyDescent="0.3">
      <c r="A1295" s="4"/>
      <c r="B1295" s="4"/>
      <c r="C1295" s="4"/>
      <c r="D1295" s="4"/>
      <c r="E1295" s="4"/>
      <c r="F1295" s="4"/>
      <c r="G1295" s="4"/>
      <c r="H1295" s="72"/>
      <c r="I1295" s="72"/>
      <c r="J1295" s="72"/>
      <c r="K1295" s="72"/>
      <c r="L1295" s="72"/>
      <c r="M1295" s="72"/>
      <c r="N1295" s="72"/>
      <c r="O1295" s="72"/>
      <c r="P1295" s="72"/>
      <c r="Q1295" s="72"/>
      <c r="R1295" s="72"/>
      <c r="S1295" s="72"/>
      <c r="T1295" s="72"/>
      <c r="U1295" s="72"/>
      <c r="V1295" s="72"/>
      <c r="W1295" s="72"/>
      <c r="X1295" s="72"/>
      <c r="Y1295" s="72"/>
    </row>
    <row r="1296" spans="1:25" x14ac:dyDescent="0.3">
      <c r="A1296" s="4"/>
      <c r="B1296" s="4"/>
      <c r="C1296" s="4"/>
      <c r="D1296" s="4"/>
      <c r="E1296" s="4"/>
      <c r="F1296" s="4"/>
      <c r="G1296" s="4"/>
      <c r="H1296" s="72"/>
      <c r="I1296" s="72"/>
      <c r="J1296" s="72"/>
      <c r="K1296" s="72"/>
      <c r="L1296" s="72"/>
      <c r="M1296" s="72"/>
      <c r="N1296" s="72"/>
      <c r="O1296" s="72"/>
      <c r="P1296" s="72"/>
      <c r="Q1296" s="72"/>
      <c r="R1296" s="72"/>
      <c r="S1296" s="72"/>
      <c r="T1296" s="72"/>
      <c r="U1296" s="72"/>
      <c r="V1296" s="72"/>
      <c r="W1296" s="72"/>
      <c r="X1296" s="72"/>
      <c r="Y1296" s="72"/>
    </row>
    <row r="1297" spans="1:25" x14ac:dyDescent="0.3">
      <c r="A1297" s="4"/>
      <c r="B1297" s="4"/>
      <c r="C1297" s="4"/>
      <c r="D1297" s="4"/>
      <c r="E1297" s="4"/>
      <c r="F1297" s="4"/>
      <c r="G1297" s="4"/>
      <c r="H1297" s="72"/>
      <c r="I1297" s="72"/>
      <c r="J1297" s="72"/>
      <c r="K1297" s="72"/>
      <c r="L1297" s="72"/>
      <c r="M1297" s="72"/>
      <c r="N1297" s="72"/>
      <c r="O1297" s="72"/>
      <c r="P1297" s="72"/>
      <c r="Q1297" s="72"/>
      <c r="R1297" s="72"/>
      <c r="S1297" s="72"/>
      <c r="T1297" s="72"/>
      <c r="U1297" s="72"/>
      <c r="V1297" s="72"/>
      <c r="W1297" s="72"/>
      <c r="X1297" s="72"/>
      <c r="Y1297" s="72"/>
    </row>
    <row r="1298" spans="1:25" x14ac:dyDescent="0.3">
      <c r="A1298" s="4"/>
      <c r="B1298" s="4"/>
      <c r="C1298" s="4"/>
      <c r="D1298" s="4"/>
      <c r="E1298" s="4"/>
      <c r="F1298" s="4"/>
      <c r="G1298" s="4"/>
      <c r="H1298" s="72"/>
      <c r="I1298" s="72"/>
      <c r="J1298" s="72"/>
      <c r="K1298" s="72"/>
      <c r="L1298" s="72"/>
      <c r="M1298" s="72"/>
      <c r="N1298" s="72"/>
      <c r="O1298" s="72"/>
      <c r="P1298" s="72"/>
      <c r="Q1298" s="72"/>
      <c r="R1298" s="72"/>
      <c r="S1298" s="72"/>
      <c r="T1298" s="72"/>
      <c r="U1298" s="72"/>
      <c r="V1298" s="72"/>
      <c r="W1298" s="72"/>
      <c r="X1298" s="72"/>
      <c r="Y1298" s="72"/>
    </row>
    <row r="1299" spans="1:25" x14ac:dyDescent="0.3">
      <c r="A1299" s="4"/>
      <c r="B1299" s="4"/>
      <c r="C1299" s="4"/>
      <c r="D1299" s="4"/>
      <c r="E1299" s="4"/>
      <c r="F1299" s="4"/>
      <c r="G1299" s="4"/>
      <c r="H1299" s="72"/>
      <c r="I1299" s="72"/>
      <c r="J1299" s="72"/>
      <c r="K1299" s="72"/>
      <c r="L1299" s="72"/>
      <c r="M1299" s="72"/>
      <c r="N1299" s="72"/>
      <c r="O1299" s="72"/>
      <c r="P1299" s="72"/>
      <c r="Q1299" s="72"/>
      <c r="R1299" s="72"/>
      <c r="S1299" s="72"/>
      <c r="T1299" s="72"/>
      <c r="U1299" s="72"/>
      <c r="V1299" s="72"/>
      <c r="W1299" s="72"/>
      <c r="X1299" s="72"/>
      <c r="Y1299" s="72"/>
    </row>
    <row r="1300" spans="1:25" x14ac:dyDescent="0.3">
      <c r="A1300" s="4"/>
      <c r="B1300" s="4"/>
      <c r="C1300" s="4"/>
      <c r="D1300" s="4"/>
      <c r="E1300" s="4"/>
      <c r="F1300" s="4"/>
      <c r="G1300" s="4"/>
      <c r="H1300" s="72"/>
      <c r="I1300" s="72"/>
      <c r="J1300" s="72"/>
      <c r="K1300" s="72"/>
      <c r="L1300" s="72"/>
      <c r="M1300" s="72"/>
      <c r="N1300" s="72"/>
      <c r="O1300" s="72"/>
      <c r="P1300" s="72"/>
      <c r="Q1300" s="72"/>
      <c r="R1300" s="72"/>
      <c r="S1300" s="72"/>
      <c r="T1300" s="72"/>
      <c r="U1300" s="72"/>
      <c r="V1300" s="72"/>
      <c r="W1300" s="72"/>
      <c r="X1300" s="72"/>
      <c r="Y1300" s="72"/>
    </row>
    <row r="1301" spans="1:25" x14ac:dyDescent="0.3">
      <c r="A1301" s="4"/>
      <c r="B1301" s="4"/>
      <c r="C1301" s="4"/>
      <c r="D1301" s="4"/>
      <c r="E1301" s="4"/>
      <c r="F1301" s="4"/>
      <c r="G1301" s="4"/>
      <c r="H1301" s="72"/>
      <c r="I1301" s="72"/>
      <c r="J1301" s="72"/>
      <c r="K1301" s="72"/>
      <c r="L1301" s="72"/>
      <c r="M1301" s="72"/>
      <c r="N1301" s="72"/>
      <c r="O1301" s="72"/>
      <c r="P1301" s="72"/>
      <c r="Q1301" s="72"/>
      <c r="R1301" s="72"/>
      <c r="S1301" s="72"/>
      <c r="T1301" s="72"/>
      <c r="U1301" s="72"/>
      <c r="V1301" s="72"/>
      <c r="W1301" s="72"/>
      <c r="X1301" s="72"/>
      <c r="Y1301" s="72"/>
    </row>
    <row r="1302" spans="1:25" x14ac:dyDescent="0.3">
      <c r="A1302" s="4"/>
      <c r="B1302" s="4"/>
      <c r="C1302" s="4"/>
      <c r="D1302" s="4"/>
      <c r="E1302" s="4"/>
      <c r="F1302" s="4"/>
      <c r="G1302" s="4"/>
      <c r="H1302" s="72"/>
      <c r="I1302" s="72"/>
      <c r="J1302" s="72"/>
      <c r="K1302" s="72"/>
      <c r="L1302" s="72"/>
      <c r="M1302" s="72"/>
      <c r="N1302" s="72"/>
      <c r="O1302" s="72"/>
      <c r="P1302" s="72"/>
      <c r="Q1302" s="72"/>
      <c r="R1302" s="72"/>
      <c r="S1302" s="72"/>
      <c r="T1302" s="72"/>
      <c r="U1302" s="72"/>
      <c r="V1302" s="72"/>
      <c r="W1302" s="72"/>
      <c r="X1302" s="72"/>
      <c r="Y1302" s="72"/>
    </row>
    <row r="1303" spans="1:25" x14ac:dyDescent="0.3">
      <c r="A1303" s="4"/>
      <c r="B1303" s="4"/>
      <c r="C1303" s="4"/>
      <c r="D1303" s="4"/>
      <c r="E1303" s="4"/>
      <c r="F1303" s="4"/>
      <c r="G1303" s="4"/>
      <c r="H1303" s="72"/>
      <c r="I1303" s="72"/>
      <c r="J1303" s="72"/>
      <c r="K1303" s="72"/>
      <c r="L1303" s="72"/>
      <c r="M1303" s="72"/>
      <c r="N1303" s="72"/>
      <c r="O1303" s="72"/>
      <c r="P1303" s="72"/>
      <c r="Q1303" s="72"/>
      <c r="R1303" s="72"/>
      <c r="S1303" s="72"/>
      <c r="T1303" s="72"/>
      <c r="U1303" s="72"/>
      <c r="V1303" s="72"/>
      <c r="W1303" s="72"/>
      <c r="X1303" s="72"/>
      <c r="Y1303" s="72"/>
    </row>
    <row r="1304" spans="1:25" x14ac:dyDescent="0.3">
      <c r="A1304" s="4"/>
      <c r="B1304" s="4"/>
      <c r="C1304" s="4"/>
      <c r="D1304" s="4"/>
      <c r="E1304" s="4"/>
      <c r="F1304" s="4"/>
      <c r="G1304" s="4"/>
      <c r="H1304" s="72"/>
      <c r="I1304" s="72"/>
      <c r="J1304" s="72"/>
      <c r="K1304" s="72"/>
      <c r="L1304" s="72"/>
      <c r="M1304" s="72"/>
      <c r="N1304" s="72"/>
      <c r="O1304" s="72"/>
      <c r="P1304" s="72"/>
      <c r="Q1304" s="72"/>
      <c r="R1304" s="72"/>
      <c r="S1304" s="72"/>
      <c r="T1304" s="72"/>
      <c r="U1304" s="72"/>
      <c r="V1304" s="72"/>
      <c r="W1304" s="72"/>
      <c r="X1304" s="72"/>
      <c r="Y1304" s="72"/>
    </row>
    <row r="1305" spans="1:25" x14ac:dyDescent="0.3">
      <c r="A1305" s="4"/>
      <c r="B1305" s="4"/>
      <c r="C1305" s="4"/>
      <c r="D1305" s="4"/>
      <c r="E1305" s="4"/>
      <c r="F1305" s="4"/>
      <c r="G1305" s="4"/>
      <c r="H1305" s="72"/>
      <c r="I1305" s="72"/>
      <c r="J1305" s="72"/>
      <c r="K1305" s="72"/>
      <c r="L1305" s="72"/>
      <c r="M1305" s="72"/>
      <c r="N1305" s="72"/>
      <c r="O1305" s="72"/>
      <c r="P1305" s="72"/>
      <c r="Q1305" s="72"/>
      <c r="R1305" s="72"/>
      <c r="S1305" s="72"/>
      <c r="T1305" s="72"/>
      <c r="U1305" s="72"/>
      <c r="V1305" s="72"/>
      <c r="W1305" s="72"/>
      <c r="X1305" s="72"/>
      <c r="Y1305" s="72"/>
    </row>
    <row r="1306" spans="1:25" x14ac:dyDescent="0.3">
      <c r="A1306" s="4"/>
      <c r="B1306" s="4"/>
      <c r="C1306" s="4"/>
      <c r="D1306" s="4"/>
      <c r="E1306" s="4"/>
      <c r="F1306" s="4"/>
      <c r="G1306" s="4"/>
      <c r="H1306" s="72"/>
      <c r="I1306" s="72"/>
      <c r="J1306" s="72"/>
      <c r="K1306" s="72"/>
      <c r="L1306" s="72"/>
      <c r="M1306" s="72"/>
      <c r="N1306" s="72"/>
      <c r="O1306" s="72"/>
      <c r="P1306" s="72"/>
      <c r="Q1306" s="72"/>
      <c r="R1306" s="72"/>
      <c r="S1306" s="72"/>
      <c r="T1306" s="72"/>
      <c r="U1306" s="72"/>
      <c r="V1306" s="72"/>
      <c r="W1306" s="72"/>
      <c r="X1306" s="72"/>
      <c r="Y1306" s="72"/>
    </row>
    <row r="1307" spans="1:25" x14ac:dyDescent="0.3">
      <c r="A1307" s="4"/>
      <c r="B1307" s="4"/>
      <c r="C1307" s="4"/>
      <c r="D1307" s="4"/>
      <c r="E1307" s="4"/>
      <c r="F1307" s="4"/>
      <c r="G1307" s="4"/>
      <c r="H1307" s="72"/>
      <c r="I1307" s="72"/>
      <c r="J1307" s="72"/>
      <c r="K1307" s="72"/>
      <c r="L1307" s="72"/>
      <c r="M1307" s="72"/>
      <c r="N1307" s="72"/>
      <c r="O1307" s="72"/>
      <c r="P1307" s="72"/>
      <c r="Q1307" s="72"/>
      <c r="R1307" s="72"/>
      <c r="S1307" s="72"/>
      <c r="T1307" s="72"/>
      <c r="U1307" s="72"/>
      <c r="V1307" s="72"/>
      <c r="W1307" s="72"/>
      <c r="X1307" s="72"/>
      <c r="Y1307" s="72"/>
    </row>
    <row r="1308" spans="1:25" x14ac:dyDescent="0.3">
      <c r="A1308" s="4"/>
      <c r="B1308" s="4"/>
      <c r="C1308" s="4"/>
      <c r="D1308" s="4"/>
      <c r="E1308" s="4"/>
      <c r="F1308" s="4"/>
      <c r="G1308" s="4"/>
      <c r="H1308" s="72"/>
      <c r="I1308" s="72"/>
      <c r="J1308" s="72"/>
      <c r="K1308" s="72"/>
      <c r="L1308" s="72"/>
      <c r="M1308" s="72"/>
      <c r="N1308" s="72"/>
      <c r="O1308" s="72"/>
      <c r="P1308" s="72"/>
      <c r="Q1308" s="72"/>
      <c r="R1308" s="72"/>
      <c r="S1308" s="72"/>
      <c r="T1308" s="72"/>
      <c r="U1308" s="72"/>
      <c r="V1308" s="72"/>
      <c r="W1308" s="72"/>
      <c r="X1308" s="72"/>
      <c r="Y1308" s="72"/>
    </row>
    <row r="1309" spans="1:25" x14ac:dyDescent="0.3">
      <c r="A1309" s="4"/>
      <c r="B1309" s="4"/>
      <c r="C1309" s="4"/>
      <c r="D1309" s="4"/>
      <c r="E1309" s="4"/>
      <c r="F1309" s="4"/>
      <c r="G1309" s="4"/>
      <c r="H1309" s="72"/>
      <c r="I1309" s="72"/>
      <c r="J1309" s="72"/>
      <c r="K1309" s="72"/>
      <c r="L1309" s="72"/>
      <c r="M1309" s="72"/>
      <c r="N1309" s="72"/>
      <c r="O1309" s="72"/>
      <c r="P1309" s="72"/>
      <c r="Q1309" s="72"/>
      <c r="R1309" s="72"/>
      <c r="S1309" s="72"/>
      <c r="T1309" s="72"/>
      <c r="U1309" s="72"/>
      <c r="V1309" s="72"/>
      <c r="W1309" s="72"/>
      <c r="X1309" s="72"/>
      <c r="Y1309" s="72"/>
    </row>
    <row r="1310" spans="1:25" x14ac:dyDescent="0.3">
      <c r="A1310" s="4"/>
      <c r="B1310" s="4"/>
      <c r="C1310" s="4"/>
      <c r="D1310" s="4"/>
      <c r="E1310" s="4"/>
      <c r="F1310" s="4"/>
      <c r="G1310" s="4"/>
      <c r="H1310" s="72"/>
      <c r="I1310" s="72"/>
      <c r="J1310" s="72"/>
      <c r="K1310" s="72"/>
      <c r="L1310" s="72"/>
      <c r="M1310" s="72"/>
      <c r="N1310" s="72"/>
      <c r="O1310" s="72"/>
      <c r="P1310" s="72"/>
      <c r="Q1310" s="72"/>
      <c r="R1310" s="72"/>
      <c r="S1310" s="72"/>
      <c r="T1310" s="72"/>
      <c r="U1310" s="72"/>
      <c r="V1310" s="72"/>
      <c r="W1310" s="72"/>
      <c r="X1310" s="72"/>
      <c r="Y1310" s="72"/>
    </row>
    <row r="1311" spans="1:25" x14ac:dyDescent="0.3">
      <c r="A1311" s="4"/>
      <c r="B1311" s="4"/>
      <c r="C1311" s="4"/>
      <c r="D1311" s="4"/>
      <c r="E1311" s="4"/>
      <c r="F1311" s="4"/>
      <c r="G1311" s="4"/>
      <c r="H1311" s="72"/>
      <c r="I1311" s="72"/>
      <c r="J1311" s="72"/>
      <c r="K1311" s="72"/>
      <c r="L1311" s="72"/>
      <c r="M1311" s="72"/>
      <c r="N1311" s="72"/>
      <c r="O1311" s="72"/>
      <c r="P1311" s="72"/>
      <c r="Q1311" s="72"/>
      <c r="R1311" s="72"/>
      <c r="S1311" s="72"/>
      <c r="T1311" s="72"/>
      <c r="U1311" s="72"/>
      <c r="V1311" s="72"/>
      <c r="W1311" s="72"/>
      <c r="X1311" s="72"/>
      <c r="Y1311" s="72"/>
    </row>
    <row r="1312" spans="1:25" x14ac:dyDescent="0.3">
      <c r="A1312" s="4"/>
      <c r="B1312" s="4"/>
      <c r="C1312" s="4"/>
      <c r="D1312" s="4"/>
      <c r="E1312" s="4"/>
      <c r="F1312" s="4"/>
      <c r="G1312" s="4"/>
      <c r="H1312" s="72"/>
      <c r="I1312" s="72"/>
      <c r="J1312" s="72"/>
      <c r="K1312" s="72"/>
      <c r="L1312" s="72"/>
      <c r="M1312" s="72"/>
      <c r="N1312" s="72"/>
      <c r="O1312" s="72"/>
      <c r="P1312" s="72"/>
      <c r="Q1312" s="72"/>
      <c r="R1312" s="72"/>
      <c r="S1312" s="72"/>
      <c r="T1312" s="72"/>
      <c r="U1312" s="72"/>
      <c r="V1312" s="72"/>
      <c r="W1312" s="72"/>
      <c r="X1312" s="72"/>
      <c r="Y1312" s="72"/>
    </row>
    <row r="1313" spans="1:25" x14ac:dyDescent="0.3">
      <c r="A1313" s="4"/>
      <c r="B1313" s="4"/>
      <c r="C1313" s="4"/>
      <c r="D1313" s="4"/>
      <c r="E1313" s="4"/>
      <c r="F1313" s="4"/>
      <c r="G1313" s="4"/>
      <c r="H1313" s="72"/>
      <c r="I1313" s="72"/>
      <c r="J1313" s="72"/>
      <c r="K1313" s="72"/>
      <c r="L1313" s="72"/>
      <c r="M1313" s="72"/>
      <c r="N1313" s="72"/>
      <c r="O1313" s="72"/>
      <c r="P1313" s="72"/>
      <c r="Q1313" s="72"/>
      <c r="R1313" s="72"/>
      <c r="S1313" s="72"/>
      <c r="T1313" s="72"/>
      <c r="U1313" s="72"/>
      <c r="V1313" s="72"/>
      <c r="W1313" s="72"/>
      <c r="X1313" s="72"/>
      <c r="Y1313" s="72"/>
    </row>
    <row r="1314" spans="1:25" x14ac:dyDescent="0.3">
      <c r="A1314" s="4"/>
      <c r="B1314" s="4"/>
      <c r="C1314" s="4"/>
      <c r="D1314" s="4"/>
      <c r="E1314" s="4"/>
      <c r="F1314" s="4"/>
      <c r="G1314" s="4"/>
      <c r="H1314" s="72"/>
      <c r="I1314" s="72"/>
      <c r="J1314" s="72"/>
      <c r="K1314" s="72"/>
      <c r="L1314" s="72"/>
      <c r="M1314" s="72"/>
      <c r="N1314" s="72"/>
      <c r="O1314" s="72"/>
      <c r="P1314" s="72"/>
      <c r="Q1314" s="72"/>
      <c r="R1314" s="72"/>
      <c r="S1314" s="72"/>
      <c r="T1314" s="72"/>
      <c r="U1314" s="72"/>
      <c r="V1314" s="72"/>
      <c r="W1314" s="72"/>
      <c r="X1314" s="72"/>
      <c r="Y1314" s="72"/>
    </row>
    <row r="1315" spans="1:25" x14ac:dyDescent="0.3">
      <c r="A1315" s="4"/>
      <c r="B1315" s="4"/>
      <c r="C1315" s="4"/>
      <c r="D1315" s="4"/>
      <c r="E1315" s="4"/>
      <c r="F1315" s="4"/>
      <c r="G1315" s="4"/>
      <c r="H1315" s="72"/>
      <c r="I1315" s="72"/>
      <c r="J1315" s="72"/>
      <c r="K1315" s="72"/>
      <c r="L1315" s="72"/>
      <c r="M1315" s="72"/>
      <c r="N1315" s="72"/>
      <c r="O1315" s="72"/>
      <c r="P1315" s="72"/>
      <c r="Q1315" s="72"/>
      <c r="R1315" s="72"/>
      <c r="S1315" s="72"/>
      <c r="T1315" s="72"/>
      <c r="U1315" s="72"/>
      <c r="V1315" s="72"/>
      <c r="W1315" s="72"/>
      <c r="X1315" s="72"/>
      <c r="Y1315" s="72"/>
    </row>
    <row r="1316" spans="1:25" x14ac:dyDescent="0.3">
      <c r="A1316" s="4"/>
      <c r="B1316" s="4"/>
      <c r="C1316" s="4"/>
      <c r="D1316" s="4"/>
      <c r="E1316" s="4"/>
      <c r="F1316" s="4"/>
      <c r="G1316" s="4"/>
      <c r="H1316" s="72"/>
      <c r="I1316" s="72"/>
      <c r="J1316" s="72"/>
      <c r="K1316" s="72"/>
      <c r="L1316" s="72"/>
      <c r="M1316" s="72"/>
      <c r="N1316" s="72"/>
      <c r="O1316" s="72"/>
      <c r="P1316" s="72"/>
      <c r="Q1316" s="72"/>
      <c r="R1316" s="72"/>
      <c r="S1316" s="72"/>
      <c r="T1316" s="72"/>
      <c r="U1316" s="72"/>
      <c r="V1316" s="72"/>
      <c r="W1316" s="72"/>
      <c r="X1316" s="72"/>
      <c r="Y1316" s="72"/>
    </row>
    <row r="1317" spans="1:25" x14ac:dyDescent="0.3">
      <c r="A1317" s="4"/>
      <c r="B1317" s="4"/>
      <c r="C1317" s="4"/>
      <c r="D1317" s="4"/>
      <c r="E1317" s="4"/>
      <c r="F1317" s="4"/>
      <c r="G1317" s="4"/>
      <c r="H1317" s="72"/>
      <c r="I1317" s="72"/>
      <c r="J1317" s="72"/>
      <c r="K1317" s="72"/>
      <c r="L1317" s="72"/>
      <c r="M1317" s="72"/>
      <c r="N1317" s="72"/>
      <c r="O1317" s="72"/>
      <c r="P1317" s="72"/>
      <c r="Q1317" s="72"/>
      <c r="R1317" s="72"/>
      <c r="S1317" s="72"/>
      <c r="T1317" s="72"/>
      <c r="U1317" s="72"/>
      <c r="V1317" s="72"/>
      <c r="W1317" s="72"/>
      <c r="X1317" s="72"/>
      <c r="Y1317" s="72"/>
    </row>
    <row r="1318" spans="1:25" x14ac:dyDescent="0.3">
      <c r="A1318" s="4"/>
      <c r="B1318" s="4"/>
      <c r="C1318" s="4"/>
      <c r="D1318" s="4"/>
      <c r="E1318" s="4"/>
      <c r="F1318" s="4"/>
      <c r="G1318" s="4"/>
      <c r="H1318" s="72"/>
      <c r="I1318" s="72"/>
      <c r="J1318" s="72"/>
      <c r="K1318" s="72"/>
      <c r="L1318" s="72"/>
      <c r="M1318" s="72"/>
      <c r="N1318" s="72"/>
      <c r="O1318" s="72"/>
      <c r="P1318" s="72"/>
      <c r="Q1318" s="72"/>
      <c r="R1318" s="72"/>
      <c r="S1318" s="72"/>
      <c r="T1318" s="72"/>
      <c r="U1318" s="72"/>
      <c r="V1318" s="72"/>
      <c r="W1318" s="72"/>
      <c r="X1318" s="72"/>
      <c r="Y1318" s="72"/>
    </row>
    <row r="1319" spans="1:25" x14ac:dyDescent="0.3">
      <c r="A1319" s="4"/>
      <c r="B1319" s="4"/>
      <c r="C1319" s="4"/>
      <c r="D1319" s="4"/>
      <c r="E1319" s="4"/>
      <c r="F1319" s="4"/>
      <c r="G1319" s="4"/>
      <c r="H1319" s="72"/>
      <c r="I1319" s="72"/>
      <c r="J1319" s="72"/>
      <c r="K1319" s="72"/>
      <c r="L1319" s="72"/>
      <c r="M1319" s="72"/>
      <c r="N1319" s="72"/>
      <c r="O1319" s="72"/>
      <c r="P1319" s="72"/>
      <c r="Q1319" s="72"/>
      <c r="R1319" s="72"/>
      <c r="S1319" s="72"/>
      <c r="T1319" s="72"/>
      <c r="U1319" s="72"/>
      <c r="V1319" s="72"/>
      <c r="W1319" s="72"/>
      <c r="X1319" s="72"/>
      <c r="Y1319" s="72"/>
    </row>
    <row r="1320" spans="1:25" x14ac:dyDescent="0.3">
      <c r="A1320" s="4"/>
      <c r="B1320" s="4"/>
      <c r="C1320" s="4"/>
      <c r="D1320" s="4"/>
      <c r="E1320" s="4"/>
      <c r="F1320" s="4"/>
      <c r="G1320" s="4"/>
      <c r="H1320" s="72"/>
      <c r="I1320" s="72"/>
      <c r="J1320" s="72"/>
      <c r="K1320" s="72"/>
      <c r="L1320" s="72"/>
      <c r="M1320" s="72"/>
      <c r="N1320" s="72"/>
      <c r="O1320" s="72"/>
      <c r="P1320" s="72"/>
      <c r="Q1320" s="72"/>
      <c r="R1320" s="72"/>
      <c r="S1320" s="72"/>
      <c r="T1320" s="72"/>
      <c r="U1320" s="72"/>
      <c r="V1320" s="72"/>
      <c r="W1320" s="72"/>
      <c r="X1320" s="72"/>
      <c r="Y1320" s="72"/>
    </row>
    <row r="1321" spans="1:25" x14ac:dyDescent="0.3">
      <c r="A1321" s="4"/>
      <c r="B1321" s="4"/>
      <c r="C1321" s="4"/>
      <c r="D1321" s="4"/>
      <c r="E1321" s="4"/>
      <c r="F1321" s="4"/>
      <c r="G1321" s="4"/>
      <c r="H1321" s="72"/>
      <c r="I1321" s="72"/>
      <c r="J1321" s="72"/>
      <c r="K1321" s="72"/>
      <c r="L1321" s="72"/>
      <c r="M1321" s="72"/>
      <c r="N1321" s="72"/>
      <c r="O1321" s="72"/>
      <c r="P1321" s="72"/>
      <c r="Q1321" s="72"/>
      <c r="R1321" s="72"/>
      <c r="S1321" s="72"/>
      <c r="T1321" s="72"/>
      <c r="U1321" s="72"/>
      <c r="V1321" s="72"/>
      <c r="W1321" s="72"/>
      <c r="X1321" s="72"/>
      <c r="Y1321" s="72"/>
    </row>
    <row r="1322" spans="1:25" x14ac:dyDescent="0.3">
      <c r="A1322" s="4"/>
      <c r="B1322" s="4"/>
      <c r="C1322" s="4"/>
      <c r="D1322" s="4"/>
      <c r="E1322" s="4"/>
      <c r="F1322" s="4"/>
      <c r="G1322" s="4"/>
      <c r="H1322" s="72"/>
      <c r="I1322" s="72"/>
      <c r="J1322" s="72"/>
      <c r="K1322" s="72"/>
      <c r="L1322" s="72"/>
      <c r="M1322" s="72"/>
      <c r="N1322" s="72"/>
      <c r="O1322" s="72"/>
      <c r="P1322" s="72"/>
      <c r="Q1322" s="72"/>
      <c r="R1322" s="72"/>
      <c r="S1322" s="72"/>
      <c r="T1322" s="72"/>
      <c r="U1322" s="72"/>
      <c r="V1322" s="72"/>
      <c r="W1322" s="72"/>
      <c r="X1322" s="72"/>
      <c r="Y1322" s="72"/>
    </row>
    <row r="1323" spans="1:25" x14ac:dyDescent="0.3">
      <c r="A1323" s="4"/>
      <c r="B1323" s="4"/>
      <c r="C1323" s="4"/>
      <c r="D1323" s="4"/>
      <c r="E1323" s="4"/>
      <c r="F1323" s="4"/>
      <c r="G1323" s="4"/>
      <c r="H1323" s="72"/>
      <c r="I1323" s="72"/>
      <c r="J1323" s="72"/>
      <c r="K1323" s="72"/>
      <c r="L1323" s="72"/>
      <c r="M1323" s="72"/>
      <c r="N1323" s="72"/>
      <c r="O1323" s="72"/>
      <c r="P1323" s="72"/>
      <c r="Q1323" s="72"/>
      <c r="R1323" s="72"/>
      <c r="S1323" s="72"/>
      <c r="T1323" s="72"/>
      <c r="U1323" s="72"/>
      <c r="V1323" s="72"/>
      <c r="W1323" s="72"/>
      <c r="X1323" s="72"/>
      <c r="Y1323" s="72"/>
    </row>
    <row r="1324" spans="1:25" x14ac:dyDescent="0.3">
      <c r="A1324" s="4"/>
      <c r="B1324" s="4"/>
      <c r="C1324" s="4"/>
      <c r="D1324" s="4"/>
      <c r="E1324" s="4"/>
      <c r="F1324" s="4"/>
      <c r="G1324" s="4"/>
      <c r="H1324" s="72"/>
      <c r="I1324" s="72"/>
      <c r="J1324" s="72"/>
      <c r="K1324" s="72"/>
      <c r="L1324" s="72"/>
      <c r="M1324" s="72"/>
      <c r="N1324" s="72"/>
      <c r="O1324" s="72"/>
      <c r="P1324" s="72"/>
      <c r="Q1324" s="72"/>
      <c r="R1324" s="72"/>
      <c r="S1324" s="72"/>
      <c r="T1324" s="72"/>
      <c r="U1324" s="72"/>
      <c r="V1324" s="72"/>
      <c r="W1324" s="72"/>
      <c r="X1324" s="72"/>
      <c r="Y1324" s="72"/>
    </row>
    <row r="1325" spans="1:25" x14ac:dyDescent="0.3">
      <c r="A1325" s="4"/>
      <c r="B1325" s="4"/>
      <c r="C1325" s="4"/>
      <c r="D1325" s="4"/>
      <c r="E1325" s="4"/>
      <c r="F1325" s="4"/>
      <c r="G1325" s="4"/>
      <c r="H1325" s="72"/>
      <c r="I1325" s="72"/>
      <c r="J1325" s="72"/>
      <c r="K1325" s="72"/>
      <c r="L1325" s="72"/>
      <c r="M1325" s="72"/>
      <c r="N1325" s="72"/>
      <c r="O1325" s="72"/>
      <c r="P1325" s="72"/>
      <c r="Q1325" s="72"/>
      <c r="R1325" s="72"/>
      <c r="S1325" s="72"/>
      <c r="T1325" s="72"/>
      <c r="U1325" s="72"/>
      <c r="V1325" s="72"/>
      <c r="W1325" s="72"/>
      <c r="X1325" s="72"/>
      <c r="Y1325" s="72"/>
    </row>
    <row r="1326" spans="1:25" x14ac:dyDescent="0.3">
      <c r="A1326" s="4"/>
      <c r="B1326" s="4"/>
      <c r="C1326" s="4"/>
      <c r="D1326" s="4"/>
      <c r="E1326" s="4"/>
      <c r="F1326" s="4"/>
      <c r="G1326" s="4"/>
      <c r="H1326" s="72"/>
      <c r="I1326" s="72"/>
      <c r="J1326" s="72"/>
      <c r="K1326" s="72"/>
      <c r="L1326" s="72"/>
      <c r="M1326" s="72"/>
      <c r="N1326" s="72"/>
      <c r="O1326" s="72"/>
      <c r="P1326" s="72"/>
      <c r="Q1326" s="72"/>
      <c r="R1326" s="72"/>
      <c r="S1326" s="72"/>
      <c r="T1326" s="72"/>
      <c r="U1326" s="72"/>
      <c r="V1326" s="72"/>
      <c r="W1326" s="72"/>
      <c r="X1326" s="72"/>
      <c r="Y1326" s="72"/>
    </row>
    <row r="1327" spans="1:25" x14ac:dyDescent="0.3">
      <c r="A1327" s="4"/>
      <c r="B1327" s="4"/>
      <c r="C1327" s="4"/>
      <c r="D1327" s="4"/>
      <c r="E1327" s="4"/>
      <c r="F1327" s="4"/>
      <c r="G1327" s="4"/>
      <c r="H1327" s="72"/>
      <c r="I1327" s="72"/>
      <c r="J1327" s="72"/>
      <c r="K1327" s="72"/>
      <c r="L1327" s="72"/>
      <c r="M1327" s="72"/>
      <c r="N1327" s="72"/>
      <c r="O1327" s="72"/>
      <c r="P1327" s="72"/>
      <c r="Q1327" s="72"/>
      <c r="R1327" s="72"/>
      <c r="S1327" s="72"/>
      <c r="T1327" s="72"/>
      <c r="U1327" s="72"/>
      <c r="V1327" s="72"/>
      <c r="W1327" s="72"/>
      <c r="X1327" s="72"/>
      <c r="Y1327" s="72"/>
    </row>
    <row r="1328" spans="1:25" x14ac:dyDescent="0.3">
      <c r="A1328" s="4"/>
      <c r="B1328" s="4"/>
      <c r="C1328" s="4"/>
      <c r="D1328" s="4"/>
      <c r="E1328" s="4"/>
      <c r="F1328" s="4"/>
      <c r="G1328" s="4"/>
      <c r="H1328" s="72"/>
      <c r="I1328" s="72"/>
      <c r="J1328" s="72"/>
      <c r="K1328" s="72"/>
      <c r="L1328" s="72"/>
      <c r="M1328" s="72"/>
      <c r="N1328" s="72"/>
      <c r="O1328" s="72"/>
      <c r="P1328" s="72"/>
      <c r="Q1328" s="72"/>
      <c r="R1328" s="72"/>
      <c r="S1328" s="72"/>
      <c r="T1328" s="72"/>
      <c r="U1328" s="72"/>
      <c r="V1328" s="72"/>
      <c r="W1328" s="72"/>
      <c r="X1328" s="72"/>
      <c r="Y1328" s="72"/>
    </row>
    <row r="1329" spans="1:25" x14ac:dyDescent="0.3">
      <c r="A1329" s="4"/>
      <c r="B1329" s="4"/>
      <c r="C1329" s="4"/>
      <c r="D1329" s="4"/>
      <c r="E1329" s="4"/>
      <c r="F1329" s="4"/>
      <c r="G1329" s="4"/>
      <c r="H1329" s="72"/>
      <c r="I1329" s="72"/>
      <c r="J1329" s="72"/>
      <c r="K1329" s="72"/>
      <c r="L1329" s="72"/>
      <c r="M1329" s="72"/>
      <c r="N1329" s="72"/>
      <c r="O1329" s="72"/>
      <c r="P1329" s="72"/>
      <c r="Q1329" s="72"/>
      <c r="R1329" s="72"/>
      <c r="S1329" s="72"/>
      <c r="T1329" s="72"/>
      <c r="U1329" s="72"/>
      <c r="V1329" s="72"/>
      <c r="W1329" s="72"/>
      <c r="X1329" s="72"/>
      <c r="Y1329" s="72"/>
    </row>
    <row r="1330" spans="1:25" x14ac:dyDescent="0.3">
      <c r="A1330" s="4"/>
      <c r="B1330" s="4"/>
      <c r="C1330" s="4"/>
      <c r="D1330" s="4"/>
      <c r="E1330" s="4"/>
      <c r="F1330" s="4"/>
      <c r="G1330" s="4"/>
      <c r="H1330" s="72"/>
      <c r="I1330" s="72"/>
      <c r="J1330" s="72"/>
      <c r="K1330" s="72"/>
      <c r="L1330" s="72"/>
      <c r="M1330" s="72"/>
      <c r="N1330" s="72"/>
      <c r="O1330" s="72"/>
      <c r="P1330" s="72"/>
      <c r="Q1330" s="72"/>
      <c r="R1330" s="72"/>
      <c r="S1330" s="72"/>
      <c r="T1330" s="72"/>
      <c r="U1330" s="72"/>
      <c r="V1330" s="72"/>
      <c r="W1330" s="72"/>
      <c r="X1330" s="72"/>
      <c r="Y1330" s="72"/>
    </row>
    <row r="1331" spans="1:25" x14ac:dyDescent="0.3">
      <c r="A1331" s="4"/>
      <c r="B1331" s="4"/>
      <c r="C1331" s="4"/>
      <c r="D1331" s="4"/>
      <c r="E1331" s="4"/>
      <c r="F1331" s="4"/>
      <c r="G1331" s="4"/>
      <c r="H1331" s="72"/>
      <c r="I1331" s="72"/>
      <c r="J1331" s="72"/>
      <c r="K1331" s="72"/>
      <c r="L1331" s="72"/>
      <c r="M1331" s="72"/>
      <c r="N1331" s="72"/>
      <c r="O1331" s="72"/>
      <c r="P1331" s="72"/>
      <c r="Q1331" s="72"/>
      <c r="R1331" s="72"/>
      <c r="S1331" s="72"/>
      <c r="T1331" s="72"/>
      <c r="U1331" s="72"/>
      <c r="V1331" s="72"/>
      <c r="W1331" s="72"/>
      <c r="X1331" s="72"/>
      <c r="Y1331" s="72"/>
    </row>
    <row r="1332" spans="1:25" x14ac:dyDescent="0.3">
      <c r="A1332" s="4"/>
      <c r="B1332" s="4"/>
      <c r="C1332" s="4"/>
      <c r="D1332" s="4"/>
      <c r="E1332" s="4"/>
      <c r="F1332" s="4"/>
      <c r="G1332" s="4"/>
      <c r="H1332" s="72"/>
      <c r="I1332" s="72"/>
      <c r="J1332" s="72"/>
      <c r="K1332" s="72"/>
      <c r="L1332" s="72"/>
      <c r="M1332" s="72"/>
      <c r="N1332" s="72"/>
      <c r="O1332" s="72"/>
      <c r="P1332" s="72"/>
      <c r="Q1332" s="72"/>
      <c r="R1332" s="72"/>
      <c r="S1332" s="72"/>
      <c r="T1332" s="72"/>
      <c r="U1332" s="72"/>
      <c r="V1332" s="72"/>
      <c r="W1332" s="72"/>
      <c r="X1332" s="72"/>
      <c r="Y1332" s="72"/>
    </row>
    <row r="1333" spans="1:25" x14ac:dyDescent="0.3">
      <c r="A1333" s="4"/>
      <c r="B1333" s="4"/>
      <c r="C1333" s="4"/>
      <c r="D1333" s="4"/>
      <c r="E1333" s="4"/>
      <c r="F1333" s="4"/>
      <c r="G1333" s="4"/>
      <c r="H1333" s="72"/>
      <c r="I1333" s="72"/>
      <c r="J1333" s="72"/>
      <c r="K1333" s="72"/>
      <c r="L1333" s="72"/>
      <c r="M1333" s="72"/>
      <c r="N1333" s="72"/>
      <c r="O1333" s="72"/>
      <c r="P1333" s="72"/>
      <c r="Q1333" s="72"/>
      <c r="R1333" s="72"/>
      <c r="S1333" s="72"/>
      <c r="T1333" s="72"/>
      <c r="U1333" s="72"/>
      <c r="V1333" s="72"/>
      <c r="W1333" s="72"/>
      <c r="X1333" s="72"/>
      <c r="Y1333" s="72"/>
    </row>
    <row r="1334" spans="1:25" x14ac:dyDescent="0.3">
      <c r="A1334" s="4"/>
      <c r="B1334" s="4"/>
      <c r="C1334" s="4"/>
      <c r="D1334" s="4"/>
      <c r="E1334" s="4"/>
      <c r="F1334" s="4"/>
      <c r="G1334" s="4"/>
      <c r="H1334" s="72"/>
      <c r="I1334" s="72"/>
      <c r="J1334" s="72"/>
      <c r="K1334" s="72"/>
      <c r="L1334" s="72"/>
      <c r="M1334" s="72"/>
      <c r="N1334" s="72"/>
      <c r="O1334" s="72"/>
      <c r="P1334" s="72"/>
      <c r="Q1334" s="72"/>
      <c r="R1334" s="72"/>
      <c r="S1334" s="72"/>
      <c r="T1334" s="72"/>
      <c r="U1334" s="72"/>
      <c r="V1334" s="72"/>
      <c r="W1334" s="72"/>
      <c r="X1334" s="72"/>
      <c r="Y1334" s="72"/>
    </row>
    <row r="1335" spans="1:25" x14ac:dyDescent="0.3">
      <c r="A1335" s="4"/>
      <c r="B1335" s="4"/>
      <c r="C1335" s="4"/>
      <c r="D1335" s="4"/>
      <c r="E1335" s="4"/>
      <c r="F1335" s="4"/>
      <c r="G1335" s="4"/>
      <c r="H1335" s="72"/>
      <c r="I1335" s="72"/>
      <c r="J1335" s="72"/>
      <c r="K1335" s="72"/>
      <c r="L1335" s="72"/>
      <c r="M1335" s="72"/>
      <c r="N1335" s="72"/>
      <c r="O1335" s="72"/>
      <c r="P1335" s="72"/>
      <c r="Q1335" s="72"/>
      <c r="R1335" s="72"/>
      <c r="S1335" s="72"/>
      <c r="T1335" s="72"/>
      <c r="U1335" s="72"/>
      <c r="V1335" s="72"/>
      <c r="W1335" s="72"/>
      <c r="X1335" s="72"/>
      <c r="Y1335" s="72"/>
    </row>
    <row r="1336" spans="1:25" x14ac:dyDescent="0.3">
      <c r="A1336" s="4"/>
      <c r="B1336" s="4"/>
      <c r="C1336" s="4"/>
      <c r="D1336" s="4"/>
      <c r="E1336" s="4"/>
      <c r="F1336" s="4"/>
      <c r="G1336" s="4"/>
      <c r="H1336" s="72"/>
      <c r="I1336" s="72"/>
      <c r="J1336" s="72"/>
      <c r="K1336" s="72"/>
      <c r="L1336" s="72"/>
      <c r="M1336" s="72"/>
      <c r="N1336" s="72"/>
      <c r="O1336" s="72"/>
      <c r="P1336" s="72"/>
      <c r="Q1336" s="72"/>
      <c r="R1336" s="72"/>
      <c r="S1336" s="72"/>
      <c r="T1336" s="72"/>
      <c r="U1336" s="72"/>
      <c r="V1336" s="72"/>
      <c r="W1336" s="72"/>
      <c r="X1336" s="72"/>
      <c r="Y1336" s="72"/>
    </row>
    <row r="1337" spans="1:25" x14ac:dyDescent="0.3">
      <c r="A1337" s="4"/>
      <c r="B1337" s="4"/>
      <c r="C1337" s="4"/>
      <c r="D1337" s="4"/>
      <c r="E1337" s="4"/>
      <c r="F1337" s="4"/>
      <c r="G1337" s="4"/>
      <c r="H1337" s="72"/>
      <c r="I1337" s="72"/>
      <c r="J1337" s="72"/>
      <c r="K1337" s="72"/>
      <c r="L1337" s="72"/>
      <c r="M1337" s="72"/>
      <c r="N1337" s="72"/>
      <c r="O1337" s="72"/>
      <c r="P1337" s="72"/>
      <c r="Q1337" s="72"/>
      <c r="R1337" s="72"/>
      <c r="S1337" s="72"/>
      <c r="T1337" s="72"/>
      <c r="U1337" s="72"/>
      <c r="V1337" s="72"/>
      <c r="W1337" s="72"/>
      <c r="X1337" s="72"/>
      <c r="Y1337" s="72"/>
    </row>
    <row r="1338" spans="1:25" x14ac:dyDescent="0.3">
      <c r="A1338" s="4"/>
      <c r="B1338" s="4"/>
      <c r="C1338" s="4"/>
      <c r="D1338" s="4"/>
      <c r="E1338" s="4"/>
      <c r="F1338" s="4"/>
      <c r="G1338" s="4"/>
      <c r="H1338" s="72"/>
      <c r="I1338" s="72"/>
      <c r="J1338" s="72"/>
      <c r="K1338" s="72"/>
      <c r="L1338" s="72"/>
      <c r="M1338" s="72"/>
      <c r="N1338" s="72"/>
      <c r="O1338" s="72"/>
      <c r="P1338" s="72"/>
      <c r="Q1338" s="72"/>
      <c r="R1338" s="72"/>
      <c r="S1338" s="72"/>
      <c r="T1338" s="72"/>
      <c r="U1338" s="72"/>
      <c r="V1338" s="72"/>
      <c r="W1338" s="72"/>
      <c r="X1338" s="72"/>
      <c r="Y1338" s="72"/>
    </row>
    <row r="1339" spans="1:25" x14ac:dyDescent="0.3">
      <c r="A1339" s="4"/>
      <c r="B1339" s="4"/>
      <c r="C1339" s="4"/>
      <c r="D1339" s="4"/>
      <c r="E1339" s="4"/>
      <c r="F1339" s="4"/>
      <c r="G1339" s="4"/>
      <c r="H1339" s="72"/>
      <c r="I1339" s="72"/>
      <c r="J1339" s="72"/>
      <c r="K1339" s="72"/>
      <c r="L1339" s="72"/>
      <c r="M1339" s="72"/>
      <c r="N1339" s="72"/>
      <c r="O1339" s="72"/>
      <c r="P1339" s="72"/>
      <c r="Q1339" s="72"/>
      <c r="R1339" s="72"/>
      <c r="S1339" s="72"/>
      <c r="T1339" s="72"/>
      <c r="U1339" s="72"/>
      <c r="V1339" s="72"/>
      <c r="W1339" s="72"/>
      <c r="X1339" s="72"/>
      <c r="Y1339" s="72"/>
    </row>
    <row r="1340" spans="1:25" x14ac:dyDescent="0.3">
      <c r="A1340" s="4"/>
      <c r="B1340" s="4"/>
      <c r="C1340" s="4"/>
      <c r="D1340" s="4"/>
      <c r="E1340" s="4"/>
      <c r="F1340" s="4"/>
      <c r="G1340" s="4"/>
      <c r="H1340" s="72"/>
      <c r="I1340" s="72"/>
      <c r="J1340" s="72"/>
      <c r="K1340" s="72"/>
      <c r="L1340" s="72"/>
      <c r="M1340" s="72"/>
      <c r="N1340" s="72"/>
      <c r="O1340" s="72"/>
      <c r="P1340" s="72"/>
      <c r="Q1340" s="72"/>
      <c r="R1340" s="72"/>
      <c r="S1340" s="72"/>
      <c r="T1340" s="72"/>
      <c r="U1340" s="72"/>
      <c r="V1340" s="72"/>
      <c r="W1340" s="72"/>
      <c r="X1340" s="72"/>
      <c r="Y1340" s="72"/>
    </row>
    <row r="1341" spans="1:25" x14ac:dyDescent="0.3">
      <c r="A1341" s="4"/>
      <c r="B1341" s="4"/>
      <c r="C1341" s="4"/>
      <c r="D1341" s="4"/>
      <c r="E1341" s="4"/>
      <c r="F1341" s="4"/>
      <c r="G1341" s="4"/>
      <c r="H1341" s="72"/>
      <c r="I1341" s="72"/>
      <c r="J1341" s="72"/>
      <c r="K1341" s="72"/>
      <c r="L1341" s="72"/>
      <c r="M1341" s="72"/>
      <c r="N1341" s="72"/>
      <c r="O1341" s="72"/>
      <c r="P1341" s="72"/>
      <c r="Q1341" s="72"/>
      <c r="R1341" s="72"/>
      <c r="S1341" s="72"/>
      <c r="T1341" s="72"/>
      <c r="U1341" s="72"/>
      <c r="V1341" s="72"/>
      <c r="W1341" s="72"/>
      <c r="X1341" s="72"/>
      <c r="Y1341" s="72"/>
    </row>
    <row r="1342" spans="1:25" x14ac:dyDescent="0.3">
      <c r="A1342" s="4"/>
      <c r="B1342" s="4"/>
      <c r="C1342" s="4"/>
      <c r="D1342" s="4"/>
      <c r="E1342" s="4"/>
      <c r="F1342" s="4"/>
      <c r="G1342" s="4"/>
      <c r="H1342" s="72"/>
      <c r="I1342" s="72"/>
      <c r="J1342" s="72"/>
      <c r="K1342" s="72"/>
      <c r="L1342" s="72"/>
      <c r="M1342" s="72"/>
      <c r="N1342" s="72"/>
      <c r="O1342" s="72"/>
      <c r="P1342" s="72"/>
      <c r="Q1342" s="72"/>
      <c r="R1342" s="72"/>
      <c r="S1342" s="72"/>
      <c r="T1342" s="72"/>
      <c r="U1342" s="72"/>
      <c r="V1342" s="72"/>
      <c r="W1342" s="72"/>
      <c r="X1342" s="72"/>
      <c r="Y1342" s="72"/>
    </row>
    <row r="1343" spans="1:25" x14ac:dyDescent="0.3">
      <c r="A1343" s="4"/>
      <c r="B1343" s="4"/>
      <c r="C1343" s="4"/>
      <c r="D1343" s="4"/>
      <c r="E1343" s="4"/>
      <c r="F1343" s="4"/>
      <c r="G1343" s="4"/>
      <c r="H1343" s="72"/>
      <c r="I1343" s="72"/>
      <c r="J1343" s="72"/>
      <c r="K1343" s="72"/>
      <c r="L1343" s="72"/>
      <c r="M1343" s="72"/>
      <c r="N1343" s="72"/>
      <c r="O1343" s="72"/>
      <c r="P1343" s="72"/>
      <c r="Q1343" s="72"/>
      <c r="R1343" s="72"/>
      <c r="S1343" s="72"/>
      <c r="T1343" s="72"/>
      <c r="U1343" s="72"/>
      <c r="V1343" s="72"/>
      <c r="W1343" s="72"/>
      <c r="X1343" s="72"/>
      <c r="Y1343" s="72"/>
    </row>
    <row r="1344" spans="1:25" x14ac:dyDescent="0.3">
      <c r="A1344" s="4"/>
      <c r="B1344" s="4"/>
      <c r="C1344" s="4"/>
      <c r="D1344" s="4"/>
      <c r="E1344" s="4"/>
      <c r="F1344" s="4"/>
      <c r="G1344" s="4"/>
      <c r="H1344" s="72"/>
      <c r="I1344" s="72"/>
      <c r="J1344" s="72"/>
      <c r="K1344" s="72"/>
      <c r="L1344" s="72"/>
      <c r="M1344" s="72"/>
      <c r="N1344" s="72"/>
      <c r="O1344" s="72"/>
      <c r="P1344" s="72"/>
      <c r="Q1344" s="72"/>
      <c r="R1344" s="72"/>
      <c r="S1344" s="72"/>
      <c r="T1344" s="72"/>
      <c r="U1344" s="72"/>
      <c r="V1344" s="72"/>
      <c r="W1344" s="72"/>
      <c r="X1344" s="72"/>
      <c r="Y1344" s="72"/>
    </row>
    <row r="1345" spans="1:25" x14ac:dyDescent="0.3">
      <c r="A1345" s="4"/>
      <c r="B1345" s="4"/>
      <c r="C1345" s="4"/>
      <c r="D1345" s="4"/>
      <c r="E1345" s="4"/>
      <c r="F1345" s="4"/>
      <c r="G1345" s="4"/>
      <c r="H1345" s="72"/>
      <c r="I1345" s="72"/>
      <c r="J1345" s="72"/>
      <c r="K1345" s="72"/>
      <c r="L1345" s="72"/>
      <c r="M1345" s="72"/>
      <c r="N1345" s="72"/>
      <c r="O1345" s="72"/>
      <c r="P1345" s="72"/>
      <c r="Q1345" s="72"/>
      <c r="R1345" s="72"/>
      <c r="S1345" s="72"/>
      <c r="T1345" s="72"/>
      <c r="U1345" s="72"/>
      <c r="V1345" s="72"/>
      <c r="W1345" s="72"/>
      <c r="X1345" s="72"/>
      <c r="Y1345" s="72"/>
    </row>
    <row r="1346" spans="1:25" x14ac:dyDescent="0.3">
      <c r="A1346" s="4"/>
      <c r="B1346" s="4"/>
      <c r="C1346" s="4"/>
      <c r="D1346" s="4"/>
      <c r="E1346" s="4"/>
      <c r="F1346" s="4"/>
      <c r="G1346" s="4"/>
      <c r="H1346" s="72"/>
      <c r="I1346" s="72"/>
      <c r="J1346" s="72"/>
      <c r="K1346" s="72"/>
      <c r="L1346" s="72"/>
      <c r="M1346" s="72"/>
      <c r="N1346" s="72"/>
      <c r="O1346" s="72"/>
      <c r="P1346" s="72"/>
      <c r="Q1346" s="72"/>
      <c r="R1346" s="72"/>
      <c r="S1346" s="72"/>
      <c r="T1346" s="72"/>
      <c r="U1346" s="72"/>
      <c r="V1346" s="72"/>
      <c r="W1346" s="72"/>
      <c r="X1346" s="72"/>
      <c r="Y1346" s="72"/>
    </row>
    <row r="1347" spans="1:25" x14ac:dyDescent="0.3">
      <c r="A1347" s="4"/>
      <c r="B1347" s="4"/>
      <c r="C1347" s="4"/>
      <c r="D1347" s="4"/>
      <c r="E1347" s="4"/>
      <c r="F1347" s="4"/>
      <c r="G1347" s="4"/>
      <c r="H1347" s="72"/>
      <c r="I1347" s="72"/>
      <c r="J1347" s="72"/>
      <c r="K1347" s="72"/>
      <c r="L1347" s="72"/>
      <c r="M1347" s="72"/>
      <c r="N1347" s="72"/>
      <c r="O1347" s="72"/>
      <c r="P1347" s="72"/>
      <c r="Q1347" s="72"/>
      <c r="R1347" s="72"/>
      <c r="S1347" s="72"/>
      <c r="T1347" s="72"/>
      <c r="U1347" s="72"/>
      <c r="V1347" s="72"/>
      <c r="W1347" s="72"/>
      <c r="X1347" s="72"/>
      <c r="Y1347" s="72"/>
    </row>
    <row r="1348" spans="1:25" x14ac:dyDescent="0.3">
      <c r="A1348" s="4"/>
      <c r="B1348" s="4"/>
      <c r="C1348" s="4"/>
      <c r="D1348" s="4"/>
      <c r="E1348" s="4"/>
      <c r="F1348" s="4"/>
      <c r="G1348" s="4"/>
      <c r="H1348" s="72"/>
      <c r="I1348" s="72"/>
      <c r="J1348" s="72"/>
      <c r="K1348" s="72"/>
      <c r="L1348" s="72"/>
      <c r="M1348" s="72"/>
      <c r="N1348" s="72"/>
      <c r="O1348" s="72"/>
      <c r="P1348" s="72"/>
      <c r="Q1348" s="72"/>
      <c r="R1348" s="72"/>
      <c r="S1348" s="72"/>
      <c r="T1348" s="72"/>
      <c r="U1348" s="72"/>
      <c r="V1348" s="72"/>
      <c r="W1348" s="72"/>
      <c r="X1348" s="72"/>
      <c r="Y1348" s="72"/>
    </row>
    <row r="1349" spans="1:25" x14ac:dyDescent="0.3">
      <c r="A1349" s="4"/>
      <c r="B1349" s="4"/>
      <c r="C1349" s="4"/>
      <c r="D1349" s="4"/>
      <c r="E1349" s="4"/>
      <c r="F1349" s="4"/>
      <c r="G1349" s="4"/>
      <c r="H1349" s="72"/>
      <c r="I1349" s="72"/>
      <c r="J1349" s="72"/>
      <c r="K1349" s="72"/>
      <c r="L1349" s="72"/>
      <c r="M1349" s="72"/>
      <c r="N1349" s="72"/>
      <c r="O1349" s="72"/>
      <c r="P1349" s="72"/>
      <c r="Q1349" s="72"/>
      <c r="R1349" s="72"/>
      <c r="S1349" s="72"/>
      <c r="T1349" s="72"/>
      <c r="U1349" s="72"/>
      <c r="V1349" s="72"/>
      <c r="W1349" s="72"/>
      <c r="X1349" s="72"/>
      <c r="Y1349" s="72"/>
    </row>
    <row r="1350" spans="1:25" x14ac:dyDescent="0.3">
      <c r="A1350" s="4"/>
      <c r="B1350" s="4"/>
      <c r="C1350" s="4"/>
      <c r="D1350" s="4"/>
      <c r="E1350" s="4"/>
      <c r="F1350" s="4"/>
      <c r="G1350" s="4"/>
      <c r="H1350" s="72"/>
      <c r="I1350" s="72"/>
      <c r="J1350" s="72"/>
      <c r="K1350" s="72"/>
      <c r="L1350" s="72"/>
      <c r="M1350" s="72"/>
      <c r="N1350" s="72"/>
      <c r="O1350" s="72"/>
      <c r="P1350" s="72"/>
      <c r="Q1350" s="72"/>
      <c r="R1350" s="72"/>
      <c r="S1350" s="72"/>
      <c r="T1350" s="72"/>
      <c r="U1350" s="72"/>
      <c r="V1350" s="72"/>
      <c r="W1350" s="72"/>
      <c r="X1350" s="72"/>
      <c r="Y1350" s="72"/>
    </row>
    <row r="1351" spans="1:25" x14ac:dyDescent="0.3">
      <c r="A1351" s="4"/>
      <c r="B1351" s="4"/>
      <c r="C1351" s="4"/>
      <c r="D1351" s="4"/>
      <c r="E1351" s="4"/>
      <c r="F1351" s="4"/>
      <c r="G1351" s="4"/>
      <c r="H1351" s="72"/>
      <c r="I1351" s="72"/>
      <c r="J1351" s="72"/>
      <c r="K1351" s="72"/>
      <c r="L1351" s="72"/>
      <c r="M1351" s="72"/>
      <c r="N1351" s="72"/>
      <c r="O1351" s="72"/>
      <c r="P1351" s="72"/>
      <c r="Q1351" s="72"/>
      <c r="R1351" s="72"/>
      <c r="S1351" s="72"/>
      <c r="T1351" s="72"/>
      <c r="U1351" s="72"/>
      <c r="V1351" s="72"/>
      <c r="W1351" s="72"/>
      <c r="X1351" s="72"/>
      <c r="Y1351" s="72"/>
    </row>
    <row r="1352" spans="1:25" x14ac:dyDescent="0.3">
      <c r="A1352" s="4"/>
      <c r="B1352" s="4"/>
      <c r="C1352" s="4"/>
      <c r="D1352" s="4"/>
      <c r="E1352" s="4"/>
      <c r="F1352" s="4"/>
      <c r="G1352" s="4"/>
      <c r="H1352" s="72"/>
      <c r="I1352" s="72"/>
      <c r="J1352" s="72"/>
      <c r="K1352" s="72"/>
      <c r="L1352" s="72"/>
      <c r="M1352" s="72"/>
      <c r="N1352" s="72"/>
      <c r="O1352" s="72"/>
      <c r="P1352" s="72"/>
      <c r="Q1352" s="72"/>
      <c r="R1352" s="72"/>
      <c r="S1352" s="72"/>
      <c r="T1352" s="72"/>
      <c r="U1352" s="72"/>
      <c r="V1352" s="72"/>
      <c r="W1352" s="72"/>
      <c r="X1352" s="72"/>
      <c r="Y1352" s="72"/>
    </row>
    <row r="1353" spans="1:25" x14ac:dyDescent="0.3">
      <c r="A1353" s="4"/>
      <c r="B1353" s="4"/>
      <c r="C1353" s="4"/>
      <c r="D1353" s="4"/>
      <c r="E1353" s="4"/>
      <c r="F1353" s="4"/>
      <c r="G1353" s="4"/>
      <c r="H1353" s="72"/>
      <c r="I1353" s="72"/>
      <c r="J1353" s="72"/>
      <c r="K1353" s="72"/>
      <c r="L1353" s="72"/>
      <c r="M1353" s="72"/>
      <c r="N1353" s="72"/>
      <c r="O1353" s="72"/>
      <c r="P1353" s="72"/>
      <c r="Q1353" s="72"/>
      <c r="R1353" s="72"/>
      <c r="S1353" s="72"/>
      <c r="T1353" s="72"/>
      <c r="U1353" s="72"/>
      <c r="V1353" s="72"/>
      <c r="W1353" s="72"/>
      <c r="X1353" s="72"/>
      <c r="Y1353" s="72"/>
    </row>
    <row r="1354" spans="1:25" x14ac:dyDescent="0.3">
      <c r="A1354" s="4"/>
      <c r="B1354" s="4"/>
      <c r="C1354" s="4"/>
      <c r="D1354" s="4"/>
      <c r="E1354" s="4"/>
      <c r="F1354" s="4"/>
      <c r="G1354" s="4"/>
      <c r="H1354" s="72"/>
      <c r="I1354" s="72"/>
      <c r="J1354" s="72"/>
      <c r="K1354" s="72"/>
      <c r="L1354" s="72"/>
      <c r="M1354" s="72"/>
      <c r="N1354" s="72"/>
      <c r="O1354" s="72"/>
      <c r="P1354" s="72"/>
      <c r="Q1354" s="72"/>
      <c r="R1354" s="72"/>
      <c r="S1354" s="72"/>
      <c r="T1354" s="72"/>
      <c r="U1354" s="72"/>
      <c r="V1354" s="72"/>
      <c r="W1354" s="72"/>
      <c r="X1354" s="72"/>
      <c r="Y1354" s="72"/>
    </row>
    <row r="1355" spans="1:25" x14ac:dyDescent="0.3">
      <c r="A1355" s="4"/>
      <c r="B1355" s="4"/>
      <c r="C1355" s="4"/>
      <c r="D1355" s="4"/>
      <c r="E1355" s="4"/>
      <c r="F1355" s="4"/>
      <c r="G1355" s="4"/>
      <c r="H1355" s="72"/>
      <c r="I1355" s="72"/>
      <c r="J1355" s="72"/>
      <c r="K1355" s="72"/>
      <c r="L1355" s="72"/>
      <c r="M1355" s="72"/>
      <c r="N1355" s="72"/>
      <c r="O1355" s="72"/>
      <c r="P1355" s="72"/>
      <c r="Q1355" s="72"/>
      <c r="R1355" s="72"/>
      <c r="S1355" s="72"/>
      <c r="T1355" s="72"/>
      <c r="U1355" s="72"/>
      <c r="V1355" s="72"/>
      <c r="W1355" s="72"/>
      <c r="X1355" s="72"/>
      <c r="Y1355" s="72"/>
    </row>
    <row r="1356" spans="1:25" x14ac:dyDescent="0.3">
      <c r="A1356" s="4"/>
      <c r="B1356" s="4"/>
      <c r="C1356" s="4"/>
      <c r="D1356" s="4"/>
      <c r="E1356" s="4"/>
      <c r="F1356" s="4"/>
      <c r="G1356" s="4"/>
      <c r="H1356" s="72"/>
      <c r="I1356" s="72"/>
      <c r="J1356" s="72"/>
      <c r="K1356" s="72"/>
      <c r="L1356" s="72"/>
      <c r="M1356" s="72"/>
      <c r="N1356" s="72"/>
      <c r="O1356" s="72"/>
      <c r="P1356" s="72"/>
      <c r="Q1356" s="72"/>
      <c r="R1356" s="72"/>
      <c r="S1356" s="72"/>
      <c r="T1356" s="72"/>
      <c r="U1356" s="72"/>
      <c r="V1356" s="72"/>
      <c r="W1356" s="72"/>
      <c r="X1356" s="72"/>
      <c r="Y1356" s="72"/>
    </row>
    <row r="1357" spans="1:25" x14ac:dyDescent="0.3">
      <c r="A1357" s="4"/>
      <c r="B1357" s="4"/>
      <c r="C1357" s="4"/>
      <c r="D1357" s="4"/>
      <c r="E1357" s="4"/>
      <c r="F1357" s="4"/>
      <c r="G1357" s="4"/>
      <c r="H1357" s="72"/>
      <c r="I1357" s="72"/>
      <c r="J1357" s="72"/>
      <c r="K1357" s="72"/>
      <c r="L1357" s="72"/>
      <c r="M1357" s="72"/>
      <c r="N1357" s="72"/>
      <c r="O1357" s="72"/>
      <c r="P1357" s="72"/>
      <c r="Q1357" s="72"/>
      <c r="R1357" s="72"/>
      <c r="S1357" s="72"/>
      <c r="T1357" s="72"/>
      <c r="U1357" s="72"/>
      <c r="V1357" s="72"/>
      <c r="W1357" s="72"/>
      <c r="X1357" s="72"/>
      <c r="Y1357" s="72"/>
    </row>
    <row r="1358" spans="1:25" x14ac:dyDescent="0.3">
      <c r="A1358" s="4"/>
      <c r="B1358" s="4"/>
      <c r="C1358" s="4"/>
      <c r="D1358" s="4"/>
      <c r="E1358" s="4"/>
      <c r="F1358" s="4"/>
      <c r="G1358" s="4"/>
      <c r="H1358" s="72"/>
      <c r="I1358" s="72"/>
      <c r="J1358" s="72"/>
      <c r="K1358" s="72"/>
      <c r="L1358" s="72"/>
      <c r="M1358" s="72"/>
      <c r="N1358" s="72"/>
      <c r="O1358" s="72"/>
      <c r="P1358" s="72"/>
      <c r="Q1358" s="72"/>
      <c r="R1358" s="72"/>
      <c r="S1358" s="72"/>
      <c r="T1358" s="72"/>
      <c r="U1358" s="72"/>
      <c r="V1358" s="72"/>
      <c r="W1358" s="72"/>
      <c r="X1358" s="72"/>
      <c r="Y1358" s="72"/>
    </row>
    <row r="1359" spans="1:25" x14ac:dyDescent="0.3">
      <c r="A1359" s="4"/>
      <c r="B1359" s="4"/>
      <c r="C1359" s="4"/>
      <c r="D1359" s="4"/>
      <c r="E1359" s="4"/>
      <c r="F1359" s="4"/>
      <c r="G1359" s="4"/>
      <c r="H1359" s="72"/>
      <c r="I1359" s="72"/>
      <c r="J1359" s="72"/>
      <c r="K1359" s="72"/>
      <c r="L1359" s="72"/>
      <c r="M1359" s="72"/>
      <c r="N1359" s="72"/>
      <c r="O1359" s="72"/>
      <c r="P1359" s="72"/>
      <c r="Q1359" s="72"/>
      <c r="R1359" s="72"/>
      <c r="S1359" s="72"/>
      <c r="T1359" s="72"/>
      <c r="U1359" s="72"/>
      <c r="V1359" s="72"/>
      <c r="W1359" s="72"/>
      <c r="X1359" s="72"/>
      <c r="Y1359" s="72"/>
    </row>
    <row r="1360" spans="1:25" x14ac:dyDescent="0.3">
      <c r="A1360" s="4"/>
      <c r="B1360" s="4"/>
      <c r="C1360" s="4"/>
      <c r="D1360" s="4"/>
      <c r="E1360" s="4"/>
      <c r="F1360" s="4"/>
      <c r="G1360" s="4"/>
      <c r="H1360" s="72"/>
      <c r="I1360" s="72"/>
      <c r="J1360" s="72"/>
      <c r="K1360" s="72"/>
      <c r="L1360" s="72"/>
      <c r="M1360" s="72"/>
      <c r="N1360" s="72"/>
      <c r="O1360" s="72"/>
      <c r="P1360" s="72"/>
      <c r="Q1360" s="72"/>
      <c r="R1360" s="72"/>
      <c r="S1360" s="72"/>
      <c r="T1360" s="72"/>
      <c r="U1360" s="72"/>
      <c r="V1360" s="72"/>
      <c r="W1360" s="72"/>
      <c r="X1360" s="72"/>
      <c r="Y1360" s="72"/>
    </row>
    <row r="1361" spans="1:25" x14ac:dyDescent="0.3">
      <c r="A1361" s="4"/>
      <c r="B1361" s="4"/>
      <c r="C1361" s="4"/>
      <c r="D1361" s="4"/>
      <c r="E1361" s="4"/>
      <c r="F1361" s="4"/>
      <c r="G1361" s="4"/>
      <c r="H1361" s="72"/>
      <c r="I1361" s="72"/>
      <c r="J1361" s="72"/>
      <c r="K1361" s="72"/>
      <c r="L1361" s="72"/>
      <c r="M1361" s="72"/>
      <c r="N1361" s="72"/>
      <c r="O1361" s="72"/>
      <c r="P1361" s="72"/>
      <c r="Q1361" s="72"/>
      <c r="R1361" s="72"/>
      <c r="S1361" s="72"/>
      <c r="T1361" s="72"/>
      <c r="U1361" s="72"/>
      <c r="V1361" s="72"/>
      <c r="W1361" s="72"/>
      <c r="X1361" s="72"/>
      <c r="Y1361" s="72"/>
    </row>
    <row r="1362" spans="1:25" x14ac:dyDescent="0.3">
      <c r="A1362" s="4"/>
      <c r="B1362" s="4"/>
      <c r="C1362" s="4"/>
      <c r="D1362" s="4"/>
      <c r="E1362" s="4"/>
      <c r="F1362" s="4"/>
      <c r="G1362" s="4"/>
      <c r="H1362" s="72"/>
      <c r="I1362" s="72"/>
      <c r="J1362" s="72"/>
      <c r="K1362" s="72"/>
      <c r="L1362" s="72"/>
      <c r="M1362" s="72"/>
      <c r="N1362" s="72"/>
      <c r="O1362" s="72"/>
      <c r="P1362" s="72"/>
      <c r="Q1362" s="72"/>
      <c r="R1362" s="72"/>
      <c r="S1362" s="72"/>
      <c r="T1362" s="72"/>
      <c r="U1362" s="72"/>
      <c r="V1362" s="72"/>
      <c r="W1362" s="72"/>
      <c r="X1362" s="72"/>
      <c r="Y1362" s="72"/>
    </row>
    <row r="1363" spans="1:25" x14ac:dyDescent="0.3">
      <c r="A1363" s="4"/>
      <c r="B1363" s="4"/>
      <c r="C1363" s="4"/>
      <c r="D1363" s="4"/>
      <c r="E1363" s="4"/>
      <c r="F1363" s="4"/>
      <c r="G1363" s="4"/>
      <c r="H1363" s="72"/>
      <c r="I1363" s="72"/>
      <c r="J1363" s="72"/>
      <c r="K1363" s="72"/>
      <c r="L1363" s="72"/>
      <c r="M1363" s="72"/>
      <c r="N1363" s="72"/>
      <c r="O1363" s="72"/>
      <c r="P1363" s="72"/>
      <c r="Q1363" s="72"/>
      <c r="R1363" s="72"/>
      <c r="S1363" s="72"/>
      <c r="T1363" s="72"/>
      <c r="U1363" s="72"/>
      <c r="V1363" s="72"/>
      <c r="W1363" s="72"/>
      <c r="X1363" s="72"/>
      <c r="Y1363" s="72"/>
    </row>
    <row r="1364" spans="1:25" x14ac:dyDescent="0.3">
      <c r="A1364" s="4"/>
      <c r="B1364" s="4"/>
      <c r="C1364" s="4"/>
      <c r="D1364" s="4"/>
      <c r="E1364" s="4"/>
      <c r="F1364" s="4"/>
      <c r="G1364" s="4"/>
      <c r="H1364" s="72"/>
      <c r="I1364" s="72"/>
      <c r="J1364" s="72"/>
      <c r="K1364" s="72"/>
      <c r="L1364" s="72"/>
      <c r="M1364" s="72"/>
      <c r="N1364" s="72"/>
      <c r="O1364" s="72"/>
      <c r="P1364" s="72"/>
      <c r="Q1364" s="72"/>
      <c r="R1364" s="72"/>
      <c r="S1364" s="72"/>
      <c r="T1364" s="72"/>
      <c r="U1364" s="72"/>
      <c r="V1364" s="72"/>
      <c r="W1364" s="72"/>
      <c r="X1364" s="72"/>
      <c r="Y1364" s="72"/>
    </row>
    <row r="1365" spans="1:25" x14ac:dyDescent="0.3">
      <c r="A1365" s="4"/>
      <c r="B1365" s="4"/>
      <c r="C1365" s="4"/>
      <c r="D1365" s="4"/>
      <c r="E1365" s="4"/>
      <c r="F1365" s="4"/>
      <c r="G1365" s="4"/>
      <c r="H1365" s="72"/>
      <c r="I1365" s="72"/>
      <c r="J1365" s="72"/>
      <c r="K1365" s="72"/>
      <c r="L1365" s="72"/>
      <c r="M1365" s="72"/>
      <c r="N1365" s="72"/>
      <c r="O1365" s="72"/>
      <c r="P1365" s="72"/>
      <c r="Q1365" s="72"/>
      <c r="R1365" s="72"/>
      <c r="S1365" s="72"/>
      <c r="T1365" s="72"/>
      <c r="U1365" s="72"/>
      <c r="V1365" s="72"/>
      <c r="W1365" s="72"/>
      <c r="X1365" s="72"/>
      <c r="Y1365" s="72"/>
    </row>
    <row r="1366" spans="1:25" x14ac:dyDescent="0.3">
      <c r="A1366" s="4"/>
      <c r="B1366" s="4"/>
      <c r="C1366" s="4"/>
      <c r="D1366" s="4"/>
      <c r="E1366" s="4"/>
      <c r="F1366" s="4"/>
      <c r="G1366" s="4"/>
      <c r="H1366" s="72"/>
      <c r="I1366" s="72"/>
      <c r="J1366" s="72"/>
      <c r="K1366" s="72"/>
      <c r="L1366" s="72"/>
      <c r="M1366" s="72"/>
      <c r="N1366" s="72"/>
      <c r="O1366" s="72"/>
      <c r="P1366" s="72"/>
      <c r="Q1366" s="72"/>
      <c r="R1366" s="72"/>
      <c r="S1366" s="72"/>
      <c r="T1366" s="72"/>
      <c r="U1366" s="72"/>
      <c r="V1366" s="72"/>
      <c r="W1366" s="72"/>
      <c r="X1366" s="72"/>
      <c r="Y1366" s="72"/>
    </row>
    <row r="1367" spans="1:25" x14ac:dyDescent="0.3">
      <c r="A1367" s="4"/>
      <c r="B1367" s="4"/>
      <c r="C1367" s="4"/>
      <c r="D1367" s="4"/>
      <c r="E1367" s="4"/>
      <c r="F1367" s="4"/>
      <c r="G1367" s="4"/>
      <c r="H1367" s="72"/>
      <c r="I1367" s="72"/>
      <c r="J1367" s="72"/>
      <c r="K1367" s="72"/>
      <c r="L1367" s="72"/>
      <c r="M1367" s="72"/>
      <c r="N1367" s="72"/>
      <c r="O1367" s="72"/>
      <c r="P1367" s="72"/>
      <c r="Q1367" s="72"/>
      <c r="R1367" s="72"/>
      <c r="S1367" s="72"/>
      <c r="T1367" s="72"/>
      <c r="U1367" s="72"/>
      <c r="V1367" s="72"/>
      <c r="W1367" s="72"/>
      <c r="X1367" s="72"/>
      <c r="Y1367" s="72"/>
    </row>
    <row r="1368" spans="1:25" x14ac:dyDescent="0.3">
      <c r="A1368" s="4"/>
      <c r="B1368" s="4"/>
      <c r="C1368" s="4"/>
      <c r="D1368" s="4"/>
      <c r="E1368" s="4"/>
      <c r="F1368" s="4"/>
      <c r="G1368" s="4"/>
      <c r="H1368" s="72"/>
      <c r="I1368" s="72"/>
      <c r="J1368" s="72"/>
      <c r="K1368" s="72"/>
      <c r="L1368" s="72"/>
      <c r="M1368" s="72"/>
      <c r="N1368" s="72"/>
      <c r="O1368" s="72"/>
      <c r="P1368" s="72"/>
      <c r="Q1368" s="72"/>
      <c r="R1368" s="72"/>
      <c r="S1368" s="72"/>
      <c r="T1368" s="72"/>
      <c r="U1368" s="72"/>
      <c r="V1368" s="72"/>
      <c r="W1368" s="72"/>
      <c r="X1368" s="72"/>
      <c r="Y1368" s="72"/>
    </row>
    <row r="1369" spans="1:25" x14ac:dyDescent="0.3">
      <c r="A1369" s="4"/>
      <c r="B1369" s="4"/>
      <c r="C1369" s="4"/>
      <c r="D1369" s="4"/>
      <c r="E1369" s="4"/>
      <c r="F1369" s="4"/>
      <c r="G1369" s="4"/>
      <c r="H1369" s="72"/>
      <c r="I1369" s="72"/>
      <c r="J1369" s="72"/>
      <c r="K1369" s="72"/>
      <c r="L1369" s="72"/>
      <c r="M1369" s="72"/>
      <c r="N1369" s="72"/>
      <c r="O1369" s="72"/>
      <c r="P1369" s="72"/>
      <c r="Q1369" s="72"/>
      <c r="R1369" s="72"/>
      <c r="S1369" s="72"/>
      <c r="T1369" s="72"/>
      <c r="U1369" s="72"/>
      <c r="V1369" s="72"/>
      <c r="W1369" s="72"/>
      <c r="X1369" s="72"/>
      <c r="Y1369" s="72"/>
    </row>
    <row r="1370" spans="1:25" x14ac:dyDescent="0.3">
      <c r="A1370" s="4"/>
      <c r="B1370" s="4"/>
      <c r="C1370" s="4"/>
      <c r="D1370" s="4"/>
      <c r="E1370" s="4"/>
      <c r="F1370" s="4"/>
      <c r="G1370" s="4"/>
      <c r="H1370" s="72"/>
      <c r="I1370" s="72"/>
      <c r="J1370" s="72"/>
      <c r="K1370" s="72"/>
      <c r="L1370" s="72"/>
      <c r="M1370" s="72"/>
      <c r="N1370" s="72"/>
      <c r="O1370" s="72"/>
      <c r="P1370" s="72"/>
      <c r="Q1370" s="72"/>
      <c r="R1370" s="72"/>
      <c r="S1370" s="72"/>
      <c r="T1370" s="72"/>
      <c r="U1370" s="72"/>
      <c r="V1370" s="72"/>
      <c r="W1370" s="72"/>
      <c r="X1370" s="72"/>
      <c r="Y1370" s="72"/>
    </row>
    <row r="1371" spans="1:25" x14ac:dyDescent="0.3">
      <c r="A1371" s="4"/>
      <c r="B1371" s="4"/>
      <c r="C1371" s="4"/>
      <c r="D1371" s="4"/>
      <c r="E1371" s="4"/>
      <c r="F1371" s="4"/>
      <c r="G1371" s="4"/>
      <c r="H1371" s="72"/>
      <c r="I1371" s="72"/>
      <c r="J1371" s="72"/>
      <c r="K1371" s="72"/>
      <c r="L1371" s="72"/>
      <c r="M1371" s="72"/>
      <c r="N1371" s="72"/>
      <c r="O1371" s="72"/>
      <c r="P1371" s="72"/>
      <c r="Q1371" s="72"/>
      <c r="R1371" s="72"/>
      <c r="S1371" s="72"/>
      <c r="T1371" s="72"/>
      <c r="U1371" s="72"/>
      <c r="V1371" s="72"/>
      <c r="W1371" s="72"/>
      <c r="X1371" s="72"/>
      <c r="Y1371" s="72"/>
    </row>
    <row r="1372" spans="1:25" x14ac:dyDescent="0.3">
      <c r="A1372" s="4"/>
      <c r="B1372" s="4"/>
      <c r="C1372" s="4"/>
      <c r="D1372" s="4"/>
      <c r="E1372" s="4"/>
      <c r="F1372" s="4"/>
      <c r="G1372" s="4"/>
      <c r="H1372" s="72"/>
      <c r="I1372" s="72"/>
      <c r="J1372" s="72"/>
      <c r="K1372" s="72"/>
      <c r="L1372" s="72"/>
      <c r="M1372" s="72"/>
      <c r="N1372" s="72"/>
      <c r="O1372" s="72"/>
      <c r="P1372" s="72"/>
      <c r="Q1372" s="72"/>
      <c r="R1372" s="72"/>
      <c r="S1372" s="72"/>
      <c r="T1372" s="72"/>
      <c r="U1372" s="72"/>
      <c r="V1372" s="72"/>
      <c r="W1372" s="72"/>
      <c r="X1372" s="72"/>
      <c r="Y1372" s="72"/>
    </row>
    <row r="1373" spans="1:25" x14ac:dyDescent="0.3">
      <c r="A1373" s="4"/>
      <c r="B1373" s="4"/>
      <c r="C1373" s="4"/>
      <c r="D1373" s="4"/>
      <c r="E1373" s="4"/>
      <c r="F1373" s="4"/>
      <c r="G1373" s="4"/>
      <c r="H1373" s="72"/>
      <c r="I1373" s="72"/>
      <c r="J1373" s="72"/>
      <c r="K1373" s="72"/>
      <c r="L1373" s="72"/>
      <c r="M1373" s="72"/>
      <c r="N1373" s="72"/>
      <c r="O1373" s="72"/>
      <c r="P1373" s="72"/>
      <c r="Q1373" s="72"/>
      <c r="R1373" s="72"/>
      <c r="S1373" s="72"/>
      <c r="T1373" s="72"/>
      <c r="U1373" s="72"/>
      <c r="V1373" s="72"/>
      <c r="W1373" s="72"/>
      <c r="X1373" s="72"/>
      <c r="Y1373" s="72"/>
    </row>
    <row r="1374" spans="1:25" x14ac:dyDescent="0.3">
      <c r="A1374" s="4"/>
      <c r="B1374" s="4"/>
      <c r="C1374" s="4"/>
      <c r="D1374" s="4"/>
      <c r="E1374" s="4"/>
      <c r="F1374" s="4"/>
      <c r="G1374" s="4"/>
      <c r="H1374" s="72"/>
      <c r="I1374" s="72"/>
      <c r="J1374" s="72"/>
      <c r="K1374" s="72"/>
      <c r="L1374" s="72"/>
      <c r="M1374" s="72"/>
      <c r="N1374" s="72"/>
      <c r="O1374" s="72"/>
      <c r="P1374" s="72"/>
      <c r="Q1374" s="72"/>
      <c r="R1374" s="72"/>
      <c r="S1374" s="72"/>
      <c r="T1374" s="72"/>
      <c r="U1374" s="72"/>
      <c r="V1374" s="72"/>
      <c r="W1374" s="72"/>
      <c r="X1374" s="72"/>
      <c r="Y1374" s="72"/>
    </row>
    <row r="1375" spans="1:25" x14ac:dyDescent="0.3">
      <c r="A1375" s="4"/>
      <c r="B1375" s="4"/>
      <c r="C1375" s="4"/>
      <c r="D1375" s="4"/>
      <c r="E1375" s="4"/>
      <c r="F1375" s="4"/>
      <c r="G1375" s="4"/>
      <c r="H1375" s="72"/>
      <c r="I1375" s="72"/>
      <c r="J1375" s="72"/>
      <c r="K1375" s="72"/>
      <c r="L1375" s="72"/>
      <c r="M1375" s="72"/>
      <c r="N1375" s="72"/>
      <c r="O1375" s="72"/>
      <c r="P1375" s="72"/>
      <c r="Q1375" s="72"/>
      <c r="R1375" s="72"/>
      <c r="S1375" s="72"/>
      <c r="T1375" s="72"/>
      <c r="U1375" s="72"/>
      <c r="V1375" s="72"/>
      <c r="W1375" s="72"/>
      <c r="X1375" s="72"/>
      <c r="Y1375" s="72"/>
    </row>
    <row r="1376" spans="1:25" x14ac:dyDescent="0.3">
      <c r="A1376" s="4"/>
      <c r="B1376" s="4"/>
      <c r="C1376" s="4"/>
      <c r="D1376" s="4"/>
      <c r="E1376" s="4"/>
      <c r="F1376" s="4"/>
      <c r="G1376" s="4"/>
      <c r="H1376" s="72"/>
      <c r="I1376" s="72"/>
      <c r="J1376" s="72"/>
      <c r="K1376" s="72"/>
      <c r="L1376" s="72"/>
      <c r="M1376" s="72"/>
      <c r="N1376" s="72"/>
      <c r="O1376" s="72"/>
      <c r="P1376" s="72"/>
      <c r="Q1376" s="72"/>
      <c r="R1376" s="72"/>
      <c r="S1376" s="72"/>
      <c r="T1376" s="72"/>
      <c r="U1376" s="72"/>
      <c r="V1376" s="72"/>
      <c r="W1376" s="72"/>
      <c r="X1376" s="72"/>
      <c r="Y1376" s="72"/>
    </row>
    <row r="1377" spans="1:25" x14ac:dyDescent="0.3">
      <c r="A1377" s="4"/>
      <c r="B1377" s="4"/>
      <c r="C1377" s="4"/>
      <c r="D1377" s="4"/>
      <c r="E1377" s="4"/>
      <c r="F1377" s="4"/>
      <c r="G1377" s="4"/>
      <c r="H1377" s="72"/>
      <c r="I1377" s="72"/>
      <c r="J1377" s="72"/>
      <c r="K1377" s="72"/>
      <c r="L1377" s="72"/>
      <c r="M1377" s="72"/>
      <c r="N1377" s="72"/>
      <c r="O1377" s="72"/>
      <c r="P1377" s="72"/>
      <c r="Q1377" s="72"/>
      <c r="R1377" s="72"/>
      <c r="S1377" s="72"/>
      <c r="T1377" s="72"/>
      <c r="U1377" s="72"/>
      <c r="V1377" s="72"/>
      <c r="W1377" s="72"/>
      <c r="X1377" s="72"/>
      <c r="Y1377" s="72"/>
    </row>
    <row r="1378" spans="1:25" x14ac:dyDescent="0.3">
      <c r="A1378" s="4"/>
      <c r="B1378" s="4"/>
      <c r="C1378" s="4"/>
      <c r="D1378" s="4"/>
      <c r="E1378" s="4"/>
      <c r="F1378" s="4"/>
      <c r="G1378" s="4"/>
      <c r="H1378" s="72"/>
      <c r="I1378" s="72"/>
      <c r="J1378" s="72"/>
      <c r="K1378" s="72"/>
      <c r="L1378" s="72"/>
      <c r="M1378" s="72"/>
      <c r="N1378" s="72"/>
      <c r="O1378" s="72"/>
      <c r="P1378" s="72"/>
      <c r="Q1378" s="72"/>
      <c r="R1378" s="72"/>
      <c r="S1378" s="72"/>
      <c r="T1378" s="72"/>
      <c r="U1378" s="72"/>
      <c r="V1378" s="72"/>
      <c r="W1378" s="72"/>
      <c r="X1378" s="72"/>
      <c r="Y1378" s="72"/>
    </row>
    <row r="1379" spans="1:25" x14ac:dyDescent="0.3">
      <c r="A1379" s="4"/>
      <c r="B1379" s="4"/>
      <c r="C1379" s="4"/>
      <c r="D1379" s="4"/>
      <c r="E1379" s="4"/>
      <c r="F1379" s="4"/>
      <c r="G1379" s="4"/>
      <c r="H1379" s="72"/>
      <c r="I1379" s="72"/>
      <c r="J1379" s="72"/>
      <c r="K1379" s="72"/>
      <c r="L1379" s="72"/>
      <c r="M1379" s="72"/>
      <c r="N1379" s="72"/>
      <c r="O1379" s="72"/>
      <c r="P1379" s="72"/>
      <c r="Q1379" s="72"/>
      <c r="R1379" s="72"/>
      <c r="S1379" s="72"/>
      <c r="T1379" s="72"/>
      <c r="U1379" s="72"/>
      <c r="V1379" s="72"/>
      <c r="W1379" s="72"/>
      <c r="X1379" s="72"/>
      <c r="Y1379" s="72"/>
    </row>
    <row r="1380" spans="1:25" x14ac:dyDescent="0.3">
      <c r="A1380" s="4"/>
      <c r="B1380" s="4"/>
      <c r="C1380" s="4"/>
      <c r="D1380" s="4"/>
      <c r="E1380" s="4"/>
      <c r="F1380" s="4"/>
      <c r="G1380" s="4"/>
      <c r="H1380" s="72"/>
      <c r="I1380" s="72"/>
      <c r="J1380" s="72"/>
      <c r="K1380" s="72"/>
      <c r="L1380" s="72"/>
      <c r="M1380" s="72"/>
      <c r="N1380" s="72"/>
      <c r="O1380" s="72"/>
      <c r="P1380" s="72"/>
      <c r="Q1380" s="72"/>
      <c r="R1380" s="72"/>
      <c r="S1380" s="72"/>
      <c r="T1380" s="72"/>
      <c r="U1380" s="72"/>
      <c r="V1380" s="72"/>
      <c r="W1380" s="72"/>
      <c r="X1380" s="72"/>
      <c r="Y1380" s="72"/>
    </row>
    <row r="1381" spans="1:25" x14ac:dyDescent="0.3">
      <c r="A1381" s="4"/>
      <c r="B1381" s="4"/>
      <c r="C1381" s="4"/>
      <c r="D1381" s="4"/>
      <c r="E1381" s="4"/>
      <c r="F1381" s="4"/>
      <c r="G1381" s="4"/>
      <c r="H1381" s="72"/>
      <c r="I1381" s="72"/>
      <c r="J1381" s="72"/>
      <c r="K1381" s="72"/>
      <c r="L1381" s="72"/>
      <c r="M1381" s="72"/>
      <c r="N1381" s="72"/>
      <c r="O1381" s="72"/>
      <c r="P1381" s="72"/>
      <c r="Q1381" s="72"/>
      <c r="R1381" s="72"/>
      <c r="S1381" s="72"/>
      <c r="T1381" s="72"/>
      <c r="U1381" s="72"/>
      <c r="V1381" s="72"/>
      <c r="W1381" s="72"/>
      <c r="X1381" s="72"/>
      <c r="Y1381" s="72"/>
    </row>
    <row r="1382" spans="1:25" x14ac:dyDescent="0.3">
      <c r="A1382" s="4"/>
      <c r="B1382" s="4"/>
      <c r="C1382" s="4"/>
      <c r="D1382" s="4"/>
      <c r="E1382" s="4"/>
      <c r="F1382" s="4"/>
      <c r="G1382" s="4"/>
      <c r="H1382" s="72"/>
      <c r="I1382" s="72"/>
      <c r="J1382" s="72"/>
      <c r="K1382" s="72"/>
      <c r="L1382" s="72"/>
      <c r="M1382" s="72"/>
      <c r="N1382" s="72"/>
      <c r="O1382" s="72"/>
      <c r="P1382" s="72"/>
      <c r="Q1382" s="72"/>
      <c r="R1382" s="72"/>
      <c r="S1382" s="72"/>
      <c r="T1382" s="72"/>
      <c r="U1382" s="72"/>
      <c r="V1382" s="72"/>
      <c r="W1382" s="72"/>
      <c r="X1382" s="72"/>
      <c r="Y1382" s="72"/>
    </row>
    <row r="1383" spans="1:25" x14ac:dyDescent="0.3">
      <c r="A1383" s="4"/>
      <c r="B1383" s="4"/>
      <c r="C1383" s="4"/>
      <c r="D1383" s="4"/>
      <c r="E1383" s="4"/>
      <c r="F1383" s="4"/>
      <c r="G1383" s="4"/>
      <c r="H1383" s="72"/>
      <c r="I1383" s="72"/>
      <c r="J1383" s="72"/>
      <c r="K1383" s="72"/>
      <c r="L1383" s="72"/>
      <c r="M1383" s="72"/>
      <c r="N1383" s="72"/>
      <c r="O1383" s="72"/>
      <c r="P1383" s="72"/>
      <c r="Q1383" s="72"/>
      <c r="R1383" s="72"/>
      <c r="S1383" s="72"/>
      <c r="T1383" s="72"/>
      <c r="U1383" s="72"/>
      <c r="V1383" s="72"/>
      <c r="W1383" s="72"/>
      <c r="X1383" s="72"/>
      <c r="Y1383" s="72"/>
    </row>
    <row r="1384" spans="1:25" x14ac:dyDescent="0.3">
      <c r="A1384" s="4"/>
      <c r="B1384" s="4"/>
      <c r="C1384" s="4"/>
      <c r="D1384" s="4"/>
      <c r="E1384" s="4"/>
      <c r="F1384" s="4"/>
      <c r="G1384" s="4"/>
      <c r="H1384" s="72"/>
      <c r="I1384" s="72"/>
      <c r="J1384" s="72"/>
      <c r="K1384" s="72"/>
      <c r="L1384" s="72"/>
      <c r="M1384" s="72"/>
      <c r="N1384" s="72"/>
      <c r="O1384" s="72"/>
      <c r="P1384" s="72"/>
      <c r="Q1384" s="72"/>
      <c r="R1384" s="72"/>
      <c r="S1384" s="72"/>
      <c r="T1384" s="72"/>
      <c r="U1384" s="72"/>
      <c r="V1384" s="72"/>
      <c r="W1384" s="72"/>
      <c r="X1384" s="72"/>
      <c r="Y1384" s="72"/>
    </row>
    <row r="1385" spans="1:25" x14ac:dyDescent="0.3">
      <c r="A1385" s="4"/>
      <c r="B1385" s="4"/>
      <c r="C1385" s="4"/>
      <c r="D1385" s="4"/>
      <c r="E1385" s="4"/>
      <c r="F1385" s="4"/>
      <c r="G1385" s="4"/>
      <c r="H1385" s="72"/>
      <c r="I1385" s="72"/>
      <c r="J1385" s="72"/>
      <c r="K1385" s="72"/>
      <c r="L1385" s="72"/>
      <c r="M1385" s="72"/>
      <c r="N1385" s="72"/>
      <c r="O1385" s="72"/>
      <c r="P1385" s="72"/>
      <c r="Q1385" s="72"/>
      <c r="R1385" s="72"/>
      <c r="S1385" s="72"/>
      <c r="T1385" s="72"/>
      <c r="U1385" s="72"/>
      <c r="V1385" s="72"/>
      <c r="W1385" s="72"/>
      <c r="X1385" s="72"/>
      <c r="Y1385" s="72"/>
    </row>
    <row r="1386" spans="1:25" x14ac:dyDescent="0.3">
      <c r="A1386" s="4"/>
      <c r="B1386" s="4"/>
      <c r="C1386" s="4"/>
      <c r="D1386" s="4"/>
      <c r="E1386" s="4"/>
      <c r="F1386" s="4"/>
      <c r="G1386" s="4"/>
      <c r="H1386" s="72"/>
      <c r="I1386" s="72"/>
      <c r="J1386" s="72"/>
      <c r="K1386" s="72"/>
      <c r="L1386" s="72"/>
      <c r="M1386" s="72"/>
      <c r="N1386" s="72"/>
      <c r="O1386" s="72"/>
      <c r="P1386" s="72"/>
      <c r="Q1386" s="72"/>
      <c r="R1386" s="72"/>
      <c r="S1386" s="72"/>
      <c r="T1386" s="72"/>
      <c r="U1386" s="72"/>
      <c r="V1386" s="72"/>
      <c r="W1386" s="72"/>
      <c r="X1386" s="72"/>
      <c r="Y1386" s="72"/>
    </row>
    <row r="1387" spans="1:25" x14ac:dyDescent="0.3">
      <c r="A1387" s="4"/>
      <c r="B1387" s="4"/>
      <c r="C1387" s="4"/>
      <c r="D1387" s="4"/>
      <c r="E1387" s="4"/>
      <c r="F1387" s="4"/>
      <c r="G1387" s="4"/>
      <c r="H1387" s="72"/>
      <c r="I1387" s="72"/>
      <c r="J1387" s="72"/>
      <c r="K1387" s="72"/>
      <c r="L1387" s="72"/>
      <c r="M1387" s="72"/>
      <c r="N1387" s="72"/>
      <c r="O1387" s="72"/>
      <c r="P1387" s="72"/>
      <c r="Q1387" s="72"/>
      <c r="R1387" s="72"/>
      <c r="S1387" s="72"/>
      <c r="T1387" s="72"/>
      <c r="U1387" s="72"/>
      <c r="V1387" s="72"/>
      <c r="W1387" s="72"/>
      <c r="X1387" s="72"/>
      <c r="Y1387" s="72"/>
    </row>
    <row r="1388" spans="1:25" x14ac:dyDescent="0.3">
      <c r="A1388" s="4"/>
      <c r="B1388" s="4"/>
      <c r="C1388" s="4"/>
      <c r="D1388" s="4"/>
      <c r="E1388" s="4"/>
      <c r="F1388" s="4"/>
      <c r="G1388" s="4"/>
      <c r="H1388" s="72"/>
      <c r="I1388" s="72"/>
      <c r="J1388" s="72"/>
      <c r="K1388" s="72"/>
      <c r="L1388" s="72"/>
      <c r="M1388" s="72"/>
      <c r="N1388" s="72"/>
      <c r="O1388" s="72"/>
      <c r="P1388" s="72"/>
      <c r="Q1388" s="72"/>
      <c r="R1388" s="72"/>
      <c r="S1388" s="72"/>
      <c r="T1388" s="72"/>
      <c r="U1388" s="72"/>
      <c r="V1388" s="72"/>
      <c r="W1388" s="72"/>
      <c r="X1388" s="72"/>
      <c r="Y1388" s="72"/>
    </row>
    <row r="1389" spans="1:25" x14ac:dyDescent="0.3">
      <c r="A1389" s="4"/>
      <c r="B1389" s="4"/>
      <c r="C1389" s="4"/>
      <c r="D1389" s="4"/>
      <c r="E1389" s="4"/>
      <c r="F1389" s="4"/>
      <c r="G1389" s="4"/>
      <c r="H1389" s="72"/>
      <c r="I1389" s="72"/>
      <c r="J1389" s="72"/>
      <c r="K1389" s="72"/>
      <c r="L1389" s="72"/>
      <c r="M1389" s="72"/>
      <c r="N1389" s="72"/>
      <c r="O1389" s="72"/>
      <c r="P1389" s="72"/>
      <c r="Q1389" s="72"/>
      <c r="R1389" s="72"/>
      <c r="S1389" s="72"/>
      <c r="T1389" s="72"/>
      <c r="U1389" s="72"/>
      <c r="V1389" s="72"/>
      <c r="W1389" s="72"/>
      <c r="X1389" s="72"/>
      <c r="Y1389" s="72"/>
    </row>
    <row r="1390" spans="1:25" x14ac:dyDescent="0.3">
      <c r="A1390" s="4"/>
      <c r="B1390" s="4"/>
      <c r="C1390" s="4"/>
      <c r="D1390" s="4"/>
      <c r="E1390" s="4"/>
      <c r="F1390" s="4"/>
      <c r="G1390" s="4"/>
      <c r="H1390" s="72"/>
      <c r="I1390" s="72"/>
      <c r="J1390" s="72"/>
      <c r="K1390" s="72"/>
      <c r="L1390" s="72"/>
      <c r="M1390" s="72"/>
      <c r="N1390" s="72"/>
      <c r="O1390" s="72"/>
      <c r="P1390" s="72"/>
      <c r="Q1390" s="72"/>
      <c r="R1390" s="72"/>
      <c r="S1390" s="72"/>
      <c r="T1390" s="72"/>
      <c r="U1390" s="72"/>
      <c r="V1390" s="72"/>
      <c r="W1390" s="72"/>
      <c r="X1390" s="72"/>
      <c r="Y1390" s="72"/>
    </row>
    <row r="1391" spans="1:25" x14ac:dyDescent="0.3">
      <c r="A1391" s="4"/>
      <c r="B1391" s="4"/>
      <c r="C1391" s="4"/>
      <c r="D1391" s="4"/>
      <c r="E1391" s="4"/>
      <c r="F1391" s="4"/>
      <c r="G1391" s="4"/>
      <c r="H1391" s="72"/>
      <c r="I1391" s="72"/>
      <c r="J1391" s="72"/>
      <c r="K1391" s="72"/>
      <c r="L1391" s="72"/>
      <c r="M1391" s="72"/>
      <c r="N1391" s="72"/>
      <c r="O1391" s="72"/>
      <c r="P1391" s="72"/>
      <c r="Q1391" s="72"/>
      <c r="R1391" s="72"/>
      <c r="S1391" s="72"/>
      <c r="T1391" s="72"/>
      <c r="U1391" s="72"/>
      <c r="V1391" s="72"/>
      <c r="W1391" s="72"/>
      <c r="X1391" s="72"/>
      <c r="Y1391" s="72"/>
    </row>
    <row r="1392" spans="1:25" x14ac:dyDescent="0.3">
      <c r="A1392" s="4"/>
      <c r="B1392" s="4"/>
      <c r="C1392" s="4"/>
      <c r="D1392" s="4"/>
      <c r="E1392" s="4"/>
      <c r="F1392" s="4"/>
      <c r="G1392" s="4"/>
      <c r="H1392" s="72"/>
      <c r="I1392" s="72"/>
      <c r="J1392" s="72"/>
      <c r="K1392" s="72"/>
      <c r="L1392" s="72"/>
      <c r="M1392" s="72"/>
      <c r="N1392" s="72"/>
      <c r="O1392" s="72"/>
      <c r="P1392" s="72"/>
      <c r="Q1392" s="72"/>
      <c r="R1392" s="72"/>
      <c r="S1392" s="72"/>
      <c r="T1392" s="72"/>
      <c r="U1392" s="72"/>
      <c r="V1392" s="72"/>
      <c r="W1392" s="72"/>
      <c r="X1392" s="72"/>
      <c r="Y1392" s="72"/>
    </row>
    <row r="1393" spans="1:25" x14ac:dyDescent="0.3">
      <c r="A1393" s="4"/>
      <c r="B1393" s="4"/>
      <c r="C1393" s="4"/>
      <c r="D1393" s="4"/>
      <c r="E1393" s="4"/>
      <c r="F1393" s="4"/>
      <c r="G1393" s="4"/>
      <c r="H1393" s="72"/>
      <c r="I1393" s="72"/>
      <c r="J1393" s="72"/>
      <c r="K1393" s="72"/>
      <c r="L1393" s="72"/>
      <c r="M1393" s="72"/>
      <c r="N1393" s="72"/>
      <c r="O1393" s="72"/>
      <c r="P1393" s="72"/>
      <c r="Q1393" s="72"/>
      <c r="R1393" s="72"/>
      <c r="S1393" s="72"/>
      <c r="T1393" s="72"/>
      <c r="U1393" s="72"/>
      <c r="V1393" s="72"/>
      <c r="W1393" s="72"/>
      <c r="X1393" s="72"/>
      <c r="Y1393" s="72"/>
    </row>
    <row r="1394" spans="1:25" x14ac:dyDescent="0.3">
      <c r="A1394" s="4"/>
      <c r="B1394" s="4"/>
      <c r="C1394" s="4"/>
      <c r="D1394" s="4"/>
      <c r="E1394" s="4"/>
      <c r="F1394" s="4"/>
      <c r="G1394" s="4"/>
      <c r="H1394" s="72"/>
      <c r="I1394" s="72"/>
      <c r="J1394" s="72"/>
      <c r="K1394" s="72"/>
      <c r="L1394" s="72"/>
      <c r="M1394" s="72"/>
      <c r="N1394" s="72"/>
      <c r="O1394" s="72"/>
      <c r="P1394" s="72"/>
      <c r="Q1394" s="72"/>
      <c r="R1394" s="72"/>
      <c r="S1394" s="72"/>
      <c r="T1394" s="72"/>
      <c r="U1394" s="72"/>
      <c r="V1394" s="72"/>
      <c r="W1394" s="72"/>
      <c r="X1394" s="72"/>
      <c r="Y1394" s="72"/>
    </row>
    <row r="1395" spans="1:25" x14ac:dyDescent="0.3">
      <c r="A1395" s="4"/>
      <c r="B1395" s="4"/>
      <c r="C1395" s="4"/>
      <c r="D1395" s="4"/>
      <c r="E1395" s="4"/>
      <c r="F1395" s="4"/>
      <c r="G1395" s="4"/>
      <c r="H1395" s="72"/>
      <c r="I1395" s="72"/>
      <c r="J1395" s="72"/>
      <c r="K1395" s="72"/>
      <c r="L1395" s="72"/>
      <c r="M1395" s="72"/>
      <c r="N1395" s="72"/>
      <c r="O1395" s="72"/>
      <c r="P1395" s="72"/>
      <c r="Q1395" s="72"/>
      <c r="R1395" s="72"/>
      <c r="S1395" s="72"/>
      <c r="T1395" s="72"/>
      <c r="U1395" s="72"/>
      <c r="V1395" s="72"/>
      <c r="W1395" s="72"/>
      <c r="X1395" s="72"/>
      <c r="Y1395" s="72"/>
    </row>
    <row r="1396" spans="1:25" x14ac:dyDescent="0.3">
      <c r="A1396" s="4"/>
      <c r="B1396" s="4"/>
      <c r="C1396" s="4"/>
      <c r="D1396" s="4"/>
      <c r="E1396" s="4"/>
      <c r="F1396" s="4"/>
      <c r="G1396" s="4"/>
      <c r="H1396" s="72"/>
      <c r="I1396" s="72"/>
      <c r="J1396" s="72"/>
      <c r="K1396" s="72"/>
      <c r="L1396" s="72"/>
      <c r="M1396" s="72"/>
      <c r="N1396" s="72"/>
      <c r="O1396" s="72"/>
      <c r="P1396" s="72"/>
      <c r="Q1396" s="72"/>
      <c r="R1396" s="72"/>
      <c r="S1396" s="72"/>
      <c r="T1396" s="72"/>
      <c r="U1396" s="72"/>
      <c r="V1396" s="72"/>
      <c r="W1396" s="72"/>
      <c r="X1396" s="72"/>
      <c r="Y1396" s="72"/>
    </row>
    <row r="1397" spans="1:25" x14ac:dyDescent="0.3">
      <c r="A1397" s="4"/>
      <c r="B1397" s="4"/>
      <c r="C1397" s="4"/>
      <c r="D1397" s="4"/>
      <c r="E1397" s="4"/>
      <c r="F1397" s="4"/>
      <c r="G1397" s="4"/>
      <c r="H1397" s="72"/>
      <c r="I1397" s="72"/>
      <c r="J1397" s="72"/>
      <c r="K1397" s="72"/>
      <c r="L1397" s="72"/>
      <c r="M1397" s="72"/>
      <c r="N1397" s="72"/>
      <c r="O1397" s="72"/>
      <c r="P1397" s="72"/>
      <c r="Q1397" s="72"/>
      <c r="R1397" s="72"/>
      <c r="S1397" s="72"/>
      <c r="T1397" s="72"/>
      <c r="U1397" s="72"/>
      <c r="V1397" s="72"/>
      <c r="W1397" s="72"/>
      <c r="X1397" s="72"/>
      <c r="Y1397" s="72"/>
    </row>
    <row r="1398" spans="1:25" x14ac:dyDescent="0.3">
      <c r="A1398" s="4"/>
      <c r="B1398" s="4"/>
      <c r="C1398" s="4"/>
      <c r="D1398" s="4"/>
      <c r="E1398" s="4"/>
      <c r="F1398" s="4"/>
      <c r="G1398" s="4"/>
      <c r="H1398" s="72"/>
      <c r="I1398" s="72"/>
      <c r="J1398" s="72"/>
      <c r="K1398" s="72"/>
      <c r="L1398" s="72"/>
      <c r="M1398" s="72"/>
      <c r="N1398" s="72"/>
      <c r="O1398" s="72"/>
      <c r="P1398" s="72"/>
      <c r="Q1398" s="72"/>
      <c r="R1398" s="72"/>
      <c r="S1398" s="72"/>
      <c r="T1398" s="72"/>
      <c r="U1398" s="72"/>
      <c r="V1398" s="72"/>
      <c r="W1398" s="72"/>
      <c r="X1398" s="72"/>
      <c r="Y1398" s="72"/>
    </row>
    <row r="1399" spans="1:25" x14ac:dyDescent="0.3">
      <c r="A1399" s="4"/>
      <c r="B1399" s="4"/>
      <c r="C1399" s="4"/>
      <c r="D1399" s="4"/>
      <c r="E1399" s="4"/>
      <c r="F1399" s="4"/>
      <c r="G1399" s="4"/>
      <c r="H1399" s="72"/>
      <c r="I1399" s="72"/>
      <c r="J1399" s="72"/>
      <c r="K1399" s="72"/>
      <c r="L1399" s="72"/>
      <c r="M1399" s="72"/>
      <c r="N1399" s="72"/>
      <c r="O1399" s="72"/>
      <c r="P1399" s="72"/>
      <c r="Q1399" s="72"/>
      <c r="R1399" s="72"/>
      <c r="S1399" s="72"/>
      <c r="T1399" s="72"/>
      <c r="U1399" s="72"/>
      <c r="V1399" s="72"/>
      <c r="W1399" s="72"/>
      <c r="X1399" s="72"/>
      <c r="Y1399" s="72"/>
    </row>
    <row r="1400" spans="1:25" x14ac:dyDescent="0.3">
      <c r="A1400" s="4"/>
      <c r="B1400" s="4"/>
      <c r="C1400" s="4"/>
      <c r="D1400" s="4"/>
      <c r="E1400" s="4"/>
      <c r="F1400" s="4"/>
      <c r="G1400" s="4"/>
      <c r="H1400" s="72"/>
      <c r="I1400" s="72"/>
      <c r="J1400" s="72"/>
      <c r="K1400" s="72"/>
      <c r="L1400" s="72"/>
      <c r="M1400" s="72"/>
      <c r="N1400" s="72"/>
      <c r="O1400" s="72"/>
      <c r="P1400" s="72"/>
      <c r="Q1400" s="72"/>
      <c r="R1400" s="72"/>
      <c r="S1400" s="72"/>
      <c r="T1400" s="72"/>
      <c r="U1400" s="72"/>
      <c r="V1400" s="72"/>
      <c r="W1400" s="72"/>
      <c r="X1400" s="72"/>
      <c r="Y1400" s="72"/>
    </row>
    <row r="1401" spans="1:25" x14ac:dyDescent="0.3">
      <c r="A1401" s="4"/>
      <c r="B1401" s="4"/>
      <c r="C1401" s="4"/>
      <c r="D1401" s="4"/>
      <c r="E1401" s="4"/>
      <c r="F1401" s="4"/>
      <c r="G1401" s="4"/>
      <c r="H1401" s="72"/>
      <c r="I1401" s="72"/>
      <c r="J1401" s="72"/>
      <c r="K1401" s="72"/>
      <c r="L1401" s="72"/>
      <c r="M1401" s="72"/>
      <c r="N1401" s="72"/>
      <c r="O1401" s="72"/>
      <c r="P1401" s="72"/>
      <c r="Q1401" s="72"/>
      <c r="R1401" s="72"/>
      <c r="S1401" s="72"/>
      <c r="T1401" s="72"/>
      <c r="U1401" s="72"/>
      <c r="V1401" s="72"/>
      <c r="W1401" s="72"/>
      <c r="X1401" s="72"/>
      <c r="Y1401" s="72"/>
    </row>
    <row r="1402" spans="1:25" x14ac:dyDescent="0.3">
      <c r="A1402" s="4"/>
      <c r="B1402" s="4"/>
      <c r="C1402" s="4"/>
      <c r="D1402" s="4"/>
      <c r="E1402" s="4"/>
      <c r="F1402" s="4"/>
      <c r="G1402" s="4"/>
      <c r="H1402" s="72"/>
      <c r="I1402" s="72"/>
      <c r="J1402" s="72"/>
      <c r="K1402" s="72"/>
      <c r="L1402" s="72"/>
      <c r="M1402" s="72"/>
      <c r="N1402" s="72"/>
      <c r="O1402" s="72"/>
      <c r="P1402" s="72"/>
      <c r="Q1402" s="72"/>
      <c r="R1402" s="72"/>
      <c r="S1402" s="72"/>
      <c r="T1402" s="72"/>
      <c r="U1402" s="72"/>
      <c r="V1402" s="72"/>
      <c r="W1402" s="72"/>
      <c r="X1402" s="72"/>
      <c r="Y1402" s="72"/>
    </row>
    <row r="1403" spans="1:25" x14ac:dyDescent="0.3">
      <c r="A1403" s="4"/>
      <c r="B1403" s="4"/>
      <c r="C1403" s="4"/>
      <c r="D1403" s="4"/>
      <c r="E1403" s="4"/>
      <c r="F1403" s="4"/>
      <c r="G1403" s="4"/>
      <c r="H1403" s="72"/>
      <c r="I1403" s="72"/>
      <c r="J1403" s="72"/>
      <c r="K1403" s="72"/>
      <c r="L1403" s="72"/>
      <c r="M1403" s="72"/>
      <c r="N1403" s="72"/>
      <c r="O1403" s="72"/>
      <c r="P1403" s="72"/>
      <c r="Q1403" s="72"/>
      <c r="R1403" s="72"/>
      <c r="S1403" s="72"/>
      <c r="T1403" s="72"/>
      <c r="U1403" s="72"/>
      <c r="V1403" s="72"/>
      <c r="W1403" s="72"/>
      <c r="X1403" s="72"/>
      <c r="Y1403" s="72"/>
    </row>
    <row r="1404" spans="1:25" x14ac:dyDescent="0.3">
      <c r="A1404" s="4"/>
      <c r="B1404" s="4"/>
      <c r="C1404" s="4"/>
      <c r="D1404" s="4"/>
      <c r="E1404" s="4"/>
      <c r="F1404" s="4"/>
      <c r="G1404" s="4"/>
      <c r="H1404" s="72"/>
      <c r="I1404" s="72"/>
      <c r="J1404" s="72"/>
      <c r="K1404" s="72"/>
      <c r="L1404" s="72"/>
      <c r="M1404" s="72"/>
      <c r="N1404" s="72"/>
      <c r="O1404" s="72"/>
      <c r="P1404" s="72"/>
      <c r="Q1404" s="72"/>
      <c r="R1404" s="72"/>
      <c r="S1404" s="72"/>
      <c r="T1404" s="72"/>
      <c r="U1404" s="72"/>
      <c r="V1404" s="72"/>
      <c r="W1404" s="72"/>
      <c r="X1404" s="72"/>
      <c r="Y1404" s="72"/>
    </row>
    <row r="1405" spans="1:25" x14ac:dyDescent="0.3">
      <c r="A1405" s="4"/>
      <c r="B1405" s="4"/>
      <c r="C1405" s="4"/>
      <c r="D1405" s="4"/>
      <c r="E1405" s="4"/>
      <c r="F1405" s="4"/>
      <c r="G1405" s="4"/>
      <c r="H1405" s="72"/>
      <c r="I1405" s="72"/>
      <c r="J1405" s="72"/>
      <c r="K1405" s="72"/>
      <c r="L1405" s="72"/>
      <c r="M1405" s="72"/>
      <c r="N1405" s="72"/>
      <c r="O1405" s="72"/>
      <c r="P1405" s="72"/>
      <c r="Q1405" s="72"/>
      <c r="R1405" s="72"/>
      <c r="S1405" s="72"/>
      <c r="T1405" s="72"/>
      <c r="U1405" s="72"/>
      <c r="V1405" s="72"/>
      <c r="W1405" s="72"/>
      <c r="X1405" s="72"/>
      <c r="Y1405" s="72"/>
    </row>
    <row r="1406" spans="1:25" x14ac:dyDescent="0.3">
      <c r="A1406" s="4"/>
      <c r="B1406" s="4"/>
      <c r="C1406" s="4"/>
      <c r="D1406" s="4"/>
      <c r="E1406" s="4"/>
      <c r="F1406" s="4"/>
      <c r="G1406" s="4"/>
      <c r="H1406" s="72"/>
      <c r="I1406" s="72"/>
      <c r="J1406" s="72"/>
      <c r="K1406" s="72"/>
      <c r="L1406" s="72"/>
      <c r="M1406" s="72"/>
      <c r="N1406" s="72"/>
      <c r="O1406" s="72"/>
      <c r="P1406" s="72"/>
      <c r="Q1406" s="72"/>
      <c r="R1406" s="72"/>
      <c r="S1406" s="72"/>
      <c r="T1406" s="72"/>
      <c r="U1406" s="72"/>
      <c r="V1406" s="72"/>
      <c r="W1406" s="72"/>
      <c r="X1406" s="72"/>
      <c r="Y1406" s="72"/>
    </row>
    <row r="1407" spans="1:25" x14ac:dyDescent="0.3">
      <c r="A1407" s="4"/>
      <c r="B1407" s="4"/>
      <c r="C1407" s="4"/>
      <c r="D1407" s="4"/>
      <c r="E1407" s="4"/>
      <c r="F1407" s="4"/>
      <c r="G1407" s="4"/>
      <c r="H1407" s="72"/>
      <c r="I1407" s="72"/>
      <c r="J1407" s="72"/>
      <c r="K1407" s="72"/>
      <c r="L1407" s="72"/>
      <c r="M1407" s="72"/>
      <c r="N1407" s="72"/>
      <c r="O1407" s="72"/>
      <c r="P1407" s="72"/>
      <c r="Q1407" s="72"/>
      <c r="R1407" s="72"/>
      <c r="S1407" s="72"/>
      <c r="T1407" s="72"/>
      <c r="U1407" s="72"/>
      <c r="V1407" s="72"/>
      <c r="W1407" s="72"/>
      <c r="X1407" s="72"/>
      <c r="Y1407" s="72"/>
    </row>
    <row r="1408" spans="1:25" x14ac:dyDescent="0.3">
      <c r="A1408" s="4"/>
      <c r="B1408" s="4"/>
      <c r="C1408" s="4"/>
      <c r="D1408" s="4"/>
      <c r="E1408" s="4"/>
      <c r="F1408" s="4"/>
      <c r="G1408" s="4"/>
      <c r="H1408" s="72"/>
      <c r="I1408" s="72"/>
      <c r="J1408" s="72"/>
      <c r="K1408" s="72"/>
      <c r="L1408" s="72"/>
      <c r="M1408" s="72"/>
      <c r="N1408" s="72"/>
      <c r="O1408" s="72"/>
      <c r="P1408" s="72"/>
      <c r="Q1408" s="72"/>
      <c r="R1408" s="72"/>
      <c r="S1408" s="72"/>
      <c r="T1408" s="72"/>
      <c r="U1408" s="72"/>
      <c r="V1408" s="72"/>
      <c r="W1408" s="72"/>
      <c r="X1408" s="72"/>
      <c r="Y1408" s="72"/>
    </row>
    <row r="1409" spans="1:25" x14ac:dyDescent="0.3">
      <c r="A1409" s="4"/>
      <c r="B1409" s="4"/>
      <c r="C1409" s="4"/>
      <c r="D1409" s="4"/>
      <c r="E1409" s="4"/>
      <c r="F1409" s="4"/>
      <c r="G1409" s="4"/>
      <c r="H1409" s="72"/>
      <c r="I1409" s="72"/>
      <c r="J1409" s="72"/>
      <c r="K1409" s="72"/>
      <c r="L1409" s="72"/>
      <c r="M1409" s="72"/>
      <c r="N1409" s="72"/>
      <c r="O1409" s="72"/>
      <c r="P1409" s="72"/>
      <c r="Q1409" s="72"/>
      <c r="R1409" s="72"/>
      <c r="S1409" s="72"/>
      <c r="T1409" s="72"/>
      <c r="U1409" s="72"/>
      <c r="V1409" s="72"/>
      <c r="W1409" s="72"/>
      <c r="X1409" s="72"/>
      <c r="Y1409" s="72"/>
    </row>
    <row r="1410" spans="1:25" x14ac:dyDescent="0.3">
      <c r="A1410" s="4"/>
      <c r="B1410" s="4"/>
      <c r="C1410" s="4"/>
      <c r="D1410" s="4"/>
      <c r="E1410" s="4"/>
      <c r="F1410" s="4"/>
      <c r="G1410" s="4"/>
      <c r="H1410" s="72"/>
      <c r="I1410" s="72"/>
      <c r="J1410" s="72"/>
      <c r="K1410" s="72"/>
      <c r="L1410" s="72"/>
      <c r="M1410" s="72"/>
      <c r="N1410" s="72"/>
      <c r="O1410" s="72"/>
      <c r="P1410" s="72"/>
      <c r="Q1410" s="72"/>
      <c r="R1410" s="72"/>
      <c r="S1410" s="72"/>
      <c r="T1410" s="72"/>
      <c r="U1410" s="72"/>
      <c r="V1410" s="72"/>
      <c r="W1410" s="72"/>
      <c r="X1410" s="72"/>
      <c r="Y1410" s="72"/>
    </row>
    <row r="1411" spans="1:25" x14ac:dyDescent="0.3">
      <c r="A1411" s="4"/>
      <c r="B1411" s="4"/>
      <c r="C1411" s="4"/>
      <c r="D1411" s="4"/>
      <c r="E1411" s="4"/>
      <c r="F1411" s="4"/>
      <c r="G1411" s="4"/>
      <c r="H1411" s="72"/>
      <c r="I1411" s="72"/>
      <c r="J1411" s="72"/>
      <c r="K1411" s="72"/>
      <c r="L1411" s="72"/>
      <c r="M1411" s="72"/>
      <c r="N1411" s="72"/>
      <c r="O1411" s="72"/>
      <c r="P1411" s="72"/>
      <c r="Q1411" s="72"/>
      <c r="R1411" s="72"/>
      <c r="S1411" s="72"/>
      <c r="T1411" s="72"/>
      <c r="U1411" s="72"/>
      <c r="V1411" s="72"/>
      <c r="W1411" s="72"/>
      <c r="X1411" s="72"/>
      <c r="Y1411" s="72"/>
    </row>
    <row r="1412" spans="1:25" x14ac:dyDescent="0.3">
      <c r="A1412" s="4"/>
      <c r="B1412" s="4"/>
      <c r="C1412" s="4"/>
      <c r="D1412" s="4"/>
      <c r="E1412" s="4"/>
      <c r="F1412" s="4"/>
      <c r="G1412" s="4"/>
      <c r="H1412" s="72"/>
      <c r="I1412" s="72"/>
      <c r="J1412" s="72"/>
      <c r="K1412" s="72"/>
      <c r="L1412" s="72"/>
      <c r="M1412" s="72"/>
      <c r="N1412" s="72"/>
      <c r="O1412" s="72"/>
      <c r="P1412" s="72"/>
      <c r="Q1412" s="72"/>
      <c r="R1412" s="72"/>
      <c r="S1412" s="72"/>
      <c r="T1412" s="72"/>
      <c r="U1412" s="72"/>
      <c r="V1412" s="72"/>
      <c r="W1412" s="72"/>
      <c r="X1412" s="72"/>
      <c r="Y1412" s="72"/>
    </row>
    <row r="1413" spans="1:25" x14ac:dyDescent="0.3">
      <c r="A1413" s="4"/>
      <c r="B1413" s="4"/>
      <c r="C1413" s="4"/>
      <c r="D1413" s="4"/>
      <c r="E1413" s="4"/>
      <c r="F1413" s="4"/>
      <c r="G1413" s="4"/>
      <c r="H1413" s="72"/>
      <c r="I1413" s="72"/>
      <c r="J1413" s="72"/>
      <c r="K1413" s="72"/>
      <c r="L1413" s="72"/>
      <c r="M1413" s="72"/>
      <c r="N1413" s="72"/>
      <c r="O1413" s="72"/>
      <c r="P1413" s="72"/>
      <c r="Q1413" s="72"/>
      <c r="R1413" s="72"/>
      <c r="S1413" s="72"/>
      <c r="T1413" s="72"/>
      <c r="U1413" s="72"/>
      <c r="V1413" s="72"/>
      <c r="W1413" s="72"/>
      <c r="X1413" s="72"/>
      <c r="Y1413" s="72"/>
    </row>
    <row r="1414" spans="1:25" x14ac:dyDescent="0.3">
      <c r="A1414" s="4"/>
      <c r="B1414" s="4"/>
      <c r="C1414" s="4"/>
      <c r="D1414" s="4"/>
      <c r="E1414" s="4"/>
      <c r="F1414" s="4"/>
      <c r="G1414" s="4"/>
      <c r="H1414" s="72"/>
      <c r="I1414" s="72"/>
      <c r="J1414" s="72"/>
      <c r="K1414" s="72"/>
      <c r="L1414" s="72"/>
      <c r="M1414" s="72"/>
      <c r="N1414" s="72"/>
      <c r="O1414" s="72"/>
      <c r="P1414" s="72"/>
      <c r="Q1414" s="72"/>
      <c r="R1414" s="72"/>
      <c r="S1414" s="72"/>
      <c r="T1414" s="72"/>
      <c r="U1414" s="72"/>
      <c r="V1414" s="72"/>
      <c r="W1414" s="72"/>
      <c r="X1414" s="72"/>
      <c r="Y1414" s="72"/>
    </row>
    <row r="1415" spans="1:25" x14ac:dyDescent="0.3">
      <c r="A1415" s="4"/>
      <c r="B1415" s="4"/>
      <c r="C1415" s="4"/>
      <c r="D1415" s="4"/>
      <c r="E1415" s="4"/>
      <c r="F1415" s="4"/>
      <c r="G1415" s="4"/>
      <c r="H1415" s="72"/>
      <c r="I1415" s="72"/>
      <c r="J1415" s="72"/>
      <c r="K1415" s="72"/>
      <c r="L1415" s="72"/>
      <c r="M1415" s="72"/>
      <c r="N1415" s="72"/>
      <c r="O1415" s="72"/>
      <c r="P1415" s="72"/>
      <c r="Q1415" s="72"/>
      <c r="R1415" s="72"/>
      <c r="S1415" s="72"/>
      <c r="T1415" s="72"/>
      <c r="U1415" s="72"/>
      <c r="V1415" s="72"/>
      <c r="W1415" s="72"/>
      <c r="X1415" s="72"/>
      <c r="Y1415" s="72"/>
    </row>
    <row r="1416" spans="1:25" x14ac:dyDescent="0.3">
      <c r="A1416" s="4"/>
      <c r="B1416" s="4"/>
      <c r="C1416" s="4"/>
      <c r="D1416" s="4"/>
      <c r="E1416" s="4"/>
      <c r="F1416" s="4"/>
      <c r="G1416" s="4"/>
      <c r="H1416" s="72"/>
      <c r="I1416" s="72"/>
      <c r="J1416" s="72"/>
      <c r="K1416" s="72"/>
      <c r="L1416" s="72"/>
      <c r="M1416" s="72"/>
      <c r="N1416" s="72"/>
      <c r="O1416" s="72"/>
      <c r="P1416" s="72"/>
      <c r="Q1416" s="72"/>
      <c r="R1416" s="72"/>
      <c r="S1416" s="72"/>
      <c r="T1416" s="72"/>
      <c r="U1416" s="72"/>
      <c r="V1416" s="72"/>
      <c r="W1416" s="72"/>
      <c r="X1416" s="72"/>
      <c r="Y1416" s="72"/>
    </row>
    <row r="1417" spans="1:25" x14ac:dyDescent="0.3">
      <c r="A1417" s="4"/>
      <c r="B1417" s="4"/>
      <c r="C1417" s="4"/>
      <c r="D1417" s="4"/>
      <c r="E1417" s="4"/>
      <c r="F1417" s="4"/>
      <c r="G1417" s="4"/>
      <c r="H1417" s="72"/>
      <c r="I1417" s="72"/>
      <c r="J1417" s="72"/>
      <c r="K1417" s="72"/>
      <c r="L1417" s="72"/>
      <c r="M1417" s="72"/>
      <c r="N1417" s="72"/>
      <c r="O1417" s="72"/>
      <c r="P1417" s="72"/>
      <c r="Q1417" s="72"/>
      <c r="R1417" s="72"/>
      <c r="S1417" s="72"/>
      <c r="T1417" s="72"/>
      <c r="U1417" s="72"/>
      <c r="V1417" s="72"/>
      <c r="W1417" s="72"/>
      <c r="X1417" s="72"/>
      <c r="Y1417" s="72"/>
    </row>
    <row r="1418" spans="1:25" x14ac:dyDescent="0.3">
      <c r="A1418" s="4"/>
      <c r="B1418" s="4"/>
      <c r="C1418" s="4"/>
      <c r="D1418" s="4"/>
      <c r="E1418" s="4"/>
      <c r="F1418" s="4"/>
      <c r="G1418" s="4"/>
      <c r="H1418" s="72"/>
      <c r="I1418" s="72"/>
      <c r="J1418" s="72"/>
      <c r="K1418" s="72"/>
      <c r="L1418" s="72"/>
      <c r="M1418" s="72"/>
      <c r="N1418" s="72"/>
      <c r="O1418" s="72"/>
      <c r="P1418" s="72"/>
      <c r="Q1418" s="72"/>
      <c r="R1418" s="72"/>
      <c r="S1418" s="72"/>
      <c r="T1418" s="72"/>
      <c r="U1418" s="72"/>
      <c r="V1418" s="72"/>
      <c r="W1418" s="72"/>
      <c r="X1418" s="72"/>
      <c r="Y1418" s="72"/>
    </row>
    <row r="1419" spans="1:25" x14ac:dyDescent="0.3">
      <c r="A1419" s="4"/>
      <c r="B1419" s="4"/>
      <c r="C1419" s="4"/>
      <c r="D1419" s="4"/>
      <c r="E1419" s="4"/>
      <c r="F1419" s="4"/>
      <c r="G1419" s="4"/>
      <c r="H1419" s="72"/>
      <c r="I1419" s="72"/>
      <c r="J1419" s="72"/>
      <c r="K1419" s="72"/>
      <c r="L1419" s="72"/>
      <c r="M1419" s="72"/>
      <c r="N1419" s="72"/>
      <c r="O1419" s="72"/>
      <c r="P1419" s="72"/>
      <c r="Q1419" s="72"/>
      <c r="R1419" s="72"/>
      <c r="S1419" s="72"/>
      <c r="T1419" s="72"/>
      <c r="U1419" s="72"/>
      <c r="V1419" s="72"/>
      <c r="W1419" s="72"/>
      <c r="X1419" s="72"/>
      <c r="Y1419" s="72"/>
    </row>
    <row r="1420" spans="1:25" x14ac:dyDescent="0.3">
      <c r="A1420" s="4"/>
      <c r="B1420" s="4"/>
      <c r="C1420" s="4"/>
      <c r="D1420" s="4"/>
      <c r="E1420" s="4"/>
      <c r="F1420" s="4"/>
      <c r="G1420" s="4"/>
      <c r="H1420" s="72"/>
      <c r="I1420" s="72"/>
      <c r="J1420" s="72"/>
      <c r="K1420" s="72"/>
      <c r="L1420" s="72"/>
      <c r="M1420" s="72"/>
      <c r="N1420" s="72"/>
      <c r="O1420" s="72"/>
      <c r="P1420" s="72"/>
      <c r="Q1420" s="72"/>
      <c r="R1420" s="72"/>
      <c r="S1420" s="72"/>
      <c r="T1420" s="72"/>
      <c r="U1420" s="72"/>
      <c r="V1420" s="72"/>
      <c r="W1420" s="72"/>
      <c r="X1420" s="72"/>
      <c r="Y1420" s="72"/>
    </row>
    <row r="1421" spans="1:25" x14ac:dyDescent="0.3">
      <c r="A1421" s="4"/>
      <c r="B1421" s="4"/>
      <c r="C1421" s="4"/>
      <c r="D1421" s="4"/>
      <c r="E1421" s="4"/>
      <c r="F1421" s="4"/>
      <c r="G1421" s="4"/>
      <c r="H1421" s="72"/>
      <c r="I1421" s="72"/>
      <c r="J1421" s="72"/>
      <c r="K1421" s="72"/>
      <c r="L1421" s="72"/>
      <c r="M1421" s="72"/>
      <c r="N1421" s="72"/>
      <c r="O1421" s="72"/>
      <c r="P1421" s="72"/>
      <c r="Q1421" s="72"/>
      <c r="R1421" s="72"/>
      <c r="S1421" s="72"/>
      <c r="T1421" s="72"/>
      <c r="U1421" s="72"/>
      <c r="V1421" s="72"/>
      <c r="W1421" s="72"/>
      <c r="X1421" s="72"/>
      <c r="Y1421" s="72"/>
    </row>
    <row r="1422" spans="1:25" x14ac:dyDescent="0.3">
      <c r="A1422" s="4"/>
      <c r="B1422" s="4"/>
      <c r="C1422" s="4"/>
      <c r="D1422" s="4"/>
      <c r="E1422" s="4"/>
      <c r="F1422" s="4"/>
      <c r="G1422" s="4"/>
      <c r="H1422" s="72"/>
      <c r="I1422" s="72"/>
      <c r="J1422" s="72"/>
      <c r="K1422" s="72"/>
      <c r="L1422" s="72"/>
      <c r="M1422" s="72"/>
      <c r="N1422" s="72"/>
      <c r="O1422" s="72"/>
      <c r="P1422" s="72"/>
      <c r="Q1422" s="72"/>
      <c r="R1422" s="72"/>
      <c r="S1422" s="72"/>
      <c r="T1422" s="72"/>
      <c r="U1422" s="72"/>
      <c r="V1422" s="72"/>
      <c r="W1422" s="72"/>
      <c r="X1422" s="72"/>
      <c r="Y1422" s="72"/>
    </row>
    <row r="1423" spans="1:25" x14ac:dyDescent="0.3">
      <c r="A1423" s="4"/>
      <c r="B1423" s="4"/>
      <c r="C1423" s="4"/>
      <c r="D1423" s="4"/>
      <c r="E1423" s="4"/>
      <c r="F1423" s="4"/>
      <c r="G1423" s="4"/>
      <c r="H1423" s="72"/>
      <c r="I1423" s="72"/>
      <c r="J1423" s="72"/>
      <c r="K1423" s="72"/>
      <c r="L1423" s="72"/>
      <c r="M1423" s="72"/>
      <c r="N1423" s="72"/>
      <c r="O1423" s="72"/>
      <c r="P1423" s="72"/>
      <c r="Q1423" s="72"/>
      <c r="R1423" s="72"/>
      <c r="S1423" s="72"/>
      <c r="T1423" s="72"/>
      <c r="U1423" s="72"/>
      <c r="V1423" s="72"/>
      <c r="W1423" s="72"/>
      <c r="X1423" s="72"/>
      <c r="Y1423" s="72"/>
    </row>
    <row r="1424" spans="1:25" x14ac:dyDescent="0.3">
      <c r="A1424" s="4"/>
      <c r="B1424" s="4"/>
      <c r="C1424" s="4"/>
      <c r="D1424" s="4"/>
      <c r="E1424" s="4"/>
      <c r="F1424" s="4"/>
      <c r="G1424" s="4"/>
      <c r="H1424" s="72"/>
      <c r="I1424" s="72"/>
      <c r="J1424" s="72"/>
      <c r="K1424" s="72"/>
      <c r="L1424" s="72"/>
      <c r="M1424" s="72"/>
      <c r="N1424" s="72"/>
      <c r="O1424" s="72"/>
      <c r="P1424" s="72"/>
      <c r="Q1424" s="72"/>
      <c r="R1424" s="72"/>
      <c r="S1424" s="72"/>
      <c r="T1424" s="72"/>
      <c r="U1424" s="72"/>
      <c r="V1424" s="72"/>
      <c r="W1424" s="72"/>
      <c r="X1424" s="72"/>
      <c r="Y1424" s="72"/>
    </row>
    <row r="1425" spans="1:25" x14ac:dyDescent="0.3">
      <c r="A1425" s="4"/>
      <c r="B1425" s="4"/>
      <c r="C1425" s="4"/>
      <c r="D1425" s="4"/>
      <c r="E1425" s="4"/>
      <c r="F1425" s="4"/>
      <c r="G1425" s="4"/>
      <c r="H1425" s="72"/>
      <c r="I1425" s="72"/>
      <c r="J1425" s="72"/>
      <c r="K1425" s="72"/>
      <c r="L1425" s="72"/>
      <c r="M1425" s="72"/>
      <c r="N1425" s="72"/>
      <c r="O1425" s="72"/>
      <c r="P1425" s="72"/>
      <c r="Q1425" s="72"/>
      <c r="R1425" s="72"/>
      <c r="S1425" s="72"/>
      <c r="T1425" s="72"/>
      <c r="U1425" s="72"/>
      <c r="V1425" s="72"/>
      <c r="W1425" s="72"/>
      <c r="X1425" s="72"/>
      <c r="Y1425" s="72"/>
    </row>
    <row r="1426" spans="1:25" x14ac:dyDescent="0.3">
      <c r="A1426" s="4"/>
      <c r="B1426" s="4"/>
      <c r="C1426" s="4"/>
      <c r="D1426" s="4"/>
      <c r="E1426" s="4"/>
      <c r="F1426" s="4"/>
      <c r="G1426" s="4"/>
      <c r="H1426" s="72"/>
      <c r="I1426" s="72"/>
      <c r="J1426" s="72"/>
      <c r="K1426" s="72"/>
      <c r="L1426" s="72"/>
      <c r="M1426" s="72"/>
      <c r="N1426" s="72"/>
      <c r="O1426" s="72"/>
      <c r="P1426" s="72"/>
      <c r="Q1426" s="72"/>
      <c r="R1426" s="72"/>
      <c r="S1426" s="72"/>
      <c r="T1426" s="72"/>
      <c r="U1426" s="72"/>
      <c r="V1426" s="72"/>
      <c r="W1426" s="72"/>
      <c r="X1426" s="72"/>
      <c r="Y1426" s="72"/>
    </row>
    <row r="1427" spans="1:25" x14ac:dyDescent="0.3">
      <c r="A1427" s="4"/>
      <c r="B1427" s="4"/>
      <c r="C1427" s="4"/>
      <c r="D1427" s="4"/>
      <c r="E1427" s="4"/>
      <c r="F1427" s="4"/>
      <c r="G1427" s="4"/>
      <c r="H1427" s="72"/>
      <c r="I1427" s="72"/>
      <c r="J1427" s="72"/>
      <c r="K1427" s="72"/>
      <c r="L1427" s="72"/>
      <c r="M1427" s="72"/>
      <c r="N1427" s="72"/>
      <c r="O1427" s="72"/>
      <c r="P1427" s="72"/>
      <c r="Q1427" s="72"/>
      <c r="R1427" s="72"/>
      <c r="S1427" s="72"/>
      <c r="T1427" s="72"/>
      <c r="U1427" s="72"/>
      <c r="V1427" s="72"/>
      <c r="W1427" s="72"/>
      <c r="X1427" s="72"/>
      <c r="Y1427" s="72"/>
    </row>
    <row r="1428" spans="1:25" x14ac:dyDescent="0.3">
      <c r="A1428" s="4"/>
      <c r="B1428" s="4"/>
      <c r="C1428" s="4"/>
      <c r="D1428" s="4"/>
      <c r="E1428" s="4"/>
      <c r="F1428" s="4"/>
      <c r="G1428" s="4"/>
      <c r="H1428" s="72"/>
      <c r="I1428" s="72"/>
      <c r="J1428" s="72"/>
      <c r="K1428" s="72"/>
      <c r="L1428" s="72"/>
      <c r="M1428" s="72"/>
      <c r="N1428" s="72"/>
      <c r="O1428" s="72"/>
      <c r="P1428" s="72"/>
      <c r="Q1428" s="72"/>
      <c r="R1428" s="72"/>
      <c r="S1428" s="72"/>
      <c r="T1428" s="72"/>
      <c r="U1428" s="72"/>
      <c r="V1428" s="72"/>
      <c r="W1428" s="72"/>
      <c r="X1428" s="72"/>
      <c r="Y1428" s="72"/>
    </row>
    <row r="1429" spans="1:25" x14ac:dyDescent="0.3">
      <c r="A1429" s="4"/>
      <c r="B1429" s="4"/>
      <c r="C1429" s="4"/>
      <c r="D1429" s="4"/>
      <c r="E1429" s="4"/>
      <c r="F1429" s="4"/>
      <c r="G1429" s="4"/>
      <c r="H1429" s="72"/>
      <c r="I1429" s="72"/>
      <c r="J1429" s="72"/>
      <c r="K1429" s="72"/>
      <c r="L1429" s="72"/>
      <c r="M1429" s="72"/>
      <c r="N1429" s="72"/>
      <c r="O1429" s="72"/>
      <c r="P1429" s="72"/>
      <c r="Q1429" s="72"/>
      <c r="R1429" s="72"/>
      <c r="S1429" s="72"/>
      <c r="T1429" s="72"/>
      <c r="U1429" s="72"/>
      <c r="V1429" s="72"/>
      <c r="W1429" s="72"/>
      <c r="X1429" s="72"/>
      <c r="Y1429" s="72"/>
    </row>
    <row r="1430" spans="1:25" x14ac:dyDescent="0.3">
      <c r="A1430" s="4"/>
      <c r="B1430" s="4"/>
      <c r="C1430" s="4"/>
      <c r="D1430" s="4"/>
      <c r="E1430" s="4"/>
      <c r="F1430" s="4"/>
      <c r="G1430" s="4"/>
      <c r="H1430" s="72"/>
      <c r="I1430" s="72"/>
      <c r="J1430" s="72"/>
      <c r="K1430" s="72"/>
      <c r="L1430" s="72"/>
      <c r="M1430" s="72"/>
      <c r="N1430" s="72"/>
      <c r="O1430" s="72"/>
      <c r="P1430" s="72"/>
      <c r="Q1430" s="72"/>
      <c r="R1430" s="72"/>
      <c r="S1430" s="72"/>
      <c r="T1430" s="72"/>
      <c r="U1430" s="72"/>
      <c r="V1430" s="72"/>
      <c r="W1430" s="72"/>
      <c r="X1430" s="72"/>
      <c r="Y1430" s="72"/>
    </row>
    <row r="1431" spans="1:25" x14ac:dyDescent="0.3">
      <c r="A1431" s="4"/>
      <c r="B1431" s="4"/>
      <c r="C1431" s="4"/>
      <c r="D1431" s="4"/>
      <c r="E1431" s="4"/>
      <c r="F1431" s="4"/>
      <c r="G1431" s="4"/>
      <c r="H1431" s="72"/>
      <c r="I1431" s="72"/>
      <c r="J1431" s="72"/>
      <c r="K1431" s="72"/>
      <c r="L1431" s="72"/>
      <c r="M1431" s="72"/>
      <c r="N1431" s="72"/>
      <c r="O1431" s="72"/>
      <c r="P1431" s="72"/>
      <c r="Q1431" s="72"/>
      <c r="R1431" s="72"/>
      <c r="S1431" s="72"/>
      <c r="T1431" s="72"/>
      <c r="U1431" s="72"/>
      <c r="V1431" s="72"/>
      <c r="W1431" s="72"/>
      <c r="X1431" s="72"/>
      <c r="Y1431" s="72"/>
    </row>
    <row r="1432" spans="1:25" x14ac:dyDescent="0.3">
      <c r="A1432" s="4"/>
      <c r="B1432" s="4"/>
      <c r="C1432" s="4"/>
      <c r="D1432" s="4"/>
      <c r="E1432" s="4"/>
      <c r="F1432" s="4"/>
      <c r="G1432" s="4"/>
      <c r="H1432" s="72"/>
      <c r="I1432" s="72"/>
      <c r="J1432" s="72"/>
      <c r="K1432" s="72"/>
      <c r="L1432" s="72"/>
      <c r="M1432" s="72"/>
      <c r="N1432" s="72"/>
      <c r="O1432" s="72"/>
      <c r="P1432" s="72"/>
      <c r="Q1432" s="72"/>
      <c r="R1432" s="72"/>
      <c r="S1432" s="72"/>
      <c r="T1432" s="72"/>
      <c r="U1432" s="72"/>
      <c r="V1432" s="72"/>
      <c r="W1432" s="72"/>
      <c r="X1432" s="72"/>
      <c r="Y1432" s="72"/>
    </row>
    <row r="1433" spans="1:25" x14ac:dyDescent="0.3">
      <c r="A1433" s="4"/>
      <c r="B1433" s="4"/>
      <c r="C1433" s="4"/>
      <c r="D1433" s="4"/>
      <c r="E1433" s="4"/>
      <c r="F1433" s="4"/>
      <c r="G1433" s="4"/>
      <c r="H1433" s="72"/>
      <c r="I1433" s="72"/>
      <c r="J1433" s="72"/>
      <c r="K1433" s="72"/>
      <c r="L1433" s="72"/>
      <c r="M1433" s="72"/>
      <c r="N1433" s="72"/>
      <c r="O1433" s="72"/>
      <c r="P1433" s="72"/>
      <c r="Q1433" s="72"/>
      <c r="R1433" s="72"/>
      <c r="S1433" s="72"/>
      <c r="T1433" s="72"/>
      <c r="U1433" s="72"/>
      <c r="V1433" s="72"/>
      <c r="W1433" s="72"/>
      <c r="X1433" s="72"/>
      <c r="Y1433" s="72"/>
    </row>
    <row r="1434" spans="1:25" x14ac:dyDescent="0.3">
      <c r="A1434" s="4"/>
      <c r="B1434" s="4"/>
      <c r="C1434" s="4"/>
      <c r="D1434" s="4"/>
      <c r="E1434" s="4"/>
      <c r="F1434" s="4"/>
      <c r="G1434" s="4"/>
      <c r="H1434" s="72"/>
      <c r="I1434" s="72"/>
      <c r="J1434" s="72"/>
      <c r="K1434" s="72"/>
      <c r="L1434" s="72"/>
      <c r="M1434" s="72"/>
      <c r="N1434" s="72"/>
      <c r="O1434" s="72"/>
      <c r="P1434" s="72"/>
      <c r="Q1434" s="72"/>
      <c r="R1434" s="72"/>
      <c r="S1434" s="72"/>
      <c r="T1434" s="72"/>
      <c r="U1434" s="72"/>
      <c r="V1434" s="72"/>
      <c r="W1434" s="72"/>
      <c r="X1434" s="72"/>
      <c r="Y1434" s="72"/>
    </row>
    <row r="1435" spans="1:25" x14ac:dyDescent="0.3">
      <c r="A1435" s="4"/>
      <c r="B1435" s="4"/>
      <c r="C1435" s="4"/>
      <c r="D1435" s="4"/>
      <c r="E1435" s="4"/>
      <c r="F1435" s="4"/>
      <c r="G1435" s="4"/>
      <c r="H1435" s="72"/>
      <c r="I1435" s="72"/>
      <c r="J1435" s="72"/>
      <c r="K1435" s="72"/>
      <c r="L1435" s="72"/>
      <c r="M1435" s="72"/>
      <c r="N1435" s="72"/>
      <c r="O1435" s="72"/>
      <c r="P1435" s="72"/>
      <c r="Q1435" s="72"/>
      <c r="R1435" s="72"/>
      <c r="S1435" s="72"/>
      <c r="T1435" s="72"/>
      <c r="U1435" s="72"/>
      <c r="V1435" s="72"/>
      <c r="W1435" s="72"/>
      <c r="X1435" s="72"/>
      <c r="Y1435" s="72"/>
    </row>
    <row r="1436" spans="1:25" x14ac:dyDescent="0.3">
      <c r="A1436" s="4"/>
      <c r="B1436" s="4"/>
      <c r="C1436" s="4"/>
      <c r="D1436" s="4"/>
      <c r="E1436" s="4"/>
      <c r="F1436" s="4"/>
      <c r="G1436" s="4"/>
      <c r="H1436" s="72"/>
      <c r="I1436" s="72"/>
      <c r="J1436" s="72"/>
      <c r="K1436" s="72"/>
      <c r="L1436" s="72"/>
      <c r="M1436" s="72"/>
      <c r="N1436" s="72"/>
      <c r="O1436" s="72"/>
      <c r="P1436" s="72"/>
      <c r="Q1436" s="72"/>
      <c r="R1436" s="72"/>
      <c r="S1436" s="72"/>
      <c r="T1436" s="72"/>
      <c r="U1436" s="72"/>
      <c r="V1436" s="72"/>
      <c r="W1436" s="72"/>
      <c r="X1436" s="72"/>
      <c r="Y1436" s="72"/>
    </row>
    <row r="1437" spans="1:25" x14ac:dyDescent="0.3">
      <c r="A1437" s="4"/>
      <c r="B1437" s="4"/>
      <c r="C1437" s="4"/>
      <c r="D1437" s="4"/>
      <c r="E1437" s="4"/>
      <c r="F1437" s="4"/>
      <c r="G1437" s="4"/>
      <c r="H1437" s="72"/>
      <c r="I1437" s="72"/>
      <c r="J1437" s="72"/>
      <c r="K1437" s="72"/>
      <c r="L1437" s="72"/>
      <c r="M1437" s="72"/>
      <c r="N1437" s="72"/>
      <c r="O1437" s="72"/>
      <c r="P1437" s="72"/>
      <c r="Q1437" s="72"/>
      <c r="R1437" s="72"/>
      <c r="S1437" s="72"/>
      <c r="T1437" s="72"/>
      <c r="U1437" s="72"/>
      <c r="V1437" s="72"/>
      <c r="W1437" s="72"/>
      <c r="X1437" s="72"/>
      <c r="Y1437" s="72"/>
    </row>
    <row r="1438" spans="1:25" x14ac:dyDescent="0.3">
      <c r="A1438" s="4"/>
      <c r="B1438" s="4"/>
      <c r="C1438" s="4"/>
      <c r="D1438" s="4"/>
      <c r="E1438" s="4"/>
      <c r="F1438" s="4"/>
      <c r="G1438" s="4"/>
      <c r="H1438" s="72"/>
      <c r="I1438" s="72"/>
      <c r="J1438" s="72"/>
      <c r="K1438" s="72"/>
      <c r="L1438" s="72"/>
      <c r="M1438" s="72"/>
      <c r="N1438" s="72"/>
      <c r="O1438" s="72"/>
      <c r="P1438" s="72"/>
      <c r="Q1438" s="72"/>
      <c r="R1438" s="72"/>
      <c r="S1438" s="72"/>
      <c r="T1438" s="72"/>
      <c r="U1438" s="72"/>
      <c r="V1438" s="72"/>
      <c r="W1438" s="72"/>
      <c r="X1438" s="72"/>
      <c r="Y1438" s="72"/>
    </row>
    <row r="1439" spans="1:25" x14ac:dyDescent="0.3">
      <c r="A1439" s="4"/>
      <c r="B1439" s="4"/>
      <c r="C1439" s="4"/>
      <c r="D1439" s="4"/>
      <c r="E1439" s="4"/>
      <c r="F1439" s="4"/>
      <c r="G1439" s="4"/>
      <c r="H1439" s="72"/>
      <c r="I1439" s="72"/>
      <c r="J1439" s="72"/>
      <c r="K1439" s="72"/>
      <c r="L1439" s="72"/>
      <c r="M1439" s="72"/>
      <c r="N1439" s="72"/>
      <c r="O1439" s="72"/>
      <c r="P1439" s="72"/>
      <c r="Q1439" s="72"/>
      <c r="R1439" s="72"/>
      <c r="S1439" s="72"/>
      <c r="T1439" s="72"/>
      <c r="U1439" s="72"/>
      <c r="V1439" s="72"/>
      <c r="W1439" s="72"/>
      <c r="X1439" s="72"/>
      <c r="Y1439" s="72"/>
    </row>
    <row r="1440" spans="1:25" x14ac:dyDescent="0.3">
      <c r="A1440" s="4"/>
      <c r="B1440" s="4"/>
      <c r="C1440" s="4"/>
      <c r="D1440" s="4"/>
      <c r="E1440" s="4"/>
      <c r="F1440" s="4"/>
      <c r="G1440" s="4"/>
      <c r="H1440" s="72"/>
      <c r="I1440" s="72"/>
      <c r="J1440" s="72"/>
      <c r="K1440" s="72"/>
      <c r="L1440" s="72"/>
      <c r="M1440" s="72"/>
      <c r="N1440" s="72"/>
      <c r="O1440" s="72"/>
      <c r="P1440" s="72"/>
      <c r="Q1440" s="72"/>
      <c r="R1440" s="72"/>
      <c r="S1440" s="72"/>
      <c r="T1440" s="72"/>
      <c r="U1440" s="72"/>
      <c r="V1440" s="72"/>
      <c r="W1440" s="72"/>
      <c r="X1440" s="72"/>
      <c r="Y1440" s="72"/>
    </row>
    <row r="1441" spans="1:25" x14ac:dyDescent="0.3">
      <c r="A1441" s="4"/>
      <c r="B1441" s="4"/>
      <c r="C1441" s="4"/>
      <c r="D1441" s="4"/>
      <c r="E1441" s="4"/>
      <c r="F1441" s="4"/>
      <c r="G1441" s="4"/>
      <c r="H1441" s="72"/>
      <c r="I1441" s="72"/>
      <c r="J1441" s="72"/>
      <c r="K1441" s="72"/>
      <c r="L1441" s="72"/>
      <c r="M1441" s="72"/>
      <c r="N1441" s="72"/>
      <c r="O1441" s="72"/>
      <c r="P1441" s="72"/>
      <c r="Q1441" s="72"/>
      <c r="R1441" s="72"/>
      <c r="S1441" s="72"/>
      <c r="T1441" s="72"/>
      <c r="U1441" s="72"/>
      <c r="V1441" s="72"/>
      <c r="W1441" s="72"/>
      <c r="X1441" s="72"/>
      <c r="Y1441" s="72"/>
    </row>
    <row r="1442" spans="1:25" x14ac:dyDescent="0.3">
      <c r="A1442" s="4"/>
      <c r="B1442" s="4"/>
      <c r="C1442" s="4"/>
      <c r="D1442" s="4"/>
      <c r="E1442" s="4"/>
      <c r="F1442" s="4"/>
      <c r="G1442" s="4"/>
      <c r="H1442" s="72"/>
      <c r="I1442" s="72"/>
      <c r="J1442" s="72"/>
      <c r="K1442" s="72"/>
      <c r="L1442" s="72"/>
      <c r="M1442" s="72"/>
      <c r="N1442" s="72"/>
      <c r="O1442" s="72"/>
      <c r="P1442" s="72"/>
      <c r="Q1442" s="72"/>
      <c r="R1442" s="72"/>
      <c r="S1442" s="72"/>
      <c r="T1442" s="72"/>
      <c r="U1442" s="72"/>
      <c r="V1442" s="72"/>
      <c r="W1442" s="72"/>
      <c r="X1442" s="72"/>
      <c r="Y1442" s="72"/>
    </row>
    <row r="1443" spans="1:25" x14ac:dyDescent="0.3">
      <c r="A1443" s="4"/>
      <c r="B1443" s="4"/>
      <c r="C1443" s="4"/>
      <c r="D1443" s="4"/>
      <c r="E1443" s="4"/>
      <c r="F1443" s="4"/>
      <c r="G1443" s="4"/>
      <c r="H1443" s="72"/>
      <c r="I1443" s="72"/>
      <c r="J1443" s="72"/>
      <c r="K1443" s="72"/>
      <c r="L1443" s="72"/>
      <c r="M1443" s="72"/>
      <c r="N1443" s="72"/>
      <c r="O1443" s="72"/>
      <c r="P1443" s="72"/>
      <c r="Q1443" s="72"/>
      <c r="R1443" s="72"/>
      <c r="S1443" s="72"/>
      <c r="T1443" s="72"/>
      <c r="U1443" s="72"/>
      <c r="V1443" s="72"/>
      <c r="W1443" s="72"/>
      <c r="X1443" s="72"/>
      <c r="Y1443" s="72"/>
    </row>
    <row r="1444" spans="1:25" x14ac:dyDescent="0.3">
      <c r="A1444" s="4"/>
      <c r="B1444" s="4"/>
      <c r="C1444" s="4"/>
      <c r="D1444" s="4"/>
      <c r="E1444" s="4"/>
      <c r="F1444" s="4"/>
      <c r="G1444" s="4"/>
      <c r="H1444" s="72"/>
      <c r="I1444" s="72"/>
      <c r="J1444" s="72"/>
      <c r="K1444" s="72"/>
      <c r="L1444" s="72"/>
      <c r="M1444" s="72"/>
      <c r="N1444" s="72"/>
      <c r="O1444" s="72"/>
      <c r="P1444" s="72"/>
      <c r="Q1444" s="72"/>
      <c r="R1444" s="72"/>
      <c r="S1444" s="72"/>
      <c r="T1444" s="72"/>
      <c r="U1444" s="72"/>
      <c r="V1444" s="72"/>
      <c r="W1444" s="72"/>
      <c r="X1444" s="72"/>
      <c r="Y1444" s="72"/>
    </row>
    <row r="1445" spans="1:25" x14ac:dyDescent="0.3">
      <c r="A1445" s="4"/>
      <c r="B1445" s="4"/>
      <c r="C1445" s="4"/>
      <c r="D1445" s="4"/>
      <c r="E1445" s="4"/>
      <c r="F1445" s="4"/>
      <c r="G1445" s="4"/>
      <c r="H1445" s="72"/>
      <c r="I1445" s="72"/>
      <c r="J1445" s="72"/>
      <c r="K1445" s="72"/>
      <c r="L1445" s="72"/>
      <c r="M1445" s="72"/>
      <c r="N1445" s="72"/>
      <c r="O1445" s="72"/>
      <c r="P1445" s="72"/>
      <c r="Q1445" s="72"/>
      <c r="R1445" s="72"/>
      <c r="S1445" s="72"/>
      <c r="T1445" s="72"/>
      <c r="U1445" s="72"/>
      <c r="V1445" s="72"/>
      <c r="W1445" s="72"/>
      <c r="X1445" s="72"/>
      <c r="Y1445" s="72"/>
    </row>
    <row r="1446" spans="1:25" x14ac:dyDescent="0.3">
      <c r="A1446" s="4"/>
      <c r="B1446" s="4"/>
      <c r="C1446" s="4"/>
      <c r="D1446" s="4"/>
      <c r="E1446" s="4"/>
      <c r="F1446" s="4"/>
      <c r="G1446" s="4"/>
      <c r="H1446" s="72"/>
      <c r="I1446" s="72"/>
      <c r="J1446" s="72"/>
      <c r="K1446" s="72"/>
      <c r="L1446" s="72"/>
      <c r="M1446" s="72"/>
      <c r="N1446" s="72"/>
      <c r="O1446" s="72"/>
      <c r="P1446" s="72"/>
      <c r="Q1446" s="72"/>
      <c r="R1446" s="72"/>
      <c r="S1446" s="72"/>
      <c r="T1446" s="72"/>
      <c r="U1446" s="72"/>
      <c r="V1446" s="72"/>
      <c r="W1446" s="72"/>
      <c r="X1446" s="72"/>
      <c r="Y1446" s="72"/>
    </row>
    <row r="1447" spans="1:25" x14ac:dyDescent="0.3">
      <c r="A1447" s="4"/>
      <c r="B1447" s="4"/>
      <c r="C1447" s="4"/>
      <c r="D1447" s="4"/>
      <c r="E1447" s="4"/>
      <c r="F1447" s="4"/>
      <c r="G1447" s="4"/>
      <c r="H1447" s="72"/>
      <c r="I1447" s="72"/>
      <c r="J1447" s="72"/>
      <c r="K1447" s="72"/>
      <c r="L1447" s="72"/>
      <c r="M1447" s="72"/>
      <c r="N1447" s="72"/>
      <c r="O1447" s="72"/>
      <c r="P1447" s="72"/>
      <c r="Q1447" s="72"/>
      <c r="R1447" s="72"/>
      <c r="S1447" s="72"/>
      <c r="T1447" s="72"/>
      <c r="U1447" s="72"/>
      <c r="V1447" s="72"/>
      <c r="W1447" s="72"/>
      <c r="X1447" s="72"/>
      <c r="Y1447" s="72"/>
    </row>
    <row r="1448" spans="1:25" x14ac:dyDescent="0.3">
      <c r="A1448" s="4"/>
      <c r="B1448" s="4"/>
      <c r="C1448" s="4"/>
      <c r="D1448" s="4"/>
      <c r="E1448" s="4"/>
      <c r="F1448" s="4"/>
      <c r="G1448" s="4"/>
      <c r="H1448" s="72"/>
      <c r="I1448" s="72"/>
      <c r="J1448" s="72"/>
      <c r="K1448" s="72"/>
      <c r="L1448" s="72"/>
      <c r="M1448" s="72"/>
      <c r="N1448" s="72"/>
      <c r="O1448" s="72"/>
      <c r="P1448" s="72"/>
      <c r="Q1448" s="72"/>
      <c r="R1448" s="72"/>
      <c r="S1448" s="72"/>
      <c r="T1448" s="72"/>
      <c r="U1448" s="72"/>
      <c r="V1448" s="72"/>
      <c r="W1448" s="72"/>
      <c r="X1448" s="72"/>
      <c r="Y1448" s="72"/>
    </row>
    <row r="1449" spans="1:25" x14ac:dyDescent="0.3">
      <c r="A1449" s="4"/>
      <c r="B1449" s="4"/>
      <c r="C1449" s="4"/>
      <c r="D1449" s="4"/>
      <c r="E1449" s="4"/>
      <c r="F1449" s="4"/>
      <c r="G1449" s="4"/>
      <c r="H1449" s="72"/>
      <c r="I1449" s="72"/>
      <c r="J1449" s="72"/>
      <c r="K1449" s="72"/>
      <c r="L1449" s="72"/>
      <c r="M1449" s="72"/>
      <c r="N1449" s="72"/>
      <c r="O1449" s="72"/>
      <c r="P1449" s="72"/>
      <c r="Q1449" s="72"/>
      <c r="R1449" s="72"/>
      <c r="S1449" s="72"/>
      <c r="T1449" s="72"/>
      <c r="U1449" s="72"/>
      <c r="V1449" s="72"/>
      <c r="W1449" s="72"/>
      <c r="X1449" s="72"/>
      <c r="Y1449" s="72"/>
    </row>
    <row r="1450" spans="1:25" x14ac:dyDescent="0.3">
      <c r="A1450" s="4"/>
      <c r="B1450" s="4"/>
      <c r="C1450" s="4"/>
      <c r="D1450" s="4"/>
      <c r="E1450" s="4"/>
      <c r="F1450" s="4"/>
      <c r="G1450" s="4"/>
      <c r="H1450" s="72"/>
      <c r="I1450" s="72"/>
      <c r="J1450" s="72"/>
      <c r="K1450" s="72"/>
      <c r="L1450" s="72"/>
      <c r="M1450" s="72"/>
      <c r="N1450" s="72"/>
      <c r="O1450" s="72"/>
      <c r="P1450" s="72"/>
      <c r="Q1450" s="72"/>
      <c r="R1450" s="72"/>
      <c r="S1450" s="72"/>
      <c r="T1450" s="72"/>
      <c r="U1450" s="72"/>
      <c r="V1450" s="72"/>
      <c r="W1450" s="72"/>
      <c r="X1450" s="72"/>
      <c r="Y1450" s="72"/>
    </row>
    <row r="1451" spans="1:25" x14ac:dyDescent="0.3">
      <c r="A1451" s="4"/>
      <c r="B1451" s="4"/>
      <c r="C1451" s="4"/>
      <c r="D1451" s="4"/>
      <c r="E1451" s="4"/>
      <c r="F1451" s="4"/>
      <c r="G1451" s="4"/>
      <c r="H1451" s="72"/>
      <c r="I1451" s="72"/>
      <c r="J1451" s="72"/>
      <c r="K1451" s="72"/>
      <c r="L1451" s="72"/>
      <c r="M1451" s="72"/>
      <c r="N1451" s="72"/>
      <c r="O1451" s="72"/>
      <c r="P1451" s="72"/>
      <c r="Q1451" s="72"/>
      <c r="R1451" s="72"/>
      <c r="S1451" s="72"/>
      <c r="T1451" s="72"/>
      <c r="U1451" s="72"/>
      <c r="V1451" s="72"/>
      <c r="W1451" s="72"/>
      <c r="X1451" s="72"/>
      <c r="Y1451" s="72"/>
    </row>
    <row r="1452" spans="1:25" x14ac:dyDescent="0.3">
      <c r="A1452" s="4"/>
      <c r="B1452" s="4"/>
      <c r="C1452" s="4"/>
      <c r="D1452" s="4"/>
      <c r="E1452" s="4"/>
      <c r="F1452" s="4"/>
      <c r="G1452" s="4"/>
      <c r="H1452" s="72"/>
      <c r="I1452" s="72"/>
      <c r="J1452" s="72"/>
      <c r="K1452" s="72"/>
      <c r="L1452" s="72"/>
      <c r="M1452" s="72"/>
      <c r="N1452" s="72"/>
      <c r="O1452" s="72"/>
      <c r="P1452" s="72"/>
      <c r="Q1452" s="72"/>
      <c r="R1452" s="72"/>
      <c r="S1452" s="72"/>
      <c r="T1452" s="72"/>
      <c r="U1452" s="72"/>
      <c r="V1452" s="72"/>
      <c r="W1452" s="72"/>
      <c r="X1452" s="72"/>
      <c r="Y1452" s="72"/>
    </row>
    <row r="1453" spans="1:25" x14ac:dyDescent="0.3">
      <c r="A1453" s="4"/>
      <c r="B1453" s="4"/>
      <c r="C1453" s="4"/>
      <c r="D1453" s="4"/>
      <c r="E1453" s="4"/>
      <c r="F1453" s="4"/>
      <c r="G1453" s="4"/>
      <c r="H1453" s="72"/>
      <c r="I1453" s="72"/>
      <c r="J1453" s="72"/>
      <c r="K1453" s="72"/>
      <c r="L1453" s="72"/>
      <c r="M1453" s="72"/>
      <c r="N1453" s="72"/>
      <c r="O1453" s="72"/>
      <c r="P1453" s="72"/>
      <c r="Q1453" s="72"/>
      <c r="R1453" s="72"/>
      <c r="S1453" s="72"/>
      <c r="T1453" s="72"/>
      <c r="U1453" s="72"/>
      <c r="V1453" s="72"/>
      <c r="W1453" s="72"/>
      <c r="X1453" s="72"/>
      <c r="Y1453" s="72"/>
    </row>
    <row r="1454" spans="1:25" x14ac:dyDescent="0.3">
      <c r="A1454" s="4"/>
      <c r="B1454" s="4"/>
      <c r="C1454" s="4"/>
      <c r="D1454" s="4"/>
      <c r="E1454" s="4"/>
      <c r="F1454" s="4"/>
      <c r="G1454" s="4"/>
      <c r="H1454" s="72"/>
      <c r="I1454" s="72"/>
      <c r="J1454" s="72"/>
      <c r="K1454" s="72"/>
      <c r="L1454" s="72"/>
      <c r="M1454" s="72"/>
      <c r="N1454" s="72"/>
      <c r="O1454" s="72"/>
      <c r="P1454" s="72"/>
      <c r="Q1454" s="72"/>
      <c r="R1454" s="72"/>
      <c r="S1454" s="72"/>
      <c r="T1454" s="72"/>
      <c r="U1454" s="72"/>
      <c r="V1454" s="72"/>
      <c r="W1454" s="72"/>
      <c r="X1454" s="72"/>
      <c r="Y1454" s="72"/>
    </row>
    <row r="1455" spans="1:25" x14ac:dyDescent="0.3">
      <c r="A1455" s="4"/>
      <c r="B1455" s="4"/>
      <c r="C1455" s="4"/>
      <c r="D1455" s="4"/>
      <c r="E1455" s="4"/>
      <c r="F1455" s="4"/>
      <c r="G1455" s="4"/>
      <c r="H1455" s="72"/>
      <c r="I1455" s="72"/>
      <c r="J1455" s="72"/>
      <c r="K1455" s="72"/>
      <c r="L1455" s="72"/>
      <c r="M1455" s="72"/>
      <c r="N1455" s="72"/>
      <c r="O1455" s="72"/>
      <c r="P1455" s="72"/>
      <c r="Q1455" s="72"/>
      <c r="R1455" s="72"/>
      <c r="S1455" s="72"/>
      <c r="T1455" s="72"/>
      <c r="U1455" s="72"/>
      <c r="V1455" s="72"/>
      <c r="W1455" s="72"/>
      <c r="X1455" s="72"/>
      <c r="Y1455" s="72"/>
    </row>
    <row r="1456" spans="1:25" x14ac:dyDescent="0.3">
      <c r="A1456" s="4"/>
      <c r="B1456" s="4"/>
      <c r="C1456" s="4"/>
      <c r="D1456" s="4"/>
      <c r="E1456" s="4"/>
      <c r="F1456" s="4"/>
      <c r="G1456" s="4"/>
      <c r="H1456" s="72"/>
      <c r="I1456" s="72"/>
      <c r="J1456" s="72"/>
      <c r="K1456" s="72"/>
      <c r="L1456" s="72"/>
      <c r="M1456" s="72"/>
      <c r="N1456" s="72"/>
      <c r="O1456" s="72"/>
      <c r="P1456" s="72"/>
      <c r="Q1456" s="72"/>
      <c r="R1456" s="72"/>
      <c r="S1456" s="72"/>
      <c r="T1456" s="72"/>
      <c r="U1456" s="72"/>
      <c r="V1456" s="72"/>
      <c r="W1456" s="72"/>
      <c r="X1456" s="72"/>
      <c r="Y1456" s="72"/>
    </row>
    <row r="1457" spans="1:25" x14ac:dyDescent="0.3">
      <c r="A1457" s="4"/>
      <c r="B1457" s="4"/>
      <c r="C1457" s="4"/>
      <c r="D1457" s="4"/>
      <c r="E1457" s="4"/>
      <c r="F1457" s="4"/>
      <c r="G1457" s="4"/>
      <c r="H1457" s="72"/>
      <c r="I1457" s="72"/>
      <c r="J1457" s="72"/>
      <c r="K1457" s="72"/>
      <c r="L1457" s="72"/>
      <c r="M1457" s="72"/>
      <c r="N1457" s="72"/>
      <c r="O1457" s="72"/>
      <c r="P1457" s="72"/>
      <c r="Q1457" s="72"/>
      <c r="R1457" s="72"/>
      <c r="S1457" s="72"/>
      <c r="T1457" s="72"/>
      <c r="U1457" s="72"/>
      <c r="V1457" s="72"/>
      <c r="W1457" s="72"/>
      <c r="X1457" s="72"/>
      <c r="Y1457" s="72"/>
    </row>
    <row r="1458" spans="1:25" x14ac:dyDescent="0.3">
      <c r="A1458" s="4"/>
      <c r="B1458" s="4"/>
      <c r="C1458" s="4"/>
      <c r="D1458" s="4"/>
      <c r="E1458" s="4"/>
      <c r="F1458" s="4"/>
      <c r="G1458" s="4"/>
      <c r="H1458" s="72"/>
      <c r="I1458" s="72"/>
      <c r="J1458" s="72"/>
      <c r="K1458" s="72"/>
      <c r="L1458" s="72"/>
      <c r="M1458" s="72"/>
      <c r="N1458" s="72"/>
      <c r="O1458" s="72"/>
      <c r="P1458" s="72"/>
      <c r="Q1458" s="72"/>
      <c r="R1458" s="72"/>
      <c r="S1458" s="72"/>
      <c r="T1458" s="72"/>
      <c r="U1458" s="72"/>
      <c r="V1458" s="72"/>
      <c r="W1458" s="72"/>
      <c r="X1458" s="72"/>
      <c r="Y1458" s="72"/>
    </row>
    <row r="1459" spans="1:25" x14ac:dyDescent="0.3">
      <c r="A1459" s="4"/>
      <c r="B1459" s="4"/>
      <c r="C1459" s="4"/>
      <c r="D1459" s="4"/>
      <c r="E1459" s="4"/>
      <c r="F1459" s="4"/>
      <c r="G1459" s="4"/>
      <c r="H1459" s="72"/>
      <c r="I1459" s="72"/>
      <c r="J1459" s="72"/>
      <c r="K1459" s="72"/>
      <c r="L1459" s="72"/>
      <c r="M1459" s="72"/>
      <c r="N1459" s="72"/>
      <c r="O1459" s="72"/>
      <c r="P1459" s="72"/>
      <c r="Q1459" s="72"/>
      <c r="R1459" s="72"/>
      <c r="S1459" s="72"/>
      <c r="T1459" s="72"/>
      <c r="U1459" s="72"/>
      <c r="V1459" s="72"/>
      <c r="W1459" s="72"/>
      <c r="X1459" s="72"/>
      <c r="Y1459" s="72"/>
    </row>
    <row r="1460" spans="1:25" x14ac:dyDescent="0.3">
      <c r="A1460" s="4"/>
      <c r="B1460" s="4"/>
      <c r="C1460" s="4"/>
      <c r="D1460" s="4"/>
      <c r="E1460" s="4"/>
      <c r="F1460" s="4"/>
      <c r="G1460" s="4"/>
      <c r="H1460" s="72"/>
      <c r="I1460" s="72"/>
      <c r="J1460" s="72"/>
      <c r="K1460" s="72"/>
      <c r="L1460" s="72"/>
      <c r="M1460" s="72"/>
      <c r="N1460" s="72"/>
      <c r="O1460" s="72"/>
      <c r="P1460" s="72"/>
      <c r="Q1460" s="72"/>
      <c r="R1460" s="72"/>
      <c r="S1460" s="72"/>
      <c r="T1460" s="72"/>
      <c r="U1460" s="72"/>
      <c r="V1460" s="72"/>
      <c r="W1460" s="72"/>
      <c r="X1460" s="72"/>
      <c r="Y1460" s="72"/>
    </row>
    <row r="1461" spans="1:25" x14ac:dyDescent="0.3">
      <c r="A1461" s="4"/>
      <c r="B1461" s="4"/>
      <c r="C1461" s="4"/>
      <c r="D1461" s="4"/>
      <c r="E1461" s="4"/>
      <c r="F1461" s="4"/>
      <c r="G1461" s="4"/>
      <c r="H1461" s="72"/>
      <c r="I1461" s="72"/>
      <c r="J1461" s="72"/>
      <c r="K1461" s="72"/>
      <c r="L1461" s="72"/>
      <c r="M1461" s="72"/>
      <c r="N1461" s="72"/>
      <c r="O1461" s="72"/>
      <c r="P1461" s="72"/>
      <c r="Q1461" s="72"/>
      <c r="R1461" s="72"/>
      <c r="S1461" s="72"/>
      <c r="T1461" s="72"/>
      <c r="U1461" s="72"/>
      <c r="V1461" s="72"/>
      <c r="W1461" s="72"/>
      <c r="X1461" s="72"/>
      <c r="Y1461" s="72"/>
    </row>
    <row r="1462" spans="1:25" x14ac:dyDescent="0.3">
      <c r="A1462" s="4"/>
      <c r="B1462" s="4"/>
      <c r="C1462" s="4"/>
      <c r="D1462" s="4"/>
      <c r="E1462" s="4"/>
      <c r="F1462" s="4"/>
      <c r="G1462" s="4"/>
      <c r="H1462" s="72"/>
      <c r="I1462" s="72"/>
      <c r="J1462" s="72"/>
      <c r="K1462" s="72"/>
      <c r="L1462" s="72"/>
      <c r="M1462" s="72"/>
      <c r="N1462" s="72"/>
      <c r="O1462" s="72"/>
      <c r="P1462" s="72"/>
      <c r="Q1462" s="72"/>
      <c r="R1462" s="72"/>
      <c r="S1462" s="72"/>
      <c r="T1462" s="72"/>
      <c r="U1462" s="72"/>
      <c r="V1462" s="72"/>
      <c r="W1462" s="72"/>
      <c r="X1462" s="72"/>
      <c r="Y1462" s="72"/>
    </row>
    <row r="1463" spans="1:25" x14ac:dyDescent="0.3">
      <c r="A1463" s="4"/>
      <c r="B1463" s="4"/>
      <c r="C1463" s="4"/>
      <c r="D1463" s="4"/>
      <c r="E1463" s="4"/>
      <c r="F1463" s="4"/>
      <c r="G1463" s="4"/>
      <c r="H1463" s="72"/>
      <c r="I1463" s="72"/>
      <c r="J1463" s="72"/>
      <c r="K1463" s="72"/>
      <c r="L1463" s="72"/>
      <c r="M1463" s="72"/>
      <c r="N1463" s="72"/>
      <c r="O1463" s="72"/>
      <c r="P1463" s="72"/>
      <c r="Q1463" s="72"/>
      <c r="R1463" s="72"/>
      <c r="S1463" s="72"/>
      <c r="T1463" s="72"/>
      <c r="U1463" s="72"/>
      <c r="V1463" s="72"/>
      <c r="W1463" s="72"/>
      <c r="X1463" s="72"/>
      <c r="Y1463" s="72"/>
    </row>
    <row r="1464" spans="1:25" x14ac:dyDescent="0.3">
      <c r="A1464" s="4"/>
      <c r="B1464" s="4"/>
      <c r="C1464" s="4"/>
      <c r="D1464" s="4"/>
      <c r="E1464" s="4"/>
      <c r="F1464" s="4"/>
      <c r="G1464" s="4"/>
      <c r="H1464" s="72"/>
      <c r="I1464" s="72"/>
      <c r="J1464" s="72"/>
      <c r="K1464" s="72"/>
      <c r="L1464" s="72"/>
      <c r="M1464" s="72"/>
      <c r="N1464" s="72"/>
      <c r="O1464" s="72"/>
      <c r="P1464" s="72"/>
      <c r="Q1464" s="72"/>
      <c r="R1464" s="72"/>
      <c r="S1464" s="72"/>
      <c r="T1464" s="72"/>
      <c r="U1464" s="72"/>
      <c r="V1464" s="72"/>
      <c r="W1464" s="72"/>
      <c r="X1464" s="72"/>
      <c r="Y1464" s="72"/>
    </row>
    <row r="1465" spans="1:25" x14ac:dyDescent="0.3">
      <c r="A1465" s="4"/>
      <c r="B1465" s="4"/>
      <c r="C1465" s="4"/>
      <c r="D1465" s="4"/>
      <c r="E1465" s="4"/>
      <c r="F1465" s="4"/>
      <c r="G1465" s="4"/>
      <c r="H1465" s="72"/>
      <c r="I1465" s="72"/>
      <c r="J1465" s="72"/>
      <c r="K1465" s="72"/>
      <c r="L1465" s="72"/>
      <c r="M1465" s="72"/>
      <c r="N1465" s="72"/>
      <c r="O1465" s="72"/>
      <c r="P1465" s="72"/>
      <c r="Q1465" s="72"/>
      <c r="R1465" s="72"/>
      <c r="S1465" s="72"/>
      <c r="T1465" s="72"/>
      <c r="U1465" s="72"/>
      <c r="V1465" s="72"/>
      <c r="W1465" s="72"/>
      <c r="X1465" s="72"/>
      <c r="Y1465" s="72"/>
    </row>
    <row r="1466" spans="1:25" x14ac:dyDescent="0.3">
      <c r="A1466" s="4"/>
      <c r="B1466" s="4"/>
      <c r="C1466" s="4"/>
      <c r="D1466" s="4"/>
      <c r="E1466" s="4"/>
      <c r="F1466" s="4"/>
      <c r="G1466" s="4"/>
      <c r="H1466" s="72"/>
      <c r="I1466" s="72"/>
      <c r="J1466" s="72"/>
      <c r="K1466" s="72"/>
      <c r="L1466" s="72"/>
      <c r="M1466" s="72"/>
      <c r="N1466" s="72"/>
      <c r="O1466" s="72"/>
      <c r="P1466" s="72"/>
      <c r="Q1466" s="72"/>
      <c r="R1466" s="72"/>
      <c r="S1466" s="72"/>
      <c r="T1466" s="72"/>
      <c r="U1466" s="72"/>
      <c r="V1466" s="72"/>
      <c r="W1466" s="72"/>
      <c r="X1466" s="72"/>
      <c r="Y1466" s="72"/>
    </row>
    <row r="1467" spans="1:25" x14ac:dyDescent="0.3">
      <c r="A1467" s="4"/>
      <c r="B1467" s="4"/>
      <c r="C1467" s="4"/>
      <c r="D1467" s="4"/>
      <c r="E1467" s="4"/>
      <c r="F1467" s="4"/>
      <c r="G1467" s="4"/>
      <c r="H1467" s="72"/>
      <c r="I1467" s="72"/>
      <c r="J1467" s="72"/>
      <c r="K1467" s="72"/>
      <c r="L1467" s="72"/>
      <c r="M1467" s="72"/>
      <c r="N1467" s="72"/>
      <c r="O1467" s="72"/>
      <c r="P1467" s="72"/>
      <c r="Q1467" s="72"/>
      <c r="R1467" s="72"/>
      <c r="S1467" s="72"/>
      <c r="T1467" s="72"/>
      <c r="U1467" s="72"/>
      <c r="V1467" s="72"/>
      <c r="W1467" s="72"/>
      <c r="X1467" s="72"/>
      <c r="Y1467" s="72"/>
    </row>
    <row r="1468" spans="1:25" x14ac:dyDescent="0.3">
      <c r="A1468" s="4"/>
      <c r="B1468" s="4"/>
      <c r="C1468" s="4"/>
      <c r="D1468" s="4"/>
      <c r="E1468" s="4"/>
      <c r="F1468" s="4"/>
      <c r="G1468" s="4"/>
      <c r="H1468" s="72"/>
      <c r="I1468" s="72"/>
      <c r="J1468" s="72"/>
      <c r="K1468" s="72"/>
      <c r="L1468" s="72"/>
      <c r="M1468" s="72"/>
      <c r="N1468" s="72"/>
      <c r="O1468" s="72"/>
      <c r="P1468" s="72"/>
      <c r="Q1468" s="72"/>
      <c r="R1468" s="72"/>
      <c r="S1468" s="72"/>
      <c r="T1468" s="72"/>
      <c r="U1468" s="72"/>
      <c r="V1468" s="72"/>
      <c r="W1468" s="72"/>
      <c r="X1468" s="72"/>
      <c r="Y1468" s="72"/>
    </row>
    <row r="1469" spans="1:25" x14ac:dyDescent="0.3">
      <c r="A1469" s="4"/>
      <c r="B1469" s="4"/>
      <c r="C1469" s="4"/>
      <c r="D1469" s="4"/>
      <c r="E1469" s="4"/>
      <c r="F1469" s="4"/>
      <c r="G1469" s="4"/>
      <c r="H1469" s="72"/>
      <c r="I1469" s="72"/>
      <c r="J1469" s="72"/>
      <c r="K1469" s="72"/>
      <c r="L1469" s="72"/>
      <c r="M1469" s="72"/>
      <c r="N1469" s="72"/>
      <c r="O1469" s="72"/>
      <c r="P1469" s="72"/>
      <c r="Q1469" s="72"/>
      <c r="R1469" s="72"/>
      <c r="S1469" s="72"/>
      <c r="T1469" s="72"/>
      <c r="U1469" s="72"/>
      <c r="V1469" s="72"/>
      <c r="W1469" s="72"/>
      <c r="X1469" s="72"/>
      <c r="Y1469" s="72"/>
    </row>
    <row r="1470" spans="1:25" x14ac:dyDescent="0.3">
      <c r="A1470" s="4"/>
      <c r="B1470" s="4"/>
      <c r="C1470" s="4"/>
      <c r="D1470" s="4"/>
      <c r="E1470" s="4"/>
      <c r="F1470" s="4"/>
      <c r="G1470" s="4"/>
      <c r="H1470" s="72"/>
      <c r="I1470" s="72"/>
      <c r="J1470" s="72"/>
      <c r="K1470" s="72"/>
      <c r="L1470" s="72"/>
      <c r="M1470" s="72"/>
      <c r="N1470" s="72"/>
      <c r="O1470" s="72"/>
      <c r="P1470" s="72"/>
      <c r="Q1470" s="72"/>
      <c r="R1470" s="72"/>
      <c r="S1470" s="72"/>
      <c r="T1470" s="72"/>
      <c r="U1470" s="72"/>
      <c r="V1470" s="72"/>
      <c r="W1470" s="72"/>
      <c r="X1470" s="72"/>
      <c r="Y1470" s="72"/>
    </row>
    <row r="1471" spans="1:25" x14ac:dyDescent="0.3">
      <c r="A1471" s="4"/>
      <c r="B1471" s="4"/>
      <c r="C1471" s="4"/>
      <c r="D1471" s="4"/>
      <c r="E1471" s="4"/>
      <c r="F1471" s="4"/>
      <c r="G1471" s="4"/>
      <c r="H1471" s="72"/>
      <c r="I1471" s="72"/>
      <c r="J1471" s="72"/>
      <c r="K1471" s="72"/>
      <c r="L1471" s="72"/>
      <c r="M1471" s="72"/>
      <c r="N1471" s="72"/>
      <c r="O1471" s="72"/>
      <c r="P1471" s="72"/>
      <c r="Q1471" s="72"/>
      <c r="R1471" s="72"/>
      <c r="S1471" s="72"/>
      <c r="T1471" s="72"/>
      <c r="U1471" s="72"/>
      <c r="V1471" s="72"/>
      <c r="W1471" s="72"/>
      <c r="X1471" s="72"/>
      <c r="Y1471" s="72"/>
    </row>
    <row r="1472" spans="1:25" x14ac:dyDescent="0.3">
      <c r="A1472" s="4"/>
      <c r="B1472" s="4"/>
      <c r="C1472" s="4"/>
      <c r="D1472" s="4"/>
      <c r="E1472" s="4"/>
      <c r="F1472" s="4"/>
      <c r="G1472" s="4"/>
      <c r="H1472" s="72"/>
      <c r="I1472" s="72"/>
      <c r="J1472" s="72"/>
      <c r="K1472" s="72"/>
      <c r="L1472" s="72"/>
      <c r="M1472" s="72"/>
      <c r="N1472" s="72"/>
      <c r="O1472" s="72"/>
      <c r="P1472" s="72"/>
      <c r="Q1472" s="72"/>
      <c r="R1472" s="72"/>
      <c r="S1472" s="72"/>
      <c r="T1472" s="72"/>
      <c r="U1472" s="72"/>
      <c r="V1472" s="72"/>
      <c r="W1472" s="72"/>
      <c r="X1472" s="72"/>
      <c r="Y1472" s="72"/>
    </row>
    <row r="1473" spans="1:25" x14ac:dyDescent="0.3">
      <c r="A1473" s="4"/>
      <c r="B1473" s="4"/>
      <c r="C1473" s="4"/>
      <c r="D1473" s="4"/>
      <c r="E1473" s="4"/>
      <c r="F1473" s="4"/>
      <c r="G1473" s="4"/>
      <c r="H1473" s="72"/>
      <c r="I1473" s="72"/>
      <c r="J1473" s="72"/>
      <c r="K1473" s="72"/>
      <c r="L1473" s="72"/>
      <c r="M1473" s="72"/>
      <c r="N1473" s="72"/>
      <c r="O1473" s="72"/>
      <c r="P1473" s="72"/>
      <c r="Q1473" s="72"/>
      <c r="R1473" s="72"/>
      <c r="S1473" s="72"/>
      <c r="T1473" s="72"/>
      <c r="U1473" s="72"/>
      <c r="V1473" s="72"/>
      <c r="W1473" s="72"/>
      <c r="X1473" s="72"/>
      <c r="Y1473" s="72"/>
    </row>
    <row r="1474" spans="1:25" x14ac:dyDescent="0.3">
      <c r="A1474" s="4"/>
      <c r="B1474" s="4"/>
      <c r="C1474" s="4"/>
      <c r="D1474" s="4"/>
      <c r="E1474" s="4"/>
      <c r="F1474" s="4"/>
      <c r="G1474" s="4"/>
      <c r="H1474" s="72"/>
      <c r="I1474" s="72"/>
      <c r="J1474" s="72"/>
      <c r="K1474" s="72"/>
      <c r="L1474" s="72"/>
      <c r="M1474" s="72"/>
      <c r="N1474" s="72"/>
      <c r="O1474" s="72"/>
      <c r="P1474" s="72"/>
      <c r="Q1474" s="72"/>
      <c r="R1474" s="72"/>
      <c r="S1474" s="72"/>
      <c r="T1474" s="72"/>
      <c r="U1474" s="72"/>
      <c r="V1474" s="72"/>
      <c r="W1474" s="72"/>
      <c r="X1474" s="72"/>
      <c r="Y1474" s="72"/>
    </row>
    <row r="1475" spans="1:25" x14ac:dyDescent="0.3">
      <c r="A1475" s="4"/>
      <c r="B1475" s="4"/>
      <c r="C1475" s="4"/>
      <c r="D1475" s="4"/>
      <c r="E1475" s="4"/>
      <c r="F1475" s="4"/>
      <c r="G1475" s="4"/>
      <c r="H1475" s="72"/>
      <c r="I1475" s="72"/>
      <c r="J1475" s="72"/>
      <c r="K1475" s="72"/>
      <c r="L1475" s="72"/>
      <c r="M1475" s="72"/>
      <c r="N1475" s="72"/>
      <c r="O1475" s="72"/>
      <c r="P1475" s="72"/>
      <c r="Q1475" s="72"/>
      <c r="R1475" s="72"/>
      <c r="S1475" s="72"/>
      <c r="T1475" s="72"/>
      <c r="U1475" s="72"/>
      <c r="V1475" s="72"/>
      <c r="W1475" s="72"/>
      <c r="X1475" s="72"/>
      <c r="Y1475" s="72"/>
    </row>
    <row r="1476" spans="1:25" x14ac:dyDescent="0.3">
      <c r="A1476" s="4"/>
      <c r="B1476" s="4"/>
      <c r="C1476" s="4"/>
      <c r="D1476" s="4"/>
      <c r="E1476" s="4"/>
      <c r="F1476" s="4"/>
      <c r="G1476" s="4"/>
      <c r="H1476" s="72"/>
      <c r="I1476" s="72"/>
      <c r="J1476" s="72"/>
      <c r="K1476" s="72"/>
      <c r="L1476" s="72"/>
      <c r="M1476" s="72"/>
      <c r="N1476" s="72"/>
      <c r="O1476" s="72"/>
      <c r="P1476" s="72"/>
      <c r="Q1476" s="72"/>
      <c r="R1476" s="72"/>
      <c r="S1476" s="72"/>
      <c r="T1476" s="72"/>
      <c r="U1476" s="72"/>
      <c r="V1476" s="72"/>
      <c r="W1476" s="72"/>
      <c r="X1476" s="72"/>
      <c r="Y1476" s="72"/>
    </row>
    <row r="1477" spans="1:25" x14ac:dyDescent="0.3">
      <c r="A1477" s="4"/>
      <c r="B1477" s="4"/>
      <c r="C1477" s="4"/>
      <c r="D1477" s="4"/>
      <c r="E1477" s="4"/>
      <c r="F1477" s="4"/>
      <c r="G1477" s="4"/>
      <c r="H1477" s="72"/>
      <c r="I1477" s="72"/>
      <c r="J1477" s="72"/>
      <c r="K1477" s="72"/>
      <c r="L1477" s="72"/>
      <c r="M1477" s="72"/>
      <c r="N1477" s="72"/>
      <c r="O1477" s="72"/>
      <c r="P1477" s="72"/>
      <c r="Q1477" s="72"/>
      <c r="R1477" s="72"/>
      <c r="S1477" s="72"/>
      <c r="T1477" s="72"/>
      <c r="U1477" s="72"/>
      <c r="V1477" s="72"/>
      <c r="W1477" s="72"/>
      <c r="X1477" s="72"/>
      <c r="Y1477" s="72"/>
    </row>
    <row r="1478" spans="1:25" x14ac:dyDescent="0.3">
      <c r="A1478" s="4"/>
      <c r="B1478" s="4"/>
      <c r="C1478" s="4"/>
      <c r="D1478" s="4"/>
      <c r="E1478" s="4"/>
      <c r="F1478" s="4"/>
      <c r="G1478" s="4"/>
      <c r="H1478" s="72"/>
      <c r="I1478" s="72"/>
      <c r="J1478" s="72"/>
      <c r="K1478" s="72"/>
      <c r="L1478" s="72"/>
      <c r="M1478" s="72"/>
      <c r="N1478" s="72"/>
      <c r="O1478" s="72"/>
      <c r="P1478" s="72"/>
      <c r="Q1478" s="72"/>
      <c r="R1478" s="72"/>
      <c r="S1478" s="72"/>
      <c r="T1478" s="72"/>
      <c r="U1478" s="72"/>
      <c r="V1478" s="72"/>
      <c r="W1478" s="72"/>
      <c r="X1478" s="72"/>
      <c r="Y1478" s="72"/>
    </row>
    <row r="1479" spans="1:25" x14ac:dyDescent="0.3">
      <c r="A1479" s="4"/>
      <c r="B1479" s="4"/>
      <c r="C1479" s="4"/>
      <c r="D1479" s="4"/>
      <c r="E1479" s="4"/>
      <c r="F1479" s="4"/>
      <c r="G1479" s="4"/>
      <c r="H1479" s="72"/>
      <c r="I1479" s="72"/>
      <c r="J1479" s="72"/>
      <c r="K1479" s="72"/>
      <c r="L1479" s="72"/>
      <c r="M1479" s="72"/>
      <c r="N1479" s="72"/>
      <c r="O1479" s="72"/>
      <c r="P1479" s="72"/>
      <c r="Q1479" s="72"/>
      <c r="R1479" s="72"/>
      <c r="S1479" s="72"/>
      <c r="T1479" s="72"/>
      <c r="U1479" s="72"/>
      <c r="V1479" s="72"/>
      <c r="W1479" s="72"/>
      <c r="X1479" s="72"/>
      <c r="Y1479" s="72"/>
    </row>
    <row r="1480" spans="1:25" x14ac:dyDescent="0.3">
      <c r="A1480" s="4"/>
      <c r="B1480" s="4"/>
      <c r="C1480" s="4"/>
      <c r="D1480" s="4"/>
      <c r="E1480" s="4"/>
      <c r="F1480" s="4"/>
      <c r="G1480" s="4"/>
      <c r="H1480" s="72"/>
      <c r="I1480" s="72"/>
      <c r="J1480" s="72"/>
      <c r="K1480" s="72"/>
      <c r="L1480" s="72"/>
      <c r="M1480" s="72"/>
      <c r="N1480" s="72"/>
      <c r="O1480" s="72"/>
      <c r="P1480" s="72"/>
      <c r="Q1480" s="72"/>
      <c r="R1480" s="72"/>
      <c r="S1480" s="72"/>
      <c r="T1480" s="72"/>
      <c r="U1480" s="72"/>
      <c r="V1480" s="72"/>
      <c r="W1480" s="72"/>
      <c r="X1480" s="72"/>
      <c r="Y1480" s="72"/>
    </row>
    <row r="1481" spans="1:25" x14ac:dyDescent="0.3">
      <c r="A1481" s="4"/>
      <c r="B1481" s="4"/>
      <c r="C1481" s="4"/>
      <c r="D1481" s="4"/>
      <c r="E1481" s="4"/>
      <c r="F1481" s="4"/>
      <c r="G1481" s="4"/>
      <c r="H1481" s="72"/>
      <c r="I1481" s="72"/>
      <c r="J1481" s="72"/>
      <c r="K1481" s="72"/>
      <c r="L1481" s="72"/>
      <c r="M1481" s="72"/>
      <c r="N1481" s="72"/>
      <c r="O1481" s="72"/>
      <c r="P1481" s="72"/>
      <c r="Q1481" s="72"/>
      <c r="R1481" s="72"/>
      <c r="S1481" s="72"/>
      <c r="T1481" s="72"/>
      <c r="U1481" s="72"/>
      <c r="V1481" s="72"/>
      <c r="W1481" s="72"/>
      <c r="X1481" s="72"/>
      <c r="Y1481" s="72"/>
    </row>
    <row r="1482" spans="1:25" x14ac:dyDescent="0.3">
      <c r="A1482" s="4"/>
      <c r="B1482" s="4"/>
      <c r="C1482" s="4"/>
      <c r="D1482" s="4"/>
      <c r="E1482" s="4"/>
      <c r="F1482" s="4"/>
      <c r="G1482" s="4"/>
      <c r="H1482" s="72"/>
      <c r="I1482" s="72"/>
      <c r="J1482" s="72"/>
      <c r="K1482" s="72"/>
      <c r="L1482" s="72"/>
      <c r="M1482" s="72"/>
      <c r="N1482" s="72"/>
      <c r="O1482" s="72"/>
      <c r="P1482" s="72"/>
      <c r="Q1482" s="72"/>
      <c r="R1482" s="72"/>
      <c r="S1482" s="72"/>
      <c r="T1482" s="72"/>
      <c r="U1482" s="72"/>
      <c r="V1482" s="72"/>
      <c r="W1482" s="72"/>
      <c r="X1482" s="72"/>
      <c r="Y1482" s="72"/>
    </row>
    <row r="1483" spans="1:25" x14ac:dyDescent="0.3">
      <c r="A1483" s="4"/>
      <c r="B1483" s="4"/>
      <c r="C1483" s="4"/>
      <c r="D1483" s="4"/>
      <c r="E1483" s="4"/>
      <c r="F1483" s="4"/>
      <c r="G1483" s="4"/>
      <c r="H1483" s="72"/>
      <c r="I1483" s="72"/>
      <c r="J1483" s="72"/>
      <c r="K1483" s="72"/>
      <c r="L1483" s="72"/>
      <c r="M1483" s="72"/>
      <c r="N1483" s="72"/>
      <c r="O1483" s="72"/>
      <c r="P1483" s="72"/>
      <c r="Q1483" s="72"/>
      <c r="R1483" s="72"/>
      <c r="S1483" s="72"/>
      <c r="T1483" s="72"/>
      <c r="U1483" s="72"/>
      <c r="V1483" s="72"/>
      <c r="W1483" s="72"/>
      <c r="X1483" s="72"/>
      <c r="Y1483" s="72"/>
    </row>
    <row r="1484" spans="1:25" x14ac:dyDescent="0.3">
      <c r="A1484" s="4"/>
      <c r="B1484" s="4"/>
      <c r="C1484" s="4"/>
      <c r="D1484" s="4"/>
      <c r="E1484" s="4"/>
      <c r="F1484" s="4"/>
      <c r="G1484" s="4"/>
      <c r="H1484" s="72"/>
      <c r="I1484" s="72"/>
      <c r="J1484" s="72"/>
      <c r="K1484" s="72"/>
      <c r="L1484" s="72"/>
      <c r="M1484" s="72"/>
      <c r="N1484" s="72"/>
      <c r="O1484" s="72"/>
      <c r="P1484" s="72"/>
      <c r="Q1484" s="72"/>
      <c r="R1484" s="72"/>
      <c r="S1484" s="72"/>
      <c r="T1484" s="72"/>
      <c r="U1484" s="72"/>
      <c r="V1484" s="72"/>
      <c r="W1484" s="72"/>
      <c r="X1484" s="72"/>
      <c r="Y1484" s="72"/>
    </row>
    <row r="1485" spans="1:25" x14ac:dyDescent="0.3">
      <c r="A1485" s="4"/>
      <c r="B1485" s="4"/>
      <c r="C1485" s="4"/>
      <c r="D1485" s="4"/>
      <c r="E1485" s="4"/>
      <c r="F1485" s="4"/>
      <c r="G1485" s="4"/>
      <c r="H1485" s="72"/>
      <c r="I1485" s="72"/>
      <c r="J1485" s="72"/>
      <c r="K1485" s="72"/>
      <c r="L1485" s="72"/>
      <c r="M1485" s="72"/>
      <c r="N1485" s="72"/>
      <c r="O1485" s="72"/>
      <c r="P1485" s="72"/>
      <c r="Q1485" s="72"/>
      <c r="R1485" s="72"/>
      <c r="S1485" s="72"/>
      <c r="T1485" s="72"/>
      <c r="U1485" s="72"/>
      <c r="V1485" s="72"/>
      <c r="W1485" s="72"/>
      <c r="X1485" s="72"/>
      <c r="Y1485" s="72"/>
    </row>
    <row r="1486" spans="1:25" x14ac:dyDescent="0.3">
      <c r="A1486" s="4"/>
      <c r="B1486" s="4"/>
      <c r="C1486" s="4"/>
      <c r="D1486" s="4"/>
      <c r="E1486" s="4"/>
      <c r="F1486" s="4"/>
      <c r="G1486" s="4"/>
      <c r="H1486" s="72"/>
      <c r="I1486" s="72"/>
      <c r="J1486" s="72"/>
      <c r="K1486" s="72"/>
      <c r="L1486" s="72"/>
      <c r="M1486" s="72"/>
      <c r="N1486" s="72"/>
      <c r="O1486" s="72"/>
      <c r="P1486" s="72"/>
      <c r="Q1486" s="72"/>
      <c r="R1486" s="72"/>
      <c r="S1486" s="72"/>
      <c r="T1486" s="72"/>
      <c r="U1486" s="72"/>
      <c r="V1486" s="72"/>
      <c r="W1486" s="72"/>
      <c r="X1486" s="72"/>
      <c r="Y1486" s="72"/>
    </row>
    <row r="1487" spans="1:25" x14ac:dyDescent="0.3">
      <c r="A1487" s="4"/>
      <c r="B1487" s="4"/>
      <c r="C1487" s="4"/>
      <c r="D1487" s="4"/>
      <c r="E1487" s="4"/>
      <c r="F1487" s="4"/>
      <c r="G1487" s="4"/>
      <c r="H1487" s="72"/>
      <c r="I1487" s="72"/>
      <c r="J1487" s="72"/>
      <c r="K1487" s="72"/>
      <c r="L1487" s="72"/>
      <c r="M1487" s="72"/>
      <c r="N1487" s="72"/>
      <c r="O1487" s="72"/>
      <c r="P1487" s="72"/>
      <c r="Q1487" s="72"/>
      <c r="R1487" s="72"/>
      <c r="S1487" s="72"/>
      <c r="T1487" s="72"/>
      <c r="U1487" s="72"/>
      <c r="V1487" s="72"/>
      <c r="W1487" s="72"/>
      <c r="X1487" s="72"/>
      <c r="Y1487" s="72"/>
    </row>
    <row r="1488" spans="1:25" x14ac:dyDescent="0.3">
      <c r="A1488" s="4"/>
      <c r="B1488" s="4"/>
      <c r="C1488" s="4"/>
      <c r="D1488" s="4"/>
      <c r="E1488" s="4"/>
      <c r="F1488" s="4"/>
      <c r="G1488" s="4"/>
      <c r="H1488" s="72"/>
      <c r="I1488" s="72"/>
      <c r="J1488" s="72"/>
      <c r="K1488" s="72"/>
      <c r="L1488" s="72"/>
      <c r="M1488" s="72"/>
      <c r="N1488" s="72"/>
      <c r="O1488" s="72"/>
      <c r="P1488" s="72"/>
      <c r="Q1488" s="72"/>
      <c r="R1488" s="72"/>
      <c r="S1488" s="72"/>
      <c r="T1488" s="72"/>
      <c r="U1488" s="72"/>
      <c r="V1488" s="72"/>
      <c r="W1488" s="72"/>
      <c r="X1488" s="72"/>
      <c r="Y1488" s="72"/>
    </row>
    <row r="1489" spans="1:25" x14ac:dyDescent="0.3">
      <c r="A1489" s="4"/>
      <c r="B1489" s="4"/>
      <c r="C1489" s="4"/>
      <c r="D1489" s="4"/>
      <c r="E1489" s="4"/>
      <c r="F1489" s="4"/>
      <c r="G1489" s="4"/>
      <c r="H1489" s="72"/>
      <c r="I1489" s="72"/>
      <c r="J1489" s="72"/>
      <c r="K1489" s="72"/>
      <c r="L1489" s="72"/>
      <c r="M1489" s="72"/>
      <c r="N1489" s="72"/>
      <c r="O1489" s="72"/>
      <c r="P1489" s="72"/>
      <c r="Q1489" s="72"/>
      <c r="R1489" s="72"/>
      <c r="S1489" s="72"/>
      <c r="T1489" s="72"/>
      <c r="U1489" s="72"/>
      <c r="V1489" s="72"/>
      <c r="W1489" s="72"/>
      <c r="X1489" s="72"/>
      <c r="Y1489" s="72"/>
    </row>
    <row r="1490" spans="1:25" x14ac:dyDescent="0.3">
      <c r="A1490" s="4"/>
      <c r="B1490" s="4"/>
      <c r="C1490" s="4"/>
      <c r="D1490" s="4"/>
      <c r="E1490" s="4"/>
      <c r="F1490" s="4"/>
      <c r="G1490" s="4"/>
      <c r="H1490" s="72"/>
      <c r="I1490" s="72"/>
      <c r="J1490" s="72"/>
      <c r="K1490" s="72"/>
      <c r="L1490" s="72"/>
      <c r="M1490" s="72"/>
      <c r="N1490" s="72"/>
      <c r="O1490" s="72"/>
      <c r="P1490" s="72"/>
      <c r="Q1490" s="72"/>
      <c r="R1490" s="72"/>
      <c r="S1490" s="72"/>
      <c r="T1490" s="72"/>
      <c r="U1490" s="72"/>
      <c r="V1490" s="72"/>
      <c r="W1490" s="72"/>
      <c r="X1490" s="72"/>
      <c r="Y1490" s="72"/>
    </row>
    <row r="1491" spans="1:25" x14ac:dyDescent="0.3">
      <c r="A1491" s="4"/>
      <c r="B1491" s="4"/>
      <c r="C1491" s="4"/>
      <c r="D1491" s="4"/>
      <c r="E1491" s="4"/>
      <c r="F1491" s="4"/>
      <c r="G1491" s="4"/>
      <c r="H1491" s="72"/>
      <c r="I1491" s="72"/>
      <c r="J1491" s="72"/>
      <c r="K1491" s="72"/>
      <c r="L1491" s="72"/>
      <c r="M1491" s="72"/>
      <c r="N1491" s="72"/>
      <c r="O1491" s="72"/>
      <c r="P1491" s="72"/>
      <c r="Q1491" s="72"/>
      <c r="R1491" s="72"/>
      <c r="S1491" s="72"/>
      <c r="T1491" s="72"/>
      <c r="U1491" s="72"/>
      <c r="V1491" s="72"/>
      <c r="W1491" s="72"/>
      <c r="X1491" s="72"/>
      <c r="Y1491" s="72"/>
    </row>
    <row r="1492" spans="1:25" x14ac:dyDescent="0.3">
      <c r="A1492" s="4"/>
      <c r="B1492" s="4"/>
      <c r="C1492" s="4"/>
      <c r="D1492" s="4"/>
      <c r="E1492" s="4"/>
      <c r="F1492" s="4"/>
      <c r="G1492" s="4"/>
      <c r="H1492" s="72"/>
      <c r="I1492" s="72"/>
      <c r="J1492" s="72"/>
      <c r="K1492" s="72"/>
      <c r="L1492" s="72"/>
      <c r="M1492" s="72"/>
      <c r="N1492" s="72"/>
      <c r="O1492" s="72"/>
      <c r="P1492" s="72"/>
      <c r="Q1492" s="72"/>
      <c r="R1492" s="72"/>
      <c r="S1492" s="72"/>
      <c r="T1492" s="72"/>
      <c r="U1492" s="72"/>
      <c r="V1492" s="72"/>
      <c r="W1492" s="72"/>
      <c r="X1492" s="72"/>
      <c r="Y1492" s="72"/>
    </row>
    <row r="1493" spans="1:25" x14ac:dyDescent="0.3">
      <c r="A1493" s="4"/>
      <c r="B1493" s="4"/>
      <c r="C1493" s="4"/>
      <c r="D1493" s="4"/>
      <c r="E1493" s="4"/>
      <c r="F1493" s="4"/>
      <c r="G1493" s="4"/>
      <c r="H1493" s="72"/>
      <c r="I1493" s="72"/>
      <c r="J1493" s="72"/>
      <c r="K1493" s="72"/>
      <c r="L1493" s="72"/>
      <c r="M1493" s="72"/>
      <c r="N1493" s="72"/>
      <c r="O1493" s="72"/>
      <c r="P1493" s="72"/>
      <c r="Q1493" s="72"/>
      <c r="R1493" s="72"/>
      <c r="S1493" s="72"/>
      <c r="T1493" s="72"/>
      <c r="U1493" s="72"/>
      <c r="V1493" s="72"/>
      <c r="W1493" s="72"/>
      <c r="X1493" s="72"/>
      <c r="Y1493" s="72"/>
    </row>
    <row r="1494" spans="1:25" x14ac:dyDescent="0.3">
      <c r="A1494" s="4"/>
      <c r="B1494" s="4"/>
      <c r="C1494" s="4"/>
      <c r="D1494" s="4"/>
      <c r="E1494" s="4"/>
      <c r="F1494" s="4"/>
      <c r="G1494" s="4"/>
      <c r="H1494" s="72"/>
      <c r="I1494" s="72"/>
      <c r="J1494" s="72"/>
      <c r="K1494" s="72"/>
      <c r="L1494" s="72"/>
      <c r="M1494" s="72"/>
      <c r="N1494" s="72"/>
      <c r="O1494" s="72"/>
      <c r="P1494" s="72"/>
      <c r="Q1494" s="72"/>
      <c r="R1494" s="72"/>
      <c r="S1494" s="72"/>
      <c r="T1494" s="72"/>
      <c r="U1494" s="72"/>
      <c r="V1494" s="72"/>
      <c r="W1494" s="72"/>
      <c r="X1494" s="72"/>
      <c r="Y1494" s="72"/>
    </row>
    <row r="1495" spans="1:25" x14ac:dyDescent="0.3">
      <c r="A1495" s="4"/>
      <c r="B1495" s="4"/>
      <c r="C1495" s="4"/>
      <c r="D1495" s="4"/>
      <c r="E1495" s="4"/>
      <c r="F1495" s="4"/>
      <c r="G1495" s="4"/>
      <c r="H1495" s="72"/>
      <c r="I1495" s="72"/>
      <c r="J1495" s="72"/>
      <c r="K1495" s="72"/>
      <c r="L1495" s="72"/>
      <c r="M1495" s="72"/>
      <c r="N1495" s="72"/>
      <c r="O1495" s="72"/>
      <c r="P1495" s="72"/>
      <c r="Q1495" s="72"/>
      <c r="R1495" s="72"/>
      <c r="S1495" s="72"/>
      <c r="T1495" s="72"/>
      <c r="U1495" s="72"/>
      <c r="V1495" s="72"/>
      <c r="W1495" s="72"/>
      <c r="X1495" s="72"/>
      <c r="Y1495" s="72"/>
    </row>
    <row r="1496" spans="1:25" x14ac:dyDescent="0.3">
      <c r="A1496" s="4"/>
      <c r="B1496" s="4"/>
      <c r="C1496" s="4"/>
      <c r="D1496" s="4"/>
      <c r="E1496" s="4"/>
      <c r="F1496" s="4"/>
      <c r="G1496" s="4"/>
      <c r="H1496" s="72"/>
      <c r="I1496" s="72"/>
      <c r="J1496" s="72"/>
      <c r="K1496" s="72"/>
      <c r="L1496" s="72"/>
      <c r="M1496" s="72"/>
      <c r="N1496" s="72"/>
      <c r="O1496" s="72"/>
      <c r="P1496" s="72"/>
      <c r="Q1496" s="72"/>
      <c r="R1496" s="72"/>
      <c r="S1496" s="72"/>
      <c r="T1496" s="72"/>
      <c r="U1496" s="72"/>
      <c r="V1496" s="72"/>
      <c r="W1496" s="72"/>
      <c r="X1496" s="72"/>
      <c r="Y1496" s="72"/>
    </row>
    <row r="1497" spans="1:25" x14ac:dyDescent="0.3">
      <c r="A1497" s="4"/>
      <c r="B1497" s="4"/>
      <c r="C1497" s="4"/>
      <c r="D1497" s="4"/>
      <c r="E1497" s="4"/>
      <c r="F1497" s="4"/>
      <c r="G1497" s="4"/>
      <c r="H1497" s="72"/>
      <c r="I1497" s="72"/>
      <c r="J1497" s="72"/>
      <c r="K1497" s="72"/>
      <c r="L1497" s="72"/>
      <c r="M1497" s="72"/>
      <c r="N1497" s="72"/>
      <c r="O1497" s="72"/>
      <c r="P1497" s="72"/>
      <c r="Q1497" s="72"/>
      <c r="R1497" s="72"/>
      <c r="S1497" s="72"/>
      <c r="T1497" s="72"/>
      <c r="U1497" s="72"/>
      <c r="V1497" s="72"/>
      <c r="W1497" s="72"/>
      <c r="X1497" s="72"/>
      <c r="Y1497" s="72"/>
    </row>
    <row r="1498" spans="1:25" x14ac:dyDescent="0.3">
      <c r="A1498" s="4"/>
      <c r="B1498" s="4"/>
      <c r="C1498" s="4"/>
      <c r="D1498" s="4"/>
      <c r="E1498" s="4"/>
      <c r="F1498" s="4"/>
      <c r="G1498" s="4"/>
      <c r="H1498" s="72"/>
      <c r="I1498" s="72"/>
      <c r="J1498" s="72"/>
      <c r="K1498" s="72"/>
      <c r="L1498" s="72"/>
      <c r="M1498" s="72"/>
      <c r="N1498" s="72"/>
      <c r="O1498" s="72"/>
      <c r="P1498" s="72"/>
      <c r="Q1498" s="72"/>
      <c r="R1498" s="72"/>
      <c r="S1498" s="72"/>
      <c r="T1498" s="72"/>
      <c r="U1498" s="72"/>
      <c r="V1498" s="72"/>
      <c r="W1498" s="72"/>
      <c r="X1498" s="72"/>
      <c r="Y1498" s="72"/>
    </row>
    <row r="1499" spans="1:25" x14ac:dyDescent="0.3">
      <c r="A1499" s="4"/>
      <c r="B1499" s="4"/>
      <c r="C1499" s="4"/>
      <c r="D1499" s="4"/>
      <c r="E1499" s="4"/>
      <c r="F1499" s="4"/>
      <c r="G1499" s="4"/>
      <c r="H1499" s="72"/>
      <c r="I1499" s="72"/>
      <c r="J1499" s="72"/>
      <c r="K1499" s="72"/>
      <c r="L1499" s="72"/>
      <c r="M1499" s="72"/>
      <c r="N1499" s="72"/>
      <c r="O1499" s="72"/>
      <c r="P1499" s="72"/>
      <c r="Q1499" s="72"/>
      <c r="R1499" s="72"/>
      <c r="S1499" s="72"/>
      <c r="T1499" s="72"/>
      <c r="U1499" s="72"/>
      <c r="V1499" s="72"/>
      <c r="W1499" s="72"/>
      <c r="X1499" s="72"/>
      <c r="Y1499" s="72"/>
    </row>
    <row r="1500" spans="1:25" x14ac:dyDescent="0.3">
      <c r="A1500" s="4"/>
      <c r="B1500" s="4"/>
      <c r="C1500" s="4"/>
      <c r="D1500" s="4"/>
      <c r="E1500" s="4"/>
      <c r="F1500" s="4"/>
      <c r="G1500" s="4"/>
      <c r="H1500" s="72"/>
      <c r="I1500" s="72"/>
      <c r="J1500" s="72"/>
      <c r="K1500" s="72"/>
      <c r="L1500" s="72"/>
      <c r="M1500" s="72"/>
      <c r="N1500" s="72"/>
      <c r="O1500" s="72"/>
      <c r="P1500" s="72"/>
      <c r="Q1500" s="72"/>
      <c r="R1500" s="72"/>
      <c r="S1500" s="72"/>
      <c r="T1500" s="72"/>
      <c r="U1500" s="72"/>
      <c r="V1500" s="72"/>
      <c r="W1500" s="72"/>
      <c r="X1500" s="72"/>
      <c r="Y1500" s="72"/>
    </row>
    <row r="1501" spans="1:25" x14ac:dyDescent="0.3">
      <c r="A1501" s="4"/>
      <c r="B1501" s="4"/>
      <c r="C1501" s="4"/>
      <c r="D1501" s="4"/>
      <c r="E1501" s="4"/>
      <c r="F1501" s="4"/>
      <c r="G1501" s="4"/>
      <c r="H1501" s="72"/>
      <c r="I1501" s="72"/>
      <c r="J1501" s="72"/>
      <c r="K1501" s="72"/>
      <c r="L1501" s="72"/>
      <c r="M1501" s="72"/>
      <c r="N1501" s="72"/>
      <c r="O1501" s="72"/>
      <c r="P1501" s="72"/>
      <c r="Q1501" s="72"/>
      <c r="R1501" s="72"/>
      <c r="S1501" s="72"/>
      <c r="T1501" s="72"/>
      <c r="U1501" s="72"/>
      <c r="V1501" s="72"/>
      <c r="W1501" s="72"/>
      <c r="X1501" s="72"/>
      <c r="Y1501" s="72"/>
    </row>
    <row r="1502" spans="1:25" x14ac:dyDescent="0.3">
      <c r="A1502" s="4"/>
      <c r="B1502" s="4"/>
      <c r="C1502" s="4"/>
      <c r="D1502" s="4"/>
      <c r="E1502" s="4"/>
      <c r="F1502" s="4"/>
      <c r="G1502" s="4"/>
      <c r="H1502" s="72"/>
      <c r="I1502" s="72"/>
      <c r="J1502" s="72"/>
      <c r="K1502" s="72"/>
      <c r="L1502" s="72"/>
      <c r="M1502" s="72"/>
      <c r="N1502" s="72"/>
      <c r="O1502" s="72"/>
      <c r="P1502" s="72"/>
      <c r="Q1502" s="72"/>
      <c r="R1502" s="72"/>
      <c r="S1502" s="72"/>
      <c r="T1502" s="72"/>
      <c r="U1502" s="72"/>
      <c r="V1502" s="72"/>
      <c r="W1502" s="72"/>
      <c r="X1502" s="72"/>
      <c r="Y1502" s="72"/>
    </row>
    <row r="1503" spans="1:25" x14ac:dyDescent="0.3">
      <c r="A1503" s="4"/>
      <c r="B1503" s="4"/>
      <c r="C1503" s="4"/>
      <c r="D1503" s="4"/>
      <c r="E1503" s="4"/>
      <c r="F1503" s="4"/>
      <c r="G1503" s="4"/>
      <c r="H1503" s="72"/>
      <c r="I1503" s="72"/>
      <c r="J1503" s="72"/>
      <c r="K1503" s="72"/>
      <c r="L1503" s="72"/>
      <c r="M1503" s="72"/>
      <c r="N1503" s="72"/>
      <c r="O1503" s="72"/>
      <c r="P1503" s="72"/>
      <c r="Q1503" s="72"/>
      <c r="R1503" s="72"/>
      <c r="S1503" s="72"/>
      <c r="T1503" s="72"/>
      <c r="U1503" s="72"/>
      <c r="V1503" s="72"/>
      <c r="W1503" s="72"/>
      <c r="X1503" s="72"/>
      <c r="Y1503" s="72"/>
    </row>
    <row r="1504" spans="1:25" x14ac:dyDescent="0.3">
      <c r="A1504" s="4"/>
      <c r="B1504" s="4"/>
      <c r="C1504" s="4"/>
      <c r="D1504" s="4"/>
      <c r="E1504" s="4"/>
      <c r="F1504" s="4"/>
      <c r="G1504" s="4"/>
      <c r="H1504" s="72"/>
      <c r="I1504" s="72"/>
      <c r="J1504" s="72"/>
      <c r="K1504" s="72"/>
      <c r="L1504" s="72"/>
      <c r="M1504" s="72"/>
      <c r="N1504" s="72"/>
      <c r="O1504" s="72"/>
      <c r="P1504" s="72"/>
      <c r="Q1504" s="72"/>
      <c r="R1504" s="72"/>
      <c r="S1504" s="72"/>
      <c r="T1504" s="72"/>
      <c r="U1504" s="72"/>
      <c r="V1504" s="72"/>
      <c r="W1504" s="72"/>
      <c r="X1504" s="72"/>
      <c r="Y1504" s="72"/>
    </row>
    <row r="1505" spans="1:25" x14ac:dyDescent="0.3">
      <c r="A1505" s="4"/>
      <c r="B1505" s="4"/>
      <c r="C1505" s="4"/>
      <c r="D1505" s="4"/>
      <c r="E1505" s="4"/>
      <c r="F1505" s="4"/>
      <c r="G1505" s="4"/>
      <c r="H1505" s="72"/>
      <c r="I1505" s="72"/>
      <c r="J1505" s="72"/>
      <c r="K1505" s="72"/>
      <c r="L1505" s="72"/>
      <c r="M1505" s="72"/>
      <c r="N1505" s="72"/>
      <c r="O1505" s="72"/>
      <c r="P1505" s="72"/>
      <c r="Q1505" s="72"/>
      <c r="R1505" s="72"/>
      <c r="S1505" s="72"/>
      <c r="T1505" s="72"/>
      <c r="U1505" s="72"/>
      <c r="V1505" s="72"/>
      <c r="W1505" s="72"/>
      <c r="X1505" s="72"/>
      <c r="Y1505" s="72"/>
    </row>
    <row r="1506" spans="1:25" x14ac:dyDescent="0.3">
      <c r="A1506" s="4"/>
      <c r="B1506" s="4"/>
      <c r="C1506" s="4"/>
      <c r="D1506" s="4"/>
      <c r="E1506" s="4"/>
      <c r="F1506" s="4"/>
      <c r="G1506" s="4"/>
      <c r="H1506" s="72"/>
      <c r="I1506" s="72"/>
      <c r="J1506" s="72"/>
      <c r="K1506" s="72"/>
      <c r="L1506" s="72"/>
      <c r="M1506" s="72"/>
      <c r="N1506" s="72"/>
      <c r="O1506" s="72"/>
      <c r="P1506" s="72"/>
      <c r="Q1506" s="72"/>
      <c r="R1506" s="72"/>
      <c r="S1506" s="72"/>
      <c r="T1506" s="72"/>
      <c r="U1506" s="72"/>
      <c r="V1506" s="72"/>
      <c r="W1506" s="72"/>
      <c r="X1506" s="72"/>
      <c r="Y1506" s="72"/>
    </row>
    <row r="1507" spans="1:25" x14ac:dyDescent="0.3">
      <c r="A1507" s="4"/>
      <c r="B1507" s="4"/>
      <c r="C1507" s="4"/>
      <c r="D1507" s="4"/>
      <c r="E1507" s="4"/>
      <c r="F1507" s="4"/>
      <c r="G1507" s="4"/>
      <c r="H1507" s="72"/>
      <c r="I1507" s="72"/>
      <c r="J1507" s="72"/>
      <c r="K1507" s="72"/>
      <c r="L1507" s="72"/>
      <c r="M1507" s="72"/>
      <c r="N1507" s="72"/>
      <c r="O1507" s="72"/>
      <c r="P1507" s="72"/>
      <c r="Q1507" s="72"/>
      <c r="R1507" s="72"/>
      <c r="S1507" s="72"/>
      <c r="T1507" s="72"/>
      <c r="U1507" s="72"/>
      <c r="V1507" s="72"/>
      <c r="W1507" s="72"/>
      <c r="X1507" s="72"/>
      <c r="Y1507" s="72"/>
    </row>
    <row r="1508" spans="1:25" x14ac:dyDescent="0.3">
      <c r="A1508" s="4"/>
      <c r="B1508" s="4"/>
      <c r="C1508" s="4"/>
      <c r="D1508" s="4"/>
      <c r="E1508" s="4"/>
      <c r="F1508" s="4"/>
      <c r="G1508" s="4"/>
      <c r="H1508" s="72"/>
      <c r="I1508" s="72"/>
      <c r="J1508" s="72"/>
      <c r="K1508" s="72"/>
      <c r="L1508" s="72"/>
      <c r="M1508" s="72"/>
      <c r="N1508" s="72"/>
      <c r="O1508" s="72"/>
      <c r="P1508" s="72"/>
      <c r="Q1508" s="72"/>
      <c r="R1508" s="72"/>
      <c r="S1508" s="72"/>
      <c r="T1508" s="72"/>
      <c r="U1508" s="72"/>
      <c r="V1508" s="72"/>
      <c r="W1508" s="72"/>
      <c r="X1508" s="72"/>
      <c r="Y1508" s="72"/>
    </row>
    <row r="1509" spans="1:25" x14ac:dyDescent="0.3">
      <c r="A1509" s="4"/>
      <c r="B1509" s="4"/>
      <c r="C1509" s="4"/>
      <c r="D1509" s="4"/>
      <c r="E1509" s="4"/>
      <c r="F1509" s="4"/>
      <c r="G1509" s="4"/>
      <c r="H1509" s="72"/>
      <c r="I1509" s="72"/>
      <c r="J1509" s="72"/>
      <c r="K1509" s="72"/>
      <c r="L1509" s="72"/>
      <c r="M1509" s="72"/>
      <c r="N1509" s="72"/>
      <c r="O1509" s="72"/>
      <c r="P1509" s="72"/>
      <c r="Q1509" s="72"/>
      <c r="R1509" s="72"/>
      <c r="S1509" s="72"/>
      <c r="T1509" s="72"/>
      <c r="U1509" s="72"/>
      <c r="V1509" s="72"/>
      <c r="W1509" s="72"/>
      <c r="X1509" s="72"/>
      <c r="Y1509" s="72"/>
    </row>
    <row r="1510" spans="1:25" x14ac:dyDescent="0.3">
      <c r="A1510" s="4"/>
      <c r="B1510" s="4"/>
      <c r="C1510" s="4"/>
      <c r="D1510" s="4"/>
      <c r="E1510" s="4"/>
      <c r="F1510" s="4"/>
      <c r="G1510" s="4"/>
      <c r="H1510" s="72"/>
      <c r="I1510" s="72"/>
      <c r="J1510" s="72"/>
      <c r="K1510" s="72"/>
      <c r="L1510" s="72"/>
      <c r="M1510" s="72"/>
      <c r="N1510" s="72"/>
      <c r="O1510" s="72"/>
      <c r="P1510" s="72"/>
      <c r="Q1510" s="72"/>
      <c r="R1510" s="72"/>
      <c r="S1510" s="72"/>
      <c r="T1510" s="72"/>
      <c r="U1510" s="72"/>
      <c r="V1510" s="72"/>
      <c r="W1510" s="72"/>
      <c r="X1510" s="72"/>
      <c r="Y1510" s="72"/>
    </row>
    <row r="1511" spans="1:25" x14ac:dyDescent="0.3">
      <c r="A1511" s="4"/>
      <c r="B1511" s="4"/>
      <c r="C1511" s="4"/>
      <c r="D1511" s="4"/>
      <c r="E1511" s="4"/>
      <c r="F1511" s="4"/>
      <c r="G1511" s="4"/>
      <c r="H1511" s="72"/>
      <c r="I1511" s="72"/>
      <c r="J1511" s="72"/>
      <c r="K1511" s="72"/>
      <c r="L1511" s="72"/>
      <c r="M1511" s="72"/>
      <c r="N1511" s="72"/>
      <c r="O1511" s="72"/>
      <c r="P1511" s="72"/>
      <c r="Q1511" s="72"/>
      <c r="R1511" s="72"/>
      <c r="S1511" s="72"/>
      <c r="T1511" s="72"/>
      <c r="U1511" s="72"/>
      <c r="V1511" s="72"/>
      <c r="W1511" s="72"/>
      <c r="X1511" s="72"/>
      <c r="Y1511" s="72"/>
    </row>
    <row r="1512" spans="1:25" x14ac:dyDescent="0.3">
      <c r="A1512" s="4"/>
      <c r="B1512" s="4"/>
      <c r="C1512" s="4"/>
      <c r="D1512" s="4"/>
      <c r="E1512" s="4"/>
      <c r="F1512" s="4"/>
      <c r="G1512" s="4"/>
      <c r="H1512" s="72"/>
      <c r="I1512" s="72"/>
      <c r="J1512" s="72"/>
      <c r="K1512" s="72"/>
      <c r="L1512" s="72"/>
      <c r="M1512" s="72"/>
      <c r="N1512" s="72"/>
      <c r="O1512" s="72"/>
      <c r="P1512" s="72"/>
      <c r="Q1512" s="72"/>
      <c r="R1512" s="72"/>
      <c r="S1512" s="72"/>
      <c r="T1512" s="72"/>
      <c r="U1512" s="72"/>
      <c r="V1512" s="72"/>
      <c r="W1512" s="72"/>
      <c r="X1512" s="72"/>
      <c r="Y1512" s="72"/>
    </row>
    <row r="1513" spans="1:25" x14ac:dyDescent="0.3">
      <c r="A1513" s="4"/>
      <c r="B1513" s="4"/>
      <c r="C1513" s="4"/>
      <c r="D1513" s="4"/>
      <c r="E1513" s="4"/>
      <c r="F1513" s="4"/>
      <c r="G1513" s="4"/>
      <c r="H1513" s="72"/>
      <c r="I1513" s="72"/>
      <c r="J1513" s="72"/>
      <c r="K1513" s="72"/>
      <c r="L1513" s="72"/>
      <c r="M1513" s="72"/>
      <c r="N1513" s="72"/>
      <c r="O1513" s="72"/>
      <c r="P1513" s="72"/>
      <c r="Q1513" s="72"/>
      <c r="R1513" s="72"/>
      <c r="S1513" s="72"/>
      <c r="T1513" s="72"/>
      <c r="U1513" s="72"/>
      <c r="V1513" s="72"/>
      <c r="W1513" s="72"/>
      <c r="X1513" s="72"/>
      <c r="Y1513" s="72"/>
    </row>
    <row r="1514" spans="1:25" x14ac:dyDescent="0.3">
      <c r="A1514" s="4"/>
      <c r="B1514" s="4"/>
      <c r="C1514" s="4"/>
      <c r="D1514" s="4"/>
      <c r="E1514" s="4"/>
      <c r="F1514" s="4"/>
      <c r="G1514" s="4"/>
      <c r="H1514" s="72"/>
      <c r="I1514" s="72"/>
      <c r="J1514" s="72"/>
      <c r="K1514" s="72"/>
      <c r="L1514" s="72"/>
      <c r="M1514" s="72"/>
      <c r="N1514" s="72"/>
      <c r="O1514" s="72"/>
      <c r="P1514" s="72"/>
      <c r="Q1514" s="72"/>
      <c r="R1514" s="72"/>
      <c r="S1514" s="72"/>
      <c r="T1514" s="72"/>
      <c r="U1514" s="72"/>
      <c r="V1514" s="72"/>
      <c r="W1514" s="72"/>
      <c r="X1514" s="72"/>
      <c r="Y1514" s="72"/>
    </row>
    <row r="1515" spans="1:25" x14ac:dyDescent="0.3">
      <c r="A1515" s="4"/>
      <c r="B1515" s="4"/>
      <c r="C1515" s="4"/>
      <c r="D1515" s="4"/>
      <c r="E1515" s="4"/>
      <c r="F1515" s="4"/>
      <c r="G1515" s="4"/>
      <c r="H1515" s="72"/>
      <c r="I1515" s="72"/>
      <c r="J1515" s="72"/>
      <c r="K1515" s="72"/>
      <c r="L1515" s="72"/>
      <c r="M1515" s="72"/>
      <c r="N1515" s="72"/>
      <c r="O1515" s="72"/>
      <c r="P1515" s="72"/>
      <c r="Q1515" s="72"/>
      <c r="R1515" s="72"/>
      <c r="S1515" s="72"/>
      <c r="T1515" s="72"/>
      <c r="U1515" s="72"/>
      <c r="V1515" s="72"/>
      <c r="W1515" s="72"/>
      <c r="X1515" s="72"/>
      <c r="Y1515" s="72"/>
    </row>
    <row r="1516" spans="1:25" x14ac:dyDescent="0.3">
      <c r="A1516" s="4"/>
      <c r="B1516" s="4"/>
      <c r="C1516" s="4"/>
      <c r="D1516" s="4"/>
      <c r="E1516" s="4"/>
      <c r="F1516" s="4"/>
      <c r="G1516" s="4"/>
      <c r="H1516" s="72"/>
      <c r="I1516" s="72"/>
      <c r="J1516" s="72"/>
      <c r="K1516" s="72"/>
      <c r="L1516" s="72"/>
      <c r="M1516" s="72"/>
      <c r="N1516" s="72"/>
      <c r="O1516" s="72"/>
      <c r="P1516" s="72"/>
      <c r="Q1516" s="72"/>
      <c r="R1516" s="72"/>
      <c r="S1516" s="72"/>
      <c r="T1516" s="72"/>
      <c r="U1516" s="72"/>
      <c r="V1516" s="72"/>
      <c r="W1516" s="72"/>
      <c r="X1516" s="72"/>
      <c r="Y1516" s="72"/>
    </row>
    <row r="1517" spans="1:25" x14ac:dyDescent="0.3">
      <c r="A1517" s="4"/>
      <c r="B1517" s="4"/>
      <c r="C1517" s="4"/>
      <c r="D1517" s="4"/>
      <c r="E1517" s="4"/>
      <c r="F1517" s="4"/>
      <c r="G1517" s="4"/>
      <c r="H1517" s="72"/>
      <c r="I1517" s="72"/>
      <c r="J1517" s="72"/>
      <c r="K1517" s="72"/>
      <c r="L1517" s="72"/>
      <c r="M1517" s="72"/>
      <c r="N1517" s="72"/>
      <c r="O1517" s="72"/>
      <c r="P1517" s="72"/>
      <c r="Q1517" s="72"/>
      <c r="R1517" s="72"/>
      <c r="S1517" s="72"/>
      <c r="T1517" s="72"/>
      <c r="U1517" s="72"/>
      <c r="V1517" s="72"/>
      <c r="W1517" s="72"/>
      <c r="X1517" s="72"/>
      <c r="Y1517" s="72"/>
    </row>
    <row r="1518" spans="1:25" x14ac:dyDescent="0.3">
      <c r="A1518" s="4"/>
      <c r="B1518" s="4"/>
      <c r="C1518" s="4"/>
      <c r="D1518" s="4"/>
      <c r="E1518" s="4"/>
      <c r="F1518" s="4"/>
      <c r="G1518" s="4"/>
      <c r="H1518" s="72"/>
      <c r="I1518" s="72"/>
      <c r="J1518" s="72"/>
      <c r="K1518" s="72"/>
      <c r="L1518" s="72"/>
      <c r="M1518" s="72"/>
      <c r="N1518" s="72"/>
      <c r="O1518" s="72"/>
      <c r="P1518" s="72"/>
      <c r="Q1518" s="72"/>
      <c r="R1518" s="72"/>
      <c r="S1518" s="72"/>
      <c r="T1518" s="72"/>
      <c r="U1518" s="72"/>
      <c r="V1518" s="72"/>
      <c r="W1518" s="72"/>
      <c r="X1518" s="72"/>
      <c r="Y1518" s="72"/>
    </row>
    <row r="1519" spans="1:25" x14ac:dyDescent="0.3">
      <c r="A1519" s="4"/>
      <c r="B1519" s="4"/>
      <c r="C1519" s="4"/>
      <c r="D1519" s="4"/>
      <c r="E1519" s="4"/>
      <c r="F1519" s="4"/>
      <c r="G1519" s="4"/>
      <c r="H1519" s="72"/>
      <c r="I1519" s="72"/>
      <c r="J1519" s="72"/>
      <c r="K1519" s="72"/>
      <c r="L1519" s="72"/>
      <c r="M1519" s="72"/>
      <c r="N1519" s="72"/>
      <c r="O1519" s="72"/>
      <c r="P1519" s="72"/>
      <c r="Q1519" s="72"/>
      <c r="R1519" s="72"/>
      <c r="S1519" s="72"/>
      <c r="T1519" s="72"/>
      <c r="U1519" s="72"/>
      <c r="V1519" s="72"/>
      <c r="W1519" s="72"/>
      <c r="X1519" s="72"/>
      <c r="Y1519" s="72"/>
    </row>
    <row r="1520" spans="1:25" x14ac:dyDescent="0.3">
      <c r="A1520" s="4"/>
      <c r="B1520" s="4"/>
      <c r="C1520" s="4"/>
      <c r="D1520" s="4"/>
      <c r="E1520" s="4"/>
      <c r="F1520" s="4"/>
      <c r="G1520" s="4"/>
      <c r="H1520" s="72"/>
      <c r="I1520" s="72"/>
      <c r="J1520" s="72"/>
      <c r="K1520" s="72"/>
      <c r="L1520" s="72"/>
      <c r="M1520" s="72"/>
      <c r="N1520" s="72"/>
      <c r="O1520" s="72"/>
      <c r="P1520" s="72"/>
      <c r="Q1520" s="72"/>
      <c r="R1520" s="72"/>
      <c r="S1520" s="72"/>
      <c r="T1520" s="72"/>
      <c r="U1520" s="72"/>
      <c r="V1520" s="72"/>
      <c r="W1520" s="72"/>
      <c r="X1520" s="72"/>
      <c r="Y1520" s="72"/>
    </row>
    <row r="1521" spans="1:25" x14ac:dyDescent="0.3">
      <c r="A1521" s="4"/>
      <c r="B1521" s="4"/>
      <c r="C1521" s="4"/>
      <c r="D1521" s="4"/>
      <c r="E1521" s="4"/>
      <c r="F1521" s="4"/>
      <c r="G1521" s="4"/>
      <c r="H1521" s="72"/>
      <c r="I1521" s="72"/>
      <c r="J1521" s="72"/>
      <c r="K1521" s="72"/>
      <c r="L1521" s="72"/>
      <c r="M1521" s="72"/>
      <c r="N1521" s="72"/>
      <c r="O1521" s="72"/>
      <c r="P1521" s="72"/>
      <c r="Q1521" s="72"/>
      <c r="R1521" s="72"/>
      <c r="S1521" s="72"/>
      <c r="T1521" s="72"/>
      <c r="U1521" s="72"/>
      <c r="V1521" s="72"/>
      <c r="W1521" s="72"/>
      <c r="X1521" s="72"/>
      <c r="Y1521" s="72"/>
    </row>
    <row r="1522" spans="1:25" x14ac:dyDescent="0.3">
      <c r="A1522" s="4"/>
      <c r="B1522" s="4"/>
      <c r="C1522" s="4"/>
      <c r="D1522" s="4"/>
      <c r="E1522" s="4"/>
      <c r="F1522" s="4"/>
      <c r="G1522" s="4"/>
      <c r="H1522" s="72"/>
      <c r="I1522" s="72"/>
      <c r="J1522" s="72"/>
      <c r="K1522" s="72"/>
      <c r="L1522" s="72"/>
      <c r="M1522" s="72"/>
      <c r="N1522" s="72"/>
      <c r="O1522" s="72"/>
      <c r="P1522" s="72"/>
      <c r="Q1522" s="72"/>
      <c r="R1522" s="72"/>
      <c r="S1522" s="72"/>
      <c r="T1522" s="72"/>
      <c r="U1522" s="72"/>
      <c r="V1522" s="72"/>
      <c r="W1522" s="72"/>
      <c r="X1522" s="72"/>
      <c r="Y1522" s="72"/>
    </row>
    <row r="1523" spans="1:25" x14ac:dyDescent="0.3">
      <c r="A1523" s="4"/>
      <c r="B1523" s="4"/>
      <c r="C1523" s="4"/>
      <c r="D1523" s="4"/>
      <c r="E1523" s="4"/>
      <c r="F1523" s="4"/>
      <c r="G1523" s="4"/>
      <c r="H1523" s="72"/>
      <c r="I1523" s="72"/>
      <c r="J1523" s="72"/>
      <c r="K1523" s="72"/>
      <c r="L1523" s="72"/>
      <c r="M1523" s="72"/>
      <c r="N1523" s="72"/>
      <c r="O1523" s="72"/>
      <c r="P1523" s="72"/>
      <c r="Q1523" s="72"/>
      <c r="R1523" s="72"/>
      <c r="S1523" s="72"/>
      <c r="T1523" s="72"/>
      <c r="U1523" s="72"/>
      <c r="V1523" s="72"/>
      <c r="W1523" s="72"/>
      <c r="X1523" s="72"/>
      <c r="Y1523" s="72"/>
    </row>
    <row r="1524" spans="1:25" x14ac:dyDescent="0.3">
      <c r="A1524" s="4"/>
      <c r="B1524" s="4"/>
      <c r="C1524" s="4"/>
      <c r="D1524" s="4"/>
      <c r="E1524" s="4"/>
      <c r="F1524" s="4"/>
      <c r="G1524" s="4"/>
      <c r="H1524" s="72"/>
      <c r="I1524" s="72"/>
      <c r="J1524" s="72"/>
      <c r="K1524" s="72"/>
      <c r="L1524" s="72"/>
      <c r="M1524" s="72"/>
      <c r="N1524" s="72"/>
      <c r="O1524" s="72"/>
      <c r="P1524" s="72"/>
      <c r="Q1524" s="72"/>
      <c r="R1524" s="72"/>
      <c r="S1524" s="72"/>
      <c r="T1524" s="72"/>
      <c r="U1524" s="72"/>
      <c r="V1524" s="72"/>
      <c r="W1524" s="72"/>
      <c r="X1524" s="72"/>
      <c r="Y1524" s="72"/>
    </row>
    <row r="1525" spans="1:25" x14ac:dyDescent="0.3">
      <c r="A1525" s="4"/>
      <c r="B1525" s="4"/>
      <c r="C1525" s="4"/>
      <c r="D1525" s="4"/>
      <c r="E1525" s="4"/>
      <c r="F1525" s="4"/>
      <c r="G1525" s="4"/>
      <c r="H1525" s="72"/>
      <c r="I1525" s="72"/>
      <c r="J1525" s="72"/>
      <c r="K1525" s="72"/>
      <c r="L1525" s="72"/>
      <c r="M1525" s="72"/>
      <c r="N1525" s="72"/>
      <c r="O1525" s="72"/>
      <c r="P1525" s="72"/>
      <c r="Q1525" s="72"/>
      <c r="R1525" s="72"/>
      <c r="S1525" s="72"/>
      <c r="T1525" s="72"/>
      <c r="U1525" s="72"/>
      <c r="V1525" s="72"/>
      <c r="W1525" s="72"/>
      <c r="X1525" s="72"/>
      <c r="Y1525" s="72"/>
    </row>
    <row r="1526" spans="1:25" x14ac:dyDescent="0.3">
      <c r="A1526" s="4"/>
      <c r="B1526" s="4"/>
      <c r="C1526" s="4"/>
      <c r="D1526" s="4"/>
      <c r="E1526" s="4"/>
      <c r="F1526" s="4"/>
      <c r="G1526" s="4"/>
      <c r="H1526" s="72"/>
      <c r="I1526" s="72"/>
      <c r="J1526" s="72"/>
      <c r="K1526" s="72"/>
      <c r="L1526" s="72"/>
      <c r="M1526" s="72"/>
      <c r="N1526" s="72"/>
      <c r="O1526" s="72"/>
      <c r="P1526" s="72"/>
      <c r="Q1526" s="72"/>
      <c r="R1526" s="72"/>
      <c r="S1526" s="72"/>
      <c r="T1526" s="72"/>
      <c r="U1526" s="72"/>
      <c r="V1526" s="72"/>
      <c r="W1526" s="72"/>
      <c r="X1526" s="72"/>
      <c r="Y1526" s="72"/>
    </row>
    <row r="1527" spans="1:25" x14ac:dyDescent="0.3">
      <c r="A1527" s="4"/>
      <c r="B1527" s="4"/>
      <c r="C1527" s="4"/>
      <c r="D1527" s="4"/>
      <c r="E1527" s="4"/>
      <c r="F1527" s="4"/>
      <c r="G1527" s="4"/>
      <c r="H1527" s="72"/>
      <c r="I1527" s="72"/>
      <c r="J1527" s="72"/>
      <c r="K1527" s="72"/>
      <c r="L1527" s="72"/>
      <c r="M1527" s="72"/>
      <c r="N1527" s="72"/>
      <c r="O1527" s="72"/>
      <c r="P1527" s="72"/>
      <c r="Q1527" s="72"/>
      <c r="R1527" s="72"/>
      <c r="S1527" s="72"/>
      <c r="T1527" s="72"/>
      <c r="U1527" s="72"/>
      <c r="V1527" s="72"/>
      <c r="W1527" s="72"/>
      <c r="X1527" s="72"/>
      <c r="Y1527" s="72"/>
    </row>
    <row r="1528" spans="1:25" x14ac:dyDescent="0.3">
      <c r="A1528" s="4"/>
      <c r="B1528" s="4"/>
      <c r="C1528" s="4"/>
      <c r="D1528" s="4"/>
      <c r="E1528" s="4"/>
      <c r="F1528" s="4"/>
      <c r="G1528" s="4"/>
      <c r="H1528" s="72"/>
      <c r="I1528" s="72"/>
      <c r="J1528" s="72"/>
      <c r="K1528" s="72"/>
      <c r="L1528" s="72"/>
      <c r="M1528" s="72"/>
      <c r="N1528" s="72"/>
      <c r="O1528" s="72"/>
      <c r="P1528" s="72"/>
      <c r="Q1528" s="72"/>
      <c r="R1528" s="72"/>
      <c r="S1528" s="72"/>
      <c r="T1528" s="72"/>
      <c r="U1528" s="72"/>
      <c r="V1528" s="72"/>
      <c r="W1528" s="72"/>
      <c r="X1528" s="72"/>
      <c r="Y1528" s="72"/>
    </row>
    <row r="1529" spans="1:25" x14ac:dyDescent="0.3">
      <c r="A1529" s="4"/>
      <c r="B1529" s="4"/>
      <c r="C1529" s="4"/>
      <c r="D1529" s="4"/>
      <c r="E1529" s="4"/>
      <c r="F1529" s="4"/>
      <c r="G1529" s="4"/>
      <c r="H1529" s="72"/>
      <c r="I1529" s="72"/>
      <c r="J1529" s="72"/>
      <c r="K1529" s="72"/>
      <c r="L1529" s="72"/>
      <c r="M1529" s="72"/>
      <c r="N1529" s="72"/>
      <c r="O1529" s="72"/>
      <c r="P1529" s="72"/>
      <c r="Q1529" s="72"/>
      <c r="R1529" s="72"/>
      <c r="S1529" s="72"/>
      <c r="T1529" s="72"/>
      <c r="U1529" s="72"/>
      <c r="V1529" s="72"/>
      <c r="W1529" s="72"/>
      <c r="X1529" s="72"/>
      <c r="Y1529" s="72"/>
    </row>
    <row r="1530" spans="1:25" x14ac:dyDescent="0.3">
      <c r="A1530" s="4"/>
      <c r="B1530" s="4"/>
      <c r="C1530" s="4"/>
      <c r="D1530" s="4"/>
      <c r="E1530" s="4"/>
      <c r="F1530" s="4"/>
      <c r="G1530" s="4"/>
      <c r="H1530" s="72"/>
      <c r="I1530" s="72"/>
      <c r="J1530" s="72"/>
      <c r="K1530" s="72"/>
      <c r="L1530" s="72"/>
      <c r="M1530" s="72"/>
      <c r="N1530" s="72"/>
      <c r="O1530" s="72"/>
      <c r="P1530" s="72"/>
      <c r="Q1530" s="72"/>
      <c r="R1530" s="72"/>
      <c r="S1530" s="72"/>
      <c r="T1530" s="72"/>
      <c r="U1530" s="72"/>
      <c r="V1530" s="72"/>
      <c r="W1530" s="72"/>
      <c r="X1530" s="72"/>
      <c r="Y1530" s="72"/>
    </row>
    <row r="1531" spans="1:25" x14ac:dyDescent="0.3">
      <c r="A1531" s="4"/>
      <c r="B1531" s="4"/>
      <c r="C1531" s="4"/>
      <c r="D1531" s="4"/>
      <c r="E1531" s="4"/>
      <c r="F1531" s="4"/>
      <c r="G1531" s="4"/>
      <c r="H1531" s="72"/>
      <c r="I1531" s="72"/>
      <c r="J1531" s="72"/>
      <c r="K1531" s="72"/>
      <c r="L1531" s="72"/>
      <c r="M1531" s="72"/>
      <c r="N1531" s="72"/>
      <c r="O1531" s="72"/>
      <c r="P1531" s="72"/>
      <c r="Q1531" s="72"/>
      <c r="R1531" s="72"/>
      <c r="S1531" s="72"/>
      <c r="T1531" s="72"/>
      <c r="U1531" s="72"/>
      <c r="V1531" s="72"/>
      <c r="W1531" s="72"/>
      <c r="X1531" s="72"/>
      <c r="Y1531" s="72"/>
    </row>
    <row r="1532" spans="1:25" x14ac:dyDescent="0.3">
      <c r="A1532" s="4"/>
      <c r="B1532" s="4"/>
      <c r="C1532" s="4"/>
      <c r="D1532" s="4"/>
      <c r="E1532" s="4"/>
      <c r="F1532" s="4"/>
      <c r="G1532" s="4"/>
      <c r="H1532" s="72"/>
      <c r="I1532" s="72"/>
      <c r="J1532" s="72"/>
      <c r="K1532" s="72"/>
      <c r="L1532" s="72"/>
      <c r="M1532" s="72"/>
      <c r="N1532" s="72"/>
      <c r="O1532" s="72"/>
      <c r="P1532" s="72"/>
      <c r="Q1532" s="72"/>
      <c r="R1532" s="72"/>
      <c r="S1532" s="72"/>
      <c r="T1532" s="72"/>
      <c r="U1532" s="72"/>
      <c r="V1532" s="72"/>
      <c r="W1532" s="72"/>
      <c r="X1532" s="72"/>
      <c r="Y1532" s="72"/>
    </row>
    <row r="1533" spans="1:25" x14ac:dyDescent="0.3">
      <c r="A1533" s="4"/>
      <c r="B1533" s="4"/>
      <c r="C1533" s="4"/>
      <c r="D1533" s="4"/>
      <c r="E1533" s="4"/>
      <c r="F1533" s="4"/>
      <c r="G1533" s="4"/>
      <c r="H1533" s="72"/>
      <c r="I1533" s="72"/>
      <c r="J1533" s="72"/>
      <c r="K1533" s="72"/>
      <c r="L1533" s="72"/>
      <c r="M1533" s="72"/>
      <c r="N1533" s="72"/>
      <c r="O1533" s="72"/>
      <c r="P1533" s="72"/>
      <c r="Q1533" s="72"/>
      <c r="R1533" s="72"/>
      <c r="S1533" s="72"/>
      <c r="T1533" s="72"/>
      <c r="U1533" s="72"/>
      <c r="V1533" s="72"/>
      <c r="W1533" s="72"/>
      <c r="X1533" s="72"/>
      <c r="Y1533" s="72"/>
    </row>
    <row r="1534" spans="1:25" x14ac:dyDescent="0.3">
      <c r="A1534" s="4"/>
      <c r="B1534" s="4"/>
      <c r="C1534" s="4"/>
      <c r="D1534" s="4"/>
      <c r="E1534" s="4"/>
      <c r="F1534" s="4"/>
      <c r="G1534" s="4"/>
      <c r="H1534" s="72"/>
      <c r="I1534" s="72"/>
      <c r="J1534" s="72"/>
      <c r="K1534" s="72"/>
      <c r="L1534" s="72"/>
      <c r="M1534" s="72"/>
      <c r="N1534" s="72"/>
      <c r="O1534" s="72"/>
      <c r="P1534" s="72"/>
      <c r="Q1534" s="72"/>
      <c r="R1534" s="72"/>
      <c r="S1534" s="72"/>
      <c r="T1534" s="72"/>
      <c r="U1534" s="72"/>
      <c r="V1534" s="72"/>
      <c r="W1534" s="72"/>
      <c r="X1534" s="72"/>
      <c r="Y1534" s="72"/>
    </row>
    <row r="1535" spans="1:25" x14ac:dyDescent="0.3">
      <c r="A1535" s="4"/>
      <c r="B1535" s="4"/>
      <c r="C1535" s="4"/>
      <c r="D1535" s="4"/>
      <c r="E1535" s="4"/>
      <c r="F1535" s="4"/>
      <c r="G1535" s="4"/>
      <c r="H1535" s="72"/>
      <c r="I1535" s="72"/>
      <c r="J1535" s="72"/>
      <c r="K1535" s="72"/>
      <c r="L1535" s="72"/>
      <c r="M1535" s="72"/>
      <c r="N1535" s="72"/>
      <c r="O1535" s="72"/>
      <c r="P1535" s="72"/>
      <c r="Q1535" s="72"/>
      <c r="R1535" s="72"/>
      <c r="S1535" s="72"/>
      <c r="T1535" s="72"/>
      <c r="U1535" s="72"/>
      <c r="V1535" s="72"/>
      <c r="W1535" s="72"/>
      <c r="X1535" s="72"/>
      <c r="Y1535" s="72"/>
    </row>
    <row r="1536" spans="1:25" x14ac:dyDescent="0.3">
      <c r="A1536" s="4"/>
      <c r="B1536" s="4"/>
      <c r="C1536" s="4"/>
      <c r="D1536" s="4"/>
      <c r="E1536" s="4"/>
      <c r="F1536" s="4"/>
      <c r="G1536" s="4"/>
      <c r="H1536" s="72"/>
      <c r="I1536" s="72"/>
      <c r="J1536" s="72"/>
      <c r="K1536" s="72"/>
      <c r="L1536" s="72"/>
      <c r="M1536" s="72"/>
      <c r="N1536" s="72"/>
      <c r="O1536" s="72"/>
      <c r="P1536" s="72"/>
      <c r="Q1536" s="72"/>
      <c r="R1536" s="72"/>
      <c r="S1536" s="72"/>
      <c r="T1536" s="72"/>
      <c r="U1536" s="72"/>
      <c r="V1536" s="72"/>
      <c r="W1536" s="72"/>
      <c r="X1536" s="72"/>
      <c r="Y1536" s="72"/>
    </row>
    <row r="1537" spans="1:25" x14ac:dyDescent="0.3">
      <c r="A1537" s="4"/>
      <c r="B1537" s="4"/>
      <c r="C1537" s="4"/>
      <c r="D1537" s="4"/>
      <c r="E1537" s="4"/>
      <c r="F1537" s="4"/>
      <c r="G1537" s="4"/>
      <c r="H1537" s="72"/>
      <c r="I1537" s="72"/>
      <c r="J1537" s="72"/>
      <c r="K1537" s="72"/>
      <c r="L1537" s="72"/>
      <c r="M1537" s="72"/>
      <c r="N1537" s="72"/>
      <c r="O1537" s="72"/>
      <c r="P1537" s="72"/>
      <c r="Q1537" s="72"/>
      <c r="R1537" s="72"/>
      <c r="S1537" s="72"/>
      <c r="T1537" s="72"/>
      <c r="U1537" s="72"/>
      <c r="V1537" s="72"/>
      <c r="W1537" s="72"/>
      <c r="X1537" s="72"/>
      <c r="Y1537" s="72"/>
    </row>
    <row r="1538" spans="1:25" x14ac:dyDescent="0.3">
      <c r="A1538" s="4"/>
      <c r="B1538" s="4"/>
      <c r="C1538" s="4"/>
      <c r="D1538" s="4"/>
      <c r="E1538" s="4"/>
      <c r="F1538" s="4"/>
      <c r="G1538" s="4"/>
      <c r="H1538" s="72"/>
      <c r="I1538" s="72"/>
      <c r="J1538" s="72"/>
      <c r="K1538" s="72"/>
      <c r="L1538" s="72"/>
      <c r="M1538" s="72"/>
      <c r="N1538" s="72"/>
      <c r="O1538" s="72"/>
      <c r="P1538" s="72"/>
      <c r="Q1538" s="72"/>
      <c r="R1538" s="72"/>
      <c r="S1538" s="72"/>
      <c r="T1538" s="72"/>
      <c r="U1538" s="72"/>
      <c r="V1538" s="72"/>
      <c r="W1538" s="72"/>
      <c r="X1538" s="72"/>
      <c r="Y1538" s="72"/>
    </row>
    <row r="1539" spans="1:25" x14ac:dyDescent="0.3">
      <c r="A1539" s="4"/>
      <c r="B1539" s="4"/>
      <c r="C1539" s="4"/>
      <c r="D1539" s="4"/>
      <c r="E1539" s="4"/>
      <c r="F1539" s="4"/>
      <c r="G1539" s="4"/>
      <c r="H1539" s="72"/>
      <c r="I1539" s="72"/>
      <c r="J1539" s="72"/>
      <c r="K1539" s="72"/>
      <c r="L1539" s="72"/>
      <c r="M1539" s="72"/>
      <c r="N1539" s="72"/>
      <c r="O1539" s="72"/>
      <c r="P1539" s="72"/>
      <c r="Q1539" s="72"/>
      <c r="R1539" s="72"/>
      <c r="S1539" s="72"/>
      <c r="T1539" s="72"/>
      <c r="U1539" s="72"/>
      <c r="V1539" s="72"/>
      <c r="W1539" s="72"/>
      <c r="X1539" s="72"/>
      <c r="Y1539" s="72"/>
    </row>
    <row r="1540" spans="1:25" x14ac:dyDescent="0.3">
      <c r="A1540" s="4"/>
      <c r="B1540" s="4"/>
      <c r="C1540" s="4"/>
      <c r="D1540" s="4"/>
      <c r="E1540" s="4"/>
      <c r="F1540" s="4"/>
      <c r="G1540" s="4"/>
      <c r="H1540" s="72"/>
      <c r="I1540" s="72"/>
      <c r="J1540" s="72"/>
      <c r="K1540" s="72"/>
      <c r="L1540" s="72"/>
      <c r="M1540" s="72"/>
      <c r="N1540" s="72"/>
      <c r="O1540" s="72"/>
      <c r="P1540" s="72"/>
      <c r="Q1540" s="72"/>
      <c r="R1540" s="72"/>
      <c r="S1540" s="72"/>
      <c r="T1540" s="72"/>
      <c r="U1540" s="72"/>
      <c r="V1540" s="72"/>
      <c r="W1540" s="72"/>
      <c r="X1540" s="72"/>
      <c r="Y1540" s="72"/>
    </row>
    <row r="1541" spans="1:25" x14ac:dyDescent="0.3">
      <c r="A1541" s="4"/>
      <c r="B1541" s="4"/>
      <c r="C1541" s="4"/>
      <c r="D1541" s="4"/>
      <c r="E1541" s="4"/>
      <c r="F1541" s="4"/>
      <c r="G1541" s="4"/>
      <c r="H1541" s="72"/>
      <c r="I1541" s="72"/>
      <c r="J1541" s="72"/>
      <c r="K1541" s="72"/>
      <c r="L1541" s="72"/>
      <c r="M1541" s="72"/>
      <c r="N1541" s="72"/>
      <c r="O1541" s="72"/>
      <c r="P1541" s="72"/>
      <c r="Q1541" s="72"/>
      <c r="R1541" s="72"/>
      <c r="S1541" s="72"/>
      <c r="T1541" s="72"/>
      <c r="U1541" s="72"/>
      <c r="V1541" s="72"/>
      <c r="W1541" s="72"/>
      <c r="X1541" s="72"/>
      <c r="Y1541" s="72"/>
    </row>
    <row r="1542" spans="1:25" x14ac:dyDescent="0.3">
      <c r="A1542" s="4"/>
      <c r="B1542" s="4"/>
      <c r="C1542" s="4"/>
      <c r="D1542" s="4"/>
      <c r="E1542" s="4"/>
      <c r="F1542" s="4"/>
      <c r="G1542" s="4"/>
      <c r="H1542" s="72"/>
      <c r="I1542" s="72"/>
      <c r="J1542" s="72"/>
      <c r="K1542" s="72"/>
      <c r="L1542" s="72"/>
      <c r="M1542" s="72"/>
      <c r="N1542" s="72"/>
      <c r="O1542" s="72"/>
      <c r="P1542" s="72"/>
      <c r="Q1542" s="72"/>
      <c r="R1542" s="72"/>
      <c r="S1542" s="72"/>
      <c r="T1542" s="72"/>
      <c r="U1542" s="72"/>
      <c r="V1542" s="72"/>
      <c r="W1542" s="72"/>
      <c r="X1542" s="72"/>
      <c r="Y1542" s="72"/>
    </row>
    <row r="1543" spans="1:25" x14ac:dyDescent="0.3">
      <c r="A1543" s="4"/>
      <c r="B1543" s="4"/>
      <c r="C1543" s="4"/>
      <c r="D1543" s="4"/>
      <c r="E1543" s="4"/>
      <c r="F1543" s="4"/>
      <c r="G1543" s="4"/>
      <c r="H1543" s="72"/>
      <c r="I1543" s="72"/>
      <c r="J1543" s="72"/>
      <c r="K1543" s="72"/>
      <c r="L1543" s="72"/>
      <c r="M1543" s="72"/>
      <c r="N1543" s="72"/>
      <c r="O1543" s="72"/>
      <c r="P1543" s="72"/>
      <c r="Q1543" s="72"/>
      <c r="R1543" s="72"/>
      <c r="S1543" s="72"/>
      <c r="T1543" s="72"/>
      <c r="U1543" s="72"/>
      <c r="V1543" s="72"/>
      <c r="W1543" s="72"/>
      <c r="X1543" s="72"/>
      <c r="Y1543" s="72"/>
    </row>
    <row r="1544" spans="1:25" x14ac:dyDescent="0.3">
      <c r="A1544" s="4"/>
      <c r="B1544" s="4"/>
      <c r="C1544" s="4"/>
      <c r="D1544" s="4"/>
      <c r="E1544" s="4"/>
      <c r="F1544" s="4"/>
      <c r="G1544" s="4"/>
      <c r="H1544" s="72"/>
      <c r="I1544" s="72"/>
      <c r="J1544" s="72"/>
      <c r="K1544" s="72"/>
      <c r="L1544" s="72"/>
      <c r="M1544" s="72"/>
      <c r="N1544" s="72"/>
      <c r="O1544" s="72"/>
      <c r="P1544" s="72"/>
      <c r="Q1544" s="72"/>
      <c r="R1544" s="72"/>
      <c r="S1544" s="72"/>
      <c r="T1544" s="72"/>
      <c r="U1544" s="72"/>
      <c r="V1544" s="72"/>
      <c r="W1544" s="72"/>
      <c r="X1544" s="72"/>
      <c r="Y1544" s="72"/>
    </row>
    <row r="1545" spans="1:25" x14ac:dyDescent="0.3">
      <c r="A1545" s="4"/>
      <c r="B1545" s="4"/>
      <c r="C1545" s="4"/>
      <c r="D1545" s="4"/>
      <c r="E1545" s="4"/>
      <c r="F1545" s="4"/>
      <c r="G1545" s="4"/>
      <c r="H1545" s="72"/>
      <c r="I1545" s="72"/>
      <c r="J1545" s="72"/>
      <c r="K1545" s="72"/>
      <c r="L1545" s="72"/>
      <c r="M1545" s="72"/>
      <c r="N1545" s="72"/>
      <c r="O1545" s="72"/>
      <c r="P1545" s="72"/>
      <c r="Q1545" s="72"/>
      <c r="R1545" s="72"/>
      <c r="S1545" s="72"/>
      <c r="T1545" s="72"/>
      <c r="U1545" s="72"/>
      <c r="V1545" s="72"/>
      <c r="W1545" s="72"/>
      <c r="X1545" s="72"/>
      <c r="Y1545" s="72"/>
    </row>
    <row r="1546" spans="1:25" x14ac:dyDescent="0.3">
      <c r="A1546" s="4"/>
      <c r="B1546" s="4"/>
      <c r="C1546" s="4"/>
      <c r="D1546" s="4"/>
      <c r="E1546" s="4"/>
      <c r="F1546" s="4"/>
      <c r="G1546" s="4"/>
      <c r="H1546" s="72"/>
      <c r="I1546" s="72"/>
      <c r="J1546" s="72"/>
      <c r="K1546" s="72"/>
      <c r="L1546" s="72"/>
      <c r="M1546" s="72"/>
      <c r="N1546" s="72"/>
      <c r="O1546" s="72"/>
      <c r="P1546" s="72"/>
      <c r="Q1546" s="72"/>
      <c r="R1546" s="72"/>
      <c r="S1546" s="72"/>
      <c r="T1546" s="72"/>
      <c r="U1546" s="72"/>
      <c r="V1546" s="72"/>
      <c r="W1546" s="72"/>
      <c r="X1546" s="72"/>
      <c r="Y1546" s="72"/>
    </row>
    <row r="1547" spans="1:25" x14ac:dyDescent="0.3">
      <c r="A1547" s="4"/>
      <c r="B1547" s="4"/>
      <c r="C1547" s="4"/>
      <c r="D1547" s="4"/>
      <c r="E1547" s="4"/>
      <c r="F1547" s="4"/>
      <c r="G1547" s="4"/>
      <c r="H1547" s="72"/>
      <c r="I1547" s="72"/>
      <c r="J1547" s="72"/>
      <c r="K1547" s="72"/>
      <c r="L1547" s="72"/>
      <c r="M1547" s="72"/>
      <c r="N1547" s="72"/>
      <c r="O1547" s="72"/>
      <c r="P1547" s="72"/>
      <c r="Q1547" s="72"/>
      <c r="R1547" s="72"/>
      <c r="S1547" s="72"/>
      <c r="T1547" s="72"/>
      <c r="U1547" s="72"/>
      <c r="V1547" s="72"/>
      <c r="W1547" s="72"/>
      <c r="X1547" s="72"/>
      <c r="Y1547" s="72"/>
    </row>
    <row r="1548" spans="1:25" x14ac:dyDescent="0.3">
      <c r="A1548" s="4"/>
      <c r="B1548" s="4"/>
      <c r="C1548" s="4"/>
      <c r="D1548" s="4"/>
      <c r="E1548" s="4"/>
      <c r="F1548" s="4"/>
      <c r="G1548" s="4"/>
      <c r="H1548" s="72"/>
      <c r="I1548" s="72"/>
      <c r="J1548" s="72"/>
      <c r="K1548" s="72"/>
      <c r="L1548" s="72"/>
      <c r="M1548" s="72"/>
      <c r="N1548" s="72"/>
      <c r="O1548" s="72"/>
      <c r="P1548" s="72"/>
      <c r="Q1548" s="72"/>
      <c r="R1548" s="72"/>
      <c r="S1548" s="72"/>
      <c r="T1548" s="72"/>
      <c r="U1548" s="72"/>
      <c r="V1548" s="72"/>
      <c r="W1548" s="72"/>
      <c r="X1548" s="72"/>
      <c r="Y1548" s="72"/>
    </row>
    <row r="1549" spans="1:25" x14ac:dyDescent="0.3">
      <c r="A1549" s="4"/>
      <c r="B1549" s="4"/>
      <c r="C1549" s="4"/>
      <c r="D1549" s="4"/>
      <c r="E1549" s="4"/>
      <c r="F1549" s="4"/>
      <c r="G1549" s="4"/>
      <c r="H1549" s="72"/>
      <c r="I1549" s="72"/>
      <c r="J1549" s="72"/>
      <c r="K1549" s="72"/>
      <c r="L1549" s="72"/>
      <c r="M1549" s="72"/>
      <c r="N1549" s="72"/>
      <c r="O1549" s="72"/>
      <c r="P1549" s="72"/>
      <c r="Q1549" s="72"/>
      <c r="R1549" s="72"/>
      <c r="S1549" s="72"/>
      <c r="T1549" s="72"/>
      <c r="U1549" s="72"/>
      <c r="V1549" s="72"/>
      <c r="W1549" s="72"/>
      <c r="X1549" s="72"/>
      <c r="Y1549" s="72"/>
    </row>
    <row r="1550" spans="1:25" x14ac:dyDescent="0.3">
      <c r="A1550" s="4"/>
      <c r="B1550" s="4"/>
      <c r="C1550" s="4"/>
      <c r="D1550" s="4"/>
      <c r="E1550" s="4"/>
      <c r="F1550" s="4"/>
      <c r="G1550" s="4"/>
      <c r="H1550" s="72"/>
      <c r="I1550" s="72"/>
      <c r="J1550" s="72"/>
      <c r="K1550" s="72"/>
      <c r="L1550" s="72"/>
      <c r="M1550" s="72"/>
      <c r="N1550" s="72"/>
      <c r="O1550" s="72"/>
      <c r="P1550" s="72"/>
      <c r="Q1550" s="72"/>
      <c r="R1550" s="72"/>
      <c r="S1550" s="72"/>
      <c r="T1550" s="72"/>
      <c r="U1550" s="72"/>
      <c r="V1550" s="72"/>
      <c r="W1550" s="72"/>
      <c r="X1550" s="72"/>
      <c r="Y1550" s="72"/>
    </row>
    <row r="1551" spans="1:25" x14ac:dyDescent="0.3">
      <c r="A1551" s="4"/>
      <c r="B1551" s="4"/>
      <c r="C1551" s="4"/>
      <c r="D1551" s="4"/>
      <c r="E1551" s="4"/>
      <c r="F1551" s="4"/>
      <c r="G1551" s="4"/>
      <c r="H1551" s="72"/>
      <c r="I1551" s="72"/>
      <c r="J1551" s="72"/>
      <c r="K1551" s="72"/>
      <c r="L1551" s="72"/>
      <c r="M1551" s="72"/>
      <c r="N1551" s="72"/>
      <c r="O1551" s="72"/>
      <c r="P1551" s="72"/>
      <c r="Q1551" s="72"/>
      <c r="R1551" s="72"/>
      <c r="S1551" s="72"/>
      <c r="T1551" s="72"/>
      <c r="U1551" s="72"/>
      <c r="V1551" s="72"/>
      <c r="W1551" s="72"/>
      <c r="X1551" s="72"/>
      <c r="Y1551" s="72"/>
    </row>
    <row r="1552" spans="1:25" x14ac:dyDescent="0.3">
      <c r="A1552" s="4"/>
      <c r="B1552" s="4"/>
      <c r="C1552" s="4"/>
      <c r="D1552" s="4"/>
      <c r="E1552" s="4"/>
      <c r="F1552" s="4"/>
      <c r="G1552" s="4"/>
      <c r="H1552" s="72"/>
      <c r="I1552" s="72"/>
      <c r="J1552" s="72"/>
      <c r="K1552" s="72"/>
      <c r="L1552" s="72"/>
      <c r="M1552" s="72"/>
      <c r="N1552" s="72"/>
      <c r="O1552" s="72"/>
      <c r="P1552" s="72"/>
      <c r="Q1552" s="72"/>
      <c r="R1552" s="72"/>
      <c r="S1552" s="72"/>
      <c r="T1552" s="72"/>
      <c r="U1552" s="72"/>
      <c r="V1552" s="72"/>
      <c r="W1552" s="72"/>
      <c r="X1552" s="72"/>
      <c r="Y1552" s="72"/>
    </row>
    <row r="1553" spans="1:25" x14ac:dyDescent="0.3">
      <c r="A1553" s="4"/>
      <c r="B1553" s="4"/>
      <c r="C1553" s="4"/>
      <c r="D1553" s="4"/>
      <c r="E1553" s="4"/>
      <c r="F1553" s="4"/>
      <c r="G1553" s="4"/>
      <c r="H1553" s="72"/>
      <c r="I1553" s="72"/>
      <c r="J1553" s="72"/>
      <c r="K1553" s="72"/>
      <c r="L1553" s="72"/>
      <c r="M1553" s="72"/>
      <c r="N1553" s="72"/>
      <c r="O1553" s="72"/>
      <c r="P1553" s="72"/>
      <c r="Q1553" s="72"/>
      <c r="R1553" s="72"/>
      <c r="S1553" s="72"/>
      <c r="T1553" s="72"/>
      <c r="U1553" s="72"/>
      <c r="V1553" s="72"/>
      <c r="W1553" s="72"/>
      <c r="X1553" s="72"/>
      <c r="Y1553" s="72"/>
    </row>
    <row r="1554" spans="1:25" x14ac:dyDescent="0.3">
      <c r="A1554" s="4"/>
      <c r="B1554" s="4"/>
      <c r="C1554" s="4"/>
      <c r="D1554" s="4"/>
      <c r="E1554" s="4"/>
      <c r="F1554" s="4"/>
      <c r="G1554" s="4"/>
      <c r="H1554" s="72"/>
      <c r="I1554" s="72"/>
      <c r="J1554" s="72"/>
      <c r="K1554" s="72"/>
      <c r="L1554" s="72"/>
      <c r="M1554" s="72"/>
      <c r="N1554" s="72"/>
      <c r="O1554" s="72"/>
      <c r="P1554" s="72"/>
      <c r="Q1554" s="72"/>
      <c r="R1554" s="72"/>
      <c r="S1554" s="72"/>
      <c r="T1554" s="72"/>
      <c r="U1554" s="72"/>
      <c r="V1554" s="72"/>
      <c r="W1554" s="72"/>
      <c r="X1554" s="72"/>
      <c r="Y1554" s="72"/>
    </row>
    <row r="1555" spans="1:25" x14ac:dyDescent="0.3">
      <c r="A1555" s="4"/>
      <c r="B1555" s="4"/>
      <c r="C1555" s="4"/>
      <c r="D1555" s="4"/>
      <c r="E1555" s="4"/>
      <c r="F1555" s="4"/>
      <c r="G1555" s="4"/>
      <c r="H1555" s="72"/>
      <c r="I1555" s="72"/>
      <c r="J1555" s="72"/>
      <c r="K1555" s="72"/>
      <c r="L1555" s="72"/>
      <c r="M1555" s="72"/>
      <c r="N1555" s="72"/>
      <c r="O1555" s="72"/>
      <c r="P1555" s="72"/>
      <c r="Q1555" s="72"/>
      <c r="R1555" s="72"/>
      <c r="S1555" s="72"/>
      <c r="T1555" s="72"/>
      <c r="U1555" s="72"/>
      <c r="V1555" s="72"/>
      <c r="W1555" s="72"/>
      <c r="X1555" s="72"/>
      <c r="Y1555" s="72"/>
    </row>
    <row r="1556" spans="1:25" x14ac:dyDescent="0.3">
      <c r="A1556" s="4"/>
      <c r="B1556" s="4"/>
      <c r="C1556" s="4"/>
      <c r="D1556" s="4"/>
      <c r="E1556" s="4"/>
      <c r="F1556" s="4"/>
      <c r="G1556" s="4"/>
      <c r="H1556" s="72"/>
      <c r="I1556" s="72"/>
      <c r="J1556" s="72"/>
      <c r="K1556" s="72"/>
      <c r="L1556" s="72"/>
      <c r="M1556" s="72"/>
      <c r="N1556" s="72"/>
      <c r="O1556" s="72"/>
      <c r="P1556" s="72"/>
      <c r="Q1556" s="72"/>
      <c r="R1556" s="72"/>
      <c r="S1556" s="72"/>
      <c r="T1556" s="72"/>
      <c r="U1556" s="72"/>
      <c r="V1556" s="72"/>
      <c r="W1556" s="72"/>
      <c r="X1556" s="72"/>
      <c r="Y1556" s="72"/>
    </row>
    <row r="1557" spans="1:25" x14ac:dyDescent="0.3">
      <c r="A1557" s="4"/>
      <c r="B1557" s="4"/>
      <c r="C1557" s="4"/>
      <c r="D1557" s="4"/>
      <c r="E1557" s="4"/>
      <c r="F1557" s="4"/>
      <c r="G1557" s="4"/>
      <c r="H1557" s="72"/>
      <c r="I1557" s="72"/>
      <c r="J1557" s="72"/>
      <c r="K1557" s="72"/>
      <c r="L1557" s="72"/>
      <c r="M1557" s="72"/>
      <c r="N1557" s="72"/>
      <c r="O1557" s="72"/>
      <c r="P1557" s="72"/>
      <c r="Q1557" s="72"/>
      <c r="R1557" s="72"/>
      <c r="S1557" s="72"/>
      <c r="T1557" s="72"/>
      <c r="U1557" s="72"/>
      <c r="V1557" s="72"/>
      <c r="W1557" s="72"/>
      <c r="X1557" s="72"/>
      <c r="Y1557" s="72"/>
    </row>
    <row r="1558" spans="1:25" x14ac:dyDescent="0.3">
      <c r="A1558" s="4"/>
      <c r="B1558" s="4"/>
      <c r="C1558" s="4"/>
      <c r="D1558" s="4"/>
      <c r="E1558" s="4"/>
      <c r="F1558" s="4"/>
      <c r="G1558" s="4"/>
      <c r="H1558" s="72"/>
      <c r="I1558" s="72"/>
      <c r="J1558" s="72"/>
      <c r="K1558" s="72"/>
      <c r="L1558" s="72"/>
      <c r="M1558" s="72"/>
      <c r="N1558" s="72"/>
      <c r="O1558" s="72"/>
      <c r="P1558" s="72"/>
      <c r="Q1558" s="72"/>
      <c r="R1558" s="72"/>
      <c r="S1558" s="72"/>
      <c r="T1558" s="72"/>
      <c r="U1558" s="72"/>
      <c r="V1558" s="72"/>
      <c r="W1558" s="72"/>
      <c r="X1558" s="72"/>
      <c r="Y1558" s="72"/>
    </row>
    <row r="1559" spans="1:25" x14ac:dyDescent="0.3">
      <c r="A1559" s="4"/>
      <c r="B1559" s="4"/>
      <c r="C1559" s="4"/>
      <c r="D1559" s="4"/>
      <c r="E1559" s="4"/>
      <c r="F1559" s="4"/>
      <c r="G1559" s="4"/>
      <c r="H1559" s="72"/>
      <c r="I1559" s="72"/>
      <c r="J1559" s="72"/>
      <c r="K1559" s="72"/>
      <c r="L1559" s="72"/>
      <c r="M1559" s="72"/>
      <c r="N1559" s="72"/>
      <c r="O1559" s="72"/>
      <c r="P1559" s="72"/>
      <c r="Q1559" s="72"/>
      <c r="R1559" s="72"/>
      <c r="S1559" s="72"/>
      <c r="T1559" s="72"/>
      <c r="U1559" s="72"/>
      <c r="V1559" s="72"/>
      <c r="W1559" s="72"/>
      <c r="X1559" s="72"/>
      <c r="Y1559" s="72"/>
    </row>
    <row r="1560" spans="1:25" x14ac:dyDescent="0.3">
      <c r="A1560" s="4"/>
      <c r="B1560" s="4"/>
      <c r="C1560" s="4"/>
      <c r="D1560" s="4"/>
      <c r="E1560" s="4"/>
      <c r="F1560" s="4"/>
      <c r="G1560" s="4"/>
      <c r="H1560" s="72"/>
      <c r="I1560" s="72"/>
      <c r="J1560" s="72"/>
      <c r="K1560" s="72"/>
      <c r="L1560" s="72"/>
      <c r="M1560" s="72"/>
      <c r="N1560" s="72"/>
      <c r="O1560" s="72"/>
      <c r="P1560" s="72"/>
      <c r="Q1560" s="72"/>
      <c r="R1560" s="72"/>
      <c r="S1560" s="72"/>
      <c r="T1560" s="72"/>
      <c r="U1560" s="72"/>
      <c r="V1560" s="72"/>
      <c r="W1560" s="72"/>
      <c r="X1560" s="72"/>
      <c r="Y1560" s="72"/>
    </row>
    <row r="1561" spans="1:25" x14ac:dyDescent="0.3">
      <c r="A1561" s="4"/>
      <c r="B1561" s="4"/>
      <c r="C1561" s="4"/>
      <c r="D1561" s="4"/>
      <c r="E1561" s="4"/>
      <c r="F1561" s="4"/>
      <c r="G1561" s="4"/>
      <c r="H1561" s="72"/>
      <c r="I1561" s="72"/>
      <c r="J1561" s="72"/>
      <c r="K1561" s="72"/>
      <c r="L1561" s="72"/>
      <c r="M1561" s="72"/>
      <c r="N1561" s="72"/>
      <c r="O1561" s="72"/>
      <c r="P1561" s="72"/>
      <c r="Q1561" s="72"/>
      <c r="R1561" s="72"/>
      <c r="S1561" s="72"/>
      <c r="T1561" s="72"/>
      <c r="U1561" s="72"/>
      <c r="V1561" s="72"/>
      <c r="W1561" s="72"/>
      <c r="X1561" s="72"/>
      <c r="Y1561" s="72"/>
    </row>
    <row r="1562" spans="1:25" x14ac:dyDescent="0.3">
      <c r="A1562" s="4"/>
      <c r="B1562" s="4"/>
      <c r="C1562" s="4"/>
      <c r="D1562" s="4"/>
      <c r="E1562" s="4"/>
      <c r="F1562" s="4"/>
      <c r="G1562" s="4"/>
      <c r="H1562" s="72"/>
      <c r="I1562" s="72"/>
      <c r="J1562" s="72"/>
      <c r="K1562" s="72"/>
      <c r="L1562" s="72"/>
      <c r="M1562" s="72"/>
      <c r="N1562" s="72"/>
      <c r="O1562" s="72"/>
      <c r="P1562" s="72"/>
      <c r="Q1562" s="72"/>
      <c r="R1562" s="72"/>
      <c r="S1562" s="72"/>
      <c r="T1562" s="72"/>
      <c r="U1562" s="72"/>
      <c r="V1562" s="72"/>
      <c r="W1562" s="72"/>
      <c r="X1562" s="72"/>
      <c r="Y1562" s="72"/>
    </row>
    <row r="1563" spans="1:25" x14ac:dyDescent="0.3">
      <c r="A1563" s="4"/>
      <c r="B1563" s="4"/>
      <c r="C1563" s="4"/>
      <c r="D1563" s="4"/>
      <c r="E1563" s="4"/>
      <c r="F1563" s="4"/>
      <c r="G1563" s="4"/>
      <c r="H1563" s="72"/>
      <c r="I1563" s="72"/>
      <c r="J1563" s="72"/>
      <c r="K1563" s="72"/>
      <c r="L1563" s="72"/>
      <c r="M1563" s="72"/>
      <c r="N1563" s="72"/>
      <c r="O1563" s="72"/>
      <c r="P1563" s="72"/>
      <c r="Q1563" s="72"/>
      <c r="R1563" s="72"/>
      <c r="S1563" s="72"/>
      <c r="T1563" s="72"/>
      <c r="U1563" s="72"/>
      <c r="V1563" s="72"/>
      <c r="W1563" s="72"/>
      <c r="X1563" s="72"/>
      <c r="Y1563" s="72"/>
    </row>
    <row r="1564" spans="1:25" x14ac:dyDescent="0.3">
      <c r="A1564" s="4"/>
      <c r="B1564" s="4"/>
      <c r="C1564" s="4"/>
      <c r="D1564" s="4"/>
      <c r="E1564" s="4"/>
      <c r="F1564" s="4"/>
      <c r="G1564" s="4"/>
      <c r="H1564" s="72"/>
      <c r="I1564" s="72"/>
      <c r="J1564" s="72"/>
      <c r="K1564" s="72"/>
      <c r="L1564" s="72"/>
      <c r="M1564" s="72"/>
      <c r="N1564" s="72"/>
      <c r="O1564" s="72"/>
      <c r="P1564" s="72"/>
      <c r="Q1564" s="72"/>
      <c r="R1564" s="72"/>
      <c r="S1564" s="72"/>
      <c r="T1564" s="72"/>
      <c r="U1564" s="72"/>
      <c r="V1564" s="72"/>
      <c r="W1564" s="72"/>
      <c r="X1564" s="72"/>
      <c r="Y1564" s="72"/>
    </row>
    <row r="1565" spans="1:25" x14ac:dyDescent="0.3">
      <c r="A1565" s="4"/>
      <c r="B1565" s="4"/>
      <c r="C1565" s="4"/>
      <c r="D1565" s="4"/>
      <c r="E1565" s="4"/>
      <c r="F1565" s="4"/>
      <c r="G1565" s="4"/>
      <c r="H1565" s="72"/>
      <c r="I1565" s="72"/>
      <c r="J1565" s="72"/>
      <c r="K1565" s="72"/>
      <c r="L1565" s="72"/>
      <c r="M1565" s="72"/>
      <c r="N1565" s="72"/>
      <c r="O1565" s="72"/>
      <c r="P1565" s="72"/>
      <c r="Q1565" s="72"/>
      <c r="R1565" s="72"/>
      <c r="S1565" s="72"/>
      <c r="T1565" s="72"/>
      <c r="U1565" s="72"/>
      <c r="V1565" s="72"/>
      <c r="W1565" s="72"/>
      <c r="X1565" s="72"/>
      <c r="Y1565" s="72"/>
    </row>
    <row r="1566" spans="1:25" x14ac:dyDescent="0.3">
      <c r="A1566" s="4"/>
      <c r="B1566" s="4"/>
      <c r="C1566" s="4"/>
      <c r="D1566" s="4"/>
      <c r="E1566" s="4"/>
      <c r="F1566" s="4"/>
      <c r="G1566" s="4"/>
      <c r="H1566" s="72"/>
      <c r="I1566" s="72"/>
      <c r="J1566" s="72"/>
      <c r="K1566" s="72"/>
      <c r="L1566" s="72"/>
      <c r="M1566" s="72"/>
      <c r="N1566" s="72"/>
      <c r="O1566" s="72"/>
      <c r="P1566" s="72"/>
      <c r="Q1566" s="72"/>
      <c r="R1566" s="72"/>
      <c r="S1566" s="72"/>
      <c r="T1566" s="72"/>
      <c r="U1566" s="72"/>
      <c r="V1566" s="72"/>
      <c r="W1566" s="72"/>
      <c r="X1566" s="72"/>
      <c r="Y1566" s="72"/>
    </row>
    <row r="1567" spans="1:25" x14ac:dyDescent="0.3">
      <c r="A1567" s="4"/>
      <c r="B1567" s="4"/>
      <c r="C1567" s="4"/>
      <c r="D1567" s="4"/>
      <c r="E1567" s="4"/>
      <c r="F1567" s="4"/>
      <c r="G1567" s="4"/>
      <c r="H1567" s="72"/>
      <c r="I1567" s="72"/>
      <c r="J1567" s="72"/>
      <c r="K1567" s="72"/>
      <c r="L1567" s="72"/>
      <c r="M1567" s="72"/>
      <c r="N1567" s="72"/>
      <c r="O1567" s="72"/>
      <c r="P1567" s="72"/>
      <c r="Q1567" s="72"/>
      <c r="R1567" s="72"/>
      <c r="S1567" s="72"/>
      <c r="T1567" s="72"/>
      <c r="U1567" s="72"/>
      <c r="V1567" s="72"/>
      <c r="W1567" s="72"/>
      <c r="X1567" s="72"/>
      <c r="Y1567" s="72"/>
    </row>
    <row r="1568" spans="1:25" x14ac:dyDescent="0.3">
      <c r="A1568" s="4"/>
      <c r="B1568" s="4"/>
      <c r="C1568" s="4"/>
      <c r="D1568" s="4"/>
      <c r="E1568" s="4"/>
      <c r="F1568" s="4"/>
      <c r="G1568" s="4"/>
      <c r="H1568" s="72"/>
      <c r="I1568" s="72"/>
      <c r="J1568" s="72"/>
      <c r="K1568" s="72"/>
      <c r="L1568" s="72"/>
      <c r="M1568" s="72"/>
      <c r="N1568" s="72"/>
      <c r="O1568" s="72"/>
      <c r="P1568" s="72"/>
      <c r="Q1568" s="72"/>
      <c r="R1568" s="72"/>
      <c r="S1568" s="72"/>
      <c r="T1568" s="72"/>
      <c r="U1568" s="72"/>
      <c r="V1568" s="72"/>
      <c r="W1568" s="72"/>
      <c r="X1568" s="72"/>
      <c r="Y1568" s="72"/>
    </row>
    <row r="1569" spans="1:25" x14ac:dyDescent="0.3">
      <c r="A1569" s="4"/>
      <c r="B1569" s="4"/>
      <c r="C1569" s="4"/>
      <c r="D1569" s="4"/>
      <c r="E1569" s="4"/>
      <c r="F1569" s="4"/>
      <c r="G1569" s="4"/>
      <c r="H1569" s="72"/>
      <c r="I1569" s="72"/>
      <c r="J1569" s="72"/>
      <c r="K1569" s="72"/>
      <c r="L1569" s="72"/>
      <c r="M1569" s="72"/>
      <c r="N1569" s="72"/>
      <c r="O1569" s="72"/>
      <c r="P1569" s="72"/>
      <c r="Q1569" s="72"/>
      <c r="R1569" s="72"/>
      <c r="S1569" s="72"/>
      <c r="T1569" s="72"/>
      <c r="U1569" s="72"/>
      <c r="V1569" s="72"/>
      <c r="W1569" s="72"/>
      <c r="X1569" s="72"/>
      <c r="Y1569" s="72"/>
    </row>
    <row r="1570" spans="1:25" x14ac:dyDescent="0.3">
      <c r="A1570" s="4"/>
      <c r="B1570" s="4"/>
      <c r="C1570" s="4"/>
      <c r="D1570" s="4"/>
      <c r="E1570" s="4"/>
      <c r="F1570" s="4"/>
      <c r="G1570" s="4"/>
      <c r="H1570" s="72"/>
      <c r="I1570" s="72"/>
      <c r="J1570" s="72"/>
      <c r="K1570" s="72"/>
      <c r="L1570" s="72"/>
      <c r="M1570" s="72"/>
      <c r="N1570" s="72"/>
      <c r="O1570" s="72"/>
      <c r="P1570" s="72"/>
      <c r="Q1570" s="72"/>
      <c r="R1570" s="72"/>
      <c r="S1570" s="72"/>
      <c r="T1570" s="72"/>
      <c r="U1570" s="72"/>
      <c r="V1570" s="72"/>
      <c r="W1570" s="72"/>
      <c r="X1570" s="72"/>
      <c r="Y1570" s="72"/>
    </row>
    <row r="1571" spans="1:25" x14ac:dyDescent="0.3">
      <c r="A1571" s="4"/>
      <c r="B1571" s="4"/>
      <c r="C1571" s="4"/>
      <c r="D1571" s="4"/>
      <c r="E1571" s="4"/>
      <c r="F1571" s="4"/>
      <c r="G1571" s="4"/>
      <c r="H1571" s="72"/>
      <c r="I1571" s="72"/>
      <c r="J1571" s="72"/>
      <c r="K1571" s="72"/>
      <c r="L1571" s="72"/>
      <c r="M1571" s="72"/>
      <c r="N1571" s="72"/>
      <c r="O1571" s="72"/>
      <c r="P1571" s="72"/>
      <c r="Q1571" s="72"/>
      <c r="R1571" s="72"/>
      <c r="S1571" s="72"/>
      <c r="T1571" s="72"/>
      <c r="U1571" s="72"/>
      <c r="V1571" s="72"/>
      <c r="W1571" s="72"/>
      <c r="X1571" s="72"/>
      <c r="Y1571" s="72"/>
    </row>
    <row r="1572" spans="1:25" x14ac:dyDescent="0.3">
      <c r="A1572" s="4"/>
      <c r="B1572" s="4"/>
      <c r="C1572" s="4"/>
      <c r="D1572" s="4"/>
      <c r="E1572" s="4"/>
      <c r="F1572" s="4"/>
      <c r="G1572" s="4"/>
      <c r="H1572" s="72"/>
      <c r="I1572" s="72"/>
      <c r="J1572" s="72"/>
      <c r="K1572" s="72"/>
      <c r="L1572" s="72"/>
      <c r="M1572" s="72"/>
      <c r="N1572" s="72"/>
      <c r="O1572" s="72"/>
      <c r="P1572" s="72"/>
      <c r="Q1572" s="72"/>
      <c r="R1572" s="72"/>
      <c r="S1572" s="72"/>
      <c r="T1572" s="72"/>
      <c r="U1572" s="72"/>
      <c r="V1572" s="72"/>
      <c r="W1572" s="72"/>
      <c r="X1572" s="72"/>
      <c r="Y1572" s="72"/>
    </row>
    <row r="1573" spans="1:25" x14ac:dyDescent="0.3">
      <c r="A1573" s="4"/>
      <c r="B1573" s="4"/>
      <c r="C1573" s="4"/>
      <c r="D1573" s="4"/>
      <c r="E1573" s="4"/>
      <c r="F1573" s="4"/>
      <c r="G1573" s="4"/>
      <c r="H1573" s="72"/>
      <c r="I1573" s="72"/>
      <c r="J1573" s="72"/>
      <c r="K1573" s="72"/>
      <c r="L1573" s="72"/>
      <c r="M1573" s="72"/>
      <c r="N1573" s="72"/>
      <c r="O1573" s="72"/>
      <c r="P1573" s="72"/>
      <c r="Q1573" s="72"/>
      <c r="R1573" s="72"/>
      <c r="S1573" s="72"/>
      <c r="T1573" s="72"/>
      <c r="U1573" s="72"/>
      <c r="V1573" s="72"/>
      <c r="W1573" s="72"/>
      <c r="X1573" s="72"/>
      <c r="Y1573" s="72"/>
    </row>
    <row r="1574" spans="1:25" x14ac:dyDescent="0.3">
      <c r="A1574" s="4"/>
      <c r="B1574" s="4"/>
      <c r="C1574" s="4"/>
      <c r="D1574" s="4"/>
      <c r="E1574" s="4"/>
      <c r="F1574" s="4"/>
      <c r="G1574" s="4"/>
      <c r="H1574" s="72"/>
      <c r="I1574" s="72"/>
      <c r="J1574" s="72"/>
      <c r="K1574" s="72"/>
      <c r="L1574" s="72"/>
      <c r="M1574" s="72"/>
      <c r="N1574" s="72"/>
      <c r="O1574" s="72"/>
      <c r="P1574" s="72"/>
      <c r="Q1574" s="72"/>
      <c r="R1574" s="72"/>
      <c r="S1574" s="72"/>
      <c r="T1574" s="72"/>
      <c r="U1574" s="72"/>
      <c r="V1574" s="72"/>
      <c r="W1574" s="72"/>
      <c r="X1574" s="72"/>
      <c r="Y1574" s="72"/>
    </row>
    <row r="1575" spans="1:25" x14ac:dyDescent="0.3">
      <c r="A1575" s="4"/>
      <c r="B1575" s="4"/>
      <c r="C1575" s="4"/>
      <c r="D1575" s="4"/>
      <c r="E1575" s="4"/>
      <c r="F1575" s="4"/>
      <c r="G1575" s="4"/>
      <c r="H1575" s="72"/>
      <c r="I1575" s="72"/>
      <c r="J1575" s="72"/>
      <c r="K1575" s="72"/>
      <c r="L1575" s="72"/>
      <c r="M1575" s="72"/>
      <c r="N1575" s="72"/>
      <c r="O1575" s="72"/>
      <c r="P1575" s="72"/>
      <c r="Q1575" s="72"/>
      <c r="R1575" s="72"/>
      <c r="S1575" s="72"/>
      <c r="T1575" s="72"/>
      <c r="U1575" s="72"/>
      <c r="V1575" s="72"/>
      <c r="W1575" s="72"/>
      <c r="X1575" s="72"/>
      <c r="Y1575" s="72"/>
    </row>
    <row r="1576" spans="1:25" x14ac:dyDescent="0.3">
      <c r="A1576" s="4"/>
      <c r="B1576" s="4"/>
      <c r="C1576" s="4"/>
      <c r="D1576" s="4"/>
      <c r="E1576" s="4"/>
      <c r="F1576" s="4"/>
      <c r="G1576" s="4"/>
      <c r="H1576" s="72"/>
      <c r="I1576" s="72"/>
      <c r="J1576" s="72"/>
      <c r="K1576" s="72"/>
      <c r="L1576" s="72"/>
      <c r="M1576" s="72"/>
      <c r="N1576" s="72"/>
      <c r="O1576" s="72"/>
      <c r="P1576" s="72"/>
      <c r="Q1576" s="72"/>
      <c r="R1576" s="72"/>
      <c r="S1576" s="72"/>
      <c r="T1576" s="72"/>
      <c r="U1576" s="72"/>
      <c r="V1576" s="72"/>
      <c r="W1576" s="72"/>
      <c r="X1576" s="72"/>
      <c r="Y1576" s="72"/>
    </row>
    <row r="1577" spans="1:25" x14ac:dyDescent="0.3">
      <c r="A1577" s="4"/>
      <c r="B1577" s="4"/>
      <c r="C1577" s="4"/>
      <c r="D1577" s="4"/>
      <c r="E1577" s="4"/>
      <c r="F1577" s="4"/>
      <c r="G1577" s="4"/>
      <c r="H1577" s="72"/>
      <c r="I1577" s="72"/>
      <c r="J1577" s="72"/>
      <c r="K1577" s="72"/>
      <c r="L1577" s="72"/>
      <c r="M1577" s="72"/>
      <c r="N1577" s="72"/>
      <c r="O1577" s="72"/>
      <c r="P1577" s="72"/>
      <c r="Q1577" s="72"/>
      <c r="R1577" s="72"/>
      <c r="S1577" s="72"/>
      <c r="T1577" s="72"/>
      <c r="U1577" s="72"/>
      <c r="V1577" s="72"/>
      <c r="W1577" s="72"/>
      <c r="X1577" s="72"/>
      <c r="Y1577" s="72"/>
    </row>
    <row r="1578" spans="1:25" x14ac:dyDescent="0.3">
      <c r="A1578" s="4"/>
      <c r="B1578" s="4"/>
      <c r="C1578" s="4"/>
      <c r="D1578" s="4"/>
      <c r="E1578" s="4"/>
      <c r="F1578" s="4"/>
      <c r="G1578" s="4"/>
      <c r="H1578" s="72"/>
      <c r="I1578" s="72"/>
      <c r="J1578" s="72"/>
      <c r="K1578" s="72"/>
      <c r="L1578" s="72"/>
      <c r="M1578" s="72"/>
      <c r="N1578" s="72"/>
      <c r="O1578" s="72"/>
      <c r="P1578" s="72"/>
      <c r="Q1578" s="72"/>
      <c r="R1578" s="72"/>
      <c r="S1578" s="72"/>
      <c r="T1578" s="72"/>
      <c r="U1578" s="72"/>
      <c r="V1578" s="72"/>
      <c r="W1578" s="72"/>
      <c r="X1578" s="72"/>
      <c r="Y1578" s="72"/>
    </row>
    <row r="1579" spans="1:25" x14ac:dyDescent="0.3">
      <c r="A1579" s="4"/>
      <c r="B1579" s="4"/>
      <c r="C1579" s="4"/>
      <c r="D1579" s="4"/>
      <c r="E1579" s="4"/>
      <c r="F1579" s="4"/>
      <c r="G1579" s="4"/>
      <c r="H1579" s="72"/>
      <c r="I1579" s="72"/>
      <c r="J1579" s="72"/>
      <c r="K1579" s="72"/>
      <c r="L1579" s="72"/>
      <c r="M1579" s="72"/>
      <c r="N1579" s="72"/>
      <c r="O1579" s="72"/>
      <c r="P1579" s="72"/>
      <c r="Q1579" s="72"/>
      <c r="R1579" s="72"/>
      <c r="S1579" s="72"/>
      <c r="T1579" s="72"/>
      <c r="U1579" s="72"/>
      <c r="V1579" s="72"/>
      <c r="W1579" s="72"/>
      <c r="X1579" s="72"/>
      <c r="Y1579" s="72"/>
    </row>
    <row r="1580" spans="1:25" x14ac:dyDescent="0.3">
      <c r="A1580" s="4"/>
      <c r="B1580" s="4"/>
      <c r="C1580" s="4"/>
      <c r="D1580" s="4"/>
      <c r="E1580" s="4"/>
      <c r="F1580" s="4"/>
      <c r="G1580" s="4"/>
      <c r="H1580" s="72"/>
      <c r="I1580" s="72"/>
      <c r="J1580" s="72"/>
      <c r="K1580" s="72"/>
      <c r="L1580" s="72"/>
      <c r="M1580" s="72"/>
      <c r="N1580" s="72"/>
      <c r="O1580" s="72"/>
      <c r="P1580" s="72"/>
      <c r="Q1580" s="72"/>
      <c r="R1580" s="72"/>
      <c r="S1580" s="72"/>
      <c r="T1580" s="72"/>
      <c r="U1580" s="72"/>
      <c r="V1580" s="72"/>
      <c r="W1580" s="72"/>
      <c r="X1580" s="72"/>
      <c r="Y1580" s="72"/>
    </row>
    <row r="1581" spans="1:25" x14ac:dyDescent="0.3">
      <c r="A1581" s="4"/>
      <c r="B1581" s="4"/>
      <c r="C1581" s="4"/>
      <c r="D1581" s="4"/>
      <c r="E1581" s="4"/>
      <c r="F1581" s="4"/>
      <c r="G1581" s="4"/>
      <c r="H1581" s="72"/>
      <c r="I1581" s="72"/>
      <c r="J1581" s="72"/>
      <c r="K1581" s="72"/>
      <c r="L1581" s="72"/>
      <c r="M1581" s="72"/>
      <c r="N1581" s="72"/>
      <c r="O1581" s="72"/>
      <c r="P1581" s="72"/>
      <c r="Q1581" s="72"/>
      <c r="R1581" s="72"/>
      <c r="S1581" s="72"/>
      <c r="T1581" s="72"/>
      <c r="U1581" s="72"/>
      <c r="V1581" s="72"/>
      <c r="W1581" s="72"/>
      <c r="X1581" s="72"/>
      <c r="Y1581" s="72"/>
    </row>
    <row r="1582" spans="1:25" x14ac:dyDescent="0.3">
      <c r="A1582" s="4"/>
      <c r="B1582" s="4"/>
      <c r="C1582" s="4"/>
      <c r="D1582" s="4"/>
      <c r="E1582" s="4"/>
      <c r="F1582" s="4"/>
      <c r="G1582" s="4"/>
      <c r="H1582" s="72"/>
      <c r="I1582" s="72"/>
      <c r="J1582" s="72"/>
      <c r="K1582" s="72"/>
      <c r="L1582" s="72"/>
      <c r="M1582" s="72"/>
      <c r="N1582" s="72"/>
      <c r="O1582" s="72"/>
      <c r="P1582" s="72"/>
      <c r="Q1582" s="72"/>
      <c r="R1582" s="72"/>
      <c r="S1582" s="72"/>
      <c r="T1582" s="72"/>
      <c r="U1582" s="72"/>
      <c r="V1582" s="72"/>
      <c r="W1582" s="72"/>
      <c r="X1582" s="72"/>
      <c r="Y1582" s="72"/>
    </row>
    <row r="1583" spans="1:25" x14ac:dyDescent="0.3">
      <c r="A1583" s="4"/>
      <c r="B1583" s="4"/>
      <c r="C1583" s="4"/>
      <c r="D1583" s="4"/>
      <c r="E1583" s="4"/>
      <c r="F1583" s="4"/>
      <c r="G1583" s="4"/>
      <c r="H1583" s="72"/>
      <c r="I1583" s="72"/>
      <c r="J1583" s="72"/>
      <c r="K1583" s="72"/>
      <c r="L1583" s="72"/>
      <c r="M1583" s="72"/>
      <c r="N1583" s="72"/>
      <c r="O1583" s="72"/>
      <c r="P1583" s="72"/>
      <c r="Q1583" s="72"/>
      <c r="R1583" s="72"/>
      <c r="S1583" s="72"/>
      <c r="T1583" s="72"/>
      <c r="U1583" s="72"/>
      <c r="V1583" s="72"/>
      <c r="W1583" s="72"/>
      <c r="X1583" s="72"/>
      <c r="Y1583" s="72"/>
    </row>
    <row r="1584" spans="1:25" x14ac:dyDescent="0.3">
      <c r="A1584" s="4"/>
      <c r="B1584" s="4"/>
      <c r="C1584" s="4"/>
      <c r="D1584" s="4"/>
      <c r="E1584" s="4"/>
      <c r="F1584" s="4"/>
      <c r="G1584" s="4"/>
      <c r="H1584" s="72"/>
      <c r="I1584" s="72"/>
      <c r="J1584" s="72"/>
      <c r="K1584" s="72"/>
      <c r="L1584" s="72"/>
      <c r="M1584" s="72"/>
      <c r="N1584" s="72"/>
      <c r="O1584" s="72"/>
      <c r="P1584" s="72"/>
      <c r="Q1584" s="72"/>
      <c r="R1584" s="72"/>
      <c r="S1584" s="72"/>
      <c r="T1584" s="72"/>
      <c r="U1584" s="72"/>
      <c r="V1584" s="72"/>
      <c r="W1584" s="72"/>
      <c r="X1584" s="72"/>
      <c r="Y1584" s="72"/>
    </row>
    <row r="1585" spans="1:25" x14ac:dyDescent="0.3">
      <c r="A1585" s="4"/>
      <c r="B1585" s="4"/>
      <c r="C1585" s="4"/>
      <c r="D1585" s="4"/>
      <c r="E1585" s="4"/>
      <c r="F1585" s="4"/>
      <c r="G1585" s="4"/>
      <c r="H1585" s="72"/>
      <c r="I1585" s="72"/>
      <c r="J1585" s="72"/>
      <c r="K1585" s="72"/>
      <c r="L1585" s="72"/>
      <c r="M1585" s="72"/>
      <c r="N1585" s="72"/>
      <c r="O1585" s="72"/>
      <c r="P1585" s="72"/>
      <c r="Q1585" s="72"/>
      <c r="R1585" s="72"/>
      <c r="S1585" s="72"/>
      <c r="T1585" s="72"/>
      <c r="U1585" s="72"/>
      <c r="V1585" s="72"/>
      <c r="W1585" s="72"/>
      <c r="X1585" s="72"/>
      <c r="Y1585" s="72"/>
    </row>
    <row r="1586" spans="1:25" x14ac:dyDescent="0.3">
      <c r="A1586" s="4"/>
      <c r="B1586" s="4"/>
      <c r="C1586" s="4"/>
      <c r="D1586" s="4"/>
      <c r="E1586" s="4"/>
      <c r="F1586" s="4"/>
      <c r="G1586" s="4"/>
      <c r="H1586" s="72"/>
      <c r="I1586" s="72"/>
      <c r="J1586" s="72"/>
      <c r="K1586" s="72"/>
      <c r="L1586" s="72"/>
      <c r="M1586" s="72"/>
      <c r="N1586" s="72"/>
      <c r="O1586" s="72"/>
      <c r="P1586" s="72"/>
      <c r="Q1586" s="72"/>
      <c r="R1586" s="72"/>
      <c r="S1586" s="72"/>
      <c r="T1586" s="72"/>
      <c r="U1586" s="72"/>
      <c r="V1586" s="72"/>
      <c r="W1586" s="72"/>
      <c r="X1586" s="72"/>
      <c r="Y1586" s="72"/>
    </row>
    <row r="1587" spans="1:25" x14ac:dyDescent="0.3">
      <c r="A1587" s="4"/>
      <c r="B1587" s="4"/>
      <c r="C1587" s="4"/>
      <c r="D1587" s="4"/>
      <c r="E1587" s="4"/>
      <c r="F1587" s="4"/>
      <c r="G1587" s="4"/>
      <c r="H1587" s="72"/>
      <c r="I1587" s="72"/>
      <c r="J1587" s="72"/>
      <c r="K1587" s="72"/>
      <c r="L1587" s="72"/>
      <c r="M1587" s="72"/>
      <c r="N1587" s="72"/>
      <c r="O1587" s="72"/>
      <c r="P1587" s="72"/>
      <c r="Q1587" s="72"/>
      <c r="R1587" s="72"/>
      <c r="S1587" s="72"/>
      <c r="T1587" s="72"/>
      <c r="U1587" s="72"/>
      <c r="V1587" s="72"/>
      <c r="W1587" s="72"/>
      <c r="X1587" s="72"/>
      <c r="Y1587" s="72"/>
    </row>
    <row r="1588" spans="1:25" x14ac:dyDescent="0.3">
      <c r="A1588" s="4"/>
      <c r="B1588" s="4"/>
      <c r="C1588" s="4"/>
      <c r="D1588" s="4"/>
      <c r="E1588" s="4"/>
      <c r="F1588" s="4"/>
      <c r="G1588" s="4"/>
      <c r="H1588" s="72"/>
      <c r="I1588" s="72"/>
      <c r="J1588" s="72"/>
      <c r="K1588" s="72"/>
      <c r="L1588" s="72"/>
      <c r="M1588" s="72"/>
      <c r="N1588" s="72"/>
      <c r="O1588" s="72"/>
      <c r="P1588" s="72"/>
      <c r="Q1588" s="72"/>
      <c r="R1588" s="72"/>
      <c r="S1588" s="72"/>
      <c r="T1588" s="72"/>
      <c r="U1588" s="72"/>
      <c r="V1588" s="72"/>
      <c r="W1588" s="72"/>
      <c r="X1588" s="72"/>
      <c r="Y1588" s="72"/>
    </row>
    <row r="1589" spans="1:25" x14ac:dyDescent="0.3">
      <c r="A1589" s="4"/>
      <c r="B1589" s="4"/>
      <c r="C1589" s="4"/>
      <c r="D1589" s="4"/>
      <c r="E1589" s="4"/>
      <c r="F1589" s="4"/>
      <c r="G1589" s="4"/>
      <c r="H1589" s="72"/>
      <c r="I1589" s="72"/>
      <c r="J1589" s="72"/>
      <c r="K1589" s="72"/>
      <c r="L1589" s="72"/>
      <c r="M1589" s="72"/>
      <c r="N1589" s="72"/>
      <c r="O1589" s="72"/>
      <c r="P1589" s="72"/>
      <c r="Q1589" s="72"/>
      <c r="R1589" s="72"/>
      <c r="S1589" s="72"/>
      <c r="T1589" s="72"/>
      <c r="U1589" s="72"/>
      <c r="V1589" s="72"/>
      <c r="W1589" s="72"/>
      <c r="X1589" s="72"/>
      <c r="Y1589" s="72"/>
    </row>
    <row r="1590" spans="1:25" x14ac:dyDescent="0.3">
      <c r="A1590" s="4"/>
      <c r="B1590" s="4"/>
      <c r="C1590" s="4"/>
      <c r="D1590" s="4"/>
      <c r="E1590" s="4"/>
      <c r="F1590" s="4"/>
      <c r="G1590" s="4"/>
      <c r="H1590" s="72"/>
      <c r="I1590" s="72"/>
      <c r="J1590" s="72"/>
      <c r="K1590" s="72"/>
      <c r="L1590" s="72"/>
      <c r="M1590" s="72"/>
      <c r="N1590" s="72"/>
      <c r="O1590" s="72"/>
      <c r="P1590" s="72"/>
      <c r="Q1590" s="72"/>
      <c r="R1590" s="72"/>
      <c r="S1590" s="72"/>
      <c r="T1590" s="72"/>
      <c r="U1590" s="72"/>
      <c r="V1590" s="72"/>
      <c r="W1590" s="72"/>
      <c r="X1590" s="72"/>
      <c r="Y1590" s="72"/>
    </row>
    <row r="1591" spans="1:25" x14ac:dyDescent="0.3">
      <c r="A1591" s="4"/>
      <c r="B1591" s="4"/>
      <c r="C1591" s="4"/>
      <c r="D1591" s="4"/>
      <c r="E1591" s="4"/>
      <c r="F1591" s="4"/>
      <c r="G1591" s="4"/>
      <c r="H1591" s="72"/>
      <c r="I1591" s="72"/>
      <c r="J1591" s="72"/>
      <c r="K1591" s="72"/>
      <c r="L1591" s="72"/>
      <c r="M1591" s="72"/>
      <c r="N1591" s="72"/>
      <c r="O1591" s="72"/>
      <c r="P1591" s="72"/>
      <c r="Q1591" s="72"/>
      <c r="R1591" s="72"/>
      <c r="S1591" s="72"/>
      <c r="T1591" s="72"/>
      <c r="U1591" s="72"/>
      <c r="V1591" s="72"/>
      <c r="W1591" s="72"/>
      <c r="X1591" s="72"/>
      <c r="Y1591" s="72"/>
    </row>
    <row r="1592" spans="1:25" x14ac:dyDescent="0.3">
      <c r="A1592" s="4"/>
      <c r="B1592" s="4"/>
      <c r="C1592" s="4"/>
      <c r="D1592" s="4"/>
      <c r="E1592" s="4"/>
      <c r="F1592" s="4"/>
      <c r="G1592" s="4"/>
      <c r="H1592" s="72"/>
      <c r="I1592" s="72"/>
      <c r="J1592" s="72"/>
      <c r="K1592" s="72"/>
      <c r="L1592" s="72"/>
      <c r="M1592" s="72"/>
      <c r="N1592" s="72"/>
      <c r="O1592" s="72"/>
      <c r="P1592" s="72"/>
      <c r="Q1592" s="72"/>
      <c r="R1592" s="72"/>
      <c r="S1592" s="72"/>
      <c r="T1592" s="72"/>
      <c r="U1592" s="72"/>
      <c r="V1592" s="72"/>
      <c r="W1592" s="72"/>
      <c r="X1592" s="72"/>
      <c r="Y1592" s="72"/>
    </row>
    <row r="1593" spans="1:25" x14ac:dyDescent="0.3">
      <c r="A1593" s="4"/>
      <c r="B1593" s="4"/>
      <c r="C1593" s="4"/>
      <c r="D1593" s="4"/>
      <c r="E1593" s="4"/>
      <c r="F1593" s="4"/>
      <c r="G1593" s="4"/>
      <c r="H1593" s="72"/>
      <c r="I1593" s="72"/>
      <c r="J1593" s="72"/>
      <c r="K1593" s="72"/>
      <c r="L1593" s="72"/>
      <c r="M1593" s="72"/>
      <c r="N1593" s="72"/>
      <c r="O1593" s="72"/>
      <c r="P1593" s="72"/>
      <c r="Q1593" s="72"/>
      <c r="R1593" s="72"/>
      <c r="S1593" s="72"/>
      <c r="T1593" s="72"/>
      <c r="U1593" s="72"/>
      <c r="V1593" s="72"/>
      <c r="W1593" s="72"/>
      <c r="X1593" s="72"/>
      <c r="Y1593" s="72"/>
    </row>
    <row r="1594" spans="1:25" x14ac:dyDescent="0.3">
      <c r="A1594" s="4"/>
      <c r="B1594" s="4"/>
      <c r="C1594" s="4"/>
      <c r="D1594" s="4"/>
      <c r="E1594" s="4"/>
      <c r="F1594" s="4"/>
      <c r="G1594" s="4"/>
      <c r="H1594" s="72"/>
      <c r="I1594" s="72"/>
      <c r="J1594" s="72"/>
      <c r="K1594" s="72"/>
      <c r="L1594" s="72"/>
      <c r="M1594" s="72"/>
      <c r="N1594" s="72"/>
      <c r="O1594" s="72"/>
      <c r="P1594" s="72"/>
      <c r="Q1594" s="72"/>
      <c r="R1594" s="72"/>
      <c r="S1594" s="72"/>
      <c r="T1594" s="72"/>
      <c r="U1594" s="72"/>
      <c r="V1594" s="72"/>
      <c r="W1594" s="72"/>
      <c r="X1594" s="72"/>
      <c r="Y1594" s="72"/>
    </row>
    <row r="1595" spans="1:25" x14ac:dyDescent="0.3">
      <c r="A1595" s="4"/>
      <c r="B1595" s="4"/>
      <c r="C1595" s="4"/>
      <c r="D1595" s="4"/>
      <c r="E1595" s="4"/>
      <c r="F1595" s="4"/>
      <c r="G1595" s="4"/>
      <c r="H1595" s="72"/>
      <c r="I1595" s="72"/>
      <c r="J1595" s="72"/>
      <c r="K1595" s="72"/>
      <c r="L1595" s="72"/>
      <c r="M1595" s="72"/>
      <c r="N1595" s="72"/>
      <c r="O1595" s="72"/>
      <c r="P1595" s="72"/>
      <c r="Q1595" s="72"/>
      <c r="R1595" s="72"/>
      <c r="S1595" s="72"/>
      <c r="T1595" s="72"/>
      <c r="U1595" s="72"/>
      <c r="V1595" s="72"/>
      <c r="W1595" s="72"/>
      <c r="X1595" s="72"/>
      <c r="Y1595" s="72"/>
    </row>
    <row r="1596" spans="1:25" x14ac:dyDescent="0.3">
      <c r="A1596" s="4"/>
      <c r="B1596" s="4"/>
      <c r="C1596" s="4"/>
      <c r="D1596" s="4"/>
      <c r="E1596" s="4"/>
      <c r="F1596" s="4"/>
      <c r="G1596" s="4"/>
      <c r="H1596" s="72"/>
      <c r="I1596" s="72"/>
      <c r="J1596" s="72"/>
      <c r="K1596" s="72"/>
      <c r="L1596" s="72"/>
      <c r="M1596" s="72"/>
      <c r="N1596" s="72"/>
      <c r="O1596" s="72"/>
      <c r="P1596" s="72"/>
      <c r="Q1596" s="72"/>
      <c r="R1596" s="72"/>
      <c r="S1596" s="72"/>
      <c r="T1596" s="72"/>
      <c r="U1596" s="72"/>
      <c r="V1596" s="72"/>
      <c r="W1596" s="72"/>
      <c r="X1596" s="72"/>
      <c r="Y1596" s="72"/>
    </row>
    <row r="1597" spans="1:25" x14ac:dyDescent="0.3">
      <c r="A1597" s="4"/>
      <c r="B1597" s="4"/>
      <c r="C1597" s="4"/>
      <c r="D1597" s="4"/>
      <c r="E1597" s="4"/>
      <c r="F1597" s="4"/>
      <c r="G1597" s="4"/>
      <c r="H1597" s="72"/>
      <c r="I1597" s="72"/>
      <c r="J1597" s="72"/>
      <c r="K1597" s="72"/>
      <c r="L1597" s="72"/>
      <c r="M1597" s="72"/>
      <c r="N1597" s="72"/>
      <c r="O1597" s="72"/>
      <c r="P1597" s="72"/>
      <c r="Q1597" s="72"/>
      <c r="R1597" s="72"/>
      <c r="S1597" s="72"/>
      <c r="T1597" s="72"/>
      <c r="U1597" s="72"/>
      <c r="V1597" s="72"/>
      <c r="W1597" s="72"/>
      <c r="X1597" s="72"/>
      <c r="Y1597" s="72"/>
    </row>
    <row r="1598" spans="1:25" x14ac:dyDescent="0.3">
      <c r="A1598" s="4"/>
      <c r="B1598" s="4"/>
      <c r="C1598" s="4"/>
      <c r="D1598" s="4"/>
      <c r="E1598" s="4"/>
      <c r="F1598" s="4"/>
      <c r="G1598" s="4"/>
      <c r="H1598" s="72"/>
      <c r="I1598" s="72"/>
      <c r="J1598" s="72"/>
      <c r="K1598" s="72"/>
      <c r="L1598" s="72"/>
      <c r="M1598" s="72"/>
      <c r="N1598" s="72"/>
      <c r="O1598" s="72"/>
      <c r="P1598" s="72"/>
      <c r="Q1598" s="72"/>
      <c r="R1598" s="72"/>
      <c r="S1598" s="72"/>
      <c r="T1598" s="72"/>
      <c r="U1598" s="72"/>
      <c r="V1598" s="72"/>
      <c r="W1598" s="72"/>
      <c r="X1598" s="72"/>
      <c r="Y1598" s="72"/>
    </row>
    <row r="1599" spans="1:25" x14ac:dyDescent="0.3">
      <c r="A1599" s="4"/>
      <c r="B1599" s="4"/>
      <c r="C1599" s="4"/>
      <c r="D1599" s="4"/>
      <c r="E1599" s="4"/>
      <c r="F1599" s="4"/>
      <c r="G1599" s="4"/>
      <c r="H1599" s="72"/>
      <c r="I1599" s="72"/>
      <c r="J1599" s="72"/>
      <c r="K1599" s="72"/>
      <c r="L1599" s="72"/>
      <c r="M1599" s="72"/>
      <c r="N1599" s="72"/>
      <c r="O1599" s="72"/>
      <c r="P1599" s="72"/>
      <c r="Q1599" s="72"/>
      <c r="R1599" s="72"/>
      <c r="S1599" s="72"/>
      <c r="T1599" s="72"/>
      <c r="U1599" s="72"/>
      <c r="V1599" s="72"/>
      <c r="W1599" s="72"/>
      <c r="X1599" s="72"/>
      <c r="Y1599" s="72"/>
    </row>
    <row r="1600" spans="1:25" x14ac:dyDescent="0.3">
      <c r="A1600" s="4"/>
      <c r="B1600" s="4"/>
      <c r="C1600" s="4"/>
      <c r="D1600" s="4"/>
      <c r="E1600" s="4"/>
      <c r="F1600" s="4"/>
      <c r="G1600" s="4"/>
      <c r="H1600" s="72"/>
      <c r="I1600" s="72"/>
      <c r="J1600" s="72"/>
      <c r="K1600" s="72"/>
      <c r="L1600" s="72"/>
      <c r="M1600" s="72"/>
      <c r="N1600" s="72"/>
      <c r="O1600" s="72"/>
      <c r="P1600" s="72"/>
      <c r="Q1600" s="72"/>
      <c r="R1600" s="72"/>
      <c r="S1600" s="72"/>
      <c r="T1600" s="72"/>
      <c r="U1600" s="72"/>
      <c r="V1600" s="72"/>
      <c r="W1600" s="72"/>
      <c r="X1600" s="72"/>
      <c r="Y1600" s="72"/>
    </row>
    <row r="1601" spans="1:25" x14ac:dyDescent="0.3">
      <c r="A1601" s="4"/>
      <c r="B1601" s="4"/>
      <c r="C1601" s="4"/>
      <c r="D1601" s="4"/>
      <c r="E1601" s="4"/>
      <c r="F1601" s="4"/>
      <c r="G1601" s="4"/>
      <c r="H1601" s="72"/>
      <c r="I1601" s="72"/>
      <c r="J1601" s="72"/>
      <c r="K1601" s="72"/>
      <c r="L1601" s="72"/>
      <c r="M1601" s="72"/>
      <c r="N1601" s="72"/>
      <c r="O1601" s="72"/>
      <c r="P1601" s="72"/>
      <c r="Q1601" s="72"/>
      <c r="R1601" s="72"/>
      <c r="S1601" s="72"/>
      <c r="T1601" s="72"/>
      <c r="U1601" s="72"/>
      <c r="V1601" s="72"/>
      <c r="W1601" s="72"/>
      <c r="X1601" s="72"/>
      <c r="Y1601" s="72"/>
    </row>
    <row r="1602" spans="1:25" x14ac:dyDescent="0.3">
      <c r="A1602" s="4"/>
      <c r="B1602" s="4"/>
      <c r="C1602" s="4"/>
      <c r="D1602" s="4"/>
      <c r="E1602" s="4"/>
      <c r="F1602" s="4"/>
      <c r="G1602" s="4"/>
      <c r="H1602" s="72"/>
      <c r="I1602" s="72"/>
      <c r="J1602" s="72"/>
      <c r="K1602" s="72"/>
      <c r="L1602" s="72"/>
      <c r="M1602" s="72"/>
      <c r="N1602" s="72"/>
      <c r="O1602" s="72"/>
      <c r="P1602" s="72"/>
      <c r="Q1602" s="72"/>
      <c r="R1602" s="72"/>
      <c r="S1602" s="72"/>
      <c r="T1602" s="72"/>
      <c r="U1602" s="72"/>
      <c r="V1602" s="72"/>
      <c r="W1602" s="72"/>
      <c r="X1602" s="72"/>
      <c r="Y1602" s="72"/>
    </row>
    <row r="1603" spans="1:25" x14ac:dyDescent="0.3">
      <c r="A1603" s="4"/>
      <c r="B1603" s="4"/>
      <c r="C1603" s="4"/>
      <c r="D1603" s="4"/>
      <c r="E1603" s="4"/>
      <c r="F1603" s="4"/>
      <c r="G1603" s="4"/>
      <c r="H1603" s="72"/>
      <c r="I1603" s="72"/>
      <c r="J1603" s="72"/>
      <c r="K1603" s="72"/>
      <c r="L1603" s="72"/>
      <c r="M1603" s="72"/>
      <c r="N1603" s="72"/>
      <c r="O1603" s="72"/>
      <c r="P1603" s="72"/>
      <c r="Q1603" s="72"/>
      <c r="R1603" s="72"/>
      <c r="S1603" s="72"/>
      <c r="T1603" s="72"/>
      <c r="U1603" s="72"/>
      <c r="V1603" s="72"/>
      <c r="W1603" s="72"/>
      <c r="X1603" s="72"/>
      <c r="Y1603" s="72"/>
    </row>
    <row r="1604" spans="1:25" x14ac:dyDescent="0.3">
      <c r="A1604" s="4"/>
      <c r="B1604" s="4"/>
      <c r="C1604" s="4"/>
      <c r="D1604" s="4"/>
      <c r="E1604" s="4"/>
      <c r="F1604" s="4"/>
      <c r="G1604" s="4"/>
      <c r="H1604" s="72"/>
      <c r="I1604" s="72"/>
      <c r="J1604" s="72"/>
      <c r="K1604" s="72"/>
      <c r="L1604" s="72"/>
      <c r="M1604" s="72"/>
      <c r="N1604" s="72"/>
      <c r="O1604" s="72"/>
      <c r="P1604" s="72"/>
      <c r="Q1604" s="72"/>
      <c r="R1604" s="72"/>
      <c r="S1604" s="72"/>
      <c r="T1604" s="72"/>
      <c r="U1604" s="72"/>
      <c r="V1604" s="72"/>
      <c r="W1604" s="72"/>
      <c r="X1604" s="72"/>
      <c r="Y1604" s="72"/>
    </row>
    <row r="1605" spans="1:25" x14ac:dyDescent="0.3">
      <c r="A1605" s="4"/>
      <c r="B1605" s="4"/>
      <c r="C1605" s="4"/>
      <c r="D1605" s="4"/>
      <c r="E1605" s="4"/>
      <c r="F1605" s="4"/>
      <c r="G1605" s="4"/>
      <c r="H1605" s="72"/>
      <c r="I1605" s="72"/>
      <c r="J1605" s="72"/>
      <c r="K1605" s="72"/>
      <c r="L1605" s="72"/>
      <c r="M1605" s="72"/>
      <c r="N1605" s="72"/>
      <c r="O1605" s="72"/>
      <c r="P1605" s="72"/>
      <c r="Q1605" s="72"/>
      <c r="R1605" s="72"/>
      <c r="S1605" s="72"/>
      <c r="T1605" s="72"/>
      <c r="U1605" s="72"/>
      <c r="V1605" s="72"/>
      <c r="W1605" s="72"/>
      <c r="X1605" s="72"/>
      <c r="Y1605" s="72"/>
    </row>
    <row r="1606" spans="1:25" x14ac:dyDescent="0.3">
      <c r="A1606" s="4"/>
      <c r="B1606" s="4"/>
      <c r="C1606" s="4"/>
      <c r="D1606" s="4"/>
      <c r="E1606" s="4"/>
      <c r="F1606" s="4"/>
      <c r="G1606" s="4"/>
      <c r="H1606" s="72"/>
      <c r="I1606" s="72"/>
      <c r="J1606" s="72"/>
      <c r="K1606" s="72"/>
      <c r="L1606" s="72"/>
      <c r="M1606" s="72"/>
      <c r="N1606" s="72"/>
      <c r="O1606" s="72"/>
      <c r="P1606" s="72"/>
      <c r="Q1606" s="72"/>
      <c r="R1606" s="72"/>
      <c r="S1606" s="72"/>
      <c r="T1606" s="72"/>
      <c r="U1606" s="72"/>
      <c r="V1606" s="72"/>
      <c r="W1606" s="72"/>
      <c r="X1606" s="72"/>
      <c r="Y1606" s="72"/>
    </row>
    <row r="1607" spans="1:25" x14ac:dyDescent="0.3">
      <c r="A1607" s="4"/>
      <c r="B1607" s="4"/>
      <c r="C1607" s="4"/>
      <c r="D1607" s="4"/>
      <c r="E1607" s="4"/>
      <c r="F1607" s="4"/>
      <c r="G1607" s="4"/>
      <c r="H1607" s="72"/>
      <c r="I1607" s="72"/>
      <c r="J1607" s="72"/>
      <c r="K1607" s="72"/>
      <c r="L1607" s="72"/>
      <c r="M1607" s="72"/>
      <c r="N1607" s="72"/>
      <c r="O1607" s="72"/>
      <c r="P1607" s="72"/>
      <c r="Q1607" s="72"/>
      <c r="R1607" s="72"/>
      <c r="S1607" s="72"/>
      <c r="T1607" s="72"/>
      <c r="U1607" s="72"/>
      <c r="V1607" s="72"/>
      <c r="W1607" s="72"/>
      <c r="X1607" s="72"/>
      <c r="Y1607" s="72"/>
    </row>
    <row r="1608" spans="1:25" x14ac:dyDescent="0.3">
      <c r="A1608" s="4"/>
      <c r="B1608" s="4"/>
      <c r="C1608" s="4"/>
      <c r="D1608" s="4"/>
      <c r="E1608" s="4"/>
      <c r="F1608" s="4"/>
      <c r="G1608" s="4"/>
      <c r="H1608" s="72"/>
      <c r="I1608" s="72"/>
      <c r="J1608" s="72"/>
      <c r="K1608" s="72"/>
      <c r="L1608" s="72"/>
      <c r="M1608" s="72"/>
      <c r="N1608" s="72"/>
      <c r="O1608" s="72"/>
      <c r="P1608" s="72"/>
      <c r="Q1608" s="72"/>
      <c r="R1608" s="72"/>
      <c r="S1608" s="72"/>
      <c r="T1608" s="72"/>
      <c r="U1608" s="72"/>
      <c r="V1608" s="72"/>
      <c r="W1608" s="72"/>
      <c r="X1608" s="72"/>
      <c r="Y1608" s="72"/>
    </row>
    <row r="1609" spans="1:25" x14ac:dyDescent="0.3">
      <c r="A1609" s="4"/>
      <c r="B1609" s="4"/>
      <c r="C1609" s="4"/>
      <c r="D1609" s="4"/>
      <c r="E1609" s="4"/>
      <c r="F1609" s="4"/>
      <c r="G1609" s="4"/>
      <c r="H1609" s="72"/>
      <c r="I1609" s="72"/>
      <c r="J1609" s="72"/>
      <c r="K1609" s="72"/>
      <c r="L1609" s="72"/>
      <c r="M1609" s="72"/>
      <c r="N1609" s="72"/>
      <c r="O1609" s="72"/>
      <c r="P1609" s="72"/>
      <c r="Q1609" s="72"/>
      <c r="R1609" s="72"/>
      <c r="S1609" s="72"/>
      <c r="T1609" s="72"/>
      <c r="U1609" s="72"/>
      <c r="V1609" s="72"/>
      <c r="W1609" s="72"/>
      <c r="X1609" s="72"/>
      <c r="Y1609" s="72"/>
    </row>
    <row r="1610" spans="1:25" x14ac:dyDescent="0.3">
      <c r="A1610" s="4"/>
      <c r="B1610" s="4"/>
      <c r="C1610" s="4"/>
      <c r="D1610" s="4"/>
      <c r="E1610" s="4"/>
      <c r="F1610" s="4"/>
      <c r="G1610" s="4"/>
      <c r="H1610" s="72"/>
      <c r="I1610" s="72"/>
      <c r="J1610" s="72"/>
      <c r="K1610" s="72"/>
      <c r="L1610" s="72"/>
      <c r="M1610" s="72"/>
      <c r="N1610" s="72"/>
      <c r="O1610" s="72"/>
      <c r="P1610" s="72"/>
      <c r="Q1610" s="72"/>
      <c r="R1610" s="72"/>
      <c r="S1610" s="72"/>
      <c r="T1610" s="72"/>
      <c r="U1610" s="72"/>
      <c r="V1610" s="72"/>
      <c r="W1610" s="72"/>
      <c r="X1610" s="72"/>
      <c r="Y1610" s="72"/>
    </row>
    <row r="1611" spans="1:25" x14ac:dyDescent="0.3">
      <c r="A1611" s="4"/>
      <c r="B1611" s="4"/>
      <c r="C1611" s="4"/>
      <c r="D1611" s="4"/>
      <c r="E1611" s="4"/>
      <c r="F1611" s="4"/>
      <c r="G1611" s="4"/>
      <c r="H1611" s="72"/>
      <c r="I1611" s="72"/>
      <c r="J1611" s="72"/>
      <c r="K1611" s="72"/>
      <c r="L1611" s="72"/>
      <c r="M1611" s="72"/>
      <c r="N1611" s="72"/>
      <c r="O1611" s="72"/>
      <c r="P1611" s="72"/>
      <c r="Q1611" s="72"/>
      <c r="R1611" s="72"/>
      <c r="S1611" s="72"/>
      <c r="T1611" s="72"/>
      <c r="U1611" s="72"/>
      <c r="V1611" s="72"/>
      <c r="W1611" s="72"/>
      <c r="X1611" s="72"/>
      <c r="Y1611" s="72"/>
    </row>
    <row r="1612" spans="1:25" x14ac:dyDescent="0.3">
      <c r="A1612" s="4"/>
      <c r="B1612" s="4"/>
      <c r="C1612" s="4"/>
      <c r="D1612" s="4"/>
      <c r="E1612" s="4"/>
      <c r="F1612" s="4"/>
      <c r="G1612" s="4"/>
      <c r="H1612" s="72"/>
      <c r="I1612" s="72"/>
      <c r="J1612" s="72"/>
      <c r="K1612" s="72"/>
      <c r="L1612" s="72"/>
      <c r="M1612" s="72"/>
      <c r="N1612" s="72"/>
      <c r="O1612" s="72"/>
      <c r="P1612" s="72"/>
      <c r="Q1612" s="72"/>
      <c r="R1612" s="72"/>
      <c r="S1612" s="72"/>
      <c r="T1612" s="72"/>
      <c r="U1612" s="72"/>
      <c r="V1612" s="72"/>
      <c r="W1612" s="72"/>
      <c r="X1612" s="72"/>
      <c r="Y1612" s="72"/>
    </row>
    <row r="1613" spans="1:25" x14ac:dyDescent="0.3">
      <c r="A1613" s="4"/>
      <c r="B1613" s="4"/>
      <c r="C1613" s="4"/>
      <c r="D1613" s="4"/>
      <c r="E1613" s="4"/>
      <c r="F1613" s="4"/>
      <c r="G1613" s="4"/>
      <c r="H1613" s="72"/>
      <c r="I1613" s="72"/>
      <c r="J1613" s="72"/>
      <c r="K1613" s="72"/>
      <c r="L1613" s="72"/>
      <c r="M1613" s="72"/>
      <c r="N1613" s="72"/>
      <c r="O1613" s="72"/>
      <c r="P1613" s="72"/>
      <c r="Q1613" s="72"/>
      <c r="R1613" s="72"/>
      <c r="S1613" s="72"/>
      <c r="T1613" s="72"/>
      <c r="U1613" s="72"/>
      <c r="V1613" s="72"/>
      <c r="W1613" s="72"/>
      <c r="X1613" s="72"/>
      <c r="Y1613" s="72"/>
    </row>
    <row r="1614" spans="1:25" x14ac:dyDescent="0.3">
      <c r="A1614" s="4"/>
      <c r="B1614" s="4"/>
      <c r="C1614" s="4"/>
      <c r="D1614" s="4"/>
      <c r="E1614" s="4"/>
      <c r="F1614" s="4"/>
      <c r="G1614" s="4"/>
      <c r="H1614" s="72"/>
      <c r="I1614" s="72"/>
      <c r="J1614" s="72"/>
      <c r="K1614" s="72"/>
      <c r="L1614" s="72"/>
      <c r="M1614" s="72"/>
      <c r="N1614" s="72"/>
      <c r="O1614" s="72"/>
      <c r="P1614" s="72"/>
      <c r="Q1614" s="72"/>
      <c r="R1614" s="72"/>
      <c r="S1614" s="72"/>
      <c r="T1614" s="72"/>
      <c r="U1614" s="72"/>
      <c r="V1614" s="72"/>
      <c r="W1614" s="72"/>
      <c r="X1614" s="72"/>
      <c r="Y1614" s="72"/>
    </row>
    <row r="1615" spans="1:25" x14ac:dyDescent="0.3">
      <c r="A1615" s="4"/>
      <c r="B1615" s="4"/>
      <c r="C1615" s="4"/>
      <c r="D1615" s="4"/>
      <c r="E1615" s="4"/>
      <c r="F1615" s="4"/>
      <c r="G1615" s="4"/>
      <c r="H1615" s="72"/>
      <c r="I1615" s="72"/>
      <c r="J1615" s="72"/>
      <c r="K1615" s="72"/>
      <c r="L1615" s="72"/>
      <c r="M1615" s="72"/>
      <c r="N1615" s="72"/>
      <c r="O1615" s="72"/>
      <c r="P1615" s="72"/>
      <c r="Q1615" s="72"/>
      <c r="R1615" s="72"/>
      <c r="S1615" s="72"/>
      <c r="T1615" s="72"/>
      <c r="U1615" s="72"/>
      <c r="V1615" s="72"/>
      <c r="W1615" s="72"/>
      <c r="X1615" s="72"/>
      <c r="Y1615" s="72"/>
    </row>
    <row r="1616" spans="1:25" x14ac:dyDescent="0.3">
      <c r="A1616" s="4"/>
      <c r="B1616" s="4"/>
      <c r="C1616" s="4"/>
      <c r="D1616" s="4"/>
      <c r="E1616" s="4"/>
      <c r="F1616" s="4"/>
      <c r="G1616" s="4"/>
      <c r="H1616" s="72"/>
      <c r="I1616" s="72"/>
      <c r="J1616" s="72"/>
      <c r="K1616" s="72"/>
      <c r="L1616" s="72"/>
      <c r="M1616" s="72"/>
      <c r="N1616" s="72"/>
      <c r="O1616" s="72"/>
      <c r="P1616" s="72"/>
      <c r="Q1616" s="72"/>
      <c r="R1616" s="72"/>
      <c r="S1616" s="72"/>
      <c r="T1616" s="72"/>
      <c r="U1616" s="72"/>
      <c r="V1616" s="72"/>
      <c r="W1616" s="72"/>
      <c r="X1616" s="72"/>
      <c r="Y1616" s="72"/>
    </row>
    <row r="1617" spans="1:25" x14ac:dyDescent="0.3">
      <c r="A1617" s="4"/>
      <c r="B1617" s="4"/>
      <c r="C1617" s="4"/>
      <c r="D1617" s="4"/>
      <c r="E1617" s="4"/>
      <c r="F1617" s="4"/>
      <c r="G1617" s="4"/>
      <c r="H1617" s="72"/>
      <c r="I1617" s="72"/>
      <c r="J1617" s="72"/>
      <c r="K1617" s="72"/>
      <c r="L1617" s="72"/>
      <c r="M1617" s="72"/>
      <c r="N1617" s="72"/>
      <c r="O1617" s="72"/>
      <c r="P1617" s="72"/>
      <c r="Q1617" s="72"/>
      <c r="R1617" s="72"/>
      <c r="S1617" s="72"/>
      <c r="T1617" s="72"/>
      <c r="U1617" s="72"/>
      <c r="V1617" s="72"/>
      <c r="W1617" s="72"/>
      <c r="X1617" s="72"/>
      <c r="Y1617" s="72"/>
    </row>
    <row r="1618" spans="1:25" x14ac:dyDescent="0.3">
      <c r="A1618" s="4"/>
      <c r="B1618" s="4"/>
      <c r="C1618" s="4"/>
      <c r="D1618" s="4"/>
      <c r="E1618" s="4"/>
      <c r="F1618" s="4"/>
      <c r="G1618" s="4"/>
      <c r="H1618" s="72"/>
      <c r="I1618" s="72"/>
      <c r="J1618" s="72"/>
      <c r="K1618" s="72"/>
      <c r="L1618" s="72"/>
      <c r="M1618" s="72"/>
      <c r="N1618" s="72"/>
      <c r="O1618" s="72"/>
      <c r="P1618" s="72"/>
      <c r="Q1618" s="72"/>
      <c r="R1618" s="72"/>
      <c r="S1618" s="72"/>
      <c r="T1618" s="72"/>
      <c r="U1618" s="72"/>
      <c r="V1618" s="72"/>
      <c r="W1618" s="72"/>
      <c r="X1618" s="72"/>
      <c r="Y1618" s="72"/>
    </row>
    <row r="1619" spans="1:25" x14ac:dyDescent="0.3">
      <c r="A1619" s="4"/>
      <c r="B1619" s="4"/>
      <c r="C1619" s="4"/>
      <c r="D1619" s="4"/>
      <c r="E1619" s="4"/>
      <c r="F1619" s="4"/>
      <c r="G1619" s="4"/>
      <c r="H1619" s="72"/>
      <c r="I1619" s="72"/>
      <c r="J1619" s="72"/>
      <c r="K1619" s="72"/>
      <c r="L1619" s="72"/>
      <c r="M1619" s="72"/>
      <c r="N1619" s="72"/>
      <c r="O1619" s="72"/>
      <c r="P1619" s="72"/>
      <c r="Q1619" s="72"/>
      <c r="R1619" s="72"/>
      <c r="S1619" s="72"/>
      <c r="T1619" s="72"/>
      <c r="U1619" s="72"/>
      <c r="V1619" s="72"/>
      <c r="W1619" s="72"/>
      <c r="X1619" s="72"/>
      <c r="Y1619" s="72"/>
    </row>
    <row r="1620" spans="1:25" x14ac:dyDescent="0.3">
      <c r="A1620" s="4"/>
      <c r="B1620" s="4"/>
      <c r="C1620" s="4"/>
      <c r="D1620" s="4"/>
      <c r="E1620" s="4"/>
      <c r="F1620" s="4"/>
      <c r="G1620" s="4"/>
      <c r="H1620" s="72"/>
      <c r="I1620" s="72"/>
      <c r="J1620" s="72"/>
      <c r="K1620" s="72"/>
      <c r="L1620" s="72"/>
      <c r="M1620" s="72"/>
      <c r="N1620" s="72"/>
      <c r="O1620" s="72"/>
      <c r="P1620" s="72"/>
      <c r="Q1620" s="72"/>
      <c r="R1620" s="72"/>
      <c r="S1620" s="72"/>
      <c r="T1620" s="72"/>
      <c r="U1620" s="72"/>
      <c r="V1620" s="72"/>
      <c r="W1620" s="72"/>
      <c r="X1620" s="72"/>
      <c r="Y1620" s="72"/>
    </row>
    <row r="1621" spans="1:25" x14ac:dyDescent="0.3">
      <c r="A1621" s="4"/>
      <c r="B1621" s="4"/>
      <c r="C1621" s="4"/>
      <c r="D1621" s="4"/>
      <c r="E1621" s="4"/>
      <c r="F1621" s="4"/>
      <c r="G1621" s="4"/>
      <c r="H1621" s="72"/>
      <c r="I1621" s="72"/>
      <c r="J1621" s="72"/>
      <c r="K1621" s="72"/>
      <c r="L1621" s="72"/>
      <c r="M1621" s="72"/>
      <c r="N1621" s="72"/>
      <c r="O1621" s="72"/>
      <c r="P1621" s="72"/>
      <c r="Q1621" s="72"/>
      <c r="R1621" s="72"/>
      <c r="S1621" s="72"/>
      <c r="T1621" s="72"/>
      <c r="U1621" s="72"/>
      <c r="V1621" s="72"/>
      <c r="W1621" s="72"/>
      <c r="X1621" s="72"/>
      <c r="Y1621" s="72"/>
    </row>
    <row r="1622" spans="1:25" x14ac:dyDescent="0.3">
      <c r="A1622" s="4"/>
      <c r="B1622" s="4"/>
      <c r="C1622" s="4"/>
      <c r="D1622" s="4"/>
      <c r="E1622" s="4"/>
      <c r="F1622" s="4"/>
      <c r="G1622" s="4"/>
      <c r="H1622" s="72"/>
      <c r="I1622" s="72"/>
      <c r="J1622" s="72"/>
      <c r="K1622" s="72"/>
      <c r="L1622" s="72"/>
      <c r="M1622" s="72"/>
      <c r="N1622" s="72"/>
      <c r="O1622" s="72"/>
      <c r="P1622" s="72"/>
      <c r="Q1622" s="72"/>
      <c r="R1622" s="72"/>
      <c r="S1622" s="72"/>
      <c r="T1622" s="72"/>
      <c r="U1622" s="72"/>
      <c r="V1622" s="72"/>
      <c r="W1622" s="72"/>
      <c r="X1622" s="72"/>
      <c r="Y1622" s="72"/>
    </row>
    <row r="1623" spans="1:25" x14ac:dyDescent="0.3">
      <c r="A1623" s="4"/>
      <c r="B1623" s="4"/>
      <c r="C1623" s="4"/>
      <c r="D1623" s="4"/>
      <c r="E1623" s="4"/>
      <c r="F1623" s="4"/>
      <c r="G1623" s="4"/>
      <c r="H1623" s="72"/>
      <c r="I1623" s="72"/>
      <c r="J1623" s="72"/>
      <c r="K1623" s="72"/>
      <c r="L1623" s="72"/>
      <c r="M1623" s="72"/>
      <c r="N1623" s="72"/>
      <c r="O1623" s="72"/>
      <c r="P1623" s="72"/>
      <c r="Q1623" s="72"/>
      <c r="R1623" s="72"/>
      <c r="S1623" s="72"/>
      <c r="T1623" s="72"/>
      <c r="U1623" s="72"/>
      <c r="V1623" s="72"/>
      <c r="W1623" s="72"/>
      <c r="X1623" s="72"/>
      <c r="Y1623" s="72"/>
    </row>
    <row r="1624" spans="1:25" x14ac:dyDescent="0.3">
      <c r="A1624" s="4"/>
      <c r="B1624" s="4"/>
      <c r="C1624" s="4"/>
      <c r="D1624" s="4"/>
      <c r="E1624" s="4"/>
      <c r="F1624" s="4"/>
      <c r="G1624" s="4"/>
      <c r="H1624" s="72"/>
      <c r="I1624" s="72"/>
      <c r="J1624" s="72"/>
      <c r="K1624" s="72"/>
      <c r="L1624" s="72"/>
      <c r="M1624" s="72"/>
      <c r="N1624" s="72"/>
      <c r="O1624" s="72"/>
      <c r="P1624" s="72"/>
      <c r="Q1624" s="72"/>
      <c r="R1624" s="72"/>
      <c r="S1624" s="72"/>
      <c r="T1624" s="72"/>
      <c r="U1624" s="72"/>
      <c r="V1624" s="72"/>
      <c r="W1624" s="72"/>
      <c r="X1624" s="72"/>
      <c r="Y1624" s="72"/>
    </row>
    <row r="1625" spans="1:25" x14ac:dyDescent="0.3">
      <c r="A1625" s="4"/>
      <c r="B1625" s="4"/>
      <c r="C1625" s="4"/>
      <c r="D1625" s="4"/>
      <c r="E1625" s="4"/>
      <c r="F1625" s="4"/>
      <c r="G1625" s="4"/>
      <c r="H1625" s="72"/>
      <c r="I1625" s="72"/>
      <c r="J1625" s="72"/>
      <c r="K1625" s="72"/>
      <c r="L1625" s="72"/>
      <c r="M1625" s="72"/>
      <c r="N1625" s="72"/>
      <c r="O1625" s="72"/>
      <c r="P1625" s="72"/>
      <c r="Q1625" s="72"/>
      <c r="R1625" s="72"/>
      <c r="S1625" s="72"/>
      <c r="T1625" s="72"/>
      <c r="U1625" s="72"/>
      <c r="V1625" s="72"/>
      <c r="W1625" s="72"/>
      <c r="X1625" s="72"/>
      <c r="Y1625" s="72"/>
    </row>
    <row r="1626" spans="1:25" x14ac:dyDescent="0.3">
      <c r="A1626" s="4"/>
      <c r="B1626" s="4"/>
      <c r="C1626" s="4"/>
      <c r="D1626" s="4"/>
      <c r="E1626" s="4"/>
      <c r="F1626" s="4"/>
      <c r="G1626" s="4"/>
      <c r="H1626" s="72"/>
      <c r="I1626" s="72"/>
      <c r="J1626" s="72"/>
      <c r="K1626" s="72"/>
      <c r="L1626" s="72"/>
      <c r="M1626" s="72"/>
      <c r="N1626" s="72"/>
      <c r="O1626" s="72"/>
      <c r="P1626" s="72"/>
      <c r="Q1626" s="72"/>
      <c r="R1626" s="72"/>
      <c r="S1626" s="72"/>
      <c r="T1626" s="72"/>
      <c r="U1626" s="72"/>
      <c r="V1626" s="72"/>
      <c r="W1626" s="72"/>
      <c r="X1626" s="72"/>
      <c r="Y1626" s="72"/>
    </row>
    <row r="1627" spans="1:25" x14ac:dyDescent="0.3">
      <c r="A1627" s="4"/>
      <c r="B1627" s="4"/>
      <c r="C1627" s="4"/>
      <c r="D1627" s="4"/>
      <c r="E1627" s="4"/>
      <c r="F1627" s="4"/>
      <c r="G1627" s="4"/>
      <c r="H1627" s="72"/>
      <c r="I1627" s="72"/>
      <c r="J1627" s="72"/>
      <c r="K1627" s="72"/>
      <c r="L1627" s="72"/>
      <c r="M1627" s="72"/>
      <c r="N1627" s="72"/>
      <c r="O1627" s="72"/>
      <c r="P1627" s="72"/>
      <c r="Q1627" s="72"/>
      <c r="R1627" s="72"/>
      <c r="S1627" s="72"/>
      <c r="T1627" s="72"/>
      <c r="U1627" s="72"/>
      <c r="V1627" s="72"/>
      <c r="W1627" s="72"/>
      <c r="X1627" s="72"/>
      <c r="Y1627" s="72"/>
    </row>
    <row r="1628" spans="1:25" x14ac:dyDescent="0.3">
      <c r="A1628" s="4"/>
      <c r="B1628" s="4"/>
      <c r="C1628" s="4"/>
      <c r="D1628" s="4"/>
      <c r="E1628" s="4"/>
      <c r="F1628" s="4"/>
      <c r="G1628" s="4"/>
      <c r="H1628" s="72"/>
      <c r="I1628" s="72"/>
      <c r="J1628" s="72"/>
      <c r="K1628" s="72"/>
      <c r="L1628" s="72"/>
      <c r="M1628" s="72"/>
      <c r="N1628" s="72"/>
      <c r="O1628" s="72"/>
      <c r="P1628" s="72"/>
      <c r="Q1628" s="72"/>
      <c r="R1628" s="72"/>
      <c r="S1628" s="72"/>
      <c r="T1628" s="72"/>
      <c r="U1628" s="72"/>
      <c r="V1628" s="72"/>
      <c r="W1628" s="72"/>
      <c r="X1628" s="72"/>
      <c r="Y1628" s="72"/>
    </row>
    <row r="1629" spans="1:25" x14ac:dyDescent="0.3">
      <c r="A1629" s="4"/>
      <c r="B1629" s="4"/>
      <c r="C1629" s="4"/>
      <c r="D1629" s="4"/>
      <c r="E1629" s="4"/>
      <c r="F1629" s="4"/>
      <c r="G1629" s="4"/>
      <c r="H1629" s="72"/>
      <c r="I1629" s="72"/>
      <c r="J1629" s="72"/>
      <c r="K1629" s="72"/>
      <c r="L1629" s="72"/>
      <c r="M1629" s="72"/>
      <c r="N1629" s="72"/>
      <c r="O1629" s="72"/>
      <c r="P1629" s="72"/>
      <c r="Q1629" s="72"/>
      <c r="R1629" s="72"/>
      <c r="S1629" s="72"/>
      <c r="T1629" s="72"/>
      <c r="U1629" s="72"/>
      <c r="V1629" s="72"/>
      <c r="W1629" s="72"/>
      <c r="X1629" s="72"/>
      <c r="Y1629" s="72"/>
    </row>
    <row r="1630" spans="1:25" x14ac:dyDescent="0.3">
      <c r="A1630" s="4"/>
      <c r="B1630" s="4"/>
      <c r="C1630" s="4"/>
      <c r="D1630" s="4"/>
      <c r="E1630" s="4"/>
      <c r="F1630" s="4"/>
      <c r="G1630" s="4"/>
      <c r="H1630" s="72"/>
      <c r="I1630" s="72"/>
      <c r="J1630" s="72"/>
      <c r="K1630" s="72"/>
      <c r="L1630" s="72"/>
      <c r="M1630" s="72"/>
      <c r="N1630" s="72"/>
      <c r="O1630" s="72"/>
      <c r="P1630" s="72"/>
      <c r="Q1630" s="72"/>
      <c r="R1630" s="72"/>
      <c r="S1630" s="72"/>
      <c r="T1630" s="72"/>
      <c r="U1630" s="72"/>
      <c r="V1630" s="72"/>
      <c r="W1630" s="72"/>
      <c r="X1630" s="72"/>
      <c r="Y1630" s="72"/>
    </row>
    <row r="1631" spans="1:25" x14ac:dyDescent="0.3">
      <c r="A1631" s="4"/>
      <c r="B1631" s="4"/>
      <c r="C1631" s="4"/>
      <c r="D1631" s="4"/>
      <c r="E1631" s="4"/>
      <c r="F1631" s="4"/>
      <c r="G1631" s="4"/>
      <c r="H1631" s="72"/>
      <c r="I1631" s="72"/>
      <c r="J1631" s="72"/>
      <c r="K1631" s="72"/>
      <c r="L1631" s="72"/>
      <c r="M1631" s="72"/>
      <c r="N1631" s="72"/>
      <c r="O1631" s="72"/>
      <c r="P1631" s="72"/>
      <c r="Q1631" s="72"/>
      <c r="R1631" s="72"/>
      <c r="S1631" s="72"/>
      <c r="T1631" s="72"/>
      <c r="U1631" s="72"/>
      <c r="V1631" s="72"/>
      <c r="W1631" s="72"/>
      <c r="X1631" s="72"/>
      <c r="Y1631" s="72"/>
    </row>
    <row r="1632" spans="1:25" x14ac:dyDescent="0.3">
      <c r="A1632" s="4"/>
      <c r="B1632" s="4"/>
      <c r="C1632" s="4"/>
      <c r="D1632" s="4"/>
      <c r="E1632" s="4"/>
      <c r="F1632" s="4"/>
      <c r="G1632" s="4"/>
      <c r="H1632" s="72"/>
      <c r="I1632" s="72"/>
      <c r="J1632" s="72"/>
      <c r="K1632" s="72"/>
      <c r="L1632" s="72"/>
      <c r="M1632" s="72"/>
      <c r="N1632" s="72"/>
      <c r="O1632" s="72"/>
      <c r="P1632" s="72"/>
      <c r="Q1632" s="72"/>
      <c r="R1632" s="72"/>
      <c r="S1632" s="72"/>
      <c r="T1632" s="72"/>
      <c r="U1632" s="72"/>
      <c r="V1632" s="72"/>
      <c r="W1632" s="72"/>
      <c r="X1632" s="72"/>
      <c r="Y1632" s="72"/>
    </row>
    <row r="1633" spans="1:25" x14ac:dyDescent="0.3">
      <c r="A1633" s="4"/>
      <c r="B1633" s="4"/>
      <c r="C1633" s="4"/>
      <c r="D1633" s="4"/>
      <c r="E1633" s="4"/>
      <c r="F1633" s="4"/>
      <c r="G1633" s="4"/>
      <c r="H1633" s="72"/>
      <c r="I1633" s="72"/>
      <c r="J1633" s="72"/>
      <c r="K1633" s="72"/>
      <c r="L1633" s="72"/>
      <c r="M1633" s="72"/>
      <c r="N1633" s="72"/>
      <c r="O1633" s="72"/>
      <c r="P1633" s="72"/>
      <c r="Q1633" s="72"/>
      <c r="R1633" s="72"/>
      <c r="S1633" s="72"/>
      <c r="T1633" s="72"/>
      <c r="U1633" s="72"/>
      <c r="V1633" s="72"/>
      <c r="W1633" s="72"/>
      <c r="X1633" s="72"/>
      <c r="Y1633" s="72"/>
    </row>
    <row r="1634" spans="1:25" x14ac:dyDescent="0.3">
      <c r="A1634" s="4"/>
      <c r="B1634" s="4"/>
      <c r="C1634" s="4"/>
      <c r="D1634" s="4"/>
      <c r="E1634" s="4"/>
      <c r="F1634" s="4"/>
      <c r="G1634" s="4"/>
      <c r="H1634" s="72"/>
      <c r="I1634" s="72"/>
      <c r="J1634" s="72"/>
      <c r="K1634" s="72"/>
      <c r="L1634" s="72"/>
      <c r="M1634" s="72"/>
      <c r="N1634" s="72"/>
      <c r="O1634" s="72"/>
      <c r="P1634" s="72"/>
      <c r="Q1634" s="72"/>
      <c r="R1634" s="72"/>
      <c r="S1634" s="72"/>
      <c r="T1634" s="72"/>
      <c r="U1634" s="72"/>
      <c r="V1634" s="72"/>
      <c r="W1634" s="72"/>
      <c r="X1634" s="72"/>
      <c r="Y1634" s="72"/>
    </row>
    <row r="1635" spans="1:25" x14ac:dyDescent="0.3">
      <c r="A1635" s="4"/>
      <c r="B1635" s="4"/>
      <c r="C1635" s="4"/>
      <c r="D1635" s="4"/>
      <c r="E1635" s="4"/>
      <c r="F1635" s="4"/>
      <c r="G1635" s="4"/>
      <c r="H1635" s="72"/>
      <c r="I1635" s="72"/>
      <c r="J1635" s="72"/>
      <c r="K1635" s="72"/>
      <c r="L1635" s="72"/>
      <c r="M1635" s="72"/>
      <c r="N1635" s="72"/>
      <c r="O1635" s="72"/>
      <c r="P1635" s="72"/>
      <c r="Q1635" s="72"/>
      <c r="R1635" s="72"/>
      <c r="S1635" s="72"/>
      <c r="T1635" s="72"/>
      <c r="U1635" s="72"/>
      <c r="V1635" s="72"/>
      <c r="W1635" s="72"/>
      <c r="X1635" s="72"/>
      <c r="Y1635" s="72"/>
    </row>
    <row r="1636" spans="1:25" x14ac:dyDescent="0.3">
      <c r="A1636" s="4"/>
      <c r="B1636" s="4"/>
      <c r="C1636" s="4"/>
      <c r="D1636" s="4"/>
      <c r="E1636" s="4"/>
      <c r="F1636" s="4"/>
      <c r="G1636" s="4"/>
      <c r="H1636" s="72"/>
      <c r="I1636" s="72"/>
      <c r="J1636" s="72"/>
      <c r="K1636" s="72"/>
      <c r="L1636" s="72"/>
      <c r="M1636" s="72"/>
      <c r="N1636" s="72"/>
      <c r="O1636" s="72"/>
      <c r="P1636" s="72"/>
      <c r="Q1636" s="72"/>
      <c r="R1636" s="72"/>
      <c r="S1636" s="72"/>
      <c r="T1636" s="72"/>
      <c r="U1636" s="72"/>
      <c r="V1636" s="72"/>
      <c r="W1636" s="72"/>
      <c r="X1636" s="72"/>
      <c r="Y1636" s="72"/>
    </row>
    <row r="1637" spans="1:25" x14ac:dyDescent="0.3">
      <c r="A1637" s="4"/>
      <c r="B1637" s="4"/>
      <c r="C1637" s="4"/>
      <c r="D1637" s="4"/>
      <c r="E1637" s="4"/>
      <c r="F1637" s="4"/>
      <c r="G1637" s="4"/>
      <c r="H1637" s="72"/>
      <c r="I1637" s="72"/>
      <c r="J1637" s="72"/>
      <c r="K1637" s="72"/>
      <c r="L1637" s="72"/>
      <c r="M1637" s="72"/>
      <c r="N1637" s="72"/>
      <c r="O1637" s="72"/>
      <c r="P1637" s="72"/>
      <c r="Q1637" s="72"/>
      <c r="R1637" s="72"/>
      <c r="S1637" s="72"/>
      <c r="T1637" s="72"/>
      <c r="U1637" s="72"/>
      <c r="V1637" s="72"/>
      <c r="W1637" s="72"/>
      <c r="X1637" s="72"/>
      <c r="Y1637" s="72"/>
    </row>
    <row r="1638" spans="1:25" x14ac:dyDescent="0.3">
      <c r="A1638" s="4"/>
      <c r="B1638" s="4"/>
      <c r="C1638" s="4"/>
      <c r="D1638" s="4"/>
      <c r="E1638" s="4"/>
      <c r="F1638" s="4"/>
      <c r="G1638" s="4"/>
      <c r="H1638" s="72"/>
      <c r="I1638" s="72"/>
      <c r="J1638" s="72"/>
      <c r="K1638" s="72"/>
      <c r="L1638" s="72"/>
      <c r="M1638" s="72"/>
      <c r="N1638" s="72"/>
      <c r="O1638" s="72"/>
      <c r="P1638" s="72"/>
      <c r="Q1638" s="72"/>
      <c r="R1638" s="72"/>
      <c r="S1638" s="72"/>
      <c r="T1638" s="72"/>
      <c r="U1638" s="72"/>
      <c r="V1638" s="72"/>
      <c r="W1638" s="72"/>
      <c r="X1638" s="72"/>
      <c r="Y1638" s="72"/>
    </row>
    <row r="1639" spans="1:25" x14ac:dyDescent="0.3">
      <c r="A1639" s="4"/>
      <c r="B1639" s="4"/>
      <c r="C1639" s="4"/>
      <c r="D1639" s="4"/>
      <c r="E1639" s="4"/>
      <c r="F1639" s="4"/>
      <c r="G1639" s="4"/>
      <c r="H1639" s="72"/>
      <c r="I1639" s="72"/>
      <c r="J1639" s="72"/>
      <c r="K1639" s="72"/>
      <c r="L1639" s="72"/>
      <c r="M1639" s="72"/>
      <c r="N1639" s="72"/>
      <c r="O1639" s="72"/>
      <c r="P1639" s="72"/>
      <c r="Q1639" s="72"/>
      <c r="R1639" s="72"/>
      <c r="S1639" s="72"/>
      <c r="T1639" s="72"/>
      <c r="U1639" s="72"/>
      <c r="V1639" s="72"/>
      <c r="W1639" s="72"/>
      <c r="X1639" s="72"/>
      <c r="Y1639" s="72"/>
    </row>
    <row r="1640" spans="1:25" x14ac:dyDescent="0.3">
      <c r="A1640" s="4"/>
      <c r="B1640" s="4"/>
      <c r="C1640" s="4"/>
      <c r="D1640" s="4"/>
      <c r="E1640" s="4"/>
      <c r="F1640" s="4"/>
      <c r="G1640" s="4"/>
      <c r="H1640" s="72"/>
      <c r="I1640" s="72"/>
      <c r="J1640" s="72"/>
      <c r="K1640" s="72"/>
      <c r="L1640" s="72"/>
      <c r="M1640" s="72"/>
      <c r="N1640" s="72"/>
      <c r="O1640" s="72"/>
      <c r="P1640" s="72"/>
      <c r="Q1640" s="72"/>
      <c r="R1640" s="72"/>
      <c r="S1640" s="72"/>
      <c r="T1640" s="72"/>
      <c r="U1640" s="72"/>
      <c r="V1640" s="72"/>
      <c r="W1640" s="72"/>
      <c r="X1640" s="72"/>
      <c r="Y1640" s="72"/>
    </row>
    <row r="1641" spans="1:25" x14ac:dyDescent="0.3">
      <c r="A1641" s="4"/>
      <c r="B1641" s="4"/>
      <c r="C1641" s="4"/>
      <c r="D1641" s="4"/>
      <c r="E1641" s="4"/>
      <c r="F1641" s="4"/>
      <c r="G1641" s="4"/>
      <c r="H1641" s="72"/>
      <c r="I1641" s="72"/>
      <c r="J1641" s="72"/>
      <c r="K1641" s="72"/>
      <c r="L1641" s="72"/>
      <c r="M1641" s="72"/>
      <c r="N1641" s="72"/>
      <c r="O1641" s="72"/>
      <c r="P1641" s="72"/>
      <c r="Q1641" s="72"/>
      <c r="R1641" s="72"/>
      <c r="S1641" s="72"/>
      <c r="T1641" s="72"/>
      <c r="U1641" s="72"/>
      <c r="V1641" s="72"/>
      <c r="W1641" s="72"/>
      <c r="X1641" s="72"/>
      <c r="Y1641" s="72"/>
    </row>
    <row r="1642" spans="1:25" x14ac:dyDescent="0.3">
      <c r="A1642" s="4"/>
      <c r="B1642" s="4"/>
      <c r="C1642" s="4"/>
      <c r="D1642" s="4"/>
      <c r="E1642" s="4"/>
      <c r="F1642" s="4"/>
      <c r="G1642" s="4"/>
      <c r="H1642" s="72"/>
      <c r="I1642" s="72"/>
      <c r="J1642" s="72"/>
      <c r="K1642" s="72"/>
      <c r="L1642" s="72"/>
      <c r="M1642" s="72"/>
      <c r="N1642" s="72"/>
      <c r="O1642" s="72"/>
      <c r="P1642" s="72"/>
      <c r="Q1642" s="72"/>
      <c r="R1642" s="72"/>
      <c r="S1642" s="72"/>
      <c r="T1642" s="72"/>
      <c r="U1642" s="72"/>
      <c r="V1642" s="72"/>
      <c r="W1642" s="72"/>
      <c r="X1642" s="72"/>
      <c r="Y1642" s="72"/>
    </row>
    <row r="1643" spans="1:25" x14ac:dyDescent="0.3">
      <c r="A1643" s="4"/>
      <c r="B1643" s="4"/>
      <c r="C1643" s="4"/>
      <c r="D1643" s="4"/>
      <c r="E1643" s="4"/>
      <c r="F1643" s="4"/>
      <c r="G1643" s="4"/>
      <c r="H1643" s="72"/>
      <c r="I1643" s="72"/>
      <c r="J1643" s="72"/>
      <c r="K1643" s="72"/>
      <c r="L1643" s="72"/>
      <c r="M1643" s="72"/>
      <c r="N1643" s="72"/>
      <c r="O1643" s="72"/>
      <c r="P1643" s="72"/>
      <c r="Q1643" s="72"/>
      <c r="R1643" s="72"/>
      <c r="S1643" s="72"/>
      <c r="T1643" s="72"/>
      <c r="U1643" s="72"/>
      <c r="V1643" s="72"/>
      <c r="W1643" s="72"/>
      <c r="X1643" s="72"/>
      <c r="Y1643" s="72"/>
    </row>
    <row r="1644" spans="1:25" x14ac:dyDescent="0.3">
      <c r="A1644" s="4"/>
      <c r="B1644" s="4"/>
      <c r="C1644" s="4"/>
      <c r="D1644" s="4"/>
      <c r="E1644" s="4"/>
      <c r="F1644" s="4"/>
      <c r="G1644" s="4"/>
      <c r="H1644" s="72"/>
      <c r="I1644" s="72"/>
      <c r="J1644" s="72"/>
      <c r="K1644" s="72"/>
      <c r="L1644" s="72"/>
      <c r="M1644" s="72"/>
      <c r="N1644" s="72"/>
      <c r="O1644" s="72"/>
      <c r="P1644" s="72"/>
      <c r="Q1644" s="72"/>
      <c r="R1644" s="72"/>
      <c r="S1644" s="72"/>
      <c r="T1644" s="72"/>
      <c r="U1644" s="72"/>
      <c r="V1644" s="72"/>
      <c r="W1644" s="72"/>
      <c r="X1644" s="72"/>
      <c r="Y1644" s="72"/>
    </row>
    <row r="1645" spans="1:25" x14ac:dyDescent="0.3">
      <c r="A1645" s="4"/>
      <c r="B1645" s="4"/>
      <c r="C1645" s="4"/>
      <c r="D1645" s="4"/>
      <c r="E1645" s="4"/>
      <c r="F1645" s="4"/>
      <c r="G1645" s="4"/>
      <c r="H1645" s="72"/>
      <c r="I1645" s="72"/>
      <c r="J1645" s="72"/>
      <c r="K1645" s="72"/>
      <c r="L1645" s="72"/>
      <c r="M1645" s="72"/>
      <c r="N1645" s="72"/>
      <c r="O1645" s="72"/>
      <c r="P1645" s="72"/>
      <c r="Q1645" s="72"/>
      <c r="R1645" s="72"/>
      <c r="S1645" s="72"/>
      <c r="T1645" s="72"/>
      <c r="U1645" s="72"/>
      <c r="V1645" s="72"/>
      <c r="W1645" s="72"/>
      <c r="X1645" s="72"/>
      <c r="Y1645" s="72"/>
    </row>
    <row r="1646" spans="1:25" x14ac:dyDescent="0.3">
      <c r="A1646" s="4"/>
      <c r="B1646" s="4"/>
      <c r="C1646" s="4"/>
      <c r="D1646" s="4"/>
      <c r="E1646" s="4"/>
      <c r="F1646" s="4"/>
      <c r="G1646" s="4"/>
      <c r="H1646" s="72"/>
      <c r="I1646" s="72"/>
      <c r="J1646" s="72"/>
      <c r="K1646" s="72"/>
      <c r="L1646" s="72"/>
      <c r="M1646" s="72"/>
      <c r="N1646" s="72"/>
      <c r="O1646" s="72"/>
      <c r="P1646" s="72"/>
      <c r="Q1646" s="72"/>
      <c r="R1646" s="72"/>
      <c r="S1646" s="72"/>
      <c r="T1646" s="72"/>
      <c r="U1646" s="72"/>
      <c r="V1646" s="72"/>
      <c r="W1646" s="72"/>
      <c r="X1646" s="72"/>
      <c r="Y1646" s="72"/>
    </row>
    <row r="1647" spans="1:25" x14ac:dyDescent="0.3">
      <c r="A1647" s="4"/>
      <c r="B1647" s="4"/>
      <c r="C1647" s="4"/>
      <c r="D1647" s="4"/>
      <c r="E1647" s="4"/>
      <c r="F1647" s="4"/>
      <c r="G1647" s="4"/>
      <c r="H1647" s="72"/>
      <c r="I1647" s="72"/>
      <c r="J1647" s="72"/>
      <c r="K1647" s="72"/>
      <c r="L1647" s="72"/>
      <c r="M1647" s="72"/>
      <c r="N1647" s="72"/>
      <c r="O1647" s="72"/>
      <c r="P1647" s="72"/>
      <c r="Q1647" s="72"/>
      <c r="R1647" s="72"/>
      <c r="S1647" s="72"/>
      <c r="T1647" s="72"/>
      <c r="U1647" s="72"/>
      <c r="V1647" s="72"/>
      <c r="W1647" s="72"/>
      <c r="X1647" s="72"/>
      <c r="Y1647" s="72"/>
    </row>
    <row r="1648" spans="1:25" x14ac:dyDescent="0.3">
      <c r="A1648" s="4"/>
      <c r="B1648" s="4"/>
      <c r="C1648" s="4"/>
      <c r="D1648" s="4"/>
      <c r="E1648" s="4"/>
      <c r="F1648" s="4"/>
      <c r="G1648" s="4"/>
      <c r="H1648" s="72"/>
      <c r="I1648" s="72"/>
      <c r="J1648" s="72"/>
      <c r="K1648" s="72"/>
      <c r="L1648" s="72"/>
      <c r="M1648" s="72"/>
      <c r="N1648" s="72"/>
      <c r="O1648" s="72"/>
      <c r="P1648" s="72"/>
      <c r="Q1648" s="72"/>
      <c r="R1648" s="72"/>
      <c r="S1648" s="72"/>
      <c r="T1648" s="72"/>
      <c r="U1648" s="72"/>
      <c r="V1648" s="72"/>
      <c r="W1648" s="72"/>
      <c r="X1648" s="72"/>
      <c r="Y1648" s="72"/>
    </row>
    <row r="1649" spans="1:25" x14ac:dyDescent="0.3">
      <c r="A1649" s="4"/>
      <c r="B1649" s="4"/>
      <c r="C1649" s="4"/>
      <c r="D1649" s="4"/>
      <c r="E1649" s="4"/>
      <c r="F1649" s="4"/>
      <c r="G1649" s="4"/>
      <c r="H1649" s="72"/>
      <c r="I1649" s="72"/>
      <c r="J1649" s="72"/>
      <c r="K1649" s="72"/>
      <c r="L1649" s="72"/>
      <c r="M1649" s="72"/>
      <c r="N1649" s="72"/>
      <c r="O1649" s="72"/>
      <c r="P1649" s="72"/>
      <c r="Q1649" s="72"/>
      <c r="R1649" s="72"/>
      <c r="S1649" s="72"/>
      <c r="T1649" s="72"/>
      <c r="U1649" s="72"/>
      <c r="V1649" s="72"/>
      <c r="W1649" s="72"/>
      <c r="X1649" s="72"/>
      <c r="Y1649" s="72"/>
    </row>
    <row r="1650" spans="1:25" x14ac:dyDescent="0.3">
      <c r="A1650" s="4"/>
      <c r="B1650" s="4"/>
      <c r="C1650" s="4"/>
      <c r="D1650" s="4"/>
      <c r="E1650" s="4"/>
      <c r="F1650" s="4"/>
      <c r="G1650" s="4"/>
      <c r="H1650" s="72"/>
      <c r="I1650" s="72"/>
      <c r="J1650" s="72"/>
      <c r="K1650" s="72"/>
      <c r="L1650" s="72"/>
      <c r="M1650" s="72"/>
      <c r="N1650" s="72"/>
      <c r="O1650" s="72"/>
      <c r="P1650" s="72"/>
      <c r="Q1650" s="72"/>
      <c r="R1650" s="72"/>
      <c r="S1650" s="72"/>
      <c r="T1650" s="72"/>
      <c r="U1650" s="72"/>
      <c r="V1650" s="72"/>
      <c r="W1650" s="72"/>
      <c r="X1650" s="72"/>
      <c r="Y1650" s="72"/>
    </row>
    <row r="1651" spans="1:25" x14ac:dyDescent="0.3">
      <c r="A1651" s="4"/>
      <c r="B1651" s="4"/>
      <c r="C1651" s="4"/>
      <c r="D1651" s="4"/>
      <c r="E1651" s="4"/>
      <c r="F1651" s="4"/>
      <c r="G1651" s="4"/>
      <c r="H1651" s="72"/>
      <c r="I1651" s="72"/>
      <c r="J1651" s="72"/>
      <c r="K1651" s="72"/>
      <c r="L1651" s="72"/>
      <c r="M1651" s="72"/>
      <c r="N1651" s="72"/>
      <c r="O1651" s="72"/>
      <c r="P1651" s="72"/>
      <c r="Q1651" s="72"/>
      <c r="R1651" s="72"/>
      <c r="S1651" s="72"/>
      <c r="T1651" s="72"/>
      <c r="U1651" s="72"/>
      <c r="V1651" s="72"/>
      <c r="W1651" s="72"/>
      <c r="X1651" s="72"/>
      <c r="Y1651" s="72"/>
    </row>
    <row r="1652" spans="1:25" x14ac:dyDescent="0.3">
      <c r="A1652" s="4"/>
      <c r="B1652" s="4"/>
      <c r="C1652" s="4"/>
      <c r="D1652" s="4"/>
      <c r="E1652" s="4"/>
      <c r="F1652" s="4"/>
      <c r="G1652" s="4"/>
      <c r="H1652" s="72"/>
      <c r="I1652" s="72"/>
      <c r="J1652" s="72"/>
      <c r="K1652" s="72"/>
      <c r="L1652" s="72"/>
      <c r="M1652" s="72"/>
      <c r="N1652" s="72"/>
      <c r="O1652" s="72"/>
      <c r="P1652" s="72"/>
      <c r="Q1652" s="72"/>
      <c r="R1652" s="72"/>
      <c r="S1652" s="72"/>
      <c r="T1652" s="72"/>
      <c r="U1652" s="72"/>
      <c r="V1652" s="72"/>
      <c r="W1652" s="72"/>
      <c r="X1652" s="72"/>
      <c r="Y1652" s="72"/>
    </row>
    <row r="1653" spans="1:25" x14ac:dyDescent="0.3">
      <c r="A1653" s="4"/>
      <c r="B1653" s="4"/>
      <c r="C1653" s="4"/>
      <c r="D1653" s="4"/>
      <c r="E1653" s="4"/>
      <c r="F1653" s="4"/>
      <c r="G1653" s="4"/>
      <c r="H1653" s="72"/>
      <c r="I1653" s="72"/>
      <c r="J1653" s="72"/>
      <c r="K1653" s="72"/>
      <c r="L1653" s="72"/>
      <c r="M1653" s="72"/>
      <c r="N1653" s="72"/>
      <c r="O1653" s="72"/>
      <c r="P1653" s="72"/>
      <c r="Q1653" s="72"/>
      <c r="R1653" s="72"/>
      <c r="S1653" s="72"/>
      <c r="T1653" s="72"/>
      <c r="U1653" s="72"/>
      <c r="V1653" s="72"/>
      <c r="W1653" s="72"/>
      <c r="X1653" s="72"/>
      <c r="Y1653" s="72"/>
    </row>
    <row r="1654" spans="1:25" x14ac:dyDescent="0.3">
      <c r="A1654" s="4"/>
      <c r="B1654" s="4"/>
      <c r="C1654" s="4"/>
      <c r="D1654" s="4"/>
      <c r="E1654" s="4"/>
      <c r="F1654" s="4"/>
      <c r="G1654" s="4"/>
      <c r="H1654" s="72"/>
      <c r="I1654" s="72"/>
      <c r="J1654" s="72"/>
      <c r="K1654" s="72"/>
      <c r="L1654" s="72"/>
      <c r="M1654" s="72"/>
      <c r="N1654" s="72"/>
      <c r="O1654" s="72"/>
      <c r="P1654" s="72"/>
      <c r="Q1654" s="72"/>
      <c r="R1654" s="72"/>
      <c r="S1654" s="72"/>
      <c r="T1654" s="72"/>
      <c r="U1654" s="72"/>
      <c r="V1654" s="72"/>
      <c r="W1654" s="72"/>
      <c r="X1654" s="72"/>
      <c r="Y1654" s="72"/>
    </row>
    <row r="1655" spans="1:25" x14ac:dyDescent="0.3">
      <c r="A1655" s="4"/>
      <c r="B1655" s="4"/>
      <c r="C1655" s="4"/>
      <c r="D1655" s="4"/>
      <c r="E1655" s="4"/>
      <c r="F1655" s="4"/>
      <c r="G1655" s="4"/>
      <c r="H1655" s="72"/>
      <c r="I1655" s="72"/>
      <c r="J1655" s="72"/>
      <c r="K1655" s="72"/>
      <c r="L1655" s="72"/>
      <c r="M1655" s="72"/>
      <c r="N1655" s="72"/>
      <c r="O1655" s="72"/>
      <c r="P1655" s="72"/>
      <c r="Q1655" s="72"/>
      <c r="R1655" s="72"/>
      <c r="S1655" s="72"/>
      <c r="T1655" s="72"/>
      <c r="U1655" s="72"/>
      <c r="V1655" s="72"/>
      <c r="W1655" s="72"/>
      <c r="X1655" s="72"/>
      <c r="Y1655" s="72"/>
    </row>
    <row r="1656" spans="1:25" x14ac:dyDescent="0.3">
      <c r="A1656" s="4"/>
      <c r="B1656" s="4"/>
      <c r="C1656" s="4"/>
      <c r="D1656" s="4"/>
      <c r="E1656" s="4"/>
      <c r="F1656" s="4"/>
      <c r="G1656" s="4"/>
      <c r="H1656" s="72"/>
      <c r="I1656" s="72"/>
      <c r="J1656" s="72"/>
      <c r="K1656" s="72"/>
      <c r="L1656" s="72"/>
      <c r="M1656" s="72"/>
      <c r="N1656" s="72"/>
      <c r="O1656" s="72"/>
      <c r="P1656" s="72"/>
      <c r="Q1656" s="72"/>
      <c r="R1656" s="72"/>
      <c r="S1656" s="72"/>
      <c r="T1656" s="72"/>
      <c r="U1656" s="72"/>
      <c r="V1656" s="72"/>
      <c r="W1656" s="72"/>
      <c r="X1656" s="72"/>
      <c r="Y1656" s="72"/>
    </row>
    <row r="1657" spans="1:25" x14ac:dyDescent="0.3">
      <c r="A1657" s="4"/>
      <c r="B1657" s="4"/>
      <c r="C1657" s="4"/>
      <c r="D1657" s="4"/>
      <c r="E1657" s="4"/>
      <c r="F1657" s="4"/>
      <c r="G1657" s="4"/>
      <c r="H1657" s="72"/>
      <c r="I1657" s="72"/>
      <c r="J1657" s="72"/>
      <c r="K1657" s="72"/>
      <c r="L1657" s="72"/>
      <c r="M1657" s="72"/>
      <c r="N1657" s="72"/>
      <c r="O1657" s="72"/>
      <c r="P1657" s="72"/>
      <c r="Q1657" s="72"/>
      <c r="R1657" s="72"/>
      <c r="S1657" s="72"/>
      <c r="T1657" s="72"/>
      <c r="U1657" s="72"/>
      <c r="V1657" s="72"/>
      <c r="W1657" s="72"/>
      <c r="X1657" s="72"/>
      <c r="Y1657" s="72"/>
    </row>
    <row r="1658" spans="1:25" x14ac:dyDescent="0.3">
      <c r="A1658" s="4"/>
      <c r="B1658" s="4"/>
      <c r="C1658" s="4"/>
      <c r="D1658" s="4"/>
      <c r="E1658" s="4"/>
      <c r="F1658" s="4"/>
      <c r="G1658" s="4"/>
      <c r="H1658" s="72"/>
      <c r="I1658" s="72"/>
      <c r="J1658" s="72"/>
      <c r="K1658" s="72"/>
      <c r="L1658" s="72"/>
      <c r="M1658" s="72"/>
      <c r="N1658" s="72"/>
      <c r="O1658" s="72"/>
      <c r="P1658" s="72"/>
      <c r="Q1658" s="72"/>
      <c r="R1658" s="72"/>
      <c r="S1658" s="72"/>
      <c r="T1658" s="72"/>
      <c r="U1658" s="72"/>
      <c r="V1658" s="72"/>
      <c r="W1658" s="72"/>
      <c r="X1658" s="72"/>
      <c r="Y1658" s="72"/>
    </row>
    <row r="1659" spans="1:25" x14ac:dyDescent="0.3">
      <c r="A1659" s="4"/>
      <c r="B1659" s="4"/>
      <c r="C1659" s="4"/>
      <c r="D1659" s="4"/>
      <c r="E1659" s="4"/>
      <c r="F1659" s="4"/>
      <c r="G1659" s="4"/>
      <c r="H1659" s="72"/>
      <c r="I1659" s="72"/>
      <c r="J1659" s="72"/>
      <c r="K1659" s="72"/>
      <c r="L1659" s="72"/>
      <c r="M1659" s="72"/>
      <c r="N1659" s="72"/>
      <c r="O1659" s="72"/>
      <c r="P1659" s="72"/>
      <c r="Q1659" s="72"/>
      <c r="R1659" s="72"/>
      <c r="S1659" s="72"/>
      <c r="T1659" s="72"/>
      <c r="U1659" s="72"/>
      <c r="V1659" s="72"/>
      <c r="W1659" s="72"/>
      <c r="X1659" s="72"/>
      <c r="Y1659" s="72"/>
    </row>
    <row r="1660" spans="1:25" x14ac:dyDescent="0.3">
      <c r="A1660" s="4"/>
      <c r="B1660" s="4"/>
      <c r="C1660" s="4"/>
      <c r="D1660" s="4"/>
      <c r="E1660" s="4"/>
      <c r="F1660" s="4"/>
      <c r="G1660" s="4"/>
      <c r="H1660" s="72"/>
      <c r="I1660" s="72"/>
      <c r="J1660" s="72"/>
      <c r="K1660" s="72"/>
      <c r="L1660" s="72"/>
      <c r="M1660" s="72"/>
      <c r="N1660" s="72"/>
      <c r="O1660" s="72"/>
      <c r="P1660" s="72"/>
      <c r="Q1660" s="72"/>
      <c r="R1660" s="72"/>
      <c r="S1660" s="72"/>
      <c r="T1660" s="72"/>
      <c r="U1660" s="72"/>
      <c r="V1660" s="72"/>
      <c r="W1660" s="72"/>
      <c r="X1660" s="72"/>
      <c r="Y1660" s="72"/>
    </row>
    <row r="1661" spans="1:25" x14ac:dyDescent="0.3">
      <c r="A1661" s="4"/>
      <c r="B1661" s="4"/>
      <c r="C1661" s="4"/>
      <c r="D1661" s="4"/>
      <c r="E1661" s="4"/>
      <c r="F1661" s="4"/>
      <c r="G1661" s="4"/>
      <c r="H1661" s="72"/>
      <c r="I1661" s="72"/>
      <c r="J1661" s="72"/>
      <c r="K1661" s="72"/>
      <c r="L1661" s="72"/>
      <c r="M1661" s="72"/>
      <c r="N1661" s="72"/>
      <c r="O1661" s="72"/>
      <c r="P1661" s="72"/>
      <c r="Q1661" s="72"/>
      <c r="R1661" s="72"/>
      <c r="S1661" s="72"/>
      <c r="T1661" s="72"/>
      <c r="U1661" s="72"/>
      <c r="V1661" s="72"/>
      <c r="W1661" s="72"/>
      <c r="X1661" s="72"/>
      <c r="Y1661" s="72"/>
    </row>
    <row r="1662" spans="1:25" x14ac:dyDescent="0.3">
      <c r="A1662" s="4"/>
      <c r="B1662" s="4"/>
      <c r="C1662" s="4"/>
      <c r="D1662" s="4"/>
      <c r="E1662" s="4"/>
      <c r="F1662" s="4"/>
      <c r="G1662" s="4"/>
      <c r="H1662" s="72"/>
      <c r="I1662" s="72"/>
      <c r="J1662" s="72"/>
      <c r="K1662" s="72"/>
      <c r="L1662" s="72"/>
      <c r="M1662" s="72"/>
      <c r="N1662" s="72"/>
      <c r="O1662" s="72"/>
      <c r="P1662" s="72"/>
      <c r="Q1662" s="72"/>
      <c r="R1662" s="72"/>
      <c r="S1662" s="72"/>
      <c r="T1662" s="72"/>
      <c r="U1662" s="72"/>
      <c r="V1662" s="72"/>
      <c r="W1662" s="72"/>
      <c r="X1662" s="72"/>
      <c r="Y1662" s="72"/>
    </row>
    <row r="1663" spans="1:25" x14ac:dyDescent="0.3">
      <c r="A1663" s="4"/>
      <c r="B1663" s="4"/>
      <c r="C1663" s="4"/>
      <c r="D1663" s="4"/>
      <c r="E1663" s="4"/>
      <c r="F1663" s="4"/>
      <c r="G1663" s="4"/>
      <c r="H1663" s="72"/>
      <c r="I1663" s="72"/>
      <c r="J1663" s="72"/>
      <c r="K1663" s="72"/>
      <c r="L1663" s="72"/>
      <c r="M1663" s="72"/>
      <c r="N1663" s="72"/>
      <c r="O1663" s="72"/>
      <c r="P1663" s="72"/>
      <c r="Q1663" s="72"/>
      <c r="R1663" s="72"/>
      <c r="S1663" s="72"/>
      <c r="T1663" s="72"/>
      <c r="U1663" s="72"/>
      <c r="V1663" s="72"/>
      <c r="W1663" s="72"/>
      <c r="X1663" s="72"/>
      <c r="Y1663" s="72"/>
    </row>
    <row r="1664" spans="1:25" x14ac:dyDescent="0.3">
      <c r="A1664" s="4"/>
      <c r="B1664" s="4"/>
      <c r="C1664" s="4"/>
      <c r="D1664" s="4"/>
      <c r="E1664" s="4"/>
      <c r="F1664" s="4"/>
      <c r="G1664" s="4"/>
      <c r="H1664" s="72"/>
      <c r="I1664" s="72"/>
      <c r="J1664" s="72"/>
      <c r="K1664" s="72"/>
      <c r="L1664" s="72"/>
      <c r="M1664" s="72"/>
      <c r="N1664" s="72"/>
      <c r="O1664" s="72"/>
      <c r="P1664" s="72"/>
      <c r="Q1664" s="72"/>
      <c r="R1664" s="72"/>
      <c r="S1664" s="72"/>
      <c r="T1664" s="72"/>
      <c r="U1664" s="72"/>
      <c r="V1664" s="72"/>
      <c r="W1664" s="72"/>
      <c r="X1664" s="72"/>
      <c r="Y1664" s="72"/>
    </row>
    <row r="1665" spans="1:25" x14ac:dyDescent="0.3">
      <c r="A1665" s="4"/>
      <c r="B1665" s="4"/>
      <c r="C1665" s="4"/>
      <c r="D1665" s="4"/>
      <c r="E1665" s="4"/>
      <c r="F1665" s="4"/>
      <c r="G1665" s="4"/>
      <c r="H1665" s="72"/>
      <c r="I1665" s="72"/>
      <c r="J1665" s="72"/>
      <c r="K1665" s="72"/>
      <c r="L1665" s="72"/>
      <c r="M1665" s="72"/>
      <c r="N1665" s="72"/>
      <c r="O1665" s="72"/>
      <c r="P1665" s="72"/>
      <c r="Q1665" s="72"/>
      <c r="R1665" s="72"/>
      <c r="S1665" s="72"/>
      <c r="T1665" s="72"/>
      <c r="U1665" s="72"/>
      <c r="V1665" s="72"/>
      <c r="W1665" s="72"/>
      <c r="X1665" s="72"/>
      <c r="Y1665" s="72"/>
    </row>
    <row r="1666" spans="1:25" x14ac:dyDescent="0.3">
      <c r="A1666" s="4"/>
      <c r="B1666" s="4"/>
      <c r="C1666" s="4"/>
      <c r="D1666" s="4"/>
      <c r="E1666" s="4"/>
      <c r="F1666" s="4"/>
      <c r="G1666" s="4"/>
      <c r="H1666" s="72"/>
      <c r="I1666" s="72"/>
      <c r="J1666" s="72"/>
      <c r="K1666" s="72"/>
      <c r="L1666" s="72"/>
      <c r="M1666" s="72"/>
      <c r="N1666" s="72"/>
      <c r="O1666" s="72"/>
      <c r="P1666" s="72"/>
      <c r="Q1666" s="72"/>
      <c r="R1666" s="72"/>
      <c r="S1666" s="72"/>
      <c r="T1666" s="72"/>
      <c r="U1666" s="72"/>
      <c r="V1666" s="72"/>
      <c r="W1666" s="72"/>
      <c r="X1666" s="72"/>
      <c r="Y1666" s="72"/>
    </row>
    <row r="1667" spans="1:25" x14ac:dyDescent="0.3">
      <c r="A1667" s="4"/>
      <c r="B1667" s="4"/>
      <c r="C1667" s="4"/>
      <c r="D1667" s="4"/>
      <c r="E1667" s="4"/>
      <c r="F1667" s="4"/>
      <c r="G1667" s="4"/>
      <c r="H1667" s="72"/>
      <c r="I1667" s="72"/>
      <c r="J1667" s="72"/>
      <c r="K1667" s="72"/>
      <c r="L1667" s="72"/>
      <c r="M1667" s="72"/>
      <c r="N1667" s="72"/>
      <c r="O1667" s="72"/>
      <c r="P1667" s="72"/>
      <c r="Q1667" s="72"/>
      <c r="R1667" s="72"/>
      <c r="S1667" s="72"/>
      <c r="T1667" s="72"/>
      <c r="U1667" s="72"/>
      <c r="V1667" s="72"/>
      <c r="W1667" s="72"/>
      <c r="X1667" s="72"/>
      <c r="Y1667" s="72"/>
    </row>
    <row r="1668" spans="1:25" x14ac:dyDescent="0.3">
      <c r="A1668" s="4"/>
      <c r="B1668" s="4"/>
      <c r="C1668" s="4"/>
      <c r="D1668" s="4"/>
      <c r="E1668" s="4"/>
      <c r="F1668" s="4"/>
      <c r="G1668" s="4"/>
      <c r="H1668" s="72"/>
      <c r="I1668" s="72"/>
      <c r="J1668" s="72"/>
      <c r="K1668" s="72"/>
      <c r="L1668" s="72"/>
      <c r="M1668" s="72"/>
      <c r="N1668" s="72"/>
      <c r="O1668" s="72"/>
      <c r="P1668" s="72"/>
      <c r="Q1668" s="72"/>
      <c r="R1668" s="72"/>
      <c r="S1668" s="72"/>
      <c r="T1668" s="72"/>
      <c r="U1668" s="72"/>
      <c r="V1668" s="72"/>
      <c r="W1668" s="72"/>
      <c r="X1668" s="72"/>
      <c r="Y1668" s="72"/>
    </row>
    <row r="1669" spans="1:25" x14ac:dyDescent="0.3">
      <c r="A1669" s="4"/>
      <c r="B1669" s="4"/>
      <c r="C1669" s="4"/>
      <c r="D1669" s="4"/>
      <c r="E1669" s="4"/>
      <c r="F1669" s="4"/>
      <c r="G1669" s="4"/>
      <c r="H1669" s="72"/>
      <c r="I1669" s="72"/>
      <c r="J1669" s="72"/>
      <c r="K1669" s="72"/>
      <c r="L1669" s="72"/>
      <c r="M1669" s="72"/>
      <c r="N1669" s="72"/>
      <c r="O1669" s="72"/>
      <c r="P1669" s="72"/>
      <c r="Q1669" s="72"/>
      <c r="R1669" s="72"/>
      <c r="S1669" s="72"/>
      <c r="T1669" s="72"/>
      <c r="U1669" s="72"/>
      <c r="V1669" s="72"/>
      <c r="W1669" s="72"/>
      <c r="X1669" s="72"/>
      <c r="Y1669" s="72"/>
    </row>
    <row r="1670" spans="1:25" x14ac:dyDescent="0.3">
      <c r="A1670" s="4"/>
      <c r="B1670" s="4"/>
      <c r="C1670" s="4"/>
      <c r="D1670" s="4"/>
      <c r="E1670" s="4"/>
      <c r="F1670" s="4"/>
      <c r="G1670" s="4"/>
      <c r="H1670" s="72"/>
      <c r="I1670" s="72"/>
      <c r="J1670" s="72"/>
      <c r="K1670" s="72"/>
      <c r="L1670" s="72"/>
      <c r="M1670" s="72"/>
      <c r="N1670" s="72"/>
      <c r="O1670" s="72"/>
      <c r="P1670" s="72"/>
      <c r="Q1670" s="72"/>
      <c r="R1670" s="72"/>
      <c r="S1670" s="72"/>
      <c r="T1670" s="72"/>
      <c r="U1670" s="72"/>
      <c r="V1670" s="72"/>
      <c r="W1670" s="72"/>
      <c r="X1670" s="72"/>
      <c r="Y1670" s="72"/>
    </row>
    <row r="1671" spans="1:25" x14ac:dyDescent="0.3">
      <c r="A1671" s="4"/>
      <c r="B1671" s="4"/>
      <c r="C1671" s="4"/>
      <c r="D1671" s="4"/>
      <c r="E1671" s="4"/>
      <c r="F1671" s="4"/>
      <c r="G1671" s="4"/>
      <c r="H1671" s="72"/>
      <c r="I1671" s="72"/>
      <c r="J1671" s="72"/>
      <c r="K1671" s="72"/>
      <c r="L1671" s="72"/>
      <c r="M1671" s="72"/>
      <c r="N1671" s="72"/>
      <c r="O1671" s="72"/>
      <c r="P1671" s="72"/>
      <c r="Q1671" s="72"/>
      <c r="R1671" s="72"/>
      <c r="S1671" s="72"/>
      <c r="T1671" s="72"/>
      <c r="U1671" s="72"/>
      <c r="V1671" s="72"/>
      <c r="W1671" s="72"/>
      <c r="X1671" s="72"/>
      <c r="Y1671" s="72"/>
    </row>
    <row r="1672" spans="1:25" x14ac:dyDescent="0.3">
      <c r="A1672" s="4"/>
      <c r="B1672" s="4"/>
      <c r="C1672" s="4"/>
      <c r="D1672" s="4"/>
      <c r="E1672" s="4"/>
      <c r="F1672" s="4"/>
      <c r="G1672" s="4"/>
      <c r="H1672" s="72"/>
      <c r="I1672" s="72"/>
      <c r="J1672" s="72"/>
      <c r="K1672" s="72"/>
      <c r="L1672" s="72"/>
      <c r="M1672" s="72"/>
      <c r="N1672" s="72"/>
      <c r="O1672" s="72"/>
      <c r="P1672" s="72"/>
      <c r="Q1672" s="72"/>
      <c r="R1672" s="72"/>
      <c r="S1672" s="72"/>
      <c r="T1672" s="72"/>
      <c r="U1672" s="72"/>
      <c r="V1672" s="72"/>
      <c r="W1672" s="72"/>
      <c r="X1672" s="72"/>
      <c r="Y1672" s="72"/>
    </row>
    <row r="1673" spans="1:25" x14ac:dyDescent="0.3">
      <c r="A1673" s="4"/>
      <c r="B1673" s="4"/>
      <c r="C1673" s="4"/>
      <c r="D1673" s="4"/>
      <c r="E1673" s="4"/>
      <c r="F1673" s="4"/>
      <c r="G1673" s="4"/>
      <c r="H1673" s="72"/>
      <c r="I1673" s="72"/>
      <c r="J1673" s="72"/>
      <c r="K1673" s="72"/>
      <c r="L1673" s="72"/>
      <c r="M1673" s="72"/>
      <c r="N1673" s="72"/>
      <c r="O1673" s="72"/>
      <c r="P1673" s="72"/>
      <c r="Q1673" s="72"/>
      <c r="R1673" s="72"/>
      <c r="S1673" s="72"/>
      <c r="T1673" s="72"/>
      <c r="U1673" s="72"/>
      <c r="V1673" s="72"/>
      <c r="W1673" s="72"/>
      <c r="X1673" s="72"/>
      <c r="Y1673" s="72"/>
    </row>
    <row r="1674" spans="1:25" x14ac:dyDescent="0.3">
      <c r="A1674" s="4"/>
      <c r="B1674" s="4"/>
      <c r="C1674" s="4"/>
      <c r="D1674" s="4"/>
      <c r="E1674" s="4"/>
      <c r="F1674" s="4"/>
      <c r="G1674" s="4"/>
      <c r="H1674" s="72"/>
      <c r="I1674" s="72"/>
      <c r="J1674" s="72"/>
      <c r="K1674" s="72"/>
      <c r="L1674" s="72"/>
      <c r="M1674" s="72"/>
      <c r="N1674" s="72"/>
      <c r="O1674" s="72"/>
      <c r="P1674" s="72"/>
      <c r="Q1674" s="72"/>
      <c r="R1674" s="72"/>
      <c r="S1674" s="72"/>
      <c r="T1674" s="72"/>
      <c r="U1674" s="72"/>
      <c r="V1674" s="72"/>
      <c r="W1674" s="72"/>
      <c r="X1674" s="72"/>
      <c r="Y1674" s="72"/>
    </row>
    <row r="1675" spans="1:25" x14ac:dyDescent="0.3">
      <c r="A1675" s="4"/>
      <c r="B1675" s="4"/>
      <c r="C1675" s="4"/>
      <c r="D1675" s="4"/>
      <c r="E1675" s="4"/>
      <c r="F1675" s="4"/>
      <c r="G1675" s="4"/>
      <c r="H1675" s="72"/>
      <c r="I1675" s="72"/>
      <c r="J1675" s="72"/>
      <c r="K1675" s="72"/>
      <c r="L1675" s="72"/>
      <c r="M1675" s="72"/>
      <c r="N1675" s="72"/>
      <c r="O1675" s="72"/>
      <c r="P1675" s="72"/>
      <c r="Q1675" s="72"/>
      <c r="R1675" s="72"/>
      <c r="S1675" s="72"/>
      <c r="T1675" s="72"/>
      <c r="U1675" s="72"/>
      <c r="V1675" s="72"/>
      <c r="W1675" s="72"/>
      <c r="X1675" s="72"/>
      <c r="Y1675" s="72"/>
    </row>
    <row r="1676" spans="1:25" x14ac:dyDescent="0.3">
      <c r="A1676" s="4"/>
      <c r="B1676" s="4"/>
      <c r="C1676" s="4"/>
      <c r="D1676" s="4"/>
      <c r="E1676" s="4"/>
      <c r="F1676" s="4"/>
      <c r="G1676" s="4"/>
      <c r="H1676" s="72"/>
      <c r="I1676" s="72"/>
      <c r="J1676" s="72"/>
      <c r="K1676" s="72"/>
      <c r="L1676" s="72"/>
      <c r="M1676" s="72"/>
      <c r="N1676" s="72"/>
      <c r="O1676" s="72"/>
      <c r="P1676" s="72"/>
      <c r="Q1676" s="72"/>
      <c r="R1676" s="72"/>
      <c r="S1676" s="72"/>
      <c r="T1676" s="72"/>
      <c r="U1676" s="72"/>
      <c r="V1676" s="72"/>
      <c r="W1676" s="72"/>
      <c r="X1676" s="72"/>
      <c r="Y1676" s="72"/>
    </row>
    <row r="1677" spans="1:25" x14ac:dyDescent="0.3">
      <c r="A1677" s="4"/>
      <c r="B1677" s="4"/>
      <c r="C1677" s="4"/>
      <c r="D1677" s="4"/>
      <c r="E1677" s="4"/>
      <c r="F1677" s="4"/>
      <c r="G1677" s="4"/>
      <c r="H1677" s="72"/>
      <c r="I1677" s="72"/>
      <c r="J1677" s="72"/>
      <c r="K1677" s="72"/>
      <c r="L1677" s="72"/>
      <c r="M1677" s="72"/>
      <c r="N1677" s="72"/>
      <c r="O1677" s="72"/>
      <c r="P1677" s="72"/>
      <c r="Q1677" s="72"/>
      <c r="R1677" s="72"/>
      <c r="S1677" s="72"/>
      <c r="T1677" s="72"/>
      <c r="U1677" s="72"/>
      <c r="V1677" s="72"/>
      <c r="W1677" s="72"/>
      <c r="X1677" s="72"/>
      <c r="Y1677" s="72"/>
    </row>
    <row r="1678" spans="1:25" x14ac:dyDescent="0.3">
      <c r="A1678" s="4"/>
      <c r="B1678" s="4"/>
      <c r="C1678" s="4"/>
      <c r="D1678" s="4"/>
      <c r="E1678" s="4"/>
      <c r="F1678" s="4"/>
      <c r="G1678" s="4"/>
      <c r="H1678" s="72"/>
      <c r="I1678" s="72"/>
      <c r="J1678" s="72"/>
      <c r="K1678" s="72"/>
      <c r="L1678" s="72"/>
      <c r="M1678" s="72"/>
      <c r="N1678" s="72"/>
      <c r="O1678" s="72"/>
      <c r="P1678" s="72"/>
      <c r="Q1678" s="72"/>
      <c r="R1678" s="72"/>
      <c r="S1678" s="72"/>
      <c r="T1678" s="72"/>
      <c r="U1678" s="72"/>
      <c r="V1678" s="72"/>
      <c r="W1678" s="72"/>
      <c r="X1678" s="72"/>
      <c r="Y1678" s="72"/>
    </row>
    <row r="1679" spans="1:25" x14ac:dyDescent="0.3">
      <c r="A1679" s="4"/>
      <c r="B1679" s="4"/>
      <c r="C1679" s="4"/>
      <c r="D1679" s="4"/>
      <c r="E1679" s="4"/>
      <c r="F1679" s="4"/>
      <c r="G1679" s="4"/>
      <c r="H1679" s="72"/>
      <c r="I1679" s="72"/>
      <c r="J1679" s="72"/>
      <c r="K1679" s="72"/>
      <c r="L1679" s="72"/>
      <c r="M1679" s="72"/>
      <c r="N1679" s="72"/>
      <c r="O1679" s="72"/>
      <c r="P1679" s="72"/>
      <c r="Q1679" s="72"/>
      <c r="R1679" s="72"/>
      <c r="S1679" s="72"/>
      <c r="T1679" s="72"/>
      <c r="U1679" s="72"/>
      <c r="V1679" s="72"/>
      <c r="W1679" s="72"/>
      <c r="X1679" s="72"/>
      <c r="Y1679" s="72"/>
    </row>
    <row r="1680" spans="1:25" x14ac:dyDescent="0.3">
      <c r="A1680" s="4"/>
      <c r="B1680" s="4"/>
      <c r="C1680" s="4"/>
      <c r="D1680" s="4"/>
      <c r="E1680" s="4"/>
      <c r="F1680" s="4"/>
      <c r="G1680" s="4"/>
      <c r="H1680" s="72"/>
      <c r="I1680" s="72"/>
      <c r="J1680" s="72"/>
      <c r="K1680" s="72"/>
      <c r="L1680" s="72"/>
      <c r="M1680" s="72"/>
      <c r="N1680" s="72"/>
      <c r="O1680" s="72"/>
      <c r="P1680" s="72"/>
      <c r="Q1680" s="72"/>
      <c r="R1680" s="72"/>
      <c r="S1680" s="72"/>
      <c r="T1680" s="72"/>
      <c r="U1680" s="72"/>
      <c r="V1680" s="72"/>
      <c r="W1680" s="72"/>
      <c r="X1680" s="72"/>
      <c r="Y1680" s="72"/>
    </row>
    <row r="1681" spans="1:25" x14ac:dyDescent="0.3">
      <c r="A1681" s="4"/>
      <c r="B1681" s="4"/>
      <c r="C1681" s="4"/>
      <c r="D1681" s="4"/>
      <c r="E1681" s="4"/>
      <c r="F1681" s="4"/>
      <c r="G1681" s="4"/>
      <c r="H1681" s="72"/>
      <c r="I1681" s="72"/>
      <c r="J1681" s="72"/>
      <c r="K1681" s="72"/>
      <c r="L1681" s="72"/>
      <c r="M1681" s="72"/>
      <c r="N1681" s="72"/>
      <c r="O1681" s="72"/>
      <c r="P1681" s="72"/>
      <c r="Q1681" s="72"/>
      <c r="R1681" s="72"/>
      <c r="S1681" s="72"/>
      <c r="T1681" s="72"/>
      <c r="U1681" s="72"/>
      <c r="V1681" s="72"/>
      <c r="W1681" s="72"/>
      <c r="X1681" s="72"/>
      <c r="Y1681" s="72"/>
    </row>
    <row r="1682" spans="1:25" x14ac:dyDescent="0.3">
      <c r="A1682" s="4"/>
      <c r="B1682" s="4"/>
      <c r="C1682" s="4"/>
      <c r="D1682" s="4"/>
      <c r="E1682" s="4"/>
      <c r="F1682" s="4"/>
      <c r="G1682" s="4"/>
      <c r="H1682" s="72"/>
      <c r="I1682" s="72"/>
      <c r="J1682" s="72"/>
      <c r="K1682" s="72"/>
      <c r="L1682" s="72"/>
      <c r="M1682" s="72"/>
      <c r="N1682" s="72"/>
      <c r="O1682" s="72"/>
      <c r="P1682" s="72"/>
      <c r="Q1682" s="72"/>
      <c r="R1682" s="72"/>
      <c r="S1682" s="72"/>
      <c r="T1682" s="72"/>
      <c r="U1682" s="72"/>
      <c r="V1682" s="72"/>
      <c r="W1682" s="72"/>
      <c r="X1682" s="72"/>
      <c r="Y1682" s="72"/>
    </row>
    <row r="1683" spans="1:25" x14ac:dyDescent="0.3">
      <c r="A1683" s="4"/>
      <c r="B1683" s="4"/>
      <c r="C1683" s="4"/>
      <c r="D1683" s="4"/>
      <c r="E1683" s="4"/>
      <c r="F1683" s="4"/>
      <c r="G1683" s="4"/>
      <c r="H1683" s="72"/>
      <c r="I1683" s="72"/>
      <c r="J1683" s="72"/>
      <c r="K1683" s="72"/>
      <c r="L1683" s="72"/>
      <c r="M1683" s="72"/>
      <c r="N1683" s="72"/>
      <c r="O1683" s="72"/>
      <c r="P1683" s="72"/>
      <c r="Q1683" s="72"/>
      <c r="R1683" s="72"/>
      <c r="S1683" s="72"/>
      <c r="T1683" s="72"/>
      <c r="U1683" s="72"/>
      <c r="V1683" s="72"/>
      <c r="W1683" s="72"/>
      <c r="X1683" s="72"/>
      <c r="Y1683" s="72"/>
    </row>
    <row r="1684" spans="1:25" x14ac:dyDescent="0.3">
      <c r="A1684" s="4"/>
      <c r="B1684" s="4"/>
      <c r="C1684" s="4"/>
      <c r="D1684" s="4"/>
      <c r="E1684" s="4"/>
      <c r="F1684" s="4"/>
      <c r="G1684" s="4"/>
      <c r="H1684" s="72"/>
      <c r="I1684" s="72"/>
      <c r="J1684" s="72"/>
      <c r="K1684" s="72"/>
      <c r="L1684" s="72"/>
      <c r="M1684" s="72"/>
      <c r="N1684" s="72"/>
      <c r="O1684" s="72"/>
      <c r="P1684" s="72"/>
      <c r="Q1684" s="72"/>
      <c r="R1684" s="72"/>
      <c r="S1684" s="72"/>
      <c r="T1684" s="72"/>
      <c r="U1684" s="72"/>
      <c r="V1684" s="72"/>
      <c r="W1684" s="72"/>
      <c r="X1684" s="72"/>
      <c r="Y1684" s="72"/>
    </row>
    <row r="1685" spans="1:25" x14ac:dyDescent="0.3">
      <c r="A1685" s="4"/>
      <c r="B1685" s="4"/>
      <c r="C1685" s="4"/>
      <c r="D1685" s="4"/>
      <c r="E1685" s="4"/>
      <c r="F1685" s="4"/>
      <c r="G1685" s="4"/>
      <c r="H1685" s="72"/>
      <c r="I1685" s="72"/>
      <c r="J1685" s="72"/>
      <c r="K1685" s="72"/>
      <c r="L1685" s="72"/>
      <c r="M1685" s="72"/>
      <c r="N1685" s="72"/>
      <c r="O1685" s="72"/>
      <c r="P1685" s="72"/>
      <c r="Q1685" s="72"/>
      <c r="R1685" s="72"/>
      <c r="S1685" s="72"/>
      <c r="T1685" s="72"/>
      <c r="U1685" s="72"/>
      <c r="V1685" s="72"/>
      <c r="W1685" s="72"/>
      <c r="X1685" s="72"/>
      <c r="Y1685" s="72"/>
    </row>
    <row r="1686" spans="1:25" x14ac:dyDescent="0.3">
      <c r="A1686" s="4"/>
      <c r="B1686" s="4"/>
      <c r="C1686" s="4"/>
      <c r="D1686" s="4"/>
      <c r="E1686" s="4"/>
      <c r="F1686" s="4"/>
      <c r="G1686" s="4"/>
      <c r="H1686" s="72"/>
      <c r="I1686" s="72"/>
      <c r="J1686" s="72"/>
      <c r="K1686" s="72"/>
      <c r="L1686" s="72"/>
      <c r="M1686" s="72"/>
      <c r="N1686" s="72"/>
      <c r="O1686" s="72"/>
      <c r="P1686" s="72"/>
      <c r="Q1686" s="72"/>
      <c r="R1686" s="72"/>
      <c r="S1686" s="72"/>
      <c r="T1686" s="72"/>
      <c r="U1686" s="72"/>
      <c r="V1686" s="72"/>
      <c r="W1686" s="72"/>
      <c r="X1686" s="72"/>
      <c r="Y1686" s="72"/>
    </row>
    <row r="1687" spans="1:25" x14ac:dyDescent="0.3">
      <c r="A1687" s="4"/>
      <c r="B1687" s="4"/>
      <c r="C1687" s="4"/>
      <c r="D1687" s="4"/>
      <c r="E1687" s="4"/>
      <c r="F1687" s="4"/>
      <c r="G1687" s="4"/>
      <c r="H1687" s="72"/>
      <c r="I1687" s="72"/>
      <c r="J1687" s="72"/>
      <c r="K1687" s="72"/>
      <c r="L1687" s="72"/>
      <c r="M1687" s="72"/>
      <c r="N1687" s="72"/>
      <c r="O1687" s="72"/>
      <c r="P1687" s="72"/>
      <c r="Q1687" s="72"/>
      <c r="R1687" s="72"/>
      <c r="S1687" s="72"/>
      <c r="T1687" s="72"/>
      <c r="U1687" s="72"/>
      <c r="V1687" s="72"/>
      <c r="W1687" s="72"/>
      <c r="X1687" s="72"/>
      <c r="Y1687" s="72"/>
    </row>
    <row r="1688" spans="1:25" x14ac:dyDescent="0.3">
      <c r="A1688" s="4"/>
      <c r="B1688" s="4"/>
      <c r="C1688" s="4"/>
      <c r="D1688" s="4"/>
      <c r="E1688" s="4"/>
      <c r="F1688" s="4"/>
      <c r="G1688" s="4"/>
      <c r="H1688" s="72"/>
      <c r="I1688" s="72"/>
      <c r="J1688" s="72"/>
      <c r="K1688" s="72"/>
      <c r="L1688" s="72"/>
      <c r="M1688" s="72"/>
      <c r="N1688" s="72"/>
      <c r="O1688" s="72"/>
      <c r="P1688" s="72"/>
      <c r="Q1688" s="72"/>
      <c r="R1688" s="72"/>
      <c r="S1688" s="72"/>
      <c r="T1688" s="72"/>
      <c r="U1688" s="72"/>
      <c r="V1688" s="72"/>
      <c r="W1688" s="72"/>
      <c r="X1688" s="72"/>
      <c r="Y1688" s="72"/>
    </row>
    <row r="1689" spans="1:25" x14ac:dyDescent="0.3">
      <c r="A1689" s="4"/>
      <c r="B1689" s="4"/>
      <c r="C1689" s="4"/>
      <c r="D1689" s="4"/>
      <c r="E1689" s="4"/>
      <c r="F1689" s="4"/>
      <c r="G1689" s="4"/>
      <c r="H1689" s="72"/>
      <c r="I1689" s="72"/>
      <c r="J1689" s="72"/>
      <c r="K1689" s="72"/>
      <c r="L1689" s="72"/>
      <c r="M1689" s="72"/>
      <c r="N1689" s="72"/>
      <c r="O1689" s="72"/>
      <c r="P1689" s="72"/>
      <c r="Q1689" s="72"/>
      <c r="R1689" s="72"/>
      <c r="S1689" s="72"/>
      <c r="T1689" s="72"/>
      <c r="U1689" s="72"/>
      <c r="V1689" s="72"/>
      <c r="W1689" s="72"/>
      <c r="X1689" s="72"/>
      <c r="Y1689" s="72"/>
    </row>
    <row r="1690" spans="1:25" x14ac:dyDescent="0.3">
      <c r="A1690" s="4"/>
      <c r="B1690" s="4"/>
      <c r="C1690" s="4"/>
      <c r="D1690" s="4"/>
      <c r="E1690" s="4"/>
      <c r="F1690" s="4"/>
      <c r="G1690" s="4"/>
      <c r="H1690" s="72"/>
      <c r="I1690" s="72"/>
      <c r="J1690" s="72"/>
      <c r="K1690" s="72"/>
      <c r="L1690" s="72"/>
      <c r="M1690" s="72"/>
      <c r="N1690" s="72"/>
      <c r="O1690" s="72"/>
      <c r="P1690" s="72"/>
      <c r="Q1690" s="72"/>
      <c r="R1690" s="72"/>
      <c r="S1690" s="72"/>
      <c r="T1690" s="72"/>
      <c r="U1690" s="72"/>
      <c r="V1690" s="72"/>
      <c r="W1690" s="72"/>
      <c r="X1690" s="72"/>
      <c r="Y1690" s="72"/>
    </row>
    <row r="1691" spans="1:25" x14ac:dyDescent="0.3">
      <c r="A1691" s="4"/>
      <c r="B1691" s="4"/>
      <c r="C1691" s="4"/>
      <c r="D1691" s="4"/>
      <c r="E1691" s="4"/>
      <c r="F1691" s="4"/>
      <c r="G1691" s="4"/>
      <c r="H1691" s="72"/>
      <c r="I1691" s="72"/>
      <c r="J1691" s="72"/>
      <c r="K1691" s="72"/>
      <c r="L1691" s="72"/>
      <c r="M1691" s="72"/>
      <c r="N1691" s="72"/>
      <c r="O1691" s="72"/>
      <c r="P1691" s="72"/>
      <c r="Q1691" s="72"/>
      <c r="R1691" s="72"/>
      <c r="S1691" s="72"/>
      <c r="T1691" s="72"/>
      <c r="U1691" s="72"/>
      <c r="V1691" s="72"/>
      <c r="W1691" s="72"/>
      <c r="X1691" s="72"/>
      <c r="Y1691" s="72"/>
    </row>
    <row r="1692" spans="1:25" x14ac:dyDescent="0.3">
      <c r="A1692" s="4"/>
      <c r="B1692" s="4"/>
      <c r="C1692" s="4"/>
      <c r="D1692" s="4"/>
      <c r="E1692" s="4"/>
      <c r="F1692" s="4"/>
      <c r="G1692" s="4"/>
      <c r="H1692" s="72"/>
      <c r="I1692" s="72"/>
      <c r="J1692" s="72"/>
      <c r="K1692" s="72"/>
      <c r="L1692" s="72"/>
      <c r="M1692" s="72"/>
      <c r="N1692" s="72"/>
      <c r="O1692" s="72"/>
      <c r="P1692" s="72"/>
      <c r="Q1692" s="72"/>
      <c r="R1692" s="72"/>
      <c r="S1692" s="72"/>
      <c r="T1692" s="72"/>
      <c r="U1692" s="72"/>
      <c r="V1692" s="72"/>
      <c r="W1692" s="72"/>
      <c r="X1692" s="72"/>
      <c r="Y1692" s="72"/>
    </row>
    <row r="1693" spans="1:25" x14ac:dyDescent="0.3">
      <c r="A1693" s="4"/>
      <c r="B1693" s="4"/>
      <c r="C1693" s="4"/>
      <c r="D1693" s="4"/>
      <c r="E1693" s="4"/>
      <c r="F1693" s="4"/>
      <c r="G1693" s="4"/>
      <c r="H1693" s="72"/>
      <c r="I1693" s="72"/>
      <c r="J1693" s="72"/>
      <c r="K1693" s="72"/>
      <c r="L1693" s="72"/>
      <c r="M1693" s="72"/>
      <c r="N1693" s="72"/>
      <c r="O1693" s="72"/>
      <c r="P1693" s="72"/>
      <c r="Q1693" s="72"/>
      <c r="R1693" s="72"/>
      <c r="S1693" s="72"/>
      <c r="T1693" s="72"/>
      <c r="U1693" s="72"/>
      <c r="V1693" s="72"/>
      <c r="W1693" s="72"/>
      <c r="X1693" s="72"/>
      <c r="Y1693" s="72"/>
    </row>
    <row r="1694" spans="1:25" x14ac:dyDescent="0.3">
      <c r="A1694" s="4"/>
      <c r="B1694" s="4"/>
      <c r="C1694" s="4"/>
      <c r="D1694" s="4"/>
      <c r="E1694" s="4"/>
      <c r="F1694" s="4"/>
      <c r="G1694" s="4"/>
      <c r="H1694" s="72"/>
      <c r="I1694" s="72"/>
      <c r="J1694" s="72"/>
      <c r="K1694" s="72"/>
      <c r="L1694" s="72"/>
      <c r="M1694" s="72"/>
      <c r="N1694" s="72"/>
      <c r="O1694" s="72"/>
      <c r="P1694" s="72"/>
      <c r="Q1694" s="72"/>
      <c r="R1694" s="72"/>
      <c r="S1694" s="72"/>
      <c r="T1694" s="72"/>
      <c r="U1694" s="72"/>
      <c r="V1694" s="72"/>
      <c r="W1694" s="72"/>
      <c r="X1694" s="72"/>
      <c r="Y1694" s="72"/>
    </row>
    <row r="1695" spans="1:25" x14ac:dyDescent="0.3">
      <c r="A1695" s="4"/>
      <c r="B1695" s="4"/>
      <c r="C1695" s="4"/>
      <c r="D1695" s="4"/>
      <c r="E1695" s="4"/>
      <c r="F1695" s="4"/>
      <c r="G1695" s="4"/>
      <c r="H1695" s="72"/>
      <c r="I1695" s="72"/>
      <c r="J1695" s="72"/>
      <c r="K1695" s="72"/>
      <c r="L1695" s="72"/>
      <c r="M1695" s="72"/>
      <c r="N1695" s="72"/>
      <c r="O1695" s="72"/>
      <c r="P1695" s="72"/>
      <c r="Q1695" s="72"/>
      <c r="R1695" s="72"/>
      <c r="S1695" s="72"/>
      <c r="T1695" s="72"/>
      <c r="U1695" s="72"/>
      <c r="V1695" s="72"/>
      <c r="W1695" s="72"/>
      <c r="X1695" s="72"/>
      <c r="Y1695" s="72"/>
    </row>
    <row r="1696" spans="1:25" x14ac:dyDescent="0.3">
      <c r="A1696" s="4"/>
      <c r="B1696" s="4"/>
      <c r="C1696" s="4"/>
      <c r="D1696" s="4"/>
      <c r="E1696" s="4"/>
      <c r="F1696" s="4"/>
      <c r="G1696" s="4"/>
      <c r="H1696" s="72"/>
      <c r="I1696" s="72"/>
      <c r="J1696" s="72"/>
      <c r="K1696" s="72"/>
      <c r="L1696" s="72"/>
      <c r="M1696" s="72"/>
      <c r="N1696" s="72"/>
      <c r="O1696" s="72"/>
      <c r="P1696" s="72"/>
      <c r="Q1696" s="72"/>
      <c r="R1696" s="72"/>
      <c r="S1696" s="72"/>
      <c r="T1696" s="72"/>
      <c r="U1696" s="72"/>
      <c r="V1696" s="72"/>
      <c r="W1696" s="72"/>
      <c r="X1696" s="72"/>
      <c r="Y1696" s="72"/>
    </row>
    <row r="1697" spans="1:25" x14ac:dyDescent="0.3">
      <c r="A1697" s="4"/>
      <c r="B1697" s="4"/>
      <c r="C1697" s="4"/>
      <c r="D1697" s="4"/>
      <c r="E1697" s="4"/>
      <c r="F1697" s="4"/>
      <c r="G1697" s="4"/>
      <c r="H1697" s="72"/>
      <c r="I1697" s="72"/>
      <c r="J1697" s="72"/>
      <c r="K1697" s="72"/>
      <c r="L1697" s="72"/>
      <c r="M1697" s="72"/>
      <c r="N1697" s="72"/>
      <c r="O1697" s="72"/>
      <c r="P1697" s="72"/>
      <c r="Q1697" s="72"/>
      <c r="R1697" s="72"/>
      <c r="S1697" s="72"/>
      <c r="T1697" s="72"/>
      <c r="U1697" s="72"/>
      <c r="V1697" s="72"/>
      <c r="W1697" s="72"/>
      <c r="X1697" s="72"/>
      <c r="Y1697" s="72"/>
    </row>
    <row r="1698" spans="1:25" x14ac:dyDescent="0.3">
      <c r="A1698" s="4"/>
      <c r="B1698" s="4"/>
      <c r="C1698" s="4"/>
      <c r="D1698" s="4"/>
      <c r="E1698" s="4"/>
      <c r="F1698" s="4"/>
      <c r="G1698" s="4"/>
      <c r="H1698" s="72"/>
      <c r="I1698" s="72"/>
      <c r="J1698" s="72"/>
      <c r="K1698" s="72"/>
      <c r="L1698" s="72"/>
      <c r="M1698" s="72"/>
      <c r="N1698" s="72"/>
      <c r="O1698" s="72"/>
      <c r="P1698" s="72"/>
      <c r="Q1698" s="72"/>
      <c r="R1698" s="72"/>
      <c r="S1698" s="72"/>
      <c r="T1698" s="72"/>
      <c r="U1698" s="72"/>
      <c r="V1698" s="72"/>
      <c r="W1698" s="72"/>
      <c r="X1698" s="72"/>
      <c r="Y1698" s="72"/>
    </row>
    <row r="1699" spans="1:25" x14ac:dyDescent="0.3">
      <c r="A1699" s="4"/>
      <c r="B1699" s="4"/>
      <c r="C1699" s="4"/>
      <c r="D1699" s="4"/>
      <c r="E1699" s="4"/>
      <c r="F1699" s="4"/>
      <c r="G1699" s="4"/>
      <c r="H1699" s="72"/>
      <c r="I1699" s="72"/>
      <c r="J1699" s="72"/>
      <c r="K1699" s="72"/>
      <c r="L1699" s="72"/>
      <c r="M1699" s="72"/>
      <c r="N1699" s="72"/>
      <c r="O1699" s="72"/>
      <c r="P1699" s="72"/>
      <c r="Q1699" s="72"/>
      <c r="R1699" s="72"/>
      <c r="S1699" s="72"/>
      <c r="T1699" s="72"/>
      <c r="U1699" s="72"/>
      <c r="V1699" s="72"/>
      <c r="W1699" s="72"/>
      <c r="X1699" s="72"/>
      <c r="Y1699" s="72"/>
    </row>
    <row r="1700" spans="1:25" x14ac:dyDescent="0.3">
      <c r="A1700" s="4"/>
      <c r="B1700" s="4"/>
      <c r="C1700" s="4"/>
      <c r="D1700" s="4"/>
      <c r="E1700" s="4"/>
      <c r="F1700" s="4"/>
      <c r="G1700" s="4"/>
      <c r="H1700" s="72"/>
      <c r="I1700" s="72"/>
      <c r="J1700" s="72"/>
      <c r="K1700" s="72"/>
      <c r="L1700" s="72"/>
      <c r="M1700" s="72"/>
      <c r="N1700" s="72"/>
      <c r="O1700" s="72"/>
      <c r="P1700" s="72"/>
      <c r="Q1700" s="72"/>
      <c r="R1700" s="72"/>
      <c r="S1700" s="72"/>
      <c r="T1700" s="72"/>
      <c r="U1700" s="72"/>
      <c r="V1700" s="72"/>
      <c r="W1700" s="72"/>
      <c r="X1700" s="72"/>
      <c r="Y1700" s="72"/>
    </row>
    <row r="1701" spans="1:25" x14ac:dyDescent="0.3">
      <c r="A1701" s="4"/>
      <c r="B1701" s="4"/>
      <c r="C1701" s="4"/>
      <c r="D1701" s="4"/>
      <c r="E1701" s="4"/>
      <c r="F1701" s="4"/>
      <c r="G1701" s="4"/>
      <c r="H1701" s="72"/>
      <c r="I1701" s="72"/>
      <c r="J1701" s="72"/>
      <c r="K1701" s="72"/>
      <c r="L1701" s="72"/>
      <c r="M1701" s="72"/>
      <c r="N1701" s="72"/>
      <c r="O1701" s="72"/>
      <c r="P1701" s="72"/>
      <c r="Q1701" s="72"/>
      <c r="R1701" s="72"/>
      <c r="S1701" s="72"/>
      <c r="T1701" s="72"/>
      <c r="U1701" s="72"/>
      <c r="V1701" s="72"/>
      <c r="W1701" s="72"/>
      <c r="X1701" s="72"/>
      <c r="Y1701" s="72"/>
    </row>
    <row r="1702" spans="1:25" x14ac:dyDescent="0.3">
      <c r="A1702" s="4"/>
      <c r="B1702" s="4"/>
      <c r="C1702" s="4"/>
      <c r="D1702" s="4"/>
      <c r="E1702" s="4"/>
      <c r="F1702" s="4"/>
      <c r="G1702" s="4"/>
      <c r="H1702" s="72"/>
      <c r="I1702" s="72"/>
      <c r="J1702" s="72"/>
      <c r="K1702" s="72"/>
      <c r="L1702" s="72"/>
      <c r="M1702" s="72"/>
      <c r="N1702" s="72"/>
      <c r="O1702" s="72"/>
      <c r="P1702" s="72"/>
      <c r="Q1702" s="72"/>
      <c r="R1702" s="72"/>
      <c r="S1702" s="72"/>
      <c r="T1702" s="72"/>
      <c r="U1702" s="72"/>
      <c r="V1702" s="72"/>
      <c r="W1702" s="72"/>
      <c r="X1702" s="72"/>
      <c r="Y1702" s="72"/>
    </row>
    <row r="1703" spans="1:25" x14ac:dyDescent="0.3">
      <c r="A1703" s="4"/>
      <c r="B1703" s="4"/>
      <c r="C1703" s="4"/>
      <c r="D1703" s="4"/>
      <c r="E1703" s="4"/>
      <c r="F1703" s="4"/>
      <c r="G1703" s="4"/>
      <c r="H1703" s="72"/>
      <c r="I1703" s="72"/>
      <c r="J1703" s="72"/>
      <c r="K1703" s="72"/>
      <c r="L1703" s="72"/>
      <c r="M1703" s="72"/>
      <c r="N1703" s="72"/>
      <c r="O1703" s="72"/>
      <c r="P1703" s="72"/>
      <c r="Q1703" s="72"/>
      <c r="R1703" s="72"/>
      <c r="S1703" s="72"/>
      <c r="T1703" s="72"/>
      <c r="U1703" s="72"/>
      <c r="V1703" s="72"/>
      <c r="W1703" s="72"/>
      <c r="X1703" s="72"/>
      <c r="Y1703" s="72"/>
    </row>
    <row r="1704" spans="1:25" x14ac:dyDescent="0.3">
      <c r="A1704" s="4"/>
      <c r="B1704" s="4"/>
      <c r="C1704" s="4"/>
      <c r="D1704" s="4"/>
      <c r="E1704" s="4"/>
      <c r="F1704" s="4"/>
      <c r="G1704" s="4"/>
      <c r="H1704" s="72"/>
      <c r="I1704" s="72"/>
      <c r="J1704" s="72"/>
      <c r="K1704" s="72"/>
      <c r="L1704" s="72"/>
      <c r="M1704" s="72"/>
      <c r="N1704" s="72"/>
      <c r="O1704" s="72"/>
      <c r="P1704" s="72"/>
      <c r="Q1704" s="72"/>
      <c r="R1704" s="72"/>
      <c r="S1704" s="72"/>
      <c r="T1704" s="72"/>
      <c r="U1704" s="72"/>
      <c r="V1704" s="72"/>
      <c r="W1704" s="72"/>
      <c r="X1704" s="72"/>
      <c r="Y1704" s="72"/>
    </row>
    <row r="1705" spans="1:25" x14ac:dyDescent="0.3">
      <c r="A1705" s="4"/>
      <c r="B1705" s="4"/>
      <c r="C1705" s="4"/>
      <c r="D1705" s="4"/>
      <c r="E1705" s="4"/>
      <c r="F1705" s="4"/>
      <c r="G1705" s="4"/>
      <c r="H1705" s="72"/>
      <c r="I1705" s="72"/>
      <c r="J1705" s="72"/>
      <c r="K1705" s="72"/>
      <c r="L1705" s="72"/>
      <c r="M1705" s="72"/>
      <c r="N1705" s="72"/>
      <c r="O1705" s="72"/>
      <c r="P1705" s="72"/>
      <c r="Q1705" s="72"/>
      <c r="R1705" s="72"/>
      <c r="S1705" s="72"/>
      <c r="T1705" s="72"/>
      <c r="U1705" s="72"/>
      <c r="V1705" s="72"/>
      <c r="W1705" s="72"/>
      <c r="X1705" s="72"/>
      <c r="Y1705" s="72"/>
    </row>
    <row r="1706" spans="1:25" x14ac:dyDescent="0.3">
      <c r="A1706" s="4"/>
      <c r="B1706" s="4"/>
      <c r="C1706" s="4"/>
      <c r="D1706" s="4"/>
      <c r="E1706" s="4"/>
      <c r="F1706" s="4"/>
      <c r="G1706" s="4"/>
      <c r="H1706" s="72"/>
      <c r="I1706" s="72"/>
      <c r="J1706" s="72"/>
      <c r="K1706" s="72"/>
      <c r="L1706" s="72"/>
      <c r="M1706" s="72"/>
      <c r="N1706" s="72"/>
      <c r="O1706" s="72"/>
      <c r="P1706" s="72"/>
      <c r="Q1706" s="72"/>
      <c r="R1706" s="72"/>
      <c r="S1706" s="72"/>
      <c r="T1706" s="72"/>
      <c r="U1706" s="72"/>
      <c r="V1706" s="72"/>
      <c r="W1706" s="72"/>
      <c r="X1706" s="72"/>
      <c r="Y1706" s="72"/>
    </row>
    <row r="1707" spans="1:25" x14ac:dyDescent="0.3">
      <c r="A1707" s="4"/>
      <c r="B1707" s="4"/>
      <c r="C1707" s="4"/>
      <c r="D1707" s="4"/>
      <c r="E1707" s="4"/>
      <c r="F1707" s="4"/>
      <c r="G1707" s="4"/>
      <c r="H1707" s="72"/>
      <c r="I1707" s="72"/>
      <c r="J1707" s="72"/>
      <c r="K1707" s="72"/>
      <c r="L1707" s="72"/>
      <c r="M1707" s="72"/>
      <c r="N1707" s="72"/>
      <c r="O1707" s="72"/>
      <c r="P1707" s="72"/>
      <c r="Q1707" s="72"/>
      <c r="R1707" s="72"/>
      <c r="S1707" s="72"/>
      <c r="T1707" s="72"/>
      <c r="U1707" s="72"/>
      <c r="V1707" s="72"/>
      <c r="W1707" s="72"/>
      <c r="X1707" s="72"/>
      <c r="Y1707" s="72"/>
    </row>
    <row r="1708" spans="1:25" x14ac:dyDescent="0.3">
      <c r="A1708" s="4"/>
      <c r="B1708" s="4"/>
      <c r="C1708" s="4"/>
      <c r="D1708" s="4"/>
      <c r="E1708" s="4"/>
      <c r="F1708" s="4"/>
      <c r="G1708" s="4"/>
      <c r="H1708" s="72"/>
      <c r="I1708" s="72"/>
      <c r="J1708" s="72"/>
      <c r="K1708" s="72"/>
      <c r="L1708" s="72"/>
      <c r="M1708" s="72"/>
      <c r="N1708" s="72"/>
      <c r="O1708" s="72"/>
      <c r="P1708" s="72"/>
      <c r="Q1708" s="72"/>
      <c r="R1708" s="72"/>
      <c r="S1708" s="72"/>
      <c r="T1708" s="72"/>
      <c r="U1708" s="72"/>
      <c r="V1708" s="72"/>
      <c r="W1708" s="72"/>
      <c r="X1708" s="72"/>
      <c r="Y1708" s="72"/>
    </row>
    <row r="1709" spans="1:25" x14ac:dyDescent="0.3">
      <c r="A1709" s="4"/>
      <c r="B1709" s="4"/>
      <c r="C1709" s="4"/>
      <c r="D1709" s="4"/>
      <c r="E1709" s="4"/>
      <c r="F1709" s="4"/>
      <c r="G1709" s="4"/>
      <c r="H1709" s="72"/>
      <c r="I1709" s="72"/>
      <c r="J1709" s="72"/>
      <c r="K1709" s="72"/>
      <c r="L1709" s="72"/>
      <c r="M1709" s="72"/>
      <c r="N1709" s="72"/>
      <c r="O1709" s="72"/>
      <c r="P1709" s="72"/>
      <c r="Q1709" s="72"/>
      <c r="R1709" s="72"/>
      <c r="S1709" s="72"/>
      <c r="T1709" s="72"/>
      <c r="U1709" s="72"/>
      <c r="V1709" s="72"/>
      <c r="W1709" s="72"/>
      <c r="X1709" s="72"/>
      <c r="Y1709" s="72"/>
    </row>
    <row r="1710" spans="1:25" x14ac:dyDescent="0.3">
      <c r="A1710" s="4"/>
      <c r="B1710" s="4"/>
      <c r="C1710" s="4"/>
      <c r="D1710" s="4"/>
      <c r="E1710" s="4"/>
      <c r="F1710" s="4"/>
      <c r="G1710" s="4"/>
      <c r="H1710" s="72"/>
      <c r="I1710" s="72"/>
      <c r="J1710" s="72"/>
      <c r="K1710" s="72"/>
      <c r="L1710" s="72"/>
      <c r="M1710" s="72"/>
      <c r="N1710" s="72"/>
      <c r="O1710" s="72"/>
      <c r="P1710" s="72"/>
      <c r="Q1710" s="72"/>
      <c r="R1710" s="72"/>
      <c r="S1710" s="72"/>
      <c r="T1710" s="72"/>
      <c r="U1710" s="72"/>
      <c r="V1710" s="72"/>
      <c r="W1710" s="72"/>
      <c r="X1710" s="72"/>
      <c r="Y1710" s="72"/>
    </row>
    <row r="1711" spans="1:25" x14ac:dyDescent="0.3">
      <c r="A1711" s="4"/>
      <c r="B1711" s="4"/>
      <c r="C1711" s="4"/>
      <c r="D1711" s="4"/>
      <c r="E1711" s="4"/>
      <c r="F1711" s="4"/>
      <c r="G1711" s="4"/>
      <c r="H1711" s="72"/>
      <c r="I1711" s="72"/>
      <c r="J1711" s="72"/>
      <c r="K1711" s="72"/>
      <c r="L1711" s="72"/>
      <c r="M1711" s="72"/>
      <c r="N1711" s="72"/>
      <c r="O1711" s="72"/>
      <c r="P1711" s="72"/>
      <c r="Q1711" s="72"/>
      <c r="R1711" s="72"/>
      <c r="S1711" s="72"/>
      <c r="T1711" s="72"/>
      <c r="U1711" s="72"/>
      <c r="V1711" s="72"/>
      <c r="W1711" s="72"/>
      <c r="X1711" s="72"/>
      <c r="Y1711" s="72"/>
    </row>
    <row r="1712" spans="1:25" x14ac:dyDescent="0.3">
      <c r="A1712" s="4"/>
      <c r="B1712" s="4"/>
      <c r="C1712" s="4"/>
      <c r="D1712" s="4"/>
      <c r="E1712" s="4"/>
      <c r="F1712" s="4"/>
      <c r="G1712" s="4"/>
      <c r="H1712" s="72"/>
      <c r="I1712" s="72"/>
      <c r="J1712" s="72"/>
      <c r="K1712" s="72"/>
      <c r="L1712" s="72"/>
      <c r="M1712" s="72"/>
      <c r="N1712" s="72"/>
      <c r="O1712" s="72"/>
      <c r="P1712" s="72"/>
      <c r="Q1712" s="72"/>
      <c r="R1712" s="72"/>
      <c r="S1712" s="72"/>
      <c r="T1712" s="72"/>
      <c r="U1712" s="72"/>
      <c r="V1712" s="72"/>
      <c r="W1712" s="72"/>
      <c r="X1712" s="72"/>
      <c r="Y1712" s="72"/>
    </row>
    <row r="1713" spans="1:25" x14ac:dyDescent="0.3">
      <c r="A1713" s="4"/>
      <c r="B1713" s="4"/>
      <c r="C1713" s="4"/>
      <c r="D1713" s="4"/>
      <c r="E1713" s="4"/>
      <c r="F1713" s="4"/>
      <c r="G1713" s="4"/>
      <c r="H1713" s="72"/>
      <c r="I1713" s="72"/>
      <c r="J1713" s="72"/>
      <c r="K1713" s="72"/>
      <c r="L1713" s="72"/>
      <c r="M1713" s="72"/>
      <c r="N1713" s="72"/>
      <c r="O1713" s="72"/>
      <c r="P1713" s="72"/>
      <c r="Q1713" s="72"/>
      <c r="R1713" s="72"/>
      <c r="S1713" s="72"/>
      <c r="T1713" s="72"/>
      <c r="U1713" s="72"/>
      <c r="V1713" s="72"/>
      <c r="W1713" s="72"/>
      <c r="X1713" s="72"/>
      <c r="Y1713" s="72"/>
    </row>
    <row r="1714" spans="1:25" x14ac:dyDescent="0.3">
      <c r="A1714" s="4"/>
      <c r="B1714" s="4"/>
      <c r="C1714" s="4"/>
      <c r="D1714" s="4"/>
      <c r="E1714" s="4"/>
      <c r="F1714" s="4"/>
      <c r="G1714" s="4"/>
      <c r="H1714" s="72"/>
      <c r="I1714" s="72"/>
      <c r="J1714" s="72"/>
      <c r="K1714" s="72"/>
      <c r="L1714" s="72"/>
      <c r="M1714" s="72"/>
      <c r="N1714" s="72"/>
      <c r="O1714" s="72"/>
      <c r="P1714" s="72"/>
      <c r="Q1714" s="72"/>
      <c r="R1714" s="72"/>
      <c r="S1714" s="72"/>
      <c r="T1714" s="72"/>
      <c r="U1714" s="72"/>
      <c r="V1714" s="72"/>
      <c r="W1714" s="72"/>
      <c r="X1714" s="72"/>
      <c r="Y1714" s="72"/>
    </row>
    <row r="1715" spans="1:25" x14ac:dyDescent="0.3">
      <c r="A1715" s="4"/>
      <c r="B1715" s="4"/>
      <c r="C1715" s="4"/>
      <c r="D1715" s="4"/>
      <c r="E1715" s="4"/>
      <c r="F1715" s="4"/>
      <c r="G1715" s="4"/>
      <c r="H1715" s="72"/>
      <c r="I1715" s="72"/>
      <c r="J1715" s="72"/>
      <c r="K1715" s="72"/>
      <c r="L1715" s="72"/>
      <c r="M1715" s="72"/>
      <c r="N1715" s="72"/>
      <c r="O1715" s="72"/>
      <c r="P1715" s="72"/>
      <c r="Q1715" s="72"/>
      <c r="R1715" s="72"/>
      <c r="S1715" s="72"/>
      <c r="T1715" s="72"/>
      <c r="U1715" s="72"/>
      <c r="V1715" s="72"/>
      <c r="W1715" s="72"/>
      <c r="X1715" s="72"/>
      <c r="Y1715" s="72"/>
    </row>
    <row r="1716" spans="1:25" x14ac:dyDescent="0.3">
      <c r="A1716" s="4"/>
      <c r="B1716" s="4"/>
      <c r="C1716" s="4"/>
      <c r="D1716" s="4"/>
      <c r="E1716" s="4"/>
      <c r="F1716" s="4"/>
      <c r="G1716" s="4"/>
      <c r="H1716" s="72"/>
      <c r="I1716" s="72"/>
      <c r="J1716" s="72"/>
      <c r="K1716" s="72"/>
      <c r="L1716" s="72"/>
      <c r="M1716" s="72"/>
      <c r="N1716" s="72"/>
      <c r="O1716" s="72"/>
      <c r="P1716" s="72"/>
      <c r="Q1716" s="72"/>
      <c r="R1716" s="72"/>
      <c r="S1716" s="72"/>
      <c r="T1716" s="72"/>
      <c r="U1716" s="72"/>
      <c r="V1716" s="72"/>
      <c r="W1716" s="72"/>
      <c r="X1716" s="72"/>
      <c r="Y1716" s="72"/>
    </row>
    <row r="1717" spans="1:25" x14ac:dyDescent="0.3">
      <c r="A1717" s="4"/>
      <c r="B1717" s="4"/>
      <c r="C1717" s="4"/>
      <c r="D1717" s="4"/>
      <c r="E1717" s="4"/>
      <c r="F1717" s="4"/>
      <c r="G1717" s="4"/>
      <c r="H1717" s="72"/>
      <c r="I1717" s="72"/>
      <c r="J1717" s="72"/>
      <c r="K1717" s="72"/>
      <c r="L1717" s="72"/>
      <c r="M1717" s="72"/>
      <c r="N1717" s="72"/>
      <c r="O1717" s="72"/>
      <c r="P1717" s="72"/>
      <c r="Q1717" s="72"/>
      <c r="R1717" s="72"/>
      <c r="S1717" s="72"/>
      <c r="T1717" s="72"/>
      <c r="U1717" s="72"/>
      <c r="V1717" s="72"/>
      <c r="W1717" s="72"/>
      <c r="X1717" s="72"/>
      <c r="Y1717" s="72"/>
    </row>
    <row r="1718" spans="1:25" x14ac:dyDescent="0.3">
      <c r="A1718" s="4"/>
      <c r="B1718" s="4"/>
      <c r="C1718" s="4"/>
      <c r="D1718" s="4"/>
      <c r="E1718" s="4"/>
      <c r="F1718" s="4"/>
      <c r="G1718" s="4"/>
      <c r="H1718" s="72"/>
      <c r="I1718" s="72"/>
      <c r="J1718" s="72"/>
      <c r="K1718" s="72"/>
      <c r="L1718" s="72"/>
      <c r="M1718" s="72"/>
      <c r="N1718" s="72"/>
      <c r="O1718" s="72"/>
      <c r="P1718" s="72"/>
      <c r="Q1718" s="72"/>
      <c r="R1718" s="72"/>
      <c r="S1718" s="72"/>
      <c r="T1718" s="72"/>
      <c r="U1718" s="72"/>
      <c r="V1718" s="72"/>
      <c r="W1718" s="72"/>
      <c r="X1718" s="72"/>
      <c r="Y1718" s="72"/>
    </row>
    <row r="1719" spans="1:25" x14ac:dyDescent="0.3">
      <c r="A1719" s="4"/>
      <c r="B1719" s="4"/>
      <c r="C1719" s="4"/>
      <c r="D1719" s="4"/>
      <c r="E1719" s="4"/>
      <c r="F1719" s="4"/>
      <c r="G1719" s="4"/>
      <c r="H1719" s="72"/>
      <c r="I1719" s="72"/>
      <c r="J1719" s="72"/>
      <c r="K1719" s="72"/>
      <c r="L1719" s="72"/>
      <c r="M1719" s="72"/>
      <c r="N1719" s="72"/>
      <c r="O1719" s="72"/>
      <c r="P1719" s="72"/>
      <c r="Q1719" s="72"/>
      <c r="R1719" s="72"/>
      <c r="S1719" s="72"/>
      <c r="T1719" s="72"/>
      <c r="U1719" s="72"/>
      <c r="V1719" s="72"/>
      <c r="W1719" s="72"/>
      <c r="X1719" s="72"/>
      <c r="Y1719" s="72"/>
    </row>
    <row r="1720" spans="1:25" x14ac:dyDescent="0.3">
      <c r="A1720" s="4"/>
      <c r="B1720" s="4"/>
      <c r="C1720" s="4"/>
      <c r="D1720" s="4"/>
      <c r="E1720" s="4"/>
      <c r="F1720" s="4"/>
      <c r="G1720" s="4"/>
      <c r="H1720" s="72"/>
      <c r="I1720" s="72"/>
      <c r="J1720" s="72"/>
      <c r="K1720" s="72"/>
      <c r="L1720" s="72"/>
      <c r="M1720" s="72"/>
      <c r="N1720" s="72"/>
      <c r="O1720" s="72"/>
      <c r="P1720" s="72"/>
      <c r="Q1720" s="72"/>
      <c r="R1720" s="72"/>
      <c r="S1720" s="72"/>
      <c r="T1720" s="72"/>
      <c r="U1720" s="72"/>
      <c r="V1720" s="72"/>
      <c r="W1720" s="72"/>
      <c r="X1720" s="72"/>
      <c r="Y1720" s="72"/>
    </row>
    <row r="1721" spans="1:25" x14ac:dyDescent="0.3">
      <c r="A1721" s="4"/>
      <c r="B1721" s="4"/>
      <c r="C1721" s="4"/>
      <c r="D1721" s="4"/>
      <c r="E1721" s="4"/>
      <c r="F1721" s="4"/>
      <c r="G1721" s="4"/>
      <c r="H1721" s="72"/>
      <c r="I1721" s="72"/>
      <c r="J1721" s="72"/>
      <c r="K1721" s="72"/>
      <c r="L1721" s="72"/>
      <c r="M1721" s="72"/>
      <c r="N1721" s="72"/>
      <c r="O1721" s="72"/>
      <c r="P1721" s="72"/>
      <c r="Q1721" s="72"/>
      <c r="R1721" s="72"/>
      <c r="S1721" s="72"/>
      <c r="T1721" s="72"/>
      <c r="U1721" s="72"/>
      <c r="V1721" s="72"/>
      <c r="W1721" s="72"/>
      <c r="X1721" s="72"/>
      <c r="Y1721" s="72"/>
    </row>
    <row r="1722" spans="1:25" x14ac:dyDescent="0.3">
      <c r="A1722" s="4"/>
      <c r="B1722" s="4"/>
      <c r="C1722" s="4"/>
      <c r="D1722" s="4"/>
      <c r="E1722" s="4"/>
      <c r="F1722" s="4"/>
      <c r="G1722" s="4"/>
      <c r="H1722" s="72"/>
      <c r="I1722" s="72"/>
      <c r="J1722" s="72"/>
      <c r="K1722" s="72"/>
      <c r="L1722" s="72"/>
      <c r="M1722" s="72"/>
      <c r="N1722" s="72"/>
      <c r="O1722" s="72"/>
      <c r="P1722" s="72"/>
      <c r="Q1722" s="72"/>
      <c r="R1722" s="72"/>
      <c r="S1722" s="72"/>
      <c r="T1722" s="72"/>
      <c r="U1722" s="72"/>
      <c r="V1722" s="72"/>
      <c r="W1722" s="72"/>
      <c r="X1722" s="72"/>
      <c r="Y1722" s="72"/>
    </row>
    <row r="1723" spans="1:25" x14ac:dyDescent="0.3">
      <c r="A1723" s="4"/>
      <c r="B1723" s="4"/>
      <c r="C1723" s="4"/>
      <c r="D1723" s="4"/>
      <c r="E1723" s="4"/>
      <c r="F1723" s="4"/>
      <c r="G1723" s="4"/>
      <c r="H1723" s="72"/>
      <c r="I1723" s="72"/>
      <c r="J1723" s="72"/>
      <c r="K1723" s="72"/>
      <c r="L1723" s="72"/>
      <c r="M1723" s="72"/>
      <c r="N1723" s="72"/>
      <c r="O1723" s="72"/>
      <c r="P1723" s="72"/>
      <c r="Q1723" s="72"/>
      <c r="R1723" s="72"/>
      <c r="S1723" s="72"/>
      <c r="T1723" s="72"/>
      <c r="U1723" s="72"/>
      <c r="V1723" s="72"/>
      <c r="W1723" s="72"/>
      <c r="X1723" s="72"/>
      <c r="Y1723" s="72"/>
    </row>
    <row r="1724" spans="1:25" x14ac:dyDescent="0.3">
      <c r="A1724" s="4"/>
      <c r="B1724" s="4"/>
      <c r="C1724" s="4"/>
      <c r="D1724" s="4"/>
      <c r="E1724" s="4"/>
      <c r="F1724" s="4"/>
      <c r="G1724" s="4"/>
      <c r="H1724" s="72"/>
      <c r="I1724" s="72"/>
      <c r="J1724" s="72"/>
      <c r="K1724" s="72"/>
      <c r="L1724" s="72"/>
      <c r="M1724" s="72"/>
      <c r="N1724" s="72"/>
      <c r="O1724" s="72"/>
      <c r="P1724" s="72"/>
      <c r="Q1724" s="72"/>
      <c r="R1724" s="72"/>
      <c r="S1724" s="72"/>
      <c r="T1724" s="72"/>
      <c r="U1724" s="72"/>
      <c r="V1724" s="72"/>
      <c r="W1724" s="72"/>
      <c r="X1724" s="72"/>
      <c r="Y1724" s="72"/>
    </row>
    <row r="1725" spans="1:25" x14ac:dyDescent="0.3">
      <c r="A1725" s="4"/>
      <c r="B1725" s="4"/>
      <c r="C1725" s="4"/>
      <c r="D1725" s="4"/>
      <c r="E1725" s="4"/>
      <c r="F1725" s="4"/>
      <c r="G1725" s="4"/>
      <c r="H1725" s="72"/>
      <c r="I1725" s="72"/>
      <c r="J1725" s="72"/>
      <c r="K1725" s="72"/>
      <c r="L1725" s="72"/>
      <c r="M1725" s="72"/>
      <c r="N1725" s="72"/>
      <c r="O1725" s="72"/>
      <c r="P1725" s="72"/>
      <c r="Q1725" s="72"/>
      <c r="R1725" s="72"/>
      <c r="S1725" s="72"/>
      <c r="T1725" s="72"/>
      <c r="U1725" s="72"/>
      <c r="V1725" s="72"/>
      <c r="W1725" s="72"/>
      <c r="X1725" s="72"/>
      <c r="Y1725" s="72"/>
    </row>
    <row r="1726" spans="1:25" x14ac:dyDescent="0.3">
      <c r="A1726" s="4"/>
      <c r="B1726" s="4"/>
      <c r="C1726" s="4"/>
      <c r="D1726" s="4"/>
      <c r="E1726" s="4"/>
      <c r="F1726" s="4"/>
      <c r="G1726" s="4"/>
      <c r="H1726" s="72"/>
      <c r="I1726" s="72"/>
      <c r="J1726" s="72"/>
      <c r="K1726" s="72"/>
      <c r="L1726" s="72"/>
      <c r="M1726" s="72"/>
      <c r="N1726" s="72"/>
      <c r="O1726" s="72"/>
      <c r="P1726" s="72"/>
      <c r="Q1726" s="72"/>
      <c r="R1726" s="72"/>
      <c r="S1726" s="72"/>
      <c r="T1726" s="72"/>
      <c r="U1726" s="72"/>
      <c r="V1726" s="72"/>
      <c r="W1726" s="72"/>
      <c r="X1726" s="72"/>
      <c r="Y1726" s="72"/>
    </row>
    <row r="1727" spans="1:25" x14ac:dyDescent="0.3">
      <c r="A1727" s="4"/>
      <c r="B1727" s="4"/>
      <c r="C1727" s="4"/>
      <c r="D1727" s="4"/>
      <c r="E1727" s="4"/>
      <c r="F1727" s="4"/>
      <c r="G1727" s="4"/>
      <c r="H1727" s="72"/>
      <c r="I1727" s="72"/>
      <c r="J1727" s="72"/>
      <c r="K1727" s="72"/>
      <c r="L1727" s="72"/>
      <c r="M1727" s="72"/>
      <c r="N1727" s="72"/>
      <c r="O1727" s="72"/>
      <c r="P1727" s="72"/>
      <c r="Q1727" s="72"/>
      <c r="R1727" s="72"/>
      <c r="S1727" s="72"/>
      <c r="T1727" s="72"/>
      <c r="U1727" s="72"/>
      <c r="V1727" s="72"/>
      <c r="W1727" s="72"/>
      <c r="X1727" s="72"/>
      <c r="Y1727" s="72"/>
    </row>
    <row r="1728" spans="1:25" x14ac:dyDescent="0.3">
      <c r="A1728" s="4"/>
      <c r="B1728" s="4"/>
      <c r="C1728" s="4"/>
      <c r="D1728" s="4"/>
      <c r="E1728" s="4"/>
      <c r="F1728" s="4"/>
      <c r="G1728" s="4"/>
      <c r="H1728" s="72"/>
      <c r="I1728" s="72"/>
      <c r="J1728" s="72"/>
      <c r="K1728" s="72"/>
      <c r="L1728" s="72"/>
      <c r="M1728" s="72"/>
      <c r="N1728" s="72"/>
      <c r="O1728" s="72"/>
      <c r="P1728" s="72"/>
      <c r="Q1728" s="72"/>
      <c r="R1728" s="72"/>
      <c r="S1728" s="72"/>
      <c r="T1728" s="72"/>
      <c r="U1728" s="72"/>
      <c r="V1728" s="72"/>
      <c r="W1728" s="72"/>
      <c r="X1728" s="72"/>
      <c r="Y1728" s="72"/>
    </row>
    <row r="1729" spans="1:25" x14ac:dyDescent="0.3">
      <c r="A1729" s="4"/>
      <c r="B1729" s="4"/>
      <c r="C1729" s="4"/>
      <c r="D1729" s="4"/>
      <c r="E1729" s="4"/>
      <c r="F1729" s="4"/>
      <c r="G1729" s="4"/>
      <c r="H1729" s="72"/>
      <c r="I1729" s="72"/>
      <c r="J1729" s="72"/>
      <c r="K1729" s="72"/>
      <c r="L1729" s="72"/>
      <c r="M1729" s="72"/>
      <c r="N1729" s="72"/>
      <c r="O1729" s="72"/>
      <c r="P1729" s="72"/>
      <c r="Q1729" s="72"/>
      <c r="R1729" s="72"/>
      <c r="S1729" s="72"/>
      <c r="T1729" s="72"/>
      <c r="U1729" s="72"/>
      <c r="V1729" s="72"/>
      <c r="W1729" s="72"/>
      <c r="X1729" s="72"/>
      <c r="Y1729" s="72"/>
    </row>
    <row r="1730" spans="1:25" x14ac:dyDescent="0.3">
      <c r="A1730" s="4"/>
      <c r="B1730" s="4"/>
      <c r="C1730" s="4"/>
      <c r="D1730" s="4"/>
      <c r="E1730" s="4"/>
      <c r="F1730" s="4"/>
      <c r="G1730" s="4"/>
      <c r="H1730" s="72"/>
      <c r="I1730" s="72"/>
      <c r="J1730" s="72"/>
      <c r="K1730" s="72"/>
      <c r="L1730" s="72"/>
      <c r="M1730" s="72"/>
      <c r="N1730" s="72"/>
      <c r="O1730" s="72"/>
      <c r="P1730" s="72"/>
      <c r="Q1730" s="72"/>
      <c r="R1730" s="72"/>
      <c r="S1730" s="72"/>
      <c r="T1730" s="72"/>
      <c r="U1730" s="72"/>
      <c r="V1730" s="72"/>
      <c r="W1730" s="72"/>
      <c r="X1730" s="72"/>
      <c r="Y1730" s="72"/>
    </row>
    <row r="1731" spans="1:25" x14ac:dyDescent="0.3">
      <c r="A1731" s="4"/>
      <c r="B1731" s="4"/>
      <c r="C1731" s="4"/>
      <c r="D1731" s="4"/>
      <c r="E1731" s="4"/>
      <c r="F1731" s="4"/>
      <c r="G1731" s="4"/>
      <c r="H1731" s="72"/>
      <c r="I1731" s="72"/>
      <c r="J1731" s="72"/>
      <c r="K1731" s="72"/>
      <c r="L1731" s="72"/>
      <c r="M1731" s="72"/>
      <c r="N1731" s="72"/>
      <c r="O1731" s="72"/>
      <c r="P1731" s="72"/>
      <c r="Q1731" s="72"/>
      <c r="R1731" s="72"/>
      <c r="S1731" s="72"/>
      <c r="T1731" s="72"/>
      <c r="U1731" s="72"/>
      <c r="V1731" s="72"/>
      <c r="W1731" s="72"/>
      <c r="X1731" s="72"/>
      <c r="Y1731" s="72"/>
    </row>
    <row r="1732" spans="1:25" x14ac:dyDescent="0.3">
      <c r="A1732" s="4"/>
      <c r="B1732" s="4"/>
      <c r="C1732" s="4"/>
      <c r="D1732" s="4"/>
      <c r="E1732" s="4"/>
      <c r="F1732" s="4"/>
      <c r="G1732" s="4"/>
      <c r="H1732" s="72"/>
      <c r="I1732" s="72"/>
      <c r="J1732" s="72"/>
      <c r="K1732" s="72"/>
      <c r="L1732" s="72"/>
      <c r="M1732" s="72"/>
      <c r="N1732" s="72"/>
      <c r="O1732" s="72"/>
      <c r="P1732" s="72"/>
      <c r="Q1732" s="72"/>
      <c r="R1732" s="72"/>
      <c r="S1732" s="72"/>
      <c r="T1732" s="72"/>
      <c r="U1732" s="72"/>
      <c r="V1732" s="72"/>
      <c r="W1732" s="72"/>
      <c r="X1732" s="72"/>
      <c r="Y1732" s="72"/>
    </row>
    <row r="1733" spans="1:25" x14ac:dyDescent="0.3">
      <c r="A1733" s="4"/>
      <c r="B1733" s="4"/>
      <c r="C1733" s="4"/>
      <c r="D1733" s="4"/>
      <c r="E1733" s="4"/>
      <c r="F1733" s="4"/>
      <c r="G1733" s="4"/>
      <c r="H1733" s="72"/>
      <c r="I1733" s="72"/>
      <c r="J1733" s="72"/>
      <c r="K1733" s="72"/>
      <c r="L1733" s="72"/>
      <c r="M1733" s="72"/>
      <c r="N1733" s="72"/>
      <c r="O1733" s="72"/>
      <c r="P1733" s="72"/>
      <c r="Q1733" s="72"/>
      <c r="R1733" s="72"/>
      <c r="S1733" s="72"/>
      <c r="T1733" s="72"/>
      <c r="U1733" s="72"/>
      <c r="V1733" s="72"/>
      <c r="W1733" s="72"/>
      <c r="X1733" s="72"/>
      <c r="Y1733" s="72"/>
    </row>
    <row r="1734" spans="1:25" x14ac:dyDescent="0.3">
      <c r="A1734" s="4"/>
      <c r="B1734" s="4"/>
      <c r="C1734" s="4"/>
      <c r="D1734" s="4"/>
      <c r="E1734" s="4"/>
      <c r="F1734" s="4"/>
      <c r="G1734" s="4"/>
      <c r="H1734" s="72"/>
      <c r="I1734" s="72"/>
      <c r="J1734" s="72"/>
      <c r="K1734" s="72"/>
      <c r="L1734" s="72"/>
      <c r="M1734" s="72"/>
      <c r="N1734" s="72"/>
      <c r="O1734" s="72"/>
      <c r="P1734" s="72"/>
      <c r="Q1734" s="72"/>
      <c r="R1734" s="72"/>
      <c r="S1734" s="72"/>
      <c r="T1734" s="72"/>
      <c r="U1734" s="72"/>
      <c r="V1734" s="72"/>
      <c r="W1734" s="72"/>
      <c r="X1734" s="72"/>
      <c r="Y1734" s="72"/>
    </row>
    <row r="1735" spans="1:25" x14ac:dyDescent="0.3">
      <c r="A1735" s="4"/>
      <c r="B1735" s="4"/>
      <c r="C1735" s="4"/>
      <c r="D1735" s="4"/>
      <c r="E1735" s="4"/>
      <c r="F1735" s="4"/>
      <c r="G1735" s="4"/>
      <c r="H1735" s="72"/>
      <c r="I1735" s="72"/>
      <c r="J1735" s="72"/>
      <c r="K1735" s="72"/>
      <c r="L1735" s="72"/>
      <c r="M1735" s="72"/>
      <c r="N1735" s="72"/>
      <c r="O1735" s="72"/>
      <c r="P1735" s="72"/>
      <c r="Q1735" s="72"/>
      <c r="R1735" s="72"/>
      <c r="S1735" s="72"/>
      <c r="T1735" s="72"/>
      <c r="U1735" s="72"/>
      <c r="V1735" s="72"/>
      <c r="W1735" s="72"/>
      <c r="X1735" s="72"/>
      <c r="Y1735" s="72"/>
    </row>
    <row r="1736" spans="1:25" x14ac:dyDescent="0.3">
      <c r="A1736" s="4"/>
      <c r="B1736" s="4"/>
      <c r="C1736" s="4"/>
      <c r="D1736" s="4"/>
      <c r="E1736" s="4"/>
      <c r="F1736" s="4"/>
      <c r="G1736" s="4"/>
      <c r="H1736" s="72"/>
      <c r="I1736" s="72"/>
      <c r="J1736" s="72"/>
      <c r="K1736" s="72"/>
      <c r="L1736" s="72"/>
      <c r="M1736" s="72"/>
      <c r="N1736" s="72"/>
      <c r="O1736" s="72"/>
      <c r="P1736" s="72"/>
      <c r="Q1736" s="72"/>
      <c r="R1736" s="72"/>
      <c r="S1736" s="72"/>
      <c r="T1736" s="72"/>
      <c r="U1736" s="72"/>
      <c r="V1736" s="72"/>
      <c r="W1736" s="72"/>
      <c r="X1736" s="72"/>
      <c r="Y1736" s="72"/>
    </row>
    <row r="1737" spans="1:25" x14ac:dyDescent="0.3">
      <c r="A1737" s="4"/>
      <c r="B1737" s="4"/>
      <c r="C1737" s="4"/>
      <c r="D1737" s="4"/>
      <c r="E1737" s="4"/>
      <c r="F1737" s="4"/>
      <c r="G1737" s="4"/>
      <c r="H1737" s="72"/>
      <c r="I1737" s="72"/>
      <c r="J1737" s="72"/>
      <c r="K1737" s="72"/>
      <c r="L1737" s="72"/>
      <c r="M1737" s="72"/>
      <c r="N1737" s="72"/>
      <c r="O1737" s="72"/>
      <c r="P1737" s="72"/>
      <c r="Q1737" s="72"/>
      <c r="R1737" s="72"/>
      <c r="S1737" s="72"/>
      <c r="T1737" s="72"/>
      <c r="U1737" s="72"/>
      <c r="V1737" s="72"/>
      <c r="W1737" s="72"/>
      <c r="X1737" s="72"/>
      <c r="Y1737" s="72"/>
    </row>
    <row r="1738" spans="1:25" x14ac:dyDescent="0.3">
      <c r="A1738" s="4"/>
      <c r="B1738" s="4"/>
      <c r="C1738" s="4"/>
      <c r="D1738" s="4"/>
      <c r="E1738" s="4"/>
      <c r="F1738" s="4"/>
      <c r="G1738" s="4"/>
      <c r="H1738" s="72"/>
      <c r="I1738" s="72"/>
      <c r="J1738" s="72"/>
      <c r="K1738" s="72"/>
      <c r="L1738" s="72"/>
      <c r="M1738" s="72"/>
      <c r="N1738" s="72"/>
      <c r="O1738" s="72"/>
      <c r="P1738" s="72"/>
      <c r="Q1738" s="72"/>
      <c r="R1738" s="72"/>
      <c r="S1738" s="72"/>
      <c r="T1738" s="72"/>
      <c r="U1738" s="72"/>
      <c r="V1738" s="72"/>
      <c r="W1738" s="72"/>
      <c r="X1738" s="72"/>
      <c r="Y1738" s="72"/>
    </row>
    <row r="1739" spans="1:25" x14ac:dyDescent="0.3">
      <c r="A1739" s="4"/>
      <c r="B1739" s="4"/>
      <c r="C1739" s="4"/>
      <c r="D1739" s="4"/>
      <c r="E1739" s="4"/>
      <c r="F1739" s="4"/>
      <c r="G1739" s="4"/>
      <c r="H1739" s="72"/>
      <c r="I1739" s="72"/>
      <c r="J1739" s="72"/>
      <c r="K1739" s="72"/>
      <c r="L1739" s="72"/>
      <c r="M1739" s="72"/>
      <c r="N1739" s="72"/>
      <c r="O1739" s="72"/>
      <c r="P1739" s="72"/>
      <c r="Q1739" s="72"/>
      <c r="R1739" s="72"/>
      <c r="S1739" s="72"/>
      <c r="T1739" s="72"/>
      <c r="U1739" s="72"/>
      <c r="V1739" s="72"/>
      <c r="W1739" s="72"/>
      <c r="X1739" s="72"/>
      <c r="Y1739" s="72"/>
    </row>
    <row r="1740" spans="1:25" x14ac:dyDescent="0.3">
      <c r="A1740" s="4"/>
      <c r="B1740" s="4"/>
      <c r="C1740" s="4"/>
      <c r="D1740" s="4"/>
      <c r="E1740" s="4"/>
      <c r="F1740" s="4"/>
      <c r="G1740" s="4"/>
      <c r="H1740" s="72"/>
      <c r="I1740" s="72"/>
      <c r="J1740" s="72"/>
      <c r="K1740" s="72"/>
      <c r="L1740" s="72"/>
      <c r="M1740" s="72"/>
      <c r="N1740" s="72"/>
      <c r="O1740" s="72"/>
      <c r="P1740" s="72"/>
      <c r="Q1740" s="72"/>
      <c r="R1740" s="72"/>
      <c r="S1740" s="72"/>
      <c r="T1740" s="72"/>
      <c r="U1740" s="72"/>
      <c r="V1740" s="72"/>
      <c r="W1740" s="72"/>
      <c r="X1740" s="72"/>
      <c r="Y1740" s="72"/>
    </row>
    <row r="1741" spans="1:25" x14ac:dyDescent="0.3">
      <c r="A1741" s="4"/>
      <c r="B1741" s="4"/>
      <c r="C1741" s="4"/>
      <c r="D1741" s="4"/>
      <c r="E1741" s="4"/>
      <c r="F1741" s="4"/>
      <c r="G1741" s="4"/>
      <c r="H1741" s="72"/>
      <c r="I1741" s="72"/>
      <c r="J1741" s="72"/>
      <c r="K1741" s="72"/>
      <c r="L1741" s="72"/>
      <c r="M1741" s="72"/>
      <c r="N1741" s="72"/>
      <c r="O1741" s="72"/>
      <c r="P1741" s="72"/>
      <c r="Q1741" s="72"/>
      <c r="R1741" s="72"/>
      <c r="S1741" s="72"/>
      <c r="T1741" s="72"/>
      <c r="U1741" s="72"/>
      <c r="V1741" s="72"/>
      <c r="W1741" s="72"/>
      <c r="X1741" s="72"/>
      <c r="Y1741" s="72"/>
    </row>
    <row r="1742" spans="1:25" x14ac:dyDescent="0.3">
      <c r="A1742" s="4"/>
      <c r="B1742" s="4"/>
      <c r="C1742" s="4"/>
      <c r="D1742" s="4"/>
      <c r="E1742" s="4"/>
      <c r="F1742" s="4"/>
      <c r="G1742" s="4"/>
      <c r="H1742" s="72"/>
      <c r="I1742" s="72"/>
      <c r="J1742" s="72"/>
      <c r="K1742" s="72"/>
      <c r="L1742" s="72"/>
      <c r="M1742" s="72"/>
      <c r="N1742" s="72"/>
      <c r="O1742" s="72"/>
      <c r="P1742" s="72"/>
      <c r="Q1742" s="72"/>
      <c r="R1742" s="72"/>
      <c r="S1742" s="72"/>
      <c r="T1742" s="72"/>
      <c r="U1742" s="72"/>
      <c r="V1742" s="72"/>
      <c r="W1742" s="72"/>
      <c r="X1742" s="72"/>
      <c r="Y1742" s="72"/>
    </row>
    <row r="1743" spans="1:25" x14ac:dyDescent="0.3">
      <c r="A1743" s="4"/>
      <c r="B1743" s="4"/>
      <c r="C1743" s="4"/>
      <c r="D1743" s="4"/>
      <c r="E1743" s="4"/>
      <c r="F1743" s="4"/>
      <c r="G1743" s="4"/>
      <c r="H1743" s="72"/>
      <c r="I1743" s="72"/>
      <c r="J1743" s="72"/>
      <c r="K1743" s="72"/>
      <c r="L1743" s="72"/>
      <c r="M1743" s="72"/>
      <c r="N1743" s="72"/>
      <c r="O1743" s="72"/>
      <c r="P1743" s="72"/>
      <c r="Q1743" s="72"/>
      <c r="R1743" s="72"/>
      <c r="S1743" s="72"/>
      <c r="T1743" s="72"/>
      <c r="U1743" s="72"/>
      <c r="V1743" s="72"/>
      <c r="W1743" s="72"/>
      <c r="X1743" s="72"/>
      <c r="Y1743" s="72"/>
    </row>
    <row r="1744" spans="1:25" x14ac:dyDescent="0.3">
      <c r="A1744" s="4"/>
      <c r="B1744" s="4"/>
      <c r="C1744" s="4"/>
      <c r="D1744" s="4"/>
      <c r="E1744" s="4"/>
      <c r="F1744" s="4"/>
      <c r="G1744" s="4"/>
      <c r="H1744" s="72"/>
      <c r="I1744" s="72"/>
      <c r="J1744" s="72"/>
      <c r="K1744" s="72"/>
      <c r="L1744" s="72"/>
      <c r="M1744" s="72"/>
      <c r="N1744" s="72"/>
      <c r="O1744" s="72"/>
      <c r="P1744" s="72"/>
      <c r="Q1744" s="72"/>
      <c r="R1744" s="72"/>
      <c r="S1744" s="72"/>
      <c r="T1744" s="72"/>
      <c r="U1744" s="72"/>
      <c r="V1744" s="72"/>
      <c r="W1744" s="72"/>
      <c r="X1744" s="72"/>
      <c r="Y1744" s="72"/>
    </row>
    <row r="1745" spans="1:25" x14ac:dyDescent="0.3">
      <c r="A1745" s="4"/>
      <c r="B1745" s="4"/>
      <c r="C1745" s="4"/>
      <c r="D1745" s="4"/>
      <c r="E1745" s="4"/>
      <c r="F1745" s="4"/>
      <c r="G1745" s="4"/>
      <c r="H1745" s="72"/>
      <c r="I1745" s="72"/>
      <c r="J1745" s="72"/>
      <c r="K1745" s="72"/>
      <c r="L1745" s="72"/>
      <c r="M1745" s="72"/>
      <c r="N1745" s="72"/>
      <c r="O1745" s="72"/>
      <c r="P1745" s="72"/>
      <c r="Q1745" s="72"/>
      <c r="R1745" s="72"/>
      <c r="S1745" s="72"/>
      <c r="T1745" s="72"/>
      <c r="U1745" s="72"/>
      <c r="V1745" s="72"/>
      <c r="W1745" s="72"/>
      <c r="X1745" s="72"/>
      <c r="Y1745" s="72"/>
    </row>
    <row r="1746" spans="1:25" x14ac:dyDescent="0.3">
      <c r="A1746" s="4"/>
      <c r="B1746" s="4"/>
      <c r="C1746" s="4"/>
      <c r="D1746" s="4"/>
      <c r="E1746" s="4"/>
      <c r="F1746" s="4"/>
      <c r="G1746" s="4"/>
      <c r="H1746" s="72"/>
      <c r="I1746" s="72"/>
      <c r="J1746" s="72"/>
      <c r="K1746" s="72"/>
      <c r="L1746" s="72"/>
      <c r="M1746" s="72"/>
      <c r="N1746" s="72"/>
      <c r="O1746" s="72"/>
      <c r="P1746" s="72"/>
      <c r="Q1746" s="72"/>
      <c r="R1746" s="72"/>
      <c r="S1746" s="72"/>
      <c r="T1746" s="72"/>
      <c r="U1746" s="72"/>
      <c r="V1746" s="72"/>
      <c r="W1746" s="72"/>
      <c r="X1746" s="72"/>
      <c r="Y1746" s="72"/>
    </row>
    <row r="1747" spans="1:25" x14ac:dyDescent="0.3">
      <c r="A1747" s="4"/>
      <c r="B1747" s="4"/>
      <c r="C1747" s="4"/>
      <c r="D1747" s="4"/>
      <c r="E1747" s="4"/>
      <c r="F1747" s="4"/>
      <c r="G1747" s="4"/>
      <c r="H1747" s="72"/>
      <c r="I1747" s="72"/>
      <c r="J1747" s="72"/>
      <c r="K1747" s="72"/>
      <c r="L1747" s="72"/>
      <c r="M1747" s="72"/>
      <c r="N1747" s="72"/>
      <c r="O1747" s="72"/>
      <c r="P1747" s="72"/>
      <c r="Q1747" s="72"/>
      <c r="R1747" s="72"/>
      <c r="S1747" s="72"/>
      <c r="T1747" s="72"/>
      <c r="U1747" s="72"/>
      <c r="V1747" s="72"/>
      <c r="W1747" s="72"/>
      <c r="X1747" s="72"/>
      <c r="Y1747" s="72"/>
    </row>
    <row r="1748" spans="1:25" x14ac:dyDescent="0.3">
      <c r="A1748" s="4"/>
      <c r="B1748" s="4"/>
      <c r="C1748" s="4"/>
      <c r="D1748" s="4"/>
      <c r="E1748" s="4"/>
      <c r="F1748" s="4"/>
      <c r="G1748" s="4"/>
      <c r="H1748" s="72"/>
      <c r="I1748" s="72"/>
      <c r="J1748" s="72"/>
      <c r="K1748" s="72"/>
      <c r="L1748" s="72"/>
      <c r="M1748" s="72"/>
      <c r="N1748" s="72"/>
      <c r="O1748" s="72"/>
      <c r="P1748" s="72"/>
      <c r="Q1748" s="72"/>
      <c r="R1748" s="72"/>
      <c r="S1748" s="72"/>
      <c r="T1748" s="72"/>
      <c r="U1748" s="72"/>
      <c r="V1748" s="72"/>
      <c r="W1748" s="72"/>
      <c r="X1748" s="72"/>
      <c r="Y1748" s="72"/>
    </row>
    <row r="1749" spans="1:25" x14ac:dyDescent="0.3">
      <c r="A1749" s="4"/>
      <c r="B1749" s="4"/>
      <c r="C1749" s="4"/>
      <c r="D1749" s="4"/>
      <c r="E1749" s="4"/>
      <c r="F1749" s="4"/>
      <c r="G1749" s="4"/>
      <c r="H1749" s="72"/>
      <c r="I1749" s="72"/>
      <c r="J1749" s="72"/>
      <c r="K1749" s="72"/>
      <c r="L1749" s="72"/>
      <c r="M1749" s="72"/>
      <c r="N1749" s="72"/>
      <c r="O1749" s="72"/>
      <c r="P1749" s="72"/>
      <c r="Q1749" s="72"/>
      <c r="R1749" s="72"/>
      <c r="S1749" s="72"/>
      <c r="T1749" s="72"/>
      <c r="U1749" s="72"/>
      <c r="V1749" s="72"/>
      <c r="W1749" s="72"/>
      <c r="X1749" s="72"/>
      <c r="Y1749" s="72"/>
    </row>
    <row r="1750" spans="1:25" x14ac:dyDescent="0.3">
      <c r="A1750" s="4"/>
      <c r="B1750" s="4"/>
      <c r="C1750" s="4"/>
      <c r="D1750" s="4"/>
      <c r="E1750" s="4"/>
      <c r="F1750" s="4"/>
      <c r="G1750" s="4"/>
      <c r="H1750" s="72"/>
      <c r="I1750" s="72"/>
      <c r="J1750" s="72"/>
      <c r="K1750" s="72"/>
      <c r="L1750" s="72"/>
      <c r="M1750" s="72"/>
      <c r="N1750" s="72"/>
      <c r="O1750" s="72"/>
      <c r="P1750" s="72"/>
      <c r="Q1750" s="72"/>
      <c r="R1750" s="72"/>
      <c r="S1750" s="72"/>
      <c r="T1750" s="72"/>
      <c r="U1750" s="72"/>
      <c r="V1750" s="72"/>
      <c r="W1750" s="72"/>
      <c r="X1750" s="72"/>
      <c r="Y1750" s="72"/>
    </row>
    <row r="1751" spans="1:25" x14ac:dyDescent="0.3">
      <c r="A1751" s="4"/>
      <c r="B1751" s="4"/>
      <c r="C1751" s="4"/>
      <c r="D1751" s="4"/>
      <c r="E1751" s="4"/>
      <c r="F1751" s="4"/>
      <c r="G1751" s="4"/>
      <c r="H1751" s="72"/>
      <c r="I1751" s="72"/>
      <c r="J1751" s="72"/>
      <c r="K1751" s="72"/>
      <c r="L1751" s="72"/>
      <c r="M1751" s="72"/>
      <c r="N1751" s="72"/>
      <c r="O1751" s="72"/>
      <c r="P1751" s="72"/>
      <c r="Q1751" s="72"/>
      <c r="R1751" s="72"/>
      <c r="S1751" s="72"/>
      <c r="T1751" s="72"/>
      <c r="U1751" s="72"/>
      <c r="V1751" s="72"/>
      <c r="W1751" s="72"/>
      <c r="X1751" s="72"/>
      <c r="Y1751" s="72"/>
    </row>
    <row r="1752" spans="1:25" x14ac:dyDescent="0.3">
      <c r="A1752" s="4"/>
      <c r="B1752" s="4"/>
      <c r="C1752" s="4"/>
      <c r="D1752" s="4"/>
      <c r="E1752" s="4"/>
      <c r="F1752" s="4"/>
      <c r="G1752" s="4"/>
      <c r="H1752" s="72"/>
      <c r="I1752" s="72"/>
      <c r="J1752" s="72"/>
      <c r="K1752" s="72"/>
      <c r="L1752" s="72"/>
      <c r="M1752" s="72"/>
      <c r="N1752" s="72"/>
      <c r="O1752" s="72"/>
      <c r="P1752" s="72"/>
      <c r="Q1752" s="72"/>
      <c r="R1752" s="72"/>
      <c r="S1752" s="72"/>
      <c r="T1752" s="72"/>
      <c r="U1752" s="72"/>
      <c r="V1752" s="72"/>
      <c r="W1752" s="72"/>
      <c r="X1752" s="72"/>
      <c r="Y1752" s="72"/>
    </row>
    <row r="1753" spans="1:25" x14ac:dyDescent="0.3">
      <c r="A1753" s="4"/>
      <c r="B1753" s="4"/>
      <c r="C1753" s="4"/>
      <c r="D1753" s="4"/>
      <c r="E1753" s="4"/>
      <c r="F1753" s="4"/>
      <c r="G1753" s="4"/>
      <c r="H1753" s="72"/>
      <c r="I1753" s="72"/>
      <c r="J1753" s="72"/>
      <c r="K1753" s="72"/>
      <c r="L1753" s="72"/>
      <c r="M1753" s="72"/>
      <c r="N1753" s="72"/>
      <c r="O1753" s="72"/>
      <c r="P1753" s="72"/>
      <c r="Q1753" s="72"/>
      <c r="R1753" s="72"/>
      <c r="S1753" s="72"/>
      <c r="T1753" s="72"/>
      <c r="U1753" s="72"/>
      <c r="V1753" s="72"/>
      <c r="W1753" s="72"/>
      <c r="X1753" s="72"/>
      <c r="Y1753" s="72"/>
    </row>
    <row r="1754" spans="1:25" x14ac:dyDescent="0.3">
      <c r="A1754" s="4"/>
      <c r="B1754" s="4"/>
      <c r="C1754" s="4"/>
      <c r="D1754" s="4"/>
      <c r="E1754" s="4"/>
      <c r="F1754" s="4"/>
      <c r="G1754" s="4"/>
      <c r="H1754" s="72"/>
      <c r="I1754" s="72"/>
      <c r="J1754" s="72"/>
      <c r="K1754" s="72"/>
      <c r="L1754" s="72"/>
      <c r="M1754" s="72"/>
      <c r="N1754" s="72"/>
      <c r="O1754" s="72"/>
      <c r="P1754" s="72"/>
      <c r="Q1754" s="72"/>
      <c r="R1754" s="72"/>
      <c r="S1754" s="72"/>
      <c r="T1754" s="72"/>
      <c r="U1754" s="72"/>
      <c r="V1754" s="72"/>
      <c r="W1754" s="72"/>
      <c r="X1754" s="72"/>
      <c r="Y1754" s="72"/>
    </row>
    <row r="1755" spans="1:25" x14ac:dyDescent="0.3">
      <c r="A1755" s="4"/>
      <c r="B1755" s="4"/>
      <c r="C1755" s="4"/>
      <c r="D1755" s="4"/>
      <c r="E1755" s="4"/>
      <c r="F1755" s="4"/>
      <c r="G1755" s="4"/>
      <c r="H1755" s="72"/>
      <c r="I1755" s="72"/>
      <c r="J1755" s="72"/>
      <c r="K1755" s="72"/>
      <c r="L1755" s="72"/>
      <c r="M1755" s="72"/>
      <c r="N1755" s="72"/>
      <c r="O1755" s="72"/>
      <c r="P1755" s="72"/>
      <c r="Q1755" s="72"/>
      <c r="R1755" s="72"/>
      <c r="S1755" s="72"/>
      <c r="T1755" s="72"/>
      <c r="U1755" s="72"/>
      <c r="V1755" s="72"/>
      <c r="W1755" s="72"/>
      <c r="X1755" s="72"/>
      <c r="Y1755" s="72"/>
    </row>
    <row r="1756" spans="1:25" x14ac:dyDescent="0.3">
      <c r="A1756" s="4"/>
      <c r="B1756" s="4"/>
      <c r="C1756" s="4"/>
      <c r="D1756" s="4"/>
      <c r="E1756" s="4"/>
      <c r="F1756" s="4"/>
      <c r="G1756" s="4"/>
      <c r="H1756" s="72"/>
      <c r="I1756" s="72"/>
      <c r="J1756" s="72"/>
      <c r="K1756" s="72"/>
      <c r="L1756" s="72"/>
      <c r="M1756" s="72"/>
      <c r="N1756" s="72"/>
      <c r="O1756" s="72"/>
      <c r="P1756" s="72"/>
      <c r="Q1756" s="72"/>
      <c r="R1756" s="72"/>
      <c r="S1756" s="72"/>
      <c r="T1756" s="72"/>
      <c r="U1756" s="72"/>
      <c r="V1756" s="72"/>
      <c r="W1756" s="72"/>
      <c r="X1756" s="72"/>
      <c r="Y1756" s="72"/>
    </row>
    <row r="1757" spans="1:25" x14ac:dyDescent="0.3">
      <c r="A1757" s="4"/>
      <c r="B1757" s="4"/>
      <c r="C1757" s="4"/>
      <c r="D1757" s="4"/>
      <c r="E1757" s="4"/>
      <c r="F1757" s="4"/>
      <c r="G1757" s="4"/>
      <c r="H1757" s="72"/>
      <c r="I1757" s="72"/>
      <c r="J1757" s="72"/>
      <c r="K1757" s="72"/>
      <c r="L1757" s="72"/>
      <c r="M1757" s="72"/>
      <c r="N1757" s="72"/>
      <c r="O1757" s="72"/>
      <c r="P1757" s="72"/>
      <c r="Q1757" s="72"/>
      <c r="R1757" s="72"/>
      <c r="S1757" s="72"/>
      <c r="T1757" s="72"/>
      <c r="U1757" s="72"/>
      <c r="V1757" s="72"/>
      <c r="W1757" s="72"/>
      <c r="X1757" s="72"/>
      <c r="Y1757" s="72"/>
    </row>
    <row r="1758" spans="1:25" x14ac:dyDescent="0.3">
      <c r="A1758" s="4"/>
      <c r="B1758" s="4"/>
      <c r="C1758" s="4"/>
      <c r="D1758" s="4"/>
      <c r="E1758" s="4"/>
      <c r="F1758" s="4"/>
      <c r="G1758" s="4"/>
      <c r="H1758" s="72"/>
      <c r="I1758" s="72"/>
      <c r="J1758" s="72"/>
      <c r="K1758" s="72"/>
      <c r="L1758" s="72"/>
      <c r="M1758" s="72"/>
      <c r="N1758" s="72"/>
      <c r="O1758" s="72"/>
      <c r="P1758" s="72"/>
      <c r="Q1758" s="72"/>
      <c r="R1758" s="72"/>
      <c r="S1758" s="72"/>
      <c r="T1758" s="72"/>
      <c r="U1758" s="72"/>
      <c r="V1758" s="72"/>
      <c r="W1758" s="72"/>
      <c r="X1758" s="72"/>
      <c r="Y1758" s="72"/>
    </row>
    <row r="1759" spans="1:25" x14ac:dyDescent="0.3">
      <c r="A1759" s="4"/>
      <c r="B1759" s="4"/>
      <c r="C1759" s="4"/>
      <c r="D1759" s="4"/>
      <c r="E1759" s="4"/>
      <c r="F1759" s="4"/>
      <c r="G1759" s="4"/>
      <c r="H1759" s="72"/>
      <c r="I1759" s="72"/>
      <c r="J1759" s="72"/>
      <c r="K1759" s="72"/>
      <c r="L1759" s="72"/>
      <c r="M1759" s="72"/>
      <c r="N1759" s="72"/>
      <c r="O1759" s="72"/>
      <c r="P1759" s="72"/>
      <c r="Q1759" s="72"/>
      <c r="R1759" s="72"/>
      <c r="S1759" s="72"/>
      <c r="T1759" s="72"/>
      <c r="U1759" s="72"/>
      <c r="V1759" s="72"/>
      <c r="W1759" s="72"/>
      <c r="X1759" s="72"/>
      <c r="Y1759" s="72"/>
    </row>
    <row r="1760" spans="1:25" x14ac:dyDescent="0.3">
      <c r="A1760" s="4"/>
      <c r="B1760" s="4"/>
      <c r="C1760" s="4"/>
      <c r="D1760" s="4"/>
      <c r="E1760" s="4"/>
      <c r="F1760" s="4"/>
      <c r="G1760" s="4"/>
      <c r="H1760" s="72"/>
      <c r="I1760" s="72"/>
      <c r="J1760" s="72"/>
      <c r="K1760" s="72"/>
      <c r="L1760" s="72"/>
      <c r="M1760" s="72"/>
      <c r="N1760" s="72"/>
      <c r="O1760" s="72"/>
      <c r="P1760" s="72"/>
      <c r="Q1760" s="72"/>
      <c r="R1760" s="72"/>
      <c r="S1760" s="72"/>
      <c r="T1760" s="72"/>
      <c r="U1760" s="72"/>
      <c r="V1760" s="72"/>
      <c r="W1760" s="72"/>
      <c r="X1760" s="72"/>
      <c r="Y1760" s="72"/>
    </row>
    <row r="1761" spans="1:25" x14ac:dyDescent="0.3">
      <c r="A1761" s="4"/>
      <c r="B1761" s="4"/>
      <c r="C1761" s="4"/>
      <c r="D1761" s="4"/>
      <c r="E1761" s="4"/>
      <c r="F1761" s="4"/>
      <c r="G1761" s="4"/>
      <c r="H1761" s="72"/>
      <c r="I1761" s="72"/>
      <c r="J1761" s="72"/>
      <c r="K1761" s="72"/>
      <c r="L1761" s="72"/>
      <c r="M1761" s="72"/>
      <c r="N1761" s="72"/>
      <c r="O1761" s="72"/>
      <c r="P1761" s="72"/>
      <c r="Q1761" s="72"/>
      <c r="R1761" s="72"/>
      <c r="S1761" s="72"/>
      <c r="T1761" s="72"/>
      <c r="U1761" s="72"/>
      <c r="V1761" s="72"/>
      <c r="W1761" s="72"/>
      <c r="X1761" s="72"/>
      <c r="Y1761" s="72"/>
    </row>
    <row r="1762" spans="1:25" x14ac:dyDescent="0.3">
      <c r="A1762" s="4"/>
      <c r="B1762" s="4"/>
      <c r="C1762" s="4"/>
      <c r="D1762" s="4"/>
      <c r="E1762" s="4"/>
      <c r="F1762" s="4"/>
      <c r="G1762" s="4"/>
      <c r="H1762" s="72"/>
      <c r="I1762" s="72"/>
      <c r="J1762" s="72"/>
      <c r="K1762" s="72"/>
      <c r="L1762" s="72"/>
      <c r="M1762" s="72"/>
      <c r="N1762" s="72"/>
      <c r="O1762" s="72"/>
      <c r="P1762" s="72"/>
      <c r="Q1762" s="72"/>
      <c r="R1762" s="72"/>
      <c r="S1762" s="72"/>
      <c r="T1762" s="72"/>
      <c r="U1762" s="72"/>
      <c r="V1762" s="72"/>
      <c r="W1762" s="72"/>
      <c r="X1762" s="72"/>
      <c r="Y1762" s="72"/>
    </row>
    <row r="1763" spans="1:25" x14ac:dyDescent="0.3">
      <c r="A1763" s="4"/>
      <c r="B1763" s="4"/>
      <c r="C1763" s="4"/>
      <c r="D1763" s="4"/>
      <c r="E1763" s="4"/>
      <c r="F1763" s="4"/>
      <c r="G1763" s="4"/>
      <c r="H1763" s="72"/>
      <c r="I1763" s="72"/>
      <c r="J1763" s="72"/>
      <c r="K1763" s="72"/>
      <c r="L1763" s="72"/>
      <c r="M1763" s="72"/>
      <c r="N1763" s="72"/>
      <c r="O1763" s="72"/>
      <c r="P1763" s="72"/>
      <c r="Q1763" s="72"/>
      <c r="R1763" s="72"/>
      <c r="S1763" s="72"/>
      <c r="T1763" s="72"/>
      <c r="U1763" s="72"/>
      <c r="V1763" s="72"/>
      <c r="W1763" s="72"/>
      <c r="X1763" s="72"/>
      <c r="Y1763" s="72"/>
    </row>
    <row r="1764" spans="1:25" x14ac:dyDescent="0.3">
      <c r="A1764" s="4"/>
      <c r="B1764" s="4"/>
      <c r="C1764" s="4"/>
      <c r="D1764" s="4"/>
      <c r="E1764" s="4"/>
      <c r="F1764" s="4"/>
      <c r="G1764" s="4"/>
      <c r="H1764" s="72"/>
      <c r="I1764" s="72"/>
      <c r="J1764" s="72"/>
      <c r="K1764" s="72"/>
      <c r="L1764" s="72"/>
      <c r="M1764" s="72"/>
      <c r="N1764" s="72"/>
      <c r="O1764" s="72"/>
      <c r="P1764" s="72"/>
      <c r="Q1764" s="72"/>
      <c r="R1764" s="72"/>
      <c r="S1764" s="72"/>
      <c r="T1764" s="72"/>
      <c r="U1764" s="72"/>
      <c r="V1764" s="72"/>
      <c r="W1764" s="72"/>
      <c r="X1764" s="72"/>
      <c r="Y1764" s="72"/>
    </row>
    <row r="1765" spans="1:25" x14ac:dyDescent="0.3">
      <c r="A1765" s="4"/>
      <c r="B1765" s="4"/>
      <c r="C1765" s="4"/>
      <c r="D1765" s="4"/>
      <c r="E1765" s="4"/>
      <c r="F1765" s="4"/>
      <c r="G1765" s="4"/>
      <c r="H1765" s="72"/>
      <c r="I1765" s="72"/>
      <c r="J1765" s="72"/>
      <c r="K1765" s="72"/>
      <c r="L1765" s="72"/>
      <c r="M1765" s="72"/>
      <c r="N1765" s="72"/>
      <c r="O1765" s="72"/>
      <c r="P1765" s="72"/>
      <c r="Q1765" s="72"/>
      <c r="R1765" s="72"/>
      <c r="S1765" s="72"/>
      <c r="T1765" s="72"/>
      <c r="U1765" s="72"/>
      <c r="V1765" s="72"/>
      <c r="W1765" s="72"/>
      <c r="X1765" s="72"/>
      <c r="Y1765" s="72"/>
    </row>
    <row r="1766" spans="1:25" x14ac:dyDescent="0.3">
      <c r="A1766" s="4"/>
      <c r="B1766" s="4"/>
      <c r="C1766" s="4"/>
      <c r="D1766" s="4"/>
      <c r="E1766" s="4"/>
      <c r="F1766" s="4"/>
      <c r="G1766" s="4"/>
      <c r="H1766" s="72"/>
      <c r="I1766" s="72"/>
      <c r="J1766" s="72"/>
      <c r="K1766" s="72"/>
      <c r="L1766" s="72"/>
      <c r="M1766" s="72"/>
      <c r="N1766" s="72"/>
      <c r="O1766" s="72"/>
      <c r="P1766" s="72"/>
      <c r="Q1766" s="72"/>
      <c r="R1766" s="72"/>
      <c r="S1766" s="72"/>
      <c r="T1766" s="72"/>
      <c r="U1766" s="72"/>
      <c r="V1766" s="72"/>
      <c r="W1766" s="72"/>
      <c r="X1766" s="72"/>
      <c r="Y1766" s="72"/>
    </row>
    <row r="1767" spans="1:25" x14ac:dyDescent="0.3">
      <c r="A1767" s="4"/>
      <c r="B1767" s="4"/>
      <c r="C1767" s="4"/>
      <c r="D1767" s="4"/>
      <c r="E1767" s="4"/>
      <c r="F1767" s="4"/>
      <c r="G1767" s="4"/>
      <c r="H1767" s="72"/>
      <c r="I1767" s="72"/>
      <c r="J1767" s="72"/>
      <c r="K1767" s="72"/>
      <c r="L1767" s="72"/>
      <c r="M1767" s="72"/>
      <c r="N1767" s="72"/>
      <c r="O1767" s="72"/>
      <c r="P1767" s="72"/>
      <c r="Q1767" s="72"/>
      <c r="R1767" s="72"/>
      <c r="S1767" s="72"/>
      <c r="T1767" s="72"/>
      <c r="U1767" s="72"/>
      <c r="V1767" s="72"/>
      <c r="W1767" s="72"/>
      <c r="X1767" s="72"/>
      <c r="Y1767" s="72"/>
    </row>
    <row r="1768" spans="1:25" x14ac:dyDescent="0.3">
      <c r="A1768" s="4"/>
      <c r="B1768" s="4"/>
      <c r="C1768" s="4"/>
      <c r="D1768" s="4"/>
      <c r="E1768" s="4"/>
      <c r="F1768" s="4"/>
      <c r="G1768" s="4"/>
      <c r="H1768" s="72"/>
      <c r="I1768" s="72"/>
      <c r="J1768" s="72"/>
      <c r="K1768" s="72"/>
      <c r="L1768" s="72"/>
      <c r="M1768" s="72"/>
      <c r="N1768" s="72"/>
      <c r="O1768" s="72"/>
      <c r="P1768" s="72"/>
      <c r="Q1768" s="72"/>
      <c r="R1768" s="72"/>
      <c r="S1768" s="72"/>
      <c r="T1768" s="72"/>
      <c r="U1768" s="72"/>
      <c r="V1768" s="72"/>
      <c r="W1768" s="72"/>
      <c r="X1768" s="72"/>
      <c r="Y1768" s="72"/>
    </row>
    <row r="1769" spans="1:25" x14ac:dyDescent="0.3">
      <c r="A1769" s="4"/>
      <c r="B1769" s="4"/>
      <c r="C1769" s="4"/>
      <c r="D1769" s="4"/>
      <c r="E1769" s="4"/>
      <c r="F1769" s="4"/>
      <c r="G1769" s="4"/>
      <c r="H1769" s="72"/>
      <c r="I1769" s="72"/>
      <c r="J1769" s="72"/>
      <c r="K1769" s="72"/>
      <c r="L1769" s="72"/>
      <c r="M1769" s="72"/>
      <c r="N1769" s="72"/>
      <c r="O1769" s="72"/>
      <c r="P1769" s="72"/>
      <c r="Q1769" s="72"/>
      <c r="R1769" s="72"/>
      <c r="S1769" s="72"/>
      <c r="T1769" s="72"/>
      <c r="U1769" s="72"/>
      <c r="V1769" s="72"/>
      <c r="W1769" s="72"/>
      <c r="X1769" s="72"/>
      <c r="Y1769" s="72"/>
    </row>
    <row r="1770" spans="1:25" x14ac:dyDescent="0.3">
      <c r="A1770" s="4"/>
      <c r="B1770" s="4"/>
      <c r="C1770" s="4"/>
      <c r="D1770" s="4"/>
      <c r="E1770" s="4"/>
      <c r="F1770" s="4"/>
      <c r="G1770" s="4"/>
      <c r="H1770" s="72"/>
      <c r="I1770" s="72"/>
      <c r="J1770" s="72"/>
      <c r="K1770" s="72"/>
      <c r="L1770" s="72"/>
      <c r="M1770" s="72"/>
      <c r="N1770" s="72"/>
      <c r="O1770" s="72"/>
      <c r="P1770" s="72"/>
      <c r="Q1770" s="72"/>
      <c r="R1770" s="72"/>
      <c r="S1770" s="72"/>
      <c r="T1770" s="72"/>
      <c r="U1770" s="72"/>
      <c r="V1770" s="72"/>
      <c r="W1770" s="72"/>
      <c r="X1770" s="72"/>
      <c r="Y1770" s="72"/>
    </row>
    <row r="1771" spans="1:25" x14ac:dyDescent="0.3">
      <c r="A1771" s="4"/>
      <c r="B1771" s="4"/>
      <c r="C1771" s="4"/>
      <c r="D1771" s="4"/>
      <c r="E1771" s="4"/>
      <c r="F1771" s="4"/>
      <c r="G1771" s="4"/>
      <c r="H1771" s="72"/>
      <c r="I1771" s="72"/>
      <c r="J1771" s="72"/>
      <c r="K1771" s="72"/>
      <c r="L1771" s="72"/>
      <c r="M1771" s="72"/>
      <c r="N1771" s="72"/>
      <c r="O1771" s="72"/>
      <c r="P1771" s="72"/>
      <c r="Q1771" s="72"/>
      <c r="R1771" s="72"/>
      <c r="S1771" s="72"/>
      <c r="T1771" s="72"/>
      <c r="U1771" s="72"/>
      <c r="V1771" s="72"/>
      <c r="W1771" s="72"/>
      <c r="X1771" s="72"/>
      <c r="Y1771" s="72"/>
    </row>
    <row r="1772" spans="1:25" x14ac:dyDescent="0.3">
      <c r="A1772" s="4"/>
      <c r="B1772" s="4"/>
      <c r="C1772" s="4"/>
      <c r="D1772" s="4"/>
      <c r="E1772" s="4"/>
      <c r="F1772" s="4"/>
      <c r="G1772" s="4"/>
      <c r="H1772" s="72"/>
      <c r="I1772" s="72"/>
      <c r="J1772" s="72"/>
      <c r="K1772" s="72"/>
      <c r="L1772" s="72"/>
      <c r="M1772" s="72"/>
      <c r="N1772" s="72"/>
      <c r="O1772" s="72"/>
      <c r="P1772" s="72"/>
      <c r="Q1772" s="72"/>
      <c r="R1772" s="72"/>
      <c r="S1772" s="72"/>
      <c r="T1772" s="72"/>
      <c r="U1772" s="72"/>
      <c r="V1772" s="72"/>
      <c r="W1772" s="72"/>
      <c r="X1772" s="72"/>
      <c r="Y1772" s="72"/>
    </row>
    <row r="1773" spans="1:25" x14ac:dyDescent="0.3">
      <c r="A1773" s="4"/>
      <c r="B1773" s="4"/>
      <c r="C1773" s="4"/>
      <c r="D1773" s="4"/>
      <c r="E1773" s="4"/>
      <c r="F1773" s="4"/>
      <c r="G1773" s="4"/>
      <c r="H1773" s="72"/>
      <c r="I1773" s="72"/>
      <c r="J1773" s="72"/>
      <c r="K1773" s="72"/>
      <c r="L1773" s="72"/>
      <c r="M1773" s="72"/>
      <c r="N1773" s="72"/>
      <c r="O1773" s="72"/>
      <c r="P1773" s="72"/>
      <c r="Q1773" s="72"/>
      <c r="R1773" s="72"/>
      <c r="S1773" s="72"/>
      <c r="T1773" s="72"/>
      <c r="U1773" s="72"/>
      <c r="V1773" s="72"/>
      <c r="W1773" s="72"/>
      <c r="X1773" s="72"/>
      <c r="Y1773" s="72"/>
    </row>
    <row r="1774" spans="1:25" x14ac:dyDescent="0.3">
      <c r="A1774" s="4"/>
      <c r="B1774" s="4"/>
      <c r="C1774" s="4"/>
      <c r="D1774" s="4"/>
      <c r="E1774" s="4"/>
      <c r="F1774" s="4"/>
      <c r="G1774" s="4"/>
      <c r="H1774" s="72"/>
      <c r="I1774" s="72"/>
      <c r="J1774" s="72"/>
      <c r="K1774" s="72"/>
      <c r="L1774" s="72"/>
      <c r="M1774" s="72"/>
      <c r="N1774" s="72"/>
      <c r="O1774" s="72"/>
      <c r="P1774" s="72"/>
      <c r="Q1774" s="72"/>
      <c r="R1774" s="72"/>
      <c r="S1774" s="72"/>
      <c r="T1774" s="72"/>
      <c r="U1774" s="72"/>
      <c r="V1774" s="72"/>
      <c r="W1774" s="72"/>
      <c r="X1774" s="72"/>
      <c r="Y1774" s="72"/>
    </row>
    <row r="1775" spans="1:25" x14ac:dyDescent="0.3">
      <c r="A1775" s="4"/>
      <c r="B1775" s="4"/>
      <c r="C1775" s="4"/>
      <c r="D1775" s="4"/>
      <c r="E1775" s="4"/>
      <c r="F1775" s="4"/>
      <c r="G1775" s="4"/>
      <c r="H1775" s="72"/>
      <c r="I1775" s="72"/>
      <c r="J1775" s="72"/>
      <c r="K1775" s="72"/>
      <c r="L1775" s="72"/>
      <c r="M1775" s="72"/>
      <c r="N1775" s="72"/>
      <c r="O1775" s="72"/>
      <c r="P1775" s="72"/>
      <c r="Q1775" s="72"/>
      <c r="R1775" s="72"/>
      <c r="S1775" s="72"/>
      <c r="T1775" s="72"/>
      <c r="U1775" s="72"/>
      <c r="V1775" s="72"/>
      <c r="W1775" s="72"/>
      <c r="X1775" s="72"/>
      <c r="Y1775" s="72"/>
    </row>
    <row r="1776" spans="1:25" x14ac:dyDescent="0.3">
      <c r="A1776" s="4"/>
      <c r="B1776" s="4"/>
      <c r="C1776" s="4"/>
      <c r="D1776" s="4"/>
      <c r="E1776" s="4"/>
      <c r="F1776" s="4"/>
      <c r="G1776" s="4"/>
      <c r="H1776" s="72"/>
      <c r="I1776" s="72"/>
      <c r="J1776" s="72"/>
      <c r="K1776" s="72"/>
      <c r="L1776" s="72"/>
      <c r="M1776" s="72"/>
      <c r="N1776" s="72"/>
      <c r="O1776" s="72"/>
      <c r="P1776" s="72"/>
      <c r="Q1776" s="72"/>
      <c r="R1776" s="72"/>
      <c r="S1776" s="72"/>
      <c r="T1776" s="72"/>
      <c r="U1776" s="72"/>
      <c r="V1776" s="72"/>
      <c r="W1776" s="72"/>
      <c r="X1776" s="72"/>
      <c r="Y1776" s="72"/>
    </row>
    <row r="1777" spans="1:25" x14ac:dyDescent="0.3">
      <c r="A1777" s="4"/>
      <c r="B1777" s="4"/>
      <c r="C1777" s="4"/>
      <c r="D1777" s="4"/>
      <c r="E1777" s="4"/>
      <c r="F1777" s="4"/>
      <c r="G1777" s="4"/>
      <c r="H1777" s="72"/>
      <c r="I1777" s="72"/>
      <c r="J1777" s="72"/>
      <c r="K1777" s="72"/>
      <c r="L1777" s="72"/>
      <c r="M1777" s="72"/>
      <c r="N1777" s="72"/>
      <c r="O1777" s="72"/>
      <c r="P1777" s="72"/>
      <c r="Q1777" s="72"/>
      <c r="R1777" s="72"/>
      <c r="S1777" s="72"/>
      <c r="T1777" s="72"/>
      <c r="U1777" s="72"/>
      <c r="V1777" s="72"/>
      <c r="W1777" s="72"/>
      <c r="X1777" s="72"/>
      <c r="Y1777" s="72"/>
    </row>
    <row r="1778" spans="1:25" x14ac:dyDescent="0.3">
      <c r="A1778" s="4"/>
      <c r="B1778" s="4"/>
      <c r="C1778" s="4"/>
      <c r="D1778" s="4"/>
      <c r="E1778" s="4"/>
      <c r="F1778" s="4"/>
      <c r="G1778" s="4"/>
      <c r="H1778" s="72"/>
      <c r="I1778" s="72"/>
      <c r="J1778" s="72"/>
      <c r="K1778" s="72"/>
      <c r="L1778" s="72"/>
      <c r="M1778" s="72"/>
      <c r="N1778" s="72"/>
      <c r="O1778" s="72"/>
      <c r="P1778" s="72"/>
      <c r="Q1778" s="72"/>
      <c r="R1778" s="72"/>
      <c r="S1778" s="72"/>
      <c r="T1778" s="72"/>
      <c r="U1778" s="72"/>
      <c r="V1778" s="72"/>
      <c r="W1778" s="72"/>
      <c r="X1778" s="72"/>
      <c r="Y1778" s="72"/>
    </row>
    <row r="1779" spans="1:25" x14ac:dyDescent="0.3">
      <c r="A1779" s="4"/>
      <c r="B1779" s="4"/>
      <c r="C1779" s="4"/>
      <c r="D1779" s="4"/>
      <c r="E1779" s="4"/>
      <c r="F1779" s="4"/>
      <c r="G1779" s="4"/>
      <c r="H1779" s="72"/>
      <c r="I1779" s="72"/>
      <c r="J1779" s="72"/>
      <c r="K1779" s="72"/>
      <c r="L1779" s="72"/>
      <c r="M1779" s="72"/>
      <c r="N1779" s="72"/>
      <c r="O1779" s="72"/>
      <c r="P1779" s="72"/>
      <c r="Q1779" s="72"/>
      <c r="R1779" s="72"/>
      <c r="S1779" s="72"/>
      <c r="T1779" s="72"/>
      <c r="U1779" s="72"/>
      <c r="V1779" s="72"/>
      <c r="W1779" s="72"/>
      <c r="X1779" s="72"/>
      <c r="Y1779" s="72"/>
    </row>
    <row r="1780" spans="1:25" x14ac:dyDescent="0.3">
      <c r="A1780" s="4"/>
      <c r="B1780" s="4"/>
      <c r="C1780" s="4"/>
      <c r="D1780" s="4"/>
      <c r="E1780" s="4"/>
      <c r="F1780" s="4"/>
      <c r="G1780" s="4"/>
      <c r="H1780" s="72"/>
      <c r="I1780" s="72"/>
      <c r="J1780" s="72"/>
      <c r="K1780" s="72"/>
      <c r="L1780" s="72"/>
      <c r="M1780" s="72"/>
      <c r="N1780" s="72"/>
      <c r="O1780" s="72"/>
      <c r="P1780" s="72"/>
      <c r="Q1780" s="72"/>
      <c r="R1780" s="72"/>
      <c r="S1780" s="72"/>
      <c r="T1780" s="72"/>
      <c r="U1780" s="72"/>
      <c r="V1780" s="72"/>
      <c r="W1780" s="72"/>
      <c r="X1780" s="72"/>
      <c r="Y1780" s="72"/>
    </row>
    <row r="1781" spans="1:25" x14ac:dyDescent="0.3">
      <c r="A1781" s="4"/>
      <c r="B1781" s="4"/>
      <c r="C1781" s="4"/>
      <c r="D1781" s="4"/>
      <c r="E1781" s="4"/>
      <c r="F1781" s="4"/>
      <c r="G1781" s="4"/>
      <c r="H1781" s="72"/>
      <c r="I1781" s="72"/>
      <c r="J1781" s="72"/>
      <c r="K1781" s="72"/>
      <c r="L1781" s="72"/>
      <c r="M1781" s="72"/>
      <c r="N1781" s="72"/>
      <c r="O1781" s="72"/>
      <c r="P1781" s="72"/>
      <c r="Q1781" s="72"/>
      <c r="R1781" s="72"/>
      <c r="S1781" s="72"/>
      <c r="T1781" s="72"/>
      <c r="U1781" s="72"/>
      <c r="V1781" s="72"/>
      <c r="W1781" s="72"/>
      <c r="X1781" s="72"/>
      <c r="Y1781" s="72"/>
    </row>
    <row r="1782" spans="1:25" x14ac:dyDescent="0.3">
      <c r="A1782" s="4"/>
      <c r="B1782" s="4"/>
      <c r="C1782" s="4"/>
      <c r="D1782" s="4"/>
      <c r="E1782" s="4"/>
      <c r="F1782" s="4"/>
      <c r="G1782" s="4"/>
      <c r="H1782" s="72"/>
      <c r="I1782" s="72"/>
      <c r="J1782" s="72"/>
      <c r="K1782" s="72"/>
      <c r="L1782" s="72"/>
      <c r="M1782" s="72"/>
      <c r="N1782" s="72"/>
      <c r="O1782" s="72"/>
      <c r="P1782" s="72"/>
      <c r="Q1782" s="72"/>
      <c r="R1782" s="72"/>
      <c r="S1782" s="72"/>
      <c r="T1782" s="72"/>
      <c r="U1782" s="72"/>
      <c r="V1782" s="72"/>
      <c r="W1782" s="72"/>
      <c r="X1782" s="72"/>
      <c r="Y1782" s="72"/>
    </row>
    <row r="1783" spans="1:25" x14ac:dyDescent="0.3">
      <c r="A1783" s="4"/>
      <c r="B1783" s="4"/>
      <c r="C1783" s="4"/>
      <c r="D1783" s="4"/>
      <c r="E1783" s="4"/>
      <c r="F1783" s="4"/>
      <c r="G1783" s="4"/>
      <c r="H1783" s="72"/>
      <c r="I1783" s="72"/>
      <c r="J1783" s="72"/>
      <c r="K1783" s="72"/>
      <c r="L1783" s="72"/>
      <c r="M1783" s="72"/>
      <c r="N1783" s="72"/>
      <c r="O1783" s="72"/>
      <c r="P1783" s="72"/>
      <c r="Q1783" s="72"/>
      <c r="R1783" s="72"/>
      <c r="S1783" s="72"/>
      <c r="T1783" s="72"/>
      <c r="U1783" s="72"/>
      <c r="V1783" s="72"/>
      <c r="W1783" s="72"/>
      <c r="X1783" s="72"/>
      <c r="Y1783" s="72"/>
    </row>
    <row r="1784" spans="1:25" x14ac:dyDescent="0.3">
      <c r="A1784" s="4"/>
      <c r="B1784" s="4"/>
      <c r="C1784" s="4"/>
      <c r="D1784" s="4"/>
      <c r="E1784" s="4"/>
      <c r="F1784" s="4"/>
      <c r="G1784" s="4"/>
      <c r="H1784" s="72"/>
      <c r="I1784" s="72"/>
      <c r="J1784" s="72"/>
      <c r="K1784" s="72"/>
      <c r="L1784" s="72"/>
      <c r="M1784" s="72"/>
      <c r="N1784" s="72"/>
      <c r="O1784" s="72"/>
      <c r="P1784" s="72"/>
      <c r="Q1784" s="72"/>
      <c r="R1784" s="72"/>
      <c r="S1784" s="72"/>
      <c r="T1784" s="72"/>
      <c r="U1784" s="72"/>
      <c r="V1784" s="72"/>
      <c r="W1784" s="72"/>
      <c r="X1784" s="72"/>
      <c r="Y1784" s="72"/>
    </row>
    <row r="1785" spans="1:25" x14ac:dyDescent="0.3">
      <c r="A1785" s="4"/>
      <c r="B1785" s="4"/>
      <c r="C1785" s="4"/>
      <c r="D1785" s="4"/>
      <c r="E1785" s="4"/>
      <c r="F1785" s="4"/>
      <c r="G1785" s="4"/>
      <c r="H1785" s="72"/>
      <c r="I1785" s="72"/>
      <c r="J1785" s="72"/>
      <c r="K1785" s="72"/>
      <c r="L1785" s="72"/>
      <c r="M1785" s="72"/>
      <c r="N1785" s="72"/>
      <c r="O1785" s="72"/>
      <c r="P1785" s="72"/>
      <c r="Q1785" s="72"/>
      <c r="R1785" s="72"/>
      <c r="S1785" s="72"/>
      <c r="T1785" s="72"/>
      <c r="U1785" s="72"/>
      <c r="V1785" s="72"/>
      <c r="W1785" s="72"/>
      <c r="X1785" s="72"/>
      <c r="Y1785" s="72"/>
    </row>
    <row r="1786" spans="1:25" x14ac:dyDescent="0.3">
      <c r="A1786" s="4"/>
      <c r="B1786" s="4"/>
      <c r="C1786" s="4"/>
      <c r="D1786" s="4"/>
      <c r="E1786" s="4"/>
      <c r="F1786" s="4"/>
      <c r="G1786" s="4"/>
      <c r="H1786" s="72"/>
      <c r="I1786" s="72"/>
      <c r="J1786" s="72"/>
      <c r="K1786" s="72"/>
      <c r="L1786" s="72"/>
      <c r="M1786" s="72"/>
      <c r="N1786" s="72"/>
      <c r="O1786" s="72"/>
      <c r="P1786" s="72"/>
      <c r="Q1786" s="72"/>
      <c r="R1786" s="72"/>
      <c r="S1786" s="72"/>
      <c r="T1786" s="72"/>
      <c r="U1786" s="72"/>
      <c r="V1786" s="72"/>
      <c r="W1786" s="72"/>
      <c r="X1786" s="72"/>
      <c r="Y1786" s="72"/>
    </row>
    <row r="1787" spans="1:25" x14ac:dyDescent="0.3">
      <c r="A1787" s="4"/>
      <c r="B1787" s="4"/>
      <c r="C1787" s="4"/>
      <c r="D1787" s="4"/>
      <c r="E1787" s="4"/>
      <c r="F1787" s="4"/>
      <c r="G1787" s="4"/>
      <c r="H1787" s="72"/>
      <c r="I1787" s="72"/>
      <c r="J1787" s="72"/>
      <c r="K1787" s="72"/>
      <c r="L1787" s="72"/>
      <c r="M1787" s="72"/>
      <c r="N1787" s="72"/>
      <c r="O1787" s="72"/>
      <c r="P1787" s="72"/>
      <c r="Q1787" s="72"/>
      <c r="R1787" s="72"/>
      <c r="S1787" s="72"/>
      <c r="T1787" s="72"/>
      <c r="U1787" s="72"/>
      <c r="V1787" s="72"/>
      <c r="W1787" s="72"/>
      <c r="X1787" s="72"/>
      <c r="Y1787" s="72"/>
    </row>
    <row r="1788" spans="1:25" x14ac:dyDescent="0.3">
      <c r="A1788" s="4"/>
      <c r="B1788" s="4"/>
      <c r="C1788" s="4"/>
      <c r="D1788" s="4"/>
      <c r="E1788" s="4"/>
      <c r="F1788" s="4"/>
      <c r="G1788" s="4"/>
      <c r="H1788" s="72"/>
      <c r="I1788" s="72"/>
      <c r="J1788" s="72"/>
      <c r="K1788" s="72"/>
      <c r="L1788" s="72"/>
      <c r="M1788" s="72"/>
      <c r="N1788" s="72"/>
      <c r="O1788" s="72"/>
      <c r="P1788" s="72"/>
      <c r="Q1788" s="72"/>
      <c r="R1788" s="72"/>
      <c r="S1788" s="72"/>
      <c r="T1788" s="72"/>
      <c r="U1788" s="72"/>
      <c r="V1788" s="72"/>
      <c r="W1788" s="72"/>
      <c r="X1788" s="72"/>
      <c r="Y1788" s="72"/>
    </row>
    <row r="1789" spans="1:25" x14ac:dyDescent="0.3">
      <c r="A1789" s="4"/>
      <c r="B1789" s="4"/>
      <c r="C1789" s="4"/>
      <c r="D1789" s="4"/>
      <c r="E1789" s="4"/>
      <c r="F1789" s="4"/>
      <c r="G1789" s="4"/>
      <c r="H1789" s="72"/>
      <c r="I1789" s="72"/>
      <c r="J1789" s="72"/>
      <c r="K1789" s="72"/>
      <c r="L1789" s="72"/>
      <c r="M1789" s="72"/>
      <c r="N1789" s="72"/>
      <c r="O1789" s="72"/>
      <c r="P1789" s="72"/>
      <c r="Q1789" s="72"/>
      <c r="R1789" s="72"/>
      <c r="S1789" s="72"/>
      <c r="T1789" s="72"/>
      <c r="U1789" s="72"/>
      <c r="V1789" s="72"/>
      <c r="W1789" s="72"/>
      <c r="X1789" s="72"/>
      <c r="Y1789" s="72"/>
    </row>
    <row r="1790" spans="1:25" x14ac:dyDescent="0.3">
      <c r="A1790" s="4"/>
      <c r="B1790" s="4"/>
      <c r="C1790" s="4"/>
      <c r="D1790" s="4"/>
      <c r="E1790" s="4"/>
      <c r="F1790" s="4"/>
      <c r="G1790" s="4"/>
      <c r="H1790" s="72"/>
      <c r="I1790" s="72"/>
      <c r="J1790" s="72"/>
      <c r="K1790" s="72"/>
      <c r="L1790" s="72"/>
      <c r="M1790" s="72"/>
      <c r="N1790" s="72"/>
      <c r="O1790" s="72"/>
      <c r="P1790" s="72"/>
      <c r="Q1790" s="72"/>
      <c r="R1790" s="72"/>
      <c r="S1790" s="72"/>
      <c r="T1790" s="72"/>
      <c r="U1790" s="72"/>
      <c r="V1790" s="72"/>
      <c r="W1790" s="72"/>
      <c r="X1790" s="72"/>
      <c r="Y1790" s="72"/>
    </row>
    <row r="1791" spans="1:25" x14ac:dyDescent="0.3">
      <c r="A1791" s="4"/>
      <c r="B1791" s="4"/>
      <c r="C1791" s="4"/>
      <c r="D1791" s="4"/>
      <c r="E1791" s="4"/>
      <c r="F1791" s="4"/>
      <c r="G1791" s="4"/>
      <c r="H1791" s="72"/>
      <c r="I1791" s="72"/>
      <c r="J1791" s="72"/>
      <c r="K1791" s="72"/>
      <c r="L1791" s="72"/>
      <c r="M1791" s="72"/>
      <c r="N1791" s="72"/>
      <c r="O1791" s="72"/>
      <c r="P1791" s="72"/>
      <c r="Q1791" s="72"/>
      <c r="R1791" s="72"/>
      <c r="S1791" s="72"/>
      <c r="T1791" s="72"/>
      <c r="U1791" s="72"/>
      <c r="V1791" s="72"/>
      <c r="W1791" s="72"/>
      <c r="X1791" s="72"/>
      <c r="Y1791" s="72"/>
    </row>
    <row r="1792" spans="1:25" x14ac:dyDescent="0.3">
      <c r="A1792" s="4"/>
      <c r="B1792" s="4"/>
      <c r="C1792" s="4"/>
      <c r="D1792" s="4"/>
      <c r="E1792" s="4"/>
      <c r="F1792" s="4"/>
      <c r="G1792" s="4"/>
      <c r="H1792" s="72"/>
      <c r="I1792" s="72"/>
      <c r="J1792" s="72"/>
      <c r="K1792" s="72"/>
      <c r="L1792" s="72"/>
      <c r="M1792" s="72"/>
      <c r="N1792" s="72"/>
      <c r="O1792" s="72"/>
      <c r="P1792" s="72"/>
      <c r="Q1792" s="72"/>
      <c r="R1792" s="72"/>
      <c r="S1792" s="72"/>
      <c r="T1792" s="72"/>
      <c r="U1792" s="72"/>
      <c r="V1792" s="72"/>
      <c r="W1792" s="72"/>
      <c r="X1792" s="72"/>
      <c r="Y1792" s="72"/>
    </row>
    <row r="1793" spans="1:25" x14ac:dyDescent="0.3">
      <c r="A1793" s="4"/>
      <c r="B1793" s="4"/>
      <c r="C1793" s="4"/>
      <c r="D1793" s="4"/>
      <c r="E1793" s="4"/>
      <c r="F1793" s="4"/>
      <c r="G1793" s="4"/>
      <c r="H1793" s="72"/>
      <c r="I1793" s="72"/>
      <c r="J1793" s="72"/>
      <c r="K1793" s="72"/>
      <c r="L1793" s="72"/>
      <c r="M1793" s="72"/>
      <c r="N1793" s="72"/>
      <c r="O1793" s="72"/>
      <c r="P1793" s="72"/>
      <c r="Q1793" s="72"/>
      <c r="R1793" s="72"/>
      <c r="S1793" s="72"/>
      <c r="T1793" s="72"/>
      <c r="U1793" s="72"/>
      <c r="V1793" s="72"/>
      <c r="W1793" s="72"/>
      <c r="X1793" s="72"/>
      <c r="Y1793" s="72"/>
    </row>
    <row r="1794" spans="1:25" x14ac:dyDescent="0.3">
      <c r="A1794" s="4"/>
      <c r="B1794" s="4"/>
      <c r="C1794" s="4"/>
      <c r="D1794" s="4"/>
      <c r="E1794" s="4"/>
      <c r="F1794" s="4"/>
      <c r="G1794" s="4"/>
      <c r="H1794" s="72"/>
      <c r="I1794" s="72"/>
      <c r="J1794" s="72"/>
      <c r="K1794" s="72"/>
      <c r="L1794" s="72"/>
      <c r="M1794" s="72"/>
      <c r="N1794" s="72"/>
      <c r="O1794" s="72"/>
      <c r="P1794" s="72"/>
      <c r="Q1794" s="72"/>
      <c r="R1794" s="72"/>
      <c r="S1794" s="72"/>
      <c r="T1794" s="72"/>
      <c r="U1794" s="72"/>
      <c r="V1794" s="72"/>
      <c r="W1794" s="72"/>
      <c r="X1794" s="72"/>
      <c r="Y1794" s="72"/>
    </row>
    <row r="1795" spans="1:25" x14ac:dyDescent="0.3">
      <c r="A1795" s="4"/>
      <c r="B1795" s="4"/>
      <c r="C1795" s="4"/>
      <c r="D1795" s="4"/>
      <c r="E1795" s="4"/>
      <c r="F1795" s="4"/>
      <c r="G1795" s="4"/>
      <c r="H1795" s="72"/>
      <c r="I1795" s="72"/>
      <c r="J1795" s="72"/>
      <c r="K1795" s="72"/>
      <c r="L1795" s="72"/>
      <c r="M1795" s="72"/>
      <c r="N1795" s="72"/>
      <c r="O1795" s="72"/>
      <c r="P1795" s="72"/>
      <c r="Q1795" s="72"/>
      <c r="R1795" s="72"/>
      <c r="S1795" s="72"/>
      <c r="T1795" s="72"/>
      <c r="U1795" s="72"/>
      <c r="V1795" s="72"/>
      <c r="W1795" s="72"/>
      <c r="X1795" s="72"/>
      <c r="Y1795" s="72"/>
    </row>
    <row r="1796" spans="1:25" x14ac:dyDescent="0.3">
      <c r="A1796" s="4"/>
      <c r="B1796" s="4"/>
      <c r="C1796" s="4"/>
      <c r="D1796" s="4"/>
      <c r="E1796" s="4"/>
      <c r="F1796" s="4"/>
      <c r="G1796" s="4"/>
      <c r="H1796" s="72"/>
      <c r="I1796" s="72"/>
      <c r="J1796" s="72"/>
      <c r="K1796" s="72"/>
      <c r="L1796" s="72"/>
      <c r="M1796" s="72"/>
      <c r="N1796" s="72"/>
      <c r="O1796" s="72"/>
      <c r="P1796" s="72"/>
      <c r="Q1796" s="72"/>
      <c r="R1796" s="72"/>
      <c r="S1796" s="72"/>
      <c r="T1796" s="72"/>
      <c r="U1796" s="72"/>
      <c r="V1796" s="72"/>
      <c r="W1796" s="72"/>
      <c r="X1796" s="72"/>
      <c r="Y1796" s="72"/>
    </row>
    <row r="1797" spans="1:25" x14ac:dyDescent="0.3">
      <c r="A1797" s="4"/>
      <c r="B1797" s="4"/>
      <c r="C1797" s="4"/>
      <c r="D1797" s="4"/>
      <c r="E1797" s="4"/>
      <c r="F1797" s="4"/>
      <c r="G1797" s="4"/>
      <c r="H1797" s="72"/>
      <c r="I1797" s="72"/>
      <c r="J1797" s="72"/>
      <c r="K1797" s="72"/>
      <c r="L1797" s="72"/>
      <c r="M1797" s="72"/>
      <c r="N1797" s="72"/>
      <c r="O1797" s="72"/>
      <c r="P1797" s="72"/>
      <c r="Q1797" s="72"/>
      <c r="R1797" s="72"/>
      <c r="S1797" s="72"/>
      <c r="T1797" s="72"/>
      <c r="U1797" s="72"/>
      <c r="V1797" s="72"/>
      <c r="W1797" s="72"/>
      <c r="X1797" s="72"/>
      <c r="Y1797" s="72"/>
    </row>
    <row r="1798" spans="1:25" x14ac:dyDescent="0.3">
      <c r="A1798" s="4"/>
      <c r="B1798" s="4"/>
      <c r="C1798" s="4"/>
      <c r="D1798" s="4"/>
      <c r="E1798" s="4"/>
      <c r="F1798" s="4"/>
      <c r="G1798" s="4"/>
      <c r="H1798" s="72"/>
      <c r="I1798" s="72"/>
      <c r="J1798" s="72"/>
      <c r="K1798" s="72"/>
      <c r="L1798" s="72"/>
      <c r="M1798" s="72"/>
      <c r="N1798" s="72"/>
      <c r="O1798" s="72"/>
      <c r="P1798" s="72"/>
      <c r="Q1798" s="72"/>
      <c r="R1798" s="72"/>
      <c r="S1798" s="72"/>
      <c r="T1798" s="72"/>
      <c r="U1798" s="72"/>
      <c r="V1798" s="72"/>
      <c r="W1798" s="72"/>
      <c r="X1798" s="72"/>
      <c r="Y1798" s="72"/>
    </row>
    <row r="1799" spans="1:25" x14ac:dyDescent="0.3">
      <c r="A1799" s="4"/>
      <c r="B1799" s="4"/>
      <c r="C1799" s="4"/>
      <c r="D1799" s="4"/>
      <c r="E1799" s="4"/>
      <c r="F1799" s="4"/>
      <c r="G1799" s="4"/>
      <c r="H1799" s="72"/>
      <c r="I1799" s="72"/>
      <c r="J1799" s="72"/>
      <c r="K1799" s="72"/>
      <c r="L1799" s="72"/>
      <c r="M1799" s="72"/>
      <c r="N1799" s="72"/>
      <c r="O1799" s="72"/>
      <c r="P1799" s="72"/>
      <c r="Q1799" s="72"/>
      <c r="R1799" s="72"/>
      <c r="S1799" s="72"/>
      <c r="T1799" s="72"/>
      <c r="U1799" s="72"/>
      <c r="V1799" s="72"/>
      <c r="W1799" s="72"/>
      <c r="X1799" s="72"/>
      <c r="Y1799" s="72"/>
    </row>
    <row r="1800" spans="1:25" x14ac:dyDescent="0.3">
      <c r="A1800" s="4"/>
      <c r="B1800" s="4"/>
      <c r="C1800" s="4"/>
      <c r="D1800" s="4"/>
      <c r="E1800" s="4"/>
      <c r="F1800" s="4"/>
      <c r="G1800" s="4"/>
      <c r="H1800" s="72"/>
      <c r="I1800" s="72"/>
      <c r="J1800" s="72"/>
      <c r="K1800" s="72"/>
      <c r="L1800" s="72"/>
      <c r="M1800" s="72"/>
      <c r="N1800" s="72"/>
      <c r="O1800" s="72"/>
      <c r="P1800" s="72"/>
      <c r="Q1800" s="72"/>
      <c r="R1800" s="72"/>
      <c r="S1800" s="72"/>
      <c r="T1800" s="72"/>
      <c r="U1800" s="72"/>
      <c r="V1800" s="72"/>
      <c r="W1800" s="72"/>
      <c r="X1800" s="72"/>
      <c r="Y1800" s="72"/>
    </row>
    <row r="1801" spans="1:25" x14ac:dyDescent="0.3">
      <c r="A1801" s="4"/>
      <c r="B1801" s="4"/>
      <c r="C1801" s="4"/>
      <c r="D1801" s="4"/>
      <c r="E1801" s="4"/>
      <c r="F1801" s="4"/>
      <c r="G1801" s="4"/>
      <c r="H1801" s="72"/>
      <c r="I1801" s="72"/>
      <c r="J1801" s="72"/>
      <c r="K1801" s="72"/>
      <c r="L1801" s="72"/>
      <c r="M1801" s="72"/>
      <c r="N1801" s="72"/>
      <c r="O1801" s="72"/>
      <c r="P1801" s="72"/>
      <c r="Q1801" s="72"/>
      <c r="R1801" s="72"/>
      <c r="S1801" s="72"/>
      <c r="T1801" s="72"/>
      <c r="U1801" s="72"/>
      <c r="V1801" s="72"/>
      <c r="W1801" s="72"/>
      <c r="X1801" s="72"/>
      <c r="Y1801" s="72"/>
    </row>
    <row r="1802" spans="1:25" x14ac:dyDescent="0.3">
      <c r="A1802" s="4"/>
      <c r="B1802" s="4"/>
      <c r="C1802" s="4"/>
      <c r="D1802" s="4"/>
      <c r="E1802" s="4"/>
      <c r="F1802" s="4"/>
      <c r="G1802" s="4"/>
      <c r="H1802" s="72"/>
      <c r="I1802" s="72"/>
      <c r="J1802" s="72"/>
      <c r="K1802" s="72"/>
      <c r="L1802" s="72"/>
      <c r="M1802" s="72"/>
      <c r="N1802" s="72"/>
      <c r="O1802" s="72"/>
      <c r="P1802" s="72"/>
      <c r="Q1802" s="72"/>
      <c r="R1802" s="72"/>
      <c r="S1802" s="72"/>
      <c r="T1802" s="72"/>
      <c r="U1802" s="72"/>
      <c r="V1802" s="72"/>
      <c r="W1802" s="72"/>
      <c r="X1802" s="72"/>
      <c r="Y1802" s="72"/>
    </row>
    <row r="1803" spans="1:25" x14ac:dyDescent="0.3">
      <c r="A1803" s="4"/>
      <c r="B1803" s="4"/>
      <c r="C1803" s="4"/>
      <c r="D1803" s="4"/>
      <c r="E1803" s="4"/>
      <c r="F1803" s="4"/>
      <c r="G1803" s="4"/>
      <c r="H1803" s="72"/>
      <c r="I1803" s="72"/>
      <c r="J1803" s="72"/>
      <c r="K1803" s="72"/>
      <c r="L1803" s="72"/>
      <c r="M1803" s="72"/>
      <c r="N1803" s="72"/>
      <c r="O1803" s="72"/>
      <c r="P1803" s="72"/>
      <c r="Q1803" s="72"/>
      <c r="R1803" s="72"/>
      <c r="S1803" s="72"/>
      <c r="T1803" s="72"/>
      <c r="U1803" s="72"/>
      <c r="V1803" s="72"/>
      <c r="W1803" s="72"/>
      <c r="X1803" s="72"/>
      <c r="Y1803" s="72"/>
    </row>
    <row r="1804" spans="1:25" x14ac:dyDescent="0.3">
      <c r="A1804" s="4"/>
      <c r="B1804" s="4"/>
      <c r="C1804" s="4"/>
      <c r="D1804" s="4"/>
      <c r="E1804" s="4"/>
      <c r="F1804" s="4"/>
      <c r="G1804" s="4"/>
      <c r="H1804" s="72"/>
      <c r="I1804" s="72"/>
      <c r="J1804" s="72"/>
      <c r="K1804" s="72"/>
      <c r="L1804" s="72"/>
      <c r="M1804" s="72"/>
      <c r="N1804" s="72"/>
      <c r="O1804" s="72"/>
      <c r="P1804" s="72"/>
      <c r="Q1804" s="72"/>
      <c r="R1804" s="72"/>
      <c r="S1804" s="72"/>
      <c r="T1804" s="72"/>
      <c r="U1804" s="72"/>
      <c r="V1804" s="72"/>
      <c r="W1804" s="72"/>
      <c r="X1804" s="72"/>
      <c r="Y1804" s="72"/>
    </row>
    <row r="1805" spans="1:25" x14ac:dyDescent="0.3">
      <c r="A1805" s="4"/>
      <c r="B1805" s="4"/>
      <c r="C1805" s="4"/>
      <c r="D1805" s="4"/>
      <c r="E1805" s="4"/>
      <c r="F1805" s="4"/>
      <c r="G1805" s="4"/>
      <c r="H1805" s="72"/>
      <c r="I1805" s="72"/>
      <c r="J1805" s="72"/>
      <c r="K1805" s="72"/>
      <c r="L1805" s="72"/>
      <c r="M1805" s="72"/>
      <c r="N1805" s="72"/>
      <c r="O1805" s="72"/>
      <c r="P1805" s="72"/>
      <c r="Q1805" s="72"/>
      <c r="R1805" s="72"/>
      <c r="S1805" s="72"/>
      <c r="T1805" s="72"/>
      <c r="U1805" s="72"/>
      <c r="V1805" s="72"/>
      <c r="W1805" s="72"/>
      <c r="X1805" s="72"/>
      <c r="Y1805" s="72"/>
    </row>
    <row r="1806" spans="1:25" x14ac:dyDescent="0.3">
      <c r="A1806" s="4"/>
      <c r="B1806" s="4"/>
      <c r="C1806" s="4"/>
      <c r="D1806" s="4"/>
      <c r="E1806" s="4"/>
      <c r="F1806" s="4"/>
      <c r="G1806" s="4"/>
      <c r="H1806" s="72"/>
      <c r="I1806" s="72"/>
      <c r="J1806" s="72"/>
      <c r="K1806" s="72"/>
      <c r="L1806" s="72"/>
      <c r="M1806" s="72"/>
      <c r="N1806" s="72"/>
      <c r="O1806" s="72"/>
      <c r="P1806" s="72"/>
      <c r="Q1806" s="72"/>
      <c r="R1806" s="72"/>
      <c r="S1806" s="72"/>
      <c r="T1806" s="72"/>
      <c r="U1806" s="72"/>
      <c r="V1806" s="72"/>
      <c r="W1806" s="72"/>
      <c r="X1806" s="72"/>
      <c r="Y1806" s="72"/>
    </row>
    <row r="1807" spans="1:25" x14ac:dyDescent="0.3">
      <c r="A1807" s="4"/>
      <c r="B1807" s="4"/>
      <c r="C1807" s="4"/>
      <c r="D1807" s="4"/>
      <c r="E1807" s="4"/>
      <c r="F1807" s="4"/>
      <c r="G1807" s="4"/>
      <c r="H1807" s="72"/>
      <c r="I1807" s="72"/>
      <c r="J1807" s="72"/>
      <c r="K1807" s="72"/>
      <c r="L1807" s="72"/>
      <c r="M1807" s="72"/>
      <c r="N1807" s="72"/>
      <c r="O1807" s="72"/>
      <c r="P1807" s="72"/>
      <c r="Q1807" s="72"/>
      <c r="R1807" s="72"/>
      <c r="S1807" s="72"/>
      <c r="T1807" s="72"/>
      <c r="U1807" s="72"/>
      <c r="V1807" s="72"/>
      <c r="W1807" s="72"/>
      <c r="X1807" s="72"/>
      <c r="Y1807" s="72"/>
    </row>
    <row r="1808" spans="1:25" x14ac:dyDescent="0.3">
      <c r="A1808" s="4"/>
      <c r="B1808" s="4"/>
      <c r="C1808" s="4"/>
      <c r="D1808" s="4"/>
      <c r="E1808" s="4"/>
      <c r="F1808" s="4"/>
      <c r="G1808" s="4"/>
      <c r="H1808" s="72"/>
      <c r="I1808" s="72"/>
      <c r="J1808" s="72"/>
      <c r="K1808" s="72"/>
      <c r="L1808" s="72"/>
      <c r="M1808" s="72"/>
      <c r="N1808" s="72"/>
      <c r="O1808" s="72"/>
      <c r="P1808" s="72"/>
      <c r="Q1808" s="72"/>
      <c r="R1808" s="72"/>
      <c r="S1808" s="72"/>
      <c r="T1808" s="72"/>
      <c r="U1808" s="72"/>
      <c r="V1808" s="72"/>
      <c r="W1808" s="72"/>
      <c r="X1808" s="72"/>
      <c r="Y1808" s="72"/>
    </row>
    <row r="1809" spans="1:25" x14ac:dyDescent="0.3">
      <c r="A1809" s="4"/>
      <c r="B1809" s="4"/>
      <c r="C1809" s="4"/>
      <c r="D1809" s="4"/>
      <c r="E1809" s="4"/>
      <c r="F1809" s="4"/>
      <c r="G1809" s="4"/>
      <c r="H1809" s="72"/>
      <c r="I1809" s="72"/>
      <c r="J1809" s="72"/>
      <c r="K1809" s="72"/>
      <c r="L1809" s="72"/>
      <c r="M1809" s="72"/>
      <c r="N1809" s="72"/>
      <c r="O1809" s="72"/>
      <c r="P1809" s="72"/>
      <c r="Q1809" s="72"/>
      <c r="R1809" s="72"/>
      <c r="S1809" s="72"/>
      <c r="T1809" s="72"/>
      <c r="U1809" s="72"/>
      <c r="V1809" s="72"/>
      <c r="W1809" s="72"/>
      <c r="X1809" s="72"/>
      <c r="Y1809" s="72"/>
    </row>
    <row r="1810" spans="1:25" x14ac:dyDescent="0.3">
      <c r="A1810" s="4"/>
      <c r="B1810" s="4"/>
      <c r="C1810" s="4"/>
      <c r="D1810" s="4"/>
      <c r="E1810" s="4"/>
      <c r="F1810" s="4"/>
      <c r="G1810" s="4"/>
      <c r="H1810" s="72"/>
      <c r="I1810" s="72"/>
      <c r="J1810" s="72"/>
      <c r="K1810" s="72"/>
      <c r="L1810" s="72"/>
      <c r="M1810" s="72"/>
      <c r="N1810" s="72"/>
      <c r="O1810" s="72"/>
      <c r="P1810" s="72"/>
      <c r="Q1810" s="72"/>
      <c r="R1810" s="72"/>
      <c r="S1810" s="72"/>
      <c r="T1810" s="72"/>
      <c r="U1810" s="72"/>
      <c r="V1810" s="72"/>
      <c r="W1810" s="72"/>
      <c r="X1810" s="72"/>
      <c r="Y1810" s="72"/>
    </row>
    <row r="1811" spans="1:25" x14ac:dyDescent="0.3">
      <c r="A1811" s="4"/>
      <c r="B1811" s="4"/>
      <c r="C1811" s="4"/>
      <c r="D1811" s="4"/>
      <c r="E1811" s="4"/>
      <c r="F1811" s="4"/>
      <c r="G1811" s="4"/>
      <c r="H1811" s="72"/>
      <c r="I1811" s="72"/>
      <c r="J1811" s="72"/>
      <c r="K1811" s="72"/>
      <c r="L1811" s="72"/>
      <c r="M1811" s="72"/>
      <c r="N1811" s="72"/>
      <c r="O1811" s="72"/>
      <c r="P1811" s="72"/>
      <c r="Q1811" s="72"/>
      <c r="R1811" s="72"/>
      <c r="S1811" s="72"/>
      <c r="T1811" s="72"/>
      <c r="U1811" s="72"/>
      <c r="V1811" s="72"/>
      <c r="W1811" s="72"/>
      <c r="X1811" s="72"/>
      <c r="Y1811" s="72"/>
    </row>
    <row r="1812" spans="1:25" x14ac:dyDescent="0.3">
      <c r="A1812" s="4"/>
      <c r="B1812" s="4"/>
      <c r="C1812" s="4"/>
      <c r="D1812" s="4"/>
      <c r="E1812" s="4"/>
      <c r="F1812" s="4"/>
      <c r="G1812" s="4"/>
      <c r="H1812" s="72"/>
      <c r="I1812" s="72"/>
      <c r="J1812" s="72"/>
      <c r="K1812" s="72"/>
      <c r="L1812" s="72"/>
      <c r="M1812" s="72"/>
      <c r="N1812" s="72"/>
      <c r="O1812" s="72"/>
      <c r="P1812" s="72"/>
      <c r="Q1812" s="72"/>
      <c r="R1812" s="72"/>
      <c r="S1812" s="72"/>
      <c r="T1812" s="72"/>
      <c r="U1812" s="72"/>
      <c r="V1812" s="72"/>
      <c r="W1812" s="72"/>
      <c r="X1812" s="72"/>
      <c r="Y1812" s="72"/>
    </row>
    <row r="1813" spans="1:25" x14ac:dyDescent="0.3">
      <c r="A1813" s="4"/>
      <c r="B1813" s="4"/>
      <c r="C1813" s="4"/>
      <c r="D1813" s="4"/>
      <c r="E1813" s="4"/>
      <c r="F1813" s="4"/>
      <c r="G1813" s="4"/>
      <c r="H1813" s="72"/>
      <c r="I1813" s="72"/>
      <c r="J1813" s="72"/>
      <c r="K1813" s="72"/>
      <c r="L1813" s="72"/>
      <c r="M1813" s="72"/>
      <c r="N1813" s="72"/>
      <c r="O1813" s="72"/>
      <c r="P1813" s="72"/>
      <c r="Q1813" s="72"/>
      <c r="R1813" s="72"/>
      <c r="S1813" s="72"/>
      <c r="T1813" s="72"/>
      <c r="U1813" s="72"/>
      <c r="V1813" s="72"/>
      <c r="W1813" s="72"/>
      <c r="X1813" s="72"/>
      <c r="Y1813" s="72"/>
    </row>
    <row r="1814" spans="1:25" x14ac:dyDescent="0.3">
      <c r="A1814" s="4"/>
      <c r="B1814" s="4"/>
      <c r="C1814" s="4"/>
      <c r="D1814" s="4"/>
      <c r="E1814" s="4"/>
      <c r="F1814" s="4"/>
      <c r="G1814" s="4"/>
      <c r="H1814" s="72"/>
      <c r="I1814" s="72"/>
      <c r="J1814" s="72"/>
      <c r="K1814" s="72"/>
      <c r="L1814" s="72"/>
      <c r="M1814" s="72"/>
      <c r="N1814" s="72"/>
      <c r="O1814" s="72"/>
      <c r="P1814" s="72"/>
      <c r="Q1814" s="72"/>
      <c r="R1814" s="72"/>
      <c r="S1814" s="72"/>
      <c r="T1814" s="72"/>
      <c r="U1814" s="72"/>
      <c r="V1814" s="72"/>
      <c r="W1814" s="72"/>
      <c r="X1814" s="72"/>
      <c r="Y1814" s="72"/>
    </row>
    <row r="1815" spans="1:25" x14ac:dyDescent="0.3">
      <c r="A1815" s="4"/>
      <c r="B1815" s="4"/>
      <c r="C1815" s="4"/>
      <c r="D1815" s="4"/>
      <c r="E1815" s="4"/>
      <c r="F1815" s="4"/>
      <c r="G1815" s="4"/>
      <c r="H1815" s="72"/>
      <c r="I1815" s="72"/>
      <c r="J1815" s="72"/>
      <c r="K1815" s="72"/>
      <c r="L1815" s="72"/>
      <c r="M1815" s="72"/>
      <c r="N1815" s="72"/>
      <c r="O1815" s="72"/>
      <c r="P1815" s="72"/>
      <c r="Q1815" s="72"/>
      <c r="R1815" s="72"/>
      <c r="S1815" s="72"/>
      <c r="T1815" s="72"/>
      <c r="U1815" s="72"/>
      <c r="V1815" s="72"/>
      <c r="W1815" s="72"/>
      <c r="X1815" s="72"/>
      <c r="Y1815" s="72"/>
    </row>
    <row r="1816" spans="1:25" x14ac:dyDescent="0.3">
      <c r="A1816" s="4"/>
      <c r="B1816" s="4"/>
      <c r="C1816" s="4"/>
      <c r="D1816" s="4"/>
      <c r="E1816" s="4"/>
      <c r="F1816" s="4"/>
      <c r="G1816" s="4"/>
      <c r="H1816" s="72"/>
      <c r="I1816" s="72"/>
      <c r="J1816" s="72"/>
      <c r="K1816" s="72"/>
      <c r="L1816" s="72"/>
      <c r="M1816" s="72"/>
      <c r="N1816" s="72"/>
      <c r="O1816" s="72"/>
      <c r="P1816" s="72"/>
      <c r="Q1816" s="72"/>
      <c r="R1816" s="72"/>
      <c r="S1816" s="72"/>
      <c r="T1816" s="72"/>
      <c r="U1816" s="72"/>
      <c r="V1816" s="72"/>
      <c r="W1816" s="72"/>
      <c r="X1816" s="72"/>
      <c r="Y1816" s="72"/>
    </row>
    <row r="1817" spans="1:25" x14ac:dyDescent="0.3">
      <c r="A1817" s="4"/>
      <c r="B1817" s="4"/>
      <c r="C1817" s="4"/>
      <c r="D1817" s="4"/>
      <c r="E1817" s="4"/>
      <c r="F1817" s="4"/>
      <c r="G1817" s="4"/>
      <c r="H1817" s="72"/>
      <c r="I1817" s="72"/>
      <c r="J1817" s="72"/>
      <c r="K1817" s="72"/>
      <c r="L1817" s="72"/>
      <c r="M1817" s="72"/>
      <c r="N1817" s="72"/>
      <c r="O1817" s="72"/>
      <c r="P1817" s="72"/>
      <c r="Q1817" s="72"/>
      <c r="R1817" s="72"/>
      <c r="S1817" s="72"/>
      <c r="T1817" s="72"/>
      <c r="U1817" s="72"/>
      <c r="V1817" s="72"/>
      <c r="W1817" s="72"/>
      <c r="X1817" s="72"/>
      <c r="Y1817" s="72"/>
    </row>
    <row r="1818" spans="1:25" x14ac:dyDescent="0.3">
      <c r="A1818" s="4"/>
      <c r="B1818" s="4"/>
      <c r="C1818" s="4"/>
      <c r="D1818" s="4"/>
      <c r="E1818" s="4"/>
      <c r="F1818" s="4"/>
      <c r="G1818" s="4"/>
      <c r="H1818" s="72"/>
      <c r="I1818" s="72"/>
      <c r="J1818" s="72"/>
      <c r="K1818" s="72"/>
      <c r="L1818" s="72"/>
      <c r="M1818" s="72"/>
      <c r="N1818" s="72"/>
      <c r="O1818" s="72"/>
      <c r="P1818" s="72"/>
      <c r="Q1818" s="72"/>
      <c r="R1818" s="72"/>
      <c r="S1818" s="72"/>
      <c r="T1818" s="72"/>
      <c r="U1818" s="72"/>
      <c r="V1818" s="72"/>
      <c r="W1818" s="72"/>
      <c r="X1818" s="72"/>
      <c r="Y1818" s="72"/>
    </row>
    <row r="1819" spans="1:25" x14ac:dyDescent="0.3">
      <c r="A1819" s="4"/>
      <c r="B1819" s="4"/>
      <c r="C1819" s="4"/>
      <c r="D1819" s="4"/>
      <c r="E1819" s="4"/>
      <c r="F1819" s="4"/>
      <c r="G1819" s="4"/>
      <c r="H1819" s="72"/>
      <c r="I1819" s="72"/>
      <c r="J1819" s="72"/>
      <c r="K1819" s="72"/>
      <c r="L1819" s="72"/>
      <c r="M1819" s="72"/>
      <c r="N1819" s="72"/>
      <c r="O1819" s="72"/>
      <c r="P1819" s="72"/>
      <c r="Q1819" s="72"/>
      <c r="R1819" s="72"/>
      <c r="S1819" s="72"/>
      <c r="T1819" s="72"/>
      <c r="U1819" s="72"/>
      <c r="V1819" s="72"/>
      <c r="W1819" s="72"/>
      <c r="X1819" s="72"/>
      <c r="Y1819" s="72"/>
    </row>
    <row r="1820" spans="1:25" x14ac:dyDescent="0.3">
      <c r="A1820" s="4"/>
      <c r="B1820" s="4"/>
      <c r="C1820" s="4"/>
      <c r="D1820" s="4"/>
      <c r="E1820" s="4"/>
      <c r="F1820" s="4"/>
      <c r="G1820" s="4"/>
      <c r="H1820" s="72"/>
      <c r="I1820" s="72"/>
      <c r="J1820" s="72"/>
      <c r="K1820" s="72"/>
      <c r="L1820" s="72"/>
      <c r="M1820" s="72"/>
      <c r="N1820" s="72"/>
      <c r="O1820" s="72"/>
      <c r="P1820" s="72"/>
      <c r="Q1820" s="72"/>
      <c r="R1820" s="72"/>
      <c r="S1820" s="72"/>
      <c r="T1820" s="72"/>
      <c r="U1820" s="72"/>
      <c r="V1820" s="72"/>
      <c r="W1820" s="72"/>
      <c r="X1820" s="72"/>
      <c r="Y1820" s="72"/>
    </row>
    <row r="1821" spans="1:25" x14ac:dyDescent="0.3">
      <c r="A1821" s="4"/>
      <c r="B1821" s="4"/>
      <c r="C1821" s="4"/>
      <c r="D1821" s="4"/>
      <c r="E1821" s="4"/>
      <c r="F1821" s="4"/>
      <c r="G1821" s="4"/>
      <c r="H1821" s="72"/>
      <c r="I1821" s="72"/>
      <c r="J1821" s="72"/>
      <c r="K1821" s="72"/>
      <c r="L1821" s="72"/>
      <c r="M1821" s="72"/>
      <c r="N1821" s="72"/>
      <c r="O1821" s="72"/>
      <c r="P1821" s="72"/>
      <c r="Q1821" s="72"/>
      <c r="R1821" s="72"/>
      <c r="S1821" s="72"/>
      <c r="T1821" s="72"/>
      <c r="U1821" s="72"/>
      <c r="V1821" s="72"/>
      <c r="W1821" s="72"/>
      <c r="X1821" s="72"/>
      <c r="Y1821" s="72"/>
    </row>
    <row r="1822" spans="1:25" x14ac:dyDescent="0.3">
      <c r="A1822" s="4"/>
      <c r="B1822" s="4"/>
      <c r="C1822" s="4"/>
      <c r="D1822" s="4"/>
      <c r="E1822" s="4"/>
      <c r="F1822" s="4"/>
      <c r="G1822" s="4"/>
      <c r="H1822" s="72"/>
      <c r="I1822" s="72"/>
      <c r="J1822" s="72"/>
      <c r="K1822" s="72"/>
      <c r="L1822" s="72"/>
      <c r="M1822" s="72"/>
      <c r="N1822" s="72"/>
      <c r="O1822" s="72"/>
      <c r="P1822" s="72"/>
      <c r="Q1822" s="72"/>
      <c r="R1822" s="72"/>
      <c r="S1822" s="72"/>
      <c r="T1822" s="72"/>
      <c r="U1822" s="72"/>
      <c r="V1822" s="72"/>
      <c r="W1822" s="72"/>
      <c r="X1822" s="72"/>
      <c r="Y1822" s="72"/>
    </row>
    <row r="1823" spans="1:25" x14ac:dyDescent="0.3">
      <c r="A1823" s="4"/>
      <c r="B1823" s="4"/>
      <c r="C1823" s="4"/>
      <c r="D1823" s="4"/>
      <c r="E1823" s="4"/>
      <c r="F1823" s="4"/>
      <c r="G1823" s="4"/>
      <c r="H1823" s="72"/>
      <c r="I1823" s="72"/>
      <c r="J1823" s="72"/>
      <c r="K1823" s="72"/>
      <c r="L1823" s="72"/>
      <c r="M1823" s="72"/>
      <c r="N1823" s="72"/>
      <c r="O1823" s="72"/>
      <c r="P1823" s="72"/>
      <c r="Q1823" s="72"/>
      <c r="R1823" s="72"/>
      <c r="S1823" s="72"/>
      <c r="T1823" s="72"/>
      <c r="U1823" s="72"/>
      <c r="V1823" s="72"/>
      <c r="W1823" s="72"/>
      <c r="X1823" s="72"/>
      <c r="Y1823" s="72"/>
    </row>
    <row r="1824" spans="1:25" x14ac:dyDescent="0.3">
      <c r="A1824" s="4"/>
      <c r="B1824" s="4"/>
      <c r="C1824" s="4"/>
      <c r="D1824" s="4"/>
      <c r="E1824" s="4"/>
      <c r="F1824" s="4"/>
      <c r="G1824" s="4"/>
      <c r="H1824" s="72"/>
      <c r="I1824" s="72"/>
      <c r="J1824" s="72"/>
      <c r="K1824" s="72"/>
      <c r="L1824" s="72"/>
      <c r="M1824" s="72"/>
      <c r="N1824" s="72"/>
      <c r="O1824" s="72"/>
      <c r="P1824" s="72"/>
      <c r="Q1824" s="72"/>
      <c r="R1824" s="72"/>
      <c r="S1824" s="72"/>
      <c r="T1824" s="72"/>
      <c r="U1824" s="72"/>
      <c r="V1824" s="72"/>
      <c r="W1824" s="72"/>
      <c r="X1824" s="72"/>
      <c r="Y1824" s="72"/>
    </row>
    <row r="1825" spans="1:25" x14ac:dyDescent="0.3">
      <c r="A1825" s="4"/>
      <c r="B1825" s="4"/>
      <c r="C1825" s="4"/>
      <c r="D1825" s="4"/>
      <c r="E1825" s="4"/>
      <c r="F1825" s="4"/>
      <c r="G1825" s="4"/>
      <c r="H1825" s="72"/>
      <c r="I1825" s="72"/>
      <c r="J1825" s="72"/>
      <c r="K1825" s="72"/>
      <c r="L1825" s="72"/>
      <c r="M1825" s="72"/>
      <c r="N1825" s="72"/>
      <c r="O1825" s="72"/>
      <c r="P1825" s="72"/>
      <c r="Q1825" s="72"/>
      <c r="R1825" s="72"/>
      <c r="S1825" s="72"/>
      <c r="T1825" s="72"/>
      <c r="U1825" s="72"/>
      <c r="V1825" s="72"/>
      <c r="W1825" s="72"/>
      <c r="X1825" s="72"/>
      <c r="Y1825" s="72"/>
    </row>
    <row r="1826" spans="1:25" x14ac:dyDescent="0.3">
      <c r="A1826" s="4"/>
      <c r="B1826" s="4"/>
      <c r="C1826" s="4"/>
      <c r="D1826" s="4"/>
      <c r="E1826" s="4"/>
      <c r="F1826" s="4"/>
      <c r="G1826" s="4"/>
      <c r="H1826" s="72"/>
      <c r="I1826" s="72"/>
      <c r="J1826" s="72"/>
      <c r="K1826" s="72"/>
      <c r="L1826" s="72"/>
      <c r="M1826" s="72"/>
      <c r="N1826" s="72"/>
      <c r="O1826" s="72"/>
      <c r="P1826" s="72"/>
      <c r="Q1826" s="72"/>
      <c r="R1826" s="72"/>
      <c r="S1826" s="72"/>
      <c r="T1826" s="72"/>
      <c r="U1826" s="72"/>
      <c r="V1826" s="72"/>
      <c r="W1826" s="72"/>
      <c r="X1826" s="72"/>
      <c r="Y1826" s="72"/>
    </row>
    <row r="1827" spans="1:25" x14ac:dyDescent="0.3">
      <c r="A1827" s="4"/>
      <c r="B1827" s="4"/>
      <c r="C1827" s="4"/>
      <c r="D1827" s="4"/>
      <c r="E1827" s="4"/>
      <c r="F1827" s="4"/>
      <c r="G1827" s="4"/>
      <c r="H1827" s="72"/>
      <c r="I1827" s="72"/>
      <c r="J1827" s="72"/>
      <c r="K1827" s="72"/>
      <c r="L1827" s="72"/>
      <c r="M1827" s="72"/>
      <c r="N1827" s="72"/>
      <c r="O1827" s="72"/>
      <c r="P1827" s="72"/>
      <c r="Q1827" s="72"/>
      <c r="R1827" s="72"/>
      <c r="S1827" s="72"/>
      <c r="T1827" s="72"/>
      <c r="U1827" s="72"/>
      <c r="V1827" s="72"/>
      <c r="W1827" s="72"/>
      <c r="X1827" s="72"/>
      <c r="Y1827" s="72"/>
    </row>
    <row r="1828" spans="1:25" x14ac:dyDescent="0.3">
      <c r="A1828" s="4"/>
      <c r="B1828" s="4"/>
      <c r="C1828" s="4"/>
      <c r="D1828" s="4"/>
      <c r="E1828" s="4"/>
      <c r="F1828" s="4"/>
      <c r="G1828" s="4"/>
      <c r="H1828" s="72"/>
      <c r="I1828" s="72"/>
      <c r="J1828" s="72"/>
      <c r="K1828" s="72"/>
      <c r="L1828" s="72"/>
      <c r="M1828" s="72"/>
      <c r="N1828" s="72"/>
      <c r="O1828" s="72"/>
      <c r="P1828" s="72"/>
      <c r="Q1828" s="72"/>
      <c r="R1828" s="72"/>
      <c r="S1828" s="72"/>
      <c r="T1828" s="72"/>
      <c r="U1828" s="72"/>
      <c r="V1828" s="72"/>
      <c r="W1828" s="72"/>
      <c r="X1828" s="72"/>
      <c r="Y1828" s="72"/>
    </row>
    <row r="1829" spans="1:25" x14ac:dyDescent="0.3">
      <c r="A1829" s="4"/>
      <c r="B1829" s="4"/>
      <c r="C1829" s="4"/>
      <c r="D1829" s="4"/>
      <c r="E1829" s="4"/>
      <c r="F1829" s="4"/>
      <c r="G1829" s="4"/>
      <c r="H1829" s="72"/>
      <c r="I1829" s="72"/>
      <c r="J1829" s="72"/>
      <c r="K1829" s="72"/>
      <c r="L1829" s="72"/>
      <c r="M1829" s="72"/>
      <c r="N1829" s="72"/>
      <c r="O1829" s="72"/>
      <c r="P1829" s="72"/>
      <c r="Q1829" s="72"/>
      <c r="R1829" s="72"/>
      <c r="S1829" s="72"/>
      <c r="T1829" s="72"/>
      <c r="U1829" s="72"/>
      <c r="V1829" s="72"/>
      <c r="W1829" s="72"/>
      <c r="X1829" s="72"/>
      <c r="Y1829" s="72"/>
    </row>
    <row r="1830" spans="1:25" x14ac:dyDescent="0.3">
      <c r="A1830" s="4"/>
      <c r="B1830" s="4"/>
      <c r="C1830" s="4"/>
      <c r="D1830" s="4"/>
      <c r="E1830" s="4"/>
      <c r="F1830" s="4"/>
      <c r="G1830" s="4"/>
      <c r="H1830" s="72"/>
      <c r="I1830" s="72"/>
      <c r="J1830" s="72"/>
      <c r="K1830" s="72"/>
      <c r="L1830" s="72"/>
      <c r="M1830" s="72"/>
      <c r="N1830" s="72"/>
      <c r="O1830" s="72"/>
      <c r="P1830" s="72"/>
      <c r="Q1830" s="72"/>
      <c r="R1830" s="72"/>
      <c r="S1830" s="72"/>
      <c r="T1830" s="72"/>
      <c r="U1830" s="72"/>
      <c r="V1830" s="72"/>
      <c r="W1830" s="72"/>
      <c r="X1830" s="72"/>
      <c r="Y1830" s="72"/>
    </row>
    <row r="1831" spans="1:25" x14ac:dyDescent="0.3">
      <c r="A1831" s="4"/>
      <c r="B1831" s="4"/>
      <c r="C1831" s="4"/>
      <c r="D1831" s="4"/>
      <c r="E1831" s="4"/>
      <c r="F1831" s="4"/>
      <c r="G1831" s="4"/>
      <c r="H1831" s="72"/>
      <c r="I1831" s="72"/>
      <c r="J1831" s="72"/>
      <c r="K1831" s="72"/>
      <c r="L1831" s="72"/>
      <c r="M1831" s="72"/>
      <c r="N1831" s="72"/>
      <c r="O1831" s="72"/>
      <c r="P1831" s="72"/>
      <c r="Q1831" s="72"/>
      <c r="R1831" s="72"/>
      <c r="S1831" s="72"/>
      <c r="T1831" s="72"/>
      <c r="U1831" s="72"/>
      <c r="V1831" s="72"/>
      <c r="W1831" s="72"/>
      <c r="X1831" s="72"/>
      <c r="Y1831" s="72"/>
    </row>
    <row r="1832" spans="1:25" x14ac:dyDescent="0.3">
      <c r="A1832" s="4"/>
      <c r="B1832" s="4"/>
      <c r="C1832" s="4"/>
      <c r="D1832" s="4"/>
      <c r="E1832" s="4"/>
      <c r="F1832" s="4"/>
      <c r="G1832" s="4"/>
      <c r="H1832" s="72"/>
      <c r="I1832" s="72"/>
      <c r="J1832" s="72"/>
      <c r="K1832" s="72"/>
      <c r="L1832" s="72"/>
      <c r="M1832" s="72"/>
      <c r="N1832" s="72"/>
      <c r="O1832" s="72"/>
      <c r="P1832" s="72"/>
      <c r="Q1832" s="72"/>
      <c r="R1832" s="72"/>
      <c r="S1832" s="72"/>
      <c r="T1832" s="72"/>
      <c r="U1832" s="72"/>
      <c r="V1832" s="72"/>
      <c r="W1832" s="72"/>
      <c r="X1832" s="72"/>
      <c r="Y1832" s="72"/>
    </row>
    <row r="1833" spans="1:25" x14ac:dyDescent="0.3">
      <c r="A1833" s="4"/>
      <c r="B1833" s="4"/>
      <c r="C1833" s="4"/>
      <c r="D1833" s="4"/>
      <c r="E1833" s="4"/>
      <c r="F1833" s="4"/>
      <c r="G1833" s="4"/>
      <c r="H1833" s="72"/>
      <c r="I1833" s="72"/>
      <c r="J1833" s="72"/>
      <c r="K1833" s="72"/>
      <c r="L1833" s="72"/>
      <c r="M1833" s="72"/>
      <c r="N1833" s="72"/>
      <c r="O1833" s="72"/>
      <c r="P1833" s="72"/>
      <c r="Q1833" s="72"/>
      <c r="R1833" s="72"/>
      <c r="S1833" s="72"/>
      <c r="T1833" s="72"/>
      <c r="U1833" s="72"/>
      <c r="V1833" s="72"/>
      <c r="W1833" s="72"/>
      <c r="X1833" s="72"/>
      <c r="Y1833" s="72"/>
    </row>
    <row r="1834" spans="1:25" x14ac:dyDescent="0.3">
      <c r="A1834" s="4"/>
      <c r="B1834" s="4"/>
      <c r="C1834" s="4"/>
      <c r="D1834" s="4"/>
      <c r="E1834" s="4"/>
      <c r="F1834" s="4"/>
      <c r="G1834" s="4"/>
      <c r="H1834" s="72"/>
      <c r="I1834" s="72"/>
      <c r="J1834" s="72"/>
      <c r="K1834" s="72"/>
      <c r="L1834" s="72"/>
      <c r="M1834" s="72"/>
      <c r="N1834" s="72"/>
      <c r="O1834" s="72"/>
      <c r="P1834" s="72"/>
      <c r="Q1834" s="72"/>
      <c r="R1834" s="72"/>
      <c r="S1834" s="72"/>
      <c r="T1834" s="72"/>
      <c r="U1834" s="72"/>
      <c r="V1834" s="72"/>
      <c r="W1834" s="72"/>
      <c r="X1834" s="72"/>
      <c r="Y1834" s="72"/>
    </row>
    <row r="1835" spans="1:25" x14ac:dyDescent="0.3">
      <c r="A1835" s="4"/>
      <c r="B1835" s="4"/>
      <c r="C1835" s="4"/>
      <c r="D1835" s="4"/>
      <c r="E1835" s="4"/>
      <c r="F1835" s="4"/>
      <c r="G1835" s="4"/>
      <c r="H1835" s="72"/>
      <c r="I1835" s="72"/>
      <c r="J1835" s="72"/>
      <c r="K1835" s="72"/>
      <c r="L1835" s="72"/>
      <c r="M1835" s="72"/>
      <c r="N1835" s="72"/>
      <c r="O1835" s="72"/>
      <c r="P1835" s="72"/>
      <c r="Q1835" s="72"/>
      <c r="R1835" s="72"/>
      <c r="S1835" s="72"/>
      <c r="T1835" s="72"/>
      <c r="U1835" s="72"/>
      <c r="V1835" s="72"/>
      <c r="W1835" s="72"/>
      <c r="X1835" s="72"/>
      <c r="Y1835" s="72"/>
    </row>
    <row r="1836" spans="1:25" x14ac:dyDescent="0.3">
      <c r="A1836" s="4"/>
      <c r="B1836" s="4"/>
      <c r="C1836" s="4"/>
      <c r="D1836" s="4"/>
      <c r="E1836" s="4"/>
      <c r="F1836" s="4"/>
      <c r="G1836" s="4"/>
      <c r="H1836" s="72"/>
      <c r="I1836" s="72"/>
      <c r="J1836" s="72"/>
      <c r="K1836" s="72"/>
      <c r="L1836" s="72"/>
      <c r="M1836" s="72"/>
      <c r="N1836" s="72"/>
      <c r="O1836" s="72"/>
      <c r="P1836" s="72"/>
      <c r="Q1836" s="72"/>
      <c r="R1836" s="72"/>
      <c r="S1836" s="72"/>
      <c r="T1836" s="72"/>
      <c r="U1836" s="72"/>
      <c r="V1836" s="72"/>
      <c r="W1836" s="72"/>
      <c r="X1836" s="72"/>
      <c r="Y1836" s="72"/>
    </row>
    <row r="1837" spans="1:25" x14ac:dyDescent="0.3">
      <c r="A1837" s="4"/>
      <c r="B1837" s="4"/>
      <c r="C1837" s="4"/>
      <c r="D1837" s="4"/>
      <c r="E1837" s="4"/>
      <c r="F1837" s="4"/>
      <c r="G1837" s="4"/>
      <c r="H1837" s="72"/>
      <c r="I1837" s="72"/>
      <c r="J1837" s="72"/>
      <c r="K1837" s="72"/>
      <c r="L1837" s="72"/>
      <c r="M1837" s="72"/>
      <c r="N1837" s="72"/>
      <c r="O1837" s="72"/>
      <c r="P1837" s="72"/>
      <c r="Q1837" s="72"/>
      <c r="R1837" s="72"/>
      <c r="S1837" s="72"/>
      <c r="T1837" s="72"/>
      <c r="U1837" s="72"/>
      <c r="V1837" s="72"/>
      <c r="W1837" s="72"/>
      <c r="X1837" s="72"/>
      <c r="Y1837" s="72"/>
    </row>
    <row r="1838" spans="1:25" x14ac:dyDescent="0.3">
      <c r="A1838" s="4"/>
      <c r="B1838" s="4"/>
      <c r="C1838" s="4"/>
      <c r="D1838" s="4"/>
      <c r="E1838" s="4"/>
      <c r="F1838" s="4"/>
      <c r="G1838" s="4"/>
      <c r="H1838" s="72"/>
      <c r="I1838" s="72"/>
      <c r="J1838" s="72"/>
      <c r="K1838" s="72"/>
      <c r="L1838" s="72"/>
      <c r="M1838" s="72"/>
      <c r="N1838" s="72"/>
      <c r="O1838" s="72"/>
      <c r="P1838" s="72"/>
      <c r="Q1838" s="72"/>
      <c r="R1838" s="72"/>
      <c r="S1838" s="72"/>
      <c r="T1838" s="72"/>
      <c r="U1838" s="72"/>
      <c r="V1838" s="72"/>
      <c r="W1838" s="72"/>
      <c r="X1838" s="72"/>
      <c r="Y1838" s="72"/>
    </row>
    <row r="1839" spans="1:25" x14ac:dyDescent="0.3">
      <c r="A1839" s="4"/>
      <c r="B1839" s="4"/>
      <c r="C1839" s="4"/>
      <c r="D1839" s="4"/>
      <c r="E1839" s="4"/>
      <c r="F1839" s="4"/>
      <c r="G1839" s="4"/>
      <c r="H1839" s="72"/>
      <c r="I1839" s="72"/>
      <c r="J1839" s="72"/>
      <c r="K1839" s="72"/>
      <c r="L1839" s="72"/>
      <c r="M1839" s="72"/>
      <c r="N1839" s="72"/>
      <c r="O1839" s="72"/>
      <c r="P1839" s="72"/>
      <c r="Q1839" s="72"/>
      <c r="R1839" s="72"/>
      <c r="S1839" s="72"/>
      <c r="T1839" s="72"/>
      <c r="U1839" s="72"/>
      <c r="V1839" s="72"/>
      <c r="W1839" s="72"/>
      <c r="X1839" s="72"/>
      <c r="Y1839" s="72"/>
    </row>
    <row r="1840" spans="1:25" x14ac:dyDescent="0.3">
      <c r="A1840" s="4"/>
      <c r="B1840" s="4"/>
      <c r="C1840" s="4"/>
      <c r="D1840" s="4"/>
      <c r="E1840" s="4"/>
      <c r="F1840" s="4"/>
      <c r="G1840" s="4"/>
      <c r="H1840" s="72"/>
      <c r="I1840" s="72"/>
      <c r="J1840" s="72"/>
      <c r="K1840" s="72"/>
      <c r="L1840" s="72"/>
      <c r="M1840" s="72"/>
      <c r="N1840" s="72"/>
      <c r="O1840" s="72"/>
      <c r="P1840" s="72"/>
      <c r="Q1840" s="72"/>
      <c r="R1840" s="72"/>
      <c r="S1840" s="72"/>
      <c r="T1840" s="72"/>
      <c r="U1840" s="72"/>
      <c r="V1840" s="72"/>
      <c r="W1840" s="72"/>
      <c r="X1840" s="72"/>
      <c r="Y1840" s="72"/>
    </row>
    <row r="1841" spans="1:25" x14ac:dyDescent="0.3">
      <c r="A1841" s="4"/>
      <c r="B1841" s="4"/>
      <c r="C1841" s="4"/>
      <c r="D1841" s="4"/>
      <c r="E1841" s="4"/>
      <c r="F1841" s="4"/>
      <c r="G1841" s="4"/>
      <c r="H1841" s="72"/>
      <c r="I1841" s="72"/>
      <c r="J1841" s="72"/>
      <c r="K1841" s="72"/>
      <c r="L1841" s="72"/>
      <c r="M1841" s="72"/>
      <c r="N1841" s="72"/>
      <c r="O1841" s="72"/>
      <c r="P1841" s="72"/>
      <c r="Q1841" s="72"/>
      <c r="R1841" s="72"/>
      <c r="S1841" s="72"/>
      <c r="T1841" s="72"/>
      <c r="U1841" s="72"/>
      <c r="V1841" s="72"/>
      <c r="W1841" s="72"/>
      <c r="X1841" s="72"/>
      <c r="Y1841" s="72"/>
    </row>
    <row r="1842" spans="1:25" x14ac:dyDescent="0.3">
      <c r="A1842" s="4"/>
      <c r="B1842" s="4"/>
      <c r="C1842" s="4"/>
      <c r="D1842" s="4"/>
      <c r="E1842" s="4"/>
      <c r="F1842" s="4"/>
      <c r="G1842" s="4"/>
      <c r="H1842" s="72"/>
      <c r="I1842" s="72"/>
      <c r="J1842" s="72"/>
      <c r="K1842" s="72"/>
      <c r="L1842" s="72"/>
      <c r="M1842" s="72"/>
      <c r="N1842" s="72"/>
      <c r="O1842" s="72"/>
      <c r="P1842" s="72"/>
      <c r="Q1842" s="72"/>
      <c r="R1842" s="72"/>
      <c r="S1842" s="72"/>
      <c r="T1842" s="72"/>
      <c r="U1842" s="72"/>
      <c r="V1842" s="72"/>
      <c r="W1842" s="72"/>
      <c r="X1842" s="72"/>
      <c r="Y1842" s="72"/>
    </row>
    <row r="1843" spans="1:25" x14ac:dyDescent="0.3">
      <c r="A1843" s="4"/>
      <c r="B1843" s="4"/>
      <c r="C1843" s="4"/>
      <c r="D1843" s="4"/>
      <c r="E1843" s="4"/>
      <c r="F1843" s="4"/>
      <c r="G1843" s="4"/>
      <c r="H1843" s="72"/>
      <c r="I1843" s="72"/>
      <c r="J1843" s="72"/>
      <c r="K1843" s="72"/>
      <c r="L1843" s="72"/>
      <c r="M1843" s="72"/>
      <c r="N1843" s="72"/>
      <c r="O1843" s="72"/>
      <c r="P1843" s="72"/>
      <c r="Q1843" s="72"/>
      <c r="R1843" s="72"/>
      <c r="S1843" s="72"/>
      <c r="T1843" s="72"/>
      <c r="U1843" s="72"/>
      <c r="V1843" s="72"/>
      <c r="W1843" s="72"/>
      <c r="X1843" s="72"/>
      <c r="Y1843" s="72"/>
    </row>
    <row r="1844" spans="1:25" x14ac:dyDescent="0.3">
      <c r="A1844" s="4"/>
      <c r="B1844" s="4"/>
      <c r="C1844" s="4"/>
      <c r="D1844" s="4"/>
      <c r="E1844" s="4"/>
      <c r="F1844" s="4"/>
      <c r="G1844" s="4"/>
      <c r="H1844" s="72"/>
      <c r="I1844" s="72"/>
      <c r="J1844" s="72"/>
      <c r="K1844" s="72"/>
      <c r="L1844" s="72"/>
      <c r="M1844" s="72"/>
      <c r="N1844" s="72"/>
      <c r="O1844" s="72"/>
      <c r="P1844" s="72"/>
      <c r="Q1844" s="72"/>
      <c r="R1844" s="72"/>
      <c r="S1844" s="72"/>
      <c r="T1844" s="72"/>
      <c r="U1844" s="72"/>
      <c r="V1844" s="72"/>
      <c r="W1844" s="72"/>
      <c r="X1844" s="72"/>
      <c r="Y1844" s="72"/>
    </row>
    <row r="1845" spans="1:25" x14ac:dyDescent="0.3">
      <c r="A1845" s="4"/>
      <c r="B1845" s="4"/>
      <c r="C1845" s="4"/>
      <c r="D1845" s="4"/>
      <c r="E1845" s="4"/>
      <c r="F1845" s="4"/>
      <c r="G1845" s="4"/>
      <c r="H1845" s="72"/>
      <c r="I1845" s="72"/>
      <c r="J1845" s="72"/>
      <c r="K1845" s="72"/>
      <c r="L1845" s="72"/>
      <c r="M1845" s="72"/>
      <c r="N1845" s="72"/>
      <c r="O1845" s="72"/>
      <c r="P1845" s="72"/>
      <c r="Q1845" s="72"/>
      <c r="R1845" s="72"/>
      <c r="S1845" s="72"/>
      <c r="T1845" s="72"/>
      <c r="U1845" s="72"/>
      <c r="V1845" s="72"/>
      <c r="W1845" s="72"/>
      <c r="X1845" s="72"/>
      <c r="Y1845" s="72"/>
    </row>
    <row r="1846" spans="1:25" x14ac:dyDescent="0.3">
      <c r="A1846" s="4"/>
      <c r="B1846" s="4"/>
      <c r="C1846" s="4"/>
      <c r="D1846" s="4"/>
      <c r="E1846" s="4"/>
      <c r="F1846" s="4"/>
      <c r="G1846" s="4"/>
      <c r="H1846" s="72"/>
      <c r="I1846" s="72"/>
      <c r="J1846" s="72"/>
      <c r="K1846" s="72"/>
      <c r="L1846" s="72"/>
      <c r="M1846" s="72"/>
      <c r="N1846" s="72"/>
      <c r="O1846" s="72"/>
      <c r="P1846" s="72"/>
      <c r="Q1846" s="72"/>
      <c r="R1846" s="72"/>
      <c r="S1846" s="72"/>
      <c r="T1846" s="72"/>
      <c r="U1846" s="72"/>
      <c r="V1846" s="72"/>
      <c r="W1846" s="72"/>
      <c r="X1846" s="72"/>
      <c r="Y1846" s="72"/>
    </row>
    <row r="1847" spans="1:25" x14ac:dyDescent="0.3">
      <c r="A1847" s="4"/>
      <c r="B1847" s="4"/>
      <c r="C1847" s="4"/>
      <c r="D1847" s="4"/>
      <c r="E1847" s="4"/>
      <c r="F1847" s="4"/>
      <c r="G1847" s="4"/>
      <c r="H1847" s="72"/>
      <c r="I1847" s="72"/>
      <c r="J1847" s="72"/>
      <c r="K1847" s="72"/>
      <c r="L1847" s="72"/>
      <c r="M1847" s="72"/>
      <c r="N1847" s="72"/>
      <c r="O1847" s="72"/>
      <c r="P1847" s="72"/>
      <c r="Q1847" s="72"/>
      <c r="R1847" s="72"/>
      <c r="S1847" s="72"/>
      <c r="T1847" s="72"/>
      <c r="U1847" s="72"/>
      <c r="V1847" s="72"/>
      <c r="W1847" s="72"/>
      <c r="X1847" s="72"/>
      <c r="Y1847" s="72"/>
    </row>
    <row r="1848" spans="1:25" x14ac:dyDescent="0.3">
      <c r="A1848" s="4"/>
      <c r="B1848" s="4"/>
      <c r="C1848" s="4"/>
      <c r="D1848" s="4"/>
      <c r="E1848" s="4"/>
      <c r="F1848" s="4"/>
      <c r="G1848" s="4"/>
      <c r="H1848" s="72"/>
      <c r="I1848" s="72"/>
      <c r="J1848" s="72"/>
      <c r="K1848" s="72"/>
      <c r="L1848" s="72"/>
      <c r="M1848" s="72"/>
      <c r="N1848" s="72"/>
      <c r="O1848" s="72"/>
      <c r="P1848" s="72"/>
      <c r="Q1848" s="72"/>
      <c r="R1848" s="72"/>
      <c r="S1848" s="72"/>
      <c r="T1848" s="72"/>
      <c r="U1848" s="72"/>
      <c r="V1848" s="72"/>
      <c r="W1848" s="72"/>
      <c r="X1848" s="72"/>
      <c r="Y1848" s="72"/>
    </row>
    <row r="1849" spans="1:25" x14ac:dyDescent="0.3">
      <c r="A1849" s="4"/>
      <c r="B1849" s="4"/>
      <c r="C1849" s="4"/>
      <c r="D1849" s="4"/>
      <c r="E1849" s="4"/>
      <c r="F1849" s="4"/>
      <c r="G1849" s="4"/>
      <c r="H1849" s="72"/>
      <c r="I1849" s="72"/>
      <c r="J1849" s="72"/>
      <c r="K1849" s="72"/>
      <c r="L1849" s="72"/>
      <c r="M1849" s="72"/>
      <c r="N1849" s="72"/>
      <c r="O1849" s="72"/>
      <c r="P1849" s="72"/>
      <c r="Q1849" s="72"/>
      <c r="R1849" s="72"/>
      <c r="S1849" s="72"/>
      <c r="T1849" s="72"/>
      <c r="U1849" s="72"/>
      <c r="V1849" s="72"/>
      <c r="W1849" s="72"/>
      <c r="X1849" s="72"/>
      <c r="Y1849" s="72"/>
    </row>
    <row r="1850" spans="1:25" x14ac:dyDescent="0.3">
      <c r="A1850" s="4"/>
      <c r="B1850" s="4"/>
      <c r="C1850" s="4"/>
      <c r="D1850" s="4"/>
      <c r="E1850" s="4"/>
      <c r="F1850" s="4"/>
      <c r="G1850" s="4"/>
      <c r="H1850" s="72"/>
      <c r="I1850" s="72"/>
      <c r="J1850" s="72"/>
      <c r="K1850" s="72"/>
      <c r="L1850" s="72"/>
      <c r="M1850" s="72"/>
      <c r="N1850" s="72"/>
      <c r="O1850" s="72"/>
      <c r="P1850" s="72"/>
      <c r="Q1850" s="72"/>
      <c r="R1850" s="72"/>
      <c r="S1850" s="72"/>
      <c r="T1850" s="72"/>
      <c r="U1850" s="72"/>
      <c r="V1850" s="72"/>
      <c r="W1850" s="72"/>
      <c r="X1850" s="72"/>
      <c r="Y1850" s="72"/>
    </row>
    <row r="1851" spans="1:25" x14ac:dyDescent="0.3">
      <c r="A1851" s="4"/>
      <c r="B1851" s="4"/>
      <c r="C1851" s="4"/>
      <c r="D1851" s="4"/>
      <c r="E1851" s="4"/>
      <c r="F1851" s="4"/>
      <c r="G1851" s="4"/>
      <c r="H1851" s="72"/>
      <c r="I1851" s="72"/>
      <c r="J1851" s="72"/>
      <c r="K1851" s="72"/>
      <c r="L1851" s="72"/>
      <c r="M1851" s="72"/>
      <c r="N1851" s="72"/>
      <c r="O1851" s="72"/>
      <c r="P1851" s="72"/>
      <c r="Q1851" s="72"/>
      <c r="R1851" s="72"/>
      <c r="S1851" s="72"/>
      <c r="T1851" s="72"/>
      <c r="U1851" s="72"/>
      <c r="V1851" s="72"/>
      <c r="W1851" s="72"/>
      <c r="X1851" s="72"/>
      <c r="Y1851" s="72"/>
    </row>
    <row r="1852" spans="1:25" x14ac:dyDescent="0.3">
      <c r="A1852" s="4"/>
      <c r="B1852" s="4"/>
      <c r="C1852" s="4"/>
      <c r="D1852" s="4"/>
      <c r="E1852" s="4"/>
      <c r="F1852" s="4"/>
      <c r="G1852" s="4"/>
      <c r="H1852" s="72"/>
      <c r="I1852" s="72"/>
      <c r="J1852" s="72"/>
      <c r="K1852" s="72"/>
      <c r="L1852" s="72"/>
      <c r="M1852" s="72"/>
      <c r="N1852" s="72"/>
      <c r="O1852" s="72"/>
      <c r="P1852" s="72"/>
      <c r="Q1852" s="72"/>
      <c r="R1852" s="72"/>
      <c r="S1852" s="72"/>
      <c r="T1852" s="72"/>
      <c r="U1852" s="72"/>
      <c r="V1852" s="72"/>
      <c r="W1852" s="72"/>
      <c r="X1852" s="72"/>
      <c r="Y1852" s="72"/>
    </row>
    <row r="1853" spans="1:25" x14ac:dyDescent="0.3">
      <c r="A1853" s="4"/>
      <c r="B1853" s="4"/>
      <c r="C1853" s="4"/>
      <c r="D1853" s="4"/>
      <c r="E1853" s="4"/>
      <c r="F1853" s="4"/>
      <c r="G1853" s="4"/>
      <c r="H1853" s="72"/>
      <c r="I1853" s="72"/>
      <c r="J1853" s="72"/>
      <c r="K1853" s="72"/>
      <c r="L1853" s="72"/>
      <c r="M1853" s="72"/>
      <c r="N1853" s="72"/>
      <c r="O1853" s="72"/>
      <c r="P1853" s="72"/>
      <c r="Q1853" s="72"/>
      <c r="R1853" s="72"/>
      <c r="S1853" s="72"/>
      <c r="T1853" s="72"/>
      <c r="U1853" s="72"/>
      <c r="V1853" s="72"/>
      <c r="W1853" s="72"/>
      <c r="X1853" s="72"/>
      <c r="Y1853" s="72"/>
    </row>
    <row r="1854" spans="1:25" x14ac:dyDescent="0.3">
      <c r="A1854" s="4"/>
      <c r="B1854" s="4"/>
      <c r="C1854" s="4"/>
      <c r="D1854" s="4"/>
      <c r="E1854" s="4"/>
      <c r="F1854" s="4"/>
      <c r="G1854" s="4"/>
      <c r="H1854" s="72"/>
      <c r="I1854" s="72"/>
      <c r="J1854" s="72"/>
      <c r="K1854" s="72"/>
      <c r="L1854" s="72"/>
      <c r="M1854" s="72"/>
      <c r="N1854" s="72"/>
      <c r="O1854" s="72"/>
      <c r="P1854" s="72"/>
      <c r="Q1854" s="72"/>
      <c r="R1854" s="72"/>
      <c r="S1854" s="72"/>
      <c r="T1854" s="72"/>
      <c r="U1854" s="72"/>
      <c r="V1854" s="72"/>
      <c r="W1854" s="72"/>
      <c r="X1854" s="72"/>
      <c r="Y1854" s="72"/>
    </row>
    <row r="1855" spans="1:25" x14ac:dyDescent="0.3">
      <c r="A1855" s="4"/>
      <c r="B1855" s="4"/>
      <c r="C1855" s="4"/>
      <c r="D1855" s="4"/>
      <c r="E1855" s="4"/>
      <c r="F1855" s="4"/>
      <c r="G1855" s="4"/>
      <c r="H1855" s="72"/>
      <c r="I1855" s="72"/>
      <c r="J1855" s="72"/>
      <c r="K1855" s="72"/>
      <c r="L1855" s="72"/>
      <c r="M1855" s="72"/>
      <c r="N1855" s="72"/>
      <c r="O1855" s="72"/>
      <c r="P1855" s="72"/>
      <c r="Q1855" s="72"/>
      <c r="R1855" s="72"/>
      <c r="S1855" s="72"/>
      <c r="T1855" s="72"/>
      <c r="U1855" s="72"/>
      <c r="V1855" s="72"/>
      <c r="W1855" s="72"/>
      <c r="X1855" s="72"/>
      <c r="Y1855" s="72"/>
    </row>
    <row r="1856" spans="1:25" x14ac:dyDescent="0.3">
      <c r="A1856" s="4"/>
      <c r="B1856" s="4"/>
      <c r="C1856" s="4"/>
      <c r="D1856" s="4"/>
      <c r="E1856" s="4"/>
      <c r="F1856" s="4"/>
      <c r="G1856" s="4"/>
      <c r="H1856" s="72"/>
      <c r="I1856" s="72"/>
      <c r="J1856" s="72"/>
      <c r="K1856" s="72"/>
      <c r="L1856" s="72"/>
      <c r="M1856" s="72"/>
      <c r="N1856" s="72"/>
      <c r="O1856" s="72"/>
      <c r="P1856" s="72"/>
      <c r="Q1856" s="72"/>
      <c r="R1856" s="72"/>
      <c r="S1856" s="72"/>
      <c r="T1856" s="72"/>
      <c r="U1856" s="72"/>
      <c r="V1856" s="72"/>
      <c r="W1856" s="72"/>
      <c r="X1856" s="72"/>
      <c r="Y1856" s="72"/>
    </row>
    <row r="1857" spans="1:25" x14ac:dyDescent="0.3">
      <c r="A1857" s="4"/>
      <c r="B1857" s="4"/>
      <c r="C1857" s="4"/>
      <c r="D1857" s="4"/>
      <c r="E1857" s="4"/>
      <c r="F1857" s="4"/>
      <c r="G1857" s="4"/>
      <c r="H1857" s="72"/>
      <c r="I1857" s="72"/>
      <c r="J1857" s="72"/>
      <c r="K1857" s="72"/>
      <c r="L1857" s="72"/>
      <c r="M1857" s="72"/>
      <c r="N1857" s="72"/>
      <c r="O1857" s="72"/>
      <c r="P1857" s="72"/>
      <c r="Q1857" s="72"/>
      <c r="R1857" s="72"/>
      <c r="S1857" s="72"/>
      <c r="T1857" s="72"/>
      <c r="U1857" s="72"/>
      <c r="V1857" s="72"/>
      <c r="W1857" s="72"/>
      <c r="X1857" s="72"/>
      <c r="Y1857" s="72"/>
    </row>
    <row r="1858" spans="1:25" x14ac:dyDescent="0.3">
      <c r="A1858" s="4"/>
      <c r="B1858" s="4"/>
      <c r="C1858" s="4"/>
      <c r="D1858" s="4"/>
      <c r="E1858" s="4"/>
      <c r="F1858" s="4"/>
      <c r="G1858" s="4"/>
      <c r="H1858" s="72"/>
      <c r="I1858" s="72"/>
      <c r="J1858" s="72"/>
      <c r="K1858" s="72"/>
      <c r="L1858" s="72"/>
      <c r="M1858" s="72"/>
      <c r="N1858" s="72"/>
      <c r="O1858" s="72"/>
      <c r="P1858" s="72"/>
      <c r="Q1858" s="72"/>
      <c r="R1858" s="72"/>
      <c r="S1858" s="72"/>
      <c r="T1858" s="72"/>
      <c r="U1858" s="72"/>
      <c r="V1858" s="72"/>
      <c r="W1858" s="72"/>
      <c r="X1858" s="72"/>
      <c r="Y1858" s="72"/>
    </row>
    <row r="1859" spans="1:25" x14ac:dyDescent="0.3">
      <c r="A1859" s="4"/>
      <c r="B1859" s="4"/>
      <c r="C1859" s="4"/>
      <c r="D1859" s="4"/>
      <c r="E1859" s="4"/>
      <c r="F1859" s="4"/>
      <c r="G1859" s="4"/>
      <c r="H1859" s="72"/>
      <c r="I1859" s="72"/>
      <c r="J1859" s="72"/>
      <c r="K1859" s="72"/>
      <c r="L1859" s="72"/>
      <c r="M1859" s="72"/>
      <c r="N1859" s="72"/>
      <c r="O1859" s="72"/>
      <c r="P1859" s="72"/>
      <c r="Q1859" s="72"/>
      <c r="R1859" s="72"/>
      <c r="S1859" s="72"/>
      <c r="T1859" s="72"/>
      <c r="U1859" s="72"/>
      <c r="V1859" s="72"/>
      <c r="W1859" s="72"/>
      <c r="X1859" s="72"/>
      <c r="Y1859" s="72"/>
    </row>
    <row r="1860" spans="1:25" x14ac:dyDescent="0.3">
      <c r="A1860" s="4"/>
      <c r="B1860" s="4"/>
      <c r="C1860" s="4"/>
      <c r="D1860" s="4"/>
      <c r="E1860" s="4"/>
      <c r="F1860" s="4"/>
      <c r="G1860" s="4"/>
      <c r="H1860" s="72"/>
      <c r="I1860" s="72"/>
      <c r="J1860" s="72"/>
      <c r="K1860" s="72"/>
      <c r="L1860" s="72"/>
      <c r="M1860" s="72"/>
      <c r="N1860" s="72"/>
      <c r="O1860" s="72"/>
      <c r="P1860" s="72"/>
      <c r="Q1860" s="72"/>
      <c r="R1860" s="72"/>
      <c r="S1860" s="72"/>
      <c r="T1860" s="72"/>
      <c r="U1860" s="72"/>
      <c r="V1860" s="72"/>
      <c r="W1860" s="72"/>
      <c r="X1860" s="72"/>
      <c r="Y1860" s="72"/>
    </row>
    <row r="1861" spans="1:25" x14ac:dyDescent="0.3">
      <c r="A1861" s="4"/>
      <c r="B1861" s="4"/>
      <c r="C1861" s="4"/>
      <c r="D1861" s="4"/>
      <c r="E1861" s="4"/>
      <c r="F1861" s="4"/>
      <c r="G1861" s="4"/>
      <c r="H1861" s="72"/>
      <c r="I1861" s="72"/>
      <c r="J1861" s="72"/>
      <c r="K1861" s="72"/>
      <c r="L1861" s="72"/>
      <c r="M1861" s="72"/>
      <c r="N1861" s="72"/>
      <c r="O1861" s="72"/>
      <c r="P1861" s="72"/>
      <c r="Q1861" s="72"/>
      <c r="R1861" s="72"/>
      <c r="S1861" s="72"/>
      <c r="T1861" s="72"/>
      <c r="U1861" s="72"/>
      <c r="V1861" s="72"/>
      <c r="W1861" s="72"/>
      <c r="X1861" s="72"/>
      <c r="Y1861" s="72"/>
    </row>
    <row r="1862" spans="1:25" x14ac:dyDescent="0.3">
      <c r="A1862" s="4"/>
      <c r="B1862" s="4"/>
      <c r="C1862" s="4"/>
      <c r="D1862" s="4"/>
      <c r="E1862" s="4"/>
      <c r="F1862" s="4"/>
      <c r="G1862" s="4"/>
      <c r="H1862" s="72"/>
      <c r="I1862" s="72"/>
      <c r="J1862" s="72"/>
      <c r="K1862" s="72"/>
      <c r="L1862" s="72"/>
      <c r="M1862" s="72"/>
      <c r="N1862" s="72"/>
      <c r="O1862" s="72"/>
      <c r="P1862" s="72"/>
      <c r="Q1862" s="72"/>
      <c r="R1862" s="72"/>
      <c r="S1862" s="72"/>
      <c r="T1862" s="72"/>
      <c r="U1862" s="72"/>
      <c r="V1862" s="72"/>
      <c r="W1862" s="72"/>
      <c r="X1862" s="72"/>
      <c r="Y1862" s="72"/>
    </row>
    <row r="1863" spans="1:25" x14ac:dyDescent="0.3">
      <c r="A1863" s="4"/>
      <c r="B1863" s="4"/>
      <c r="C1863" s="4"/>
      <c r="D1863" s="4"/>
      <c r="E1863" s="4"/>
      <c r="F1863" s="4"/>
      <c r="G1863" s="4"/>
      <c r="H1863" s="72"/>
      <c r="I1863" s="72"/>
      <c r="J1863" s="72"/>
      <c r="K1863" s="72"/>
      <c r="L1863" s="72"/>
      <c r="M1863" s="72"/>
      <c r="N1863" s="72"/>
      <c r="O1863" s="72"/>
      <c r="P1863" s="72"/>
      <c r="Q1863" s="72"/>
      <c r="R1863" s="72"/>
      <c r="S1863" s="72"/>
      <c r="T1863" s="72"/>
      <c r="U1863" s="72"/>
      <c r="V1863" s="72"/>
      <c r="W1863" s="72"/>
      <c r="X1863" s="72"/>
      <c r="Y1863" s="72"/>
    </row>
    <row r="1864" spans="1:25" x14ac:dyDescent="0.3">
      <c r="A1864" s="4"/>
      <c r="B1864" s="4"/>
      <c r="C1864" s="4"/>
      <c r="D1864" s="4"/>
      <c r="E1864" s="4"/>
      <c r="F1864" s="4"/>
      <c r="G1864" s="4"/>
      <c r="H1864" s="72"/>
      <c r="I1864" s="72"/>
      <c r="J1864" s="72"/>
      <c r="K1864" s="72"/>
      <c r="L1864" s="72"/>
      <c r="M1864" s="72"/>
      <c r="N1864" s="72"/>
      <c r="O1864" s="72"/>
      <c r="P1864" s="72"/>
      <c r="Q1864" s="72"/>
      <c r="R1864" s="72"/>
      <c r="S1864" s="72"/>
      <c r="T1864" s="72"/>
      <c r="U1864" s="72"/>
      <c r="V1864" s="72"/>
      <c r="W1864" s="72"/>
      <c r="X1864" s="72"/>
      <c r="Y1864" s="72"/>
    </row>
    <row r="1865" spans="1:25" x14ac:dyDescent="0.3">
      <c r="A1865" s="4"/>
      <c r="B1865" s="4"/>
      <c r="C1865" s="4"/>
      <c r="D1865" s="4"/>
      <c r="E1865" s="4"/>
      <c r="F1865" s="4"/>
      <c r="G1865" s="4"/>
      <c r="H1865" s="72"/>
      <c r="I1865" s="72"/>
      <c r="J1865" s="72"/>
      <c r="K1865" s="72"/>
      <c r="L1865" s="72"/>
      <c r="M1865" s="72"/>
      <c r="N1865" s="72"/>
      <c r="O1865" s="72"/>
      <c r="P1865" s="72"/>
      <c r="Q1865" s="72"/>
      <c r="R1865" s="72"/>
      <c r="S1865" s="72"/>
      <c r="T1865" s="72"/>
      <c r="U1865" s="72"/>
      <c r="V1865" s="72"/>
      <c r="W1865" s="72"/>
      <c r="X1865" s="72"/>
      <c r="Y1865" s="72"/>
    </row>
    <row r="1866" spans="1:25" x14ac:dyDescent="0.3">
      <c r="A1866" s="4"/>
      <c r="B1866" s="4"/>
      <c r="C1866" s="4"/>
      <c r="D1866" s="4"/>
      <c r="E1866" s="4"/>
      <c r="F1866" s="4"/>
      <c r="G1866" s="4"/>
      <c r="H1866" s="72"/>
      <c r="I1866" s="72"/>
      <c r="J1866" s="72"/>
      <c r="K1866" s="72"/>
      <c r="L1866" s="72"/>
      <c r="M1866" s="72"/>
      <c r="N1866" s="72"/>
      <c r="O1866" s="72"/>
      <c r="P1866" s="72"/>
      <c r="Q1866" s="72"/>
      <c r="R1866" s="72"/>
      <c r="S1866" s="72"/>
      <c r="T1866" s="72"/>
      <c r="U1866" s="72"/>
      <c r="V1866" s="72"/>
      <c r="W1866" s="72"/>
      <c r="X1866" s="72"/>
      <c r="Y1866" s="72"/>
    </row>
    <row r="1867" spans="1:25" x14ac:dyDescent="0.3">
      <c r="A1867" s="4"/>
      <c r="B1867" s="4"/>
      <c r="C1867" s="4"/>
      <c r="D1867" s="4"/>
      <c r="E1867" s="4"/>
      <c r="F1867" s="4"/>
      <c r="G1867" s="4"/>
      <c r="H1867" s="72"/>
      <c r="I1867" s="72"/>
      <c r="J1867" s="72"/>
      <c r="K1867" s="72"/>
      <c r="L1867" s="72"/>
      <c r="M1867" s="72"/>
      <c r="N1867" s="72"/>
      <c r="O1867" s="72"/>
      <c r="P1867" s="72"/>
      <c r="Q1867" s="72"/>
      <c r="R1867" s="72"/>
      <c r="S1867" s="72"/>
      <c r="T1867" s="72"/>
      <c r="U1867" s="72"/>
      <c r="V1867" s="72"/>
      <c r="W1867" s="72"/>
      <c r="X1867" s="72"/>
      <c r="Y1867" s="72"/>
    </row>
    <row r="1868" spans="1:25" x14ac:dyDescent="0.3">
      <c r="A1868" s="4"/>
      <c r="B1868" s="4"/>
      <c r="C1868" s="4"/>
      <c r="D1868" s="4"/>
      <c r="E1868" s="4"/>
      <c r="F1868" s="4"/>
      <c r="G1868" s="4"/>
      <c r="H1868" s="72"/>
      <c r="I1868" s="72"/>
      <c r="J1868" s="72"/>
      <c r="K1868" s="72"/>
      <c r="L1868" s="72"/>
      <c r="M1868" s="72"/>
      <c r="N1868" s="72"/>
      <c r="O1868" s="72"/>
      <c r="P1868" s="72"/>
      <c r="Q1868" s="72"/>
      <c r="R1868" s="72"/>
      <c r="S1868" s="72"/>
      <c r="T1868" s="72"/>
      <c r="U1868" s="72"/>
      <c r="V1868" s="72"/>
      <c r="W1868" s="72"/>
      <c r="X1868" s="72"/>
      <c r="Y1868" s="72"/>
    </row>
    <row r="1869" spans="1:25" x14ac:dyDescent="0.3">
      <c r="A1869" s="4"/>
      <c r="B1869" s="4"/>
      <c r="C1869" s="4"/>
      <c r="D1869" s="4"/>
      <c r="E1869" s="4"/>
      <c r="F1869" s="4"/>
      <c r="G1869" s="4"/>
      <c r="H1869" s="72"/>
      <c r="I1869" s="72"/>
      <c r="J1869" s="72"/>
      <c r="K1869" s="72"/>
      <c r="L1869" s="72"/>
      <c r="M1869" s="72"/>
      <c r="N1869" s="72"/>
      <c r="O1869" s="72"/>
      <c r="P1869" s="72"/>
      <c r="Q1869" s="72"/>
      <c r="R1869" s="72"/>
      <c r="S1869" s="72"/>
      <c r="T1869" s="72"/>
      <c r="U1869" s="72"/>
      <c r="V1869" s="72"/>
      <c r="W1869" s="72"/>
      <c r="X1869" s="72"/>
      <c r="Y1869" s="72"/>
    </row>
    <row r="1870" spans="1:25" x14ac:dyDescent="0.3">
      <c r="A1870" s="4"/>
      <c r="B1870" s="4"/>
      <c r="C1870" s="4"/>
      <c r="D1870" s="4"/>
      <c r="E1870" s="4"/>
      <c r="F1870" s="4"/>
      <c r="G1870" s="4"/>
      <c r="H1870" s="72"/>
      <c r="I1870" s="72"/>
      <c r="J1870" s="72"/>
      <c r="K1870" s="72"/>
      <c r="L1870" s="72"/>
      <c r="M1870" s="72"/>
      <c r="N1870" s="72"/>
      <c r="O1870" s="72"/>
      <c r="P1870" s="72"/>
      <c r="Q1870" s="72"/>
      <c r="R1870" s="72"/>
      <c r="S1870" s="72"/>
      <c r="T1870" s="72"/>
      <c r="U1870" s="72"/>
      <c r="V1870" s="72"/>
      <c r="W1870" s="72"/>
      <c r="X1870" s="72"/>
      <c r="Y1870" s="72"/>
    </row>
    <row r="1871" spans="1:25" x14ac:dyDescent="0.3">
      <c r="A1871" s="4"/>
      <c r="B1871" s="4"/>
      <c r="C1871" s="4"/>
      <c r="D1871" s="4"/>
      <c r="E1871" s="4"/>
      <c r="F1871" s="4"/>
      <c r="G1871" s="4"/>
      <c r="H1871" s="72"/>
      <c r="I1871" s="72"/>
      <c r="J1871" s="72"/>
      <c r="K1871" s="72"/>
      <c r="L1871" s="72"/>
      <c r="M1871" s="72"/>
      <c r="N1871" s="72"/>
      <c r="O1871" s="72"/>
      <c r="P1871" s="72"/>
      <c r="Q1871" s="72"/>
      <c r="R1871" s="72"/>
      <c r="S1871" s="72"/>
      <c r="T1871" s="72"/>
      <c r="U1871" s="72"/>
      <c r="V1871" s="72"/>
      <c r="W1871" s="72"/>
      <c r="X1871" s="72"/>
      <c r="Y1871" s="72"/>
    </row>
    <row r="1872" spans="1:25" x14ac:dyDescent="0.3">
      <c r="A1872" s="4"/>
      <c r="B1872" s="4"/>
      <c r="C1872" s="4"/>
      <c r="D1872" s="4"/>
      <c r="E1872" s="4"/>
      <c r="F1872" s="4"/>
      <c r="G1872" s="4"/>
      <c r="H1872" s="72"/>
      <c r="I1872" s="72"/>
      <c r="J1872" s="72"/>
      <c r="K1872" s="72"/>
      <c r="L1872" s="72"/>
      <c r="M1872" s="72"/>
      <c r="N1872" s="72"/>
      <c r="O1872" s="72"/>
      <c r="P1872" s="72"/>
      <c r="Q1872" s="72"/>
      <c r="R1872" s="72"/>
      <c r="S1872" s="72"/>
      <c r="T1872" s="72"/>
      <c r="U1872" s="72"/>
      <c r="V1872" s="72"/>
      <c r="W1872" s="72"/>
      <c r="X1872" s="72"/>
      <c r="Y1872" s="72"/>
    </row>
    <row r="1873" spans="1:25" x14ac:dyDescent="0.3">
      <c r="A1873" s="4"/>
      <c r="B1873" s="4"/>
      <c r="C1873" s="4"/>
      <c r="D1873" s="4"/>
      <c r="E1873" s="4"/>
      <c r="F1873" s="4"/>
      <c r="G1873" s="4"/>
      <c r="H1873" s="72"/>
      <c r="I1873" s="72"/>
      <c r="J1873" s="72"/>
      <c r="K1873" s="72"/>
      <c r="L1873" s="72"/>
      <c r="M1873" s="72"/>
      <c r="N1873" s="72"/>
      <c r="O1873" s="72"/>
      <c r="P1873" s="72"/>
      <c r="Q1873" s="72"/>
      <c r="R1873" s="72"/>
      <c r="S1873" s="72"/>
      <c r="T1873" s="72"/>
      <c r="U1873" s="72"/>
      <c r="V1873" s="72"/>
      <c r="W1873" s="72"/>
      <c r="X1873" s="72"/>
      <c r="Y1873" s="72"/>
    </row>
    <row r="1874" spans="1:25" x14ac:dyDescent="0.3">
      <c r="A1874" s="4"/>
      <c r="B1874" s="4"/>
      <c r="C1874" s="4"/>
      <c r="D1874" s="4"/>
      <c r="E1874" s="4"/>
      <c r="F1874" s="4"/>
      <c r="G1874" s="4"/>
      <c r="H1874" s="72"/>
      <c r="I1874" s="72"/>
      <c r="J1874" s="72"/>
      <c r="K1874" s="72"/>
      <c r="L1874" s="72"/>
      <c r="M1874" s="72"/>
      <c r="N1874" s="72"/>
      <c r="O1874" s="72"/>
      <c r="P1874" s="72"/>
      <c r="Q1874" s="72"/>
      <c r="R1874" s="72"/>
      <c r="S1874" s="72"/>
      <c r="T1874" s="72"/>
      <c r="U1874" s="72"/>
      <c r="V1874" s="72"/>
      <c r="W1874" s="72"/>
      <c r="X1874" s="72"/>
      <c r="Y1874" s="72"/>
    </row>
    <row r="1875" spans="1:25" x14ac:dyDescent="0.3">
      <c r="A1875" s="4"/>
      <c r="B1875" s="4"/>
      <c r="C1875" s="4"/>
      <c r="D1875" s="4"/>
      <c r="E1875" s="4"/>
      <c r="F1875" s="4"/>
      <c r="G1875" s="4"/>
      <c r="H1875" s="72"/>
      <c r="I1875" s="72"/>
      <c r="J1875" s="72"/>
      <c r="K1875" s="72"/>
      <c r="L1875" s="72"/>
      <c r="M1875" s="72"/>
      <c r="N1875" s="72"/>
      <c r="O1875" s="72"/>
      <c r="P1875" s="72"/>
      <c r="Q1875" s="72"/>
      <c r="R1875" s="72"/>
      <c r="S1875" s="72"/>
      <c r="T1875" s="72"/>
      <c r="U1875" s="72"/>
      <c r="V1875" s="72"/>
      <c r="W1875" s="72"/>
      <c r="X1875" s="72"/>
      <c r="Y1875" s="72"/>
    </row>
    <row r="1876" spans="1:25" x14ac:dyDescent="0.3">
      <c r="A1876" s="4"/>
      <c r="B1876" s="4"/>
      <c r="C1876" s="4"/>
      <c r="D1876" s="4"/>
      <c r="E1876" s="4"/>
      <c r="F1876" s="4"/>
      <c r="G1876" s="4"/>
      <c r="H1876" s="72"/>
      <c r="I1876" s="72"/>
      <c r="J1876" s="72"/>
      <c r="K1876" s="72"/>
      <c r="L1876" s="72"/>
      <c r="M1876" s="72"/>
      <c r="N1876" s="72"/>
      <c r="O1876" s="72"/>
      <c r="P1876" s="72"/>
      <c r="Q1876" s="72"/>
      <c r="R1876" s="72"/>
      <c r="S1876" s="72"/>
      <c r="T1876" s="72"/>
      <c r="U1876" s="72"/>
      <c r="V1876" s="72"/>
      <c r="W1876" s="72"/>
      <c r="X1876" s="72"/>
      <c r="Y1876" s="72"/>
    </row>
    <row r="1877" spans="1:25" x14ac:dyDescent="0.3">
      <c r="A1877" s="4"/>
      <c r="B1877" s="4"/>
      <c r="C1877" s="4"/>
      <c r="D1877" s="4"/>
      <c r="E1877" s="4"/>
      <c r="F1877" s="4"/>
      <c r="G1877" s="4"/>
      <c r="H1877" s="72"/>
      <c r="I1877" s="72"/>
      <c r="J1877" s="72"/>
      <c r="K1877" s="72"/>
      <c r="L1877" s="72"/>
      <c r="M1877" s="72"/>
      <c r="N1877" s="72"/>
      <c r="O1877" s="72"/>
      <c r="P1877" s="72"/>
      <c r="Q1877" s="72"/>
      <c r="R1877" s="72"/>
      <c r="S1877" s="72"/>
      <c r="T1877" s="72"/>
      <c r="U1877" s="72"/>
      <c r="V1877" s="72"/>
      <c r="W1877" s="72"/>
      <c r="X1877" s="72"/>
      <c r="Y1877" s="72"/>
    </row>
    <row r="1878" spans="1:25" x14ac:dyDescent="0.3">
      <c r="A1878" s="4"/>
      <c r="B1878" s="4"/>
      <c r="C1878" s="4"/>
      <c r="D1878" s="4"/>
      <c r="E1878" s="4"/>
      <c r="F1878" s="4"/>
      <c r="G1878" s="4"/>
      <c r="H1878" s="72"/>
      <c r="I1878" s="72"/>
      <c r="J1878" s="72"/>
      <c r="K1878" s="72"/>
      <c r="L1878" s="72"/>
      <c r="M1878" s="72"/>
      <c r="N1878" s="72"/>
      <c r="O1878" s="72"/>
      <c r="P1878" s="72"/>
      <c r="Q1878" s="72"/>
      <c r="R1878" s="72"/>
      <c r="S1878" s="72"/>
      <c r="T1878" s="72"/>
      <c r="U1878" s="72"/>
      <c r="V1878" s="72"/>
      <c r="W1878" s="72"/>
      <c r="X1878" s="72"/>
      <c r="Y1878" s="72"/>
    </row>
    <row r="1879" spans="1:25" x14ac:dyDescent="0.3">
      <c r="A1879" s="4"/>
      <c r="B1879" s="4"/>
      <c r="C1879" s="4"/>
      <c r="D1879" s="4"/>
      <c r="E1879" s="4"/>
      <c r="F1879" s="4"/>
      <c r="G1879" s="4"/>
      <c r="H1879" s="72"/>
      <c r="I1879" s="72"/>
      <c r="J1879" s="72"/>
      <c r="K1879" s="72"/>
      <c r="L1879" s="72"/>
      <c r="M1879" s="72"/>
      <c r="N1879" s="72"/>
      <c r="O1879" s="72"/>
      <c r="P1879" s="72"/>
      <c r="Q1879" s="72"/>
      <c r="R1879" s="72"/>
      <c r="S1879" s="72"/>
      <c r="T1879" s="72"/>
      <c r="U1879" s="72"/>
      <c r="V1879" s="72"/>
      <c r="W1879" s="72"/>
      <c r="X1879" s="72"/>
      <c r="Y1879" s="72"/>
    </row>
    <row r="1880" spans="1:25" x14ac:dyDescent="0.3">
      <c r="A1880" s="4"/>
      <c r="B1880" s="4"/>
      <c r="C1880" s="4"/>
      <c r="D1880" s="4"/>
      <c r="E1880" s="4"/>
      <c r="F1880" s="4"/>
      <c r="G1880" s="4"/>
      <c r="H1880" s="72"/>
      <c r="I1880" s="72"/>
      <c r="J1880" s="72"/>
      <c r="K1880" s="72"/>
      <c r="L1880" s="72"/>
      <c r="M1880" s="72"/>
      <c r="N1880" s="72"/>
      <c r="O1880" s="72"/>
      <c r="P1880" s="72"/>
      <c r="Q1880" s="72"/>
      <c r="R1880" s="72"/>
      <c r="S1880" s="72"/>
      <c r="T1880" s="72"/>
      <c r="U1880" s="72"/>
      <c r="V1880" s="72"/>
      <c r="W1880" s="72"/>
      <c r="X1880" s="72"/>
      <c r="Y1880" s="72"/>
    </row>
    <row r="1881" spans="1:25" x14ac:dyDescent="0.3">
      <c r="A1881" s="4"/>
      <c r="B1881" s="4"/>
      <c r="C1881" s="4"/>
      <c r="D1881" s="4"/>
      <c r="E1881" s="4"/>
      <c r="F1881" s="4"/>
      <c r="G1881" s="4"/>
      <c r="H1881" s="72"/>
      <c r="I1881" s="72"/>
      <c r="J1881" s="72"/>
      <c r="K1881" s="72"/>
      <c r="L1881" s="72"/>
      <c r="M1881" s="72"/>
      <c r="N1881" s="72"/>
      <c r="O1881" s="72"/>
      <c r="P1881" s="72"/>
      <c r="Q1881" s="72"/>
      <c r="R1881" s="72"/>
      <c r="S1881" s="72"/>
      <c r="T1881" s="72"/>
      <c r="U1881" s="72"/>
      <c r="V1881" s="72"/>
      <c r="W1881" s="72"/>
      <c r="X1881" s="72"/>
      <c r="Y1881" s="72"/>
    </row>
    <row r="1882" spans="1:25" x14ac:dyDescent="0.3">
      <c r="A1882" s="4"/>
      <c r="B1882" s="4"/>
      <c r="C1882" s="4"/>
      <c r="D1882" s="4"/>
      <c r="E1882" s="4"/>
      <c r="F1882" s="4"/>
      <c r="G1882" s="4"/>
      <c r="H1882" s="72"/>
      <c r="I1882" s="72"/>
      <c r="J1882" s="72"/>
      <c r="K1882" s="72"/>
      <c r="L1882" s="72"/>
      <c r="M1882" s="72"/>
      <c r="N1882" s="72"/>
      <c r="O1882" s="72"/>
      <c r="P1882" s="72"/>
      <c r="Q1882" s="72"/>
      <c r="R1882" s="72"/>
      <c r="S1882" s="72"/>
      <c r="T1882" s="72"/>
      <c r="U1882" s="72"/>
      <c r="V1882" s="72"/>
      <c r="W1882" s="72"/>
      <c r="X1882" s="72"/>
      <c r="Y1882" s="72"/>
    </row>
    <row r="1883" spans="1:25" x14ac:dyDescent="0.3">
      <c r="A1883" s="4"/>
      <c r="B1883" s="4"/>
      <c r="C1883" s="4"/>
      <c r="D1883" s="4"/>
      <c r="E1883" s="4"/>
      <c r="F1883" s="4"/>
      <c r="G1883" s="4"/>
      <c r="H1883" s="72"/>
      <c r="I1883" s="72"/>
      <c r="J1883" s="72"/>
      <c r="K1883" s="72"/>
      <c r="L1883" s="72"/>
      <c r="M1883" s="72"/>
      <c r="N1883" s="72"/>
      <c r="O1883" s="72"/>
      <c r="P1883" s="72"/>
      <c r="Q1883" s="72"/>
      <c r="R1883" s="72"/>
      <c r="S1883" s="72"/>
      <c r="T1883" s="72"/>
      <c r="U1883" s="72"/>
      <c r="V1883" s="72"/>
      <c r="W1883" s="72"/>
      <c r="X1883" s="72"/>
      <c r="Y1883" s="72"/>
    </row>
    <row r="1884" spans="1:25" x14ac:dyDescent="0.3">
      <c r="A1884" s="4"/>
      <c r="B1884" s="4"/>
      <c r="C1884" s="4"/>
      <c r="D1884" s="4"/>
      <c r="E1884" s="4"/>
      <c r="F1884" s="4"/>
      <c r="G1884" s="4"/>
      <c r="H1884" s="72"/>
      <c r="I1884" s="72"/>
      <c r="J1884" s="72"/>
      <c r="K1884" s="72"/>
      <c r="L1884" s="72"/>
      <c r="M1884" s="72"/>
      <c r="N1884" s="72"/>
      <c r="O1884" s="72"/>
      <c r="P1884" s="72"/>
      <c r="Q1884" s="72"/>
      <c r="R1884" s="72"/>
      <c r="S1884" s="72"/>
      <c r="T1884" s="72"/>
      <c r="U1884" s="72"/>
      <c r="V1884" s="72"/>
      <c r="W1884" s="72"/>
      <c r="X1884" s="72"/>
      <c r="Y1884" s="72"/>
    </row>
    <row r="1885" spans="1:25" x14ac:dyDescent="0.3">
      <c r="A1885" s="4"/>
      <c r="B1885" s="4"/>
      <c r="C1885" s="4"/>
      <c r="D1885" s="4"/>
      <c r="E1885" s="4"/>
      <c r="F1885" s="4"/>
      <c r="G1885" s="4"/>
      <c r="H1885" s="72"/>
      <c r="I1885" s="72"/>
      <c r="J1885" s="72"/>
      <c r="K1885" s="72"/>
      <c r="L1885" s="72"/>
      <c r="M1885" s="72"/>
      <c r="N1885" s="72"/>
      <c r="O1885" s="72"/>
      <c r="P1885" s="72"/>
      <c r="Q1885" s="72"/>
      <c r="R1885" s="72"/>
      <c r="S1885" s="72"/>
      <c r="T1885" s="72"/>
      <c r="U1885" s="72"/>
      <c r="V1885" s="72"/>
      <c r="W1885" s="72"/>
      <c r="X1885" s="72"/>
      <c r="Y1885" s="72"/>
    </row>
    <row r="1886" spans="1:25" x14ac:dyDescent="0.3">
      <c r="A1886" s="4"/>
      <c r="B1886" s="4"/>
      <c r="C1886" s="4"/>
      <c r="D1886" s="4"/>
      <c r="E1886" s="4"/>
      <c r="F1886" s="4"/>
      <c r="G1886" s="4"/>
      <c r="H1886" s="72"/>
      <c r="I1886" s="72"/>
      <c r="J1886" s="72"/>
      <c r="K1886" s="72"/>
      <c r="L1886" s="72"/>
      <c r="M1886" s="72"/>
      <c r="N1886" s="72"/>
      <c r="O1886" s="72"/>
      <c r="P1886" s="72"/>
      <c r="Q1886" s="72"/>
      <c r="R1886" s="72"/>
      <c r="S1886" s="72"/>
      <c r="T1886" s="72"/>
      <c r="U1886" s="72"/>
      <c r="V1886" s="72"/>
      <c r="W1886" s="72"/>
      <c r="X1886" s="72"/>
      <c r="Y1886" s="72"/>
    </row>
    <row r="1887" spans="1:25" x14ac:dyDescent="0.3">
      <c r="A1887" s="4"/>
      <c r="B1887" s="4"/>
      <c r="C1887" s="4"/>
      <c r="D1887" s="4"/>
      <c r="E1887" s="4"/>
      <c r="F1887" s="4"/>
      <c r="G1887" s="4"/>
      <c r="H1887" s="72"/>
      <c r="I1887" s="72"/>
      <c r="J1887" s="72"/>
      <c r="K1887" s="72"/>
      <c r="L1887" s="72"/>
      <c r="M1887" s="72"/>
      <c r="N1887" s="72"/>
      <c r="O1887" s="72"/>
      <c r="P1887" s="72"/>
      <c r="Q1887" s="72"/>
      <c r="R1887" s="72"/>
      <c r="S1887" s="72"/>
      <c r="T1887" s="72"/>
      <c r="U1887" s="72"/>
      <c r="V1887" s="72"/>
      <c r="W1887" s="72"/>
      <c r="X1887" s="72"/>
      <c r="Y1887" s="72"/>
    </row>
    <row r="1888" spans="1:25" x14ac:dyDescent="0.3">
      <c r="A1888" s="4"/>
      <c r="B1888" s="4"/>
      <c r="C1888" s="4"/>
      <c r="D1888" s="4"/>
      <c r="E1888" s="4"/>
      <c r="F1888" s="4"/>
      <c r="G1888" s="4"/>
      <c r="H1888" s="72"/>
      <c r="I1888" s="72"/>
      <c r="J1888" s="72"/>
      <c r="K1888" s="72"/>
      <c r="L1888" s="72"/>
      <c r="M1888" s="72"/>
      <c r="N1888" s="72"/>
      <c r="O1888" s="72"/>
      <c r="P1888" s="72"/>
      <c r="Q1888" s="72"/>
      <c r="R1888" s="72"/>
      <c r="S1888" s="72"/>
      <c r="T1888" s="72"/>
      <c r="U1888" s="72"/>
      <c r="V1888" s="72"/>
      <c r="W1888" s="72"/>
      <c r="X1888" s="72"/>
      <c r="Y1888" s="72"/>
    </row>
    <row r="1889" spans="1:25" x14ac:dyDescent="0.3">
      <c r="A1889" s="4"/>
      <c r="B1889" s="4"/>
      <c r="C1889" s="4"/>
      <c r="D1889" s="4"/>
      <c r="E1889" s="4"/>
      <c r="F1889" s="4"/>
      <c r="G1889" s="4"/>
      <c r="H1889" s="72"/>
      <c r="I1889" s="72"/>
      <c r="J1889" s="72"/>
      <c r="K1889" s="72"/>
      <c r="L1889" s="72"/>
      <c r="M1889" s="72"/>
      <c r="N1889" s="72"/>
      <c r="O1889" s="72"/>
      <c r="P1889" s="72"/>
      <c r="Q1889" s="72"/>
      <c r="R1889" s="72"/>
      <c r="S1889" s="72"/>
      <c r="T1889" s="72"/>
      <c r="U1889" s="72"/>
      <c r="V1889" s="72"/>
      <c r="W1889" s="72"/>
      <c r="X1889" s="72"/>
      <c r="Y1889" s="72"/>
    </row>
    <row r="1890" spans="1:25" x14ac:dyDescent="0.3">
      <c r="A1890" s="4"/>
      <c r="B1890" s="4"/>
      <c r="C1890" s="4"/>
      <c r="D1890" s="4"/>
      <c r="E1890" s="4"/>
      <c r="F1890" s="4"/>
      <c r="G1890" s="4"/>
      <c r="H1890" s="72"/>
      <c r="I1890" s="72"/>
      <c r="J1890" s="72"/>
      <c r="K1890" s="72"/>
      <c r="L1890" s="72"/>
      <c r="M1890" s="72"/>
      <c r="N1890" s="72"/>
      <c r="O1890" s="72"/>
      <c r="P1890" s="72"/>
      <c r="Q1890" s="72"/>
      <c r="R1890" s="72"/>
      <c r="S1890" s="72"/>
      <c r="T1890" s="72"/>
      <c r="U1890" s="72"/>
      <c r="V1890" s="72"/>
      <c r="W1890" s="72"/>
      <c r="X1890" s="72"/>
      <c r="Y1890" s="72"/>
    </row>
    <row r="1891" spans="1:25" x14ac:dyDescent="0.3">
      <c r="A1891" s="4"/>
      <c r="B1891" s="4"/>
      <c r="C1891" s="4"/>
      <c r="D1891" s="4"/>
      <c r="E1891" s="4"/>
      <c r="F1891" s="4"/>
      <c r="G1891" s="4"/>
      <c r="H1891" s="72"/>
      <c r="I1891" s="72"/>
      <c r="J1891" s="72"/>
      <c r="K1891" s="72"/>
      <c r="L1891" s="72"/>
      <c r="M1891" s="72"/>
      <c r="N1891" s="72"/>
      <c r="O1891" s="72"/>
      <c r="P1891" s="72"/>
      <c r="Q1891" s="72"/>
      <c r="R1891" s="72"/>
      <c r="S1891" s="72"/>
      <c r="T1891" s="72"/>
      <c r="U1891" s="72"/>
      <c r="V1891" s="72"/>
      <c r="W1891" s="72"/>
      <c r="X1891" s="72"/>
      <c r="Y1891" s="72"/>
    </row>
    <row r="1892" spans="1:25" x14ac:dyDescent="0.3">
      <c r="A1892" s="4"/>
      <c r="B1892" s="4"/>
      <c r="C1892" s="4"/>
      <c r="D1892" s="4"/>
      <c r="E1892" s="4"/>
      <c r="F1892" s="4"/>
      <c r="G1892" s="4"/>
      <c r="H1892" s="72"/>
      <c r="I1892" s="72"/>
      <c r="J1892" s="72"/>
      <c r="K1892" s="72"/>
      <c r="L1892" s="72"/>
      <c r="M1892" s="72"/>
      <c r="N1892" s="72"/>
      <c r="O1892" s="72"/>
      <c r="P1892" s="72"/>
      <c r="Q1892" s="72"/>
      <c r="R1892" s="72"/>
      <c r="S1892" s="72"/>
      <c r="T1892" s="72"/>
      <c r="U1892" s="72"/>
      <c r="V1892" s="72"/>
      <c r="W1892" s="72"/>
      <c r="X1892" s="72"/>
      <c r="Y1892" s="72"/>
    </row>
    <row r="1893" spans="1:25" x14ac:dyDescent="0.3">
      <c r="A1893" s="4"/>
      <c r="B1893" s="4"/>
      <c r="C1893" s="4"/>
      <c r="D1893" s="4"/>
      <c r="E1893" s="4"/>
      <c r="F1893" s="4"/>
      <c r="G1893" s="4"/>
      <c r="H1893" s="72"/>
      <c r="I1893" s="72"/>
      <c r="J1893" s="72"/>
      <c r="K1893" s="72"/>
      <c r="L1893" s="72"/>
      <c r="M1893" s="72"/>
      <c r="N1893" s="72"/>
      <c r="O1893" s="72"/>
      <c r="P1893" s="72"/>
      <c r="Q1893" s="72"/>
      <c r="R1893" s="72"/>
      <c r="S1893" s="72"/>
      <c r="T1893" s="72"/>
      <c r="U1893" s="72"/>
      <c r="V1893" s="72"/>
      <c r="W1893" s="72"/>
      <c r="X1893" s="72"/>
      <c r="Y1893" s="72"/>
    </row>
    <row r="1894" spans="1:25" x14ac:dyDescent="0.3">
      <c r="A1894" s="4"/>
      <c r="B1894" s="4"/>
      <c r="C1894" s="4"/>
      <c r="D1894" s="4"/>
      <c r="E1894" s="4"/>
      <c r="F1894" s="4"/>
      <c r="G1894" s="4"/>
      <c r="H1894" s="72"/>
      <c r="I1894" s="72"/>
      <c r="J1894" s="72"/>
      <c r="K1894" s="72"/>
      <c r="L1894" s="72"/>
      <c r="M1894" s="72"/>
      <c r="N1894" s="72"/>
      <c r="O1894" s="72"/>
      <c r="P1894" s="72"/>
      <c r="Q1894" s="72"/>
      <c r="R1894" s="72"/>
      <c r="S1894" s="72"/>
      <c r="T1894" s="72"/>
      <c r="U1894" s="72"/>
      <c r="V1894" s="72"/>
      <c r="W1894" s="72"/>
      <c r="X1894" s="72"/>
      <c r="Y1894" s="72"/>
    </row>
    <row r="1895" spans="1:25" x14ac:dyDescent="0.3">
      <c r="A1895" s="4"/>
      <c r="B1895" s="4"/>
      <c r="C1895" s="4"/>
      <c r="D1895" s="4"/>
      <c r="E1895" s="4"/>
      <c r="F1895" s="4"/>
      <c r="G1895" s="4"/>
      <c r="H1895" s="72"/>
      <c r="I1895" s="72"/>
      <c r="J1895" s="72"/>
      <c r="K1895" s="72"/>
      <c r="L1895" s="72"/>
      <c r="M1895" s="72"/>
      <c r="N1895" s="72"/>
      <c r="O1895" s="72"/>
      <c r="P1895" s="72"/>
      <c r="Q1895" s="72"/>
      <c r="R1895" s="72"/>
      <c r="S1895" s="72"/>
      <c r="T1895" s="72"/>
      <c r="U1895" s="72"/>
      <c r="V1895" s="72"/>
      <c r="W1895" s="72"/>
      <c r="X1895" s="72"/>
      <c r="Y1895" s="72"/>
    </row>
    <row r="1896" spans="1:25" x14ac:dyDescent="0.3">
      <c r="A1896" s="4"/>
      <c r="B1896" s="4"/>
      <c r="C1896" s="4"/>
      <c r="D1896" s="4"/>
      <c r="E1896" s="4"/>
      <c r="F1896" s="4"/>
      <c r="G1896" s="4"/>
      <c r="H1896" s="72"/>
      <c r="I1896" s="72"/>
      <c r="J1896" s="72"/>
      <c r="K1896" s="72"/>
      <c r="L1896" s="72"/>
      <c r="M1896" s="72"/>
      <c r="N1896" s="72"/>
      <c r="O1896" s="72"/>
      <c r="P1896" s="72"/>
      <c r="Q1896" s="72"/>
      <c r="R1896" s="72"/>
      <c r="S1896" s="72"/>
      <c r="T1896" s="72"/>
      <c r="U1896" s="72"/>
      <c r="V1896" s="72"/>
      <c r="W1896" s="72"/>
      <c r="X1896" s="72"/>
      <c r="Y1896" s="72"/>
    </row>
    <row r="1897" spans="1:25" x14ac:dyDescent="0.3">
      <c r="A1897" s="4"/>
      <c r="B1897" s="4"/>
      <c r="C1897" s="4"/>
      <c r="D1897" s="4"/>
      <c r="E1897" s="4"/>
      <c r="F1897" s="4"/>
      <c r="G1897" s="4"/>
      <c r="H1897" s="72"/>
      <c r="I1897" s="72"/>
      <c r="J1897" s="72"/>
      <c r="K1897" s="72"/>
      <c r="L1897" s="72"/>
      <c r="M1897" s="72"/>
      <c r="N1897" s="72"/>
      <c r="O1897" s="72"/>
      <c r="P1897" s="72"/>
      <c r="Q1897" s="72"/>
      <c r="R1897" s="72"/>
      <c r="S1897" s="72"/>
      <c r="T1897" s="72"/>
      <c r="U1897" s="72"/>
      <c r="V1897" s="72"/>
      <c r="W1897" s="72"/>
      <c r="X1897" s="72"/>
      <c r="Y1897" s="72"/>
    </row>
    <row r="1898" spans="1:25" x14ac:dyDescent="0.3">
      <c r="A1898" s="4"/>
      <c r="B1898" s="4"/>
      <c r="C1898" s="4"/>
      <c r="D1898" s="4"/>
      <c r="E1898" s="4"/>
      <c r="F1898" s="4"/>
      <c r="G1898" s="4"/>
      <c r="H1898" s="72"/>
      <c r="I1898" s="72"/>
      <c r="J1898" s="72"/>
      <c r="K1898" s="72"/>
      <c r="L1898" s="72"/>
      <c r="M1898" s="72"/>
      <c r="N1898" s="72"/>
      <c r="O1898" s="72"/>
      <c r="P1898" s="72"/>
      <c r="Q1898" s="72"/>
      <c r="R1898" s="72"/>
      <c r="S1898" s="72"/>
      <c r="T1898" s="72"/>
      <c r="U1898" s="72"/>
      <c r="V1898" s="72"/>
      <c r="W1898" s="72"/>
      <c r="X1898" s="72"/>
      <c r="Y1898" s="72"/>
    </row>
    <row r="1899" spans="1:25" x14ac:dyDescent="0.3">
      <c r="A1899" s="4"/>
      <c r="B1899" s="4"/>
      <c r="C1899" s="4"/>
      <c r="D1899" s="4"/>
      <c r="E1899" s="4"/>
      <c r="F1899" s="4"/>
      <c r="G1899" s="4"/>
      <c r="H1899" s="72"/>
      <c r="I1899" s="72"/>
      <c r="J1899" s="72"/>
      <c r="K1899" s="72"/>
      <c r="L1899" s="72"/>
      <c r="M1899" s="72"/>
      <c r="N1899" s="72"/>
      <c r="O1899" s="72"/>
      <c r="P1899" s="72"/>
      <c r="Q1899" s="72"/>
      <c r="R1899" s="72"/>
      <c r="S1899" s="72"/>
      <c r="T1899" s="72"/>
      <c r="U1899" s="72"/>
      <c r="V1899" s="72"/>
      <c r="W1899" s="72"/>
      <c r="X1899" s="72"/>
      <c r="Y1899" s="72"/>
    </row>
    <row r="1900" spans="1:25" x14ac:dyDescent="0.3">
      <c r="A1900" s="4"/>
      <c r="B1900" s="4"/>
      <c r="C1900" s="4"/>
      <c r="D1900" s="4"/>
      <c r="E1900" s="4"/>
      <c r="F1900" s="4"/>
      <c r="G1900" s="4"/>
      <c r="H1900" s="72"/>
      <c r="I1900" s="72"/>
      <c r="J1900" s="72"/>
      <c r="K1900" s="72"/>
      <c r="L1900" s="72"/>
      <c r="M1900" s="72"/>
      <c r="N1900" s="72"/>
      <c r="O1900" s="72"/>
      <c r="P1900" s="72"/>
      <c r="Q1900" s="72"/>
      <c r="R1900" s="72"/>
      <c r="S1900" s="72"/>
      <c r="T1900" s="72"/>
      <c r="U1900" s="72"/>
      <c r="V1900" s="72"/>
      <c r="W1900" s="72"/>
      <c r="X1900" s="72"/>
      <c r="Y1900" s="72"/>
    </row>
    <row r="1901" spans="1:25" x14ac:dyDescent="0.3">
      <c r="A1901" s="4"/>
      <c r="B1901" s="4"/>
      <c r="C1901" s="4"/>
      <c r="D1901" s="4"/>
      <c r="E1901" s="4"/>
      <c r="F1901" s="4"/>
      <c r="G1901" s="4"/>
      <c r="H1901" s="72"/>
      <c r="I1901" s="72"/>
      <c r="J1901" s="72"/>
      <c r="K1901" s="72"/>
      <c r="L1901" s="72"/>
      <c r="M1901" s="72"/>
      <c r="N1901" s="72"/>
      <c r="O1901" s="72"/>
      <c r="P1901" s="72"/>
      <c r="Q1901" s="72"/>
      <c r="R1901" s="72"/>
      <c r="S1901" s="72"/>
      <c r="T1901" s="72"/>
      <c r="U1901" s="72"/>
      <c r="V1901" s="72"/>
      <c r="W1901" s="72"/>
      <c r="X1901" s="72"/>
      <c r="Y1901" s="72"/>
    </row>
    <row r="1902" spans="1:25" x14ac:dyDescent="0.3">
      <c r="A1902" s="4"/>
      <c r="B1902" s="4"/>
      <c r="C1902" s="4"/>
      <c r="D1902" s="4"/>
      <c r="E1902" s="4"/>
      <c r="F1902" s="4"/>
      <c r="G1902" s="4"/>
      <c r="H1902" s="72"/>
      <c r="I1902" s="72"/>
      <c r="J1902" s="72"/>
      <c r="K1902" s="72"/>
      <c r="L1902" s="72"/>
      <c r="M1902" s="72"/>
      <c r="N1902" s="72"/>
      <c r="O1902" s="72"/>
      <c r="P1902" s="72"/>
      <c r="Q1902" s="72"/>
      <c r="R1902" s="72"/>
      <c r="S1902" s="72"/>
      <c r="T1902" s="72"/>
      <c r="U1902" s="72"/>
      <c r="V1902" s="72"/>
      <c r="W1902" s="72"/>
      <c r="X1902" s="72"/>
      <c r="Y1902" s="72"/>
    </row>
    <row r="1903" spans="1:25" x14ac:dyDescent="0.3">
      <c r="A1903" s="4"/>
      <c r="B1903" s="4"/>
      <c r="C1903" s="4"/>
      <c r="D1903" s="4"/>
      <c r="E1903" s="4"/>
      <c r="F1903" s="4"/>
      <c r="G1903" s="4"/>
      <c r="H1903" s="72"/>
      <c r="I1903" s="72"/>
      <c r="J1903" s="72"/>
      <c r="K1903" s="72"/>
      <c r="L1903" s="72"/>
      <c r="M1903" s="72"/>
      <c r="N1903" s="72"/>
      <c r="O1903" s="72"/>
      <c r="P1903" s="72"/>
      <c r="Q1903" s="72"/>
      <c r="R1903" s="72"/>
      <c r="S1903" s="72"/>
      <c r="T1903" s="72"/>
      <c r="U1903" s="72"/>
      <c r="V1903" s="72"/>
      <c r="W1903" s="72"/>
      <c r="X1903" s="72"/>
      <c r="Y1903" s="72"/>
    </row>
    <row r="1904" spans="1:25" x14ac:dyDescent="0.3">
      <c r="A1904" s="4"/>
      <c r="B1904" s="4"/>
      <c r="C1904" s="4"/>
      <c r="D1904" s="4"/>
      <c r="E1904" s="4"/>
      <c r="F1904" s="4"/>
      <c r="G1904" s="4"/>
      <c r="H1904" s="72"/>
      <c r="I1904" s="72"/>
      <c r="J1904" s="72"/>
      <c r="K1904" s="72"/>
      <c r="L1904" s="72"/>
      <c r="M1904" s="72"/>
      <c r="N1904" s="72"/>
      <c r="O1904" s="72"/>
      <c r="P1904" s="72"/>
      <c r="Q1904" s="72"/>
      <c r="R1904" s="72"/>
      <c r="S1904" s="72"/>
      <c r="T1904" s="72"/>
      <c r="U1904" s="72"/>
      <c r="V1904" s="72"/>
      <c r="W1904" s="72"/>
      <c r="X1904" s="72"/>
      <c r="Y1904" s="72"/>
    </row>
    <row r="1905" spans="1:25" x14ac:dyDescent="0.3">
      <c r="A1905" s="4"/>
      <c r="B1905" s="4"/>
      <c r="C1905" s="4"/>
      <c r="D1905" s="4"/>
      <c r="E1905" s="4"/>
      <c r="F1905" s="4"/>
      <c r="G1905" s="4"/>
      <c r="H1905" s="72"/>
      <c r="I1905" s="72"/>
      <c r="J1905" s="72"/>
      <c r="K1905" s="72"/>
      <c r="L1905" s="72"/>
      <c r="M1905" s="72"/>
      <c r="N1905" s="72"/>
      <c r="O1905" s="72"/>
      <c r="P1905" s="72"/>
      <c r="Q1905" s="72"/>
      <c r="R1905" s="72"/>
      <c r="S1905" s="72"/>
      <c r="T1905" s="72"/>
      <c r="U1905" s="72"/>
      <c r="V1905" s="72"/>
      <c r="W1905" s="72"/>
      <c r="X1905" s="72"/>
      <c r="Y1905" s="72"/>
    </row>
    <row r="1906" spans="1:25" x14ac:dyDescent="0.3">
      <c r="A1906" s="4"/>
      <c r="B1906" s="4"/>
      <c r="C1906" s="4"/>
      <c r="D1906" s="4"/>
      <c r="E1906" s="4"/>
      <c r="F1906" s="4"/>
      <c r="G1906" s="4"/>
      <c r="H1906" s="72"/>
      <c r="I1906" s="72"/>
      <c r="J1906" s="72"/>
      <c r="K1906" s="72"/>
      <c r="L1906" s="72"/>
      <c r="M1906" s="72"/>
      <c r="N1906" s="72"/>
      <c r="O1906" s="72"/>
      <c r="P1906" s="72"/>
      <c r="Q1906" s="72"/>
      <c r="R1906" s="72"/>
      <c r="S1906" s="72"/>
      <c r="T1906" s="72"/>
      <c r="U1906" s="72"/>
      <c r="V1906" s="72"/>
      <c r="W1906" s="72"/>
      <c r="X1906" s="72"/>
      <c r="Y1906" s="72"/>
    </row>
    <row r="1907" spans="1:25" x14ac:dyDescent="0.3">
      <c r="A1907" s="4"/>
      <c r="B1907" s="4"/>
      <c r="C1907" s="4"/>
      <c r="D1907" s="4"/>
      <c r="E1907" s="4"/>
      <c r="F1907" s="4"/>
      <c r="G1907" s="4"/>
      <c r="H1907" s="72"/>
      <c r="I1907" s="72"/>
      <c r="J1907" s="72"/>
      <c r="K1907" s="72"/>
      <c r="L1907" s="72"/>
      <c r="M1907" s="72"/>
      <c r="N1907" s="72"/>
      <c r="O1907" s="72"/>
      <c r="P1907" s="72"/>
      <c r="Q1907" s="72"/>
      <c r="R1907" s="72"/>
      <c r="S1907" s="72"/>
      <c r="T1907" s="72"/>
      <c r="U1907" s="72"/>
      <c r="V1907" s="72"/>
      <c r="W1907" s="72"/>
      <c r="X1907" s="72"/>
      <c r="Y1907" s="72"/>
    </row>
    <row r="1908" spans="1:25" x14ac:dyDescent="0.3">
      <c r="A1908" s="4"/>
      <c r="B1908" s="4"/>
      <c r="C1908" s="4"/>
      <c r="D1908" s="4"/>
      <c r="E1908" s="4"/>
      <c r="F1908" s="4"/>
      <c r="G1908" s="4"/>
      <c r="H1908" s="72"/>
      <c r="I1908" s="72"/>
      <c r="J1908" s="72"/>
      <c r="K1908" s="72"/>
      <c r="L1908" s="72"/>
      <c r="M1908" s="72"/>
      <c r="N1908" s="72"/>
      <c r="O1908" s="72"/>
      <c r="P1908" s="72"/>
      <c r="Q1908" s="72"/>
      <c r="R1908" s="72"/>
      <c r="S1908" s="72"/>
      <c r="T1908" s="72"/>
      <c r="U1908" s="72"/>
      <c r="V1908" s="72"/>
      <c r="W1908" s="72"/>
      <c r="X1908" s="72"/>
      <c r="Y1908" s="72"/>
    </row>
    <row r="1909" spans="1:25" x14ac:dyDescent="0.3">
      <c r="A1909" s="4"/>
      <c r="B1909" s="4"/>
      <c r="C1909" s="4"/>
      <c r="D1909" s="4"/>
      <c r="E1909" s="4"/>
      <c r="F1909" s="4"/>
      <c r="G1909" s="4"/>
      <c r="H1909" s="72"/>
      <c r="I1909" s="72"/>
      <c r="J1909" s="72"/>
      <c r="K1909" s="72"/>
      <c r="L1909" s="72"/>
      <c r="M1909" s="72"/>
      <c r="N1909" s="72"/>
      <c r="O1909" s="72"/>
      <c r="P1909" s="72"/>
      <c r="Q1909" s="72"/>
      <c r="R1909" s="72"/>
      <c r="S1909" s="72"/>
      <c r="T1909" s="72"/>
      <c r="U1909" s="72"/>
      <c r="V1909" s="72"/>
      <c r="W1909" s="72"/>
      <c r="X1909" s="72"/>
      <c r="Y1909" s="72"/>
    </row>
    <row r="1910" spans="1:25" x14ac:dyDescent="0.3">
      <c r="A1910" s="4"/>
      <c r="B1910" s="4"/>
      <c r="C1910" s="4"/>
      <c r="D1910" s="4"/>
      <c r="E1910" s="4"/>
      <c r="F1910" s="4"/>
      <c r="G1910" s="4"/>
      <c r="H1910" s="72"/>
      <c r="I1910" s="72"/>
      <c r="J1910" s="72"/>
      <c r="K1910" s="72"/>
      <c r="L1910" s="72"/>
      <c r="M1910" s="72"/>
      <c r="N1910" s="72"/>
      <c r="O1910" s="72"/>
      <c r="P1910" s="72"/>
      <c r="Q1910" s="72"/>
      <c r="R1910" s="72"/>
      <c r="S1910" s="72"/>
      <c r="T1910" s="72"/>
      <c r="U1910" s="72"/>
      <c r="V1910" s="72"/>
      <c r="W1910" s="72"/>
      <c r="X1910" s="72"/>
      <c r="Y1910" s="72"/>
    </row>
    <row r="1911" spans="1:25" x14ac:dyDescent="0.3">
      <c r="A1911" s="4"/>
      <c r="B1911" s="4"/>
      <c r="C1911" s="4"/>
      <c r="D1911" s="4"/>
      <c r="E1911" s="4"/>
      <c r="F1911" s="4"/>
      <c r="G1911" s="4"/>
      <c r="H1911" s="72"/>
      <c r="I1911" s="72"/>
      <c r="J1911" s="72"/>
      <c r="K1911" s="72"/>
      <c r="L1911" s="72"/>
      <c r="M1911" s="72"/>
      <c r="N1911" s="72"/>
      <c r="O1911" s="72"/>
      <c r="P1911" s="72"/>
      <c r="Q1911" s="72"/>
      <c r="R1911" s="72"/>
      <c r="S1911" s="72"/>
      <c r="T1911" s="72"/>
      <c r="U1911" s="72"/>
      <c r="V1911" s="72"/>
      <c r="W1911" s="72"/>
      <c r="X1911" s="72"/>
      <c r="Y1911" s="72"/>
    </row>
    <row r="1912" spans="1:25" x14ac:dyDescent="0.3">
      <c r="A1912" s="4"/>
      <c r="B1912" s="4"/>
      <c r="C1912" s="4"/>
      <c r="D1912" s="4"/>
      <c r="E1912" s="4"/>
      <c r="F1912" s="4"/>
      <c r="G1912" s="4"/>
      <c r="H1912" s="72"/>
      <c r="I1912" s="72"/>
      <c r="J1912" s="72"/>
      <c r="K1912" s="72"/>
      <c r="L1912" s="72"/>
      <c r="M1912" s="72"/>
      <c r="N1912" s="72"/>
      <c r="O1912" s="72"/>
      <c r="P1912" s="72"/>
      <c r="Q1912" s="72"/>
      <c r="R1912" s="72"/>
      <c r="S1912" s="72"/>
      <c r="T1912" s="72"/>
      <c r="U1912" s="72"/>
      <c r="V1912" s="72"/>
      <c r="W1912" s="72"/>
      <c r="X1912" s="72"/>
      <c r="Y1912" s="72"/>
    </row>
    <row r="1913" spans="1:25" x14ac:dyDescent="0.3">
      <c r="A1913" s="4"/>
      <c r="B1913" s="4"/>
      <c r="C1913" s="4"/>
      <c r="D1913" s="4"/>
      <c r="E1913" s="4"/>
      <c r="F1913" s="4"/>
      <c r="G1913" s="4"/>
      <c r="H1913" s="72"/>
      <c r="I1913" s="72"/>
      <c r="J1913" s="72"/>
      <c r="K1913" s="72"/>
      <c r="L1913" s="72"/>
      <c r="M1913" s="72"/>
      <c r="N1913" s="72"/>
      <c r="O1913" s="72"/>
      <c r="P1913" s="72"/>
      <c r="Q1913" s="72"/>
      <c r="R1913" s="72"/>
      <c r="S1913" s="72"/>
      <c r="T1913" s="72"/>
      <c r="U1913" s="72"/>
      <c r="V1913" s="72"/>
      <c r="W1913" s="72"/>
      <c r="X1913" s="72"/>
      <c r="Y1913" s="72"/>
    </row>
    <row r="1914" spans="1:25" x14ac:dyDescent="0.3">
      <c r="A1914" s="4"/>
      <c r="B1914" s="4"/>
      <c r="C1914" s="4"/>
      <c r="D1914" s="4"/>
      <c r="E1914" s="4"/>
      <c r="F1914" s="4"/>
      <c r="G1914" s="4"/>
      <c r="H1914" s="72"/>
      <c r="I1914" s="72"/>
      <c r="J1914" s="72"/>
      <c r="K1914" s="72"/>
      <c r="L1914" s="72"/>
      <c r="M1914" s="72"/>
      <c r="N1914" s="72"/>
      <c r="O1914" s="72"/>
      <c r="P1914" s="72"/>
      <c r="Q1914" s="72"/>
      <c r="R1914" s="72"/>
      <c r="S1914" s="72"/>
      <c r="T1914" s="72"/>
      <c r="U1914" s="72"/>
      <c r="V1914" s="72"/>
      <c r="W1914" s="72"/>
      <c r="X1914" s="72"/>
      <c r="Y1914" s="72"/>
    </row>
    <row r="1915" spans="1:25" x14ac:dyDescent="0.3">
      <c r="A1915" s="4"/>
      <c r="B1915" s="4"/>
      <c r="C1915" s="4"/>
      <c r="D1915" s="4"/>
      <c r="E1915" s="4"/>
      <c r="F1915" s="4"/>
      <c r="G1915" s="4"/>
      <c r="H1915" s="72"/>
      <c r="I1915" s="72"/>
      <c r="J1915" s="72"/>
      <c r="K1915" s="72"/>
      <c r="L1915" s="72"/>
      <c r="M1915" s="72"/>
      <c r="N1915" s="72"/>
      <c r="O1915" s="72"/>
      <c r="P1915" s="72"/>
      <c r="Q1915" s="72"/>
      <c r="R1915" s="72"/>
      <c r="S1915" s="72"/>
      <c r="T1915" s="72"/>
      <c r="U1915" s="72"/>
      <c r="V1915" s="72"/>
      <c r="W1915" s="72"/>
      <c r="X1915" s="72"/>
      <c r="Y1915" s="72"/>
    </row>
    <row r="1916" spans="1:25" x14ac:dyDescent="0.3">
      <c r="A1916" s="4"/>
      <c r="B1916" s="4"/>
      <c r="C1916" s="4"/>
      <c r="D1916" s="4"/>
      <c r="E1916" s="4"/>
      <c r="F1916" s="4"/>
      <c r="G1916" s="4"/>
      <c r="H1916" s="72"/>
      <c r="I1916" s="72"/>
      <c r="J1916" s="72"/>
      <c r="K1916" s="72"/>
      <c r="L1916" s="72"/>
      <c r="M1916" s="72"/>
      <c r="N1916" s="72"/>
      <c r="O1916" s="72"/>
      <c r="P1916" s="72"/>
      <c r="Q1916" s="72"/>
      <c r="R1916" s="72"/>
      <c r="S1916" s="72"/>
      <c r="T1916" s="72"/>
      <c r="U1916" s="72"/>
      <c r="V1916" s="72"/>
      <c r="W1916" s="72"/>
      <c r="X1916" s="72"/>
      <c r="Y1916" s="72"/>
    </row>
    <row r="1917" spans="1:25" x14ac:dyDescent="0.3">
      <c r="A1917" s="4"/>
      <c r="B1917" s="4"/>
      <c r="C1917" s="4"/>
      <c r="D1917" s="4"/>
      <c r="E1917" s="4"/>
      <c r="F1917" s="4"/>
      <c r="G1917" s="4"/>
      <c r="H1917" s="72"/>
      <c r="I1917" s="72"/>
      <c r="J1917" s="72"/>
      <c r="K1917" s="72"/>
      <c r="L1917" s="72"/>
      <c r="M1917" s="72"/>
      <c r="N1917" s="72"/>
      <c r="O1917" s="72"/>
      <c r="P1917" s="72"/>
      <c r="Q1917" s="72"/>
      <c r="R1917" s="72"/>
      <c r="S1917" s="72"/>
      <c r="T1917" s="72"/>
      <c r="U1917" s="72"/>
      <c r="V1917" s="72"/>
      <c r="W1917" s="72"/>
      <c r="X1917" s="72"/>
      <c r="Y1917" s="72"/>
    </row>
    <row r="1918" spans="1:25" x14ac:dyDescent="0.3">
      <c r="A1918" s="4"/>
      <c r="B1918" s="4"/>
      <c r="C1918" s="4"/>
      <c r="D1918" s="4"/>
      <c r="E1918" s="4"/>
      <c r="F1918" s="4"/>
      <c r="G1918" s="4"/>
      <c r="H1918" s="72"/>
      <c r="I1918" s="72"/>
      <c r="J1918" s="72"/>
      <c r="K1918" s="72"/>
      <c r="L1918" s="72"/>
      <c r="M1918" s="72"/>
      <c r="N1918" s="72"/>
      <c r="O1918" s="72"/>
      <c r="P1918" s="72"/>
      <c r="Q1918" s="72"/>
      <c r="R1918" s="72"/>
      <c r="S1918" s="72"/>
      <c r="T1918" s="72"/>
      <c r="U1918" s="72"/>
      <c r="V1918" s="72"/>
      <c r="W1918" s="72"/>
      <c r="X1918" s="72"/>
      <c r="Y1918" s="72"/>
    </row>
    <row r="1919" spans="1:25" x14ac:dyDescent="0.3">
      <c r="A1919" s="4"/>
      <c r="B1919" s="4"/>
      <c r="C1919" s="4"/>
      <c r="D1919" s="4"/>
      <c r="E1919" s="4"/>
      <c r="F1919" s="4"/>
      <c r="G1919" s="4"/>
      <c r="H1919" s="72"/>
      <c r="I1919" s="72"/>
      <c r="J1919" s="72"/>
      <c r="K1919" s="72"/>
      <c r="L1919" s="72"/>
      <c r="M1919" s="72"/>
      <c r="N1919" s="72"/>
      <c r="O1919" s="72"/>
      <c r="P1919" s="72"/>
      <c r="Q1919" s="72"/>
      <c r="R1919" s="72"/>
      <c r="S1919" s="72"/>
      <c r="T1919" s="72"/>
      <c r="U1919" s="72"/>
      <c r="V1919" s="72"/>
      <c r="W1919" s="72"/>
      <c r="X1919" s="72"/>
      <c r="Y1919" s="72"/>
    </row>
    <row r="1920" spans="1:25" x14ac:dyDescent="0.3">
      <c r="A1920" s="4"/>
      <c r="B1920" s="4"/>
      <c r="C1920" s="4"/>
      <c r="D1920" s="4"/>
      <c r="E1920" s="4"/>
      <c r="F1920" s="4"/>
      <c r="G1920" s="4"/>
      <c r="H1920" s="72"/>
      <c r="I1920" s="72"/>
      <c r="J1920" s="72"/>
      <c r="K1920" s="72"/>
      <c r="L1920" s="72"/>
      <c r="M1920" s="72"/>
      <c r="N1920" s="72"/>
      <c r="O1920" s="72"/>
      <c r="P1920" s="72"/>
      <c r="Q1920" s="72"/>
      <c r="R1920" s="72"/>
      <c r="S1920" s="72"/>
      <c r="T1920" s="72"/>
      <c r="U1920" s="72"/>
      <c r="V1920" s="72"/>
      <c r="W1920" s="72"/>
      <c r="X1920" s="72"/>
      <c r="Y1920" s="72"/>
    </row>
    <row r="1921" spans="1:25" x14ac:dyDescent="0.3">
      <c r="A1921" s="4"/>
      <c r="B1921" s="4"/>
      <c r="C1921" s="4"/>
      <c r="D1921" s="4"/>
      <c r="E1921" s="4"/>
      <c r="F1921" s="4"/>
      <c r="G1921" s="4"/>
      <c r="H1921" s="72"/>
      <c r="I1921" s="72"/>
      <c r="J1921" s="72"/>
      <c r="K1921" s="72"/>
      <c r="L1921" s="72"/>
      <c r="M1921" s="72"/>
      <c r="N1921" s="72"/>
      <c r="O1921" s="72"/>
      <c r="P1921" s="72"/>
      <c r="Q1921" s="72"/>
      <c r="R1921" s="72"/>
      <c r="S1921" s="72"/>
      <c r="T1921" s="72"/>
      <c r="U1921" s="72"/>
      <c r="V1921" s="72"/>
      <c r="W1921" s="72"/>
      <c r="X1921" s="72"/>
      <c r="Y1921" s="72"/>
    </row>
    <row r="1922" spans="1:25" x14ac:dyDescent="0.3">
      <c r="A1922" s="4"/>
      <c r="B1922" s="4"/>
      <c r="C1922" s="4"/>
      <c r="D1922" s="4"/>
      <c r="E1922" s="4"/>
      <c r="F1922" s="4"/>
      <c r="G1922" s="4"/>
      <c r="H1922" s="72"/>
      <c r="I1922" s="72"/>
      <c r="J1922" s="72"/>
      <c r="K1922" s="72"/>
      <c r="L1922" s="72"/>
      <c r="M1922" s="72"/>
      <c r="N1922" s="72"/>
      <c r="O1922" s="72"/>
      <c r="P1922" s="72"/>
      <c r="Q1922" s="72"/>
      <c r="R1922" s="72"/>
      <c r="S1922" s="72"/>
      <c r="T1922" s="72"/>
      <c r="U1922" s="72"/>
      <c r="V1922" s="72"/>
      <c r="W1922" s="72"/>
      <c r="X1922" s="72"/>
      <c r="Y1922" s="72"/>
    </row>
    <row r="1923" spans="1:25" x14ac:dyDescent="0.3">
      <c r="A1923" s="4"/>
      <c r="B1923" s="4"/>
      <c r="C1923" s="4"/>
      <c r="D1923" s="4"/>
      <c r="E1923" s="4"/>
      <c r="F1923" s="4"/>
      <c r="G1923" s="4"/>
      <c r="H1923" s="72"/>
      <c r="I1923" s="72"/>
      <c r="J1923" s="72"/>
      <c r="K1923" s="72"/>
      <c r="L1923" s="72"/>
      <c r="M1923" s="72"/>
      <c r="N1923" s="72"/>
      <c r="O1923" s="72"/>
      <c r="P1923" s="72"/>
      <c r="Q1923" s="72"/>
      <c r="R1923" s="72"/>
      <c r="S1923" s="72"/>
      <c r="T1923" s="72"/>
      <c r="U1923" s="72"/>
      <c r="V1923" s="72"/>
      <c r="W1923" s="72"/>
      <c r="X1923" s="72"/>
      <c r="Y1923" s="72"/>
    </row>
    <row r="1924" spans="1:25" x14ac:dyDescent="0.3">
      <c r="A1924" s="4"/>
      <c r="B1924" s="4"/>
      <c r="C1924" s="4"/>
      <c r="D1924" s="4"/>
      <c r="E1924" s="4"/>
      <c r="F1924" s="4"/>
      <c r="G1924" s="4"/>
      <c r="H1924" s="72"/>
      <c r="I1924" s="72"/>
      <c r="J1924" s="72"/>
      <c r="K1924" s="72"/>
      <c r="L1924" s="72"/>
      <c r="M1924" s="72"/>
      <c r="N1924" s="72"/>
      <c r="O1924" s="72"/>
      <c r="P1924" s="72"/>
      <c r="Q1924" s="72"/>
      <c r="R1924" s="72"/>
      <c r="S1924" s="72"/>
      <c r="T1924" s="72"/>
      <c r="U1924" s="72"/>
      <c r="V1924" s="72"/>
      <c r="W1924" s="72"/>
      <c r="X1924" s="72"/>
      <c r="Y1924" s="72"/>
    </row>
    <row r="1925" spans="1:25" x14ac:dyDescent="0.3">
      <c r="A1925" s="4"/>
      <c r="B1925" s="4"/>
      <c r="C1925" s="4"/>
      <c r="D1925" s="4"/>
      <c r="E1925" s="4"/>
      <c r="F1925" s="4"/>
      <c r="G1925" s="4"/>
      <c r="H1925" s="72"/>
      <c r="I1925" s="72"/>
      <c r="J1925" s="72"/>
      <c r="K1925" s="72"/>
      <c r="L1925" s="72"/>
      <c r="M1925" s="72"/>
      <c r="N1925" s="72"/>
      <c r="O1925" s="72"/>
      <c r="P1925" s="72"/>
      <c r="Q1925" s="72"/>
      <c r="R1925" s="72"/>
      <c r="S1925" s="72"/>
      <c r="T1925" s="72"/>
      <c r="U1925" s="72"/>
      <c r="V1925" s="72"/>
      <c r="W1925" s="72"/>
      <c r="X1925" s="72"/>
      <c r="Y1925" s="72"/>
    </row>
    <row r="1926" spans="1:25" x14ac:dyDescent="0.3">
      <c r="A1926" s="4"/>
      <c r="B1926" s="4"/>
      <c r="C1926" s="4"/>
      <c r="D1926" s="4"/>
      <c r="E1926" s="4"/>
      <c r="F1926" s="4"/>
      <c r="G1926" s="4"/>
      <c r="H1926" s="72"/>
      <c r="I1926" s="72"/>
      <c r="J1926" s="72"/>
      <c r="K1926" s="72"/>
      <c r="L1926" s="72"/>
      <c r="M1926" s="72"/>
      <c r="N1926" s="72"/>
      <c r="O1926" s="72"/>
      <c r="P1926" s="72"/>
      <c r="Q1926" s="72"/>
      <c r="R1926" s="72"/>
      <c r="S1926" s="72"/>
      <c r="T1926" s="72"/>
      <c r="U1926" s="72"/>
      <c r="V1926" s="72"/>
      <c r="W1926" s="72"/>
      <c r="X1926" s="72"/>
      <c r="Y1926" s="72"/>
    </row>
    <row r="1927" spans="1:25" x14ac:dyDescent="0.3">
      <c r="A1927" s="4"/>
      <c r="B1927" s="4"/>
      <c r="C1927" s="4"/>
      <c r="D1927" s="4"/>
      <c r="E1927" s="4"/>
      <c r="F1927" s="4"/>
      <c r="G1927" s="4"/>
      <c r="H1927" s="72"/>
      <c r="I1927" s="72"/>
      <c r="J1927" s="72"/>
      <c r="K1927" s="72"/>
      <c r="L1927" s="72"/>
      <c r="M1927" s="72"/>
      <c r="N1927" s="72"/>
      <c r="O1927" s="72"/>
      <c r="P1927" s="72"/>
      <c r="Q1927" s="72"/>
      <c r="R1927" s="72"/>
      <c r="S1927" s="72"/>
      <c r="T1927" s="72"/>
      <c r="U1927" s="72"/>
      <c r="V1927" s="72"/>
      <c r="W1927" s="72"/>
      <c r="X1927" s="72"/>
      <c r="Y1927" s="72"/>
    </row>
    <row r="1928" spans="1:25" x14ac:dyDescent="0.3">
      <c r="A1928" s="4"/>
      <c r="B1928" s="4"/>
      <c r="C1928" s="4"/>
      <c r="D1928" s="4"/>
      <c r="E1928" s="4"/>
      <c r="F1928" s="4"/>
      <c r="G1928" s="4"/>
      <c r="H1928" s="72"/>
      <c r="I1928" s="72"/>
      <c r="J1928" s="72"/>
      <c r="K1928" s="72"/>
      <c r="L1928" s="72"/>
      <c r="M1928" s="72"/>
      <c r="N1928" s="72"/>
      <c r="O1928" s="72"/>
      <c r="P1928" s="72"/>
      <c r="Q1928" s="72"/>
      <c r="R1928" s="72"/>
      <c r="S1928" s="72"/>
      <c r="T1928" s="72"/>
      <c r="U1928" s="72"/>
      <c r="V1928" s="72"/>
      <c r="W1928" s="72"/>
      <c r="X1928" s="72"/>
      <c r="Y1928" s="72"/>
    </row>
    <row r="1929" spans="1:25" x14ac:dyDescent="0.3">
      <c r="A1929" s="4"/>
      <c r="B1929" s="4"/>
      <c r="C1929" s="4"/>
      <c r="D1929" s="4"/>
      <c r="E1929" s="4"/>
      <c r="F1929" s="4"/>
      <c r="G1929" s="4"/>
      <c r="H1929" s="72"/>
      <c r="I1929" s="72"/>
      <c r="J1929" s="72"/>
      <c r="K1929" s="72"/>
      <c r="L1929" s="72"/>
      <c r="M1929" s="72"/>
      <c r="N1929" s="72"/>
      <c r="O1929" s="72"/>
      <c r="P1929" s="72"/>
      <c r="Q1929" s="72"/>
      <c r="R1929" s="72"/>
      <c r="S1929" s="72"/>
      <c r="T1929" s="72"/>
      <c r="U1929" s="72"/>
      <c r="V1929" s="72"/>
      <c r="W1929" s="72"/>
      <c r="X1929" s="72"/>
      <c r="Y1929" s="72"/>
    </row>
    <row r="1930" spans="1:25" x14ac:dyDescent="0.3">
      <c r="A1930" s="4"/>
      <c r="B1930" s="4"/>
      <c r="C1930" s="4"/>
      <c r="D1930" s="4"/>
      <c r="E1930" s="4"/>
      <c r="F1930" s="4"/>
      <c r="G1930" s="4"/>
      <c r="H1930" s="72"/>
      <c r="I1930" s="72"/>
      <c r="J1930" s="72"/>
      <c r="K1930" s="72"/>
      <c r="L1930" s="72"/>
      <c r="M1930" s="72"/>
      <c r="N1930" s="72"/>
      <c r="O1930" s="72"/>
      <c r="P1930" s="72"/>
      <c r="Q1930" s="72"/>
      <c r="R1930" s="72"/>
      <c r="S1930" s="72"/>
      <c r="T1930" s="72"/>
      <c r="U1930" s="72"/>
      <c r="V1930" s="72"/>
      <c r="W1930" s="72"/>
      <c r="X1930" s="72"/>
      <c r="Y1930" s="72"/>
    </row>
    <row r="1931" spans="1:25" x14ac:dyDescent="0.3">
      <c r="A1931" s="4"/>
      <c r="B1931" s="4"/>
      <c r="C1931" s="4"/>
      <c r="D1931" s="4"/>
      <c r="E1931" s="4"/>
      <c r="F1931" s="4"/>
      <c r="G1931" s="4"/>
      <c r="H1931" s="72"/>
      <c r="I1931" s="72"/>
      <c r="J1931" s="72"/>
      <c r="K1931" s="72"/>
      <c r="L1931" s="72"/>
      <c r="M1931" s="72"/>
      <c r="N1931" s="72"/>
      <c r="O1931" s="72"/>
      <c r="P1931" s="72"/>
      <c r="Q1931" s="72"/>
      <c r="R1931" s="72"/>
      <c r="S1931" s="72"/>
      <c r="T1931" s="72"/>
      <c r="U1931" s="72"/>
      <c r="V1931" s="72"/>
      <c r="W1931" s="72"/>
      <c r="X1931" s="72"/>
      <c r="Y1931" s="72"/>
    </row>
    <row r="1932" spans="1:25" x14ac:dyDescent="0.3">
      <c r="A1932" s="4"/>
      <c r="B1932" s="4"/>
      <c r="C1932" s="4"/>
      <c r="D1932" s="4"/>
      <c r="E1932" s="4"/>
      <c r="F1932" s="4"/>
      <c r="G1932" s="4"/>
      <c r="H1932" s="72"/>
      <c r="I1932" s="72"/>
      <c r="J1932" s="72"/>
      <c r="K1932" s="72"/>
      <c r="L1932" s="72"/>
      <c r="M1932" s="72"/>
      <c r="N1932" s="72"/>
      <c r="O1932" s="72"/>
      <c r="P1932" s="72"/>
      <c r="Q1932" s="72"/>
      <c r="R1932" s="72"/>
      <c r="S1932" s="72"/>
      <c r="T1932" s="72"/>
      <c r="U1932" s="72"/>
      <c r="V1932" s="72"/>
      <c r="W1932" s="72"/>
      <c r="X1932" s="72"/>
      <c r="Y1932" s="72"/>
    </row>
    <row r="1933" spans="1:25" x14ac:dyDescent="0.3">
      <c r="A1933" s="4"/>
      <c r="B1933" s="4"/>
      <c r="C1933" s="4"/>
      <c r="D1933" s="4"/>
      <c r="E1933" s="4"/>
      <c r="F1933" s="4"/>
      <c r="G1933" s="4"/>
      <c r="H1933" s="72"/>
      <c r="I1933" s="72"/>
      <c r="J1933" s="72"/>
      <c r="K1933" s="72"/>
      <c r="L1933" s="72"/>
      <c r="M1933" s="72"/>
      <c r="N1933" s="72"/>
      <c r="O1933" s="72"/>
      <c r="P1933" s="72"/>
      <c r="Q1933" s="72"/>
      <c r="R1933" s="72"/>
      <c r="S1933" s="72"/>
      <c r="T1933" s="72"/>
      <c r="U1933" s="72"/>
      <c r="V1933" s="72"/>
      <c r="W1933" s="72"/>
      <c r="X1933" s="72"/>
      <c r="Y1933" s="72"/>
    </row>
    <row r="1934" spans="1:25" x14ac:dyDescent="0.3">
      <c r="A1934" s="4"/>
      <c r="B1934" s="4"/>
      <c r="C1934" s="4"/>
      <c r="D1934" s="4"/>
      <c r="E1934" s="4"/>
      <c r="F1934" s="4"/>
      <c r="G1934" s="4"/>
      <c r="H1934" s="72"/>
      <c r="I1934" s="72"/>
      <c r="J1934" s="72"/>
      <c r="K1934" s="72"/>
      <c r="L1934" s="72"/>
      <c r="M1934" s="72"/>
      <c r="N1934" s="72"/>
      <c r="O1934" s="72"/>
      <c r="P1934" s="72"/>
      <c r="Q1934" s="72"/>
      <c r="R1934" s="72"/>
      <c r="S1934" s="72"/>
      <c r="T1934" s="72"/>
      <c r="U1934" s="72"/>
      <c r="V1934" s="72"/>
      <c r="W1934" s="72"/>
      <c r="X1934" s="72"/>
      <c r="Y1934" s="72"/>
    </row>
    <row r="1935" spans="1:25" x14ac:dyDescent="0.3">
      <c r="A1935" s="4"/>
      <c r="B1935" s="4"/>
      <c r="C1935" s="4"/>
      <c r="D1935" s="4"/>
      <c r="E1935" s="4"/>
      <c r="F1935" s="4"/>
      <c r="G1935" s="4"/>
      <c r="H1935" s="72"/>
      <c r="I1935" s="72"/>
      <c r="J1935" s="72"/>
      <c r="K1935" s="72"/>
      <c r="L1935" s="72"/>
      <c r="M1935" s="72"/>
      <c r="N1935" s="72"/>
      <c r="O1935" s="72"/>
      <c r="P1935" s="72"/>
      <c r="Q1935" s="72"/>
      <c r="R1935" s="72"/>
      <c r="S1935" s="72"/>
      <c r="T1935" s="72"/>
      <c r="U1935" s="72"/>
      <c r="V1935" s="72"/>
      <c r="W1935" s="72"/>
      <c r="X1935" s="72"/>
      <c r="Y1935" s="72"/>
    </row>
    <row r="1936" spans="1:25" x14ac:dyDescent="0.3">
      <c r="A1936" s="4"/>
      <c r="B1936" s="4"/>
      <c r="C1936" s="4"/>
      <c r="D1936" s="4"/>
      <c r="E1936" s="4"/>
      <c r="F1936" s="4"/>
      <c r="G1936" s="4"/>
      <c r="H1936" s="72"/>
      <c r="I1936" s="72"/>
      <c r="J1936" s="72"/>
      <c r="K1936" s="72"/>
      <c r="L1936" s="72"/>
      <c r="M1936" s="72"/>
      <c r="N1936" s="72"/>
      <c r="O1936" s="72"/>
      <c r="P1936" s="72"/>
      <c r="Q1936" s="72"/>
      <c r="R1936" s="72"/>
      <c r="S1936" s="72"/>
      <c r="T1936" s="72"/>
      <c r="U1936" s="72"/>
      <c r="V1936" s="72"/>
      <c r="W1936" s="72"/>
      <c r="X1936" s="72"/>
      <c r="Y1936" s="72"/>
    </row>
    <row r="1937" spans="1:25" x14ac:dyDescent="0.3">
      <c r="A1937" s="4"/>
      <c r="B1937" s="4"/>
      <c r="C1937" s="4"/>
      <c r="D1937" s="4"/>
      <c r="E1937" s="4"/>
      <c r="F1937" s="4"/>
      <c r="G1937" s="4"/>
      <c r="H1937" s="72"/>
      <c r="I1937" s="72"/>
      <c r="J1937" s="72"/>
      <c r="K1937" s="72"/>
      <c r="L1937" s="72"/>
      <c r="M1937" s="72"/>
      <c r="N1937" s="72"/>
      <c r="O1937" s="72"/>
      <c r="P1937" s="72"/>
      <c r="Q1937" s="72"/>
      <c r="R1937" s="72"/>
      <c r="S1937" s="72"/>
      <c r="T1937" s="72"/>
      <c r="U1937" s="72"/>
      <c r="V1937" s="72"/>
      <c r="W1937" s="72"/>
      <c r="X1937" s="72"/>
      <c r="Y1937" s="72"/>
    </row>
    <row r="1938" spans="1:25" x14ac:dyDescent="0.3">
      <c r="A1938" s="4"/>
      <c r="B1938" s="4"/>
      <c r="C1938" s="4"/>
      <c r="D1938" s="4"/>
      <c r="E1938" s="4"/>
      <c r="F1938" s="4"/>
      <c r="G1938" s="4"/>
      <c r="H1938" s="72"/>
      <c r="I1938" s="72"/>
      <c r="J1938" s="72"/>
      <c r="K1938" s="72"/>
      <c r="L1938" s="72"/>
      <c r="M1938" s="72"/>
      <c r="N1938" s="72"/>
      <c r="O1938" s="72"/>
      <c r="P1938" s="72"/>
      <c r="Q1938" s="72"/>
      <c r="R1938" s="72"/>
      <c r="S1938" s="72"/>
      <c r="T1938" s="72"/>
      <c r="U1938" s="72"/>
      <c r="V1938" s="72"/>
      <c r="W1938" s="72"/>
      <c r="X1938" s="72"/>
      <c r="Y1938" s="72"/>
    </row>
    <row r="1939" spans="1:25" x14ac:dyDescent="0.3">
      <c r="A1939" s="4"/>
      <c r="B1939" s="4"/>
      <c r="C1939" s="4"/>
      <c r="D1939" s="4"/>
      <c r="E1939" s="4"/>
      <c r="F1939" s="4"/>
      <c r="G1939" s="4"/>
      <c r="H1939" s="72"/>
      <c r="I1939" s="72"/>
      <c r="J1939" s="72"/>
      <c r="K1939" s="72"/>
      <c r="L1939" s="72"/>
      <c r="M1939" s="72"/>
      <c r="N1939" s="72"/>
      <c r="O1939" s="72"/>
      <c r="P1939" s="72"/>
      <c r="Q1939" s="72"/>
      <c r="R1939" s="72"/>
      <c r="S1939" s="72"/>
      <c r="T1939" s="72"/>
      <c r="U1939" s="72"/>
      <c r="V1939" s="72"/>
      <c r="W1939" s="72"/>
      <c r="X1939" s="72"/>
      <c r="Y1939" s="72"/>
    </row>
    <row r="1940" spans="1:25" x14ac:dyDescent="0.3">
      <c r="A1940" s="4"/>
      <c r="B1940" s="4"/>
      <c r="C1940" s="4"/>
      <c r="D1940" s="4"/>
      <c r="E1940" s="4"/>
      <c r="F1940" s="4"/>
      <c r="G1940" s="4"/>
      <c r="H1940" s="72"/>
      <c r="I1940" s="72"/>
      <c r="J1940" s="72"/>
      <c r="K1940" s="72"/>
      <c r="L1940" s="72"/>
      <c r="M1940" s="72"/>
      <c r="N1940" s="72"/>
      <c r="O1940" s="72"/>
      <c r="P1940" s="72"/>
      <c r="Q1940" s="72"/>
      <c r="R1940" s="72"/>
      <c r="S1940" s="72"/>
      <c r="T1940" s="72"/>
      <c r="U1940" s="72"/>
      <c r="V1940" s="72"/>
      <c r="W1940" s="72"/>
      <c r="X1940" s="72"/>
      <c r="Y1940" s="72"/>
    </row>
    <row r="1941" spans="1:25" x14ac:dyDescent="0.3">
      <c r="A1941" s="4"/>
      <c r="B1941" s="4"/>
      <c r="C1941" s="4"/>
      <c r="D1941" s="4"/>
      <c r="E1941" s="4"/>
      <c r="F1941" s="4"/>
      <c r="G1941" s="4"/>
      <c r="H1941" s="72"/>
      <c r="I1941" s="72"/>
      <c r="J1941" s="72"/>
      <c r="K1941" s="72"/>
      <c r="L1941" s="72"/>
      <c r="M1941" s="72"/>
      <c r="N1941" s="72"/>
      <c r="O1941" s="72"/>
      <c r="P1941" s="72"/>
      <c r="Q1941" s="72"/>
      <c r="R1941" s="72"/>
      <c r="S1941" s="72"/>
      <c r="T1941" s="72"/>
      <c r="U1941" s="72"/>
      <c r="V1941" s="72"/>
      <c r="W1941" s="72"/>
      <c r="X1941" s="72"/>
      <c r="Y1941" s="72"/>
    </row>
    <row r="1942" spans="1:25" x14ac:dyDescent="0.3">
      <c r="A1942" s="4"/>
      <c r="B1942" s="4"/>
      <c r="C1942" s="4"/>
      <c r="D1942" s="4"/>
      <c r="E1942" s="4"/>
      <c r="F1942" s="4"/>
      <c r="G1942" s="4"/>
      <c r="H1942" s="72"/>
      <c r="I1942" s="72"/>
      <c r="J1942" s="72"/>
      <c r="K1942" s="72"/>
      <c r="L1942" s="72"/>
      <c r="M1942" s="72"/>
      <c r="N1942" s="72"/>
      <c r="O1942" s="72"/>
      <c r="P1942" s="72"/>
      <c r="Q1942" s="72"/>
      <c r="R1942" s="72"/>
      <c r="S1942" s="72"/>
      <c r="T1942" s="72"/>
      <c r="U1942" s="72"/>
      <c r="V1942" s="72"/>
      <c r="W1942" s="72"/>
      <c r="X1942" s="72"/>
      <c r="Y1942" s="72"/>
    </row>
    <row r="1943" spans="1:25" x14ac:dyDescent="0.3">
      <c r="A1943" s="4"/>
      <c r="B1943" s="4"/>
      <c r="C1943" s="4"/>
      <c r="D1943" s="4"/>
      <c r="E1943" s="4"/>
      <c r="F1943" s="4"/>
      <c r="G1943" s="4"/>
      <c r="H1943" s="72"/>
      <c r="I1943" s="72"/>
      <c r="J1943" s="72"/>
      <c r="K1943" s="72"/>
      <c r="L1943" s="72"/>
      <c r="M1943" s="72"/>
      <c r="N1943" s="72"/>
      <c r="O1943" s="72"/>
      <c r="P1943" s="72"/>
      <c r="Q1943" s="72"/>
      <c r="R1943" s="72"/>
      <c r="S1943" s="72"/>
      <c r="T1943" s="72"/>
      <c r="U1943" s="72"/>
      <c r="V1943" s="72"/>
      <c r="W1943" s="72"/>
      <c r="X1943" s="72"/>
      <c r="Y1943" s="72"/>
    </row>
    <row r="1944" spans="1:25" x14ac:dyDescent="0.3">
      <c r="A1944" s="4"/>
      <c r="B1944" s="4"/>
      <c r="C1944" s="4"/>
      <c r="D1944" s="4"/>
      <c r="E1944" s="4"/>
      <c r="F1944" s="4"/>
      <c r="G1944" s="4"/>
      <c r="H1944" s="72"/>
      <c r="I1944" s="72"/>
      <c r="J1944" s="72"/>
      <c r="K1944" s="72"/>
      <c r="L1944" s="72"/>
      <c r="M1944" s="72"/>
      <c r="N1944" s="72"/>
      <c r="O1944" s="72"/>
      <c r="P1944" s="72"/>
      <c r="Q1944" s="72"/>
      <c r="R1944" s="72"/>
      <c r="S1944" s="72"/>
      <c r="T1944" s="72"/>
      <c r="U1944" s="72"/>
      <c r="V1944" s="72"/>
      <c r="W1944" s="72"/>
      <c r="X1944" s="72"/>
      <c r="Y1944" s="72"/>
    </row>
    <row r="1945" spans="1:25" x14ac:dyDescent="0.3">
      <c r="A1945" s="4"/>
      <c r="B1945" s="4"/>
      <c r="C1945" s="4"/>
      <c r="D1945" s="4"/>
      <c r="E1945" s="4"/>
      <c r="F1945" s="4"/>
      <c r="G1945" s="4"/>
      <c r="H1945" s="72"/>
      <c r="I1945" s="72"/>
      <c r="J1945" s="72"/>
      <c r="K1945" s="72"/>
      <c r="L1945" s="72"/>
      <c r="M1945" s="72"/>
      <c r="N1945" s="72"/>
      <c r="O1945" s="72"/>
      <c r="P1945" s="72"/>
      <c r="Q1945" s="72"/>
      <c r="R1945" s="72"/>
      <c r="S1945" s="72"/>
      <c r="T1945" s="72"/>
      <c r="U1945" s="72"/>
      <c r="V1945" s="72"/>
      <c r="W1945" s="72"/>
      <c r="X1945" s="72"/>
      <c r="Y1945" s="72"/>
    </row>
    <row r="1946" spans="1:25" x14ac:dyDescent="0.3">
      <c r="A1946" s="4"/>
      <c r="B1946" s="4"/>
      <c r="C1946" s="4"/>
      <c r="D1946" s="4"/>
      <c r="E1946" s="4"/>
      <c r="F1946" s="4"/>
      <c r="G1946" s="4"/>
      <c r="H1946" s="72"/>
      <c r="I1946" s="72"/>
      <c r="J1946" s="72"/>
      <c r="K1946" s="72"/>
      <c r="L1946" s="72"/>
      <c r="M1946" s="72"/>
      <c r="N1946" s="72"/>
      <c r="O1946" s="72"/>
      <c r="P1946" s="72"/>
      <c r="Q1946" s="72"/>
      <c r="R1946" s="72"/>
      <c r="S1946" s="72"/>
      <c r="T1946" s="72"/>
      <c r="U1946" s="72"/>
      <c r="V1946" s="72"/>
      <c r="W1946" s="72"/>
      <c r="X1946" s="72"/>
      <c r="Y1946" s="72"/>
    </row>
    <row r="1947" spans="1:25" x14ac:dyDescent="0.3">
      <c r="A1947" s="4"/>
      <c r="B1947" s="4"/>
      <c r="C1947" s="4"/>
      <c r="D1947" s="4"/>
      <c r="E1947" s="4"/>
      <c r="F1947" s="4"/>
      <c r="G1947" s="4"/>
      <c r="H1947" s="72"/>
      <c r="I1947" s="72"/>
      <c r="J1947" s="72"/>
      <c r="K1947" s="72"/>
      <c r="L1947" s="72"/>
      <c r="M1947" s="72"/>
      <c r="N1947" s="72"/>
      <c r="O1947" s="72"/>
      <c r="P1947" s="72"/>
      <c r="Q1947" s="72"/>
      <c r="R1947" s="72"/>
      <c r="S1947" s="72"/>
      <c r="T1947" s="72"/>
      <c r="U1947" s="72"/>
      <c r="V1947" s="72"/>
      <c r="W1947" s="72"/>
      <c r="X1947" s="72"/>
      <c r="Y1947" s="72"/>
    </row>
    <row r="1948" spans="1:25" x14ac:dyDescent="0.3">
      <c r="A1948" s="4"/>
      <c r="B1948" s="4"/>
      <c r="C1948" s="4"/>
      <c r="D1948" s="4"/>
      <c r="E1948" s="4"/>
      <c r="F1948" s="4"/>
      <c r="G1948" s="4"/>
      <c r="H1948" s="72"/>
      <c r="I1948" s="72"/>
      <c r="J1948" s="72"/>
      <c r="K1948" s="72"/>
      <c r="L1948" s="72"/>
      <c r="M1948" s="72"/>
      <c r="N1948" s="72"/>
      <c r="O1948" s="72"/>
      <c r="P1948" s="72"/>
      <c r="Q1948" s="72"/>
      <c r="R1948" s="72"/>
      <c r="S1948" s="72"/>
      <c r="T1948" s="72"/>
      <c r="U1948" s="72"/>
      <c r="V1948" s="72"/>
      <c r="W1948" s="72"/>
      <c r="X1948" s="72"/>
      <c r="Y1948" s="72"/>
    </row>
    <row r="1949" spans="1:25" x14ac:dyDescent="0.3">
      <c r="A1949" s="4"/>
      <c r="B1949" s="4"/>
      <c r="C1949" s="4"/>
      <c r="D1949" s="4"/>
      <c r="E1949" s="4"/>
      <c r="F1949" s="4"/>
      <c r="G1949" s="4"/>
      <c r="H1949" s="72"/>
      <c r="I1949" s="72"/>
      <c r="J1949" s="72"/>
      <c r="K1949" s="72"/>
      <c r="L1949" s="72"/>
      <c r="M1949" s="72"/>
      <c r="N1949" s="72"/>
      <c r="O1949" s="72"/>
      <c r="P1949" s="72"/>
      <c r="Q1949" s="72"/>
      <c r="R1949" s="72"/>
      <c r="S1949" s="72"/>
      <c r="T1949" s="72"/>
      <c r="U1949" s="72"/>
      <c r="V1949" s="72"/>
      <c r="W1949" s="72"/>
      <c r="X1949" s="72"/>
      <c r="Y1949" s="72"/>
    </row>
    <row r="1950" spans="1:25" x14ac:dyDescent="0.3">
      <c r="A1950" s="4"/>
      <c r="B1950" s="4"/>
      <c r="C1950" s="4"/>
      <c r="D1950" s="4"/>
      <c r="E1950" s="4"/>
      <c r="F1950" s="4"/>
      <c r="G1950" s="4"/>
      <c r="H1950" s="72"/>
      <c r="I1950" s="72"/>
      <c r="J1950" s="72"/>
      <c r="K1950" s="72"/>
      <c r="L1950" s="72"/>
      <c r="M1950" s="72"/>
      <c r="N1950" s="72"/>
      <c r="O1950" s="72"/>
      <c r="P1950" s="72"/>
      <c r="Q1950" s="72"/>
      <c r="R1950" s="72"/>
      <c r="S1950" s="72"/>
      <c r="T1950" s="72"/>
      <c r="U1950" s="72"/>
      <c r="V1950" s="72"/>
      <c r="W1950" s="72"/>
      <c r="X1950" s="72"/>
      <c r="Y1950" s="72"/>
    </row>
    <row r="1951" spans="1:25" x14ac:dyDescent="0.3">
      <c r="A1951" s="4"/>
      <c r="B1951" s="4"/>
      <c r="C1951" s="4"/>
      <c r="D1951" s="4"/>
      <c r="E1951" s="4"/>
      <c r="F1951" s="4"/>
      <c r="G1951" s="4"/>
      <c r="H1951" s="72"/>
      <c r="I1951" s="72"/>
      <c r="J1951" s="72"/>
      <c r="K1951" s="72"/>
      <c r="L1951" s="72"/>
      <c r="M1951" s="72"/>
      <c r="N1951" s="72"/>
      <c r="O1951" s="72"/>
      <c r="P1951" s="72"/>
      <c r="Q1951" s="72"/>
      <c r="R1951" s="72"/>
      <c r="S1951" s="72"/>
      <c r="T1951" s="72"/>
      <c r="U1951" s="72"/>
      <c r="V1951" s="72"/>
      <c r="W1951" s="72"/>
      <c r="X1951" s="72"/>
      <c r="Y1951" s="72"/>
    </row>
    <row r="1952" spans="1:25" x14ac:dyDescent="0.3">
      <c r="A1952" s="4"/>
      <c r="B1952" s="4"/>
      <c r="C1952" s="4"/>
      <c r="D1952" s="4"/>
      <c r="E1952" s="4"/>
      <c r="F1952" s="4"/>
      <c r="G1952" s="4"/>
      <c r="H1952" s="72"/>
      <c r="I1952" s="72"/>
      <c r="J1952" s="72"/>
      <c r="K1952" s="72"/>
      <c r="L1952" s="72"/>
      <c r="M1952" s="72"/>
      <c r="N1952" s="72"/>
      <c r="O1952" s="72"/>
      <c r="P1952" s="72"/>
      <c r="Q1952" s="72"/>
      <c r="R1952" s="72"/>
      <c r="S1952" s="72"/>
      <c r="T1952" s="72"/>
      <c r="U1952" s="72"/>
      <c r="V1952" s="72"/>
      <c r="W1952" s="72"/>
      <c r="X1952" s="72"/>
      <c r="Y1952" s="72"/>
    </row>
    <row r="1953" spans="1:25" x14ac:dyDescent="0.3">
      <c r="A1953" s="4"/>
      <c r="B1953" s="4"/>
      <c r="C1953" s="4"/>
      <c r="D1953" s="4"/>
      <c r="E1953" s="4"/>
      <c r="F1953" s="4"/>
      <c r="G1953" s="4"/>
      <c r="H1953" s="72"/>
      <c r="I1953" s="72"/>
      <c r="J1953" s="72"/>
      <c r="K1953" s="72"/>
      <c r="L1953" s="72"/>
      <c r="M1953" s="72"/>
      <c r="N1953" s="72"/>
      <c r="O1953" s="72"/>
      <c r="P1953" s="72"/>
      <c r="Q1953" s="72"/>
      <c r="R1953" s="72"/>
      <c r="S1953" s="72"/>
      <c r="T1953" s="72"/>
      <c r="U1953" s="72"/>
      <c r="V1953" s="72"/>
      <c r="W1953" s="72"/>
      <c r="X1953" s="72"/>
      <c r="Y1953" s="72"/>
    </row>
    <row r="1954" spans="1:25" x14ac:dyDescent="0.3">
      <c r="A1954" s="4"/>
      <c r="B1954" s="4"/>
      <c r="C1954" s="4"/>
      <c r="D1954" s="4"/>
      <c r="E1954" s="4"/>
      <c r="F1954" s="4"/>
      <c r="G1954" s="4"/>
      <c r="H1954" s="72"/>
      <c r="I1954" s="72"/>
      <c r="J1954" s="72"/>
      <c r="K1954" s="72"/>
      <c r="L1954" s="72"/>
      <c r="M1954" s="72"/>
      <c r="N1954" s="72"/>
      <c r="O1954" s="72"/>
      <c r="P1954" s="72"/>
      <c r="Q1954" s="72"/>
      <c r="R1954" s="72"/>
      <c r="S1954" s="72"/>
      <c r="T1954" s="72"/>
      <c r="U1954" s="72"/>
      <c r="V1954" s="72"/>
      <c r="W1954" s="72"/>
      <c r="X1954" s="72"/>
      <c r="Y1954" s="72"/>
    </row>
    <row r="1955" spans="1:25" x14ac:dyDescent="0.3">
      <c r="A1955" s="4"/>
      <c r="B1955" s="4"/>
      <c r="C1955" s="4"/>
      <c r="D1955" s="4"/>
      <c r="E1955" s="4"/>
      <c r="F1955" s="4"/>
      <c r="G1955" s="4"/>
      <c r="H1955" s="72"/>
      <c r="I1955" s="72"/>
      <c r="J1955" s="72"/>
      <c r="K1955" s="72"/>
      <c r="L1955" s="72"/>
      <c r="M1955" s="72"/>
      <c r="N1955" s="72"/>
      <c r="O1955" s="72"/>
      <c r="P1955" s="72"/>
      <c r="Q1955" s="72"/>
      <c r="R1955" s="72"/>
      <c r="S1955" s="72"/>
      <c r="T1955" s="72"/>
      <c r="U1955" s="72"/>
      <c r="V1955" s="72"/>
      <c r="W1955" s="72"/>
      <c r="X1955" s="72"/>
      <c r="Y1955" s="72"/>
    </row>
    <row r="1956" spans="1:25" x14ac:dyDescent="0.3">
      <c r="A1956" s="4"/>
      <c r="B1956" s="4"/>
      <c r="C1956" s="4"/>
      <c r="D1956" s="4"/>
      <c r="E1956" s="4"/>
      <c r="F1956" s="4"/>
      <c r="G1956" s="4"/>
      <c r="H1956" s="72"/>
      <c r="I1956" s="72"/>
      <c r="J1956" s="72"/>
      <c r="K1956" s="72"/>
      <c r="L1956" s="72"/>
      <c r="M1956" s="72"/>
      <c r="N1956" s="72"/>
      <c r="O1956" s="72"/>
      <c r="P1956" s="72"/>
      <c r="Q1956" s="72"/>
      <c r="R1956" s="72"/>
      <c r="S1956" s="72"/>
      <c r="T1956" s="72"/>
      <c r="U1956" s="72"/>
      <c r="V1956" s="72"/>
      <c r="W1956" s="72"/>
      <c r="X1956" s="72"/>
      <c r="Y1956" s="72"/>
    </row>
    <row r="1957" spans="1:25" x14ac:dyDescent="0.3">
      <c r="A1957" s="4"/>
      <c r="B1957" s="4"/>
      <c r="C1957" s="4"/>
      <c r="D1957" s="4"/>
      <c r="E1957" s="4"/>
      <c r="F1957" s="4"/>
      <c r="G1957" s="4"/>
      <c r="H1957" s="72"/>
      <c r="I1957" s="72"/>
      <c r="J1957" s="72"/>
      <c r="K1957" s="72"/>
      <c r="L1957" s="72"/>
      <c r="M1957" s="72"/>
      <c r="N1957" s="72"/>
      <c r="O1957" s="72"/>
      <c r="P1957" s="72"/>
      <c r="Q1957" s="72"/>
      <c r="R1957" s="72"/>
      <c r="S1957" s="72"/>
      <c r="T1957" s="72"/>
      <c r="U1957" s="72"/>
      <c r="V1957" s="72"/>
      <c r="W1957" s="72"/>
      <c r="X1957" s="72"/>
      <c r="Y1957" s="72"/>
    </row>
    <row r="1958" spans="1:25" x14ac:dyDescent="0.3">
      <c r="A1958" s="4"/>
      <c r="B1958" s="4"/>
      <c r="C1958" s="4"/>
      <c r="D1958" s="4"/>
      <c r="E1958" s="4"/>
      <c r="F1958" s="4"/>
      <c r="G1958" s="4"/>
      <c r="H1958" s="72"/>
      <c r="I1958" s="72"/>
      <c r="J1958" s="72"/>
      <c r="K1958" s="72"/>
      <c r="L1958" s="72"/>
      <c r="M1958" s="72"/>
      <c r="N1958" s="72"/>
      <c r="O1958" s="72"/>
      <c r="P1958" s="72"/>
      <c r="Q1958" s="72"/>
      <c r="R1958" s="72"/>
      <c r="S1958" s="72"/>
      <c r="T1958" s="72"/>
      <c r="U1958" s="72"/>
      <c r="V1958" s="72"/>
      <c r="W1958" s="72"/>
      <c r="X1958" s="72"/>
      <c r="Y1958" s="72"/>
    </row>
    <row r="1959" spans="1:25" x14ac:dyDescent="0.3">
      <c r="A1959" s="4"/>
      <c r="B1959" s="4"/>
      <c r="C1959" s="4"/>
      <c r="D1959" s="4"/>
      <c r="E1959" s="4"/>
      <c r="F1959" s="4"/>
      <c r="G1959" s="4"/>
      <c r="H1959" s="72"/>
      <c r="I1959" s="72"/>
      <c r="J1959" s="72"/>
      <c r="K1959" s="72"/>
      <c r="L1959" s="72"/>
      <c r="M1959" s="72"/>
      <c r="N1959" s="72"/>
      <c r="O1959" s="72"/>
      <c r="P1959" s="72"/>
      <c r="Q1959" s="72"/>
      <c r="R1959" s="72"/>
      <c r="S1959" s="72"/>
      <c r="T1959" s="72"/>
      <c r="U1959" s="72"/>
      <c r="V1959" s="72"/>
      <c r="W1959" s="72"/>
      <c r="X1959" s="72"/>
      <c r="Y1959" s="72"/>
    </row>
    <row r="1960" spans="1:25" x14ac:dyDescent="0.3">
      <c r="A1960" s="4"/>
      <c r="B1960" s="4"/>
      <c r="C1960" s="4"/>
      <c r="D1960" s="4"/>
      <c r="E1960" s="4"/>
      <c r="F1960" s="4"/>
      <c r="G1960" s="4"/>
      <c r="H1960" s="72"/>
      <c r="I1960" s="72"/>
      <c r="J1960" s="72"/>
      <c r="K1960" s="72"/>
      <c r="L1960" s="72"/>
      <c r="M1960" s="72"/>
      <c r="N1960" s="72"/>
      <c r="O1960" s="72"/>
      <c r="P1960" s="72"/>
      <c r="Q1960" s="72"/>
      <c r="R1960" s="72"/>
      <c r="S1960" s="72"/>
      <c r="T1960" s="72"/>
      <c r="U1960" s="72"/>
      <c r="V1960" s="72"/>
      <c r="W1960" s="72"/>
      <c r="X1960" s="72"/>
      <c r="Y1960" s="72"/>
    </row>
    <row r="1961" spans="1:25" x14ac:dyDescent="0.3">
      <c r="A1961" s="4"/>
      <c r="B1961" s="4"/>
      <c r="C1961" s="4"/>
      <c r="D1961" s="4"/>
      <c r="E1961" s="4"/>
      <c r="F1961" s="4"/>
      <c r="G1961" s="4"/>
      <c r="H1961" s="72"/>
      <c r="I1961" s="72"/>
      <c r="J1961" s="72"/>
      <c r="K1961" s="72"/>
      <c r="L1961" s="72"/>
      <c r="M1961" s="72"/>
      <c r="N1961" s="72"/>
      <c r="O1961" s="72"/>
      <c r="P1961" s="72"/>
      <c r="Q1961" s="72"/>
      <c r="R1961" s="72"/>
      <c r="S1961" s="72"/>
      <c r="T1961" s="72"/>
      <c r="U1961" s="72"/>
      <c r="V1961" s="72"/>
      <c r="W1961" s="72"/>
      <c r="X1961" s="72"/>
      <c r="Y1961" s="72"/>
    </row>
    <row r="1962" spans="1:25" x14ac:dyDescent="0.3">
      <c r="A1962" s="4"/>
      <c r="B1962" s="4"/>
      <c r="C1962" s="4"/>
      <c r="D1962" s="4"/>
      <c r="E1962" s="4"/>
      <c r="F1962" s="4"/>
      <c r="G1962" s="4"/>
      <c r="H1962" s="72"/>
      <c r="I1962" s="72"/>
      <c r="J1962" s="72"/>
      <c r="K1962" s="72"/>
      <c r="L1962" s="72"/>
      <c r="M1962" s="72"/>
      <c r="N1962" s="72"/>
      <c r="O1962" s="72"/>
      <c r="P1962" s="72"/>
      <c r="Q1962" s="72"/>
      <c r="R1962" s="72"/>
      <c r="S1962" s="72"/>
      <c r="T1962" s="72"/>
      <c r="U1962" s="72"/>
      <c r="V1962" s="72"/>
      <c r="W1962" s="72"/>
      <c r="X1962" s="72"/>
      <c r="Y1962" s="72"/>
    </row>
    <row r="1963" spans="1:25" x14ac:dyDescent="0.3">
      <c r="A1963" s="4"/>
      <c r="B1963" s="4"/>
      <c r="C1963" s="4"/>
      <c r="D1963" s="4"/>
      <c r="E1963" s="4"/>
      <c r="F1963" s="4"/>
      <c r="G1963" s="4"/>
      <c r="H1963" s="72"/>
      <c r="I1963" s="72"/>
      <c r="J1963" s="72"/>
      <c r="K1963" s="72"/>
      <c r="L1963" s="72"/>
      <c r="M1963" s="72"/>
      <c r="N1963" s="72"/>
      <c r="O1963" s="72"/>
      <c r="P1963" s="72"/>
      <c r="Q1963" s="72"/>
      <c r="R1963" s="72"/>
      <c r="S1963" s="72"/>
      <c r="T1963" s="72"/>
      <c r="U1963" s="72"/>
      <c r="V1963" s="72"/>
      <c r="W1963" s="72"/>
      <c r="X1963" s="72"/>
      <c r="Y1963" s="72"/>
    </row>
    <row r="1964" spans="1:25" x14ac:dyDescent="0.3">
      <c r="A1964" s="4"/>
      <c r="B1964" s="4"/>
      <c r="C1964" s="4"/>
      <c r="D1964" s="4"/>
      <c r="E1964" s="4"/>
      <c r="F1964" s="4"/>
      <c r="G1964" s="4"/>
      <c r="H1964" s="72"/>
      <c r="I1964" s="72"/>
      <c r="J1964" s="72"/>
      <c r="K1964" s="72"/>
      <c r="L1964" s="72"/>
      <c r="M1964" s="72"/>
      <c r="N1964" s="72"/>
      <c r="O1964" s="72"/>
      <c r="P1964" s="72"/>
      <c r="Q1964" s="72"/>
      <c r="R1964" s="72"/>
      <c r="S1964" s="72"/>
      <c r="T1964" s="72"/>
      <c r="U1964" s="72"/>
      <c r="V1964" s="72"/>
      <c r="W1964" s="72"/>
      <c r="X1964" s="72"/>
      <c r="Y1964" s="72"/>
    </row>
    <row r="1965" spans="1:25" x14ac:dyDescent="0.3">
      <c r="A1965" s="4"/>
      <c r="B1965" s="4"/>
      <c r="C1965" s="4"/>
      <c r="D1965" s="4"/>
      <c r="E1965" s="4"/>
      <c r="F1965" s="4"/>
      <c r="G1965" s="4"/>
      <c r="H1965" s="72"/>
      <c r="I1965" s="72"/>
      <c r="J1965" s="72"/>
      <c r="K1965" s="72"/>
      <c r="L1965" s="72"/>
      <c r="M1965" s="72"/>
      <c r="N1965" s="72"/>
      <c r="O1965" s="72"/>
      <c r="P1965" s="72"/>
      <c r="Q1965" s="72"/>
      <c r="R1965" s="72"/>
      <c r="S1965" s="72"/>
      <c r="T1965" s="72"/>
      <c r="U1965" s="72"/>
      <c r="V1965" s="72"/>
      <c r="W1965" s="72"/>
      <c r="X1965" s="72"/>
      <c r="Y1965" s="72"/>
    </row>
    <row r="1966" spans="1:25" x14ac:dyDescent="0.3">
      <c r="A1966" s="4"/>
      <c r="B1966" s="4"/>
      <c r="C1966" s="4"/>
      <c r="D1966" s="4"/>
      <c r="E1966" s="4"/>
      <c r="F1966" s="4"/>
      <c r="G1966" s="4"/>
      <c r="H1966" s="72"/>
      <c r="I1966" s="72"/>
      <c r="J1966" s="72"/>
      <c r="K1966" s="72"/>
      <c r="L1966" s="72"/>
      <c r="M1966" s="72"/>
      <c r="N1966" s="72"/>
      <c r="O1966" s="72"/>
      <c r="P1966" s="72"/>
      <c r="Q1966" s="72"/>
      <c r="R1966" s="72"/>
      <c r="S1966" s="72"/>
      <c r="T1966" s="72"/>
      <c r="U1966" s="72"/>
      <c r="V1966" s="72"/>
      <c r="W1966" s="72"/>
      <c r="X1966" s="72"/>
      <c r="Y1966" s="72"/>
    </row>
    <row r="1967" spans="1:25" x14ac:dyDescent="0.3">
      <c r="A1967" s="4"/>
      <c r="B1967" s="4"/>
      <c r="C1967" s="4"/>
      <c r="D1967" s="4"/>
      <c r="E1967" s="4"/>
      <c r="F1967" s="4"/>
      <c r="G1967" s="4"/>
      <c r="H1967" s="72"/>
      <c r="I1967" s="72"/>
      <c r="J1967" s="72"/>
      <c r="K1967" s="72"/>
      <c r="L1967" s="72"/>
      <c r="M1967" s="72"/>
      <c r="N1967" s="72"/>
      <c r="O1967" s="72"/>
      <c r="P1967" s="72"/>
      <c r="Q1967" s="72"/>
      <c r="R1967" s="72"/>
      <c r="S1967" s="72"/>
      <c r="T1967" s="72"/>
      <c r="U1967" s="72"/>
      <c r="V1967" s="72"/>
      <c r="W1967" s="72"/>
      <c r="X1967" s="72"/>
      <c r="Y1967" s="72"/>
    </row>
    <row r="1968" spans="1:25" x14ac:dyDescent="0.3">
      <c r="A1968" s="4"/>
      <c r="B1968" s="4"/>
      <c r="C1968" s="4"/>
      <c r="D1968" s="4"/>
      <c r="E1968" s="4"/>
      <c r="F1968" s="4"/>
      <c r="G1968" s="4"/>
      <c r="H1968" s="72"/>
      <c r="I1968" s="72"/>
      <c r="J1968" s="72"/>
      <c r="K1968" s="72"/>
      <c r="L1968" s="72"/>
      <c r="M1968" s="72"/>
      <c r="N1968" s="72"/>
      <c r="O1968" s="72"/>
      <c r="P1968" s="72"/>
      <c r="Q1968" s="72"/>
      <c r="R1968" s="72"/>
      <c r="S1968" s="72"/>
      <c r="T1968" s="72"/>
      <c r="U1968" s="72"/>
      <c r="V1968" s="72"/>
      <c r="W1968" s="72"/>
      <c r="X1968" s="72"/>
      <c r="Y1968" s="72"/>
    </row>
    <row r="1969" spans="1:25" x14ac:dyDescent="0.3">
      <c r="A1969" s="4"/>
      <c r="B1969" s="4"/>
      <c r="C1969" s="4"/>
      <c r="D1969" s="4"/>
      <c r="E1969" s="4"/>
      <c r="F1969" s="4"/>
      <c r="G1969" s="4"/>
      <c r="H1969" s="72"/>
      <c r="I1969" s="72"/>
      <c r="J1969" s="72"/>
      <c r="K1969" s="72"/>
      <c r="L1969" s="72"/>
      <c r="M1969" s="72"/>
      <c r="N1969" s="72"/>
      <c r="O1969" s="72"/>
      <c r="P1969" s="72"/>
      <c r="Q1969" s="72"/>
      <c r="R1969" s="72"/>
      <c r="S1969" s="72"/>
      <c r="T1969" s="72"/>
      <c r="U1969" s="72"/>
      <c r="V1969" s="72"/>
      <c r="W1969" s="72"/>
      <c r="X1969" s="72"/>
      <c r="Y1969" s="72"/>
    </row>
    <row r="1970" spans="1:25" x14ac:dyDescent="0.3">
      <c r="A1970" s="4"/>
      <c r="B1970" s="4"/>
      <c r="C1970" s="4"/>
      <c r="D1970" s="4"/>
      <c r="E1970" s="4"/>
      <c r="F1970" s="4"/>
      <c r="G1970" s="4"/>
      <c r="H1970" s="72"/>
      <c r="I1970" s="72"/>
      <c r="J1970" s="72"/>
      <c r="K1970" s="72"/>
      <c r="L1970" s="72"/>
      <c r="M1970" s="72"/>
      <c r="N1970" s="72"/>
      <c r="O1970" s="72"/>
      <c r="P1970" s="72"/>
      <c r="Q1970" s="72"/>
      <c r="R1970" s="72"/>
      <c r="S1970" s="72"/>
      <c r="T1970" s="72"/>
      <c r="U1970" s="72"/>
      <c r="V1970" s="72"/>
      <c r="W1970" s="72"/>
      <c r="X1970" s="72"/>
      <c r="Y1970" s="72"/>
    </row>
    <row r="1971" spans="1:25" x14ac:dyDescent="0.3">
      <c r="A1971" s="4"/>
      <c r="B1971" s="4"/>
      <c r="C1971" s="4"/>
      <c r="D1971" s="4"/>
      <c r="E1971" s="4"/>
      <c r="F1971" s="4"/>
      <c r="G1971" s="4"/>
      <c r="H1971" s="72"/>
      <c r="I1971" s="72"/>
      <c r="J1971" s="72"/>
      <c r="K1971" s="72"/>
      <c r="L1971" s="72"/>
      <c r="M1971" s="72"/>
      <c r="N1971" s="72"/>
      <c r="O1971" s="72"/>
      <c r="P1971" s="72"/>
      <c r="Q1971" s="72"/>
      <c r="R1971" s="72"/>
      <c r="S1971" s="72"/>
      <c r="T1971" s="72"/>
      <c r="U1971" s="72"/>
      <c r="V1971" s="72"/>
      <c r="W1971" s="72"/>
      <c r="X1971" s="72"/>
      <c r="Y1971" s="72"/>
    </row>
    <row r="1972" spans="1:25" x14ac:dyDescent="0.3">
      <c r="A1972" s="4"/>
      <c r="B1972" s="4"/>
      <c r="C1972" s="4"/>
      <c r="D1972" s="4"/>
      <c r="E1972" s="4"/>
      <c r="F1972" s="4"/>
      <c r="G1972" s="4"/>
      <c r="H1972" s="72"/>
      <c r="I1972" s="72"/>
      <c r="J1972" s="72"/>
      <c r="K1972" s="72"/>
      <c r="L1972" s="72"/>
      <c r="M1972" s="72"/>
      <c r="N1972" s="72"/>
      <c r="O1972" s="72"/>
      <c r="P1972" s="72"/>
      <c r="Q1972" s="72"/>
      <c r="R1972" s="72"/>
      <c r="S1972" s="72"/>
      <c r="T1972" s="72"/>
      <c r="U1972" s="72"/>
      <c r="V1972" s="72"/>
      <c r="W1972" s="72"/>
      <c r="X1972" s="72"/>
      <c r="Y1972" s="72"/>
    </row>
    <row r="1973" spans="1:25" x14ac:dyDescent="0.3">
      <c r="A1973" s="4"/>
      <c r="B1973" s="4"/>
      <c r="C1973" s="4"/>
      <c r="D1973" s="4"/>
      <c r="E1973" s="4"/>
      <c r="F1973" s="4"/>
      <c r="G1973" s="4"/>
      <c r="H1973" s="72"/>
      <c r="I1973" s="72"/>
      <c r="J1973" s="72"/>
      <c r="K1973" s="72"/>
      <c r="L1973" s="72"/>
      <c r="M1973" s="72"/>
      <c r="N1973" s="72"/>
      <c r="O1973" s="72"/>
      <c r="P1973" s="72"/>
      <c r="Q1973" s="72"/>
      <c r="R1973" s="72"/>
      <c r="S1973" s="72"/>
      <c r="T1973" s="72"/>
      <c r="U1973" s="72"/>
      <c r="V1973" s="72"/>
      <c r="W1973" s="72"/>
      <c r="X1973" s="72"/>
      <c r="Y1973" s="72"/>
    </row>
    <row r="1974" spans="1:25" x14ac:dyDescent="0.3">
      <c r="A1974" s="4"/>
      <c r="B1974" s="4"/>
      <c r="C1974" s="4"/>
      <c r="D1974" s="4"/>
      <c r="E1974" s="4"/>
      <c r="F1974" s="4"/>
      <c r="G1974" s="4"/>
      <c r="H1974" s="72"/>
      <c r="I1974" s="72"/>
      <c r="J1974" s="72"/>
      <c r="K1974" s="72"/>
      <c r="L1974" s="72"/>
      <c r="M1974" s="72"/>
      <c r="N1974" s="72"/>
      <c r="O1974" s="72"/>
      <c r="P1974" s="72"/>
      <c r="Q1974" s="72"/>
      <c r="R1974" s="72"/>
      <c r="S1974" s="72"/>
      <c r="T1974" s="72"/>
      <c r="U1974" s="72"/>
      <c r="V1974" s="72"/>
      <c r="W1974" s="72"/>
      <c r="X1974" s="72"/>
      <c r="Y1974" s="72"/>
    </row>
    <row r="1975" spans="1:25" x14ac:dyDescent="0.3">
      <c r="A1975" s="4"/>
      <c r="B1975" s="4"/>
      <c r="C1975" s="4"/>
      <c r="D1975" s="4"/>
      <c r="E1975" s="4"/>
      <c r="F1975" s="4"/>
      <c r="G1975" s="4"/>
      <c r="H1975" s="72"/>
      <c r="I1975" s="72"/>
      <c r="J1975" s="72"/>
      <c r="K1975" s="72"/>
      <c r="L1975" s="72"/>
      <c r="M1975" s="72"/>
      <c r="N1975" s="72"/>
      <c r="O1975" s="72"/>
      <c r="P1975" s="72"/>
      <c r="Q1975" s="72"/>
      <c r="R1975" s="72"/>
      <c r="S1975" s="72"/>
      <c r="T1975" s="72"/>
      <c r="U1975" s="72"/>
      <c r="V1975" s="72"/>
      <c r="W1975" s="72"/>
      <c r="X1975" s="72"/>
      <c r="Y1975" s="72"/>
    </row>
    <row r="1976" spans="1:25" x14ac:dyDescent="0.3">
      <c r="A1976" s="4"/>
      <c r="B1976" s="4"/>
      <c r="C1976" s="4"/>
      <c r="D1976" s="4"/>
      <c r="E1976" s="4"/>
      <c r="F1976" s="4"/>
      <c r="G1976" s="4"/>
      <c r="H1976" s="72"/>
      <c r="I1976" s="72"/>
      <c r="J1976" s="72"/>
      <c r="K1976" s="72"/>
      <c r="L1976" s="72"/>
      <c r="M1976" s="72"/>
      <c r="N1976" s="72"/>
      <c r="O1976" s="72"/>
      <c r="P1976" s="72"/>
      <c r="Q1976" s="72"/>
      <c r="R1976" s="72"/>
      <c r="S1976" s="72"/>
      <c r="T1976" s="72"/>
      <c r="U1976" s="72"/>
      <c r="V1976" s="72"/>
      <c r="W1976" s="72"/>
      <c r="X1976" s="72"/>
      <c r="Y1976" s="72"/>
    </row>
    <row r="1977" spans="1:25" x14ac:dyDescent="0.3">
      <c r="A1977" s="4"/>
      <c r="B1977" s="4"/>
      <c r="C1977" s="4"/>
      <c r="D1977" s="4"/>
      <c r="E1977" s="4"/>
      <c r="F1977" s="4"/>
      <c r="G1977" s="4"/>
      <c r="H1977" s="72"/>
      <c r="I1977" s="72"/>
      <c r="J1977" s="72"/>
      <c r="K1977" s="72"/>
      <c r="L1977" s="72"/>
      <c r="M1977" s="72"/>
      <c r="N1977" s="72"/>
      <c r="O1977" s="72"/>
      <c r="P1977" s="72"/>
      <c r="Q1977" s="72"/>
      <c r="R1977" s="72"/>
      <c r="S1977" s="72"/>
      <c r="T1977" s="72"/>
      <c r="U1977" s="72"/>
      <c r="V1977" s="72"/>
      <c r="W1977" s="72"/>
      <c r="X1977" s="72"/>
      <c r="Y1977" s="72"/>
    </row>
    <row r="1978" spans="1:25" x14ac:dyDescent="0.3">
      <c r="A1978" s="4"/>
      <c r="B1978" s="4"/>
      <c r="C1978" s="4"/>
      <c r="D1978" s="4"/>
      <c r="E1978" s="4"/>
      <c r="F1978" s="4"/>
      <c r="G1978" s="4"/>
      <c r="H1978" s="72"/>
      <c r="I1978" s="72"/>
      <c r="J1978" s="72"/>
      <c r="K1978" s="72"/>
      <c r="L1978" s="72"/>
      <c r="M1978" s="72"/>
      <c r="N1978" s="72"/>
      <c r="O1978" s="72"/>
      <c r="P1978" s="72"/>
      <c r="Q1978" s="72"/>
      <c r="R1978" s="72"/>
      <c r="S1978" s="72"/>
      <c r="T1978" s="72"/>
      <c r="U1978" s="72"/>
      <c r="V1978" s="72"/>
      <c r="W1978" s="72"/>
      <c r="X1978" s="72"/>
      <c r="Y1978" s="72"/>
    </row>
    <row r="1979" spans="1:25" x14ac:dyDescent="0.3">
      <c r="A1979" s="4"/>
      <c r="B1979" s="4"/>
      <c r="C1979" s="4"/>
      <c r="D1979" s="4"/>
      <c r="E1979" s="4"/>
      <c r="F1979" s="4"/>
      <c r="G1979" s="4"/>
      <c r="H1979" s="72"/>
      <c r="I1979" s="72"/>
      <c r="J1979" s="72"/>
      <c r="K1979" s="72"/>
      <c r="L1979" s="72"/>
      <c r="M1979" s="72"/>
      <c r="N1979" s="72"/>
      <c r="O1979" s="72"/>
      <c r="P1979" s="72"/>
      <c r="Q1979" s="72"/>
      <c r="R1979" s="72"/>
      <c r="S1979" s="72"/>
      <c r="T1979" s="72"/>
      <c r="U1979" s="72"/>
      <c r="V1979" s="72"/>
      <c r="W1979" s="72"/>
      <c r="X1979" s="72"/>
      <c r="Y1979" s="72"/>
    </row>
    <row r="1980" spans="1:25" x14ac:dyDescent="0.3">
      <c r="A1980" s="4"/>
      <c r="B1980" s="4"/>
      <c r="C1980" s="4"/>
      <c r="D1980" s="4"/>
      <c r="E1980" s="4"/>
      <c r="F1980" s="4"/>
      <c r="G1980" s="4"/>
      <c r="H1980" s="72"/>
      <c r="I1980" s="72"/>
      <c r="J1980" s="72"/>
      <c r="K1980" s="72"/>
      <c r="L1980" s="72"/>
      <c r="M1980" s="72"/>
      <c r="N1980" s="72"/>
      <c r="O1980" s="72"/>
      <c r="P1980" s="72"/>
      <c r="Q1980" s="72"/>
      <c r="R1980" s="72"/>
      <c r="S1980" s="72"/>
      <c r="T1980" s="72"/>
      <c r="U1980" s="72"/>
      <c r="V1980" s="72"/>
      <c r="W1980" s="72"/>
      <c r="X1980" s="72"/>
      <c r="Y1980" s="72"/>
    </row>
    <row r="1981" spans="1:25" x14ac:dyDescent="0.3">
      <c r="A1981" s="4"/>
      <c r="B1981" s="4"/>
      <c r="C1981" s="4"/>
      <c r="D1981" s="4"/>
      <c r="E1981" s="4"/>
      <c r="F1981" s="4"/>
      <c r="G1981" s="4"/>
      <c r="H1981" s="72"/>
      <c r="I1981" s="72"/>
      <c r="J1981" s="72"/>
      <c r="K1981" s="72"/>
      <c r="L1981" s="72"/>
      <c r="M1981" s="72"/>
      <c r="N1981" s="72"/>
      <c r="O1981" s="72"/>
      <c r="P1981" s="72"/>
      <c r="Q1981" s="72"/>
      <c r="R1981" s="72"/>
      <c r="S1981" s="72"/>
      <c r="T1981" s="72"/>
      <c r="U1981" s="72"/>
      <c r="V1981" s="72"/>
      <c r="W1981" s="72"/>
      <c r="X1981" s="72"/>
      <c r="Y1981" s="72"/>
    </row>
    <row r="1982" spans="1:25" x14ac:dyDescent="0.3">
      <c r="A1982" s="4"/>
      <c r="B1982" s="4"/>
      <c r="C1982" s="4"/>
      <c r="D1982" s="4"/>
      <c r="E1982" s="4"/>
      <c r="F1982" s="4"/>
      <c r="G1982" s="4"/>
      <c r="H1982" s="72"/>
      <c r="I1982" s="72"/>
      <c r="J1982" s="72"/>
      <c r="K1982" s="72"/>
      <c r="L1982" s="72"/>
      <c r="M1982" s="72"/>
      <c r="N1982" s="72"/>
      <c r="O1982" s="72"/>
      <c r="P1982" s="72"/>
      <c r="Q1982" s="72"/>
      <c r="R1982" s="72"/>
      <c r="S1982" s="72"/>
      <c r="T1982" s="72"/>
      <c r="U1982" s="72"/>
      <c r="V1982" s="72"/>
      <c r="W1982" s="72"/>
      <c r="X1982" s="72"/>
      <c r="Y1982" s="72"/>
    </row>
    <row r="1983" spans="1:25" x14ac:dyDescent="0.3">
      <c r="A1983" s="4"/>
      <c r="B1983" s="4"/>
      <c r="C1983" s="4"/>
      <c r="D1983" s="4"/>
      <c r="E1983" s="4"/>
      <c r="F1983" s="4"/>
      <c r="G1983" s="4"/>
      <c r="H1983" s="72"/>
      <c r="I1983" s="72"/>
      <c r="J1983" s="72"/>
      <c r="K1983" s="72"/>
      <c r="L1983" s="72"/>
      <c r="M1983" s="72"/>
      <c r="N1983" s="72"/>
      <c r="O1983" s="72"/>
      <c r="P1983" s="72"/>
      <c r="Q1983" s="72"/>
      <c r="R1983" s="72"/>
      <c r="S1983" s="72"/>
      <c r="T1983" s="72"/>
      <c r="U1983" s="72"/>
      <c r="V1983" s="72"/>
      <c r="W1983" s="72"/>
      <c r="X1983" s="72"/>
      <c r="Y1983" s="72"/>
    </row>
    <row r="1984" spans="1:25" x14ac:dyDescent="0.3">
      <c r="A1984" s="4"/>
      <c r="B1984" s="4"/>
      <c r="C1984" s="4"/>
      <c r="D1984" s="4"/>
      <c r="E1984" s="4"/>
      <c r="F1984" s="4"/>
      <c r="G1984" s="4"/>
      <c r="H1984" s="72"/>
      <c r="I1984" s="72"/>
      <c r="J1984" s="72"/>
      <c r="K1984" s="72"/>
      <c r="L1984" s="72"/>
      <c r="M1984" s="72"/>
      <c r="N1984" s="72"/>
      <c r="O1984" s="72"/>
      <c r="P1984" s="72"/>
      <c r="Q1984" s="72"/>
      <c r="R1984" s="72"/>
      <c r="S1984" s="72"/>
      <c r="T1984" s="72"/>
      <c r="U1984" s="72"/>
      <c r="V1984" s="72"/>
      <c r="W1984" s="72"/>
      <c r="X1984" s="72"/>
      <c r="Y1984" s="72"/>
    </row>
    <row r="1985" spans="1:25" x14ac:dyDescent="0.3">
      <c r="A1985" s="4"/>
      <c r="B1985" s="4"/>
      <c r="C1985" s="4"/>
      <c r="D1985" s="4"/>
      <c r="E1985" s="4"/>
      <c r="F1985" s="4"/>
      <c r="G1985" s="4"/>
      <c r="H1985" s="72"/>
      <c r="I1985" s="72"/>
      <c r="J1985" s="72"/>
      <c r="K1985" s="72"/>
      <c r="L1985" s="72"/>
      <c r="M1985" s="72"/>
      <c r="N1985" s="72"/>
      <c r="O1985" s="72"/>
      <c r="P1985" s="72"/>
      <c r="Q1985" s="72"/>
      <c r="R1985" s="72"/>
      <c r="S1985" s="72"/>
      <c r="T1985" s="72"/>
      <c r="U1985" s="72"/>
      <c r="V1985" s="72"/>
      <c r="W1985" s="72"/>
      <c r="X1985" s="72"/>
      <c r="Y1985" s="72"/>
    </row>
    <row r="1986" spans="1:25" x14ac:dyDescent="0.3">
      <c r="A1986" s="4"/>
      <c r="B1986" s="4"/>
      <c r="C1986" s="4"/>
      <c r="D1986" s="4"/>
      <c r="E1986" s="4"/>
      <c r="F1986" s="4"/>
      <c r="G1986" s="4"/>
      <c r="H1986" s="72"/>
      <c r="I1986" s="72"/>
      <c r="J1986" s="72"/>
      <c r="K1986" s="72"/>
      <c r="L1986" s="72"/>
      <c r="M1986" s="72"/>
      <c r="N1986" s="72"/>
      <c r="O1986" s="72"/>
      <c r="P1986" s="72"/>
      <c r="Q1986" s="72"/>
      <c r="R1986" s="72"/>
      <c r="S1986" s="72"/>
      <c r="T1986" s="72"/>
      <c r="U1986" s="72"/>
      <c r="V1986" s="72"/>
      <c r="W1986" s="72"/>
      <c r="X1986" s="72"/>
      <c r="Y1986" s="72"/>
    </row>
    <row r="1987" spans="1:25" x14ac:dyDescent="0.3">
      <c r="A1987" s="4"/>
      <c r="B1987" s="4"/>
      <c r="C1987" s="4"/>
      <c r="D1987" s="4"/>
      <c r="E1987" s="4"/>
      <c r="F1987" s="4"/>
      <c r="G1987" s="4"/>
      <c r="H1987" s="72"/>
      <c r="I1987" s="72"/>
      <c r="J1987" s="72"/>
      <c r="K1987" s="72"/>
      <c r="L1987" s="72"/>
      <c r="M1987" s="72"/>
      <c r="N1987" s="72"/>
      <c r="O1987" s="72"/>
      <c r="P1987" s="72"/>
      <c r="Q1987" s="72"/>
      <c r="R1987" s="72"/>
      <c r="S1987" s="72"/>
      <c r="T1987" s="72"/>
      <c r="U1987" s="72"/>
      <c r="V1987" s="72"/>
      <c r="W1987" s="72"/>
      <c r="X1987" s="72"/>
      <c r="Y1987" s="72"/>
    </row>
    <row r="1988" spans="1:25" x14ac:dyDescent="0.3">
      <c r="A1988" s="4"/>
      <c r="B1988" s="4"/>
      <c r="C1988" s="4"/>
      <c r="D1988" s="4"/>
      <c r="E1988" s="4"/>
      <c r="F1988" s="4"/>
      <c r="G1988" s="4"/>
      <c r="H1988" s="72"/>
      <c r="I1988" s="72"/>
      <c r="J1988" s="72"/>
      <c r="K1988" s="72"/>
      <c r="L1988" s="72"/>
      <c r="M1988" s="72"/>
      <c r="N1988" s="72"/>
      <c r="O1988" s="72"/>
      <c r="P1988" s="72"/>
      <c r="Q1988" s="72"/>
      <c r="R1988" s="72"/>
      <c r="S1988" s="72"/>
      <c r="T1988" s="72"/>
      <c r="U1988" s="72"/>
      <c r="V1988" s="72"/>
      <c r="W1988" s="72"/>
      <c r="X1988" s="72"/>
      <c r="Y1988" s="72"/>
    </row>
    <row r="1989" spans="1:25" x14ac:dyDescent="0.3">
      <c r="A1989" s="4"/>
      <c r="B1989" s="4"/>
      <c r="C1989" s="4"/>
      <c r="D1989" s="4"/>
      <c r="E1989" s="4"/>
      <c r="F1989" s="4"/>
      <c r="G1989" s="4"/>
      <c r="H1989" s="72"/>
      <c r="I1989" s="72"/>
      <c r="J1989" s="72"/>
      <c r="K1989" s="72"/>
      <c r="L1989" s="72"/>
      <c r="M1989" s="72"/>
      <c r="N1989" s="72"/>
      <c r="O1989" s="72"/>
      <c r="P1989" s="72"/>
      <c r="Q1989" s="72"/>
      <c r="R1989" s="72"/>
      <c r="S1989" s="72"/>
      <c r="T1989" s="72"/>
      <c r="U1989" s="72"/>
      <c r="V1989" s="72"/>
      <c r="W1989" s="72"/>
      <c r="X1989" s="72"/>
      <c r="Y1989" s="72"/>
    </row>
    <row r="1990" spans="1:25" x14ac:dyDescent="0.3">
      <c r="A1990" s="4"/>
      <c r="B1990" s="4"/>
      <c r="C1990" s="4"/>
      <c r="D1990" s="4"/>
      <c r="E1990" s="4"/>
      <c r="F1990" s="4"/>
      <c r="G1990" s="4"/>
      <c r="H1990" s="72"/>
      <c r="I1990" s="72"/>
      <c r="J1990" s="72"/>
      <c r="K1990" s="72"/>
      <c r="L1990" s="72"/>
      <c r="M1990" s="72"/>
      <c r="N1990" s="72"/>
      <c r="O1990" s="72"/>
      <c r="P1990" s="72"/>
      <c r="Q1990" s="72"/>
      <c r="R1990" s="72"/>
      <c r="S1990" s="72"/>
      <c r="T1990" s="72"/>
      <c r="U1990" s="72"/>
      <c r="V1990" s="72"/>
      <c r="W1990" s="72"/>
      <c r="X1990" s="72"/>
      <c r="Y1990" s="72"/>
    </row>
    <row r="1991" spans="1:25" x14ac:dyDescent="0.3">
      <c r="A1991" s="4"/>
      <c r="B1991" s="4"/>
      <c r="C1991" s="4"/>
      <c r="D1991" s="4"/>
      <c r="E1991" s="4"/>
      <c r="F1991" s="4"/>
      <c r="G1991" s="4"/>
      <c r="H1991" s="72"/>
      <c r="I1991" s="72"/>
      <c r="J1991" s="72"/>
      <c r="K1991" s="72"/>
      <c r="L1991" s="72"/>
      <c r="M1991" s="72"/>
      <c r="N1991" s="72"/>
      <c r="O1991" s="72"/>
      <c r="P1991" s="72"/>
      <c r="Q1991" s="72"/>
      <c r="R1991" s="72"/>
      <c r="S1991" s="72"/>
      <c r="T1991" s="72"/>
      <c r="U1991" s="72"/>
      <c r="V1991" s="72"/>
      <c r="W1991" s="72"/>
      <c r="X1991" s="72"/>
      <c r="Y1991" s="72"/>
    </row>
    <row r="1992" spans="1:25" x14ac:dyDescent="0.3">
      <c r="A1992" s="4"/>
      <c r="B1992" s="4"/>
      <c r="C1992" s="4"/>
      <c r="D1992" s="4"/>
      <c r="E1992" s="4"/>
      <c r="F1992" s="4"/>
      <c r="G1992" s="4"/>
      <c r="H1992" s="72"/>
      <c r="I1992" s="72"/>
      <c r="J1992" s="72"/>
      <c r="K1992" s="72"/>
      <c r="L1992" s="72"/>
      <c r="M1992" s="72"/>
      <c r="N1992" s="72"/>
      <c r="O1992" s="72"/>
      <c r="P1992" s="72"/>
      <c r="Q1992" s="72"/>
      <c r="R1992" s="72"/>
      <c r="S1992" s="72"/>
      <c r="T1992" s="72"/>
      <c r="U1992" s="72"/>
      <c r="V1992" s="72"/>
      <c r="W1992" s="72"/>
      <c r="X1992" s="72"/>
      <c r="Y1992" s="72"/>
    </row>
    <row r="1993" spans="1:25" x14ac:dyDescent="0.3">
      <c r="A1993" s="4"/>
      <c r="B1993" s="4"/>
      <c r="C1993" s="4"/>
      <c r="D1993" s="4"/>
      <c r="E1993" s="4"/>
      <c r="F1993" s="4"/>
      <c r="G1993" s="4"/>
      <c r="H1993" s="72"/>
      <c r="I1993" s="72"/>
      <c r="J1993" s="72"/>
      <c r="K1993" s="72"/>
      <c r="L1993" s="72"/>
      <c r="M1993" s="72"/>
      <c r="N1993" s="72"/>
      <c r="O1993" s="72"/>
      <c r="P1993" s="72"/>
      <c r="Q1993" s="72"/>
      <c r="R1993" s="72"/>
      <c r="S1993" s="72"/>
      <c r="T1993" s="72"/>
      <c r="U1993" s="72"/>
      <c r="V1993" s="72"/>
      <c r="W1993" s="72"/>
      <c r="X1993" s="72"/>
      <c r="Y1993" s="72"/>
    </row>
    <row r="1994" spans="1:25" x14ac:dyDescent="0.3">
      <c r="A1994" s="4"/>
      <c r="B1994" s="4"/>
      <c r="C1994" s="4"/>
      <c r="D1994" s="4"/>
      <c r="E1994" s="4"/>
      <c r="F1994" s="4"/>
      <c r="G1994" s="4"/>
      <c r="H1994" s="72"/>
      <c r="I1994" s="72"/>
      <c r="J1994" s="72"/>
      <c r="K1994" s="72"/>
      <c r="L1994" s="72"/>
      <c r="M1994" s="72"/>
      <c r="N1994" s="72"/>
      <c r="O1994" s="72"/>
      <c r="P1994" s="72"/>
      <c r="Q1994" s="72"/>
      <c r="R1994" s="72"/>
      <c r="S1994" s="72"/>
      <c r="T1994" s="72"/>
      <c r="U1994" s="72"/>
      <c r="V1994" s="72"/>
      <c r="W1994" s="72"/>
      <c r="X1994" s="72"/>
      <c r="Y1994" s="72"/>
    </row>
    <row r="1995" spans="1:25" x14ac:dyDescent="0.3">
      <c r="A1995" s="4"/>
      <c r="B1995" s="4"/>
      <c r="C1995" s="4"/>
      <c r="D1995" s="4"/>
      <c r="E1995" s="4"/>
      <c r="F1995" s="4"/>
      <c r="G1995" s="4"/>
      <c r="H1995" s="72"/>
      <c r="I1995" s="72"/>
      <c r="J1995" s="72"/>
      <c r="K1995" s="72"/>
      <c r="L1995" s="72"/>
      <c r="M1995" s="72"/>
      <c r="N1995" s="72"/>
      <c r="O1995" s="72"/>
      <c r="P1995" s="72"/>
      <c r="Q1995" s="72"/>
      <c r="R1995" s="72"/>
      <c r="S1995" s="72"/>
      <c r="T1995" s="72"/>
      <c r="U1995" s="72"/>
      <c r="V1995" s="72"/>
      <c r="W1995" s="72"/>
      <c r="X1995" s="72"/>
      <c r="Y1995" s="72"/>
    </row>
    <row r="1996" spans="1:25" x14ac:dyDescent="0.3">
      <c r="A1996" s="4"/>
      <c r="B1996" s="4"/>
      <c r="C1996" s="4"/>
      <c r="D1996" s="4"/>
      <c r="E1996" s="4"/>
      <c r="F1996" s="4"/>
      <c r="G1996" s="4"/>
      <c r="H1996" s="72"/>
      <c r="I1996" s="72"/>
      <c r="J1996" s="72"/>
      <c r="K1996" s="72"/>
      <c r="L1996" s="72"/>
      <c r="M1996" s="72"/>
      <c r="N1996" s="72"/>
      <c r="O1996" s="72"/>
      <c r="P1996" s="72"/>
      <c r="Q1996" s="72"/>
      <c r="R1996" s="72"/>
      <c r="S1996" s="72"/>
      <c r="T1996" s="72"/>
      <c r="U1996" s="72"/>
      <c r="V1996" s="72"/>
      <c r="W1996" s="72"/>
      <c r="X1996" s="72"/>
      <c r="Y1996" s="72"/>
    </row>
    <row r="1997" spans="1:25" x14ac:dyDescent="0.3">
      <c r="A1997" s="4"/>
      <c r="B1997" s="4"/>
      <c r="C1997" s="4"/>
      <c r="D1997" s="4"/>
      <c r="E1997" s="4"/>
      <c r="F1997" s="4"/>
      <c r="G1997" s="4"/>
      <c r="H1997" s="72"/>
      <c r="I1997" s="72"/>
      <c r="J1997" s="72"/>
      <c r="K1997" s="72"/>
      <c r="L1997" s="72"/>
      <c r="M1997" s="72"/>
      <c r="N1997" s="72"/>
      <c r="O1997" s="72"/>
      <c r="P1997" s="72"/>
      <c r="Q1997" s="72"/>
      <c r="R1997" s="72"/>
      <c r="S1997" s="72"/>
      <c r="T1997" s="72"/>
      <c r="U1997" s="72"/>
      <c r="V1997" s="72"/>
      <c r="W1997" s="72"/>
      <c r="X1997" s="72"/>
      <c r="Y1997" s="72"/>
    </row>
    <row r="1998" spans="1:25" x14ac:dyDescent="0.3">
      <c r="A1998" s="4"/>
      <c r="B1998" s="4"/>
      <c r="C1998" s="4"/>
      <c r="D1998" s="4"/>
      <c r="E1998" s="4"/>
      <c r="F1998" s="4"/>
      <c r="G1998" s="4"/>
      <c r="H1998" s="72"/>
      <c r="I1998" s="72"/>
      <c r="J1998" s="72"/>
      <c r="K1998" s="72"/>
      <c r="L1998" s="72"/>
      <c r="M1998" s="72"/>
      <c r="N1998" s="72"/>
      <c r="O1998" s="72"/>
      <c r="P1998" s="72"/>
      <c r="Q1998" s="72"/>
      <c r="R1998" s="72"/>
      <c r="S1998" s="72"/>
      <c r="T1998" s="72"/>
      <c r="U1998" s="72"/>
      <c r="V1998" s="72"/>
      <c r="W1998" s="72"/>
      <c r="X1998" s="72"/>
      <c r="Y1998" s="72"/>
    </row>
    <row r="1999" spans="1:25" x14ac:dyDescent="0.3">
      <c r="A1999" s="4"/>
      <c r="B1999" s="4"/>
      <c r="C1999" s="4"/>
      <c r="D1999" s="4"/>
      <c r="E1999" s="4"/>
      <c r="F1999" s="4"/>
      <c r="G1999" s="4"/>
      <c r="H1999" s="72"/>
      <c r="I1999" s="72"/>
      <c r="J1999" s="72"/>
      <c r="K1999" s="72"/>
      <c r="L1999" s="72"/>
      <c r="M1999" s="72"/>
      <c r="N1999" s="72"/>
      <c r="O1999" s="72"/>
      <c r="P1999" s="72"/>
      <c r="Q1999" s="72"/>
      <c r="R1999" s="72"/>
      <c r="S1999" s="72"/>
      <c r="T1999" s="72"/>
      <c r="U1999" s="72"/>
      <c r="V1999" s="72"/>
      <c r="W1999" s="72"/>
      <c r="X1999" s="72"/>
      <c r="Y1999" s="72"/>
    </row>
    <row r="2000" spans="1:25" x14ac:dyDescent="0.3">
      <c r="A2000" s="4"/>
      <c r="B2000" s="4"/>
      <c r="C2000" s="4"/>
      <c r="D2000" s="4"/>
      <c r="E2000" s="4"/>
      <c r="F2000" s="4"/>
      <c r="G2000" s="4"/>
      <c r="H2000" s="72"/>
      <c r="I2000" s="72"/>
      <c r="J2000" s="72"/>
      <c r="K2000" s="72"/>
      <c r="L2000" s="72"/>
      <c r="M2000" s="72"/>
      <c r="N2000" s="72"/>
      <c r="O2000" s="72"/>
      <c r="P2000" s="72"/>
      <c r="Q2000" s="72"/>
      <c r="R2000" s="72"/>
      <c r="S2000" s="72"/>
      <c r="T2000" s="72"/>
      <c r="U2000" s="72"/>
      <c r="V2000" s="72"/>
      <c r="W2000" s="72"/>
      <c r="X2000" s="72"/>
      <c r="Y2000" s="72"/>
    </row>
    <row r="2001" spans="1:25" x14ac:dyDescent="0.3">
      <c r="A2001" s="4"/>
      <c r="B2001" s="4"/>
      <c r="C2001" s="4"/>
      <c r="D2001" s="4"/>
      <c r="E2001" s="4"/>
      <c r="F2001" s="4"/>
      <c r="G2001" s="4"/>
      <c r="H2001" s="72"/>
      <c r="I2001" s="72"/>
      <c r="J2001" s="72"/>
      <c r="K2001" s="72"/>
      <c r="L2001" s="72"/>
      <c r="M2001" s="72"/>
      <c r="N2001" s="72"/>
      <c r="O2001" s="72"/>
      <c r="P2001" s="72"/>
      <c r="Q2001" s="72"/>
      <c r="R2001" s="72"/>
      <c r="S2001" s="72"/>
      <c r="T2001" s="72"/>
      <c r="U2001" s="72"/>
      <c r="V2001" s="72"/>
      <c r="W2001" s="72"/>
      <c r="X2001" s="72"/>
      <c r="Y2001" s="72"/>
    </row>
    <row r="2002" spans="1:25" x14ac:dyDescent="0.3">
      <c r="A2002" s="4"/>
      <c r="B2002" s="4"/>
      <c r="C2002" s="4"/>
      <c r="D2002" s="4"/>
      <c r="E2002" s="4"/>
      <c r="F2002" s="4"/>
      <c r="G2002" s="4"/>
      <c r="H2002" s="72"/>
      <c r="I2002" s="72"/>
      <c r="J2002" s="72"/>
      <c r="K2002" s="72"/>
      <c r="L2002" s="72"/>
      <c r="M2002" s="72"/>
      <c r="N2002" s="72"/>
      <c r="O2002" s="72"/>
      <c r="P2002" s="72"/>
      <c r="Q2002" s="72"/>
      <c r="R2002" s="72"/>
      <c r="S2002" s="72"/>
      <c r="T2002" s="72"/>
      <c r="U2002" s="72"/>
      <c r="V2002" s="72"/>
      <c r="W2002" s="72"/>
      <c r="X2002" s="72"/>
      <c r="Y2002" s="72"/>
    </row>
    <row r="2003" spans="1:25" x14ac:dyDescent="0.3">
      <c r="A2003" s="4"/>
      <c r="B2003" s="4"/>
      <c r="C2003" s="4"/>
      <c r="D2003" s="4"/>
      <c r="E2003" s="4"/>
      <c r="F2003" s="4"/>
      <c r="G2003" s="4"/>
      <c r="H2003" s="72"/>
      <c r="I2003" s="72"/>
      <c r="J2003" s="72"/>
      <c r="K2003" s="72"/>
      <c r="L2003" s="72"/>
      <c r="M2003" s="72"/>
      <c r="N2003" s="72"/>
      <c r="O2003" s="72"/>
      <c r="P2003" s="72"/>
      <c r="Q2003" s="72"/>
      <c r="R2003" s="72"/>
      <c r="S2003" s="72"/>
      <c r="T2003" s="72"/>
      <c r="U2003" s="72"/>
      <c r="V2003" s="72"/>
      <c r="W2003" s="72"/>
      <c r="X2003" s="72"/>
      <c r="Y2003" s="72"/>
    </row>
    <row r="2004" spans="1:25" x14ac:dyDescent="0.3">
      <c r="A2004" s="4"/>
      <c r="B2004" s="4"/>
      <c r="C2004" s="4"/>
      <c r="D2004" s="4"/>
      <c r="E2004" s="4"/>
      <c r="F2004" s="4"/>
      <c r="G2004" s="4"/>
      <c r="H2004" s="72"/>
      <c r="I2004" s="72"/>
      <c r="J2004" s="72"/>
      <c r="K2004" s="72"/>
      <c r="L2004" s="72"/>
      <c r="M2004" s="72"/>
      <c r="N2004" s="72"/>
      <c r="O2004" s="72"/>
      <c r="P2004" s="72"/>
      <c r="Q2004" s="72"/>
      <c r="R2004" s="72"/>
      <c r="S2004" s="72"/>
      <c r="T2004" s="72"/>
      <c r="U2004" s="72"/>
      <c r="V2004" s="72"/>
      <c r="W2004" s="72"/>
      <c r="X2004" s="72"/>
      <c r="Y2004" s="72"/>
    </row>
    <row r="2005" spans="1:25" x14ac:dyDescent="0.3">
      <c r="A2005" s="4"/>
      <c r="B2005" s="4"/>
      <c r="C2005" s="4"/>
      <c r="D2005" s="4"/>
      <c r="E2005" s="4"/>
      <c r="F2005" s="4"/>
      <c r="G2005" s="4"/>
      <c r="H2005" s="72"/>
      <c r="I2005" s="72"/>
      <c r="J2005" s="72"/>
      <c r="K2005" s="72"/>
      <c r="L2005" s="72"/>
      <c r="M2005" s="72"/>
      <c r="N2005" s="72"/>
      <c r="O2005" s="72"/>
      <c r="P2005" s="72"/>
      <c r="Q2005" s="72"/>
      <c r="R2005" s="72"/>
      <c r="S2005" s="72"/>
      <c r="T2005" s="72"/>
      <c r="U2005" s="72"/>
      <c r="V2005" s="72"/>
      <c r="W2005" s="72"/>
      <c r="X2005" s="72"/>
      <c r="Y2005" s="72"/>
    </row>
    <row r="2006" spans="1:25" x14ac:dyDescent="0.3">
      <c r="A2006" s="4"/>
      <c r="B2006" s="4"/>
      <c r="C2006" s="4"/>
      <c r="D2006" s="4"/>
      <c r="E2006" s="4"/>
      <c r="F2006" s="4"/>
      <c r="G2006" s="4"/>
      <c r="H2006" s="72"/>
      <c r="I2006" s="72"/>
      <c r="J2006" s="72"/>
      <c r="K2006" s="72"/>
      <c r="L2006" s="72"/>
      <c r="M2006" s="72"/>
      <c r="N2006" s="72"/>
      <c r="O2006" s="72"/>
      <c r="P2006" s="72"/>
      <c r="Q2006" s="72"/>
      <c r="R2006" s="72"/>
      <c r="S2006" s="72"/>
      <c r="T2006" s="72"/>
      <c r="U2006" s="72"/>
      <c r="V2006" s="72"/>
      <c r="W2006" s="72"/>
      <c r="X2006" s="72"/>
      <c r="Y2006" s="72"/>
    </row>
    <row r="2007" spans="1:25" x14ac:dyDescent="0.3">
      <c r="A2007" s="4"/>
      <c r="B2007" s="4"/>
      <c r="C2007" s="4"/>
      <c r="D2007" s="4"/>
      <c r="E2007" s="4"/>
      <c r="F2007" s="4"/>
      <c r="G2007" s="4"/>
      <c r="H2007" s="72"/>
      <c r="I2007" s="72"/>
      <c r="J2007" s="72"/>
      <c r="K2007" s="72"/>
      <c r="L2007" s="72"/>
      <c r="M2007" s="72"/>
      <c r="N2007" s="72"/>
      <c r="O2007" s="72"/>
      <c r="P2007" s="72"/>
      <c r="Q2007" s="72"/>
      <c r="R2007" s="72"/>
      <c r="S2007" s="72"/>
      <c r="T2007" s="72"/>
      <c r="U2007" s="72"/>
      <c r="V2007" s="72"/>
      <c r="W2007" s="72"/>
      <c r="X2007" s="72"/>
      <c r="Y2007" s="72"/>
    </row>
    <row r="2008" spans="1:25" x14ac:dyDescent="0.3">
      <c r="A2008" s="4"/>
      <c r="B2008" s="4"/>
      <c r="C2008" s="4"/>
      <c r="D2008" s="4"/>
      <c r="E2008" s="4"/>
      <c r="F2008" s="4"/>
      <c r="G2008" s="4"/>
      <c r="H2008" s="72"/>
      <c r="I2008" s="72"/>
      <c r="J2008" s="72"/>
      <c r="K2008" s="72"/>
      <c r="L2008" s="72"/>
      <c r="M2008" s="72"/>
      <c r="N2008" s="72"/>
      <c r="O2008" s="72"/>
      <c r="P2008" s="72"/>
      <c r="Q2008" s="72"/>
      <c r="R2008" s="72"/>
      <c r="S2008" s="72"/>
      <c r="T2008" s="72"/>
      <c r="U2008" s="72"/>
      <c r="V2008" s="72"/>
      <c r="W2008" s="72"/>
      <c r="X2008" s="72"/>
      <c r="Y2008" s="72"/>
    </row>
    <row r="2009" spans="1:25" x14ac:dyDescent="0.3">
      <c r="A2009" s="4"/>
      <c r="B2009" s="4"/>
      <c r="C2009" s="4"/>
      <c r="D2009" s="4"/>
      <c r="E2009" s="4"/>
      <c r="F2009" s="4"/>
      <c r="G2009" s="4"/>
      <c r="H2009" s="72"/>
      <c r="I2009" s="72"/>
      <c r="J2009" s="72"/>
      <c r="K2009" s="72"/>
      <c r="L2009" s="72"/>
      <c r="M2009" s="72"/>
      <c r="N2009" s="72"/>
      <c r="O2009" s="72"/>
      <c r="P2009" s="72"/>
      <c r="Q2009" s="72"/>
      <c r="R2009" s="72"/>
      <c r="S2009" s="72"/>
      <c r="T2009" s="72"/>
      <c r="U2009" s="72"/>
      <c r="V2009" s="72"/>
      <c r="W2009" s="72"/>
      <c r="X2009" s="72"/>
      <c r="Y2009" s="72"/>
    </row>
    <row r="2010" spans="1:25" x14ac:dyDescent="0.3">
      <c r="A2010" s="4"/>
      <c r="B2010" s="4"/>
      <c r="C2010" s="4"/>
      <c r="D2010" s="4"/>
      <c r="E2010" s="4"/>
      <c r="F2010" s="4"/>
      <c r="G2010" s="4"/>
      <c r="H2010" s="72"/>
      <c r="I2010" s="72"/>
      <c r="J2010" s="72"/>
      <c r="K2010" s="72"/>
      <c r="L2010" s="72"/>
      <c r="M2010" s="72"/>
      <c r="N2010" s="72"/>
      <c r="O2010" s="72"/>
      <c r="P2010" s="72"/>
      <c r="Q2010" s="72"/>
      <c r="R2010" s="72"/>
      <c r="S2010" s="72"/>
      <c r="T2010" s="72"/>
      <c r="U2010" s="72"/>
      <c r="V2010" s="72"/>
      <c r="W2010" s="72"/>
      <c r="X2010" s="72"/>
      <c r="Y2010" s="72"/>
    </row>
    <row r="2011" spans="1:25" x14ac:dyDescent="0.3">
      <c r="A2011" s="4"/>
      <c r="B2011" s="4"/>
      <c r="C2011" s="4"/>
      <c r="D2011" s="4"/>
      <c r="E2011" s="4"/>
      <c r="F2011" s="4"/>
      <c r="G2011" s="4"/>
      <c r="H2011" s="72"/>
      <c r="I2011" s="72"/>
      <c r="J2011" s="72"/>
      <c r="K2011" s="72"/>
      <c r="L2011" s="72"/>
      <c r="M2011" s="72"/>
      <c r="N2011" s="72"/>
      <c r="O2011" s="72"/>
      <c r="P2011" s="72"/>
      <c r="Q2011" s="72"/>
      <c r="R2011" s="72"/>
      <c r="S2011" s="72"/>
      <c r="T2011" s="72"/>
      <c r="U2011" s="72"/>
      <c r="V2011" s="72"/>
      <c r="W2011" s="72"/>
      <c r="X2011" s="72"/>
      <c r="Y2011" s="72"/>
    </row>
    <row r="2012" spans="1:25" x14ac:dyDescent="0.3">
      <c r="A2012" s="4"/>
      <c r="B2012" s="4"/>
      <c r="C2012" s="4"/>
      <c r="D2012" s="4"/>
      <c r="E2012" s="4"/>
      <c r="F2012" s="4"/>
      <c r="G2012" s="4"/>
      <c r="H2012" s="72"/>
      <c r="I2012" s="72"/>
      <c r="J2012" s="72"/>
      <c r="K2012" s="72"/>
      <c r="L2012" s="72"/>
      <c r="M2012" s="72"/>
      <c r="N2012" s="72"/>
      <c r="O2012" s="72"/>
      <c r="P2012" s="72"/>
      <c r="Q2012" s="72"/>
      <c r="R2012" s="72"/>
      <c r="S2012" s="72"/>
      <c r="T2012" s="72"/>
      <c r="U2012" s="72"/>
      <c r="V2012" s="72"/>
      <c r="W2012" s="72"/>
      <c r="X2012" s="72"/>
      <c r="Y2012" s="72"/>
    </row>
    <row r="2013" spans="1:25" x14ac:dyDescent="0.3">
      <c r="A2013" s="4"/>
      <c r="B2013" s="4"/>
      <c r="C2013" s="4"/>
      <c r="D2013" s="4"/>
      <c r="E2013" s="4"/>
      <c r="F2013" s="4"/>
      <c r="G2013" s="4"/>
      <c r="H2013" s="72"/>
      <c r="I2013" s="72"/>
      <c r="J2013" s="72"/>
      <c r="K2013" s="72"/>
      <c r="L2013" s="72"/>
      <c r="M2013" s="72"/>
      <c r="N2013" s="72"/>
      <c r="O2013" s="72"/>
      <c r="P2013" s="72"/>
      <c r="Q2013" s="72"/>
      <c r="R2013" s="72"/>
      <c r="S2013" s="72"/>
      <c r="T2013" s="72"/>
      <c r="U2013" s="72"/>
      <c r="V2013" s="72"/>
      <c r="W2013" s="72"/>
      <c r="X2013" s="72"/>
      <c r="Y2013" s="72"/>
    </row>
    <row r="2014" spans="1:25" x14ac:dyDescent="0.3">
      <c r="A2014" s="4"/>
      <c r="B2014" s="4"/>
      <c r="C2014" s="4"/>
      <c r="D2014" s="4"/>
      <c r="E2014" s="4"/>
      <c r="F2014" s="4"/>
      <c r="G2014" s="4"/>
      <c r="H2014" s="72"/>
      <c r="I2014" s="72"/>
      <c r="J2014" s="72"/>
      <c r="K2014" s="72"/>
      <c r="L2014" s="72"/>
      <c r="M2014" s="72"/>
      <c r="N2014" s="72"/>
      <c r="O2014" s="72"/>
      <c r="P2014" s="72"/>
      <c r="Q2014" s="72"/>
      <c r="R2014" s="72"/>
      <c r="S2014" s="72"/>
      <c r="T2014" s="72"/>
      <c r="U2014" s="72"/>
      <c r="V2014" s="72"/>
      <c r="W2014" s="72"/>
      <c r="X2014" s="72"/>
      <c r="Y2014" s="72"/>
    </row>
    <row r="2015" spans="1:25" x14ac:dyDescent="0.3">
      <c r="A2015" s="4"/>
      <c r="B2015" s="4"/>
      <c r="C2015" s="4"/>
      <c r="D2015" s="4"/>
      <c r="E2015" s="4"/>
      <c r="F2015" s="4"/>
      <c r="G2015" s="4"/>
      <c r="H2015" s="72"/>
      <c r="I2015" s="72"/>
      <c r="J2015" s="72"/>
      <c r="K2015" s="72"/>
      <c r="L2015" s="72"/>
      <c r="M2015" s="72"/>
      <c r="N2015" s="72"/>
      <c r="O2015" s="72"/>
      <c r="P2015" s="72"/>
      <c r="Q2015" s="72"/>
      <c r="R2015" s="72"/>
      <c r="S2015" s="72"/>
      <c r="T2015" s="72"/>
      <c r="U2015" s="72"/>
      <c r="V2015" s="72"/>
      <c r="W2015" s="72"/>
      <c r="X2015" s="72"/>
      <c r="Y2015" s="72"/>
    </row>
    <row r="2016" spans="1:25" x14ac:dyDescent="0.3">
      <c r="A2016" s="4"/>
      <c r="B2016" s="4"/>
      <c r="C2016" s="4"/>
      <c r="D2016" s="4"/>
      <c r="E2016" s="4"/>
      <c r="F2016" s="4"/>
      <c r="G2016" s="4"/>
      <c r="H2016" s="72"/>
      <c r="I2016" s="72"/>
      <c r="J2016" s="72"/>
      <c r="K2016" s="72"/>
      <c r="L2016" s="72"/>
      <c r="M2016" s="72"/>
      <c r="N2016" s="72"/>
      <c r="O2016" s="72"/>
      <c r="P2016" s="72"/>
      <c r="Q2016" s="72"/>
      <c r="R2016" s="72"/>
      <c r="S2016" s="72"/>
      <c r="T2016" s="72"/>
      <c r="U2016" s="72"/>
      <c r="V2016" s="72"/>
      <c r="W2016" s="72"/>
      <c r="X2016" s="72"/>
      <c r="Y2016" s="72"/>
    </row>
    <row r="2017" spans="1:25" x14ac:dyDescent="0.3">
      <c r="A2017" s="4"/>
      <c r="B2017" s="4"/>
      <c r="C2017" s="4"/>
      <c r="D2017" s="4"/>
      <c r="E2017" s="4"/>
      <c r="F2017" s="4"/>
      <c r="G2017" s="4"/>
      <c r="H2017" s="72"/>
      <c r="I2017" s="72"/>
      <c r="J2017" s="72"/>
      <c r="K2017" s="72"/>
      <c r="L2017" s="72"/>
      <c r="M2017" s="72"/>
      <c r="N2017" s="72"/>
      <c r="O2017" s="72"/>
      <c r="P2017" s="72"/>
      <c r="Q2017" s="72"/>
      <c r="R2017" s="72"/>
      <c r="S2017" s="72"/>
      <c r="T2017" s="72"/>
      <c r="U2017" s="72"/>
      <c r="V2017" s="72"/>
      <c r="W2017" s="72"/>
      <c r="X2017" s="72"/>
      <c r="Y2017" s="72"/>
    </row>
    <row r="2018" spans="1:25" x14ac:dyDescent="0.3">
      <c r="A2018" s="4"/>
      <c r="B2018" s="4"/>
      <c r="C2018" s="4"/>
      <c r="D2018" s="4"/>
      <c r="E2018" s="4"/>
      <c r="F2018" s="4"/>
      <c r="G2018" s="4"/>
      <c r="H2018" s="72"/>
      <c r="I2018" s="72"/>
      <c r="J2018" s="72"/>
      <c r="K2018" s="72"/>
      <c r="L2018" s="72"/>
      <c r="M2018" s="72"/>
      <c r="N2018" s="72"/>
      <c r="O2018" s="72"/>
      <c r="P2018" s="72"/>
      <c r="Q2018" s="72"/>
      <c r="R2018" s="72"/>
      <c r="S2018" s="72"/>
      <c r="T2018" s="72"/>
      <c r="U2018" s="72"/>
      <c r="V2018" s="72"/>
      <c r="W2018" s="72"/>
      <c r="X2018" s="72"/>
      <c r="Y2018" s="72"/>
    </row>
    <row r="2019" spans="1:25" x14ac:dyDescent="0.3">
      <c r="A2019" s="4"/>
      <c r="B2019" s="4"/>
      <c r="C2019" s="4"/>
      <c r="D2019" s="4"/>
      <c r="E2019" s="4"/>
      <c r="F2019" s="4"/>
      <c r="G2019" s="4"/>
      <c r="H2019" s="72"/>
      <c r="I2019" s="72"/>
      <c r="J2019" s="72"/>
      <c r="K2019" s="72"/>
      <c r="L2019" s="72"/>
      <c r="M2019" s="72"/>
      <c r="N2019" s="72"/>
      <c r="O2019" s="72"/>
      <c r="P2019" s="72"/>
      <c r="Q2019" s="72"/>
      <c r="R2019" s="72"/>
      <c r="S2019" s="72"/>
      <c r="T2019" s="72"/>
      <c r="U2019" s="72"/>
      <c r="V2019" s="72"/>
      <c r="W2019" s="72"/>
      <c r="X2019" s="72"/>
      <c r="Y2019" s="72"/>
    </row>
    <row r="2020" spans="1:25" x14ac:dyDescent="0.3">
      <c r="A2020" s="4"/>
      <c r="B2020" s="4"/>
      <c r="C2020" s="4"/>
      <c r="D2020" s="4"/>
      <c r="E2020" s="4"/>
      <c r="F2020" s="4"/>
      <c r="G2020" s="4"/>
      <c r="H2020" s="72"/>
      <c r="I2020" s="72"/>
      <c r="J2020" s="72"/>
      <c r="K2020" s="72"/>
      <c r="L2020" s="72"/>
      <c r="M2020" s="72"/>
      <c r="N2020" s="72"/>
      <c r="O2020" s="72"/>
      <c r="P2020" s="72"/>
      <c r="Q2020" s="72"/>
      <c r="R2020" s="72"/>
      <c r="S2020" s="72"/>
      <c r="T2020" s="72"/>
      <c r="U2020" s="72"/>
      <c r="V2020" s="72"/>
      <c r="W2020" s="72"/>
      <c r="X2020" s="72"/>
      <c r="Y2020" s="72"/>
    </row>
    <row r="2021" spans="1:25" x14ac:dyDescent="0.3">
      <c r="A2021" s="4"/>
      <c r="B2021" s="4"/>
      <c r="C2021" s="4"/>
      <c r="D2021" s="4"/>
      <c r="E2021" s="4"/>
      <c r="F2021" s="4"/>
      <c r="G2021" s="4"/>
      <c r="H2021" s="72"/>
      <c r="I2021" s="72"/>
      <c r="J2021" s="72"/>
      <c r="K2021" s="72"/>
      <c r="L2021" s="72"/>
      <c r="M2021" s="72"/>
      <c r="N2021" s="72"/>
      <c r="O2021" s="72"/>
      <c r="P2021" s="72"/>
      <c r="Q2021" s="72"/>
      <c r="R2021" s="72"/>
      <c r="S2021" s="72"/>
      <c r="T2021" s="72"/>
      <c r="U2021" s="72"/>
      <c r="V2021" s="72"/>
      <c r="W2021" s="72"/>
      <c r="X2021" s="72"/>
      <c r="Y2021" s="72"/>
    </row>
    <row r="2022" spans="1:25" x14ac:dyDescent="0.3">
      <c r="A2022" s="4"/>
      <c r="B2022" s="4"/>
      <c r="C2022" s="4"/>
      <c r="D2022" s="4"/>
      <c r="E2022" s="4"/>
      <c r="F2022" s="4"/>
      <c r="G2022" s="4"/>
      <c r="H2022" s="72"/>
      <c r="I2022" s="72"/>
      <c r="J2022" s="72"/>
      <c r="K2022" s="72"/>
      <c r="L2022" s="72"/>
      <c r="M2022" s="72"/>
      <c r="N2022" s="72"/>
      <c r="O2022" s="72"/>
      <c r="P2022" s="72"/>
      <c r="Q2022" s="72"/>
      <c r="R2022" s="72"/>
      <c r="S2022" s="72"/>
      <c r="T2022" s="72"/>
      <c r="U2022" s="72"/>
      <c r="V2022" s="72"/>
      <c r="W2022" s="72"/>
      <c r="X2022" s="72"/>
      <c r="Y2022" s="72"/>
    </row>
    <row r="2023" spans="1:25" x14ac:dyDescent="0.3">
      <c r="A2023" s="4"/>
      <c r="B2023" s="4"/>
      <c r="C2023" s="4"/>
      <c r="D2023" s="4"/>
      <c r="E2023" s="4"/>
      <c r="F2023" s="4"/>
      <c r="G2023" s="4"/>
      <c r="H2023" s="72"/>
      <c r="I2023" s="72"/>
      <c r="J2023" s="72"/>
      <c r="K2023" s="72"/>
      <c r="L2023" s="72"/>
      <c r="M2023" s="72"/>
      <c r="N2023" s="72"/>
      <c r="O2023" s="72"/>
      <c r="P2023" s="72"/>
      <c r="Q2023" s="72"/>
      <c r="R2023" s="72"/>
      <c r="S2023" s="72"/>
      <c r="T2023" s="72"/>
      <c r="U2023" s="72"/>
      <c r="V2023" s="72"/>
      <c r="W2023" s="72"/>
      <c r="X2023" s="72"/>
      <c r="Y2023" s="72"/>
    </row>
    <row r="2024" spans="1:25" x14ac:dyDescent="0.3">
      <c r="A2024" s="4"/>
      <c r="B2024" s="4"/>
      <c r="C2024" s="4"/>
      <c r="D2024" s="4"/>
      <c r="E2024" s="4"/>
      <c r="F2024" s="4"/>
      <c r="G2024" s="4"/>
      <c r="H2024" s="72"/>
      <c r="I2024" s="72"/>
      <c r="J2024" s="72"/>
      <c r="K2024" s="72"/>
      <c r="L2024" s="72"/>
      <c r="M2024" s="72"/>
      <c r="N2024" s="72"/>
      <c r="O2024" s="72"/>
      <c r="P2024" s="72"/>
      <c r="Q2024" s="72"/>
      <c r="R2024" s="72"/>
      <c r="S2024" s="72"/>
      <c r="T2024" s="72"/>
      <c r="U2024" s="72"/>
      <c r="V2024" s="72"/>
      <c r="W2024" s="72"/>
      <c r="X2024" s="72"/>
      <c r="Y2024" s="72"/>
    </row>
    <row r="2025" spans="1:25" x14ac:dyDescent="0.3">
      <c r="A2025" s="4"/>
      <c r="B2025" s="4"/>
      <c r="C2025" s="4"/>
      <c r="D2025" s="4"/>
      <c r="E2025" s="4"/>
      <c r="F2025" s="4"/>
      <c r="G2025" s="4"/>
      <c r="H2025" s="72"/>
      <c r="I2025" s="72"/>
      <c r="J2025" s="72"/>
      <c r="K2025" s="72"/>
      <c r="L2025" s="72"/>
      <c r="M2025" s="72"/>
      <c r="N2025" s="72"/>
      <c r="O2025" s="72"/>
      <c r="P2025" s="72"/>
      <c r="Q2025" s="72"/>
      <c r="R2025" s="72"/>
      <c r="S2025" s="72"/>
      <c r="T2025" s="72"/>
      <c r="U2025" s="72"/>
      <c r="V2025" s="72"/>
      <c r="W2025" s="72"/>
      <c r="X2025" s="72"/>
      <c r="Y2025" s="72"/>
    </row>
    <row r="2026" spans="1:25" x14ac:dyDescent="0.3">
      <c r="A2026" s="4"/>
      <c r="B2026" s="4"/>
      <c r="C2026" s="4"/>
      <c r="D2026" s="4"/>
      <c r="E2026" s="4"/>
      <c r="F2026" s="4"/>
      <c r="G2026" s="4"/>
      <c r="H2026" s="72"/>
      <c r="I2026" s="72"/>
      <c r="J2026" s="72"/>
      <c r="K2026" s="72"/>
      <c r="L2026" s="72"/>
      <c r="M2026" s="72"/>
      <c r="N2026" s="72"/>
      <c r="O2026" s="72"/>
      <c r="P2026" s="72"/>
      <c r="Q2026" s="72"/>
      <c r="R2026" s="72"/>
      <c r="S2026" s="72"/>
      <c r="T2026" s="72"/>
      <c r="U2026" s="72"/>
      <c r="V2026" s="72"/>
      <c r="W2026" s="72"/>
      <c r="X2026" s="72"/>
      <c r="Y2026" s="72"/>
    </row>
    <row r="2027" spans="1:25" x14ac:dyDescent="0.3">
      <c r="A2027" s="4"/>
      <c r="B2027" s="4"/>
      <c r="C2027" s="4"/>
      <c r="D2027" s="4"/>
      <c r="E2027" s="4"/>
      <c r="F2027" s="4"/>
      <c r="G2027" s="4"/>
      <c r="H2027" s="72"/>
      <c r="I2027" s="72"/>
      <c r="J2027" s="72"/>
      <c r="K2027" s="72"/>
      <c r="L2027" s="72"/>
      <c r="M2027" s="72"/>
      <c r="N2027" s="72"/>
      <c r="O2027" s="72"/>
      <c r="P2027" s="72"/>
      <c r="Q2027" s="72"/>
      <c r="R2027" s="72"/>
      <c r="S2027" s="72"/>
      <c r="T2027" s="72"/>
      <c r="U2027" s="72"/>
      <c r="V2027" s="72"/>
      <c r="W2027" s="72"/>
      <c r="X2027" s="72"/>
      <c r="Y2027" s="72"/>
    </row>
    <row r="2028" spans="1:25" x14ac:dyDescent="0.3">
      <c r="A2028" s="4"/>
      <c r="B2028" s="4"/>
      <c r="C2028" s="4"/>
      <c r="D2028" s="4"/>
      <c r="E2028" s="4"/>
      <c r="F2028" s="4"/>
      <c r="G2028" s="4"/>
      <c r="H2028" s="72"/>
      <c r="I2028" s="72"/>
      <c r="J2028" s="72"/>
      <c r="K2028" s="72"/>
      <c r="L2028" s="72"/>
      <c r="M2028" s="72"/>
      <c r="N2028" s="72"/>
      <c r="O2028" s="72"/>
      <c r="P2028" s="72"/>
      <c r="Q2028" s="72"/>
      <c r="R2028" s="72"/>
      <c r="S2028" s="72"/>
      <c r="T2028" s="72"/>
      <c r="U2028" s="72"/>
      <c r="V2028" s="72"/>
      <c r="W2028" s="72"/>
      <c r="X2028" s="72"/>
      <c r="Y2028" s="72"/>
    </row>
    <row r="2029" spans="1:25" x14ac:dyDescent="0.3">
      <c r="A2029" s="4"/>
      <c r="B2029" s="4"/>
      <c r="C2029" s="4"/>
      <c r="D2029" s="4"/>
      <c r="E2029" s="4"/>
      <c r="F2029" s="4"/>
      <c r="G2029" s="4"/>
      <c r="H2029" s="72"/>
      <c r="I2029" s="72"/>
      <c r="J2029" s="72"/>
      <c r="K2029" s="72"/>
      <c r="L2029" s="72"/>
      <c r="M2029" s="72"/>
      <c r="N2029" s="72"/>
      <c r="O2029" s="72"/>
      <c r="P2029" s="72"/>
      <c r="Q2029" s="72"/>
      <c r="R2029" s="72"/>
      <c r="S2029" s="72"/>
      <c r="T2029" s="72"/>
      <c r="U2029" s="72"/>
      <c r="V2029" s="72"/>
      <c r="W2029" s="72"/>
      <c r="X2029" s="72"/>
      <c r="Y2029" s="72"/>
    </row>
    <row r="2030" spans="1:25" x14ac:dyDescent="0.3">
      <c r="A2030" s="4"/>
      <c r="B2030" s="4"/>
      <c r="C2030" s="4"/>
      <c r="D2030" s="4"/>
      <c r="E2030" s="4"/>
      <c r="F2030" s="4"/>
      <c r="G2030" s="4"/>
      <c r="H2030" s="72"/>
      <c r="I2030" s="72"/>
      <c r="J2030" s="72"/>
      <c r="K2030" s="72"/>
      <c r="L2030" s="72"/>
      <c r="M2030" s="72"/>
      <c r="N2030" s="72"/>
      <c r="O2030" s="72"/>
      <c r="P2030" s="72"/>
      <c r="Q2030" s="72"/>
      <c r="R2030" s="72"/>
      <c r="S2030" s="72"/>
      <c r="T2030" s="72"/>
      <c r="U2030" s="72"/>
      <c r="V2030" s="72"/>
      <c r="W2030" s="72"/>
      <c r="X2030" s="72"/>
      <c r="Y2030" s="72"/>
    </row>
    <row r="2031" spans="1:25" x14ac:dyDescent="0.3">
      <c r="A2031" s="4"/>
      <c r="B2031" s="4"/>
      <c r="C2031" s="4"/>
      <c r="D2031" s="4"/>
      <c r="E2031" s="4"/>
      <c r="F2031" s="4"/>
      <c r="G2031" s="4"/>
      <c r="H2031" s="72"/>
      <c r="I2031" s="72"/>
      <c r="J2031" s="72"/>
      <c r="K2031" s="72"/>
      <c r="L2031" s="72"/>
      <c r="M2031" s="72"/>
      <c r="N2031" s="72"/>
      <c r="O2031" s="72"/>
      <c r="P2031" s="72"/>
      <c r="Q2031" s="72"/>
      <c r="R2031" s="72"/>
      <c r="S2031" s="72"/>
      <c r="T2031" s="72"/>
      <c r="U2031" s="72"/>
      <c r="V2031" s="72"/>
      <c r="W2031" s="72"/>
      <c r="X2031" s="72"/>
      <c r="Y2031" s="72"/>
    </row>
    <row r="2032" spans="1:25" x14ac:dyDescent="0.3">
      <c r="A2032" s="4"/>
      <c r="B2032" s="4"/>
      <c r="C2032" s="4"/>
      <c r="D2032" s="4"/>
      <c r="E2032" s="4"/>
      <c r="F2032" s="4"/>
      <c r="G2032" s="4"/>
      <c r="H2032" s="72"/>
      <c r="I2032" s="72"/>
      <c r="J2032" s="72"/>
      <c r="K2032" s="72"/>
      <c r="L2032" s="72"/>
      <c r="M2032" s="72"/>
      <c r="N2032" s="72"/>
      <c r="O2032" s="72"/>
      <c r="P2032" s="72"/>
      <c r="Q2032" s="72"/>
      <c r="R2032" s="72"/>
      <c r="S2032" s="72"/>
      <c r="T2032" s="72"/>
      <c r="U2032" s="72"/>
      <c r="V2032" s="72"/>
      <c r="W2032" s="72"/>
      <c r="X2032" s="72"/>
      <c r="Y2032" s="72"/>
    </row>
    <row r="2033" spans="1:25" x14ac:dyDescent="0.3">
      <c r="A2033" s="4"/>
      <c r="B2033" s="4"/>
      <c r="C2033" s="4"/>
      <c r="D2033" s="4"/>
      <c r="E2033" s="4"/>
      <c r="F2033" s="4"/>
      <c r="G2033" s="4"/>
      <c r="H2033" s="72"/>
      <c r="I2033" s="72"/>
      <c r="J2033" s="72"/>
      <c r="K2033" s="72"/>
      <c r="L2033" s="72"/>
      <c r="M2033" s="72"/>
      <c r="N2033" s="72"/>
      <c r="O2033" s="72"/>
      <c r="P2033" s="72"/>
      <c r="Q2033" s="72"/>
      <c r="R2033" s="72"/>
      <c r="S2033" s="72"/>
      <c r="T2033" s="72"/>
      <c r="U2033" s="72"/>
      <c r="V2033" s="72"/>
      <c r="W2033" s="72"/>
      <c r="X2033" s="72"/>
      <c r="Y2033" s="72"/>
    </row>
    <row r="2034" spans="1:25" x14ac:dyDescent="0.3">
      <c r="A2034" s="4"/>
      <c r="B2034" s="4"/>
      <c r="C2034" s="4"/>
      <c r="D2034" s="4"/>
      <c r="E2034" s="4"/>
      <c r="F2034" s="4"/>
      <c r="G2034" s="4"/>
      <c r="H2034" s="72"/>
      <c r="I2034" s="72"/>
      <c r="J2034" s="72"/>
      <c r="K2034" s="72"/>
      <c r="L2034" s="72"/>
      <c r="M2034" s="72"/>
      <c r="N2034" s="72"/>
      <c r="O2034" s="72"/>
      <c r="P2034" s="72"/>
      <c r="Q2034" s="72"/>
      <c r="R2034" s="72"/>
      <c r="S2034" s="72"/>
      <c r="T2034" s="72"/>
      <c r="U2034" s="72"/>
      <c r="V2034" s="72"/>
      <c r="W2034" s="72"/>
      <c r="X2034" s="72"/>
      <c r="Y2034" s="72"/>
    </row>
    <row r="2035" spans="1:25" x14ac:dyDescent="0.3">
      <c r="A2035" s="4"/>
      <c r="B2035" s="4"/>
      <c r="C2035" s="4"/>
      <c r="D2035" s="4"/>
      <c r="E2035" s="4"/>
      <c r="F2035" s="4"/>
      <c r="G2035" s="4"/>
      <c r="H2035" s="72"/>
      <c r="I2035" s="72"/>
      <c r="J2035" s="72"/>
      <c r="K2035" s="72"/>
      <c r="L2035" s="72"/>
      <c r="M2035" s="72"/>
      <c r="N2035" s="72"/>
      <c r="O2035" s="72"/>
      <c r="P2035" s="72"/>
      <c r="Q2035" s="72"/>
      <c r="R2035" s="72"/>
      <c r="S2035" s="72"/>
      <c r="T2035" s="72"/>
      <c r="U2035" s="72"/>
      <c r="V2035" s="72"/>
      <c r="W2035" s="72"/>
      <c r="X2035" s="72"/>
      <c r="Y2035" s="72"/>
    </row>
    <row r="2036" spans="1:25" x14ac:dyDescent="0.3">
      <c r="A2036" s="4"/>
      <c r="B2036" s="4"/>
      <c r="C2036" s="4"/>
      <c r="D2036" s="4"/>
      <c r="E2036" s="4"/>
      <c r="F2036" s="4"/>
      <c r="G2036" s="4"/>
      <c r="H2036" s="72"/>
      <c r="I2036" s="72"/>
      <c r="J2036" s="72"/>
      <c r="K2036" s="72"/>
      <c r="L2036" s="72"/>
      <c r="M2036" s="72"/>
      <c r="N2036" s="72"/>
      <c r="O2036" s="72"/>
      <c r="P2036" s="72"/>
      <c r="Q2036" s="72"/>
      <c r="R2036" s="72"/>
      <c r="S2036" s="72"/>
      <c r="T2036" s="72"/>
      <c r="U2036" s="72"/>
      <c r="V2036" s="72"/>
      <c r="W2036" s="72"/>
      <c r="X2036" s="72"/>
      <c r="Y2036" s="72"/>
    </row>
    <row r="2037" spans="1:25" x14ac:dyDescent="0.3">
      <c r="A2037" s="4"/>
      <c r="B2037" s="4"/>
      <c r="C2037" s="4"/>
      <c r="D2037" s="4"/>
      <c r="E2037" s="4"/>
      <c r="F2037" s="4"/>
      <c r="G2037" s="4"/>
      <c r="H2037" s="72"/>
      <c r="I2037" s="72"/>
      <c r="J2037" s="72"/>
      <c r="K2037" s="72"/>
      <c r="L2037" s="72"/>
      <c r="M2037" s="72"/>
      <c r="N2037" s="72"/>
      <c r="O2037" s="72"/>
      <c r="P2037" s="72"/>
      <c r="Q2037" s="72"/>
      <c r="R2037" s="72"/>
      <c r="S2037" s="72"/>
      <c r="T2037" s="72"/>
      <c r="U2037" s="72"/>
      <c r="V2037" s="72"/>
      <c r="W2037" s="72"/>
      <c r="X2037" s="72"/>
      <c r="Y2037" s="72"/>
    </row>
    <row r="2038" spans="1:25" x14ac:dyDescent="0.3">
      <c r="A2038" s="4"/>
      <c r="B2038" s="4"/>
      <c r="C2038" s="4"/>
      <c r="D2038" s="4"/>
      <c r="E2038" s="4"/>
      <c r="F2038" s="4"/>
      <c r="G2038" s="4"/>
      <c r="H2038" s="72"/>
      <c r="I2038" s="72"/>
      <c r="J2038" s="72"/>
      <c r="K2038" s="72"/>
      <c r="L2038" s="72"/>
      <c r="M2038" s="72"/>
      <c r="N2038" s="72"/>
      <c r="O2038" s="72"/>
      <c r="P2038" s="72"/>
      <c r="Q2038" s="72"/>
      <c r="R2038" s="72"/>
      <c r="S2038" s="72"/>
      <c r="T2038" s="72"/>
      <c r="U2038" s="72"/>
      <c r="V2038" s="72"/>
      <c r="W2038" s="72"/>
      <c r="X2038" s="72"/>
      <c r="Y2038" s="72"/>
    </row>
    <row r="2039" spans="1:25" x14ac:dyDescent="0.3">
      <c r="A2039" s="4"/>
      <c r="B2039" s="4"/>
      <c r="C2039" s="4"/>
      <c r="D2039" s="4"/>
      <c r="E2039" s="4"/>
      <c r="F2039" s="4"/>
      <c r="G2039" s="4"/>
      <c r="H2039" s="72"/>
      <c r="I2039" s="72"/>
      <c r="J2039" s="72"/>
      <c r="K2039" s="72"/>
      <c r="L2039" s="72"/>
      <c r="M2039" s="72"/>
      <c r="N2039" s="72"/>
      <c r="O2039" s="72"/>
      <c r="P2039" s="72"/>
      <c r="Q2039" s="72"/>
      <c r="R2039" s="72"/>
      <c r="S2039" s="72"/>
      <c r="T2039" s="72"/>
      <c r="U2039" s="72"/>
      <c r="V2039" s="72"/>
      <c r="W2039" s="72"/>
      <c r="X2039" s="72"/>
      <c r="Y2039" s="72"/>
    </row>
    <row r="2040" spans="1:25" x14ac:dyDescent="0.3">
      <c r="A2040" s="4"/>
      <c r="B2040" s="4"/>
      <c r="C2040" s="4"/>
      <c r="D2040" s="4"/>
      <c r="E2040" s="4"/>
      <c r="F2040" s="4"/>
      <c r="G2040" s="4"/>
      <c r="H2040" s="72"/>
      <c r="I2040" s="72"/>
      <c r="J2040" s="72"/>
      <c r="K2040" s="72"/>
      <c r="L2040" s="72"/>
      <c r="M2040" s="72"/>
      <c r="N2040" s="72"/>
      <c r="O2040" s="72"/>
      <c r="P2040" s="72"/>
      <c r="Q2040" s="72"/>
      <c r="R2040" s="72"/>
      <c r="S2040" s="72"/>
      <c r="T2040" s="72"/>
      <c r="U2040" s="72"/>
      <c r="V2040" s="72"/>
      <c r="W2040" s="72"/>
      <c r="X2040" s="72"/>
      <c r="Y2040" s="72"/>
    </row>
    <row r="2041" spans="1:25" x14ac:dyDescent="0.3">
      <c r="A2041" s="4"/>
      <c r="B2041" s="4"/>
      <c r="C2041" s="4"/>
      <c r="D2041" s="4"/>
      <c r="E2041" s="4"/>
      <c r="F2041" s="4"/>
      <c r="G2041" s="4"/>
      <c r="H2041" s="72"/>
      <c r="I2041" s="72"/>
      <c r="J2041" s="72"/>
      <c r="K2041" s="72"/>
      <c r="L2041" s="72"/>
      <c r="M2041" s="72"/>
      <c r="N2041" s="72"/>
      <c r="O2041" s="72"/>
      <c r="P2041" s="72"/>
      <c r="Q2041" s="72"/>
      <c r="R2041" s="72"/>
      <c r="S2041" s="72"/>
      <c r="T2041" s="72"/>
      <c r="U2041" s="72"/>
      <c r="V2041" s="72"/>
      <c r="W2041" s="72"/>
      <c r="X2041" s="72"/>
      <c r="Y2041" s="72"/>
    </row>
    <row r="2042" spans="1:25" x14ac:dyDescent="0.3">
      <c r="A2042" s="4"/>
      <c r="B2042" s="4"/>
      <c r="C2042" s="4"/>
      <c r="D2042" s="4"/>
      <c r="E2042" s="4"/>
      <c r="F2042" s="4"/>
      <c r="G2042" s="4"/>
      <c r="H2042" s="72"/>
      <c r="I2042" s="72"/>
      <c r="J2042" s="72"/>
      <c r="K2042" s="72"/>
      <c r="L2042" s="72"/>
      <c r="M2042" s="72"/>
      <c r="N2042" s="72"/>
      <c r="O2042" s="72"/>
      <c r="P2042" s="72"/>
      <c r="Q2042" s="72"/>
      <c r="R2042" s="72"/>
      <c r="S2042" s="72"/>
      <c r="T2042" s="72"/>
      <c r="U2042" s="72"/>
      <c r="V2042" s="72"/>
      <c r="W2042" s="72"/>
      <c r="X2042" s="72"/>
      <c r="Y2042" s="72"/>
    </row>
    <row r="2043" spans="1:25" x14ac:dyDescent="0.3">
      <c r="A2043" s="4"/>
      <c r="B2043" s="4"/>
      <c r="C2043" s="4"/>
      <c r="D2043" s="4"/>
      <c r="E2043" s="4"/>
      <c r="F2043" s="4"/>
      <c r="G2043" s="4"/>
      <c r="H2043" s="72"/>
      <c r="I2043" s="72"/>
      <c r="J2043" s="72"/>
      <c r="K2043" s="72"/>
      <c r="L2043" s="72"/>
      <c r="M2043" s="72"/>
      <c r="N2043" s="72"/>
      <c r="O2043" s="72"/>
      <c r="P2043" s="72"/>
      <c r="Q2043" s="72"/>
      <c r="R2043" s="72"/>
      <c r="S2043" s="72"/>
      <c r="T2043" s="72"/>
      <c r="U2043" s="72"/>
      <c r="V2043" s="72"/>
      <c r="W2043" s="72"/>
      <c r="X2043" s="72"/>
      <c r="Y2043" s="72"/>
    </row>
    <row r="2044" spans="1:25" x14ac:dyDescent="0.3">
      <c r="A2044" s="4"/>
      <c r="B2044" s="4"/>
      <c r="C2044" s="4"/>
      <c r="D2044" s="4"/>
      <c r="E2044" s="4"/>
      <c r="F2044" s="4"/>
      <c r="G2044" s="4"/>
      <c r="H2044" s="72"/>
      <c r="I2044" s="72"/>
      <c r="J2044" s="72"/>
      <c r="K2044" s="72"/>
      <c r="L2044" s="72"/>
      <c r="M2044" s="72"/>
      <c r="N2044" s="72"/>
      <c r="O2044" s="72"/>
      <c r="P2044" s="72"/>
      <c r="Q2044" s="72"/>
      <c r="R2044" s="72"/>
      <c r="S2044" s="72"/>
      <c r="T2044" s="72"/>
      <c r="U2044" s="72"/>
      <c r="V2044" s="72"/>
      <c r="W2044" s="72"/>
      <c r="X2044" s="72"/>
      <c r="Y2044" s="72"/>
    </row>
    <row r="2045" spans="1:25" x14ac:dyDescent="0.3">
      <c r="A2045" s="4"/>
      <c r="B2045" s="4"/>
      <c r="C2045" s="4"/>
      <c r="D2045" s="4"/>
      <c r="E2045" s="4"/>
      <c r="F2045" s="4"/>
      <c r="G2045" s="4"/>
      <c r="H2045" s="72"/>
      <c r="I2045" s="72"/>
      <c r="J2045" s="72"/>
      <c r="K2045" s="72"/>
      <c r="L2045" s="72"/>
      <c r="M2045" s="72"/>
      <c r="N2045" s="72"/>
      <c r="O2045" s="72"/>
      <c r="P2045" s="72"/>
      <c r="Q2045" s="72"/>
      <c r="R2045" s="72"/>
      <c r="S2045" s="72"/>
      <c r="T2045" s="72"/>
      <c r="U2045" s="72"/>
      <c r="V2045" s="72"/>
      <c r="W2045" s="72"/>
      <c r="X2045" s="72"/>
      <c r="Y2045" s="72"/>
    </row>
    <row r="2046" spans="1:25" x14ac:dyDescent="0.3">
      <c r="A2046" s="4"/>
      <c r="B2046" s="4"/>
      <c r="C2046" s="4"/>
      <c r="D2046" s="4"/>
      <c r="E2046" s="4"/>
      <c r="F2046" s="4"/>
      <c r="G2046" s="4"/>
      <c r="H2046" s="72"/>
      <c r="I2046" s="72"/>
      <c r="J2046" s="72"/>
      <c r="K2046" s="72"/>
      <c r="L2046" s="72"/>
      <c r="M2046" s="72"/>
      <c r="N2046" s="72"/>
      <c r="O2046" s="72"/>
      <c r="P2046" s="72"/>
      <c r="Q2046" s="72"/>
      <c r="R2046" s="72"/>
      <c r="S2046" s="72"/>
      <c r="T2046" s="72"/>
      <c r="U2046" s="72"/>
      <c r="V2046" s="72"/>
      <c r="W2046" s="72"/>
      <c r="X2046" s="72"/>
      <c r="Y2046" s="72"/>
    </row>
    <row r="2047" spans="1:25" x14ac:dyDescent="0.3">
      <c r="A2047" s="4"/>
      <c r="B2047" s="4"/>
      <c r="C2047" s="4"/>
      <c r="D2047" s="4"/>
      <c r="E2047" s="4"/>
      <c r="F2047" s="4"/>
      <c r="G2047" s="4"/>
      <c r="H2047" s="72"/>
      <c r="I2047" s="72"/>
      <c r="J2047" s="72"/>
      <c r="K2047" s="72"/>
      <c r="L2047" s="72"/>
      <c r="M2047" s="72"/>
      <c r="N2047" s="72"/>
      <c r="O2047" s="72"/>
      <c r="P2047" s="72"/>
      <c r="Q2047" s="72"/>
      <c r="R2047" s="72"/>
      <c r="S2047" s="72"/>
      <c r="T2047" s="72"/>
      <c r="U2047" s="72"/>
      <c r="V2047" s="72"/>
      <c r="W2047" s="72"/>
      <c r="X2047" s="72"/>
      <c r="Y2047" s="72"/>
    </row>
    <row r="2048" spans="1:25" x14ac:dyDescent="0.3">
      <c r="A2048" s="4"/>
      <c r="B2048" s="4"/>
      <c r="C2048" s="4"/>
      <c r="D2048" s="4"/>
      <c r="E2048" s="4"/>
      <c r="F2048" s="4"/>
      <c r="G2048" s="4"/>
      <c r="H2048" s="72"/>
      <c r="I2048" s="72"/>
      <c r="J2048" s="72"/>
      <c r="K2048" s="72"/>
      <c r="L2048" s="72"/>
      <c r="M2048" s="72"/>
      <c r="N2048" s="72"/>
      <c r="O2048" s="72"/>
      <c r="P2048" s="72"/>
      <c r="Q2048" s="72"/>
      <c r="R2048" s="72"/>
      <c r="S2048" s="72"/>
      <c r="T2048" s="72"/>
      <c r="U2048" s="72"/>
      <c r="V2048" s="72"/>
      <c r="W2048" s="72"/>
      <c r="X2048" s="72"/>
      <c r="Y2048" s="72"/>
    </row>
    <row r="2049" spans="1:25" x14ac:dyDescent="0.3">
      <c r="A2049" s="4"/>
      <c r="B2049" s="4"/>
      <c r="C2049" s="4"/>
      <c r="D2049" s="4"/>
      <c r="E2049" s="4"/>
      <c r="F2049" s="4"/>
      <c r="G2049" s="4"/>
      <c r="H2049" s="72"/>
      <c r="I2049" s="72"/>
      <c r="J2049" s="72"/>
      <c r="K2049" s="72"/>
      <c r="L2049" s="72"/>
      <c r="M2049" s="72"/>
      <c r="N2049" s="72"/>
      <c r="O2049" s="72"/>
      <c r="P2049" s="72"/>
      <c r="Q2049" s="72"/>
      <c r="R2049" s="72"/>
      <c r="S2049" s="72"/>
      <c r="T2049" s="72"/>
      <c r="U2049" s="72"/>
      <c r="V2049" s="72"/>
      <c r="W2049" s="72"/>
      <c r="X2049" s="72"/>
      <c r="Y2049" s="72"/>
    </row>
    <row r="2050" spans="1:25" x14ac:dyDescent="0.3">
      <c r="A2050" s="4"/>
      <c r="B2050" s="4"/>
      <c r="C2050" s="4"/>
      <c r="D2050" s="4"/>
      <c r="E2050" s="4"/>
      <c r="F2050" s="4"/>
      <c r="G2050" s="4"/>
      <c r="H2050" s="72"/>
      <c r="I2050" s="72"/>
      <c r="J2050" s="72"/>
      <c r="K2050" s="72"/>
      <c r="L2050" s="72"/>
      <c r="M2050" s="72"/>
      <c r="N2050" s="72"/>
      <c r="O2050" s="72"/>
      <c r="P2050" s="72"/>
      <c r="Q2050" s="72"/>
      <c r="R2050" s="72"/>
      <c r="S2050" s="72"/>
      <c r="T2050" s="72"/>
      <c r="U2050" s="72"/>
      <c r="V2050" s="72"/>
      <c r="W2050" s="72"/>
      <c r="X2050" s="72"/>
      <c r="Y2050" s="72"/>
    </row>
    <row r="2051" spans="1:25" x14ac:dyDescent="0.3">
      <c r="A2051" s="4"/>
      <c r="B2051" s="4"/>
      <c r="C2051" s="4"/>
      <c r="D2051" s="4"/>
      <c r="E2051" s="4"/>
      <c r="F2051" s="4"/>
      <c r="G2051" s="4"/>
      <c r="H2051" s="72"/>
      <c r="I2051" s="72"/>
      <c r="J2051" s="72"/>
      <c r="K2051" s="72"/>
      <c r="L2051" s="72"/>
      <c r="M2051" s="72"/>
      <c r="N2051" s="72"/>
      <c r="O2051" s="72"/>
      <c r="P2051" s="72"/>
      <c r="Q2051" s="72"/>
      <c r="R2051" s="72"/>
      <c r="S2051" s="72"/>
      <c r="T2051" s="72"/>
      <c r="U2051" s="72"/>
      <c r="V2051" s="72"/>
      <c r="W2051" s="72"/>
      <c r="X2051" s="72"/>
      <c r="Y2051" s="72"/>
    </row>
    <row r="2052" spans="1:25" x14ac:dyDescent="0.3">
      <c r="A2052" s="4"/>
      <c r="B2052" s="4"/>
      <c r="C2052" s="4"/>
      <c r="D2052" s="4"/>
      <c r="E2052" s="4"/>
      <c r="F2052" s="4"/>
      <c r="G2052" s="4"/>
      <c r="H2052" s="72"/>
      <c r="I2052" s="72"/>
      <c r="J2052" s="72"/>
      <c r="K2052" s="72"/>
      <c r="L2052" s="72"/>
      <c r="M2052" s="72"/>
      <c r="N2052" s="72"/>
      <c r="O2052" s="72"/>
      <c r="P2052" s="72"/>
      <c r="Q2052" s="72"/>
      <c r="R2052" s="72"/>
      <c r="S2052" s="72"/>
      <c r="T2052" s="72"/>
      <c r="U2052" s="72"/>
      <c r="V2052" s="72"/>
      <c r="W2052" s="72"/>
      <c r="X2052" s="72"/>
      <c r="Y2052" s="72"/>
    </row>
    <row r="2053" spans="1:25" x14ac:dyDescent="0.3">
      <c r="A2053" s="4"/>
      <c r="B2053" s="4"/>
      <c r="C2053" s="4"/>
      <c r="D2053" s="4"/>
      <c r="E2053" s="4"/>
      <c r="F2053" s="4"/>
      <c r="G2053" s="4"/>
      <c r="H2053" s="72"/>
      <c r="I2053" s="72"/>
      <c r="J2053" s="72"/>
      <c r="K2053" s="72"/>
      <c r="L2053" s="72"/>
      <c r="M2053" s="72"/>
      <c r="N2053" s="72"/>
      <c r="O2053" s="72"/>
      <c r="P2053" s="72"/>
      <c r="Q2053" s="72"/>
      <c r="R2053" s="72"/>
      <c r="S2053" s="72"/>
      <c r="T2053" s="72"/>
      <c r="U2053" s="72"/>
      <c r="V2053" s="72"/>
      <c r="W2053" s="72"/>
      <c r="X2053" s="72"/>
      <c r="Y2053" s="72"/>
    </row>
    <row r="2054" spans="1:25" x14ac:dyDescent="0.3">
      <c r="A2054" s="4"/>
      <c r="B2054" s="4"/>
      <c r="C2054" s="4"/>
      <c r="D2054" s="4"/>
      <c r="E2054" s="4"/>
      <c r="F2054" s="4"/>
      <c r="G2054" s="4"/>
      <c r="H2054" s="72"/>
      <c r="I2054" s="72"/>
      <c r="J2054" s="72"/>
      <c r="K2054" s="72"/>
      <c r="L2054" s="72"/>
      <c r="M2054" s="72"/>
      <c r="N2054" s="72"/>
      <c r="O2054" s="72"/>
      <c r="P2054" s="72"/>
      <c r="Q2054" s="72"/>
      <c r="R2054" s="72"/>
      <c r="S2054" s="72"/>
      <c r="T2054" s="72"/>
      <c r="U2054" s="72"/>
      <c r="V2054" s="72"/>
      <c r="W2054" s="72"/>
      <c r="X2054" s="72"/>
      <c r="Y2054" s="72"/>
    </row>
    <row r="2055" spans="1:25" x14ac:dyDescent="0.3">
      <c r="A2055" s="4"/>
      <c r="B2055" s="4"/>
      <c r="C2055" s="4"/>
      <c r="D2055" s="4"/>
      <c r="E2055" s="4"/>
      <c r="F2055" s="4"/>
      <c r="G2055" s="4"/>
      <c r="H2055" s="72"/>
      <c r="I2055" s="72"/>
      <c r="J2055" s="72"/>
      <c r="K2055" s="72"/>
      <c r="L2055" s="72"/>
      <c r="M2055" s="72"/>
      <c r="N2055" s="72"/>
      <c r="O2055" s="72"/>
      <c r="P2055" s="72"/>
      <c r="Q2055" s="72"/>
      <c r="R2055" s="72"/>
      <c r="S2055" s="72"/>
      <c r="T2055" s="72"/>
      <c r="U2055" s="72"/>
      <c r="V2055" s="72"/>
      <c r="W2055" s="72"/>
      <c r="X2055" s="72"/>
      <c r="Y2055" s="72"/>
    </row>
    <row r="2056" spans="1:25" x14ac:dyDescent="0.3">
      <c r="A2056" s="4"/>
      <c r="B2056" s="4"/>
      <c r="C2056" s="4"/>
      <c r="D2056" s="4"/>
      <c r="E2056" s="4"/>
      <c r="F2056" s="4"/>
      <c r="G2056" s="4"/>
      <c r="H2056" s="72"/>
      <c r="I2056" s="72"/>
      <c r="J2056" s="72"/>
      <c r="K2056" s="72"/>
      <c r="L2056" s="72"/>
      <c r="M2056" s="72"/>
      <c r="N2056" s="72"/>
      <c r="O2056" s="72"/>
      <c r="P2056" s="72"/>
      <c r="Q2056" s="72"/>
      <c r="R2056" s="72"/>
      <c r="S2056" s="72"/>
      <c r="T2056" s="72"/>
      <c r="U2056" s="72"/>
      <c r="V2056" s="72"/>
      <c r="W2056" s="72"/>
      <c r="X2056" s="72"/>
      <c r="Y2056" s="72"/>
    </row>
    <row r="2057" spans="1:25" x14ac:dyDescent="0.3">
      <c r="A2057" s="4"/>
      <c r="B2057" s="4"/>
      <c r="C2057" s="4"/>
      <c r="D2057" s="4"/>
      <c r="E2057" s="4"/>
      <c r="F2057" s="4"/>
      <c r="G2057" s="4"/>
      <c r="H2057" s="72"/>
      <c r="I2057" s="72"/>
      <c r="J2057" s="72"/>
      <c r="K2057" s="72"/>
      <c r="L2057" s="72"/>
      <c r="M2057" s="72"/>
      <c r="N2057" s="72"/>
      <c r="O2057" s="72"/>
      <c r="P2057" s="72"/>
      <c r="Q2057" s="72"/>
      <c r="R2057" s="72"/>
      <c r="S2057" s="72"/>
      <c r="T2057" s="72"/>
      <c r="U2057" s="72"/>
      <c r="V2057" s="72"/>
      <c r="W2057" s="72"/>
      <c r="X2057" s="72"/>
      <c r="Y2057" s="72"/>
    </row>
    <row r="2058" spans="1:25" x14ac:dyDescent="0.3">
      <c r="A2058" s="4"/>
      <c r="B2058" s="4"/>
      <c r="C2058" s="4"/>
      <c r="D2058" s="4"/>
      <c r="E2058" s="4"/>
      <c r="F2058" s="4"/>
      <c r="G2058" s="4"/>
      <c r="H2058" s="72"/>
      <c r="I2058" s="72"/>
      <c r="J2058" s="72"/>
      <c r="K2058" s="72"/>
      <c r="L2058" s="72"/>
      <c r="M2058" s="72"/>
      <c r="N2058" s="72"/>
      <c r="O2058" s="72"/>
      <c r="P2058" s="72"/>
      <c r="Q2058" s="72"/>
      <c r="R2058" s="72"/>
      <c r="S2058" s="72"/>
      <c r="T2058" s="72"/>
      <c r="U2058" s="72"/>
      <c r="V2058" s="72"/>
      <c r="W2058" s="72"/>
      <c r="X2058" s="72"/>
      <c r="Y2058" s="72"/>
    </row>
    <row r="2059" spans="1:25" x14ac:dyDescent="0.3">
      <c r="A2059" s="4"/>
      <c r="B2059" s="4"/>
      <c r="C2059" s="4"/>
      <c r="D2059" s="4"/>
      <c r="E2059" s="4"/>
      <c r="F2059" s="4"/>
      <c r="G2059" s="4"/>
      <c r="H2059" s="72"/>
      <c r="I2059" s="72"/>
      <c r="J2059" s="72"/>
      <c r="K2059" s="72"/>
      <c r="L2059" s="72"/>
      <c r="M2059" s="72"/>
      <c r="N2059" s="72"/>
      <c r="O2059" s="72"/>
      <c r="P2059" s="72"/>
      <c r="Q2059" s="72"/>
      <c r="R2059" s="72"/>
      <c r="S2059" s="72"/>
      <c r="T2059" s="72"/>
      <c r="U2059" s="72"/>
      <c r="V2059" s="72"/>
      <c r="W2059" s="72"/>
      <c r="X2059" s="72"/>
      <c r="Y2059" s="72"/>
    </row>
    <row r="2060" spans="1:25" x14ac:dyDescent="0.3">
      <c r="A2060" s="4"/>
      <c r="B2060" s="4"/>
      <c r="C2060" s="4"/>
      <c r="D2060" s="4"/>
      <c r="E2060" s="4"/>
      <c r="F2060" s="4"/>
      <c r="G2060" s="4"/>
      <c r="H2060" s="72"/>
      <c r="I2060" s="72"/>
      <c r="J2060" s="72"/>
      <c r="K2060" s="72"/>
      <c r="L2060" s="72"/>
      <c r="M2060" s="72"/>
      <c r="N2060" s="72"/>
      <c r="O2060" s="72"/>
      <c r="P2060" s="72"/>
      <c r="Q2060" s="72"/>
      <c r="R2060" s="72"/>
      <c r="S2060" s="72"/>
      <c r="T2060" s="72"/>
      <c r="U2060" s="72"/>
      <c r="V2060" s="72"/>
      <c r="W2060" s="72"/>
      <c r="X2060" s="72"/>
      <c r="Y2060" s="72"/>
    </row>
    <row r="2061" spans="1:25" x14ac:dyDescent="0.3">
      <c r="A2061" s="4"/>
      <c r="B2061" s="4"/>
      <c r="C2061" s="4"/>
      <c r="D2061" s="4"/>
      <c r="E2061" s="4"/>
      <c r="F2061" s="4"/>
      <c r="G2061" s="4"/>
      <c r="H2061" s="72"/>
      <c r="I2061" s="72"/>
      <c r="J2061" s="72"/>
      <c r="K2061" s="72"/>
      <c r="L2061" s="72"/>
      <c r="M2061" s="72"/>
      <c r="N2061" s="72"/>
      <c r="O2061" s="72"/>
      <c r="P2061" s="72"/>
      <c r="Q2061" s="72"/>
      <c r="R2061" s="72"/>
      <c r="S2061" s="72"/>
      <c r="T2061" s="72"/>
      <c r="U2061" s="72"/>
      <c r="V2061" s="72"/>
      <c r="W2061" s="72"/>
      <c r="X2061" s="72"/>
      <c r="Y2061" s="72"/>
    </row>
    <row r="2062" spans="1:25" x14ac:dyDescent="0.3">
      <c r="A2062" s="4"/>
      <c r="B2062" s="4"/>
      <c r="C2062" s="4"/>
      <c r="D2062" s="4"/>
      <c r="E2062" s="4"/>
      <c r="F2062" s="4"/>
      <c r="G2062" s="4"/>
      <c r="H2062" s="72"/>
      <c r="I2062" s="72"/>
      <c r="J2062" s="72"/>
      <c r="K2062" s="72"/>
      <c r="L2062" s="72"/>
      <c r="M2062" s="72"/>
      <c r="N2062" s="72"/>
      <c r="O2062" s="72"/>
      <c r="P2062" s="72"/>
      <c r="Q2062" s="72"/>
      <c r="R2062" s="72"/>
      <c r="S2062" s="72"/>
      <c r="T2062" s="72"/>
      <c r="U2062" s="72"/>
      <c r="V2062" s="72"/>
      <c r="W2062" s="72"/>
      <c r="X2062" s="72"/>
      <c r="Y2062" s="72"/>
    </row>
    <row r="2063" spans="1:25" x14ac:dyDescent="0.3">
      <c r="A2063" s="4"/>
      <c r="B2063" s="4"/>
      <c r="C2063" s="4"/>
      <c r="D2063" s="4"/>
      <c r="E2063" s="4"/>
      <c r="F2063" s="4"/>
      <c r="G2063" s="4"/>
      <c r="H2063" s="72"/>
      <c r="I2063" s="72"/>
      <c r="J2063" s="72"/>
      <c r="K2063" s="72"/>
      <c r="L2063" s="72"/>
      <c r="M2063" s="72"/>
      <c r="N2063" s="72"/>
      <c r="O2063" s="72"/>
      <c r="P2063" s="72"/>
      <c r="Q2063" s="72"/>
      <c r="R2063" s="72"/>
      <c r="S2063" s="72"/>
      <c r="T2063" s="72"/>
      <c r="U2063" s="72"/>
      <c r="V2063" s="72"/>
      <c r="W2063" s="72"/>
      <c r="X2063" s="72"/>
      <c r="Y2063" s="72"/>
    </row>
    <row r="2064" spans="1:25" x14ac:dyDescent="0.3">
      <c r="A2064" s="4"/>
      <c r="B2064" s="4"/>
      <c r="C2064" s="4"/>
      <c r="D2064" s="4"/>
      <c r="E2064" s="4"/>
      <c r="F2064" s="4"/>
      <c r="G2064" s="4"/>
      <c r="H2064" s="72"/>
      <c r="I2064" s="72"/>
      <c r="J2064" s="72"/>
      <c r="K2064" s="72"/>
      <c r="L2064" s="72"/>
      <c r="M2064" s="72"/>
      <c r="N2064" s="72"/>
      <c r="O2064" s="72"/>
      <c r="P2064" s="72"/>
      <c r="Q2064" s="72"/>
      <c r="R2064" s="72"/>
      <c r="S2064" s="72"/>
      <c r="T2064" s="72"/>
      <c r="U2064" s="72"/>
      <c r="V2064" s="72"/>
      <c r="W2064" s="72"/>
      <c r="X2064" s="72"/>
      <c r="Y2064" s="72"/>
    </row>
    <row r="2065" spans="1:25" x14ac:dyDescent="0.3">
      <c r="A2065" s="4"/>
      <c r="B2065" s="4"/>
      <c r="C2065" s="4"/>
      <c r="D2065" s="4"/>
      <c r="E2065" s="4"/>
      <c r="F2065" s="4"/>
      <c r="G2065" s="4"/>
      <c r="H2065" s="72"/>
      <c r="I2065" s="72"/>
      <c r="J2065" s="72"/>
      <c r="K2065" s="72"/>
      <c r="L2065" s="72"/>
      <c r="M2065" s="72"/>
      <c r="N2065" s="72"/>
      <c r="O2065" s="72"/>
      <c r="P2065" s="72"/>
      <c r="Q2065" s="72"/>
      <c r="R2065" s="72"/>
      <c r="S2065" s="72"/>
      <c r="T2065" s="72"/>
      <c r="U2065" s="72"/>
      <c r="V2065" s="72"/>
      <c r="W2065" s="72"/>
      <c r="X2065" s="72"/>
      <c r="Y2065" s="72"/>
    </row>
    <row r="2066" spans="1:25" x14ac:dyDescent="0.3">
      <c r="A2066" s="4"/>
      <c r="B2066" s="4"/>
      <c r="C2066" s="4"/>
      <c r="D2066" s="4"/>
      <c r="E2066" s="4"/>
      <c r="F2066" s="4"/>
      <c r="G2066" s="4"/>
      <c r="H2066" s="72"/>
      <c r="I2066" s="72"/>
      <c r="J2066" s="72"/>
      <c r="K2066" s="72"/>
      <c r="L2066" s="72"/>
      <c r="M2066" s="72"/>
      <c r="N2066" s="72"/>
      <c r="O2066" s="72"/>
      <c r="P2066" s="72"/>
      <c r="Q2066" s="72"/>
      <c r="R2066" s="72"/>
      <c r="S2066" s="72"/>
      <c r="T2066" s="72"/>
      <c r="U2066" s="72"/>
      <c r="V2066" s="72"/>
      <c r="W2066" s="72"/>
      <c r="X2066" s="72"/>
      <c r="Y2066" s="72"/>
    </row>
    <row r="2067" spans="1:25" x14ac:dyDescent="0.3">
      <c r="A2067" s="4"/>
      <c r="B2067" s="4"/>
      <c r="C2067" s="4"/>
      <c r="D2067" s="4"/>
      <c r="E2067" s="4"/>
      <c r="F2067" s="4"/>
      <c r="G2067" s="4"/>
      <c r="H2067" s="72"/>
      <c r="I2067" s="72"/>
      <c r="J2067" s="72"/>
      <c r="K2067" s="72"/>
      <c r="L2067" s="72"/>
      <c r="M2067" s="72"/>
      <c r="N2067" s="72"/>
      <c r="O2067" s="72"/>
      <c r="P2067" s="72"/>
      <c r="Q2067" s="72"/>
      <c r="R2067" s="72"/>
      <c r="S2067" s="72"/>
      <c r="T2067" s="72"/>
      <c r="U2067" s="72"/>
      <c r="V2067" s="72"/>
      <c r="W2067" s="72"/>
      <c r="X2067" s="72"/>
      <c r="Y2067" s="72"/>
    </row>
    <row r="2068" spans="1:25" x14ac:dyDescent="0.3">
      <c r="A2068" s="4"/>
      <c r="B2068" s="4"/>
      <c r="C2068" s="4"/>
      <c r="D2068" s="4"/>
      <c r="E2068" s="4"/>
      <c r="F2068" s="4"/>
      <c r="G2068" s="4"/>
      <c r="H2068" s="72"/>
      <c r="I2068" s="72"/>
      <c r="J2068" s="72"/>
      <c r="K2068" s="72"/>
      <c r="L2068" s="72"/>
      <c r="M2068" s="72"/>
      <c r="N2068" s="72"/>
      <c r="O2068" s="72"/>
      <c r="P2068" s="72"/>
      <c r="Q2068" s="72"/>
      <c r="R2068" s="72"/>
      <c r="S2068" s="72"/>
      <c r="T2068" s="72"/>
      <c r="U2068" s="72"/>
      <c r="V2068" s="72"/>
      <c r="W2068" s="72"/>
      <c r="X2068" s="72"/>
      <c r="Y2068" s="72"/>
    </row>
    <row r="2069" spans="1:25" x14ac:dyDescent="0.3">
      <c r="A2069" s="4"/>
      <c r="B2069" s="4"/>
      <c r="C2069" s="4"/>
      <c r="D2069" s="4"/>
      <c r="E2069" s="4"/>
      <c r="F2069" s="4"/>
      <c r="G2069" s="4"/>
      <c r="H2069" s="72"/>
      <c r="I2069" s="72"/>
      <c r="J2069" s="72"/>
      <c r="K2069" s="72"/>
      <c r="L2069" s="72"/>
      <c r="M2069" s="72"/>
      <c r="N2069" s="72"/>
      <c r="O2069" s="72"/>
      <c r="P2069" s="72"/>
      <c r="Q2069" s="72"/>
      <c r="R2069" s="72"/>
      <c r="S2069" s="72"/>
      <c r="T2069" s="72"/>
      <c r="U2069" s="72"/>
      <c r="V2069" s="72"/>
      <c r="W2069" s="72"/>
      <c r="X2069" s="72"/>
      <c r="Y2069" s="72"/>
    </row>
    <row r="2070" spans="1:25" x14ac:dyDescent="0.3">
      <c r="A2070" s="4"/>
      <c r="B2070" s="4"/>
      <c r="C2070" s="4"/>
      <c r="D2070" s="4"/>
      <c r="E2070" s="4"/>
      <c r="F2070" s="4"/>
      <c r="G2070" s="4"/>
      <c r="H2070" s="72"/>
      <c r="I2070" s="72"/>
      <c r="J2070" s="72"/>
      <c r="K2070" s="72"/>
      <c r="L2070" s="72"/>
      <c r="M2070" s="72"/>
      <c r="N2070" s="72"/>
      <c r="O2070" s="72"/>
      <c r="P2070" s="72"/>
      <c r="Q2070" s="72"/>
      <c r="R2070" s="72"/>
      <c r="S2070" s="72"/>
      <c r="T2070" s="72"/>
      <c r="U2070" s="72"/>
      <c r="V2070" s="72"/>
      <c r="W2070" s="72"/>
      <c r="X2070" s="72"/>
      <c r="Y2070" s="72"/>
    </row>
    <row r="2071" spans="1:25" x14ac:dyDescent="0.3">
      <c r="A2071" s="4"/>
      <c r="B2071" s="4"/>
      <c r="C2071" s="4"/>
      <c r="D2071" s="4"/>
      <c r="E2071" s="4"/>
      <c r="F2071" s="4"/>
      <c r="G2071" s="4"/>
      <c r="H2071" s="72"/>
      <c r="I2071" s="72"/>
      <c r="J2071" s="72"/>
      <c r="K2071" s="72"/>
      <c r="L2071" s="72"/>
      <c r="M2071" s="72"/>
      <c r="N2071" s="72"/>
      <c r="O2071" s="72"/>
      <c r="P2071" s="72"/>
      <c r="Q2071" s="72"/>
      <c r="R2071" s="72"/>
      <c r="S2071" s="72"/>
      <c r="T2071" s="72"/>
      <c r="U2071" s="72"/>
      <c r="V2071" s="72"/>
      <c r="W2071" s="72"/>
      <c r="X2071" s="72"/>
      <c r="Y2071" s="72"/>
    </row>
    <row r="2072" spans="1:25" x14ac:dyDescent="0.3">
      <c r="A2072" s="4"/>
      <c r="B2072" s="4"/>
      <c r="C2072" s="4"/>
      <c r="D2072" s="4"/>
      <c r="E2072" s="4"/>
      <c r="F2072" s="4"/>
      <c r="G2072" s="4"/>
      <c r="H2072" s="72"/>
      <c r="I2072" s="72"/>
      <c r="J2072" s="72"/>
      <c r="K2072" s="72"/>
      <c r="L2072" s="72"/>
      <c r="M2072" s="72"/>
      <c r="N2072" s="72"/>
      <c r="O2072" s="72"/>
      <c r="P2072" s="72"/>
      <c r="Q2072" s="72"/>
      <c r="R2072" s="72"/>
      <c r="S2072" s="72"/>
      <c r="T2072" s="72"/>
      <c r="U2072" s="72"/>
      <c r="V2072" s="72"/>
      <c r="W2072" s="72"/>
      <c r="X2072" s="72"/>
      <c r="Y2072" s="72"/>
    </row>
    <row r="2073" spans="1:25" x14ac:dyDescent="0.3">
      <c r="A2073" s="4"/>
      <c r="B2073" s="4"/>
      <c r="C2073" s="4"/>
      <c r="D2073" s="4"/>
      <c r="E2073" s="4"/>
      <c r="F2073" s="4"/>
      <c r="G2073" s="4"/>
      <c r="H2073" s="72"/>
      <c r="I2073" s="72"/>
      <c r="J2073" s="72"/>
      <c r="K2073" s="72"/>
      <c r="L2073" s="72"/>
      <c r="M2073" s="72"/>
      <c r="N2073" s="72"/>
      <c r="O2073" s="72"/>
      <c r="P2073" s="72"/>
      <c r="Q2073" s="72"/>
      <c r="R2073" s="72"/>
      <c r="S2073" s="72"/>
      <c r="T2073" s="72"/>
      <c r="U2073" s="72"/>
      <c r="V2073" s="72"/>
      <c r="W2073" s="72"/>
      <c r="X2073" s="72"/>
      <c r="Y2073" s="72"/>
    </row>
    <row r="2074" spans="1:25" x14ac:dyDescent="0.3">
      <c r="A2074" s="4"/>
      <c r="B2074" s="4"/>
      <c r="C2074" s="4"/>
      <c r="D2074" s="4"/>
      <c r="E2074" s="4"/>
      <c r="F2074" s="4"/>
      <c r="G2074" s="4"/>
      <c r="H2074" s="72"/>
      <c r="I2074" s="72"/>
      <c r="J2074" s="72"/>
      <c r="K2074" s="72"/>
      <c r="L2074" s="72"/>
      <c r="M2074" s="72"/>
      <c r="N2074" s="72"/>
      <c r="O2074" s="72"/>
      <c r="P2074" s="72"/>
      <c r="Q2074" s="72"/>
      <c r="R2074" s="72"/>
      <c r="S2074" s="72"/>
      <c r="T2074" s="72"/>
      <c r="U2074" s="72"/>
      <c r="V2074" s="72"/>
      <c r="W2074" s="72"/>
      <c r="X2074" s="72"/>
      <c r="Y2074" s="72"/>
    </row>
    <row r="2075" spans="1:25" x14ac:dyDescent="0.3">
      <c r="A2075" s="4"/>
      <c r="B2075" s="4"/>
      <c r="C2075" s="4"/>
      <c r="D2075" s="4"/>
      <c r="E2075" s="4"/>
      <c r="F2075" s="4"/>
      <c r="G2075" s="4"/>
      <c r="H2075" s="72"/>
      <c r="I2075" s="72"/>
      <c r="J2075" s="72"/>
      <c r="K2075" s="72"/>
      <c r="L2075" s="72"/>
      <c r="M2075" s="72"/>
      <c r="N2075" s="72"/>
      <c r="O2075" s="72"/>
      <c r="P2075" s="72"/>
      <c r="Q2075" s="72"/>
      <c r="R2075" s="72"/>
      <c r="S2075" s="72"/>
      <c r="T2075" s="72"/>
      <c r="U2075" s="72"/>
      <c r="V2075" s="72"/>
      <c r="W2075" s="72"/>
      <c r="X2075" s="72"/>
      <c r="Y2075" s="72"/>
    </row>
    <row r="2076" spans="1:25" x14ac:dyDescent="0.3">
      <c r="A2076" s="4"/>
      <c r="B2076" s="4"/>
      <c r="C2076" s="4"/>
      <c r="D2076" s="4"/>
      <c r="E2076" s="4"/>
      <c r="F2076" s="4"/>
      <c r="G2076" s="4"/>
      <c r="H2076" s="72"/>
      <c r="I2076" s="72"/>
      <c r="J2076" s="72"/>
      <c r="K2076" s="72"/>
      <c r="L2076" s="72"/>
      <c r="M2076" s="72"/>
      <c r="N2076" s="72"/>
      <c r="O2076" s="72"/>
      <c r="P2076" s="72"/>
      <c r="Q2076" s="72"/>
      <c r="R2076" s="72"/>
      <c r="S2076" s="72"/>
      <c r="T2076" s="72"/>
      <c r="U2076" s="72"/>
      <c r="V2076" s="72"/>
      <c r="W2076" s="72"/>
      <c r="X2076" s="72"/>
      <c r="Y2076" s="72"/>
    </row>
    <row r="2077" spans="1:25" x14ac:dyDescent="0.3">
      <c r="A2077" s="4"/>
      <c r="B2077" s="4"/>
      <c r="C2077" s="4"/>
      <c r="D2077" s="4"/>
      <c r="E2077" s="4"/>
      <c r="F2077" s="4"/>
      <c r="G2077" s="4"/>
      <c r="H2077" s="72"/>
      <c r="I2077" s="72"/>
      <c r="J2077" s="72"/>
      <c r="K2077" s="72"/>
      <c r="L2077" s="72"/>
      <c r="M2077" s="72"/>
      <c r="N2077" s="72"/>
      <c r="O2077" s="72"/>
      <c r="P2077" s="72"/>
      <c r="Q2077" s="72"/>
      <c r="R2077" s="72"/>
      <c r="S2077" s="72"/>
      <c r="T2077" s="72"/>
      <c r="U2077" s="72"/>
      <c r="V2077" s="72"/>
      <c r="W2077" s="72"/>
      <c r="X2077" s="72"/>
      <c r="Y2077" s="72"/>
    </row>
    <row r="2078" spans="1:25" x14ac:dyDescent="0.3">
      <c r="A2078" s="4"/>
      <c r="B2078" s="4"/>
      <c r="C2078" s="4"/>
      <c r="D2078" s="4"/>
      <c r="E2078" s="4"/>
      <c r="F2078" s="4"/>
      <c r="G2078" s="4"/>
      <c r="H2078" s="72"/>
      <c r="I2078" s="72"/>
      <c r="J2078" s="72"/>
      <c r="K2078" s="72"/>
      <c r="L2078" s="72"/>
      <c r="M2078" s="72"/>
      <c r="N2078" s="72"/>
      <c r="O2078" s="72"/>
      <c r="P2078" s="72"/>
      <c r="Q2078" s="72"/>
      <c r="R2078" s="72"/>
      <c r="S2078" s="72"/>
      <c r="T2078" s="72"/>
      <c r="U2078" s="72"/>
      <c r="V2078" s="72"/>
      <c r="W2078" s="72"/>
      <c r="X2078" s="72"/>
      <c r="Y2078" s="72"/>
    </row>
    <row r="2079" spans="1:25" x14ac:dyDescent="0.3">
      <c r="A2079" s="4"/>
      <c r="B2079" s="4"/>
      <c r="C2079" s="4"/>
      <c r="D2079" s="4"/>
      <c r="E2079" s="4"/>
      <c r="F2079" s="4"/>
      <c r="G2079" s="4"/>
      <c r="H2079" s="72"/>
      <c r="I2079" s="72"/>
      <c r="J2079" s="72"/>
      <c r="K2079" s="72"/>
      <c r="L2079" s="72"/>
      <c r="M2079" s="72"/>
      <c r="N2079" s="72"/>
      <c r="O2079" s="72"/>
      <c r="P2079" s="72"/>
      <c r="Q2079" s="72"/>
      <c r="R2079" s="72"/>
      <c r="S2079" s="72"/>
      <c r="T2079" s="72"/>
      <c r="U2079" s="72"/>
      <c r="V2079" s="72"/>
      <c r="W2079" s="72"/>
      <c r="X2079" s="72"/>
      <c r="Y2079" s="72"/>
    </row>
    <row r="2080" spans="1:25" x14ac:dyDescent="0.3">
      <c r="A2080" s="4"/>
      <c r="B2080" s="4"/>
      <c r="C2080" s="4"/>
      <c r="D2080" s="4"/>
      <c r="E2080" s="4"/>
      <c r="F2080" s="4"/>
      <c r="G2080" s="4"/>
      <c r="H2080" s="72"/>
      <c r="I2080" s="72"/>
      <c r="J2080" s="72"/>
      <c r="K2080" s="72"/>
      <c r="L2080" s="72"/>
      <c r="M2080" s="72"/>
      <c r="N2080" s="72"/>
      <c r="O2080" s="72"/>
      <c r="P2080" s="72"/>
      <c r="Q2080" s="72"/>
      <c r="R2080" s="72"/>
      <c r="S2080" s="72"/>
      <c r="T2080" s="72"/>
      <c r="U2080" s="72"/>
      <c r="V2080" s="72"/>
      <c r="W2080" s="72"/>
      <c r="X2080" s="72"/>
      <c r="Y2080" s="72"/>
    </row>
    <row r="2081" spans="1:25" x14ac:dyDescent="0.3">
      <c r="A2081" s="4"/>
      <c r="B2081" s="4"/>
      <c r="C2081" s="4"/>
      <c r="D2081" s="4"/>
      <c r="E2081" s="4"/>
      <c r="F2081" s="4"/>
      <c r="G2081" s="4"/>
      <c r="H2081" s="72"/>
      <c r="I2081" s="72"/>
      <c r="J2081" s="72"/>
      <c r="K2081" s="72"/>
      <c r="L2081" s="72"/>
      <c r="M2081" s="72"/>
      <c r="N2081" s="72"/>
      <c r="O2081" s="72"/>
      <c r="P2081" s="72"/>
      <c r="Q2081" s="72"/>
      <c r="R2081" s="72"/>
      <c r="S2081" s="72"/>
      <c r="T2081" s="72"/>
      <c r="U2081" s="72"/>
      <c r="V2081" s="72"/>
      <c r="W2081" s="72"/>
      <c r="X2081" s="72"/>
      <c r="Y2081" s="72"/>
    </row>
    <row r="2082" spans="1:25" x14ac:dyDescent="0.3">
      <c r="A2082" s="4"/>
      <c r="B2082" s="4"/>
      <c r="C2082" s="4"/>
      <c r="D2082" s="4"/>
      <c r="E2082" s="4"/>
      <c r="F2082" s="4"/>
      <c r="G2082" s="4"/>
      <c r="H2082" s="72"/>
      <c r="I2082" s="72"/>
      <c r="J2082" s="72"/>
      <c r="K2082" s="72"/>
      <c r="L2082" s="72"/>
      <c r="M2082" s="72"/>
      <c r="N2082" s="72"/>
      <c r="O2082" s="72"/>
      <c r="P2082" s="72"/>
      <c r="Q2082" s="72"/>
      <c r="R2082" s="72"/>
      <c r="S2082" s="72"/>
      <c r="T2082" s="72"/>
      <c r="U2082" s="72"/>
      <c r="V2082" s="72"/>
      <c r="W2082" s="72"/>
      <c r="X2082" s="72"/>
      <c r="Y2082" s="72"/>
    </row>
    <row r="2083" spans="1:25" x14ac:dyDescent="0.3">
      <c r="A2083" s="4"/>
      <c r="B2083" s="4"/>
      <c r="C2083" s="4"/>
      <c r="D2083" s="4"/>
      <c r="E2083" s="4"/>
      <c r="F2083" s="4"/>
      <c r="G2083" s="4"/>
      <c r="H2083" s="72"/>
      <c r="I2083" s="72"/>
      <c r="J2083" s="72"/>
      <c r="K2083" s="72"/>
      <c r="L2083" s="72"/>
      <c r="M2083" s="72"/>
      <c r="N2083" s="72"/>
      <c r="O2083" s="72"/>
      <c r="P2083" s="72"/>
      <c r="Q2083" s="72"/>
      <c r="R2083" s="72"/>
      <c r="S2083" s="72"/>
      <c r="T2083" s="72"/>
      <c r="U2083" s="72"/>
      <c r="V2083" s="72"/>
      <c r="W2083" s="72"/>
      <c r="X2083" s="72"/>
      <c r="Y2083" s="72"/>
    </row>
    <row r="2084" spans="1:25" x14ac:dyDescent="0.3">
      <c r="A2084" s="4"/>
      <c r="B2084" s="4"/>
      <c r="C2084" s="4"/>
      <c r="D2084" s="4"/>
      <c r="E2084" s="4"/>
      <c r="F2084" s="4"/>
      <c r="G2084" s="4"/>
      <c r="H2084" s="72"/>
      <c r="I2084" s="72"/>
      <c r="J2084" s="72"/>
      <c r="K2084" s="72"/>
      <c r="L2084" s="72"/>
      <c r="M2084" s="72"/>
      <c r="N2084" s="72"/>
      <c r="O2084" s="72"/>
      <c r="P2084" s="72"/>
      <c r="Q2084" s="72"/>
      <c r="R2084" s="72"/>
      <c r="S2084" s="72"/>
      <c r="T2084" s="72"/>
      <c r="U2084" s="72"/>
      <c r="V2084" s="72"/>
      <c r="W2084" s="72"/>
      <c r="X2084" s="72"/>
      <c r="Y2084" s="72"/>
    </row>
    <row r="2085" spans="1:25" x14ac:dyDescent="0.3">
      <c r="A2085" s="4"/>
      <c r="B2085" s="4"/>
      <c r="C2085" s="4"/>
      <c r="D2085" s="4"/>
      <c r="E2085" s="4"/>
      <c r="F2085" s="4"/>
      <c r="G2085" s="4"/>
      <c r="H2085" s="72"/>
      <c r="I2085" s="72"/>
      <c r="J2085" s="72"/>
      <c r="K2085" s="72"/>
      <c r="L2085" s="72"/>
      <c r="M2085" s="72"/>
      <c r="N2085" s="72"/>
      <c r="O2085" s="72"/>
      <c r="P2085" s="72"/>
      <c r="Q2085" s="72"/>
      <c r="R2085" s="72"/>
      <c r="S2085" s="72"/>
      <c r="T2085" s="72"/>
      <c r="U2085" s="72"/>
      <c r="V2085" s="72"/>
      <c r="W2085" s="72"/>
      <c r="X2085" s="72"/>
      <c r="Y2085" s="72"/>
    </row>
    <row r="2086" spans="1:25" x14ac:dyDescent="0.3">
      <c r="A2086" s="4"/>
      <c r="B2086" s="4"/>
      <c r="C2086" s="4"/>
      <c r="D2086" s="4"/>
      <c r="E2086" s="4"/>
      <c r="F2086" s="4"/>
      <c r="G2086" s="4"/>
      <c r="H2086" s="72"/>
      <c r="I2086" s="72"/>
      <c r="J2086" s="72"/>
      <c r="K2086" s="72"/>
      <c r="L2086" s="72"/>
      <c r="M2086" s="72"/>
      <c r="N2086" s="72"/>
      <c r="O2086" s="72"/>
      <c r="P2086" s="72"/>
      <c r="Q2086" s="72"/>
      <c r="R2086" s="72"/>
      <c r="S2086" s="72"/>
      <c r="T2086" s="72"/>
      <c r="U2086" s="72"/>
      <c r="V2086" s="72"/>
      <c r="W2086" s="72"/>
      <c r="X2086" s="72"/>
      <c r="Y2086" s="72"/>
    </row>
    <row r="2087" spans="1:25" x14ac:dyDescent="0.3">
      <c r="A2087" s="4"/>
      <c r="B2087" s="4"/>
      <c r="C2087" s="4"/>
      <c r="D2087" s="4"/>
      <c r="E2087" s="4"/>
      <c r="F2087" s="4"/>
      <c r="G2087" s="4"/>
      <c r="H2087" s="72"/>
      <c r="I2087" s="72"/>
      <c r="J2087" s="72"/>
      <c r="K2087" s="72"/>
      <c r="L2087" s="72"/>
      <c r="M2087" s="72"/>
      <c r="N2087" s="72"/>
      <c r="O2087" s="72"/>
      <c r="P2087" s="72"/>
      <c r="Q2087" s="72"/>
      <c r="R2087" s="72"/>
      <c r="S2087" s="72"/>
      <c r="T2087" s="72"/>
      <c r="U2087" s="72"/>
      <c r="V2087" s="72"/>
      <c r="W2087" s="72"/>
      <c r="X2087" s="72"/>
      <c r="Y2087" s="72"/>
    </row>
    <row r="2088" spans="1:25" x14ac:dyDescent="0.3">
      <c r="A2088" s="4"/>
      <c r="B2088" s="4"/>
      <c r="C2088" s="4"/>
      <c r="D2088" s="4"/>
      <c r="E2088" s="4"/>
      <c r="F2088" s="4"/>
      <c r="G2088" s="4"/>
      <c r="H2088" s="72"/>
      <c r="I2088" s="72"/>
      <c r="J2088" s="72"/>
      <c r="K2088" s="72"/>
      <c r="L2088" s="72"/>
      <c r="M2088" s="72"/>
      <c r="N2088" s="72"/>
      <c r="O2088" s="72"/>
      <c r="P2088" s="72"/>
      <c r="Q2088" s="72"/>
      <c r="R2088" s="72"/>
      <c r="S2088" s="72"/>
      <c r="T2088" s="72"/>
      <c r="U2088" s="72"/>
      <c r="V2088" s="72"/>
      <c r="W2088" s="72"/>
      <c r="X2088" s="72"/>
      <c r="Y2088" s="72"/>
    </row>
    <row r="2089" spans="1:25" x14ac:dyDescent="0.3">
      <c r="A2089" s="4"/>
      <c r="B2089" s="4"/>
      <c r="C2089" s="4"/>
      <c r="D2089" s="4"/>
      <c r="E2089" s="4"/>
      <c r="F2089" s="4"/>
      <c r="G2089" s="4"/>
      <c r="H2089" s="72"/>
      <c r="I2089" s="72"/>
      <c r="J2089" s="72"/>
      <c r="K2089" s="72"/>
      <c r="L2089" s="72"/>
      <c r="M2089" s="72"/>
      <c r="N2089" s="72"/>
      <c r="O2089" s="72"/>
      <c r="P2089" s="72"/>
      <c r="Q2089" s="72"/>
      <c r="R2089" s="72"/>
      <c r="S2089" s="72"/>
      <c r="T2089" s="72"/>
      <c r="U2089" s="72"/>
      <c r="V2089" s="72"/>
      <c r="W2089" s="72"/>
      <c r="X2089" s="72"/>
      <c r="Y2089" s="72"/>
    </row>
    <row r="2090" spans="1:25" x14ac:dyDescent="0.3">
      <c r="A2090" s="4"/>
      <c r="B2090" s="4"/>
      <c r="C2090" s="4"/>
      <c r="D2090" s="4"/>
      <c r="E2090" s="4"/>
      <c r="F2090" s="4"/>
      <c r="G2090" s="4"/>
      <c r="H2090" s="72"/>
      <c r="I2090" s="72"/>
      <c r="J2090" s="72"/>
      <c r="K2090" s="72"/>
      <c r="L2090" s="72"/>
      <c r="M2090" s="72"/>
      <c r="N2090" s="72"/>
      <c r="O2090" s="72"/>
      <c r="P2090" s="72"/>
      <c r="Q2090" s="72"/>
      <c r="R2090" s="72"/>
      <c r="S2090" s="72"/>
      <c r="T2090" s="72"/>
      <c r="U2090" s="72"/>
      <c r="V2090" s="72"/>
      <c r="W2090" s="72"/>
      <c r="X2090" s="72"/>
      <c r="Y2090" s="72"/>
    </row>
    <row r="2091" spans="1:25" x14ac:dyDescent="0.3">
      <c r="A2091" s="4"/>
      <c r="B2091" s="4"/>
      <c r="C2091" s="4"/>
      <c r="D2091" s="4"/>
      <c r="E2091" s="4"/>
      <c r="F2091" s="4"/>
      <c r="G2091" s="4"/>
      <c r="H2091" s="72"/>
      <c r="I2091" s="72"/>
      <c r="J2091" s="72"/>
      <c r="K2091" s="72"/>
      <c r="L2091" s="72"/>
      <c r="M2091" s="72"/>
      <c r="N2091" s="72"/>
      <c r="O2091" s="72"/>
      <c r="P2091" s="72"/>
      <c r="Q2091" s="72"/>
      <c r="R2091" s="72"/>
      <c r="S2091" s="72"/>
      <c r="T2091" s="72"/>
      <c r="U2091" s="72"/>
      <c r="V2091" s="72"/>
      <c r="W2091" s="72"/>
      <c r="X2091" s="72"/>
      <c r="Y2091" s="72"/>
    </row>
    <row r="2092" spans="1:25" x14ac:dyDescent="0.3">
      <c r="A2092" s="4"/>
      <c r="B2092" s="4"/>
      <c r="C2092" s="4"/>
      <c r="D2092" s="4"/>
      <c r="E2092" s="4"/>
      <c r="F2092" s="4"/>
      <c r="G2092" s="4"/>
      <c r="H2092" s="72"/>
      <c r="I2092" s="72"/>
      <c r="J2092" s="72"/>
      <c r="K2092" s="72"/>
      <c r="L2092" s="72"/>
      <c r="M2092" s="72"/>
      <c r="N2092" s="72"/>
      <c r="O2092" s="72"/>
      <c r="P2092" s="72"/>
      <c r="Q2092" s="72"/>
      <c r="R2092" s="72"/>
      <c r="S2092" s="72"/>
      <c r="T2092" s="72"/>
      <c r="U2092" s="72"/>
      <c r="V2092" s="72"/>
      <c r="W2092" s="72"/>
      <c r="X2092" s="72"/>
      <c r="Y2092" s="72"/>
    </row>
    <row r="2093" spans="1:25" x14ac:dyDescent="0.3">
      <c r="A2093" s="4"/>
      <c r="B2093" s="4"/>
      <c r="C2093" s="4"/>
      <c r="D2093" s="4"/>
      <c r="E2093" s="4"/>
      <c r="F2093" s="4"/>
      <c r="G2093" s="4"/>
      <c r="H2093" s="72"/>
      <c r="I2093" s="72"/>
      <c r="J2093" s="72"/>
      <c r="K2093" s="72"/>
      <c r="L2093" s="72"/>
      <c r="M2093" s="72"/>
      <c r="N2093" s="72"/>
      <c r="O2093" s="72"/>
      <c r="P2093" s="72"/>
      <c r="Q2093" s="72"/>
      <c r="R2093" s="72"/>
      <c r="S2093" s="72"/>
      <c r="T2093" s="72"/>
      <c r="U2093" s="72"/>
      <c r="V2093" s="72"/>
      <c r="W2093" s="72"/>
      <c r="X2093" s="72"/>
      <c r="Y2093" s="72"/>
    </row>
    <row r="2094" spans="1:25" x14ac:dyDescent="0.3">
      <c r="A2094" s="4"/>
      <c r="B2094" s="4"/>
      <c r="C2094" s="4"/>
      <c r="D2094" s="4"/>
      <c r="E2094" s="4"/>
      <c r="F2094" s="4"/>
      <c r="G2094" s="4"/>
      <c r="H2094" s="72"/>
      <c r="I2094" s="72"/>
      <c r="J2094" s="72"/>
      <c r="K2094" s="72"/>
      <c r="L2094" s="72"/>
      <c r="M2094" s="72"/>
      <c r="N2094" s="72"/>
      <c r="O2094" s="72"/>
      <c r="P2094" s="72"/>
      <c r="Q2094" s="72"/>
      <c r="R2094" s="72"/>
      <c r="S2094" s="72"/>
      <c r="T2094" s="72"/>
      <c r="U2094" s="72"/>
      <c r="V2094" s="72"/>
      <c r="W2094" s="72"/>
      <c r="X2094" s="72"/>
      <c r="Y2094" s="72"/>
    </row>
    <row r="2095" spans="1:25" x14ac:dyDescent="0.3">
      <c r="A2095" s="4"/>
      <c r="B2095" s="4"/>
      <c r="C2095" s="4"/>
      <c r="D2095" s="4"/>
      <c r="E2095" s="4"/>
      <c r="F2095" s="4"/>
      <c r="G2095" s="4"/>
      <c r="H2095" s="72"/>
      <c r="I2095" s="72"/>
      <c r="J2095" s="72"/>
      <c r="K2095" s="72"/>
      <c r="L2095" s="72"/>
      <c r="M2095" s="72"/>
      <c r="N2095" s="72"/>
      <c r="O2095" s="72"/>
      <c r="P2095" s="72"/>
      <c r="Q2095" s="72"/>
      <c r="R2095" s="72"/>
      <c r="S2095" s="72"/>
      <c r="T2095" s="72"/>
      <c r="U2095" s="72"/>
      <c r="V2095" s="72"/>
      <c r="W2095" s="72"/>
      <c r="X2095" s="72"/>
      <c r="Y2095" s="72"/>
    </row>
    <row r="2096" spans="1:25" x14ac:dyDescent="0.3">
      <c r="A2096" s="4"/>
      <c r="B2096" s="4"/>
      <c r="C2096" s="4"/>
      <c r="D2096" s="4"/>
      <c r="E2096" s="4"/>
      <c r="F2096" s="4"/>
      <c r="G2096" s="4"/>
      <c r="H2096" s="72"/>
      <c r="I2096" s="72"/>
      <c r="J2096" s="72"/>
      <c r="K2096" s="72"/>
      <c r="L2096" s="72"/>
      <c r="M2096" s="72"/>
      <c r="N2096" s="72"/>
      <c r="O2096" s="72"/>
      <c r="P2096" s="72"/>
      <c r="Q2096" s="72"/>
      <c r="R2096" s="72"/>
      <c r="S2096" s="72"/>
      <c r="T2096" s="72"/>
      <c r="U2096" s="72"/>
      <c r="V2096" s="72"/>
      <c r="W2096" s="72"/>
      <c r="X2096" s="72"/>
      <c r="Y2096" s="72"/>
    </row>
    <row r="2097" spans="1:25" x14ac:dyDescent="0.3">
      <c r="A2097" s="4"/>
      <c r="B2097" s="4"/>
      <c r="C2097" s="4"/>
      <c r="D2097" s="4"/>
      <c r="E2097" s="4"/>
      <c r="F2097" s="4"/>
      <c r="G2097" s="4"/>
      <c r="H2097" s="72"/>
      <c r="I2097" s="72"/>
      <c r="J2097" s="72"/>
      <c r="K2097" s="72"/>
      <c r="L2097" s="72"/>
      <c r="M2097" s="72"/>
      <c r="N2097" s="72"/>
      <c r="O2097" s="72"/>
      <c r="P2097" s="72"/>
      <c r="Q2097" s="72"/>
      <c r="R2097" s="72"/>
      <c r="S2097" s="72"/>
      <c r="T2097" s="72"/>
      <c r="U2097" s="72"/>
      <c r="V2097" s="72"/>
      <c r="W2097" s="72"/>
      <c r="X2097" s="72"/>
      <c r="Y2097" s="72"/>
    </row>
    <row r="2098" spans="1:25" x14ac:dyDescent="0.3">
      <c r="A2098" s="4"/>
      <c r="B2098" s="4"/>
      <c r="C2098" s="4"/>
      <c r="D2098" s="4"/>
      <c r="E2098" s="4"/>
      <c r="F2098" s="4"/>
      <c r="G2098" s="4"/>
      <c r="H2098" s="72"/>
      <c r="I2098" s="72"/>
      <c r="J2098" s="72"/>
      <c r="K2098" s="72"/>
      <c r="L2098" s="72"/>
      <c r="M2098" s="72"/>
      <c r="N2098" s="72"/>
      <c r="O2098" s="72"/>
      <c r="P2098" s="72"/>
      <c r="Q2098" s="72"/>
      <c r="R2098" s="72"/>
      <c r="S2098" s="72"/>
      <c r="T2098" s="72"/>
      <c r="U2098" s="72"/>
      <c r="V2098" s="72"/>
      <c r="W2098" s="72"/>
      <c r="X2098" s="72"/>
      <c r="Y2098" s="72"/>
    </row>
    <row r="2099" spans="1:25" x14ac:dyDescent="0.3">
      <c r="A2099" s="4"/>
      <c r="B2099" s="4"/>
      <c r="C2099" s="4"/>
      <c r="D2099" s="4"/>
      <c r="E2099" s="4"/>
      <c r="F2099" s="4"/>
      <c r="G2099" s="4"/>
      <c r="H2099" s="72"/>
      <c r="I2099" s="72"/>
      <c r="J2099" s="72"/>
      <c r="K2099" s="72"/>
      <c r="L2099" s="72"/>
      <c r="M2099" s="72"/>
      <c r="N2099" s="72"/>
      <c r="O2099" s="72"/>
      <c r="P2099" s="72"/>
      <c r="Q2099" s="72"/>
      <c r="R2099" s="72"/>
      <c r="S2099" s="72"/>
      <c r="T2099" s="72"/>
      <c r="U2099" s="72"/>
      <c r="V2099" s="72"/>
      <c r="W2099" s="72"/>
      <c r="X2099" s="72"/>
      <c r="Y2099" s="72"/>
    </row>
    <row r="2100" spans="1:25" x14ac:dyDescent="0.3">
      <c r="A2100" s="4"/>
      <c r="B2100" s="4"/>
      <c r="C2100" s="4"/>
      <c r="D2100" s="4"/>
      <c r="E2100" s="4"/>
      <c r="F2100" s="4"/>
      <c r="G2100" s="4"/>
      <c r="H2100" s="72"/>
      <c r="I2100" s="72"/>
      <c r="J2100" s="72"/>
      <c r="K2100" s="72"/>
      <c r="L2100" s="72"/>
      <c r="M2100" s="72"/>
      <c r="N2100" s="72"/>
      <c r="O2100" s="72"/>
      <c r="P2100" s="72"/>
      <c r="Q2100" s="72"/>
      <c r="R2100" s="72"/>
      <c r="S2100" s="72"/>
      <c r="T2100" s="72"/>
      <c r="U2100" s="72"/>
      <c r="V2100" s="72"/>
      <c r="W2100" s="72"/>
      <c r="X2100" s="72"/>
      <c r="Y2100" s="72"/>
    </row>
    <row r="2101" spans="1:25" x14ac:dyDescent="0.3">
      <c r="A2101" s="4"/>
      <c r="B2101" s="4"/>
      <c r="C2101" s="4"/>
      <c r="D2101" s="4"/>
      <c r="E2101" s="4"/>
      <c r="F2101" s="4"/>
      <c r="G2101" s="4"/>
      <c r="H2101" s="72"/>
      <c r="I2101" s="72"/>
      <c r="J2101" s="72"/>
      <c r="K2101" s="72"/>
      <c r="L2101" s="72"/>
      <c r="M2101" s="72"/>
      <c r="N2101" s="72"/>
      <c r="O2101" s="72"/>
      <c r="P2101" s="72"/>
      <c r="Q2101" s="72"/>
      <c r="R2101" s="72"/>
      <c r="S2101" s="72"/>
      <c r="T2101" s="72"/>
      <c r="U2101" s="72"/>
      <c r="V2101" s="72"/>
      <c r="W2101" s="72"/>
      <c r="X2101" s="72"/>
      <c r="Y2101" s="72"/>
    </row>
    <row r="2102" spans="1:25" x14ac:dyDescent="0.3">
      <c r="A2102" s="4"/>
      <c r="B2102" s="4"/>
      <c r="C2102" s="4"/>
      <c r="D2102" s="4"/>
      <c r="E2102" s="4"/>
      <c r="F2102" s="4"/>
      <c r="G2102" s="4"/>
      <c r="H2102" s="72"/>
      <c r="I2102" s="72"/>
      <c r="J2102" s="72"/>
      <c r="K2102" s="72"/>
      <c r="L2102" s="72"/>
      <c r="M2102" s="72"/>
      <c r="N2102" s="72"/>
      <c r="O2102" s="72"/>
      <c r="P2102" s="72"/>
      <c r="Q2102" s="72"/>
      <c r="R2102" s="72"/>
      <c r="S2102" s="72"/>
      <c r="T2102" s="72"/>
      <c r="U2102" s="72"/>
      <c r="V2102" s="72"/>
      <c r="W2102" s="72"/>
      <c r="X2102" s="72"/>
      <c r="Y2102" s="72"/>
    </row>
    <row r="2103" spans="1:25" x14ac:dyDescent="0.3">
      <c r="A2103" s="4"/>
      <c r="B2103" s="4"/>
      <c r="C2103" s="4"/>
      <c r="D2103" s="4"/>
      <c r="E2103" s="4"/>
      <c r="F2103" s="4"/>
      <c r="G2103" s="4"/>
      <c r="H2103" s="72"/>
      <c r="I2103" s="72"/>
      <c r="J2103" s="72"/>
      <c r="K2103" s="72"/>
      <c r="L2103" s="72"/>
      <c r="M2103" s="72"/>
      <c r="N2103" s="72"/>
      <c r="O2103" s="72"/>
      <c r="P2103" s="72"/>
      <c r="Q2103" s="72"/>
      <c r="R2103" s="72"/>
      <c r="S2103" s="72"/>
      <c r="T2103" s="72"/>
      <c r="U2103" s="72"/>
      <c r="V2103" s="72"/>
      <c r="W2103" s="72"/>
      <c r="X2103" s="72"/>
      <c r="Y2103" s="72"/>
    </row>
    <row r="2104" spans="1:25" x14ac:dyDescent="0.3">
      <c r="A2104" s="4"/>
      <c r="B2104" s="4"/>
      <c r="C2104" s="4"/>
      <c r="D2104" s="4"/>
      <c r="E2104" s="4"/>
      <c r="F2104" s="4"/>
      <c r="G2104" s="4"/>
      <c r="H2104" s="72"/>
      <c r="I2104" s="72"/>
      <c r="J2104" s="72"/>
      <c r="K2104" s="72"/>
      <c r="L2104" s="72"/>
      <c r="M2104" s="72"/>
      <c r="N2104" s="72"/>
      <c r="O2104" s="72"/>
      <c r="P2104" s="72"/>
      <c r="Q2104" s="72"/>
      <c r="R2104" s="72"/>
      <c r="S2104" s="72"/>
      <c r="T2104" s="72"/>
      <c r="U2104" s="72"/>
      <c r="V2104" s="72"/>
      <c r="W2104" s="72"/>
      <c r="X2104" s="72"/>
      <c r="Y2104" s="72"/>
    </row>
    <row r="2105" spans="1:25" x14ac:dyDescent="0.3">
      <c r="A2105" s="4"/>
      <c r="B2105" s="4"/>
      <c r="C2105" s="4"/>
      <c r="D2105" s="4"/>
      <c r="E2105" s="4"/>
      <c r="F2105" s="4"/>
      <c r="G2105" s="4"/>
      <c r="H2105" s="72"/>
      <c r="I2105" s="72"/>
      <c r="J2105" s="72"/>
      <c r="K2105" s="72"/>
      <c r="L2105" s="72"/>
      <c r="M2105" s="72"/>
      <c r="N2105" s="72"/>
      <c r="O2105" s="72"/>
      <c r="P2105" s="72"/>
      <c r="Q2105" s="72"/>
      <c r="R2105" s="72"/>
      <c r="S2105" s="72"/>
      <c r="T2105" s="72"/>
      <c r="U2105" s="72"/>
      <c r="V2105" s="72"/>
      <c r="W2105" s="72"/>
      <c r="X2105" s="72"/>
      <c r="Y2105" s="72"/>
    </row>
    <row r="2106" spans="1:25" x14ac:dyDescent="0.3">
      <c r="A2106" s="4"/>
      <c r="B2106" s="4"/>
      <c r="C2106" s="4"/>
      <c r="D2106" s="4"/>
      <c r="E2106" s="4"/>
      <c r="F2106" s="4"/>
      <c r="G2106" s="4"/>
      <c r="H2106" s="72"/>
      <c r="I2106" s="72"/>
      <c r="J2106" s="72"/>
      <c r="K2106" s="72"/>
      <c r="L2106" s="72"/>
      <c r="M2106" s="72"/>
      <c r="N2106" s="72"/>
      <c r="O2106" s="72"/>
      <c r="P2106" s="72"/>
      <c r="Q2106" s="72"/>
      <c r="R2106" s="72"/>
      <c r="S2106" s="72"/>
      <c r="T2106" s="72"/>
      <c r="U2106" s="72"/>
      <c r="V2106" s="72"/>
      <c r="W2106" s="72"/>
      <c r="X2106" s="72"/>
      <c r="Y2106" s="72"/>
    </row>
    <row r="2107" spans="1:25" x14ac:dyDescent="0.3">
      <c r="A2107" s="4"/>
      <c r="B2107" s="4"/>
      <c r="C2107" s="4"/>
      <c r="D2107" s="4"/>
      <c r="E2107" s="4"/>
      <c r="F2107" s="4"/>
      <c r="G2107" s="4"/>
      <c r="H2107" s="72"/>
      <c r="I2107" s="72"/>
      <c r="J2107" s="72"/>
      <c r="K2107" s="72"/>
      <c r="L2107" s="72"/>
      <c r="M2107" s="72"/>
      <c r="N2107" s="72"/>
      <c r="O2107" s="72"/>
      <c r="P2107" s="72"/>
      <c r="Q2107" s="72"/>
      <c r="R2107" s="72"/>
      <c r="S2107" s="72"/>
      <c r="T2107" s="72"/>
      <c r="U2107" s="72"/>
      <c r="V2107" s="72"/>
      <c r="W2107" s="72"/>
      <c r="X2107" s="72"/>
      <c r="Y2107" s="72"/>
    </row>
    <row r="2108" spans="1:25" x14ac:dyDescent="0.3">
      <c r="A2108" s="4"/>
      <c r="B2108" s="4"/>
      <c r="C2108" s="4"/>
      <c r="D2108" s="4"/>
      <c r="E2108" s="4"/>
      <c r="F2108" s="4"/>
      <c r="G2108" s="4"/>
      <c r="H2108" s="72"/>
      <c r="I2108" s="72"/>
      <c r="J2108" s="72"/>
      <c r="K2108" s="72"/>
      <c r="L2108" s="72"/>
      <c r="M2108" s="72"/>
      <c r="N2108" s="72"/>
      <c r="O2108" s="72"/>
      <c r="P2108" s="72"/>
      <c r="Q2108" s="72"/>
      <c r="R2108" s="72"/>
      <c r="S2108" s="72"/>
      <c r="T2108" s="72"/>
      <c r="U2108" s="72"/>
      <c r="V2108" s="72"/>
      <c r="W2108" s="72"/>
      <c r="X2108" s="72"/>
      <c r="Y2108" s="72"/>
    </row>
    <row r="2109" spans="1:25" x14ac:dyDescent="0.3">
      <c r="A2109" s="4"/>
      <c r="B2109" s="4"/>
      <c r="C2109" s="4"/>
      <c r="D2109" s="4"/>
      <c r="E2109" s="4"/>
      <c r="F2109" s="4"/>
      <c r="G2109" s="4"/>
      <c r="H2109" s="72"/>
      <c r="I2109" s="72"/>
      <c r="J2109" s="72"/>
      <c r="K2109" s="72"/>
      <c r="L2109" s="72"/>
      <c r="M2109" s="72"/>
      <c r="N2109" s="72"/>
      <c r="O2109" s="72"/>
      <c r="P2109" s="72"/>
      <c r="Q2109" s="72"/>
      <c r="R2109" s="72"/>
      <c r="S2109" s="72"/>
      <c r="T2109" s="72"/>
      <c r="U2109" s="72"/>
      <c r="V2109" s="72"/>
      <c r="W2109" s="72"/>
      <c r="X2109" s="72"/>
      <c r="Y2109" s="72"/>
    </row>
    <row r="2110" spans="1:25" x14ac:dyDescent="0.3">
      <c r="A2110" s="4"/>
      <c r="B2110" s="4"/>
      <c r="C2110" s="4"/>
      <c r="D2110" s="4"/>
      <c r="E2110" s="4"/>
      <c r="F2110" s="4"/>
      <c r="G2110" s="4"/>
      <c r="H2110" s="72"/>
      <c r="I2110" s="72"/>
      <c r="J2110" s="72"/>
      <c r="K2110" s="72"/>
      <c r="L2110" s="72"/>
      <c r="M2110" s="72"/>
      <c r="N2110" s="72"/>
      <c r="O2110" s="72"/>
      <c r="P2110" s="72"/>
      <c r="Q2110" s="72"/>
      <c r="R2110" s="72"/>
      <c r="S2110" s="72"/>
      <c r="T2110" s="72"/>
      <c r="U2110" s="72"/>
      <c r="V2110" s="72"/>
      <c r="W2110" s="72"/>
      <c r="X2110" s="72"/>
      <c r="Y2110" s="72"/>
    </row>
    <row r="2111" spans="1:25" x14ac:dyDescent="0.3">
      <c r="A2111" s="4"/>
      <c r="B2111" s="4"/>
      <c r="C2111" s="4"/>
      <c r="D2111" s="4"/>
      <c r="E2111" s="4"/>
      <c r="F2111" s="4"/>
      <c r="G2111" s="4"/>
      <c r="H2111" s="72"/>
      <c r="I2111" s="72"/>
      <c r="J2111" s="72"/>
      <c r="K2111" s="72"/>
      <c r="L2111" s="72"/>
      <c r="M2111" s="72"/>
      <c r="N2111" s="72"/>
      <c r="O2111" s="72"/>
      <c r="P2111" s="72"/>
      <c r="Q2111" s="72"/>
      <c r="R2111" s="72"/>
      <c r="S2111" s="72"/>
      <c r="T2111" s="72"/>
      <c r="U2111" s="72"/>
      <c r="V2111" s="72"/>
      <c r="W2111" s="72"/>
      <c r="X2111" s="72"/>
      <c r="Y2111" s="72"/>
    </row>
    <row r="2112" spans="1:25" x14ac:dyDescent="0.3">
      <c r="A2112" s="4"/>
      <c r="B2112" s="4"/>
      <c r="C2112" s="4"/>
      <c r="D2112" s="4"/>
      <c r="E2112" s="4"/>
      <c r="F2112" s="4"/>
      <c r="G2112" s="4"/>
      <c r="H2112" s="72"/>
      <c r="I2112" s="72"/>
      <c r="J2112" s="72"/>
      <c r="K2112" s="72"/>
      <c r="L2112" s="72"/>
      <c r="M2112" s="72"/>
      <c r="N2112" s="72"/>
      <c r="O2112" s="72"/>
      <c r="P2112" s="72"/>
      <c r="Q2112" s="72"/>
      <c r="R2112" s="72"/>
      <c r="S2112" s="72"/>
      <c r="T2112" s="72"/>
      <c r="U2112" s="72"/>
      <c r="V2112" s="72"/>
      <c r="W2112" s="72"/>
      <c r="X2112" s="72"/>
      <c r="Y2112" s="72"/>
    </row>
    <row r="2113" spans="1:25" x14ac:dyDescent="0.3">
      <c r="A2113" s="4"/>
      <c r="B2113" s="4"/>
      <c r="C2113" s="4"/>
      <c r="D2113" s="4"/>
      <c r="E2113" s="4"/>
      <c r="F2113" s="4"/>
      <c r="G2113" s="4"/>
      <c r="H2113" s="72"/>
      <c r="I2113" s="72"/>
      <c r="J2113" s="72"/>
      <c r="K2113" s="72"/>
      <c r="L2113" s="72"/>
      <c r="M2113" s="72"/>
      <c r="N2113" s="72"/>
      <c r="O2113" s="72"/>
      <c r="P2113" s="72"/>
      <c r="Q2113" s="72"/>
      <c r="R2113" s="72"/>
      <c r="S2113" s="72"/>
      <c r="T2113" s="72"/>
      <c r="U2113" s="72"/>
      <c r="V2113" s="72"/>
      <c r="W2113" s="72"/>
      <c r="X2113" s="72"/>
      <c r="Y2113" s="72"/>
    </row>
    <row r="2114" spans="1:25" x14ac:dyDescent="0.3">
      <c r="A2114" s="4"/>
      <c r="B2114" s="4"/>
      <c r="C2114" s="4"/>
      <c r="D2114" s="4"/>
      <c r="E2114" s="4"/>
      <c r="F2114" s="4"/>
      <c r="G2114" s="4"/>
      <c r="H2114" s="72"/>
      <c r="I2114" s="72"/>
      <c r="J2114" s="72"/>
      <c r="K2114" s="72"/>
      <c r="L2114" s="72"/>
      <c r="M2114" s="72"/>
      <c r="N2114" s="72"/>
      <c r="O2114" s="72"/>
      <c r="P2114" s="72"/>
      <c r="Q2114" s="72"/>
      <c r="R2114" s="72"/>
      <c r="S2114" s="72"/>
      <c r="T2114" s="72"/>
      <c r="U2114" s="72"/>
      <c r="V2114" s="72"/>
      <c r="W2114" s="72"/>
      <c r="X2114" s="72"/>
      <c r="Y2114" s="72"/>
    </row>
    <row r="2115" spans="1:25" x14ac:dyDescent="0.3">
      <c r="A2115" s="4"/>
      <c r="B2115" s="4"/>
      <c r="C2115" s="4"/>
      <c r="D2115" s="4"/>
      <c r="E2115" s="4"/>
      <c r="F2115" s="4"/>
      <c r="G2115" s="4"/>
      <c r="H2115" s="72"/>
      <c r="I2115" s="72"/>
      <c r="J2115" s="72"/>
      <c r="K2115" s="72"/>
      <c r="L2115" s="72"/>
      <c r="M2115" s="72"/>
      <c r="N2115" s="72"/>
      <c r="O2115" s="72"/>
      <c r="P2115" s="72"/>
      <c r="Q2115" s="72"/>
      <c r="R2115" s="72"/>
      <c r="S2115" s="72"/>
      <c r="T2115" s="72"/>
      <c r="U2115" s="72"/>
      <c r="V2115" s="72"/>
      <c r="W2115" s="72"/>
      <c r="X2115" s="72"/>
      <c r="Y2115" s="72"/>
    </row>
    <row r="2116" spans="1:25" x14ac:dyDescent="0.3">
      <c r="A2116" s="4"/>
      <c r="B2116" s="4"/>
      <c r="C2116" s="4"/>
      <c r="D2116" s="4"/>
      <c r="E2116" s="4"/>
      <c r="F2116" s="4"/>
      <c r="G2116" s="4"/>
      <c r="H2116" s="72"/>
      <c r="I2116" s="72"/>
      <c r="J2116" s="72"/>
      <c r="K2116" s="72"/>
      <c r="L2116" s="72"/>
      <c r="M2116" s="72"/>
      <c r="N2116" s="72"/>
      <c r="O2116" s="72"/>
      <c r="P2116" s="72"/>
      <c r="Q2116" s="72"/>
      <c r="R2116" s="72"/>
      <c r="S2116" s="72"/>
      <c r="T2116" s="72"/>
      <c r="U2116" s="72"/>
      <c r="V2116" s="72"/>
      <c r="W2116" s="72"/>
      <c r="X2116" s="72"/>
      <c r="Y2116" s="72"/>
    </row>
    <row r="2117" spans="1:25" x14ac:dyDescent="0.3">
      <c r="A2117" s="4"/>
      <c r="B2117" s="4"/>
      <c r="C2117" s="4"/>
      <c r="D2117" s="4"/>
      <c r="E2117" s="4"/>
      <c r="F2117" s="4"/>
      <c r="G2117" s="4"/>
      <c r="H2117" s="72"/>
      <c r="I2117" s="72"/>
      <c r="J2117" s="72"/>
      <c r="K2117" s="72"/>
      <c r="L2117" s="72"/>
      <c r="M2117" s="72"/>
      <c r="N2117" s="72"/>
      <c r="O2117" s="72"/>
      <c r="P2117" s="72"/>
      <c r="Q2117" s="72"/>
      <c r="R2117" s="72"/>
      <c r="S2117" s="72"/>
      <c r="T2117" s="72"/>
      <c r="U2117" s="72"/>
      <c r="V2117" s="72"/>
      <c r="W2117" s="72"/>
      <c r="X2117" s="72"/>
      <c r="Y2117" s="72"/>
    </row>
    <row r="2118" spans="1:25" x14ac:dyDescent="0.3">
      <c r="A2118" s="4"/>
      <c r="B2118" s="4"/>
      <c r="C2118" s="4"/>
      <c r="D2118" s="4"/>
      <c r="E2118" s="4"/>
      <c r="F2118" s="4"/>
      <c r="G2118" s="4"/>
      <c r="H2118" s="72"/>
      <c r="I2118" s="72"/>
      <c r="J2118" s="72"/>
      <c r="K2118" s="72"/>
      <c r="L2118" s="72"/>
      <c r="M2118" s="72"/>
      <c r="N2118" s="72"/>
      <c r="O2118" s="72"/>
      <c r="P2118" s="72"/>
      <c r="Q2118" s="72"/>
      <c r="R2118" s="72"/>
      <c r="S2118" s="72"/>
      <c r="T2118" s="72"/>
      <c r="U2118" s="72"/>
      <c r="V2118" s="72"/>
      <c r="W2118" s="72"/>
      <c r="X2118" s="72"/>
      <c r="Y2118" s="72"/>
    </row>
    <row r="2119" spans="1:25" x14ac:dyDescent="0.3">
      <c r="A2119" s="4"/>
      <c r="B2119" s="4"/>
      <c r="C2119" s="4"/>
      <c r="D2119" s="4"/>
      <c r="E2119" s="4"/>
      <c r="F2119" s="4"/>
      <c r="G2119" s="4"/>
      <c r="H2119" s="72"/>
      <c r="I2119" s="72"/>
      <c r="J2119" s="72"/>
      <c r="K2119" s="72"/>
      <c r="L2119" s="72"/>
      <c r="M2119" s="72"/>
      <c r="N2119" s="72"/>
      <c r="O2119" s="72"/>
      <c r="P2119" s="72"/>
      <c r="Q2119" s="72"/>
      <c r="R2119" s="72"/>
      <c r="S2119" s="72"/>
      <c r="T2119" s="72"/>
      <c r="U2119" s="72"/>
      <c r="V2119" s="72"/>
      <c r="W2119" s="72"/>
      <c r="X2119" s="72"/>
      <c r="Y2119" s="72"/>
    </row>
    <row r="2120" spans="1:25" x14ac:dyDescent="0.3">
      <c r="A2120" s="4"/>
      <c r="B2120" s="4"/>
      <c r="C2120" s="4"/>
      <c r="D2120" s="4"/>
      <c r="E2120" s="4"/>
      <c r="F2120" s="4"/>
      <c r="G2120" s="4"/>
      <c r="H2120" s="72"/>
      <c r="I2120" s="72"/>
      <c r="J2120" s="72"/>
      <c r="K2120" s="72"/>
      <c r="L2120" s="72"/>
      <c r="M2120" s="72"/>
      <c r="N2120" s="72"/>
      <c r="O2120" s="72"/>
      <c r="P2120" s="72"/>
      <c r="Q2120" s="72"/>
      <c r="R2120" s="72"/>
      <c r="S2120" s="72"/>
      <c r="T2120" s="72"/>
      <c r="U2120" s="72"/>
      <c r="V2120" s="72"/>
      <c r="W2120" s="72"/>
      <c r="X2120" s="72"/>
      <c r="Y2120" s="72"/>
    </row>
    <row r="2121" spans="1:25" x14ac:dyDescent="0.3">
      <c r="A2121" s="4"/>
      <c r="B2121" s="4"/>
      <c r="C2121" s="4"/>
      <c r="D2121" s="4"/>
      <c r="E2121" s="4"/>
      <c r="F2121" s="4"/>
      <c r="G2121" s="4"/>
      <c r="H2121" s="72"/>
      <c r="I2121" s="72"/>
      <c r="J2121" s="72"/>
      <c r="K2121" s="72"/>
      <c r="L2121" s="72"/>
      <c r="M2121" s="72"/>
      <c r="N2121" s="72"/>
      <c r="O2121" s="72"/>
      <c r="P2121" s="72"/>
      <c r="Q2121" s="72"/>
      <c r="R2121" s="72"/>
      <c r="S2121" s="72"/>
      <c r="T2121" s="72"/>
      <c r="U2121" s="72"/>
      <c r="V2121" s="72"/>
      <c r="W2121" s="72"/>
      <c r="X2121" s="72"/>
      <c r="Y2121" s="72"/>
    </row>
    <row r="2122" spans="1:25" x14ac:dyDescent="0.3">
      <c r="A2122" s="4"/>
      <c r="B2122" s="4"/>
      <c r="C2122" s="4"/>
      <c r="D2122" s="4"/>
      <c r="E2122" s="4"/>
      <c r="F2122" s="4"/>
      <c r="G2122" s="4"/>
      <c r="H2122" s="72"/>
      <c r="I2122" s="72"/>
      <c r="J2122" s="72"/>
      <c r="K2122" s="72"/>
      <c r="L2122" s="72"/>
      <c r="M2122" s="72"/>
      <c r="N2122" s="72"/>
      <c r="O2122" s="72"/>
      <c r="P2122" s="72"/>
      <c r="Q2122" s="72"/>
      <c r="R2122" s="72"/>
      <c r="S2122" s="72"/>
      <c r="T2122" s="72"/>
      <c r="U2122" s="72"/>
      <c r="V2122" s="72"/>
      <c r="W2122" s="72"/>
      <c r="X2122" s="72"/>
      <c r="Y2122" s="72"/>
    </row>
    <row r="2123" spans="1:25" x14ac:dyDescent="0.3">
      <c r="A2123" s="4"/>
      <c r="B2123" s="4"/>
      <c r="C2123" s="4"/>
      <c r="D2123" s="4"/>
      <c r="E2123" s="4"/>
      <c r="F2123" s="4"/>
      <c r="G2123" s="4"/>
      <c r="H2123" s="72"/>
      <c r="I2123" s="72"/>
      <c r="J2123" s="72"/>
      <c r="K2123" s="72"/>
      <c r="L2123" s="72"/>
      <c r="M2123" s="72"/>
      <c r="N2123" s="72"/>
      <c r="O2123" s="72"/>
      <c r="P2123" s="72"/>
      <c r="Q2123" s="72"/>
      <c r="R2123" s="72"/>
      <c r="S2123" s="72"/>
      <c r="T2123" s="72"/>
      <c r="U2123" s="72"/>
      <c r="V2123" s="72"/>
      <c r="W2123" s="72"/>
      <c r="X2123" s="72"/>
      <c r="Y2123" s="72"/>
    </row>
    <row r="2124" spans="1:25" x14ac:dyDescent="0.3">
      <c r="A2124" s="4"/>
      <c r="B2124" s="4"/>
      <c r="C2124" s="4"/>
      <c r="D2124" s="4"/>
      <c r="E2124" s="4"/>
      <c r="F2124" s="4"/>
      <c r="G2124" s="4"/>
      <c r="H2124" s="72"/>
      <c r="I2124" s="72"/>
      <c r="J2124" s="72"/>
      <c r="K2124" s="72"/>
      <c r="L2124" s="72"/>
      <c r="M2124" s="72"/>
      <c r="N2124" s="72"/>
      <c r="O2124" s="72"/>
      <c r="P2124" s="72"/>
      <c r="Q2124" s="72"/>
      <c r="R2124" s="72"/>
      <c r="S2124" s="72"/>
      <c r="T2124" s="72"/>
      <c r="U2124" s="72"/>
      <c r="V2124" s="72"/>
      <c r="W2124" s="72"/>
      <c r="X2124" s="72"/>
      <c r="Y2124" s="72"/>
    </row>
    <row r="2125" spans="1:25" x14ac:dyDescent="0.3">
      <c r="A2125" s="4"/>
      <c r="B2125" s="4"/>
      <c r="C2125" s="4"/>
      <c r="D2125" s="4"/>
      <c r="E2125" s="4"/>
      <c r="F2125" s="4"/>
      <c r="G2125" s="4"/>
      <c r="H2125" s="72"/>
      <c r="I2125" s="72"/>
      <c r="J2125" s="72"/>
      <c r="K2125" s="72"/>
      <c r="L2125" s="72"/>
      <c r="M2125" s="72"/>
      <c r="N2125" s="72"/>
      <c r="O2125" s="72"/>
      <c r="P2125" s="72"/>
      <c r="Q2125" s="72"/>
      <c r="R2125" s="72"/>
      <c r="S2125" s="72"/>
      <c r="T2125" s="72"/>
      <c r="U2125" s="72"/>
      <c r="V2125" s="72"/>
      <c r="W2125" s="72"/>
      <c r="X2125" s="72"/>
      <c r="Y2125" s="72"/>
    </row>
    <row r="2126" spans="1:25" x14ac:dyDescent="0.3">
      <c r="A2126" s="4"/>
      <c r="B2126" s="4"/>
      <c r="C2126" s="4"/>
      <c r="D2126" s="4"/>
      <c r="E2126" s="4"/>
      <c r="F2126" s="4"/>
      <c r="G2126" s="4"/>
      <c r="H2126" s="72"/>
      <c r="I2126" s="72"/>
      <c r="J2126" s="72"/>
      <c r="K2126" s="72"/>
      <c r="L2126" s="72"/>
      <c r="M2126" s="72"/>
      <c r="N2126" s="72"/>
      <c r="O2126" s="72"/>
      <c r="P2126" s="72"/>
      <c r="Q2126" s="72"/>
      <c r="R2126" s="72"/>
      <c r="S2126" s="72"/>
      <c r="T2126" s="72"/>
      <c r="U2126" s="72"/>
      <c r="V2126" s="72"/>
      <c r="W2126" s="72"/>
      <c r="X2126" s="72"/>
      <c r="Y2126" s="72"/>
    </row>
    <row r="2127" spans="1:25" x14ac:dyDescent="0.3">
      <c r="A2127" s="4"/>
      <c r="B2127" s="4"/>
      <c r="C2127" s="4"/>
      <c r="D2127" s="4"/>
      <c r="E2127" s="4"/>
      <c r="F2127" s="4"/>
      <c r="G2127" s="4"/>
      <c r="H2127" s="72"/>
      <c r="I2127" s="72"/>
      <c r="J2127" s="72"/>
      <c r="K2127" s="72"/>
      <c r="L2127" s="72"/>
      <c r="M2127" s="72"/>
      <c r="N2127" s="72"/>
      <c r="O2127" s="72"/>
      <c r="P2127" s="72"/>
      <c r="Q2127" s="72"/>
      <c r="R2127" s="72"/>
      <c r="S2127" s="72"/>
      <c r="T2127" s="72"/>
      <c r="U2127" s="72"/>
      <c r="V2127" s="72"/>
      <c r="W2127" s="72"/>
      <c r="X2127" s="72"/>
      <c r="Y2127" s="72"/>
    </row>
    <row r="2128" spans="1:25" x14ac:dyDescent="0.3">
      <c r="A2128" s="4"/>
      <c r="B2128" s="4"/>
      <c r="C2128" s="4"/>
      <c r="D2128" s="4"/>
      <c r="E2128" s="4"/>
      <c r="F2128" s="4"/>
      <c r="G2128" s="4"/>
      <c r="H2128" s="72"/>
      <c r="I2128" s="72"/>
      <c r="J2128" s="72"/>
      <c r="K2128" s="72"/>
      <c r="L2128" s="72"/>
      <c r="M2128" s="72"/>
      <c r="N2128" s="72"/>
      <c r="O2128" s="72"/>
      <c r="P2128" s="72"/>
      <c r="Q2128" s="72"/>
      <c r="R2128" s="72"/>
      <c r="S2128" s="72"/>
      <c r="T2128" s="72"/>
      <c r="U2128" s="72"/>
      <c r="V2128" s="72"/>
      <c r="W2128" s="72"/>
      <c r="X2128" s="72"/>
      <c r="Y2128" s="72"/>
    </row>
    <row r="2129" spans="1:25" x14ac:dyDescent="0.3">
      <c r="A2129" s="4"/>
      <c r="B2129" s="4"/>
      <c r="C2129" s="4"/>
      <c r="D2129" s="4"/>
      <c r="E2129" s="4"/>
      <c r="F2129" s="4"/>
      <c r="G2129" s="4"/>
      <c r="H2129" s="72"/>
      <c r="I2129" s="72"/>
      <c r="J2129" s="72"/>
      <c r="K2129" s="72"/>
      <c r="L2129" s="72"/>
      <c r="M2129" s="72"/>
      <c r="N2129" s="72"/>
      <c r="O2129" s="72"/>
      <c r="P2129" s="72"/>
      <c r="Q2129" s="72"/>
      <c r="R2129" s="72"/>
      <c r="S2129" s="72"/>
      <c r="T2129" s="72"/>
      <c r="U2129" s="72"/>
      <c r="V2129" s="72"/>
      <c r="W2129" s="72"/>
      <c r="X2129" s="72"/>
      <c r="Y2129" s="72"/>
    </row>
    <row r="2130" spans="1:25" x14ac:dyDescent="0.3">
      <c r="A2130" s="4"/>
      <c r="B2130" s="4"/>
      <c r="C2130" s="4"/>
      <c r="D2130" s="4"/>
      <c r="E2130" s="4"/>
      <c r="F2130" s="4"/>
      <c r="G2130" s="4"/>
      <c r="H2130" s="72"/>
      <c r="I2130" s="72"/>
      <c r="J2130" s="72"/>
      <c r="K2130" s="72"/>
      <c r="L2130" s="72"/>
      <c r="M2130" s="72"/>
      <c r="N2130" s="72"/>
      <c r="O2130" s="72"/>
      <c r="P2130" s="72"/>
      <c r="Q2130" s="72"/>
      <c r="R2130" s="72"/>
      <c r="S2130" s="72"/>
      <c r="T2130" s="72"/>
      <c r="U2130" s="72"/>
      <c r="V2130" s="72"/>
      <c r="W2130" s="72"/>
      <c r="X2130" s="72"/>
      <c r="Y2130" s="72"/>
    </row>
    <row r="2131" spans="1:25" x14ac:dyDescent="0.3">
      <c r="A2131" s="4"/>
      <c r="B2131" s="4"/>
      <c r="C2131" s="4"/>
      <c r="D2131" s="4"/>
      <c r="E2131" s="4"/>
      <c r="F2131" s="4"/>
      <c r="G2131" s="4"/>
      <c r="H2131" s="72"/>
      <c r="I2131" s="72"/>
      <c r="J2131" s="72"/>
      <c r="K2131" s="72"/>
      <c r="L2131" s="72"/>
      <c r="M2131" s="72"/>
      <c r="N2131" s="72"/>
      <c r="O2131" s="72"/>
      <c r="P2131" s="72"/>
      <c r="Q2131" s="72"/>
      <c r="R2131" s="72"/>
      <c r="S2131" s="72"/>
      <c r="T2131" s="72"/>
      <c r="U2131" s="72"/>
      <c r="V2131" s="72"/>
      <c r="W2131" s="72"/>
      <c r="X2131" s="72"/>
      <c r="Y2131" s="72"/>
    </row>
    <row r="2132" spans="1:25" x14ac:dyDescent="0.3">
      <c r="A2132" s="4"/>
      <c r="B2132" s="4"/>
      <c r="C2132" s="4"/>
      <c r="D2132" s="4"/>
      <c r="E2132" s="4"/>
      <c r="F2132" s="4"/>
      <c r="G2132" s="4"/>
      <c r="H2132" s="72"/>
      <c r="I2132" s="72"/>
      <c r="J2132" s="72"/>
      <c r="K2132" s="72"/>
      <c r="L2132" s="72"/>
      <c r="M2132" s="72"/>
      <c r="N2132" s="72"/>
      <c r="O2132" s="72"/>
      <c r="P2132" s="72"/>
      <c r="Q2132" s="72"/>
      <c r="R2132" s="72"/>
      <c r="S2132" s="72"/>
      <c r="T2132" s="72"/>
      <c r="U2132" s="72"/>
      <c r="V2132" s="72"/>
      <c r="W2132" s="72"/>
      <c r="X2132" s="72"/>
      <c r="Y2132" s="72"/>
    </row>
    <row r="2133" spans="1:25" x14ac:dyDescent="0.3">
      <c r="A2133" s="4"/>
      <c r="B2133" s="4"/>
      <c r="C2133" s="4"/>
      <c r="D2133" s="4"/>
      <c r="E2133" s="4"/>
      <c r="F2133" s="4"/>
      <c r="G2133" s="4"/>
      <c r="H2133" s="72"/>
      <c r="I2133" s="72"/>
      <c r="J2133" s="72"/>
      <c r="K2133" s="72"/>
      <c r="L2133" s="72"/>
      <c r="M2133" s="72"/>
      <c r="N2133" s="72"/>
      <c r="O2133" s="72"/>
      <c r="P2133" s="72"/>
      <c r="Q2133" s="72"/>
      <c r="R2133" s="72"/>
      <c r="S2133" s="72"/>
      <c r="T2133" s="72"/>
      <c r="U2133" s="72"/>
      <c r="V2133" s="72"/>
      <c r="W2133" s="72"/>
      <c r="X2133" s="72"/>
      <c r="Y2133" s="72"/>
    </row>
    <row r="2134" spans="1:25" x14ac:dyDescent="0.3">
      <c r="A2134" s="4"/>
      <c r="B2134" s="4"/>
      <c r="C2134" s="4"/>
      <c r="D2134" s="4"/>
      <c r="E2134" s="4"/>
      <c r="F2134" s="4"/>
      <c r="G2134" s="4"/>
      <c r="H2134" s="72"/>
      <c r="I2134" s="72"/>
      <c r="J2134" s="72"/>
      <c r="K2134" s="72"/>
      <c r="L2134" s="72"/>
      <c r="M2134" s="72"/>
      <c r="N2134" s="72"/>
      <c r="O2134" s="72"/>
      <c r="P2134" s="72"/>
      <c r="Q2134" s="72"/>
      <c r="R2134" s="72"/>
      <c r="S2134" s="72"/>
      <c r="T2134" s="72"/>
      <c r="U2134" s="72"/>
      <c r="V2134" s="72"/>
      <c r="W2134" s="72"/>
      <c r="X2134" s="72"/>
      <c r="Y2134" s="72"/>
    </row>
    <row r="2135" spans="1:25" x14ac:dyDescent="0.3">
      <c r="A2135" s="4"/>
      <c r="B2135" s="4"/>
      <c r="C2135" s="4"/>
      <c r="D2135" s="4"/>
      <c r="E2135" s="4"/>
      <c r="F2135" s="4"/>
      <c r="G2135" s="4"/>
      <c r="H2135" s="72"/>
      <c r="I2135" s="72"/>
      <c r="J2135" s="72"/>
      <c r="K2135" s="72"/>
      <c r="L2135" s="72"/>
      <c r="M2135" s="72"/>
      <c r="N2135" s="72"/>
      <c r="O2135" s="72"/>
      <c r="P2135" s="72"/>
      <c r="Q2135" s="72"/>
      <c r="R2135" s="72"/>
      <c r="S2135" s="72"/>
      <c r="T2135" s="72"/>
      <c r="U2135" s="72"/>
      <c r="V2135" s="72"/>
      <c r="W2135" s="72"/>
      <c r="X2135" s="72"/>
      <c r="Y2135" s="72"/>
    </row>
    <row r="2136" spans="1:25" x14ac:dyDescent="0.3">
      <c r="A2136" s="4"/>
      <c r="B2136" s="4"/>
      <c r="C2136" s="4"/>
      <c r="D2136" s="4"/>
      <c r="E2136" s="4"/>
      <c r="F2136" s="4"/>
      <c r="G2136" s="4"/>
      <c r="H2136" s="72"/>
      <c r="I2136" s="72"/>
      <c r="J2136" s="72"/>
      <c r="K2136" s="72"/>
      <c r="L2136" s="72"/>
      <c r="M2136" s="72"/>
      <c r="N2136" s="72"/>
      <c r="O2136" s="72"/>
      <c r="P2136" s="72"/>
      <c r="Q2136" s="72"/>
      <c r="R2136" s="72"/>
      <c r="S2136" s="72"/>
      <c r="T2136" s="72"/>
      <c r="U2136" s="72"/>
      <c r="V2136" s="72"/>
      <c r="W2136" s="72"/>
      <c r="X2136" s="72"/>
      <c r="Y2136" s="72"/>
    </row>
    <row r="2137" spans="1:25" x14ac:dyDescent="0.3">
      <c r="A2137" s="4"/>
      <c r="B2137" s="4"/>
      <c r="C2137" s="4"/>
      <c r="D2137" s="4"/>
      <c r="E2137" s="4"/>
      <c r="F2137" s="4"/>
      <c r="G2137" s="4"/>
      <c r="H2137" s="72"/>
      <c r="I2137" s="72"/>
      <c r="J2137" s="72"/>
      <c r="K2137" s="72"/>
      <c r="L2137" s="72"/>
      <c r="M2137" s="72"/>
      <c r="N2137" s="72"/>
      <c r="O2137" s="72"/>
      <c r="P2137" s="72"/>
      <c r="Q2137" s="72"/>
      <c r="R2137" s="72"/>
      <c r="S2137" s="72"/>
      <c r="T2137" s="72"/>
      <c r="U2137" s="72"/>
      <c r="V2137" s="72"/>
      <c r="W2137" s="72"/>
      <c r="X2137" s="72"/>
      <c r="Y2137" s="72"/>
    </row>
    <row r="2138" spans="1:25" x14ac:dyDescent="0.3">
      <c r="A2138" s="4"/>
      <c r="B2138" s="4"/>
      <c r="C2138" s="4"/>
      <c r="D2138" s="4"/>
      <c r="E2138" s="4"/>
      <c r="F2138" s="4"/>
      <c r="G2138" s="4"/>
      <c r="H2138" s="72"/>
      <c r="I2138" s="72"/>
      <c r="J2138" s="72"/>
      <c r="K2138" s="72"/>
      <c r="L2138" s="72"/>
      <c r="M2138" s="72"/>
      <c r="N2138" s="72"/>
      <c r="O2138" s="72"/>
      <c r="P2138" s="72"/>
      <c r="Q2138" s="72"/>
      <c r="R2138" s="72"/>
      <c r="S2138" s="72"/>
      <c r="T2138" s="72"/>
      <c r="U2138" s="72"/>
      <c r="V2138" s="72"/>
      <c r="W2138" s="72"/>
      <c r="X2138" s="72"/>
      <c r="Y2138" s="72"/>
    </row>
    <row r="2139" spans="1:25" x14ac:dyDescent="0.3">
      <c r="A2139" s="4"/>
      <c r="B2139" s="4"/>
      <c r="C2139" s="4"/>
      <c r="D2139" s="4"/>
      <c r="E2139" s="4"/>
      <c r="F2139" s="4"/>
      <c r="G2139" s="4"/>
      <c r="H2139" s="72"/>
      <c r="I2139" s="72"/>
      <c r="J2139" s="72"/>
      <c r="K2139" s="72"/>
      <c r="L2139" s="72"/>
      <c r="M2139" s="72"/>
      <c r="N2139" s="72"/>
      <c r="O2139" s="72"/>
      <c r="P2139" s="72"/>
      <c r="Q2139" s="72"/>
      <c r="R2139" s="72"/>
      <c r="S2139" s="72"/>
      <c r="T2139" s="72"/>
      <c r="U2139" s="72"/>
      <c r="V2139" s="72"/>
      <c r="W2139" s="72"/>
      <c r="X2139" s="72"/>
      <c r="Y2139" s="72"/>
    </row>
    <row r="2140" spans="1:25" x14ac:dyDescent="0.3">
      <c r="A2140" s="4"/>
      <c r="B2140" s="4"/>
      <c r="C2140" s="4"/>
      <c r="D2140" s="4"/>
      <c r="E2140" s="4"/>
      <c r="F2140" s="4"/>
      <c r="G2140" s="4"/>
      <c r="H2140" s="72"/>
      <c r="I2140" s="72"/>
      <c r="J2140" s="72"/>
      <c r="K2140" s="72"/>
      <c r="L2140" s="72"/>
      <c r="M2140" s="72"/>
      <c r="N2140" s="72"/>
      <c r="O2140" s="72"/>
      <c r="P2140" s="72"/>
      <c r="Q2140" s="72"/>
      <c r="R2140" s="72"/>
      <c r="S2140" s="72"/>
      <c r="T2140" s="72"/>
      <c r="U2140" s="72"/>
      <c r="V2140" s="72"/>
      <c r="W2140" s="72"/>
      <c r="X2140" s="72"/>
      <c r="Y2140" s="72"/>
    </row>
    <row r="2141" spans="1:25" x14ac:dyDescent="0.3">
      <c r="A2141" s="4"/>
      <c r="B2141" s="4"/>
      <c r="C2141" s="4"/>
      <c r="D2141" s="4"/>
      <c r="E2141" s="4"/>
      <c r="F2141" s="4"/>
      <c r="G2141" s="4"/>
      <c r="H2141" s="72"/>
      <c r="I2141" s="72"/>
      <c r="J2141" s="72"/>
      <c r="K2141" s="72"/>
      <c r="L2141" s="72"/>
      <c r="M2141" s="72"/>
      <c r="N2141" s="72"/>
      <c r="O2141" s="72"/>
      <c r="P2141" s="72"/>
      <c r="Q2141" s="72"/>
      <c r="R2141" s="72"/>
      <c r="S2141" s="72"/>
      <c r="T2141" s="72"/>
      <c r="U2141" s="72"/>
      <c r="V2141" s="72"/>
      <c r="W2141" s="72"/>
      <c r="X2141" s="72"/>
      <c r="Y2141" s="72"/>
    </row>
    <row r="2142" spans="1:25" x14ac:dyDescent="0.3">
      <c r="A2142" s="4"/>
      <c r="B2142" s="4"/>
      <c r="C2142" s="4"/>
      <c r="D2142" s="4"/>
      <c r="E2142" s="4"/>
      <c r="F2142" s="4"/>
      <c r="G2142" s="4"/>
      <c r="H2142" s="72"/>
      <c r="I2142" s="72"/>
      <c r="J2142" s="72"/>
      <c r="K2142" s="72"/>
      <c r="L2142" s="72"/>
      <c r="M2142" s="72"/>
      <c r="N2142" s="72"/>
      <c r="O2142" s="72"/>
      <c r="P2142" s="72"/>
      <c r="Q2142" s="72"/>
      <c r="R2142" s="72"/>
      <c r="S2142" s="72"/>
      <c r="T2142" s="72"/>
      <c r="U2142" s="72"/>
      <c r="V2142" s="72"/>
      <c r="W2142" s="72"/>
      <c r="X2142" s="72"/>
      <c r="Y2142" s="72"/>
    </row>
    <row r="2143" spans="1:25" x14ac:dyDescent="0.3">
      <c r="A2143" s="4"/>
      <c r="B2143" s="4"/>
      <c r="C2143" s="4"/>
      <c r="D2143" s="4"/>
      <c r="E2143" s="4"/>
      <c r="F2143" s="4"/>
      <c r="G2143" s="4"/>
      <c r="H2143" s="72"/>
      <c r="I2143" s="72"/>
      <c r="J2143" s="72"/>
      <c r="K2143" s="72"/>
      <c r="L2143" s="72"/>
      <c r="M2143" s="72"/>
      <c r="N2143" s="72"/>
      <c r="O2143" s="72"/>
      <c r="P2143" s="72"/>
      <c r="Q2143" s="72"/>
      <c r="R2143" s="72"/>
      <c r="S2143" s="72"/>
      <c r="T2143" s="72"/>
      <c r="U2143" s="72"/>
      <c r="V2143" s="72"/>
      <c r="W2143" s="72"/>
      <c r="X2143" s="72"/>
      <c r="Y2143" s="72"/>
    </row>
    <row r="2144" spans="1:25" x14ac:dyDescent="0.3">
      <c r="A2144" s="4"/>
      <c r="B2144" s="4"/>
      <c r="C2144" s="4"/>
      <c r="D2144" s="4"/>
      <c r="E2144" s="4"/>
      <c r="F2144" s="4"/>
      <c r="G2144" s="4"/>
      <c r="H2144" s="72"/>
      <c r="I2144" s="72"/>
      <c r="J2144" s="72"/>
      <c r="K2144" s="72"/>
      <c r="L2144" s="72"/>
      <c r="M2144" s="72"/>
      <c r="N2144" s="72"/>
      <c r="O2144" s="72"/>
      <c r="P2144" s="72"/>
      <c r="Q2144" s="72"/>
      <c r="R2144" s="72"/>
      <c r="S2144" s="72"/>
      <c r="T2144" s="72"/>
      <c r="U2144" s="72"/>
      <c r="V2144" s="72"/>
      <c r="W2144" s="72"/>
      <c r="X2144" s="72"/>
      <c r="Y2144" s="72"/>
    </row>
    <row r="2145" spans="1:25" x14ac:dyDescent="0.3">
      <c r="A2145" s="4"/>
      <c r="B2145" s="4"/>
      <c r="C2145" s="4"/>
      <c r="D2145" s="4"/>
      <c r="E2145" s="4"/>
      <c r="F2145" s="4"/>
      <c r="G2145" s="4"/>
      <c r="H2145" s="72"/>
      <c r="I2145" s="72"/>
      <c r="J2145" s="72"/>
      <c r="K2145" s="72"/>
      <c r="L2145" s="72"/>
      <c r="M2145" s="72"/>
      <c r="N2145" s="72"/>
      <c r="O2145" s="72"/>
      <c r="P2145" s="72"/>
      <c r="Q2145" s="72"/>
      <c r="R2145" s="72"/>
      <c r="S2145" s="72"/>
      <c r="T2145" s="72"/>
      <c r="U2145" s="72"/>
      <c r="V2145" s="72"/>
      <c r="W2145" s="72"/>
      <c r="X2145" s="72"/>
      <c r="Y2145" s="72"/>
    </row>
    <row r="2146" spans="1:25" x14ac:dyDescent="0.3">
      <c r="A2146" s="4"/>
      <c r="B2146" s="4"/>
      <c r="C2146" s="4"/>
      <c r="D2146" s="4"/>
      <c r="E2146" s="4"/>
      <c r="F2146" s="4"/>
      <c r="G2146" s="4"/>
      <c r="H2146" s="72"/>
      <c r="I2146" s="72"/>
      <c r="J2146" s="72"/>
      <c r="K2146" s="72"/>
      <c r="L2146" s="72"/>
      <c r="M2146" s="72"/>
      <c r="N2146" s="72"/>
      <c r="O2146" s="72"/>
      <c r="P2146" s="72"/>
      <c r="Q2146" s="72"/>
      <c r="R2146" s="72"/>
      <c r="S2146" s="72"/>
      <c r="T2146" s="72"/>
      <c r="U2146" s="72"/>
      <c r="V2146" s="72"/>
      <c r="W2146" s="72"/>
      <c r="X2146" s="72"/>
      <c r="Y2146" s="72"/>
    </row>
    <row r="2147" spans="1:25" x14ac:dyDescent="0.3">
      <c r="A2147" s="4"/>
      <c r="B2147" s="4"/>
      <c r="C2147" s="4"/>
      <c r="D2147" s="4"/>
      <c r="E2147" s="4"/>
      <c r="F2147" s="4"/>
      <c r="G2147" s="4"/>
      <c r="H2147" s="72"/>
      <c r="I2147" s="72"/>
      <c r="J2147" s="72"/>
      <c r="K2147" s="72"/>
      <c r="L2147" s="72"/>
      <c r="M2147" s="72"/>
      <c r="N2147" s="72"/>
      <c r="O2147" s="72"/>
      <c r="P2147" s="72"/>
      <c r="Q2147" s="72"/>
      <c r="R2147" s="72"/>
      <c r="S2147" s="72"/>
      <c r="T2147" s="72"/>
      <c r="U2147" s="72"/>
      <c r="V2147" s="72"/>
      <c r="W2147" s="72"/>
      <c r="X2147" s="72"/>
      <c r="Y2147" s="72"/>
    </row>
    <row r="2148" spans="1:25" x14ac:dyDescent="0.3">
      <c r="A2148" s="4"/>
      <c r="B2148" s="4"/>
      <c r="C2148" s="4"/>
      <c r="D2148" s="4"/>
      <c r="E2148" s="4"/>
      <c r="F2148" s="4"/>
      <c r="G2148" s="4"/>
      <c r="H2148" s="72"/>
      <c r="I2148" s="72"/>
      <c r="J2148" s="72"/>
      <c r="K2148" s="72"/>
      <c r="L2148" s="72"/>
      <c r="M2148" s="72"/>
      <c r="N2148" s="72"/>
      <c r="O2148" s="72"/>
      <c r="P2148" s="72"/>
      <c r="Q2148" s="72"/>
      <c r="R2148" s="72"/>
      <c r="S2148" s="72"/>
      <c r="T2148" s="72"/>
      <c r="U2148" s="72"/>
      <c r="V2148" s="72"/>
      <c r="W2148" s="72"/>
      <c r="X2148" s="72"/>
      <c r="Y2148" s="72"/>
    </row>
    <row r="2149" spans="1:25" x14ac:dyDescent="0.3">
      <c r="A2149" s="4"/>
      <c r="B2149" s="4"/>
      <c r="C2149" s="4"/>
      <c r="D2149" s="4"/>
      <c r="E2149" s="4"/>
      <c r="F2149" s="4"/>
      <c r="G2149" s="4"/>
      <c r="H2149" s="72"/>
      <c r="I2149" s="72"/>
      <c r="J2149" s="72"/>
      <c r="K2149" s="72"/>
      <c r="L2149" s="72"/>
      <c r="M2149" s="72"/>
      <c r="N2149" s="72"/>
      <c r="O2149" s="72"/>
      <c r="P2149" s="72"/>
      <c r="Q2149" s="72"/>
      <c r="R2149" s="72"/>
      <c r="S2149" s="72"/>
      <c r="T2149" s="72"/>
      <c r="U2149" s="72"/>
      <c r="V2149" s="72"/>
      <c r="W2149" s="72"/>
      <c r="X2149" s="72"/>
      <c r="Y2149" s="72"/>
    </row>
    <row r="2150" spans="1:25" x14ac:dyDescent="0.3">
      <c r="A2150" s="4"/>
      <c r="B2150" s="4"/>
      <c r="C2150" s="4"/>
      <c r="D2150" s="4"/>
      <c r="E2150" s="4"/>
      <c r="F2150" s="4"/>
      <c r="G2150" s="4"/>
      <c r="H2150" s="72"/>
      <c r="I2150" s="72"/>
      <c r="J2150" s="72"/>
      <c r="K2150" s="72"/>
      <c r="L2150" s="72"/>
      <c r="M2150" s="72"/>
      <c r="N2150" s="72"/>
      <c r="O2150" s="72"/>
      <c r="P2150" s="72"/>
      <c r="Q2150" s="72"/>
      <c r="R2150" s="72"/>
      <c r="S2150" s="72"/>
      <c r="T2150" s="72"/>
      <c r="U2150" s="72"/>
      <c r="V2150" s="72"/>
      <c r="W2150" s="72"/>
      <c r="X2150" s="72"/>
      <c r="Y2150" s="72"/>
    </row>
    <row r="2151" spans="1:25" x14ac:dyDescent="0.3">
      <c r="A2151" s="4"/>
      <c r="B2151" s="4"/>
      <c r="C2151" s="4"/>
      <c r="D2151" s="4"/>
      <c r="E2151" s="4"/>
      <c r="F2151" s="4"/>
      <c r="G2151" s="4"/>
      <c r="H2151" s="72"/>
      <c r="I2151" s="72"/>
      <c r="J2151" s="72"/>
      <c r="K2151" s="72"/>
      <c r="L2151" s="72"/>
      <c r="M2151" s="72"/>
      <c r="N2151" s="72"/>
      <c r="O2151" s="72"/>
      <c r="P2151" s="72"/>
      <c r="Q2151" s="72"/>
      <c r="R2151" s="72"/>
      <c r="S2151" s="72"/>
      <c r="T2151" s="72"/>
      <c r="U2151" s="72"/>
      <c r="V2151" s="72"/>
      <c r="W2151" s="72"/>
      <c r="X2151" s="72"/>
      <c r="Y2151" s="72"/>
    </row>
    <row r="2152" spans="1:25" x14ac:dyDescent="0.3">
      <c r="A2152" s="4"/>
      <c r="B2152" s="4"/>
      <c r="C2152" s="4"/>
      <c r="D2152" s="4"/>
      <c r="E2152" s="4"/>
      <c r="F2152" s="4"/>
      <c r="G2152" s="4"/>
      <c r="H2152" s="72"/>
      <c r="I2152" s="72"/>
      <c r="J2152" s="72"/>
      <c r="K2152" s="72"/>
      <c r="L2152" s="72"/>
      <c r="M2152" s="72"/>
      <c r="N2152" s="72"/>
      <c r="O2152" s="72"/>
      <c r="P2152" s="72"/>
      <c r="Q2152" s="72"/>
      <c r="R2152" s="72"/>
      <c r="S2152" s="72"/>
      <c r="T2152" s="72"/>
      <c r="U2152" s="72"/>
      <c r="V2152" s="72"/>
      <c r="W2152" s="72"/>
      <c r="X2152" s="72"/>
      <c r="Y2152" s="72"/>
    </row>
    <row r="2153" spans="1:25" x14ac:dyDescent="0.3">
      <c r="A2153" s="4"/>
      <c r="B2153" s="4"/>
      <c r="C2153" s="4"/>
      <c r="D2153" s="4"/>
      <c r="E2153" s="4"/>
      <c r="F2153" s="4"/>
      <c r="G2153" s="4"/>
      <c r="H2153" s="72"/>
      <c r="I2153" s="72"/>
      <c r="J2153" s="72"/>
      <c r="K2153" s="72"/>
      <c r="L2153" s="72"/>
      <c r="M2153" s="72"/>
      <c r="N2153" s="72"/>
      <c r="O2153" s="72"/>
      <c r="P2153" s="72"/>
      <c r="Q2153" s="72"/>
      <c r="R2153" s="72"/>
      <c r="S2153" s="72"/>
      <c r="T2153" s="72"/>
      <c r="U2153" s="72"/>
      <c r="V2153" s="72"/>
      <c r="W2153" s="72"/>
      <c r="X2153" s="72"/>
      <c r="Y2153" s="72"/>
    </row>
    <row r="2154" spans="1:25" x14ac:dyDescent="0.3">
      <c r="A2154" s="4"/>
      <c r="B2154" s="4"/>
      <c r="C2154" s="4"/>
      <c r="D2154" s="4"/>
      <c r="E2154" s="4"/>
      <c r="F2154" s="4"/>
      <c r="G2154" s="4"/>
      <c r="H2154" s="72"/>
      <c r="I2154" s="72"/>
      <c r="J2154" s="72"/>
      <c r="K2154" s="72"/>
      <c r="L2154" s="72"/>
      <c r="M2154" s="72"/>
      <c r="N2154" s="72"/>
      <c r="O2154" s="72"/>
      <c r="P2154" s="72"/>
      <c r="Q2154" s="72"/>
      <c r="R2154" s="72"/>
      <c r="S2154" s="72"/>
      <c r="T2154" s="72"/>
      <c r="U2154" s="72"/>
      <c r="V2154" s="72"/>
      <c r="W2154" s="72"/>
      <c r="X2154" s="72"/>
      <c r="Y2154" s="72"/>
    </row>
    <row r="2155" spans="1:25" x14ac:dyDescent="0.3">
      <c r="A2155" s="4"/>
      <c r="B2155" s="4"/>
      <c r="C2155" s="4"/>
      <c r="D2155" s="4"/>
      <c r="E2155" s="4"/>
      <c r="F2155" s="4"/>
      <c r="G2155" s="4"/>
      <c r="H2155" s="72"/>
      <c r="I2155" s="72"/>
      <c r="J2155" s="72"/>
      <c r="K2155" s="72"/>
      <c r="L2155" s="72"/>
      <c r="M2155" s="72"/>
      <c r="N2155" s="72"/>
      <c r="O2155" s="72"/>
      <c r="P2155" s="72"/>
      <c r="Q2155" s="72"/>
      <c r="R2155" s="72"/>
      <c r="S2155" s="72"/>
      <c r="T2155" s="72"/>
      <c r="U2155" s="72"/>
      <c r="V2155" s="72"/>
      <c r="W2155" s="72"/>
      <c r="X2155" s="72"/>
      <c r="Y2155" s="72"/>
    </row>
    <row r="2156" spans="1:25" x14ac:dyDescent="0.3">
      <c r="A2156" s="4"/>
      <c r="B2156" s="4"/>
      <c r="C2156" s="4"/>
      <c r="D2156" s="4"/>
      <c r="E2156" s="4"/>
      <c r="F2156" s="4"/>
      <c r="G2156" s="4"/>
      <c r="H2156" s="72"/>
      <c r="I2156" s="72"/>
      <c r="J2156" s="72"/>
      <c r="K2156" s="72"/>
      <c r="L2156" s="72"/>
      <c r="M2156" s="72"/>
      <c r="N2156" s="72"/>
      <c r="O2156" s="72"/>
      <c r="P2156" s="72"/>
      <c r="Q2156" s="72"/>
      <c r="R2156" s="72"/>
      <c r="S2156" s="72"/>
      <c r="T2156" s="72"/>
      <c r="U2156" s="72"/>
      <c r="V2156" s="72"/>
      <c r="W2156" s="72"/>
      <c r="X2156" s="72"/>
      <c r="Y2156" s="72"/>
    </row>
    <row r="2157" spans="1:25" x14ac:dyDescent="0.3">
      <c r="A2157" s="4"/>
      <c r="B2157" s="4"/>
      <c r="C2157" s="4"/>
      <c r="D2157" s="4"/>
      <c r="E2157" s="4"/>
      <c r="F2157" s="4"/>
      <c r="G2157" s="4"/>
      <c r="H2157" s="72"/>
      <c r="I2157" s="72"/>
      <c r="J2157" s="72"/>
      <c r="K2157" s="72"/>
      <c r="L2157" s="72"/>
      <c r="M2157" s="72"/>
      <c r="N2157" s="72"/>
      <c r="O2157" s="72"/>
      <c r="P2157" s="72"/>
      <c r="Q2157" s="72"/>
      <c r="R2157" s="72"/>
      <c r="S2157" s="72"/>
      <c r="T2157" s="72"/>
      <c r="U2157" s="72"/>
      <c r="V2157" s="72"/>
      <c r="W2157" s="72"/>
      <c r="X2157" s="72"/>
      <c r="Y2157" s="72"/>
    </row>
    <row r="2158" spans="1:25" x14ac:dyDescent="0.3">
      <c r="A2158" s="4"/>
      <c r="B2158" s="4"/>
      <c r="C2158" s="4"/>
      <c r="D2158" s="4"/>
      <c r="E2158" s="4"/>
      <c r="F2158" s="4"/>
      <c r="G2158" s="4"/>
      <c r="H2158" s="72"/>
      <c r="I2158" s="72"/>
      <c r="J2158" s="72"/>
      <c r="K2158" s="72"/>
      <c r="L2158" s="72"/>
      <c r="M2158" s="72"/>
      <c r="N2158" s="72"/>
      <c r="O2158" s="72"/>
      <c r="P2158" s="72"/>
      <c r="Q2158" s="72"/>
      <c r="R2158" s="72"/>
      <c r="S2158" s="72"/>
      <c r="T2158" s="72"/>
      <c r="U2158" s="72"/>
      <c r="V2158" s="72"/>
      <c r="W2158" s="72"/>
      <c r="X2158" s="72"/>
      <c r="Y2158" s="72"/>
    </row>
    <row r="2159" spans="1:25" x14ac:dyDescent="0.3">
      <c r="A2159" s="4"/>
      <c r="B2159" s="4"/>
      <c r="C2159" s="4"/>
      <c r="D2159" s="4"/>
      <c r="E2159" s="4"/>
      <c r="F2159" s="4"/>
      <c r="G2159" s="4"/>
      <c r="H2159" s="72"/>
      <c r="I2159" s="72"/>
      <c r="J2159" s="72"/>
      <c r="K2159" s="72"/>
      <c r="L2159" s="72"/>
      <c r="M2159" s="72"/>
      <c r="N2159" s="72"/>
      <c r="O2159" s="72"/>
      <c r="P2159" s="72"/>
      <c r="Q2159" s="72"/>
      <c r="R2159" s="72"/>
      <c r="S2159" s="72"/>
      <c r="T2159" s="72"/>
      <c r="U2159" s="72"/>
      <c r="V2159" s="72"/>
      <c r="W2159" s="72"/>
      <c r="X2159" s="72"/>
      <c r="Y2159" s="72"/>
    </row>
    <row r="2160" spans="1:25" x14ac:dyDescent="0.3">
      <c r="A2160" s="4"/>
      <c r="B2160" s="4"/>
      <c r="C2160" s="4"/>
      <c r="D2160" s="4"/>
      <c r="E2160" s="4"/>
      <c r="F2160" s="4"/>
      <c r="G2160" s="4"/>
      <c r="H2160" s="72"/>
      <c r="I2160" s="72"/>
      <c r="J2160" s="72"/>
      <c r="K2160" s="72"/>
      <c r="L2160" s="72"/>
      <c r="M2160" s="72"/>
      <c r="N2160" s="72"/>
      <c r="O2160" s="72"/>
      <c r="P2160" s="72"/>
      <c r="Q2160" s="72"/>
      <c r="R2160" s="72"/>
      <c r="S2160" s="72"/>
      <c r="T2160" s="72"/>
      <c r="U2160" s="72"/>
      <c r="V2160" s="72"/>
      <c r="W2160" s="72"/>
      <c r="X2160" s="72"/>
      <c r="Y2160" s="72"/>
    </row>
    <row r="2161" spans="1:25" x14ac:dyDescent="0.3">
      <c r="A2161" s="4"/>
      <c r="B2161" s="4"/>
      <c r="C2161" s="4"/>
      <c r="D2161" s="4"/>
      <c r="E2161" s="4"/>
      <c r="F2161" s="4"/>
      <c r="G2161" s="4"/>
      <c r="H2161" s="72"/>
      <c r="I2161" s="72"/>
      <c r="J2161" s="72"/>
      <c r="K2161" s="72"/>
      <c r="L2161" s="72"/>
      <c r="M2161" s="72"/>
      <c r="N2161" s="72"/>
      <c r="O2161" s="72"/>
      <c r="P2161" s="72"/>
      <c r="Q2161" s="72"/>
      <c r="R2161" s="72"/>
      <c r="S2161" s="72"/>
      <c r="T2161" s="72"/>
      <c r="U2161" s="72"/>
      <c r="V2161" s="72"/>
      <c r="W2161" s="72"/>
      <c r="X2161" s="72"/>
      <c r="Y2161" s="72"/>
    </row>
    <row r="2162" spans="1:25" x14ac:dyDescent="0.3">
      <c r="A2162" s="4"/>
      <c r="B2162" s="4"/>
      <c r="C2162" s="4"/>
      <c r="D2162" s="4"/>
      <c r="E2162" s="4"/>
      <c r="F2162" s="4"/>
      <c r="G2162" s="4"/>
      <c r="H2162" s="72"/>
      <c r="I2162" s="72"/>
      <c r="J2162" s="72"/>
      <c r="K2162" s="72"/>
      <c r="L2162" s="72"/>
      <c r="M2162" s="72"/>
      <c r="N2162" s="72"/>
      <c r="O2162" s="72"/>
      <c r="P2162" s="72"/>
      <c r="Q2162" s="72"/>
      <c r="R2162" s="72"/>
      <c r="S2162" s="72"/>
      <c r="T2162" s="72"/>
      <c r="U2162" s="72"/>
      <c r="V2162" s="72"/>
      <c r="W2162" s="72"/>
      <c r="X2162" s="72"/>
      <c r="Y2162" s="72"/>
    </row>
    <row r="2163" spans="1:25" x14ac:dyDescent="0.3">
      <c r="A2163" s="4"/>
      <c r="B2163" s="4"/>
      <c r="C2163" s="4"/>
      <c r="D2163" s="4"/>
      <c r="E2163" s="4"/>
      <c r="F2163" s="4"/>
      <c r="G2163" s="4"/>
      <c r="H2163" s="72"/>
      <c r="I2163" s="72"/>
      <c r="J2163" s="72"/>
      <c r="K2163" s="72"/>
      <c r="L2163" s="72"/>
      <c r="M2163" s="72"/>
      <c r="N2163" s="72"/>
      <c r="O2163" s="72"/>
      <c r="P2163" s="72"/>
      <c r="Q2163" s="72"/>
      <c r="R2163" s="72"/>
      <c r="S2163" s="72"/>
      <c r="T2163" s="72"/>
      <c r="U2163" s="72"/>
      <c r="V2163" s="72"/>
      <c r="W2163" s="72"/>
      <c r="X2163" s="72"/>
      <c r="Y2163" s="72"/>
    </row>
    <row r="2164" spans="1:25" x14ac:dyDescent="0.3">
      <c r="A2164" s="4"/>
      <c r="B2164" s="4"/>
      <c r="C2164" s="4"/>
      <c r="D2164" s="4"/>
      <c r="E2164" s="4"/>
      <c r="F2164" s="4"/>
      <c r="G2164" s="4"/>
      <c r="H2164" s="72"/>
      <c r="I2164" s="72"/>
      <c r="J2164" s="72"/>
      <c r="K2164" s="72"/>
      <c r="L2164" s="72"/>
      <c r="M2164" s="72"/>
      <c r="N2164" s="72"/>
      <c r="O2164" s="72"/>
      <c r="P2164" s="72"/>
      <c r="Q2164" s="72"/>
      <c r="R2164" s="72"/>
      <c r="S2164" s="72"/>
      <c r="T2164" s="72"/>
      <c r="U2164" s="72"/>
      <c r="V2164" s="72"/>
      <c r="W2164" s="72"/>
      <c r="X2164" s="72"/>
      <c r="Y2164" s="72"/>
    </row>
    <row r="2165" spans="1:25" x14ac:dyDescent="0.3">
      <c r="A2165" s="4"/>
      <c r="B2165" s="4"/>
      <c r="C2165" s="4"/>
      <c r="D2165" s="4"/>
      <c r="E2165" s="4"/>
      <c r="F2165" s="4"/>
      <c r="G2165" s="4"/>
      <c r="H2165" s="72"/>
      <c r="I2165" s="72"/>
      <c r="J2165" s="72"/>
      <c r="K2165" s="72"/>
      <c r="L2165" s="72"/>
      <c r="M2165" s="72"/>
      <c r="N2165" s="72"/>
      <c r="O2165" s="72"/>
      <c r="P2165" s="72"/>
      <c r="Q2165" s="72"/>
      <c r="R2165" s="72"/>
      <c r="S2165" s="72"/>
      <c r="T2165" s="72"/>
      <c r="U2165" s="72"/>
      <c r="V2165" s="72"/>
      <c r="W2165" s="72"/>
      <c r="X2165" s="72"/>
      <c r="Y2165" s="72"/>
    </row>
    <row r="2166" spans="1:25" x14ac:dyDescent="0.3">
      <c r="A2166" s="4"/>
      <c r="B2166" s="4"/>
      <c r="C2166" s="4"/>
      <c r="D2166" s="4"/>
      <c r="E2166" s="4"/>
      <c r="F2166" s="4"/>
      <c r="G2166" s="4"/>
      <c r="H2166" s="72"/>
      <c r="I2166" s="72"/>
      <c r="J2166" s="72"/>
      <c r="K2166" s="72"/>
      <c r="L2166" s="72"/>
      <c r="M2166" s="72"/>
      <c r="N2166" s="72"/>
      <c r="O2166" s="72"/>
      <c r="P2166" s="72"/>
      <c r="Q2166" s="72"/>
      <c r="R2166" s="72"/>
      <c r="S2166" s="72"/>
      <c r="T2166" s="72"/>
      <c r="U2166" s="72"/>
      <c r="V2166" s="72"/>
      <c r="W2166" s="72"/>
      <c r="X2166" s="72"/>
      <c r="Y2166" s="72"/>
    </row>
    <row r="2167" spans="1:25" x14ac:dyDescent="0.3">
      <c r="A2167" s="4"/>
      <c r="B2167" s="4"/>
      <c r="C2167" s="4"/>
      <c r="D2167" s="4"/>
      <c r="E2167" s="4"/>
      <c r="F2167" s="4"/>
      <c r="G2167" s="4"/>
      <c r="H2167" s="72"/>
      <c r="I2167" s="72"/>
      <c r="J2167" s="72"/>
      <c r="K2167" s="72"/>
      <c r="L2167" s="72"/>
      <c r="M2167" s="72"/>
      <c r="N2167" s="72"/>
      <c r="O2167" s="72"/>
      <c r="P2167" s="72"/>
      <c r="Q2167" s="72"/>
      <c r="R2167" s="72"/>
      <c r="S2167" s="72"/>
      <c r="T2167" s="72"/>
      <c r="U2167" s="72"/>
      <c r="V2167" s="72"/>
      <c r="W2167" s="72"/>
      <c r="X2167" s="72"/>
      <c r="Y2167" s="72"/>
    </row>
    <row r="2168" spans="1:25" x14ac:dyDescent="0.3">
      <c r="A2168" s="4"/>
      <c r="B2168" s="4"/>
      <c r="C2168" s="4"/>
      <c r="D2168" s="4"/>
      <c r="E2168" s="4"/>
      <c r="F2168" s="4"/>
      <c r="G2168" s="4"/>
      <c r="H2168" s="72"/>
      <c r="I2168" s="72"/>
      <c r="J2168" s="72"/>
      <c r="K2168" s="72"/>
      <c r="L2168" s="72"/>
      <c r="M2168" s="72"/>
      <c r="N2168" s="72"/>
      <c r="O2168" s="72"/>
      <c r="P2168" s="72"/>
      <c r="Q2168" s="72"/>
      <c r="R2168" s="72"/>
      <c r="S2168" s="72"/>
      <c r="T2168" s="72"/>
      <c r="U2168" s="72"/>
      <c r="V2168" s="72"/>
      <c r="W2168" s="72"/>
      <c r="X2168" s="72"/>
      <c r="Y2168" s="72"/>
    </row>
    <row r="2169" spans="1:25" x14ac:dyDescent="0.3">
      <c r="A2169" s="4"/>
      <c r="B2169" s="4"/>
      <c r="C2169" s="4"/>
      <c r="D2169" s="4"/>
      <c r="E2169" s="4"/>
      <c r="F2169" s="4"/>
      <c r="G2169" s="4"/>
      <c r="H2169" s="72"/>
      <c r="I2169" s="72"/>
      <c r="J2169" s="72"/>
      <c r="K2169" s="72"/>
      <c r="L2169" s="72"/>
      <c r="M2169" s="72"/>
      <c r="N2169" s="72"/>
      <c r="O2169" s="72"/>
      <c r="P2169" s="72"/>
      <c r="Q2169" s="72"/>
      <c r="R2169" s="72"/>
      <c r="S2169" s="72"/>
      <c r="T2169" s="72"/>
      <c r="U2169" s="72"/>
      <c r="V2169" s="72"/>
      <c r="W2169" s="72"/>
      <c r="X2169" s="72"/>
      <c r="Y2169" s="72"/>
    </row>
    <row r="2170" spans="1:25" x14ac:dyDescent="0.3">
      <c r="A2170" s="4"/>
      <c r="B2170" s="4"/>
      <c r="C2170" s="4"/>
      <c r="D2170" s="4"/>
      <c r="E2170" s="4"/>
      <c r="F2170" s="4"/>
      <c r="G2170" s="4"/>
      <c r="H2170" s="72"/>
      <c r="I2170" s="72"/>
      <c r="J2170" s="72"/>
      <c r="K2170" s="72"/>
      <c r="L2170" s="72"/>
      <c r="M2170" s="72"/>
      <c r="N2170" s="72"/>
      <c r="O2170" s="72"/>
      <c r="P2170" s="72"/>
      <c r="Q2170" s="72"/>
      <c r="R2170" s="72"/>
      <c r="S2170" s="72"/>
      <c r="T2170" s="72"/>
      <c r="U2170" s="72"/>
      <c r="V2170" s="72"/>
      <c r="W2170" s="72"/>
      <c r="X2170" s="72"/>
      <c r="Y2170" s="72"/>
    </row>
    <row r="2171" spans="1:25" x14ac:dyDescent="0.3">
      <c r="A2171" s="4"/>
      <c r="B2171" s="4"/>
      <c r="C2171" s="4"/>
      <c r="D2171" s="4"/>
      <c r="E2171" s="4"/>
      <c r="F2171" s="4"/>
      <c r="G2171" s="4"/>
      <c r="H2171" s="72"/>
      <c r="I2171" s="72"/>
      <c r="J2171" s="72"/>
      <c r="K2171" s="72"/>
      <c r="L2171" s="72"/>
      <c r="M2171" s="72"/>
      <c r="N2171" s="72"/>
      <c r="O2171" s="72"/>
      <c r="P2171" s="72"/>
      <c r="Q2171" s="72"/>
      <c r="R2171" s="72"/>
      <c r="S2171" s="72"/>
      <c r="T2171" s="72"/>
      <c r="U2171" s="72"/>
      <c r="V2171" s="72"/>
      <c r="W2171" s="72"/>
      <c r="X2171" s="72"/>
      <c r="Y2171" s="72"/>
    </row>
    <row r="2172" spans="1:25" x14ac:dyDescent="0.3">
      <c r="A2172" s="4"/>
      <c r="B2172" s="4"/>
      <c r="C2172" s="4"/>
      <c r="D2172" s="4"/>
      <c r="E2172" s="4"/>
      <c r="F2172" s="4"/>
      <c r="G2172" s="4"/>
      <c r="H2172" s="72"/>
      <c r="I2172" s="72"/>
      <c r="J2172" s="72"/>
      <c r="K2172" s="72"/>
      <c r="L2172" s="72"/>
      <c r="M2172" s="72"/>
      <c r="N2172" s="72"/>
      <c r="O2172" s="72"/>
      <c r="P2172" s="72"/>
      <c r="Q2172" s="72"/>
      <c r="R2172" s="72"/>
      <c r="S2172" s="72"/>
      <c r="T2172" s="72"/>
      <c r="U2172" s="72"/>
      <c r="V2172" s="72"/>
      <c r="W2172" s="72"/>
      <c r="X2172" s="72"/>
      <c r="Y2172" s="72"/>
    </row>
    <row r="2173" spans="1:25" x14ac:dyDescent="0.3">
      <c r="A2173" s="4"/>
      <c r="B2173" s="4"/>
      <c r="C2173" s="4"/>
      <c r="D2173" s="4"/>
      <c r="E2173" s="4"/>
      <c r="F2173" s="4"/>
      <c r="G2173" s="4"/>
      <c r="H2173" s="72"/>
      <c r="I2173" s="72"/>
      <c r="J2173" s="72"/>
      <c r="K2173" s="72"/>
      <c r="L2173" s="72"/>
      <c r="M2173" s="72"/>
      <c r="N2173" s="72"/>
      <c r="O2173" s="72"/>
      <c r="P2173" s="72"/>
      <c r="Q2173" s="72"/>
      <c r="R2173" s="72"/>
      <c r="S2173" s="72"/>
      <c r="T2173" s="72"/>
      <c r="U2173" s="72"/>
      <c r="V2173" s="72"/>
      <c r="W2173" s="72"/>
      <c r="X2173" s="72"/>
      <c r="Y2173" s="72"/>
    </row>
    <row r="2174" spans="1:25" x14ac:dyDescent="0.3">
      <c r="A2174" s="4"/>
      <c r="B2174" s="4"/>
      <c r="C2174" s="4"/>
      <c r="D2174" s="4"/>
      <c r="E2174" s="4"/>
      <c r="F2174" s="4"/>
      <c r="G2174" s="4"/>
      <c r="H2174" s="72"/>
      <c r="I2174" s="72"/>
      <c r="J2174" s="72"/>
      <c r="K2174" s="72"/>
      <c r="L2174" s="72"/>
      <c r="M2174" s="72"/>
      <c r="N2174" s="72"/>
      <c r="O2174" s="72"/>
      <c r="P2174" s="72"/>
      <c r="Q2174" s="72"/>
      <c r="R2174" s="72"/>
      <c r="S2174" s="72"/>
      <c r="T2174" s="72"/>
      <c r="U2174" s="72"/>
      <c r="V2174" s="72"/>
      <c r="W2174" s="72"/>
      <c r="X2174" s="72"/>
      <c r="Y2174" s="72"/>
    </row>
    <row r="2175" spans="1:25" x14ac:dyDescent="0.3">
      <c r="A2175" s="4"/>
      <c r="B2175" s="4"/>
      <c r="C2175" s="4"/>
      <c r="D2175" s="4"/>
      <c r="E2175" s="4"/>
      <c r="F2175" s="4"/>
      <c r="G2175" s="4"/>
      <c r="H2175" s="72"/>
      <c r="I2175" s="72"/>
      <c r="J2175" s="72"/>
      <c r="K2175" s="72"/>
      <c r="L2175" s="72"/>
      <c r="M2175" s="72"/>
      <c r="N2175" s="72"/>
      <c r="O2175" s="72"/>
      <c r="P2175" s="72"/>
      <c r="Q2175" s="72"/>
      <c r="R2175" s="72"/>
      <c r="S2175" s="72"/>
      <c r="T2175" s="72"/>
      <c r="U2175" s="72"/>
      <c r="V2175" s="72"/>
      <c r="W2175" s="72"/>
      <c r="X2175" s="72"/>
      <c r="Y2175" s="72"/>
    </row>
    <row r="2176" spans="1:25" x14ac:dyDescent="0.3">
      <c r="A2176" s="4"/>
      <c r="B2176" s="4"/>
      <c r="C2176" s="4"/>
      <c r="D2176" s="4"/>
      <c r="E2176" s="4"/>
      <c r="F2176" s="4"/>
      <c r="G2176" s="4"/>
      <c r="H2176" s="72"/>
      <c r="I2176" s="72"/>
      <c r="J2176" s="72"/>
      <c r="K2176" s="72"/>
      <c r="L2176" s="72"/>
      <c r="M2176" s="72"/>
      <c r="N2176" s="72"/>
      <c r="O2176" s="72"/>
      <c r="P2176" s="72"/>
      <c r="Q2176" s="72"/>
      <c r="R2176" s="72"/>
      <c r="S2176" s="72"/>
      <c r="T2176" s="72"/>
      <c r="U2176" s="72"/>
      <c r="V2176" s="72"/>
      <c r="W2176" s="72"/>
      <c r="X2176" s="72"/>
      <c r="Y2176" s="72"/>
    </row>
    <row r="2177" spans="1:25" x14ac:dyDescent="0.3">
      <c r="A2177" s="4"/>
      <c r="B2177" s="4"/>
      <c r="C2177" s="4"/>
      <c r="D2177" s="4"/>
      <c r="E2177" s="4"/>
      <c r="F2177" s="4"/>
      <c r="G2177" s="4"/>
      <c r="H2177" s="72"/>
      <c r="I2177" s="72"/>
      <c r="J2177" s="72"/>
      <c r="K2177" s="72"/>
      <c r="L2177" s="72"/>
      <c r="M2177" s="72"/>
      <c r="N2177" s="72"/>
      <c r="O2177" s="72"/>
      <c r="P2177" s="72"/>
      <c r="Q2177" s="72"/>
      <c r="R2177" s="72"/>
      <c r="S2177" s="72"/>
      <c r="T2177" s="72"/>
      <c r="U2177" s="72"/>
      <c r="V2177" s="72"/>
      <c r="W2177" s="72"/>
      <c r="X2177" s="72"/>
      <c r="Y2177" s="72"/>
    </row>
    <row r="2178" spans="1:25" x14ac:dyDescent="0.3">
      <c r="A2178" s="4"/>
      <c r="B2178" s="4"/>
      <c r="C2178" s="4"/>
      <c r="D2178" s="4"/>
      <c r="E2178" s="4"/>
      <c r="F2178" s="4"/>
      <c r="G2178" s="4"/>
      <c r="H2178" s="72"/>
      <c r="I2178" s="72"/>
      <c r="J2178" s="72"/>
      <c r="K2178" s="72"/>
      <c r="L2178" s="72"/>
      <c r="M2178" s="72"/>
      <c r="N2178" s="72"/>
      <c r="O2178" s="72"/>
      <c r="P2178" s="72"/>
      <c r="Q2178" s="72"/>
      <c r="R2178" s="72"/>
      <c r="S2178" s="72"/>
      <c r="T2178" s="72"/>
      <c r="U2178" s="72"/>
      <c r="V2178" s="72"/>
      <c r="W2178" s="72"/>
      <c r="X2178" s="72"/>
      <c r="Y2178" s="72"/>
    </row>
    <row r="2179" spans="1:25" x14ac:dyDescent="0.3">
      <c r="A2179" s="4"/>
      <c r="B2179" s="4"/>
      <c r="C2179" s="4"/>
      <c r="D2179" s="4"/>
      <c r="E2179" s="4"/>
      <c r="F2179" s="4"/>
      <c r="G2179" s="4"/>
      <c r="H2179" s="72"/>
      <c r="I2179" s="72"/>
      <c r="J2179" s="72"/>
      <c r="K2179" s="72"/>
      <c r="L2179" s="72"/>
      <c r="M2179" s="72"/>
      <c r="N2179" s="72"/>
      <c r="O2179" s="72"/>
      <c r="P2179" s="72"/>
      <c r="Q2179" s="72"/>
      <c r="R2179" s="72"/>
      <c r="S2179" s="72"/>
      <c r="T2179" s="72"/>
      <c r="U2179" s="72"/>
      <c r="V2179" s="72"/>
      <c r="W2179" s="72"/>
      <c r="X2179" s="72"/>
      <c r="Y2179" s="72"/>
    </row>
    <row r="2180" spans="1:25" x14ac:dyDescent="0.3">
      <c r="A2180" s="4"/>
      <c r="B2180" s="4"/>
      <c r="C2180" s="4"/>
      <c r="D2180" s="4"/>
      <c r="E2180" s="4"/>
      <c r="F2180" s="4"/>
      <c r="G2180" s="4"/>
      <c r="H2180" s="72"/>
      <c r="I2180" s="72"/>
      <c r="J2180" s="72"/>
      <c r="K2180" s="72"/>
      <c r="L2180" s="72"/>
      <c r="M2180" s="72"/>
      <c r="N2180" s="72"/>
      <c r="O2180" s="72"/>
      <c r="P2180" s="72"/>
      <c r="Q2180" s="72"/>
      <c r="R2180" s="72"/>
      <c r="S2180" s="72"/>
      <c r="T2180" s="72"/>
      <c r="U2180" s="72"/>
      <c r="V2180" s="72"/>
      <c r="W2180" s="72"/>
      <c r="X2180" s="72"/>
      <c r="Y2180" s="72"/>
    </row>
    <row r="2181" spans="1:25" x14ac:dyDescent="0.3">
      <c r="A2181" s="4"/>
      <c r="B2181" s="4"/>
      <c r="C2181" s="4"/>
      <c r="D2181" s="4"/>
      <c r="E2181" s="4"/>
      <c r="F2181" s="4"/>
      <c r="G2181" s="4"/>
      <c r="H2181" s="72"/>
      <c r="I2181" s="72"/>
      <c r="J2181" s="72"/>
      <c r="K2181" s="72"/>
      <c r="L2181" s="72"/>
      <c r="M2181" s="72"/>
      <c r="N2181" s="72"/>
      <c r="O2181" s="72"/>
      <c r="P2181" s="72"/>
      <c r="Q2181" s="72"/>
      <c r="R2181" s="72"/>
      <c r="S2181" s="72"/>
      <c r="T2181" s="72"/>
      <c r="U2181" s="72"/>
      <c r="V2181" s="72"/>
      <c r="W2181" s="72"/>
      <c r="X2181" s="72"/>
      <c r="Y2181" s="72"/>
    </row>
    <row r="2182" spans="1:25" x14ac:dyDescent="0.3">
      <c r="A2182" s="4"/>
      <c r="B2182" s="4"/>
      <c r="C2182" s="4"/>
      <c r="D2182" s="4"/>
      <c r="E2182" s="4"/>
      <c r="F2182" s="4"/>
      <c r="G2182" s="4"/>
      <c r="H2182" s="72"/>
      <c r="I2182" s="72"/>
      <c r="J2182" s="72"/>
      <c r="K2182" s="72"/>
      <c r="L2182" s="72"/>
      <c r="M2182" s="72"/>
      <c r="N2182" s="72"/>
      <c r="O2182" s="72"/>
      <c r="P2182" s="72"/>
      <c r="Q2182" s="72"/>
      <c r="R2182" s="72"/>
      <c r="S2182" s="72"/>
      <c r="T2182" s="72"/>
      <c r="U2182" s="72"/>
      <c r="V2182" s="72"/>
      <c r="W2182" s="72"/>
      <c r="X2182" s="72"/>
      <c r="Y2182" s="72"/>
    </row>
    <row r="2183" spans="1:25" x14ac:dyDescent="0.3">
      <c r="A2183" s="4"/>
      <c r="B2183" s="4"/>
      <c r="C2183" s="4"/>
      <c r="D2183" s="4"/>
      <c r="E2183" s="4"/>
      <c r="F2183" s="4"/>
      <c r="G2183" s="4"/>
      <c r="H2183" s="72"/>
      <c r="I2183" s="72"/>
      <c r="J2183" s="72"/>
      <c r="K2183" s="72"/>
      <c r="L2183" s="72"/>
      <c r="M2183" s="72"/>
      <c r="N2183" s="72"/>
      <c r="O2183" s="72"/>
      <c r="P2183" s="72"/>
      <c r="Q2183" s="72"/>
      <c r="R2183" s="72"/>
      <c r="S2183" s="72"/>
      <c r="T2183" s="72"/>
      <c r="U2183" s="72"/>
      <c r="V2183" s="72"/>
      <c r="W2183" s="72"/>
      <c r="X2183" s="72"/>
      <c r="Y2183" s="72"/>
    </row>
    <row r="2184" spans="1:25" x14ac:dyDescent="0.3">
      <c r="A2184" s="4"/>
      <c r="B2184" s="4"/>
      <c r="C2184" s="4"/>
      <c r="D2184" s="4"/>
      <c r="E2184" s="4"/>
      <c r="F2184" s="4"/>
      <c r="G2184" s="4"/>
      <c r="H2184" s="72"/>
      <c r="I2184" s="72"/>
      <c r="J2184" s="72"/>
      <c r="K2184" s="72"/>
      <c r="L2184" s="72"/>
      <c r="M2184" s="72"/>
      <c r="N2184" s="72"/>
      <c r="O2184" s="72"/>
      <c r="P2184" s="72"/>
      <c r="Q2184" s="72"/>
      <c r="R2184" s="72"/>
      <c r="S2184" s="72"/>
      <c r="T2184" s="72"/>
      <c r="U2184" s="72"/>
      <c r="V2184" s="72"/>
      <c r="W2184" s="72"/>
      <c r="X2184" s="72"/>
      <c r="Y2184" s="72"/>
    </row>
    <row r="2185" spans="1:25" x14ac:dyDescent="0.3">
      <c r="A2185" s="4"/>
      <c r="B2185" s="4"/>
      <c r="C2185" s="4"/>
      <c r="D2185" s="4"/>
      <c r="E2185" s="4"/>
      <c r="F2185" s="4"/>
      <c r="G2185" s="4"/>
      <c r="H2185" s="72"/>
      <c r="I2185" s="72"/>
      <c r="J2185" s="72"/>
      <c r="K2185" s="72"/>
      <c r="L2185" s="72"/>
      <c r="M2185" s="72"/>
      <c r="N2185" s="72"/>
      <c r="O2185" s="72"/>
      <c r="P2185" s="72"/>
      <c r="Q2185" s="72"/>
      <c r="R2185" s="72"/>
      <c r="S2185" s="72"/>
      <c r="T2185" s="72"/>
      <c r="U2185" s="72"/>
      <c r="V2185" s="72"/>
      <c r="W2185" s="72"/>
      <c r="X2185" s="72"/>
      <c r="Y2185" s="72"/>
    </row>
    <row r="2186" spans="1:25" x14ac:dyDescent="0.3">
      <c r="A2186" s="4"/>
      <c r="B2186" s="4"/>
      <c r="C2186" s="4"/>
      <c r="D2186" s="4"/>
      <c r="E2186" s="4"/>
      <c r="F2186" s="4"/>
      <c r="G2186" s="4"/>
      <c r="H2186" s="72"/>
      <c r="I2186" s="72"/>
      <c r="J2186" s="72"/>
      <c r="K2186" s="72"/>
      <c r="L2186" s="72"/>
      <c r="M2186" s="72"/>
      <c r="N2186" s="72"/>
      <c r="O2186" s="72"/>
      <c r="P2186" s="72"/>
      <c r="Q2186" s="72"/>
      <c r="R2186" s="72"/>
      <c r="S2186" s="72"/>
      <c r="T2186" s="72"/>
      <c r="U2186" s="72"/>
      <c r="V2186" s="72"/>
      <c r="W2186" s="72"/>
      <c r="X2186" s="72"/>
      <c r="Y2186" s="72"/>
    </row>
    <row r="2187" spans="1:25" x14ac:dyDescent="0.3">
      <c r="A2187" s="4"/>
      <c r="B2187" s="4"/>
      <c r="C2187" s="4"/>
      <c r="D2187" s="4"/>
      <c r="E2187" s="4"/>
      <c r="F2187" s="4"/>
      <c r="G2187" s="4"/>
      <c r="H2187" s="72"/>
      <c r="I2187" s="72"/>
      <c r="J2187" s="72"/>
      <c r="K2187" s="72"/>
      <c r="L2187" s="72"/>
      <c r="M2187" s="72"/>
      <c r="N2187" s="72"/>
      <c r="O2187" s="72"/>
      <c r="P2187" s="72"/>
      <c r="Q2187" s="72"/>
      <c r="R2187" s="72"/>
      <c r="S2187" s="72"/>
      <c r="T2187" s="72"/>
      <c r="U2187" s="72"/>
      <c r="V2187" s="72"/>
      <c r="W2187" s="72"/>
      <c r="X2187" s="72"/>
      <c r="Y2187" s="72"/>
    </row>
    <row r="2188" spans="1:25" x14ac:dyDescent="0.3">
      <c r="A2188" s="4"/>
      <c r="B2188" s="4"/>
      <c r="C2188" s="4"/>
      <c r="D2188" s="4"/>
      <c r="E2188" s="4"/>
      <c r="F2188" s="4"/>
      <c r="G2188" s="4"/>
      <c r="H2188" s="72"/>
      <c r="I2188" s="72"/>
      <c r="J2188" s="72"/>
      <c r="K2188" s="72"/>
      <c r="L2188" s="72"/>
      <c r="M2188" s="72"/>
      <c r="N2188" s="72"/>
      <c r="O2188" s="72"/>
      <c r="P2188" s="72"/>
      <c r="Q2188" s="72"/>
      <c r="R2188" s="72"/>
      <c r="S2188" s="72"/>
      <c r="T2188" s="72"/>
      <c r="U2188" s="72"/>
      <c r="V2188" s="72"/>
      <c r="W2188" s="72"/>
      <c r="X2188" s="72"/>
      <c r="Y2188" s="72"/>
    </row>
    <row r="2189" spans="1:25" x14ac:dyDescent="0.3">
      <c r="A2189" s="4"/>
      <c r="B2189" s="4"/>
      <c r="C2189" s="4"/>
      <c r="D2189" s="4"/>
      <c r="E2189" s="4"/>
      <c r="F2189" s="4"/>
      <c r="G2189" s="4"/>
      <c r="H2189" s="72"/>
      <c r="I2189" s="72"/>
      <c r="J2189" s="72"/>
      <c r="K2189" s="72"/>
      <c r="L2189" s="72"/>
      <c r="M2189" s="72"/>
      <c r="N2189" s="72"/>
      <c r="O2189" s="72"/>
      <c r="P2189" s="72"/>
      <c r="Q2189" s="72"/>
      <c r="R2189" s="72"/>
      <c r="S2189" s="72"/>
      <c r="T2189" s="72"/>
      <c r="U2189" s="72"/>
      <c r="V2189" s="72"/>
      <c r="W2189" s="72"/>
      <c r="X2189" s="72"/>
      <c r="Y2189" s="72"/>
    </row>
    <row r="2190" spans="1:25" x14ac:dyDescent="0.3">
      <c r="A2190" s="4"/>
      <c r="B2190" s="4"/>
      <c r="C2190" s="4"/>
      <c r="D2190" s="4"/>
      <c r="E2190" s="4"/>
      <c r="F2190" s="4"/>
      <c r="G2190" s="4"/>
      <c r="H2190" s="72"/>
      <c r="I2190" s="72"/>
      <c r="J2190" s="72"/>
      <c r="K2190" s="72"/>
      <c r="L2190" s="72"/>
      <c r="M2190" s="72"/>
      <c r="N2190" s="72"/>
      <c r="O2190" s="72"/>
      <c r="P2190" s="72"/>
      <c r="Q2190" s="72"/>
      <c r="R2190" s="72"/>
      <c r="S2190" s="72"/>
      <c r="T2190" s="72"/>
      <c r="U2190" s="72"/>
      <c r="V2190" s="72"/>
      <c r="W2190" s="72"/>
      <c r="X2190" s="72"/>
      <c r="Y2190" s="72"/>
    </row>
    <row r="2191" spans="1:25" x14ac:dyDescent="0.3">
      <c r="A2191" s="4"/>
      <c r="B2191" s="4"/>
      <c r="C2191" s="4"/>
      <c r="D2191" s="4"/>
      <c r="E2191" s="4"/>
      <c r="F2191" s="4"/>
      <c r="G2191" s="4"/>
      <c r="H2191" s="72"/>
      <c r="I2191" s="72"/>
      <c r="J2191" s="72"/>
      <c r="K2191" s="72"/>
      <c r="L2191" s="72"/>
      <c r="M2191" s="72"/>
      <c r="N2191" s="72"/>
      <c r="O2191" s="72"/>
      <c r="P2191" s="72"/>
      <c r="Q2191" s="72"/>
      <c r="R2191" s="72"/>
      <c r="S2191" s="72"/>
      <c r="T2191" s="72"/>
      <c r="U2191" s="72"/>
      <c r="V2191" s="72"/>
      <c r="W2191" s="72"/>
      <c r="X2191" s="72"/>
      <c r="Y2191" s="72"/>
    </row>
    <row r="2192" spans="1:25" x14ac:dyDescent="0.3">
      <c r="A2192" s="4"/>
      <c r="B2192" s="4"/>
      <c r="C2192" s="4"/>
      <c r="D2192" s="4"/>
      <c r="E2192" s="4"/>
      <c r="F2192" s="4"/>
      <c r="G2192" s="4"/>
      <c r="H2192" s="72"/>
      <c r="I2192" s="72"/>
      <c r="J2192" s="72"/>
      <c r="K2192" s="72"/>
      <c r="L2192" s="72"/>
      <c r="M2192" s="72"/>
      <c r="N2192" s="72"/>
      <c r="O2192" s="72"/>
      <c r="P2192" s="72"/>
      <c r="Q2192" s="72"/>
      <c r="R2192" s="72"/>
      <c r="S2192" s="72"/>
      <c r="T2192" s="72"/>
      <c r="U2192" s="72"/>
      <c r="V2192" s="72"/>
      <c r="W2192" s="72"/>
      <c r="X2192" s="72"/>
      <c r="Y2192" s="72"/>
    </row>
    <row r="2193" spans="1:25" x14ac:dyDescent="0.3">
      <c r="A2193" s="4"/>
      <c r="B2193" s="4"/>
      <c r="C2193" s="4"/>
      <c r="D2193" s="4"/>
      <c r="E2193" s="4"/>
      <c r="F2193" s="4"/>
      <c r="G2193" s="4"/>
      <c r="H2193" s="72"/>
      <c r="I2193" s="72"/>
      <c r="J2193" s="72"/>
      <c r="K2193" s="72"/>
      <c r="L2193" s="72"/>
      <c r="M2193" s="72"/>
      <c r="N2193" s="72"/>
      <c r="O2193" s="72"/>
      <c r="P2193" s="72"/>
      <c r="Q2193" s="72"/>
      <c r="R2193" s="72"/>
      <c r="S2193" s="72"/>
      <c r="T2193" s="72"/>
      <c r="U2193" s="72"/>
      <c r="V2193" s="72"/>
      <c r="W2193" s="72"/>
      <c r="X2193" s="72"/>
      <c r="Y2193" s="72"/>
    </row>
    <row r="2194" spans="1:25" x14ac:dyDescent="0.3">
      <c r="A2194" s="4"/>
      <c r="B2194" s="4"/>
      <c r="C2194" s="4"/>
      <c r="D2194" s="4"/>
      <c r="E2194" s="4"/>
      <c r="F2194" s="4"/>
      <c r="G2194" s="4"/>
      <c r="H2194" s="72"/>
      <c r="I2194" s="72"/>
      <c r="J2194" s="72"/>
      <c r="K2194" s="72"/>
      <c r="L2194" s="72"/>
      <c r="M2194" s="72"/>
      <c r="N2194" s="72"/>
      <c r="O2194" s="72"/>
      <c r="P2194" s="72"/>
      <c r="Q2194" s="72"/>
      <c r="R2194" s="72"/>
      <c r="S2194" s="72"/>
      <c r="T2194" s="72"/>
      <c r="U2194" s="72"/>
      <c r="V2194" s="72"/>
      <c r="W2194" s="72"/>
      <c r="X2194" s="72"/>
      <c r="Y2194" s="72"/>
    </row>
    <row r="2195" spans="1:25" x14ac:dyDescent="0.3">
      <c r="A2195" s="4"/>
      <c r="B2195" s="4"/>
      <c r="C2195" s="4"/>
      <c r="D2195" s="4"/>
      <c r="E2195" s="4"/>
      <c r="F2195" s="4"/>
      <c r="G2195" s="4"/>
      <c r="H2195" s="72"/>
      <c r="I2195" s="72"/>
      <c r="J2195" s="72"/>
      <c r="K2195" s="72"/>
      <c r="L2195" s="72"/>
      <c r="M2195" s="72"/>
      <c r="N2195" s="72"/>
      <c r="O2195" s="72"/>
      <c r="P2195" s="72"/>
      <c r="Q2195" s="72"/>
      <c r="R2195" s="72"/>
      <c r="S2195" s="72"/>
      <c r="T2195" s="72"/>
      <c r="U2195" s="72"/>
      <c r="V2195" s="72"/>
      <c r="W2195" s="72"/>
      <c r="X2195" s="72"/>
      <c r="Y2195" s="72"/>
    </row>
    <row r="2196" spans="1:25" x14ac:dyDescent="0.3">
      <c r="A2196" s="4"/>
      <c r="B2196" s="4"/>
      <c r="C2196" s="4"/>
      <c r="D2196" s="4"/>
      <c r="E2196" s="4"/>
      <c r="F2196" s="4"/>
      <c r="G2196" s="4"/>
      <c r="H2196" s="72"/>
      <c r="I2196" s="72"/>
      <c r="J2196" s="72"/>
      <c r="K2196" s="72"/>
      <c r="L2196" s="72"/>
      <c r="M2196" s="72"/>
      <c r="N2196" s="72"/>
      <c r="O2196" s="72"/>
      <c r="P2196" s="72"/>
      <c r="Q2196" s="72"/>
      <c r="R2196" s="72"/>
      <c r="S2196" s="72"/>
      <c r="T2196" s="72"/>
      <c r="U2196" s="72"/>
      <c r="V2196" s="72"/>
      <c r="W2196" s="72"/>
      <c r="X2196" s="72"/>
      <c r="Y2196" s="72"/>
    </row>
    <row r="2197" spans="1:25" x14ac:dyDescent="0.3">
      <c r="A2197" s="4"/>
      <c r="B2197" s="4"/>
      <c r="C2197" s="4"/>
      <c r="D2197" s="4"/>
      <c r="E2197" s="4"/>
      <c r="F2197" s="4"/>
      <c r="G2197" s="4"/>
      <c r="H2197" s="72"/>
      <c r="I2197" s="72"/>
      <c r="J2197" s="72"/>
      <c r="K2197" s="72"/>
      <c r="L2197" s="72"/>
      <c r="M2197" s="72"/>
      <c r="N2197" s="72"/>
      <c r="O2197" s="72"/>
      <c r="P2197" s="72"/>
      <c r="Q2197" s="72"/>
      <c r="R2197" s="72"/>
      <c r="S2197" s="72"/>
      <c r="T2197" s="72"/>
      <c r="U2197" s="72"/>
      <c r="V2197" s="72"/>
      <c r="W2197" s="72"/>
      <c r="X2197" s="72"/>
      <c r="Y2197" s="72"/>
    </row>
    <row r="2198" spans="1:25" x14ac:dyDescent="0.3">
      <c r="A2198" s="4"/>
      <c r="B2198" s="4"/>
      <c r="C2198" s="4"/>
      <c r="D2198" s="4"/>
      <c r="E2198" s="4"/>
      <c r="F2198" s="4"/>
      <c r="G2198" s="4"/>
      <c r="H2198" s="72"/>
      <c r="I2198" s="72"/>
      <c r="J2198" s="72"/>
      <c r="K2198" s="72"/>
      <c r="L2198" s="72"/>
      <c r="M2198" s="72"/>
      <c r="N2198" s="72"/>
      <c r="O2198" s="72"/>
      <c r="P2198" s="72"/>
      <c r="Q2198" s="72"/>
      <c r="R2198" s="72"/>
      <c r="S2198" s="72"/>
      <c r="T2198" s="72"/>
      <c r="U2198" s="72"/>
      <c r="V2198" s="72"/>
      <c r="W2198" s="72"/>
      <c r="X2198" s="72"/>
      <c r="Y2198" s="72"/>
    </row>
    <row r="2199" spans="1:25" x14ac:dyDescent="0.3">
      <c r="A2199" s="4"/>
      <c r="B2199" s="4"/>
      <c r="C2199" s="4"/>
      <c r="D2199" s="4"/>
      <c r="E2199" s="4"/>
      <c r="F2199" s="4"/>
      <c r="G2199" s="4"/>
      <c r="H2199" s="72"/>
      <c r="I2199" s="72"/>
      <c r="J2199" s="72"/>
      <c r="K2199" s="72"/>
      <c r="L2199" s="72"/>
      <c r="M2199" s="72"/>
      <c r="N2199" s="72"/>
      <c r="O2199" s="72"/>
      <c r="P2199" s="72"/>
      <c r="Q2199" s="72"/>
      <c r="R2199" s="72"/>
      <c r="S2199" s="72"/>
      <c r="T2199" s="72"/>
      <c r="U2199" s="72"/>
      <c r="V2199" s="72"/>
      <c r="W2199" s="72"/>
      <c r="X2199" s="72"/>
      <c r="Y2199" s="72"/>
    </row>
    <row r="2200" spans="1:25" x14ac:dyDescent="0.3">
      <c r="A2200" s="4"/>
      <c r="B2200" s="4"/>
      <c r="C2200" s="4"/>
      <c r="D2200" s="4"/>
      <c r="E2200" s="4"/>
      <c r="F2200" s="4"/>
      <c r="G2200" s="4"/>
      <c r="H2200" s="72"/>
      <c r="I2200" s="72"/>
      <c r="J2200" s="72"/>
      <c r="K2200" s="72"/>
      <c r="L2200" s="72"/>
      <c r="M2200" s="72"/>
      <c r="N2200" s="72"/>
      <c r="O2200" s="72"/>
      <c r="P2200" s="72"/>
      <c r="Q2200" s="72"/>
      <c r="R2200" s="72"/>
      <c r="S2200" s="72"/>
      <c r="T2200" s="72"/>
      <c r="U2200" s="72"/>
      <c r="V2200" s="72"/>
      <c r="W2200" s="72"/>
      <c r="X2200" s="72"/>
      <c r="Y2200" s="72"/>
    </row>
    <row r="2201" spans="1:25" x14ac:dyDescent="0.3">
      <c r="A2201" s="4"/>
      <c r="B2201" s="4"/>
      <c r="C2201" s="4"/>
      <c r="D2201" s="4"/>
      <c r="E2201" s="4"/>
      <c r="F2201" s="4"/>
      <c r="G2201" s="4"/>
      <c r="H2201" s="72"/>
      <c r="I2201" s="72"/>
      <c r="J2201" s="72"/>
      <c r="K2201" s="72"/>
      <c r="L2201" s="72"/>
      <c r="M2201" s="72"/>
      <c r="N2201" s="72"/>
      <c r="O2201" s="72"/>
      <c r="P2201" s="72"/>
      <c r="Q2201" s="72"/>
      <c r="R2201" s="72"/>
      <c r="S2201" s="72"/>
      <c r="T2201" s="72"/>
      <c r="U2201" s="72"/>
      <c r="V2201" s="72"/>
      <c r="W2201" s="72"/>
      <c r="X2201" s="72"/>
      <c r="Y2201" s="72"/>
    </row>
    <row r="2202" spans="1:25" x14ac:dyDescent="0.3">
      <c r="A2202" s="4"/>
      <c r="B2202" s="4"/>
      <c r="C2202" s="4"/>
      <c r="D2202" s="4"/>
      <c r="E2202" s="4"/>
      <c r="F2202" s="4"/>
      <c r="G2202" s="4"/>
      <c r="H2202" s="72"/>
      <c r="I2202" s="72"/>
      <c r="J2202" s="72"/>
      <c r="K2202" s="72"/>
      <c r="L2202" s="72"/>
      <c r="M2202" s="72"/>
      <c r="N2202" s="72"/>
      <c r="O2202" s="72"/>
      <c r="P2202" s="72"/>
      <c r="Q2202" s="72"/>
      <c r="R2202" s="72"/>
      <c r="S2202" s="72"/>
      <c r="T2202" s="72"/>
      <c r="U2202" s="72"/>
      <c r="V2202" s="72"/>
      <c r="W2202" s="72"/>
      <c r="X2202" s="72"/>
      <c r="Y2202" s="72"/>
    </row>
    <row r="2203" spans="1:25" x14ac:dyDescent="0.3">
      <c r="A2203" s="4"/>
      <c r="B2203" s="4"/>
      <c r="C2203" s="4"/>
      <c r="D2203" s="4"/>
      <c r="E2203" s="4"/>
      <c r="F2203" s="4"/>
      <c r="G2203" s="4"/>
      <c r="H2203" s="72"/>
      <c r="I2203" s="72"/>
      <c r="J2203" s="72"/>
      <c r="K2203" s="72"/>
      <c r="L2203" s="72"/>
      <c r="M2203" s="72"/>
      <c r="N2203" s="72"/>
      <c r="O2203" s="72"/>
      <c r="P2203" s="72"/>
      <c r="Q2203" s="72"/>
      <c r="R2203" s="72"/>
      <c r="S2203" s="72"/>
      <c r="T2203" s="72"/>
      <c r="U2203" s="72"/>
      <c r="V2203" s="72"/>
      <c r="W2203" s="72"/>
      <c r="X2203" s="72"/>
      <c r="Y2203" s="72"/>
    </row>
    <row r="2204" spans="1:25" x14ac:dyDescent="0.3">
      <c r="A2204" s="4"/>
      <c r="B2204" s="4"/>
      <c r="C2204" s="4"/>
      <c r="D2204" s="4"/>
      <c r="E2204" s="4"/>
      <c r="F2204" s="4"/>
      <c r="G2204" s="4"/>
      <c r="H2204" s="72"/>
      <c r="I2204" s="72"/>
      <c r="J2204" s="72"/>
      <c r="K2204" s="72"/>
      <c r="L2204" s="72"/>
      <c r="M2204" s="72"/>
      <c r="N2204" s="72"/>
      <c r="O2204" s="72"/>
      <c r="P2204" s="72"/>
      <c r="Q2204" s="72"/>
      <c r="R2204" s="72"/>
      <c r="S2204" s="72"/>
      <c r="T2204" s="72"/>
      <c r="U2204" s="72"/>
      <c r="V2204" s="72"/>
      <c r="W2204" s="72"/>
      <c r="X2204" s="72"/>
      <c r="Y2204" s="72"/>
    </row>
    <row r="2205" spans="1:25" x14ac:dyDescent="0.3">
      <c r="A2205" s="4"/>
      <c r="B2205" s="4"/>
      <c r="C2205" s="4"/>
      <c r="D2205" s="4"/>
      <c r="E2205" s="4"/>
      <c r="F2205" s="4"/>
      <c r="G2205" s="4"/>
      <c r="H2205" s="72"/>
      <c r="I2205" s="72"/>
      <c r="J2205" s="72"/>
      <c r="K2205" s="72"/>
      <c r="L2205" s="72"/>
      <c r="M2205" s="72"/>
      <c r="N2205" s="72"/>
      <c r="O2205" s="72"/>
      <c r="P2205" s="72"/>
      <c r="Q2205" s="72"/>
      <c r="R2205" s="72"/>
      <c r="S2205" s="72"/>
      <c r="T2205" s="72"/>
      <c r="U2205" s="72"/>
      <c r="V2205" s="72"/>
      <c r="W2205" s="72"/>
      <c r="X2205" s="72"/>
      <c r="Y2205" s="72"/>
    </row>
    <row r="2206" spans="1:25" x14ac:dyDescent="0.3">
      <c r="A2206" s="4"/>
      <c r="B2206" s="4"/>
      <c r="C2206" s="4"/>
      <c r="D2206" s="4"/>
      <c r="E2206" s="4"/>
      <c r="F2206" s="4"/>
      <c r="G2206" s="4"/>
      <c r="H2206" s="72"/>
      <c r="I2206" s="72"/>
      <c r="J2206" s="72"/>
      <c r="K2206" s="72"/>
      <c r="L2206" s="72"/>
      <c r="M2206" s="72"/>
      <c r="N2206" s="72"/>
      <c r="O2206" s="72"/>
      <c r="P2206" s="72"/>
      <c r="Q2206" s="72"/>
      <c r="R2206" s="72"/>
      <c r="S2206" s="72"/>
      <c r="T2206" s="72"/>
      <c r="U2206" s="72"/>
      <c r="V2206" s="72"/>
      <c r="W2206" s="72"/>
      <c r="X2206" s="72"/>
      <c r="Y2206" s="72"/>
    </row>
    <row r="2207" spans="1:25" x14ac:dyDescent="0.3">
      <c r="A2207" s="4"/>
      <c r="B2207" s="4"/>
      <c r="C2207" s="4"/>
      <c r="D2207" s="4"/>
      <c r="E2207" s="4"/>
      <c r="F2207" s="4"/>
      <c r="G2207" s="4"/>
      <c r="H2207" s="72"/>
      <c r="I2207" s="72"/>
      <c r="J2207" s="72"/>
      <c r="K2207" s="72"/>
      <c r="L2207" s="72"/>
      <c r="M2207" s="72"/>
      <c r="N2207" s="72"/>
      <c r="O2207" s="72"/>
      <c r="P2207" s="72"/>
      <c r="Q2207" s="72"/>
      <c r="R2207" s="72"/>
      <c r="S2207" s="72"/>
      <c r="T2207" s="72"/>
      <c r="U2207" s="72"/>
      <c r="V2207" s="72"/>
      <c r="W2207" s="72"/>
      <c r="X2207" s="72"/>
      <c r="Y2207" s="72"/>
    </row>
    <row r="2208" spans="1:25" x14ac:dyDescent="0.3">
      <c r="A2208" s="4"/>
      <c r="B2208" s="4"/>
      <c r="C2208" s="4"/>
      <c r="D2208" s="4"/>
      <c r="E2208" s="4"/>
      <c r="F2208" s="4"/>
      <c r="G2208" s="4"/>
      <c r="H2208" s="72"/>
      <c r="I2208" s="72"/>
      <c r="J2208" s="72"/>
      <c r="K2208" s="72"/>
      <c r="L2208" s="72"/>
      <c r="M2208" s="72"/>
      <c r="N2208" s="72"/>
      <c r="O2208" s="72"/>
      <c r="P2208" s="72"/>
      <c r="Q2208" s="72"/>
      <c r="R2208" s="72"/>
      <c r="S2208" s="72"/>
      <c r="T2208" s="72"/>
      <c r="U2208" s="72"/>
      <c r="V2208" s="72"/>
      <c r="W2208" s="72"/>
      <c r="X2208" s="72"/>
      <c r="Y2208" s="72"/>
    </row>
    <row r="2209" spans="1:25" x14ac:dyDescent="0.3">
      <c r="A2209" s="4"/>
      <c r="B2209" s="4"/>
      <c r="C2209" s="4"/>
      <c r="D2209" s="4"/>
      <c r="E2209" s="4"/>
      <c r="F2209" s="4"/>
      <c r="G2209" s="4"/>
      <c r="H2209" s="72"/>
      <c r="I2209" s="72"/>
      <c r="J2209" s="72"/>
      <c r="K2209" s="72"/>
      <c r="L2209" s="72"/>
      <c r="M2209" s="72"/>
      <c r="N2209" s="72"/>
      <c r="O2209" s="72"/>
      <c r="P2209" s="72"/>
      <c r="Q2209" s="72"/>
      <c r="R2209" s="72"/>
      <c r="S2209" s="72"/>
      <c r="T2209" s="72"/>
      <c r="U2209" s="72"/>
      <c r="V2209" s="72"/>
      <c r="W2209" s="72"/>
      <c r="X2209" s="72"/>
      <c r="Y2209" s="72"/>
    </row>
    <row r="2210" spans="1:25" x14ac:dyDescent="0.3">
      <c r="A2210" s="4"/>
      <c r="B2210" s="4"/>
      <c r="C2210" s="4"/>
      <c r="D2210" s="4"/>
      <c r="E2210" s="4"/>
      <c r="F2210" s="4"/>
      <c r="G2210" s="4"/>
      <c r="H2210" s="72"/>
      <c r="I2210" s="72"/>
      <c r="J2210" s="72"/>
      <c r="K2210" s="72"/>
      <c r="L2210" s="72"/>
      <c r="M2210" s="72"/>
      <c r="N2210" s="72"/>
      <c r="O2210" s="72"/>
      <c r="P2210" s="72"/>
      <c r="Q2210" s="72"/>
      <c r="R2210" s="72"/>
      <c r="S2210" s="72"/>
      <c r="T2210" s="72"/>
      <c r="U2210" s="72"/>
      <c r="V2210" s="72"/>
      <c r="W2210" s="72"/>
      <c r="X2210" s="72"/>
      <c r="Y2210" s="72"/>
    </row>
    <row r="2211" spans="1:25" x14ac:dyDescent="0.3">
      <c r="A2211" s="4"/>
      <c r="B2211" s="4"/>
      <c r="C2211" s="4"/>
      <c r="D2211" s="4"/>
      <c r="E2211" s="4"/>
      <c r="F2211" s="4"/>
      <c r="G2211" s="4"/>
      <c r="H2211" s="72"/>
      <c r="I2211" s="72"/>
      <c r="J2211" s="72"/>
      <c r="K2211" s="72"/>
      <c r="L2211" s="72"/>
      <c r="M2211" s="72"/>
      <c r="N2211" s="72"/>
      <c r="O2211" s="72"/>
      <c r="P2211" s="72"/>
      <c r="Q2211" s="72"/>
      <c r="R2211" s="72"/>
      <c r="S2211" s="72"/>
      <c r="T2211" s="72"/>
      <c r="U2211" s="72"/>
      <c r="V2211" s="72"/>
      <c r="W2211" s="72"/>
      <c r="X2211" s="72"/>
      <c r="Y2211" s="72"/>
    </row>
    <row r="2212" spans="1:25" x14ac:dyDescent="0.3">
      <c r="A2212" s="4"/>
      <c r="B2212" s="4"/>
      <c r="C2212" s="4"/>
      <c r="D2212" s="4"/>
      <c r="E2212" s="4"/>
      <c r="F2212" s="4"/>
      <c r="G2212" s="4"/>
      <c r="H2212" s="72"/>
      <c r="I2212" s="72"/>
      <c r="J2212" s="72"/>
      <c r="K2212" s="72"/>
      <c r="L2212" s="72"/>
      <c r="M2212" s="72"/>
      <c r="N2212" s="72"/>
      <c r="O2212" s="72"/>
      <c r="P2212" s="72"/>
      <c r="Q2212" s="72"/>
      <c r="R2212" s="72"/>
      <c r="S2212" s="72"/>
      <c r="T2212" s="72"/>
      <c r="U2212" s="72"/>
      <c r="V2212" s="72"/>
      <c r="W2212" s="72"/>
      <c r="X2212" s="72"/>
      <c r="Y2212" s="72"/>
    </row>
    <row r="2213" spans="1:25" x14ac:dyDescent="0.3">
      <c r="A2213" s="4"/>
      <c r="B2213" s="4"/>
      <c r="C2213" s="4"/>
      <c r="D2213" s="4"/>
      <c r="E2213" s="4"/>
      <c r="F2213" s="4"/>
      <c r="G2213" s="4"/>
      <c r="H2213" s="72"/>
      <c r="I2213" s="72"/>
      <c r="J2213" s="72"/>
      <c r="K2213" s="72"/>
      <c r="L2213" s="72"/>
      <c r="M2213" s="72"/>
      <c r="N2213" s="72"/>
      <c r="O2213" s="72"/>
      <c r="P2213" s="72"/>
      <c r="Q2213" s="72"/>
      <c r="R2213" s="72"/>
      <c r="S2213" s="72"/>
      <c r="T2213" s="72"/>
      <c r="U2213" s="72"/>
      <c r="V2213" s="72"/>
      <c r="W2213" s="72"/>
      <c r="X2213" s="72"/>
      <c r="Y2213" s="72"/>
    </row>
    <row r="2214" spans="1:25" x14ac:dyDescent="0.3">
      <c r="A2214" s="4"/>
      <c r="B2214" s="4"/>
      <c r="C2214" s="4"/>
      <c r="D2214" s="4"/>
      <c r="E2214" s="4"/>
      <c r="F2214" s="4"/>
      <c r="G2214" s="4"/>
      <c r="H2214" s="72"/>
      <c r="I2214" s="72"/>
      <c r="J2214" s="72"/>
      <c r="K2214" s="72"/>
      <c r="L2214" s="72"/>
      <c r="M2214" s="72"/>
      <c r="N2214" s="72"/>
      <c r="O2214" s="72"/>
      <c r="P2214" s="72"/>
      <c r="Q2214" s="72"/>
      <c r="R2214" s="72"/>
      <c r="S2214" s="72"/>
      <c r="T2214" s="72"/>
      <c r="U2214" s="72"/>
      <c r="V2214" s="72"/>
      <c r="W2214" s="72"/>
      <c r="X2214" s="72"/>
      <c r="Y2214" s="72"/>
    </row>
    <row r="2215" spans="1:25" x14ac:dyDescent="0.3">
      <c r="A2215" s="4"/>
      <c r="B2215" s="4"/>
      <c r="C2215" s="4"/>
      <c r="D2215" s="4"/>
      <c r="E2215" s="4"/>
      <c r="F2215" s="4"/>
      <c r="G2215" s="4"/>
      <c r="H2215" s="72"/>
      <c r="I2215" s="72"/>
      <c r="J2215" s="72"/>
      <c r="K2215" s="72"/>
      <c r="L2215" s="72"/>
      <c r="M2215" s="72"/>
      <c r="N2215" s="72"/>
      <c r="O2215" s="72"/>
      <c r="P2215" s="72"/>
      <c r="Q2215" s="72"/>
      <c r="R2215" s="72"/>
      <c r="S2215" s="72"/>
      <c r="T2215" s="72"/>
      <c r="U2215" s="72"/>
      <c r="V2215" s="72"/>
      <c r="W2215" s="72"/>
      <c r="X2215" s="72"/>
      <c r="Y2215" s="72"/>
    </row>
    <row r="2216" spans="1:25" x14ac:dyDescent="0.3">
      <c r="A2216" s="4"/>
      <c r="B2216" s="4"/>
      <c r="C2216" s="4"/>
      <c r="D2216" s="4"/>
      <c r="E2216" s="4"/>
      <c r="F2216" s="4"/>
      <c r="G2216" s="4"/>
      <c r="H2216" s="72"/>
      <c r="I2216" s="72"/>
      <c r="J2216" s="72"/>
      <c r="K2216" s="72"/>
      <c r="L2216" s="72"/>
      <c r="M2216" s="72"/>
      <c r="N2216" s="72"/>
      <c r="O2216" s="72"/>
      <c r="P2216" s="72"/>
      <c r="Q2216" s="72"/>
      <c r="R2216" s="72"/>
      <c r="S2216" s="72"/>
      <c r="T2216" s="72"/>
      <c r="U2216" s="72"/>
      <c r="V2216" s="72"/>
      <c r="W2216" s="72"/>
      <c r="X2216" s="72"/>
      <c r="Y2216" s="72"/>
    </row>
    <row r="2217" spans="1:25" x14ac:dyDescent="0.3">
      <c r="A2217" s="4"/>
      <c r="B2217" s="4"/>
      <c r="C2217" s="4"/>
      <c r="D2217" s="4"/>
      <c r="E2217" s="4"/>
      <c r="F2217" s="4"/>
      <c r="G2217" s="4"/>
      <c r="H2217" s="72"/>
      <c r="I2217" s="72"/>
      <c r="J2217" s="72"/>
      <c r="K2217" s="72"/>
      <c r="L2217" s="72"/>
      <c r="M2217" s="72"/>
      <c r="N2217" s="72"/>
      <c r="O2217" s="72"/>
      <c r="P2217" s="72"/>
      <c r="Q2217" s="72"/>
      <c r="R2217" s="72"/>
      <c r="S2217" s="72"/>
      <c r="T2217" s="72"/>
      <c r="U2217" s="72"/>
      <c r="V2217" s="72"/>
      <c r="W2217" s="72"/>
      <c r="X2217" s="72"/>
      <c r="Y2217" s="72"/>
    </row>
    <row r="2218" spans="1:25" x14ac:dyDescent="0.3">
      <c r="A2218" s="4"/>
      <c r="B2218" s="4"/>
      <c r="C2218" s="4"/>
      <c r="D2218" s="4"/>
      <c r="E2218" s="4"/>
      <c r="F2218" s="4"/>
      <c r="G2218" s="4"/>
      <c r="H2218" s="72"/>
      <c r="I2218" s="72"/>
      <c r="J2218" s="72"/>
      <c r="K2218" s="72"/>
      <c r="L2218" s="72"/>
      <c r="M2218" s="72"/>
      <c r="N2218" s="72"/>
      <c r="O2218" s="72"/>
      <c r="P2218" s="72"/>
      <c r="Q2218" s="72"/>
      <c r="R2218" s="72"/>
      <c r="S2218" s="72"/>
      <c r="T2218" s="72"/>
      <c r="U2218" s="72"/>
      <c r="V2218" s="72"/>
      <c r="W2218" s="72"/>
      <c r="X2218" s="72"/>
      <c r="Y2218" s="72"/>
    </row>
    <row r="2219" spans="1:25" x14ac:dyDescent="0.3">
      <c r="A2219" s="4"/>
      <c r="B2219" s="4"/>
      <c r="C2219" s="4"/>
      <c r="D2219" s="4"/>
      <c r="E2219" s="4"/>
      <c r="F2219" s="4"/>
      <c r="G2219" s="4"/>
      <c r="H2219" s="72"/>
      <c r="I2219" s="72"/>
      <c r="J2219" s="72"/>
      <c r="K2219" s="72"/>
      <c r="L2219" s="72"/>
      <c r="M2219" s="72"/>
      <c r="N2219" s="72"/>
      <c r="O2219" s="72"/>
      <c r="P2219" s="72"/>
      <c r="Q2219" s="72"/>
      <c r="R2219" s="72"/>
      <c r="S2219" s="72"/>
      <c r="T2219" s="72"/>
      <c r="U2219" s="72"/>
      <c r="V2219" s="72"/>
      <c r="W2219" s="72"/>
      <c r="X2219" s="72"/>
      <c r="Y2219" s="72"/>
    </row>
    <row r="2220" spans="1:25" x14ac:dyDescent="0.3">
      <c r="A2220" s="4"/>
      <c r="B2220" s="4"/>
      <c r="C2220" s="4"/>
      <c r="D2220" s="4"/>
      <c r="E2220" s="4"/>
      <c r="F2220" s="4"/>
      <c r="G2220" s="4"/>
      <c r="H2220" s="72"/>
      <c r="I2220" s="72"/>
      <c r="J2220" s="72"/>
      <c r="K2220" s="72"/>
      <c r="L2220" s="72"/>
      <c r="M2220" s="72"/>
      <c r="N2220" s="72"/>
      <c r="O2220" s="72"/>
      <c r="P2220" s="72"/>
      <c r="Q2220" s="72"/>
      <c r="R2220" s="72"/>
      <c r="S2220" s="72"/>
      <c r="T2220" s="72"/>
      <c r="U2220" s="72"/>
      <c r="V2220" s="72"/>
      <c r="W2220" s="72"/>
      <c r="X2220" s="72"/>
      <c r="Y2220" s="72"/>
    </row>
    <row r="2221" spans="1:25" x14ac:dyDescent="0.3">
      <c r="A2221" s="4"/>
      <c r="B2221" s="4"/>
      <c r="C2221" s="4"/>
      <c r="D2221" s="4"/>
      <c r="E2221" s="4"/>
      <c r="F2221" s="4"/>
      <c r="G2221" s="4"/>
      <c r="H2221" s="72"/>
      <c r="I2221" s="72"/>
      <c r="J2221" s="72"/>
      <c r="K2221" s="72"/>
      <c r="L2221" s="72"/>
      <c r="M2221" s="72"/>
      <c r="N2221" s="72"/>
      <c r="O2221" s="72"/>
      <c r="P2221" s="72"/>
      <c r="Q2221" s="72"/>
      <c r="R2221" s="72"/>
      <c r="S2221" s="72"/>
      <c r="T2221" s="72"/>
      <c r="U2221" s="72"/>
      <c r="V2221" s="72"/>
      <c r="W2221" s="72"/>
      <c r="X2221" s="72"/>
      <c r="Y2221" s="72"/>
    </row>
    <row r="2222" spans="1:25" x14ac:dyDescent="0.3">
      <c r="A2222" s="4"/>
      <c r="B2222" s="4"/>
      <c r="C2222" s="4"/>
      <c r="D2222" s="4"/>
      <c r="E2222" s="4"/>
      <c r="F2222" s="4"/>
      <c r="G2222" s="4"/>
      <c r="H2222" s="72"/>
      <c r="I2222" s="72"/>
      <c r="J2222" s="72"/>
      <c r="K2222" s="72"/>
      <c r="L2222" s="72"/>
      <c r="M2222" s="72"/>
      <c r="N2222" s="72"/>
      <c r="O2222" s="72"/>
      <c r="P2222" s="72"/>
      <c r="Q2222" s="72"/>
      <c r="R2222" s="72"/>
      <c r="S2222" s="72"/>
      <c r="T2222" s="72"/>
      <c r="U2222" s="72"/>
      <c r="V2222" s="72"/>
      <c r="W2222" s="72"/>
      <c r="X2222" s="72"/>
      <c r="Y2222" s="72"/>
    </row>
    <row r="2223" spans="1:25" x14ac:dyDescent="0.3">
      <c r="A2223" s="4"/>
      <c r="B2223" s="4"/>
      <c r="C2223" s="4"/>
      <c r="D2223" s="4"/>
      <c r="E2223" s="4"/>
      <c r="F2223" s="4"/>
      <c r="G2223" s="4"/>
      <c r="H2223" s="72"/>
      <c r="I2223" s="72"/>
      <c r="J2223" s="72"/>
      <c r="K2223" s="72"/>
      <c r="L2223" s="72"/>
      <c r="M2223" s="72"/>
      <c r="N2223" s="72"/>
      <c r="O2223" s="72"/>
      <c r="P2223" s="72"/>
      <c r="Q2223" s="72"/>
      <c r="R2223" s="72"/>
      <c r="S2223" s="72"/>
      <c r="T2223" s="72"/>
      <c r="U2223" s="72"/>
      <c r="V2223" s="72"/>
      <c r="W2223" s="72"/>
      <c r="X2223" s="72"/>
      <c r="Y2223" s="72"/>
    </row>
    <row r="2224" spans="1:25" x14ac:dyDescent="0.3">
      <c r="A2224" s="4"/>
      <c r="B2224" s="4"/>
      <c r="C2224" s="4"/>
      <c r="D2224" s="4"/>
      <c r="E2224" s="4"/>
      <c r="F2224" s="4"/>
      <c r="G2224" s="4"/>
      <c r="H2224" s="72"/>
      <c r="I2224" s="72"/>
      <c r="J2224" s="72"/>
      <c r="K2224" s="72"/>
      <c r="L2224" s="72"/>
      <c r="M2224" s="72"/>
      <c r="N2224" s="72"/>
      <c r="O2224" s="72"/>
      <c r="P2224" s="72"/>
      <c r="Q2224" s="72"/>
      <c r="R2224" s="72"/>
      <c r="S2224" s="72"/>
      <c r="T2224" s="72"/>
      <c r="U2224" s="72"/>
      <c r="V2224" s="72"/>
      <c r="W2224" s="72"/>
      <c r="X2224" s="72"/>
      <c r="Y2224" s="72"/>
    </row>
    <row r="2225" spans="1:25" x14ac:dyDescent="0.3">
      <c r="A2225" s="4"/>
      <c r="B2225" s="4"/>
      <c r="C2225" s="4"/>
      <c r="D2225" s="4"/>
      <c r="E2225" s="4"/>
      <c r="F2225" s="4"/>
      <c r="G2225" s="4"/>
      <c r="H2225" s="72"/>
      <c r="I2225" s="72"/>
      <c r="J2225" s="72"/>
      <c r="K2225" s="72"/>
      <c r="L2225" s="72"/>
      <c r="M2225" s="72"/>
      <c r="N2225" s="72"/>
      <c r="O2225" s="72"/>
      <c r="P2225" s="72"/>
      <c r="Q2225" s="72"/>
      <c r="R2225" s="72"/>
      <c r="S2225" s="72"/>
      <c r="T2225" s="72"/>
      <c r="U2225" s="72"/>
      <c r="V2225" s="72"/>
      <c r="W2225" s="72"/>
      <c r="X2225" s="72"/>
      <c r="Y2225" s="72"/>
    </row>
    <row r="2226" spans="1:25" x14ac:dyDescent="0.3">
      <c r="A2226" s="4"/>
      <c r="B2226" s="4"/>
      <c r="C2226" s="4"/>
      <c r="D2226" s="4"/>
      <c r="E2226" s="4"/>
      <c r="F2226" s="4"/>
      <c r="G2226" s="4"/>
      <c r="H2226" s="72"/>
      <c r="I2226" s="72"/>
      <c r="J2226" s="72"/>
      <c r="K2226" s="72"/>
      <c r="L2226" s="72"/>
      <c r="M2226" s="72"/>
      <c r="N2226" s="72"/>
      <c r="O2226" s="72"/>
      <c r="P2226" s="72"/>
      <c r="Q2226" s="72"/>
      <c r="R2226" s="72"/>
      <c r="S2226" s="72"/>
      <c r="T2226" s="72"/>
      <c r="U2226" s="72"/>
      <c r="V2226" s="72"/>
      <c r="W2226" s="72"/>
      <c r="X2226" s="72"/>
      <c r="Y2226" s="72"/>
    </row>
    <row r="2227" spans="1:25" x14ac:dyDescent="0.3">
      <c r="A2227" s="4"/>
      <c r="B2227" s="4"/>
      <c r="C2227" s="4"/>
      <c r="D2227" s="4"/>
      <c r="E2227" s="4"/>
      <c r="F2227" s="4"/>
      <c r="G2227" s="4"/>
      <c r="H2227" s="72"/>
      <c r="I2227" s="72"/>
      <c r="J2227" s="72"/>
      <c r="K2227" s="72"/>
      <c r="L2227" s="72"/>
      <c r="M2227" s="72"/>
      <c r="N2227" s="72"/>
      <c r="O2227" s="72"/>
      <c r="P2227" s="72"/>
      <c r="Q2227" s="72"/>
      <c r="R2227" s="72"/>
      <c r="S2227" s="72"/>
      <c r="T2227" s="72"/>
      <c r="U2227" s="72"/>
      <c r="V2227" s="72"/>
      <c r="W2227" s="72"/>
      <c r="X2227" s="72"/>
      <c r="Y2227" s="72"/>
    </row>
    <row r="2228" spans="1:25" x14ac:dyDescent="0.3">
      <c r="A2228" s="4"/>
      <c r="B2228" s="4"/>
      <c r="C2228" s="4"/>
      <c r="D2228" s="4"/>
      <c r="E2228" s="4"/>
      <c r="F2228" s="4"/>
      <c r="G2228" s="4"/>
      <c r="H2228" s="72"/>
      <c r="I2228" s="72"/>
      <c r="J2228" s="72"/>
      <c r="K2228" s="72"/>
      <c r="L2228" s="72"/>
      <c r="M2228" s="72"/>
      <c r="N2228" s="72"/>
      <c r="O2228" s="72"/>
      <c r="P2228" s="72"/>
      <c r="Q2228" s="72"/>
      <c r="R2228" s="72"/>
      <c r="S2228" s="72"/>
      <c r="T2228" s="72"/>
      <c r="U2228" s="72"/>
      <c r="V2228" s="72"/>
      <c r="W2228" s="72"/>
      <c r="X2228" s="72"/>
      <c r="Y2228" s="72"/>
    </row>
    <row r="2229" spans="1:25" x14ac:dyDescent="0.3">
      <c r="A2229" s="4"/>
      <c r="B2229" s="4"/>
      <c r="C2229" s="4"/>
      <c r="D2229" s="4"/>
      <c r="E2229" s="4"/>
      <c r="F2229" s="4"/>
      <c r="G2229" s="4"/>
      <c r="H2229" s="72"/>
      <c r="I2229" s="72"/>
      <c r="J2229" s="72"/>
      <c r="K2229" s="72"/>
      <c r="L2229" s="72"/>
      <c r="M2229" s="72"/>
      <c r="N2229" s="72"/>
      <c r="O2229" s="72"/>
      <c r="P2229" s="72"/>
      <c r="Q2229" s="72"/>
      <c r="R2229" s="72"/>
      <c r="S2229" s="72"/>
      <c r="T2229" s="72"/>
      <c r="U2229" s="72"/>
      <c r="V2229" s="72"/>
      <c r="W2229" s="72"/>
      <c r="X2229" s="72"/>
      <c r="Y2229" s="72"/>
    </row>
    <row r="2230" spans="1:25" x14ac:dyDescent="0.3">
      <c r="A2230" s="4"/>
      <c r="B2230" s="4"/>
      <c r="C2230" s="4"/>
      <c r="D2230" s="4"/>
      <c r="E2230" s="4"/>
      <c r="F2230" s="4"/>
      <c r="G2230" s="4"/>
      <c r="H2230" s="72"/>
      <c r="I2230" s="72"/>
      <c r="J2230" s="72"/>
      <c r="K2230" s="72"/>
      <c r="L2230" s="72"/>
      <c r="M2230" s="72"/>
      <c r="N2230" s="72"/>
      <c r="O2230" s="72"/>
      <c r="P2230" s="72"/>
      <c r="Q2230" s="72"/>
      <c r="R2230" s="72"/>
      <c r="S2230" s="72"/>
      <c r="T2230" s="72"/>
      <c r="U2230" s="72"/>
      <c r="V2230" s="72"/>
      <c r="W2230" s="72"/>
      <c r="X2230" s="72"/>
      <c r="Y2230" s="72"/>
    </row>
    <row r="2231" spans="1:25" x14ac:dyDescent="0.3">
      <c r="A2231" s="4"/>
      <c r="B2231" s="4"/>
      <c r="C2231" s="4"/>
      <c r="D2231" s="4"/>
      <c r="E2231" s="4"/>
      <c r="F2231" s="4"/>
      <c r="G2231" s="4"/>
      <c r="H2231" s="72"/>
      <c r="I2231" s="72"/>
      <c r="J2231" s="72"/>
      <c r="K2231" s="72"/>
      <c r="L2231" s="72"/>
      <c r="M2231" s="72"/>
      <c r="N2231" s="72"/>
      <c r="O2231" s="72"/>
      <c r="P2231" s="72"/>
      <c r="Q2231" s="72"/>
      <c r="R2231" s="72"/>
      <c r="S2231" s="72"/>
      <c r="T2231" s="72"/>
      <c r="U2231" s="72"/>
      <c r="V2231" s="72"/>
      <c r="W2231" s="72"/>
      <c r="X2231" s="72"/>
      <c r="Y2231" s="72"/>
    </row>
    <row r="2232" spans="1:25" x14ac:dyDescent="0.3">
      <c r="A2232" s="4"/>
      <c r="B2232" s="4"/>
      <c r="C2232" s="4"/>
      <c r="D2232" s="4"/>
      <c r="E2232" s="4"/>
      <c r="F2232" s="4"/>
      <c r="G2232" s="4"/>
      <c r="H2232" s="72"/>
      <c r="I2232" s="72"/>
      <c r="J2232" s="72"/>
      <c r="K2232" s="72"/>
      <c r="L2232" s="72"/>
      <c r="M2232" s="72"/>
      <c r="N2232" s="72"/>
      <c r="O2232" s="72"/>
      <c r="P2232" s="72"/>
      <c r="Q2232" s="72"/>
      <c r="R2232" s="72"/>
      <c r="S2232" s="72"/>
      <c r="T2232" s="72"/>
      <c r="U2232" s="72"/>
      <c r="V2232" s="72"/>
      <c r="W2232" s="72"/>
      <c r="X2232" s="72"/>
      <c r="Y2232" s="72"/>
    </row>
    <row r="2233" spans="1:25" x14ac:dyDescent="0.3">
      <c r="A2233" s="4"/>
      <c r="B2233" s="4"/>
      <c r="C2233" s="4"/>
      <c r="D2233" s="4"/>
      <c r="E2233" s="4"/>
      <c r="F2233" s="4"/>
      <c r="G2233" s="4"/>
      <c r="H2233" s="72"/>
      <c r="I2233" s="72"/>
      <c r="J2233" s="72"/>
      <c r="K2233" s="72"/>
      <c r="L2233" s="72"/>
      <c r="M2233" s="72"/>
      <c r="N2233" s="72"/>
      <c r="O2233" s="72"/>
      <c r="P2233" s="72"/>
      <c r="Q2233" s="72"/>
      <c r="R2233" s="72"/>
      <c r="S2233" s="72"/>
      <c r="T2233" s="72"/>
      <c r="U2233" s="72"/>
      <c r="V2233" s="72"/>
      <c r="W2233" s="72"/>
      <c r="X2233" s="72"/>
      <c r="Y2233" s="72"/>
    </row>
    <row r="2234" spans="1:25" x14ac:dyDescent="0.3">
      <c r="A2234" s="4"/>
      <c r="B2234" s="4"/>
      <c r="C2234" s="4"/>
      <c r="D2234" s="4"/>
      <c r="E2234" s="4"/>
      <c r="F2234" s="4"/>
      <c r="G2234" s="4"/>
      <c r="H2234" s="72"/>
      <c r="I2234" s="72"/>
      <c r="J2234" s="72"/>
      <c r="K2234" s="72"/>
      <c r="L2234" s="72"/>
      <c r="M2234" s="72"/>
      <c r="N2234" s="72"/>
      <c r="O2234" s="72"/>
      <c r="P2234" s="72"/>
      <c r="Q2234" s="72"/>
      <c r="R2234" s="72"/>
      <c r="S2234" s="72"/>
      <c r="T2234" s="72"/>
      <c r="U2234" s="72"/>
      <c r="V2234" s="72"/>
      <c r="W2234" s="72"/>
      <c r="X2234" s="72"/>
      <c r="Y2234" s="72"/>
    </row>
    <row r="2235" spans="1:25" x14ac:dyDescent="0.3">
      <c r="A2235" s="4"/>
      <c r="B2235" s="4"/>
      <c r="C2235" s="4"/>
      <c r="D2235" s="4"/>
      <c r="E2235" s="4"/>
      <c r="F2235" s="4"/>
      <c r="G2235" s="4"/>
      <c r="H2235" s="72"/>
      <c r="I2235" s="72"/>
      <c r="J2235" s="72"/>
      <c r="K2235" s="72"/>
      <c r="L2235" s="72"/>
      <c r="M2235" s="72"/>
      <c r="N2235" s="72"/>
      <c r="O2235" s="72"/>
      <c r="P2235" s="72"/>
      <c r="Q2235" s="72"/>
      <c r="R2235" s="72"/>
      <c r="S2235" s="72"/>
      <c r="T2235" s="72"/>
      <c r="U2235" s="72"/>
      <c r="V2235" s="72"/>
      <c r="W2235" s="72"/>
      <c r="X2235" s="72"/>
      <c r="Y2235" s="72"/>
    </row>
    <row r="2236" spans="1:25" x14ac:dyDescent="0.3">
      <c r="A2236" s="4"/>
      <c r="B2236" s="4"/>
      <c r="C2236" s="4"/>
      <c r="D2236" s="4"/>
      <c r="E2236" s="4"/>
      <c r="F2236" s="4"/>
      <c r="G2236" s="4"/>
      <c r="H2236" s="72"/>
      <c r="I2236" s="72"/>
      <c r="J2236" s="72"/>
      <c r="K2236" s="72"/>
      <c r="L2236" s="72"/>
      <c r="M2236" s="72"/>
      <c r="N2236" s="72"/>
      <c r="O2236" s="72"/>
      <c r="P2236" s="72"/>
      <c r="Q2236" s="72"/>
      <c r="R2236" s="72"/>
      <c r="S2236" s="72"/>
      <c r="T2236" s="72"/>
      <c r="U2236" s="72"/>
      <c r="V2236" s="72"/>
      <c r="W2236" s="72"/>
      <c r="X2236" s="72"/>
      <c r="Y2236" s="72"/>
    </row>
    <row r="2237" spans="1:25" x14ac:dyDescent="0.3">
      <c r="A2237" s="4"/>
      <c r="B2237" s="4"/>
      <c r="C2237" s="4"/>
      <c r="D2237" s="4"/>
      <c r="E2237" s="4"/>
      <c r="F2237" s="4"/>
      <c r="G2237" s="4"/>
      <c r="H2237" s="72"/>
      <c r="I2237" s="72"/>
      <c r="J2237" s="72"/>
      <c r="K2237" s="72"/>
      <c r="L2237" s="72"/>
      <c r="M2237" s="72"/>
      <c r="N2237" s="72"/>
      <c r="O2237" s="72"/>
      <c r="P2237" s="72"/>
      <c r="Q2237" s="72"/>
      <c r="R2237" s="72"/>
      <c r="S2237" s="72"/>
      <c r="T2237" s="72"/>
      <c r="U2237" s="72"/>
      <c r="V2237" s="72"/>
      <c r="W2237" s="72"/>
      <c r="X2237" s="72"/>
      <c r="Y2237" s="72"/>
    </row>
    <row r="2238" spans="1:25" x14ac:dyDescent="0.3">
      <c r="A2238" s="4"/>
      <c r="B2238" s="4"/>
      <c r="C2238" s="4"/>
      <c r="D2238" s="4"/>
      <c r="E2238" s="4"/>
      <c r="F2238" s="4"/>
      <c r="G2238" s="4"/>
      <c r="H2238" s="72"/>
      <c r="I2238" s="72"/>
      <c r="J2238" s="72"/>
      <c r="K2238" s="72"/>
      <c r="L2238" s="72"/>
      <c r="M2238" s="72"/>
      <c r="N2238" s="72"/>
      <c r="O2238" s="72"/>
      <c r="P2238" s="72"/>
      <c r="Q2238" s="72"/>
      <c r="R2238" s="72"/>
      <c r="S2238" s="72"/>
      <c r="T2238" s="72"/>
      <c r="U2238" s="72"/>
      <c r="V2238" s="72"/>
      <c r="W2238" s="72"/>
      <c r="X2238" s="72"/>
      <c r="Y2238" s="72"/>
    </row>
    <row r="2239" spans="1:25" x14ac:dyDescent="0.3">
      <c r="A2239" s="4"/>
      <c r="B2239" s="4"/>
      <c r="C2239" s="4"/>
      <c r="D2239" s="4"/>
      <c r="E2239" s="4"/>
      <c r="F2239" s="4"/>
      <c r="G2239" s="4"/>
      <c r="H2239" s="72"/>
      <c r="I2239" s="72"/>
      <c r="J2239" s="72"/>
      <c r="K2239" s="72"/>
      <c r="L2239" s="72"/>
      <c r="M2239" s="72"/>
      <c r="N2239" s="72"/>
      <c r="O2239" s="72"/>
      <c r="P2239" s="72"/>
      <c r="Q2239" s="72"/>
      <c r="R2239" s="72"/>
      <c r="S2239" s="72"/>
      <c r="T2239" s="72"/>
      <c r="U2239" s="72"/>
      <c r="V2239" s="72"/>
      <c r="W2239" s="72"/>
      <c r="X2239" s="72"/>
      <c r="Y2239" s="72"/>
    </row>
    <row r="2240" spans="1:25" x14ac:dyDescent="0.3">
      <c r="A2240" s="4"/>
      <c r="B2240" s="4"/>
      <c r="C2240" s="4"/>
      <c r="D2240" s="4"/>
      <c r="E2240" s="4"/>
      <c r="F2240" s="4"/>
      <c r="G2240" s="4"/>
      <c r="H2240" s="72"/>
      <c r="I2240" s="72"/>
      <c r="J2240" s="72"/>
      <c r="K2240" s="72"/>
      <c r="L2240" s="72"/>
      <c r="M2240" s="72"/>
      <c r="N2240" s="72"/>
      <c r="O2240" s="72"/>
      <c r="P2240" s="72"/>
      <c r="Q2240" s="72"/>
      <c r="R2240" s="72"/>
      <c r="S2240" s="72"/>
      <c r="T2240" s="72"/>
      <c r="U2240" s="72"/>
      <c r="V2240" s="72"/>
      <c r="W2240" s="72"/>
      <c r="X2240" s="72"/>
      <c r="Y2240" s="72"/>
    </row>
    <row r="2241" spans="1:25" x14ac:dyDescent="0.3">
      <c r="A2241" s="4"/>
      <c r="B2241" s="4"/>
      <c r="C2241" s="4"/>
      <c r="D2241" s="4"/>
      <c r="E2241" s="4"/>
      <c r="F2241" s="4"/>
      <c r="G2241" s="4"/>
      <c r="H2241" s="72"/>
      <c r="I2241" s="72"/>
      <c r="J2241" s="72"/>
      <c r="K2241" s="72"/>
      <c r="L2241" s="72"/>
      <c r="M2241" s="72"/>
      <c r="N2241" s="72"/>
      <c r="O2241" s="72"/>
      <c r="P2241" s="72"/>
      <c r="Q2241" s="72"/>
      <c r="R2241" s="72"/>
      <c r="S2241" s="72"/>
      <c r="T2241" s="72"/>
      <c r="U2241" s="72"/>
      <c r="V2241" s="72"/>
      <c r="W2241" s="72"/>
      <c r="X2241" s="72"/>
      <c r="Y2241" s="72"/>
    </row>
    <row r="2242" spans="1:25" x14ac:dyDescent="0.3">
      <c r="A2242" s="4"/>
      <c r="B2242" s="4"/>
      <c r="C2242" s="4"/>
      <c r="D2242" s="4"/>
      <c r="E2242" s="4"/>
      <c r="F2242" s="4"/>
      <c r="G2242" s="4"/>
      <c r="H2242" s="72"/>
      <c r="I2242" s="72"/>
      <c r="J2242" s="72"/>
      <c r="K2242" s="72"/>
      <c r="L2242" s="72"/>
      <c r="M2242" s="72"/>
      <c r="N2242" s="72"/>
      <c r="O2242" s="72"/>
      <c r="P2242" s="72"/>
      <c r="Q2242" s="72"/>
      <c r="R2242" s="72"/>
      <c r="S2242" s="72"/>
      <c r="T2242" s="72"/>
      <c r="U2242" s="72"/>
      <c r="V2242" s="72"/>
      <c r="W2242" s="72"/>
      <c r="X2242" s="72"/>
      <c r="Y2242" s="72"/>
    </row>
    <row r="2243" spans="1:25" x14ac:dyDescent="0.3">
      <c r="A2243" s="4"/>
      <c r="B2243" s="4"/>
      <c r="C2243" s="4"/>
      <c r="D2243" s="4"/>
      <c r="E2243" s="4"/>
      <c r="F2243" s="4"/>
      <c r="G2243" s="4"/>
      <c r="H2243" s="72"/>
      <c r="I2243" s="72"/>
      <c r="J2243" s="72"/>
      <c r="K2243" s="72"/>
      <c r="L2243" s="72"/>
      <c r="M2243" s="72"/>
      <c r="N2243" s="72"/>
      <c r="O2243" s="72"/>
      <c r="P2243" s="72"/>
      <c r="Q2243" s="72"/>
      <c r="R2243" s="72"/>
      <c r="S2243" s="72"/>
      <c r="T2243" s="72"/>
      <c r="U2243" s="72"/>
      <c r="V2243" s="72"/>
      <c r="W2243" s="72"/>
      <c r="X2243" s="72"/>
      <c r="Y2243" s="72"/>
    </row>
    <row r="2244" spans="1:25" x14ac:dyDescent="0.3">
      <c r="A2244" s="4"/>
      <c r="B2244" s="4"/>
      <c r="C2244" s="4"/>
      <c r="D2244" s="4"/>
      <c r="E2244" s="4"/>
      <c r="F2244" s="4"/>
      <c r="G2244" s="4"/>
      <c r="H2244" s="72"/>
      <c r="I2244" s="72"/>
      <c r="J2244" s="72"/>
      <c r="K2244" s="72"/>
      <c r="L2244" s="72"/>
      <c r="M2244" s="72"/>
      <c r="N2244" s="72"/>
      <c r="O2244" s="72"/>
      <c r="P2244" s="72"/>
      <c r="Q2244" s="72"/>
      <c r="R2244" s="72"/>
      <c r="S2244" s="72"/>
      <c r="T2244" s="72"/>
      <c r="U2244" s="72"/>
      <c r="V2244" s="72"/>
      <c r="W2244" s="72"/>
      <c r="X2244" s="72"/>
      <c r="Y2244" s="72"/>
    </row>
    <row r="2245" spans="1:25" x14ac:dyDescent="0.3">
      <c r="A2245" s="4"/>
      <c r="B2245" s="4"/>
      <c r="C2245" s="4"/>
      <c r="D2245" s="4"/>
      <c r="E2245" s="4"/>
      <c r="F2245" s="4"/>
      <c r="G2245" s="4"/>
      <c r="H2245" s="72"/>
      <c r="I2245" s="72"/>
      <c r="J2245" s="72"/>
      <c r="K2245" s="72"/>
      <c r="L2245" s="72"/>
      <c r="M2245" s="72"/>
      <c r="N2245" s="72"/>
      <c r="O2245" s="72"/>
      <c r="P2245" s="72"/>
      <c r="Q2245" s="72"/>
      <c r="R2245" s="72"/>
      <c r="S2245" s="72"/>
      <c r="T2245" s="72"/>
      <c r="U2245" s="72"/>
      <c r="V2245" s="72"/>
      <c r="W2245" s="72"/>
      <c r="X2245" s="72"/>
      <c r="Y2245" s="72"/>
    </row>
    <row r="2246" spans="1:25" x14ac:dyDescent="0.3">
      <c r="A2246" s="4"/>
      <c r="B2246" s="4"/>
      <c r="C2246" s="4"/>
      <c r="D2246" s="4"/>
      <c r="E2246" s="4"/>
      <c r="F2246" s="4"/>
      <c r="G2246" s="4"/>
      <c r="H2246" s="72"/>
      <c r="I2246" s="72"/>
      <c r="J2246" s="72"/>
      <c r="K2246" s="72"/>
      <c r="L2246" s="72"/>
      <c r="M2246" s="72"/>
      <c r="N2246" s="72"/>
      <c r="O2246" s="72"/>
      <c r="P2246" s="72"/>
      <c r="Q2246" s="72"/>
      <c r="R2246" s="72"/>
      <c r="S2246" s="72"/>
      <c r="T2246" s="72"/>
      <c r="U2246" s="72"/>
      <c r="V2246" s="72"/>
      <c r="W2246" s="72"/>
      <c r="X2246" s="72"/>
      <c r="Y2246" s="72"/>
    </row>
    <row r="2247" spans="1:25" x14ac:dyDescent="0.3">
      <c r="A2247" s="4"/>
      <c r="B2247" s="4"/>
      <c r="C2247" s="4"/>
      <c r="D2247" s="4"/>
      <c r="E2247" s="4"/>
      <c r="F2247" s="4"/>
      <c r="G2247" s="4"/>
      <c r="H2247" s="72"/>
      <c r="I2247" s="72"/>
      <c r="J2247" s="72"/>
      <c r="K2247" s="72"/>
      <c r="L2247" s="72"/>
      <c r="M2247" s="72"/>
      <c r="N2247" s="72"/>
      <c r="O2247" s="72"/>
      <c r="P2247" s="72"/>
      <c r="Q2247" s="72"/>
      <c r="R2247" s="72"/>
      <c r="S2247" s="72"/>
      <c r="T2247" s="72"/>
      <c r="U2247" s="72"/>
      <c r="V2247" s="72"/>
      <c r="W2247" s="72"/>
      <c r="X2247" s="72"/>
      <c r="Y2247" s="72"/>
    </row>
    <row r="2248" spans="1:25" x14ac:dyDescent="0.3">
      <c r="A2248" s="4"/>
      <c r="B2248" s="4"/>
      <c r="C2248" s="4"/>
      <c r="D2248" s="4"/>
      <c r="E2248" s="4"/>
      <c r="F2248" s="4"/>
      <c r="G2248" s="4"/>
      <c r="H2248" s="72"/>
      <c r="I2248" s="72"/>
      <c r="J2248" s="72"/>
      <c r="K2248" s="72"/>
      <c r="L2248" s="72"/>
      <c r="M2248" s="72"/>
      <c r="N2248" s="72"/>
      <c r="O2248" s="72"/>
      <c r="P2248" s="72"/>
      <c r="Q2248" s="72"/>
      <c r="R2248" s="72"/>
      <c r="S2248" s="72"/>
      <c r="T2248" s="72"/>
      <c r="U2248" s="72"/>
      <c r="V2248" s="72"/>
      <c r="W2248" s="72"/>
      <c r="X2248" s="72"/>
      <c r="Y2248" s="72"/>
    </row>
    <row r="2249" spans="1:25" x14ac:dyDescent="0.3">
      <c r="A2249" s="4"/>
      <c r="B2249" s="4"/>
      <c r="C2249" s="4"/>
      <c r="D2249" s="4"/>
      <c r="E2249" s="4"/>
      <c r="F2249" s="4"/>
      <c r="G2249" s="4"/>
      <c r="H2249" s="72"/>
      <c r="I2249" s="72"/>
      <c r="J2249" s="72"/>
      <c r="K2249" s="72"/>
      <c r="L2249" s="72"/>
      <c r="M2249" s="72"/>
      <c r="N2249" s="72"/>
      <c r="O2249" s="72"/>
      <c r="P2249" s="72"/>
      <c r="Q2249" s="72"/>
      <c r="R2249" s="72"/>
      <c r="S2249" s="72"/>
      <c r="T2249" s="72"/>
      <c r="U2249" s="72"/>
      <c r="V2249" s="72"/>
      <c r="W2249" s="72"/>
      <c r="X2249" s="72"/>
      <c r="Y2249" s="72"/>
    </row>
    <row r="2250" spans="1:25" x14ac:dyDescent="0.3">
      <c r="A2250" s="4"/>
      <c r="B2250" s="4"/>
      <c r="C2250" s="4"/>
      <c r="D2250" s="4"/>
      <c r="E2250" s="4"/>
      <c r="F2250" s="4"/>
      <c r="G2250" s="4"/>
      <c r="H2250" s="72"/>
      <c r="I2250" s="72"/>
      <c r="J2250" s="72"/>
      <c r="K2250" s="72"/>
      <c r="L2250" s="72"/>
      <c r="M2250" s="72"/>
      <c r="N2250" s="72"/>
      <c r="O2250" s="72"/>
      <c r="P2250" s="72"/>
      <c r="Q2250" s="72"/>
      <c r="R2250" s="72"/>
      <c r="S2250" s="72"/>
      <c r="T2250" s="72"/>
      <c r="U2250" s="72"/>
      <c r="V2250" s="72"/>
      <c r="W2250" s="72"/>
      <c r="X2250" s="72"/>
      <c r="Y2250" s="72"/>
    </row>
    <row r="2251" spans="1:25" x14ac:dyDescent="0.3">
      <c r="A2251" s="4"/>
      <c r="B2251" s="4"/>
      <c r="C2251" s="4"/>
      <c r="D2251" s="4"/>
      <c r="E2251" s="4"/>
      <c r="F2251" s="4"/>
      <c r="G2251" s="4"/>
      <c r="H2251" s="72"/>
      <c r="I2251" s="72"/>
      <c r="J2251" s="72"/>
      <c r="K2251" s="72"/>
      <c r="L2251" s="72"/>
      <c r="M2251" s="72"/>
      <c r="N2251" s="72"/>
      <c r="O2251" s="72"/>
      <c r="P2251" s="72"/>
      <c r="Q2251" s="72"/>
      <c r="R2251" s="72"/>
      <c r="S2251" s="72"/>
      <c r="T2251" s="72"/>
      <c r="U2251" s="72"/>
      <c r="V2251" s="72"/>
      <c r="W2251" s="72"/>
      <c r="X2251" s="72"/>
      <c r="Y2251" s="72"/>
    </row>
    <row r="2252" spans="1:25" x14ac:dyDescent="0.3">
      <c r="A2252" s="4"/>
      <c r="B2252" s="4"/>
      <c r="C2252" s="4"/>
      <c r="D2252" s="4"/>
      <c r="E2252" s="4"/>
      <c r="F2252" s="4"/>
      <c r="G2252" s="4"/>
      <c r="H2252" s="72"/>
      <c r="I2252" s="72"/>
      <c r="J2252" s="72"/>
      <c r="K2252" s="72"/>
      <c r="L2252" s="72"/>
      <c r="M2252" s="72"/>
      <c r="N2252" s="72"/>
      <c r="O2252" s="72"/>
      <c r="P2252" s="72"/>
      <c r="Q2252" s="72"/>
      <c r="R2252" s="72"/>
      <c r="S2252" s="72"/>
      <c r="T2252" s="72"/>
      <c r="U2252" s="72"/>
      <c r="V2252" s="72"/>
      <c r="W2252" s="72"/>
      <c r="X2252" s="72"/>
      <c r="Y2252" s="72"/>
    </row>
    <row r="2253" spans="1:25" x14ac:dyDescent="0.3">
      <c r="A2253" s="4"/>
      <c r="B2253" s="4"/>
      <c r="C2253" s="4"/>
      <c r="D2253" s="4"/>
      <c r="E2253" s="4"/>
      <c r="F2253" s="4"/>
      <c r="G2253" s="4"/>
      <c r="H2253" s="72"/>
      <c r="I2253" s="72"/>
      <c r="J2253" s="72"/>
      <c r="K2253" s="72"/>
      <c r="L2253" s="72"/>
      <c r="M2253" s="72"/>
      <c r="N2253" s="72"/>
      <c r="O2253" s="72"/>
      <c r="P2253" s="72"/>
      <c r="Q2253" s="72"/>
      <c r="R2253" s="72"/>
      <c r="S2253" s="72"/>
      <c r="T2253" s="72"/>
      <c r="U2253" s="72"/>
      <c r="V2253" s="72"/>
      <c r="W2253" s="72"/>
      <c r="X2253" s="72"/>
      <c r="Y2253" s="72"/>
    </row>
    <row r="2254" spans="1:25" x14ac:dyDescent="0.3">
      <c r="A2254" s="4"/>
      <c r="B2254" s="4"/>
      <c r="C2254" s="4"/>
      <c r="D2254" s="4"/>
      <c r="E2254" s="4"/>
      <c r="F2254" s="4"/>
      <c r="G2254" s="4"/>
      <c r="H2254" s="72"/>
      <c r="I2254" s="72"/>
      <c r="J2254" s="72"/>
      <c r="K2254" s="72"/>
      <c r="L2254" s="72"/>
      <c r="M2254" s="72"/>
      <c r="N2254" s="72"/>
      <c r="O2254" s="72"/>
      <c r="P2254" s="72"/>
      <c r="Q2254" s="72"/>
      <c r="R2254" s="72"/>
      <c r="S2254" s="72"/>
      <c r="T2254" s="72"/>
      <c r="U2254" s="72"/>
      <c r="V2254" s="72"/>
      <c r="W2254" s="72"/>
      <c r="X2254" s="72"/>
      <c r="Y2254" s="72"/>
    </row>
    <row r="2255" spans="1:25" x14ac:dyDescent="0.3">
      <c r="A2255" s="4"/>
      <c r="B2255" s="4"/>
      <c r="C2255" s="4"/>
      <c r="D2255" s="4"/>
      <c r="E2255" s="4"/>
      <c r="F2255" s="4"/>
      <c r="G2255" s="4"/>
      <c r="H2255" s="72"/>
      <c r="I2255" s="72"/>
      <c r="J2255" s="72"/>
      <c r="K2255" s="72"/>
      <c r="L2255" s="72"/>
      <c r="M2255" s="72"/>
      <c r="N2255" s="72"/>
      <c r="O2255" s="72"/>
      <c r="P2255" s="72"/>
      <c r="Q2255" s="72"/>
      <c r="R2255" s="72"/>
      <c r="S2255" s="72"/>
      <c r="T2255" s="72"/>
      <c r="U2255" s="72"/>
      <c r="V2255" s="72"/>
      <c r="W2255" s="72"/>
      <c r="X2255" s="72"/>
      <c r="Y2255" s="72"/>
    </row>
    <row r="2256" spans="1:25" x14ac:dyDescent="0.3">
      <c r="A2256" s="4"/>
      <c r="B2256" s="4"/>
      <c r="C2256" s="4"/>
      <c r="D2256" s="4"/>
      <c r="E2256" s="4"/>
      <c r="F2256" s="4"/>
      <c r="G2256" s="4"/>
      <c r="H2256" s="72"/>
      <c r="I2256" s="72"/>
      <c r="J2256" s="72"/>
      <c r="K2256" s="72"/>
      <c r="L2256" s="72"/>
      <c r="M2256" s="72"/>
      <c r="N2256" s="72"/>
      <c r="O2256" s="72"/>
      <c r="P2256" s="72"/>
      <c r="Q2256" s="72"/>
      <c r="R2256" s="72"/>
      <c r="S2256" s="72"/>
      <c r="T2256" s="72"/>
      <c r="U2256" s="72"/>
      <c r="V2256" s="72"/>
      <c r="W2256" s="72"/>
      <c r="X2256" s="72"/>
      <c r="Y2256" s="72"/>
    </row>
    <row r="2257" spans="1:25" x14ac:dyDescent="0.3">
      <c r="A2257" s="4"/>
      <c r="B2257" s="4"/>
      <c r="C2257" s="4"/>
      <c r="D2257" s="4"/>
      <c r="E2257" s="4"/>
      <c r="F2257" s="4"/>
      <c r="G2257" s="4"/>
      <c r="H2257" s="72"/>
      <c r="I2257" s="72"/>
      <c r="J2257" s="72"/>
      <c r="K2257" s="72"/>
      <c r="L2257" s="72"/>
      <c r="M2257" s="72"/>
      <c r="N2257" s="72"/>
      <c r="O2257" s="72"/>
      <c r="P2257" s="72"/>
      <c r="Q2257" s="72"/>
      <c r="R2257" s="72"/>
      <c r="S2257" s="72"/>
      <c r="T2257" s="72"/>
      <c r="U2257" s="72"/>
      <c r="V2257" s="72"/>
      <c r="W2257" s="72"/>
      <c r="X2257" s="72"/>
      <c r="Y2257" s="72"/>
    </row>
    <row r="2258" spans="1:25" x14ac:dyDescent="0.3">
      <c r="A2258" s="4"/>
      <c r="B2258" s="4"/>
      <c r="C2258" s="4"/>
      <c r="D2258" s="4"/>
      <c r="E2258" s="4"/>
      <c r="F2258" s="4"/>
      <c r="G2258" s="4"/>
      <c r="H2258" s="72"/>
      <c r="I2258" s="72"/>
      <c r="J2258" s="72"/>
      <c r="K2258" s="72"/>
      <c r="L2258" s="72"/>
      <c r="M2258" s="72"/>
      <c r="N2258" s="72"/>
      <c r="O2258" s="72"/>
      <c r="P2258" s="72"/>
      <c r="Q2258" s="72"/>
      <c r="R2258" s="72"/>
      <c r="S2258" s="72"/>
      <c r="T2258" s="72"/>
      <c r="U2258" s="72"/>
      <c r="V2258" s="72"/>
      <c r="W2258" s="72"/>
      <c r="X2258" s="72"/>
      <c r="Y2258" s="72"/>
    </row>
    <row r="2259" spans="1:25" x14ac:dyDescent="0.3">
      <c r="A2259" s="4"/>
      <c r="B2259" s="4"/>
      <c r="C2259" s="4"/>
      <c r="D2259" s="4"/>
      <c r="E2259" s="4"/>
      <c r="F2259" s="4"/>
      <c r="G2259" s="4"/>
      <c r="H2259" s="72"/>
      <c r="I2259" s="72"/>
      <c r="J2259" s="72"/>
      <c r="K2259" s="72"/>
      <c r="L2259" s="72"/>
      <c r="M2259" s="72"/>
      <c r="N2259" s="72"/>
      <c r="O2259" s="72"/>
      <c r="P2259" s="72"/>
      <c r="Q2259" s="72"/>
      <c r="R2259" s="72"/>
      <c r="S2259" s="72"/>
      <c r="T2259" s="72"/>
      <c r="U2259" s="72"/>
      <c r="V2259" s="72"/>
      <c r="W2259" s="72"/>
      <c r="X2259" s="72"/>
      <c r="Y2259" s="72"/>
    </row>
    <row r="2260" spans="1:25" x14ac:dyDescent="0.3">
      <c r="A2260" s="4"/>
      <c r="B2260" s="4"/>
      <c r="C2260" s="4"/>
      <c r="D2260" s="4"/>
      <c r="E2260" s="4"/>
      <c r="F2260" s="4"/>
      <c r="G2260" s="4"/>
      <c r="H2260" s="72"/>
      <c r="I2260" s="72"/>
      <c r="J2260" s="72"/>
      <c r="K2260" s="72"/>
      <c r="L2260" s="72"/>
      <c r="M2260" s="72"/>
      <c r="N2260" s="72"/>
      <c r="O2260" s="72"/>
      <c r="P2260" s="72"/>
      <c r="Q2260" s="72"/>
      <c r="R2260" s="72"/>
      <c r="S2260" s="72"/>
      <c r="T2260" s="72"/>
      <c r="U2260" s="72"/>
      <c r="V2260" s="72"/>
      <c r="W2260" s="72"/>
      <c r="X2260" s="72"/>
      <c r="Y2260" s="72"/>
    </row>
    <row r="2261" spans="1:25" x14ac:dyDescent="0.3">
      <c r="A2261" s="4"/>
      <c r="B2261" s="4"/>
      <c r="C2261" s="4"/>
      <c r="D2261" s="4"/>
      <c r="E2261" s="4"/>
      <c r="F2261" s="4"/>
      <c r="G2261" s="4"/>
      <c r="H2261" s="72"/>
      <c r="I2261" s="72"/>
      <c r="J2261" s="72"/>
      <c r="K2261" s="72"/>
      <c r="L2261" s="72"/>
      <c r="M2261" s="72"/>
      <c r="N2261" s="72"/>
      <c r="O2261" s="72"/>
      <c r="P2261" s="72"/>
      <c r="Q2261" s="72"/>
      <c r="R2261" s="72"/>
      <c r="S2261" s="72"/>
      <c r="T2261" s="72"/>
      <c r="U2261" s="72"/>
      <c r="V2261" s="72"/>
      <c r="W2261" s="72"/>
      <c r="X2261" s="72"/>
      <c r="Y2261" s="72"/>
    </row>
    <row r="2262" spans="1:25" x14ac:dyDescent="0.3">
      <c r="A2262" s="4"/>
      <c r="B2262" s="4"/>
      <c r="C2262" s="4"/>
      <c r="D2262" s="4"/>
      <c r="E2262" s="4"/>
      <c r="F2262" s="4"/>
      <c r="G2262" s="4"/>
      <c r="H2262" s="72"/>
      <c r="I2262" s="72"/>
      <c r="J2262" s="72"/>
      <c r="K2262" s="72"/>
      <c r="L2262" s="72"/>
      <c r="M2262" s="72"/>
      <c r="N2262" s="72"/>
      <c r="O2262" s="72"/>
      <c r="P2262" s="72"/>
      <c r="Q2262" s="72"/>
      <c r="R2262" s="72"/>
      <c r="S2262" s="72"/>
      <c r="T2262" s="72"/>
      <c r="U2262" s="72"/>
      <c r="V2262" s="72"/>
      <c r="W2262" s="72"/>
      <c r="X2262" s="72"/>
      <c r="Y2262" s="72"/>
    </row>
    <row r="2263" spans="1:25" x14ac:dyDescent="0.3">
      <c r="A2263" s="4"/>
      <c r="B2263" s="4"/>
      <c r="C2263" s="4"/>
      <c r="D2263" s="4"/>
      <c r="E2263" s="4"/>
      <c r="F2263" s="4"/>
      <c r="G2263" s="4"/>
      <c r="H2263" s="72"/>
      <c r="I2263" s="72"/>
      <c r="J2263" s="72"/>
      <c r="K2263" s="72"/>
      <c r="L2263" s="72"/>
      <c r="M2263" s="72"/>
      <c r="N2263" s="72"/>
      <c r="O2263" s="72"/>
      <c r="P2263" s="72"/>
      <c r="Q2263" s="72"/>
      <c r="R2263" s="72"/>
      <c r="S2263" s="72"/>
      <c r="T2263" s="72"/>
      <c r="U2263" s="72"/>
      <c r="V2263" s="72"/>
      <c r="W2263" s="72"/>
      <c r="X2263" s="72"/>
      <c r="Y2263" s="72"/>
    </row>
    <row r="2264" spans="1:25" x14ac:dyDescent="0.3">
      <c r="A2264" s="4"/>
      <c r="B2264" s="4"/>
      <c r="C2264" s="4"/>
      <c r="D2264" s="4"/>
      <c r="E2264" s="4"/>
      <c r="F2264" s="4"/>
      <c r="G2264" s="4"/>
      <c r="H2264" s="72"/>
      <c r="I2264" s="72"/>
      <c r="J2264" s="72"/>
      <c r="K2264" s="72"/>
      <c r="L2264" s="72"/>
      <c r="M2264" s="72"/>
      <c r="N2264" s="72"/>
      <c r="O2264" s="72"/>
      <c r="P2264" s="72"/>
      <c r="Q2264" s="72"/>
      <c r="R2264" s="72"/>
      <c r="S2264" s="72"/>
      <c r="T2264" s="72"/>
      <c r="U2264" s="72"/>
      <c r="V2264" s="72"/>
      <c r="W2264" s="72"/>
      <c r="X2264" s="72"/>
      <c r="Y2264" s="72"/>
    </row>
    <row r="2265" spans="1:25" x14ac:dyDescent="0.3">
      <c r="A2265" s="4"/>
      <c r="B2265" s="4"/>
      <c r="C2265" s="4"/>
      <c r="D2265" s="4"/>
      <c r="E2265" s="4"/>
      <c r="F2265" s="4"/>
      <c r="G2265" s="4"/>
      <c r="H2265" s="72"/>
      <c r="I2265" s="72"/>
      <c r="J2265" s="72"/>
      <c r="K2265" s="72"/>
      <c r="L2265" s="72"/>
      <c r="M2265" s="72"/>
      <c r="N2265" s="72"/>
      <c r="O2265" s="72"/>
      <c r="P2265" s="72"/>
      <c r="Q2265" s="72"/>
      <c r="R2265" s="72"/>
      <c r="S2265" s="72"/>
      <c r="T2265" s="72"/>
      <c r="U2265" s="72"/>
      <c r="V2265" s="72"/>
      <c r="W2265" s="72"/>
      <c r="X2265" s="72"/>
      <c r="Y2265" s="72"/>
    </row>
    <row r="2266" spans="1:25" x14ac:dyDescent="0.3">
      <c r="A2266" s="4"/>
      <c r="B2266" s="4"/>
      <c r="C2266" s="4"/>
      <c r="D2266" s="4"/>
      <c r="E2266" s="4"/>
      <c r="F2266" s="4"/>
      <c r="G2266" s="4"/>
      <c r="H2266" s="72"/>
      <c r="I2266" s="72"/>
      <c r="J2266" s="72"/>
      <c r="K2266" s="72"/>
      <c r="L2266" s="72"/>
      <c r="M2266" s="72"/>
      <c r="N2266" s="72"/>
      <c r="O2266" s="72"/>
      <c r="P2266" s="72"/>
      <c r="Q2266" s="72"/>
      <c r="R2266" s="72"/>
      <c r="S2266" s="72"/>
      <c r="T2266" s="72"/>
      <c r="U2266" s="72"/>
      <c r="V2266" s="72"/>
      <c r="W2266" s="72"/>
      <c r="X2266" s="72"/>
      <c r="Y2266" s="72"/>
    </row>
    <row r="2267" spans="1:25" x14ac:dyDescent="0.3">
      <c r="A2267" s="4"/>
      <c r="B2267" s="4"/>
      <c r="C2267" s="4"/>
      <c r="D2267" s="4"/>
      <c r="E2267" s="4"/>
      <c r="F2267" s="4"/>
      <c r="G2267" s="4"/>
      <c r="H2267" s="72"/>
      <c r="I2267" s="72"/>
      <c r="J2267" s="72"/>
      <c r="K2267" s="72"/>
      <c r="L2267" s="72"/>
      <c r="M2267" s="72"/>
      <c r="N2267" s="72"/>
      <c r="O2267" s="72"/>
      <c r="P2267" s="72"/>
      <c r="Q2267" s="72"/>
      <c r="R2267" s="72"/>
      <c r="S2267" s="72"/>
      <c r="T2267" s="72"/>
      <c r="U2267" s="72"/>
      <c r="V2267" s="72"/>
      <c r="W2267" s="72"/>
      <c r="X2267" s="72"/>
      <c r="Y2267" s="72"/>
    </row>
    <row r="2268" spans="1:25" x14ac:dyDescent="0.3">
      <c r="A2268" s="4"/>
      <c r="B2268" s="4"/>
      <c r="C2268" s="4"/>
      <c r="D2268" s="4"/>
      <c r="E2268" s="4"/>
      <c r="F2268" s="4"/>
      <c r="G2268" s="4"/>
      <c r="H2268" s="72"/>
      <c r="I2268" s="72"/>
      <c r="J2268" s="72"/>
      <c r="K2268" s="72"/>
      <c r="L2268" s="72"/>
      <c r="M2268" s="72"/>
      <c r="N2268" s="72"/>
      <c r="O2268" s="72"/>
      <c r="P2268" s="72"/>
      <c r="Q2268" s="72"/>
      <c r="R2268" s="72"/>
      <c r="S2268" s="72"/>
      <c r="T2268" s="72"/>
      <c r="U2268" s="72"/>
      <c r="V2268" s="72"/>
      <c r="W2268" s="72"/>
      <c r="X2268" s="72"/>
      <c r="Y2268" s="72"/>
    </row>
    <row r="2269" spans="1:25" x14ac:dyDescent="0.3">
      <c r="A2269" s="4"/>
      <c r="B2269" s="4"/>
      <c r="C2269" s="4"/>
      <c r="D2269" s="4"/>
      <c r="E2269" s="4"/>
      <c r="F2269" s="4"/>
      <c r="G2269" s="4"/>
      <c r="H2269" s="72"/>
      <c r="I2269" s="72"/>
      <c r="J2269" s="72"/>
      <c r="K2269" s="72"/>
      <c r="L2269" s="72"/>
      <c r="M2269" s="72"/>
      <c r="N2269" s="72"/>
      <c r="O2269" s="72"/>
      <c r="P2269" s="72"/>
      <c r="Q2269" s="72"/>
      <c r="R2269" s="72"/>
      <c r="S2269" s="72"/>
      <c r="T2269" s="72"/>
      <c r="U2269" s="72"/>
      <c r="V2269" s="72"/>
      <c r="W2269" s="72"/>
      <c r="X2269" s="72"/>
      <c r="Y2269" s="72"/>
    </row>
    <row r="2270" spans="1:25" x14ac:dyDescent="0.3">
      <c r="A2270" s="4"/>
      <c r="B2270" s="4"/>
      <c r="C2270" s="4"/>
      <c r="D2270" s="4"/>
      <c r="E2270" s="4"/>
      <c r="F2270" s="4"/>
      <c r="G2270" s="4"/>
      <c r="H2270" s="72"/>
      <c r="I2270" s="72"/>
      <c r="J2270" s="72"/>
      <c r="K2270" s="72"/>
      <c r="L2270" s="72"/>
      <c r="M2270" s="72"/>
      <c r="N2270" s="72"/>
      <c r="O2270" s="72"/>
      <c r="P2270" s="72"/>
      <c r="Q2270" s="72"/>
      <c r="R2270" s="72"/>
      <c r="S2270" s="72"/>
      <c r="T2270" s="72"/>
      <c r="U2270" s="72"/>
      <c r="V2270" s="72"/>
      <c r="W2270" s="72"/>
      <c r="X2270" s="72"/>
      <c r="Y2270" s="72"/>
    </row>
    <row r="2271" spans="1:25" x14ac:dyDescent="0.3">
      <c r="A2271" s="4"/>
      <c r="B2271" s="4"/>
      <c r="C2271" s="4"/>
      <c r="D2271" s="4"/>
      <c r="E2271" s="4"/>
      <c r="F2271" s="4"/>
      <c r="G2271" s="4"/>
      <c r="H2271" s="72"/>
      <c r="I2271" s="72"/>
      <c r="J2271" s="72"/>
      <c r="K2271" s="72"/>
      <c r="L2271" s="72"/>
      <c r="M2271" s="72"/>
      <c r="N2271" s="72"/>
      <c r="O2271" s="72"/>
      <c r="P2271" s="72"/>
      <c r="Q2271" s="72"/>
      <c r="R2271" s="72"/>
      <c r="S2271" s="72"/>
      <c r="T2271" s="72"/>
      <c r="U2271" s="72"/>
      <c r="V2271" s="72"/>
      <c r="W2271" s="72"/>
      <c r="X2271" s="72"/>
      <c r="Y2271" s="72"/>
    </row>
    <row r="2272" spans="1:25" x14ac:dyDescent="0.3">
      <c r="A2272" s="4"/>
      <c r="B2272" s="4"/>
      <c r="C2272" s="4"/>
      <c r="D2272" s="4"/>
      <c r="E2272" s="4"/>
      <c r="F2272" s="4"/>
      <c r="G2272" s="4"/>
      <c r="H2272" s="72"/>
      <c r="I2272" s="72"/>
      <c r="J2272" s="72"/>
      <c r="K2272" s="72"/>
      <c r="L2272" s="72"/>
      <c r="M2272" s="72"/>
      <c r="N2272" s="72"/>
      <c r="O2272" s="72"/>
      <c r="P2272" s="72"/>
      <c r="Q2272" s="72"/>
      <c r="R2272" s="72"/>
      <c r="S2272" s="72"/>
      <c r="T2272" s="72"/>
      <c r="U2272" s="72"/>
      <c r="V2272" s="72"/>
      <c r="W2272" s="72"/>
      <c r="X2272" s="72"/>
      <c r="Y2272" s="72"/>
    </row>
    <row r="2273" spans="1:25" x14ac:dyDescent="0.3">
      <c r="A2273" s="4"/>
      <c r="B2273" s="4"/>
      <c r="C2273" s="4"/>
      <c r="D2273" s="4"/>
      <c r="E2273" s="4"/>
      <c r="F2273" s="4"/>
      <c r="G2273" s="4"/>
      <c r="H2273" s="72"/>
      <c r="I2273" s="72"/>
      <c r="J2273" s="72"/>
      <c r="K2273" s="72"/>
      <c r="L2273" s="72"/>
      <c r="M2273" s="72"/>
      <c r="N2273" s="72"/>
      <c r="O2273" s="72"/>
      <c r="P2273" s="72"/>
      <c r="Q2273" s="72"/>
      <c r="R2273" s="72"/>
      <c r="S2273" s="72"/>
      <c r="T2273" s="72"/>
      <c r="U2273" s="72"/>
      <c r="V2273" s="72"/>
      <c r="W2273" s="72"/>
      <c r="X2273" s="72"/>
      <c r="Y2273" s="72"/>
    </row>
    <row r="2274" spans="1:25" x14ac:dyDescent="0.3">
      <c r="A2274" s="4"/>
      <c r="B2274" s="4"/>
      <c r="C2274" s="4"/>
      <c r="D2274" s="4"/>
      <c r="E2274" s="4"/>
      <c r="F2274" s="4"/>
      <c r="G2274" s="4"/>
      <c r="H2274" s="72"/>
      <c r="I2274" s="72"/>
      <c r="J2274" s="72"/>
      <c r="K2274" s="72"/>
      <c r="L2274" s="72"/>
      <c r="M2274" s="72"/>
      <c r="N2274" s="72"/>
      <c r="O2274" s="72"/>
      <c r="P2274" s="72"/>
      <c r="Q2274" s="72"/>
      <c r="R2274" s="72"/>
      <c r="S2274" s="72"/>
      <c r="T2274" s="72"/>
      <c r="U2274" s="72"/>
      <c r="V2274" s="72"/>
      <c r="W2274" s="72"/>
      <c r="X2274" s="72"/>
      <c r="Y2274" s="72"/>
    </row>
    <row r="2275" spans="1:25" x14ac:dyDescent="0.3">
      <c r="A2275" s="4"/>
      <c r="B2275" s="4"/>
      <c r="C2275" s="4"/>
      <c r="D2275" s="4"/>
      <c r="E2275" s="4"/>
      <c r="F2275" s="4"/>
      <c r="G2275" s="4"/>
      <c r="H2275" s="72"/>
      <c r="I2275" s="72"/>
      <c r="J2275" s="72"/>
      <c r="K2275" s="72"/>
      <c r="L2275" s="72"/>
      <c r="M2275" s="72"/>
      <c r="N2275" s="72"/>
      <c r="O2275" s="72"/>
      <c r="P2275" s="72"/>
      <c r="Q2275" s="72"/>
      <c r="R2275" s="72"/>
      <c r="S2275" s="72"/>
      <c r="T2275" s="72"/>
      <c r="U2275" s="72"/>
      <c r="V2275" s="72"/>
      <c r="W2275" s="72"/>
      <c r="X2275" s="72"/>
      <c r="Y2275" s="72"/>
    </row>
    <row r="2276" spans="1:25" x14ac:dyDescent="0.3">
      <c r="A2276" s="4"/>
      <c r="B2276" s="4"/>
      <c r="C2276" s="4"/>
      <c r="D2276" s="4"/>
      <c r="E2276" s="4"/>
      <c r="F2276" s="4"/>
      <c r="G2276" s="4"/>
      <c r="H2276" s="72"/>
      <c r="I2276" s="72"/>
      <c r="J2276" s="72"/>
      <c r="K2276" s="72"/>
      <c r="L2276" s="72"/>
      <c r="M2276" s="72"/>
      <c r="N2276" s="72"/>
      <c r="O2276" s="72"/>
      <c r="P2276" s="72"/>
      <c r="Q2276" s="72"/>
      <c r="R2276" s="72"/>
      <c r="S2276" s="72"/>
      <c r="T2276" s="72"/>
      <c r="U2276" s="72"/>
      <c r="V2276" s="72"/>
      <c r="W2276" s="72"/>
      <c r="X2276" s="72"/>
      <c r="Y2276" s="72"/>
    </row>
    <row r="2277" spans="1:25" x14ac:dyDescent="0.3">
      <c r="A2277" s="4"/>
      <c r="B2277" s="4"/>
      <c r="C2277" s="4"/>
      <c r="D2277" s="4"/>
      <c r="E2277" s="4"/>
      <c r="F2277" s="4"/>
      <c r="G2277" s="4"/>
      <c r="H2277" s="72"/>
      <c r="I2277" s="72"/>
      <c r="J2277" s="72"/>
      <c r="K2277" s="72"/>
      <c r="L2277" s="72"/>
      <c r="M2277" s="72"/>
      <c r="N2277" s="72"/>
      <c r="O2277" s="72"/>
      <c r="P2277" s="72"/>
      <c r="Q2277" s="72"/>
      <c r="R2277" s="72"/>
      <c r="S2277" s="72"/>
      <c r="T2277" s="72"/>
      <c r="U2277" s="72"/>
      <c r="V2277" s="72"/>
      <c r="W2277" s="72"/>
      <c r="X2277" s="72"/>
      <c r="Y2277" s="72"/>
    </row>
    <row r="2278" spans="1:25" x14ac:dyDescent="0.3">
      <c r="A2278" s="4"/>
      <c r="B2278" s="4"/>
      <c r="C2278" s="4"/>
      <c r="D2278" s="4"/>
      <c r="E2278" s="4"/>
      <c r="F2278" s="4"/>
      <c r="G2278" s="4"/>
      <c r="H2278" s="72"/>
      <c r="I2278" s="72"/>
      <c r="J2278" s="72"/>
      <c r="K2278" s="72"/>
      <c r="L2278" s="72"/>
      <c r="M2278" s="72"/>
      <c r="N2278" s="72"/>
      <c r="O2278" s="72"/>
      <c r="P2278" s="72"/>
      <c r="Q2278" s="72"/>
      <c r="R2278" s="72"/>
      <c r="S2278" s="72"/>
      <c r="T2278" s="72"/>
      <c r="U2278" s="72"/>
      <c r="V2278" s="72"/>
      <c r="W2278" s="72"/>
      <c r="X2278" s="72"/>
      <c r="Y2278" s="72"/>
    </row>
    <row r="2279" spans="1:25" x14ac:dyDescent="0.3">
      <c r="A2279" s="4"/>
      <c r="B2279" s="4"/>
      <c r="C2279" s="4"/>
      <c r="D2279" s="4"/>
      <c r="E2279" s="4"/>
      <c r="F2279" s="4"/>
      <c r="G2279" s="4"/>
      <c r="H2279" s="72"/>
      <c r="I2279" s="72"/>
      <c r="J2279" s="72"/>
      <c r="K2279" s="72"/>
      <c r="L2279" s="72"/>
      <c r="M2279" s="72"/>
      <c r="N2279" s="72"/>
      <c r="O2279" s="72"/>
      <c r="P2279" s="72"/>
      <c r="Q2279" s="72"/>
      <c r="R2279" s="72"/>
      <c r="S2279" s="72"/>
      <c r="T2279" s="72"/>
      <c r="U2279" s="72"/>
      <c r="V2279" s="72"/>
      <c r="W2279" s="72"/>
      <c r="X2279" s="72"/>
      <c r="Y2279" s="72"/>
    </row>
    <row r="2280" spans="1:25" x14ac:dyDescent="0.3">
      <c r="A2280" s="4"/>
      <c r="B2280" s="4"/>
      <c r="C2280" s="4"/>
      <c r="D2280" s="4"/>
      <c r="E2280" s="4"/>
      <c r="F2280" s="4"/>
      <c r="G2280" s="4"/>
      <c r="H2280" s="72"/>
      <c r="I2280" s="72"/>
      <c r="J2280" s="72"/>
      <c r="K2280" s="72"/>
      <c r="L2280" s="72"/>
      <c r="M2280" s="72"/>
      <c r="N2280" s="72"/>
      <c r="O2280" s="72"/>
      <c r="P2280" s="72"/>
      <c r="Q2280" s="72"/>
      <c r="R2280" s="72"/>
      <c r="S2280" s="72"/>
      <c r="T2280" s="72"/>
      <c r="U2280" s="72"/>
      <c r="V2280" s="72"/>
      <c r="W2280" s="72"/>
      <c r="X2280" s="72"/>
      <c r="Y2280" s="72"/>
    </row>
    <row r="2281" spans="1:25" x14ac:dyDescent="0.3">
      <c r="A2281" s="4"/>
      <c r="B2281" s="4"/>
      <c r="C2281" s="4"/>
      <c r="D2281" s="4"/>
      <c r="E2281" s="4"/>
      <c r="F2281" s="4"/>
      <c r="G2281" s="4"/>
      <c r="H2281" s="72"/>
      <c r="I2281" s="72"/>
      <c r="J2281" s="72"/>
      <c r="K2281" s="72"/>
      <c r="L2281" s="72"/>
      <c r="M2281" s="72"/>
      <c r="N2281" s="72"/>
      <c r="O2281" s="72"/>
      <c r="P2281" s="72"/>
      <c r="Q2281" s="72"/>
      <c r="R2281" s="72"/>
      <c r="S2281" s="72"/>
      <c r="T2281" s="72"/>
      <c r="U2281" s="72"/>
      <c r="V2281" s="72"/>
      <c r="W2281" s="72"/>
      <c r="X2281" s="72"/>
      <c r="Y2281" s="72"/>
    </row>
    <row r="2282" spans="1:25" x14ac:dyDescent="0.3">
      <c r="A2282" s="4"/>
      <c r="B2282" s="4"/>
      <c r="C2282" s="4"/>
      <c r="D2282" s="4"/>
      <c r="E2282" s="4"/>
      <c r="F2282" s="4"/>
      <c r="G2282" s="4"/>
      <c r="H2282" s="72"/>
      <c r="I2282" s="72"/>
      <c r="J2282" s="72"/>
      <c r="K2282" s="72"/>
      <c r="L2282" s="72"/>
      <c r="M2282" s="72"/>
      <c r="N2282" s="72"/>
      <c r="O2282" s="72"/>
      <c r="P2282" s="72"/>
      <c r="Q2282" s="72"/>
      <c r="R2282" s="72"/>
      <c r="S2282" s="72"/>
      <c r="T2282" s="72"/>
      <c r="U2282" s="72"/>
      <c r="V2282" s="72"/>
      <c r="W2282" s="72"/>
      <c r="X2282" s="72"/>
      <c r="Y2282" s="72"/>
    </row>
    <row r="2283" spans="1:25" x14ac:dyDescent="0.3">
      <c r="A2283" s="4"/>
      <c r="B2283" s="4"/>
      <c r="C2283" s="4"/>
      <c r="D2283" s="4"/>
      <c r="E2283" s="4"/>
      <c r="F2283" s="4"/>
      <c r="G2283" s="4"/>
      <c r="H2283" s="72"/>
      <c r="I2283" s="72"/>
      <c r="J2283" s="72"/>
      <c r="K2283" s="72"/>
      <c r="L2283" s="72"/>
      <c r="M2283" s="72"/>
      <c r="N2283" s="72"/>
      <c r="O2283" s="72"/>
      <c r="P2283" s="72"/>
      <c r="Q2283" s="72"/>
      <c r="R2283" s="72"/>
      <c r="S2283" s="72"/>
      <c r="T2283" s="72"/>
      <c r="U2283" s="72"/>
      <c r="V2283" s="72"/>
      <c r="W2283" s="72"/>
      <c r="X2283" s="72"/>
      <c r="Y2283" s="72"/>
    </row>
    <row r="2284" spans="1:25" x14ac:dyDescent="0.3">
      <c r="A2284" s="4"/>
      <c r="B2284" s="4"/>
      <c r="C2284" s="4"/>
      <c r="D2284" s="4"/>
      <c r="E2284" s="4"/>
      <c r="F2284" s="4"/>
      <c r="G2284" s="4"/>
      <c r="H2284" s="72"/>
      <c r="I2284" s="72"/>
      <c r="J2284" s="72"/>
      <c r="K2284" s="72"/>
      <c r="L2284" s="72"/>
      <c r="M2284" s="72"/>
      <c r="N2284" s="72"/>
      <c r="O2284" s="72"/>
      <c r="P2284" s="72"/>
      <c r="Q2284" s="72"/>
      <c r="R2284" s="72"/>
      <c r="S2284" s="72"/>
      <c r="T2284" s="72"/>
      <c r="U2284" s="72"/>
      <c r="V2284" s="72"/>
      <c r="W2284" s="72"/>
      <c r="X2284" s="72"/>
      <c r="Y2284" s="72"/>
    </row>
    <row r="2285" spans="1:25" x14ac:dyDescent="0.3">
      <c r="A2285" s="4"/>
      <c r="B2285" s="4"/>
      <c r="C2285" s="4"/>
      <c r="D2285" s="4"/>
      <c r="E2285" s="4"/>
      <c r="F2285" s="4"/>
      <c r="G2285" s="4"/>
      <c r="H2285" s="72"/>
      <c r="I2285" s="72"/>
      <c r="J2285" s="72"/>
      <c r="K2285" s="72"/>
      <c r="L2285" s="72"/>
      <c r="M2285" s="72"/>
      <c r="N2285" s="72"/>
      <c r="O2285" s="72"/>
      <c r="P2285" s="72"/>
      <c r="Q2285" s="72"/>
      <c r="R2285" s="72"/>
      <c r="S2285" s="72"/>
      <c r="T2285" s="72"/>
      <c r="U2285" s="72"/>
      <c r="V2285" s="72"/>
      <c r="W2285" s="72"/>
      <c r="X2285" s="72"/>
      <c r="Y2285" s="72"/>
    </row>
    <row r="2286" spans="1:25" x14ac:dyDescent="0.3">
      <c r="A2286" s="4"/>
      <c r="B2286" s="4"/>
      <c r="C2286" s="4"/>
      <c r="D2286" s="4"/>
      <c r="E2286" s="4"/>
      <c r="F2286" s="4"/>
      <c r="G2286" s="4"/>
      <c r="H2286" s="72"/>
      <c r="I2286" s="72"/>
      <c r="J2286" s="72"/>
      <c r="K2286" s="72"/>
      <c r="L2286" s="72"/>
      <c r="M2286" s="72"/>
      <c r="N2286" s="72"/>
      <c r="O2286" s="72"/>
      <c r="P2286" s="72"/>
      <c r="Q2286" s="72"/>
      <c r="R2286" s="72"/>
      <c r="S2286" s="72"/>
      <c r="T2286" s="72"/>
      <c r="U2286" s="72"/>
      <c r="V2286" s="72"/>
      <c r="W2286" s="72"/>
      <c r="X2286" s="72"/>
      <c r="Y2286" s="72"/>
    </row>
    <row r="2287" spans="1:25" x14ac:dyDescent="0.3">
      <c r="A2287" s="4"/>
      <c r="B2287" s="4"/>
      <c r="C2287" s="4"/>
      <c r="D2287" s="4"/>
      <c r="E2287" s="4"/>
      <c r="F2287" s="4"/>
      <c r="G2287" s="4"/>
      <c r="H2287" s="72"/>
      <c r="I2287" s="72"/>
      <c r="J2287" s="72"/>
      <c r="K2287" s="72"/>
      <c r="L2287" s="72"/>
      <c r="M2287" s="72"/>
      <c r="N2287" s="72"/>
      <c r="O2287" s="72"/>
      <c r="P2287" s="72"/>
      <c r="Q2287" s="72"/>
      <c r="R2287" s="72"/>
      <c r="S2287" s="72"/>
      <c r="T2287" s="72"/>
      <c r="U2287" s="72"/>
      <c r="V2287" s="72"/>
      <c r="W2287" s="72"/>
      <c r="X2287" s="72"/>
      <c r="Y2287" s="72"/>
    </row>
    <row r="2288" spans="1:25" x14ac:dyDescent="0.3">
      <c r="A2288" s="4"/>
      <c r="B2288" s="4"/>
      <c r="C2288" s="4"/>
      <c r="D2288" s="4"/>
      <c r="E2288" s="4"/>
      <c r="F2288" s="4"/>
      <c r="G2288" s="4"/>
      <c r="H2288" s="72"/>
      <c r="I2288" s="72"/>
      <c r="J2288" s="72"/>
      <c r="K2288" s="72"/>
      <c r="L2288" s="72"/>
      <c r="M2288" s="72"/>
      <c r="N2288" s="72"/>
      <c r="O2288" s="72"/>
      <c r="P2288" s="72"/>
      <c r="Q2288" s="72"/>
      <c r="R2288" s="72"/>
      <c r="S2288" s="72"/>
      <c r="T2288" s="72"/>
      <c r="U2288" s="72"/>
      <c r="V2288" s="72"/>
      <c r="W2288" s="72"/>
      <c r="X2288" s="72"/>
      <c r="Y2288" s="72"/>
    </row>
    <row r="2289" spans="1:25" x14ac:dyDescent="0.3">
      <c r="A2289" s="4"/>
      <c r="B2289" s="4"/>
      <c r="C2289" s="4"/>
      <c r="D2289" s="4"/>
      <c r="E2289" s="4"/>
      <c r="F2289" s="4"/>
      <c r="G2289" s="4"/>
      <c r="H2289" s="72"/>
      <c r="I2289" s="72"/>
      <c r="J2289" s="72"/>
      <c r="K2289" s="72"/>
      <c r="L2289" s="72"/>
      <c r="M2289" s="72"/>
      <c r="N2289" s="72"/>
      <c r="O2289" s="72"/>
      <c r="P2289" s="72"/>
      <c r="Q2289" s="72"/>
      <c r="R2289" s="72"/>
      <c r="S2289" s="72"/>
      <c r="T2289" s="72"/>
      <c r="U2289" s="72"/>
      <c r="V2289" s="72"/>
      <c r="W2289" s="72"/>
      <c r="X2289" s="72"/>
      <c r="Y2289" s="72"/>
    </row>
    <row r="2290" spans="1:25" x14ac:dyDescent="0.3">
      <c r="A2290" s="4"/>
      <c r="B2290" s="4"/>
      <c r="C2290" s="4"/>
      <c r="D2290" s="4"/>
      <c r="E2290" s="4"/>
      <c r="F2290" s="4"/>
      <c r="G2290" s="4"/>
      <c r="H2290" s="72"/>
      <c r="I2290" s="72"/>
      <c r="J2290" s="72"/>
      <c r="K2290" s="72"/>
      <c r="L2290" s="72"/>
      <c r="M2290" s="72"/>
      <c r="N2290" s="72"/>
      <c r="O2290" s="72"/>
      <c r="P2290" s="72"/>
      <c r="Q2290" s="72"/>
      <c r="R2290" s="72"/>
      <c r="S2290" s="72"/>
      <c r="T2290" s="72"/>
      <c r="U2290" s="72"/>
      <c r="V2290" s="72"/>
      <c r="W2290" s="72"/>
      <c r="X2290" s="72"/>
      <c r="Y2290" s="72"/>
    </row>
    <row r="2291" spans="1:25" x14ac:dyDescent="0.3">
      <c r="A2291" s="4"/>
      <c r="B2291" s="4"/>
      <c r="C2291" s="4"/>
      <c r="D2291" s="4"/>
      <c r="E2291" s="4"/>
      <c r="F2291" s="4"/>
      <c r="G2291" s="4"/>
      <c r="H2291" s="72"/>
      <c r="I2291" s="72"/>
      <c r="J2291" s="72"/>
      <c r="K2291" s="72"/>
      <c r="L2291" s="72"/>
      <c r="M2291" s="72"/>
      <c r="N2291" s="72"/>
      <c r="O2291" s="72"/>
      <c r="P2291" s="72"/>
      <c r="Q2291" s="72"/>
      <c r="R2291" s="72"/>
      <c r="S2291" s="72"/>
      <c r="T2291" s="72"/>
      <c r="U2291" s="72"/>
      <c r="V2291" s="72"/>
      <c r="W2291" s="72"/>
      <c r="X2291" s="72"/>
      <c r="Y2291" s="72"/>
    </row>
    <row r="2292" spans="1:25" x14ac:dyDescent="0.3">
      <c r="A2292" s="4"/>
      <c r="B2292" s="4"/>
      <c r="C2292" s="4"/>
      <c r="D2292" s="4"/>
      <c r="E2292" s="4"/>
      <c r="F2292" s="4"/>
      <c r="G2292" s="4"/>
      <c r="H2292" s="72"/>
      <c r="I2292" s="72"/>
      <c r="J2292" s="72"/>
      <c r="K2292" s="72"/>
      <c r="L2292" s="72"/>
      <c r="M2292" s="72"/>
      <c r="N2292" s="72"/>
      <c r="O2292" s="72"/>
      <c r="P2292" s="72"/>
      <c r="Q2292" s="72"/>
      <c r="R2292" s="72"/>
      <c r="S2292" s="72"/>
      <c r="T2292" s="72"/>
      <c r="U2292" s="72"/>
      <c r="V2292" s="72"/>
      <c r="W2292" s="72"/>
      <c r="X2292" s="72"/>
      <c r="Y2292" s="72"/>
    </row>
    <row r="2293" spans="1:25" x14ac:dyDescent="0.3">
      <c r="A2293" s="4"/>
      <c r="B2293" s="4"/>
      <c r="C2293" s="4"/>
      <c r="D2293" s="4"/>
      <c r="E2293" s="4"/>
      <c r="F2293" s="4"/>
      <c r="G2293" s="4"/>
      <c r="H2293" s="72"/>
      <c r="I2293" s="72"/>
      <c r="J2293" s="72"/>
      <c r="K2293" s="72"/>
      <c r="L2293" s="72"/>
      <c r="M2293" s="72"/>
      <c r="N2293" s="72"/>
      <c r="O2293" s="72"/>
      <c r="P2293" s="72"/>
      <c r="Q2293" s="72"/>
      <c r="R2293" s="72"/>
      <c r="S2293" s="72"/>
      <c r="T2293" s="72"/>
      <c r="U2293" s="72"/>
      <c r="V2293" s="72"/>
      <c r="W2293" s="72"/>
      <c r="X2293" s="72"/>
      <c r="Y2293" s="72"/>
    </row>
    <row r="2294" spans="1:25" x14ac:dyDescent="0.3">
      <c r="A2294" s="4"/>
      <c r="B2294" s="4"/>
      <c r="C2294" s="4"/>
      <c r="D2294" s="4"/>
      <c r="E2294" s="4"/>
      <c r="F2294" s="4"/>
      <c r="G2294" s="4"/>
      <c r="H2294" s="72"/>
      <c r="I2294" s="72"/>
      <c r="J2294" s="72"/>
      <c r="K2294" s="72"/>
      <c r="L2294" s="72"/>
      <c r="M2294" s="72"/>
      <c r="N2294" s="72"/>
      <c r="O2294" s="72"/>
      <c r="P2294" s="72"/>
      <c r="Q2294" s="72"/>
      <c r="R2294" s="72"/>
      <c r="S2294" s="72"/>
      <c r="T2294" s="72"/>
      <c r="U2294" s="72"/>
      <c r="V2294" s="72"/>
      <c r="W2294" s="72"/>
      <c r="X2294" s="72"/>
      <c r="Y2294" s="72"/>
    </row>
    <row r="2295" spans="1:25" x14ac:dyDescent="0.3">
      <c r="A2295" s="4"/>
      <c r="B2295" s="4"/>
      <c r="C2295" s="4"/>
      <c r="D2295" s="4"/>
      <c r="E2295" s="4"/>
      <c r="F2295" s="4"/>
      <c r="G2295" s="4"/>
      <c r="H2295" s="72"/>
      <c r="I2295" s="72"/>
      <c r="J2295" s="72"/>
      <c r="K2295" s="72"/>
      <c r="L2295" s="72"/>
      <c r="M2295" s="72"/>
      <c r="N2295" s="72"/>
      <c r="O2295" s="72"/>
      <c r="P2295" s="72"/>
      <c r="Q2295" s="72"/>
      <c r="R2295" s="72"/>
      <c r="S2295" s="72"/>
      <c r="T2295" s="72"/>
      <c r="U2295" s="72"/>
      <c r="V2295" s="72"/>
      <c r="W2295" s="72"/>
      <c r="X2295" s="72"/>
      <c r="Y2295" s="72"/>
    </row>
    <row r="2296" spans="1:25" x14ac:dyDescent="0.3">
      <c r="A2296" s="4"/>
      <c r="B2296" s="4"/>
      <c r="C2296" s="4"/>
      <c r="D2296" s="4"/>
      <c r="E2296" s="4"/>
      <c r="F2296" s="4"/>
      <c r="G2296" s="4"/>
      <c r="H2296" s="72"/>
      <c r="I2296" s="72"/>
      <c r="J2296" s="72"/>
      <c r="K2296" s="72"/>
      <c r="L2296" s="72"/>
      <c r="M2296" s="72"/>
      <c r="N2296" s="72"/>
      <c r="O2296" s="72"/>
      <c r="P2296" s="72"/>
      <c r="Q2296" s="72"/>
      <c r="R2296" s="72"/>
      <c r="S2296" s="72"/>
      <c r="T2296" s="72"/>
      <c r="U2296" s="72"/>
      <c r="V2296" s="72"/>
      <c r="W2296" s="72"/>
      <c r="X2296" s="72"/>
      <c r="Y2296" s="72"/>
    </row>
    <row r="2297" spans="1:25" x14ac:dyDescent="0.3">
      <c r="A2297" s="4"/>
      <c r="B2297" s="4"/>
      <c r="C2297" s="4"/>
      <c r="D2297" s="4"/>
      <c r="E2297" s="4"/>
      <c r="F2297" s="4"/>
      <c r="G2297" s="4"/>
      <c r="H2297" s="72"/>
      <c r="I2297" s="72"/>
      <c r="J2297" s="72"/>
      <c r="K2297" s="72"/>
      <c r="L2297" s="72"/>
      <c r="M2297" s="72"/>
      <c r="N2297" s="72"/>
      <c r="O2297" s="72"/>
      <c r="P2297" s="72"/>
      <c r="Q2297" s="72"/>
      <c r="R2297" s="72"/>
      <c r="S2297" s="72"/>
      <c r="T2297" s="72"/>
      <c r="U2297" s="72"/>
      <c r="V2297" s="72"/>
      <c r="W2297" s="72"/>
      <c r="X2297" s="72"/>
      <c r="Y2297" s="72"/>
    </row>
    <row r="2298" spans="1:25" x14ac:dyDescent="0.3">
      <c r="A2298" s="4"/>
      <c r="B2298" s="4"/>
      <c r="C2298" s="4"/>
      <c r="D2298" s="4"/>
      <c r="E2298" s="4"/>
      <c r="F2298" s="4"/>
      <c r="G2298" s="4"/>
      <c r="H2298" s="72"/>
      <c r="I2298" s="72"/>
      <c r="J2298" s="72"/>
      <c r="K2298" s="72"/>
      <c r="L2298" s="72"/>
      <c r="M2298" s="72"/>
      <c r="N2298" s="72"/>
      <c r="O2298" s="72"/>
      <c r="P2298" s="72"/>
      <c r="Q2298" s="72"/>
      <c r="R2298" s="72"/>
      <c r="S2298" s="72"/>
      <c r="T2298" s="72"/>
      <c r="U2298" s="72"/>
      <c r="V2298" s="72"/>
      <c r="W2298" s="72"/>
      <c r="X2298" s="72"/>
      <c r="Y2298" s="72"/>
    </row>
    <row r="2299" spans="1:25" x14ac:dyDescent="0.3">
      <c r="A2299" s="4"/>
      <c r="B2299" s="4"/>
      <c r="C2299" s="4"/>
      <c r="D2299" s="4"/>
      <c r="E2299" s="4"/>
      <c r="F2299" s="4"/>
      <c r="G2299" s="4"/>
      <c r="H2299" s="72"/>
      <c r="I2299" s="72"/>
      <c r="J2299" s="72"/>
      <c r="K2299" s="72"/>
      <c r="L2299" s="72"/>
      <c r="M2299" s="72"/>
      <c r="N2299" s="72"/>
      <c r="O2299" s="72"/>
      <c r="P2299" s="72"/>
      <c r="Q2299" s="72"/>
      <c r="R2299" s="72"/>
      <c r="S2299" s="72"/>
      <c r="T2299" s="72"/>
      <c r="U2299" s="72"/>
      <c r="V2299" s="72"/>
      <c r="W2299" s="72"/>
      <c r="X2299" s="72"/>
      <c r="Y2299" s="72"/>
    </row>
    <row r="2300" spans="1:25" x14ac:dyDescent="0.3">
      <c r="A2300" s="4"/>
      <c r="B2300" s="4"/>
      <c r="C2300" s="4"/>
      <c r="D2300" s="4"/>
      <c r="E2300" s="4"/>
      <c r="F2300" s="4"/>
      <c r="G2300" s="4"/>
      <c r="H2300" s="72"/>
      <c r="I2300" s="72"/>
      <c r="J2300" s="72"/>
      <c r="K2300" s="72"/>
      <c r="L2300" s="72"/>
      <c r="M2300" s="72"/>
      <c r="N2300" s="72"/>
      <c r="O2300" s="72"/>
      <c r="P2300" s="72"/>
      <c r="Q2300" s="72"/>
      <c r="R2300" s="72"/>
      <c r="S2300" s="72"/>
      <c r="T2300" s="72"/>
      <c r="U2300" s="72"/>
      <c r="V2300" s="72"/>
      <c r="W2300" s="72"/>
      <c r="X2300" s="72"/>
      <c r="Y2300" s="72"/>
    </row>
    <row r="2301" spans="1:25" x14ac:dyDescent="0.3">
      <c r="A2301" s="4"/>
      <c r="B2301" s="4"/>
      <c r="C2301" s="4"/>
      <c r="D2301" s="4"/>
      <c r="E2301" s="4"/>
      <c r="F2301" s="4"/>
      <c r="G2301" s="4"/>
      <c r="H2301" s="72"/>
      <c r="I2301" s="72"/>
      <c r="J2301" s="72"/>
      <c r="K2301" s="72"/>
      <c r="L2301" s="72"/>
      <c r="M2301" s="72"/>
      <c r="N2301" s="72"/>
      <c r="O2301" s="72"/>
      <c r="P2301" s="72"/>
      <c r="Q2301" s="72"/>
      <c r="R2301" s="72"/>
      <c r="S2301" s="72"/>
      <c r="T2301" s="72"/>
      <c r="U2301" s="72"/>
      <c r="V2301" s="72"/>
      <c r="W2301" s="72"/>
      <c r="X2301" s="72"/>
      <c r="Y2301" s="72"/>
    </row>
    <row r="2302" spans="1:25" x14ac:dyDescent="0.3">
      <c r="A2302" s="4"/>
      <c r="B2302" s="4"/>
      <c r="C2302" s="4"/>
      <c r="D2302" s="4"/>
      <c r="E2302" s="4"/>
      <c r="F2302" s="4"/>
      <c r="G2302" s="4"/>
      <c r="H2302" s="72"/>
      <c r="I2302" s="72"/>
      <c r="J2302" s="72"/>
      <c r="K2302" s="72"/>
      <c r="L2302" s="72"/>
      <c r="M2302" s="72"/>
      <c r="N2302" s="72"/>
      <c r="O2302" s="72"/>
      <c r="P2302" s="72"/>
      <c r="Q2302" s="72"/>
      <c r="R2302" s="72"/>
      <c r="S2302" s="72"/>
      <c r="T2302" s="72"/>
      <c r="U2302" s="72"/>
      <c r="V2302" s="72"/>
      <c r="W2302" s="72"/>
      <c r="X2302" s="72"/>
      <c r="Y2302" s="72"/>
    </row>
    <row r="2303" spans="1:25" x14ac:dyDescent="0.3">
      <c r="A2303" s="4"/>
      <c r="B2303" s="4"/>
      <c r="C2303" s="4"/>
      <c r="D2303" s="4"/>
      <c r="E2303" s="4"/>
      <c r="F2303" s="4"/>
      <c r="G2303" s="4"/>
      <c r="H2303" s="72"/>
      <c r="I2303" s="72"/>
      <c r="J2303" s="72"/>
      <c r="K2303" s="72"/>
      <c r="L2303" s="72"/>
      <c r="M2303" s="72"/>
      <c r="N2303" s="72"/>
      <c r="O2303" s="72"/>
      <c r="P2303" s="72"/>
      <c r="Q2303" s="72"/>
      <c r="R2303" s="72"/>
      <c r="S2303" s="72"/>
      <c r="T2303" s="72"/>
      <c r="U2303" s="72"/>
      <c r="V2303" s="72"/>
      <c r="W2303" s="72"/>
      <c r="X2303" s="72"/>
      <c r="Y2303" s="72"/>
    </row>
    <row r="2304" spans="1:25" x14ac:dyDescent="0.3">
      <c r="A2304" s="4"/>
      <c r="B2304" s="4"/>
      <c r="C2304" s="4"/>
      <c r="D2304" s="4"/>
      <c r="E2304" s="4"/>
      <c r="F2304" s="4"/>
      <c r="G2304" s="4"/>
      <c r="H2304" s="72"/>
      <c r="I2304" s="72"/>
      <c r="J2304" s="72"/>
      <c r="K2304" s="72"/>
      <c r="L2304" s="72"/>
      <c r="M2304" s="72"/>
      <c r="N2304" s="72"/>
      <c r="O2304" s="72"/>
      <c r="P2304" s="72"/>
      <c r="Q2304" s="72"/>
      <c r="R2304" s="72"/>
      <c r="S2304" s="72"/>
      <c r="T2304" s="72"/>
      <c r="U2304" s="72"/>
      <c r="V2304" s="72"/>
      <c r="W2304" s="72"/>
      <c r="X2304" s="72"/>
      <c r="Y2304" s="72"/>
    </row>
    <row r="2305" spans="1:25" x14ac:dyDescent="0.3">
      <c r="A2305" s="4"/>
      <c r="B2305" s="4"/>
      <c r="C2305" s="4"/>
      <c r="D2305" s="4"/>
      <c r="E2305" s="4"/>
      <c r="F2305" s="4"/>
      <c r="G2305" s="4"/>
      <c r="H2305" s="72"/>
      <c r="I2305" s="72"/>
      <c r="J2305" s="72"/>
      <c r="K2305" s="72"/>
      <c r="L2305" s="72"/>
      <c r="M2305" s="72"/>
      <c r="N2305" s="72"/>
      <c r="O2305" s="72"/>
      <c r="P2305" s="72"/>
      <c r="Q2305" s="72"/>
      <c r="R2305" s="72"/>
      <c r="S2305" s="72"/>
      <c r="T2305" s="72"/>
      <c r="U2305" s="72"/>
      <c r="V2305" s="72"/>
      <c r="W2305" s="72"/>
      <c r="X2305" s="72"/>
      <c r="Y2305" s="72"/>
    </row>
    <row r="2306" spans="1:25" x14ac:dyDescent="0.3">
      <c r="A2306" s="4"/>
      <c r="B2306" s="4"/>
      <c r="C2306" s="4"/>
      <c r="D2306" s="4"/>
      <c r="E2306" s="4"/>
      <c r="F2306" s="4"/>
      <c r="G2306" s="4"/>
      <c r="H2306" s="72"/>
      <c r="I2306" s="72"/>
      <c r="J2306" s="72"/>
      <c r="K2306" s="72"/>
      <c r="L2306" s="72"/>
      <c r="M2306" s="72"/>
      <c r="N2306" s="72"/>
      <c r="O2306" s="72"/>
      <c r="P2306" s="72"/>
      <c r="Q2306" s="72"/>
      <c r="R2306" s="72"/>
      <c r="S2306" s="72"/>
      <c r="T2306" s="72"/>
      <c r="U2306" s="72"/>
      <c r="V2306" s="72"/>
      <c r="W2306" s="72"/>
      <c r="X2306" s="72"/>
      <c r="Y2306" s="72"/>
    </row>
    <row r="2307" spans="1:25" x14ac:dyDescent="0.3">
      <c r="A2307" s="4"/>
      <c r="B2307" s="4"/>
      <c r="C2307" s="4"/>
      <c r="D2307" s="4"/>
      <c r="E2307" s="4"/>
      <c r="F2307" s="4"/>
      <c r="G2307" s="4"/>
      <c r="H2307" s="72"/>
      <c r="I2307" s="72"/>
      <c r="J2307" s="72"/>
      <c r="K2307" s="72"/>
      <c r="L2307" s="72"/>
      <c r="M2307" s="72"/>
      <c r="N2307" s="72"/>
      <c r="O2307" s="72"/>
      <c r="P2307" s="72"/>
      <c r="Q2307" s="72"/>
      <c r="R2307" s="72"/>
      <c r="S2307" s="72"/>
      <c r="T2307" s="72"/>
      <c r="U2307" s="72"/>
      <c r="V2307" s="72"/>
      <c r="W2307" s="72"/>
      <c r="X2307" s="72"/>
      <c r="Y2307" s="72"/>
    </row>
    <row r="2308" spans="1:25" x14ac:dyDescent="0.3">
      <c r="A2308" s="4"/>
      <c r="B2308" s="4"/>
      <c r="C2308" s="4"/>
      <c r="D2308" s="4"/>
      <c r="E2308" s="4"/>
      <c r="F2308" s="4"/>
      <c r="G2308" s="4"/>
      <c r="H2308" s="72"/>
      <c r="I2308" s="72"/>
      <c r="J2308" s="72"/>
      <c r="K2308" s="72"/>
      <c r="L2308" s="72"/>
      <c r="M2308" s="72"/>
      <c r="N2308" s="72"/>
      <c r="O2308" s="72"/>
      <c r="P2308" s="72"/>
      <c r="Q2308" s="72"/>
      <c r="R2308" s="72"/>
      <c r="S2308" s="72"/>
      <c r="T2308" s="72"/>
      <c r="U2308" s="72"/>
      <c r="V2308" s="72"/>
      <c r="W2308" s="72"/>
      <c r="X2308" s="72"/>
      <c r="Y2308" s="72"/>
    </row>
    <row r="2309" spans="1:25" x14ac:dyDescent="0.3">
      <c r="A2309" s="4"/>
      <c r="B2309" s="4"/>
      <c r="C2309" s="4"/>
      <c r="D2309" s="4"/>
      <c r="E2309" s="4"/>
      <c r="F2309" s="4"/>
      <c r="G2309" s="4"/>
      <c r="H2309" s="72"/>
      <c r="I2309" s="72"/>
      <c r="J2309" s="72"/>
      <c r="K2309" s="72"/>
      <c r="L2309" s="72"/>
      <c r="M2309" s="72"/>
      <c r="N2309" s="72"/>
      <c r="O2309" s="72"/>
      <c r="P2309" s="72"/>
      <c r="Q2309" s="72"/>
      <c r="R2309" s="72"/>
      <c r="S2309" s="72"/>
      <c r="T2309" s="72"/>
      <c r="U2309" s="72"/>
      <c r="V2309" s="72"/>
      <c r="W2309" s="72"/>
      <c r="X2309" s="72"/>
      <c r="Y2309" s="72"/>
    </row>
    <row r="2310" spans="1:25" x14ac:dyDescent="0.3">
      <c r="A2310" s="4"/>
      <c r="B2310" s="4"/>
      <c r="C2310" s="4"/>
      <c r="D2310" s="4"/>
      <c r="E2310" s="4"/>
      <c r="F2310" s="4"/>
      <c r="G2310" s="4"/>
      <c r="H2310" s="72"/>
      <c r="I2310" s="72"/>
      <c r="J2310" s="72"/>
      <c r="K2310" s="72"/>
      <c r="L2310" s="72"/>
      <c r="M2310" s="72"/>
      <c r="N2310" s="72"/>
      <c r="O2310" s="72"/>
      <c r="P2310" s="72"/>
      <c r="Q2310" s="72"/>
      <c r="R2310" s="72"/>
      <c r="S2310" s="72"/>
      <c r="T2310" s="72"/>
      <c r="U2310" s="72"/>
      <c r="V2310" s="72"/>
      <c r="W2310" s="72"/>
      <c r="X2310" s="72"/>
      <c r="Y2310" s="72"/>
    </row>
    <row r="2311" spans="1:25" x14ac:dyDescent="0.3">
      <c r="A2311" s="4"/>
      <c r="B2311" s="4"/>
      <c r="C2311" s="4"/>
      <c r="D2311" s="4"/>
      <c r="E2311" s="4"/>
      <c r="F2311" s="4"/>
      <c r="G2311" s="4"/>
      <c r="H2311" s="72"/>
      <c r="I2311" s="72"/>
      <c r="J2311" s="72"/>
      <c r="K2311" s="72"/>
      <c r="L2311" s="72"/>
      <c r="M2311" s="72"/>
      <c r="N2311" s="72"/>
      <c r="O2311" s="72"/>
      <c r="P2311" s="72"/>
      <c r="Q2311" s="72"/>
      <c r="R2311" s="72"/>
      <c r="S2311" s="72"/>
      <c r="T2311" s="72"/>
      <c r="U2311" s="72"/>
      <c r="V2311" s="72"/>
      <c r="W2311" s="72"/>
      <c r="X2311" s="72"/>
      <c r="Y2311" s="72"/>
    </row>
    <row r="2312" spans="1:25" x14ac:dyDescent="0.3">
      <c r="A2312" s="4"/>
      <c r="B2312" s="4"/>
      <c r="C2312" s="4"/>
      <c r="D2312" s="4"/>
      <c r="E2312" s="4"/>
      <c r="F2312" s="4"/>
      <c r="G2312" s="4"/>
      <c r="H2312" s="72"/>
      <c r="I2312" s="72"/>
      <c r="J2312" s="72"/>
      <c r="K2312" s="72"/>
      <c r="L2312" s="72"/>
      <c r="M2312" s="72"/>
      <c r="N2312" s="72"/>
      <c r="O2312" s="72"/>
      <c r="P2312" s="72"/>
      <c r="Q2312" s="72"/>
      <c r="R2312" s="72"/>
      <c r="S2312" s="72"/>
      <c r="T2312" s="72"/>
      <c r="U2312" s="72"/>
      <c r="V2312" s="72"/>
      <c r="W2312" s="72"/>
      <c r="X2312" s="72"/>
      <c r="Y2312" s="72"/>
    </row>
    <row r="2313" spans="1:25" x14ac:dyDescent="0.3">
      <c r="A2313" s="4"/>
      <c r="B2313" s="4"/>
      <c r="C2313" s="4"/>
      <c r="D2313" s="4"/>
      <c r="E2313" s="4"/>
      <c r="F2313" s="4"/>
      <c r="G2313" s="4"/>
      <c r="H2313" s="72"/>
      <c r="I2313" s="72"/>
      <c r="J2313" s="72"/>
      <c r="K2313" s="72"/>
      <c r="L2313" s="72"/>
      <c r="M2313" s="72"/>
      <c r="N2313" s="72"/>
      <c r="O2313" s="72"/>
      <c r="P2313" s="72"/>
      <c r="Q2313" s="72"/>
      <c r="R2313" s="72"/>
      <c r="S2313" s="72"/>
      <c r="T2313" s="72"/>
      <c r="U2313" s="72"/>
      <c r="V2313" s="72"/>
      <c r="W2313" s="72"/>
      <c r="X2313" s="72"/>
      <c r="Y2313" s="72"/>
    </row>
    <row r="2314" spans="1:25" x14ac:dyDescent="0.3">
      <c r="A2314" s="4"/>
      <c r="B2314" s="4"/>
      <c r="C2314" s="4"/>
      <c r="D2314" s="4"/>
      <c r="E2314" s="4"/>
      <c r="F2314" s="4"/>
      <c r="G2314" s="4"/>
      <c r="H2314" s="72"/>
      <c r="I2314" s="72"/>
      <c r="J2314" s="72"/>
      <c r="K2314" s="72"/>
      <c r="L2314" s="72"/>
      <c r="M2314" s="72"/>
      <c r="N2314" s="72"/>
      <c r="O2314" s="72"/>
      <c r="P2314" s="72"/>
      <c r="Q2314" s="72"/>
      <c r="R2314" s="72"/>
      <c r="S2314" s="72"/>
      <c r="T2314" s="72"/>
      <c r="U2314" s="72"/>
      <c r="V2314" s="72"/>
      <c r="W2314" s="72"/>
      <c r="X2314" s="72"/>
      <c r="Y2314" s="72"/>
    </row>
    <row r="2315" spans="1:25" x14ac:dyDescent="0.3">
      <c r="A2315" s="4"/>
      <c r="B2315" s="4"/>
      <c r="C2315" s="4"/>
      <c r="D2315" s="4"/>
      <c r="E2315" s="4"/>
      <c r="F2315" s="4"/>
      <c r="G2315" s="4"/>
      <c r="H2315" s="72"/>
      <c r="I2315" s="72"/>
      <c r="J2315" s="72"/>
      <c r="K2315" s="72"/>
      <c r="L2315" s="72"/>
      <c r="M2315" s="72"/>
      <c r="N2315" s="72"/>
      <c r="O2315" s="72"/>
      <c r="P2315" s="72"/>
      <c r="Q2315" s="72"/>
      <c r="R2315" s="72"/>
      <c r="S2315" s="72"/>
      <c r="T2315" s="72"/>
      <c r="U2315" s="72"/>
      <c r="V2315" s="72"/>
      <c r="W2315" s="72"/>
      <c r="X2315" s="72"/>
      <c r="Y2315" s="72"/>
    </row>
    <row r="2316" spans="1:25" x14ac:dyDescent="0.3">
      <c r="A2316" s="4"/>
      <c r="B2316" s="4"/>
      <c r="C2316" s="4"/>
      <c r="D2316" s="4"/>
      <c r="E2316" s="4"/>
      <c r="F2316" s="4"/>
      <c r="G2316" s="4"/>
      <c r="H2316" s="72"/>
      <c r="I2316" s="72"/>
      <c r="J2316" s="72"/>
      <c r="K2316" s="72"/>
      <c r="L2316" s="72"/>
      <c r="M2316" s="72"/>
      <c r="N2316" s="72"/>
      <c r="O2316" s="72"/>
      <c r="P2316" s="72"/>
      <c r="Q2316" s="72"/>
      <c r="R2316" s="72"/>
      <c r="S2316" s="72"/>
      <c r="T2316" s="72"/>
      <c r="U2316" s="72"/>
      <c r="V2316" s="72"/>
      <c r="W2316" s="72"/>
      <c r="X2316" s="72"/>
      <c r="Y2316" s="72"/>
    </row>
    <row r="2317" spans="1:25" x14ac:dyDescent="0.3">
      <c r="A2317" s="4"/>
      <c r="B2317" s="4"/>
      <c r="C2317" s="4"/>
      <c r="D2317" s="4"/>
      <c r="E2317" s="4"/>
      <c r="F2317" s="4"/>
      <c r="G2317" s="4"/>
      <c r="H2317" s="72"/>
      <c r="I2317" s="72"/>
      <c r="J2317" s="72"/>
      <c r="K2317" s="72"/>
      <c r="L2317" s="72"/>
      <c r="M2317" s="72"/>
      <c r="N2317" s="72"/>
      <c r="O2317" s="72"/>
      <c r="P2317" s="72"/>
      <c r="Q2317" s="72"/>
      <c r="R2317" s="72"/>
      <c r="S2317" s="72"/>
      <c r="T2317" s="72"/>
      <c r="U2317" s="72"/>
      <c r="V2317" s="72"/>
      <c r="W2317" s="72"/>
      <c r="X2317" s="72"/>
      <c r="Y2317" s="72"/>
    </row>
    <row r="2318" spans="1:25" x14ac:dyDescent="0.3">
      <c r="A2318" s="4"/>
      <c r="B2318" s="4"/>
      <c r="C2318" s="4"/>
      <c r="D2318" s="4"/>
      <c r="E2318" s="4"/>
      <c r="F2318" s="4"/>
      <c r="G2318" s="4"/>
      <c r="H2318" s="72"/>
      <c r="I2318" s="72"/>
      <c r="J2318" s="72"/>
      <c r="K2318" s="72"/>
      <c r="L2318" s="72"/>
      <c r="M2318" s="72"/>
      <c r="N2318" s="72"/>
      <c r="O2318" s="72"/>
      <c r="P2318" s="72"/>
      <c r="Q2318" s="72"/>
      <c r="R2318" s="72"/>
      <c r="S2318" s="72"/>
      <c r="T2318" s="72"/>
      <c r="U2318" s="72"/>
      <c r="V2318" s="72"/>
      <c r="W2318" s="72"/>
      <c r="X2318" s="72"/>
      <c r="Y2318" s="72"/>
    </row>
    <row r="2319" spans="1:25" x14ac:dyDescent="0.3">
      <c r="A2319" s="4"/>
      <c r="B2319" s="4"/>
      <c r="C2319" s="4"/>
      <c r="D2319" s="4"/>
      <c r="E2319" s="4"/>
      <c r="F2319" s="4"/>
      <c r="G2319" s="4"/>
      <c r="H2319" s="72"/>
      <c r="I2319" s="72"/>
      <c r="J2319" s="72"/>
      <c r="K2319" s="72"/>
      <c r="L2319" s="72"/>
      <c r="M2319" s="72"/>
      <c r="N2319" s="72"/>
      <c r="O2319" s="72"/>
      <c r="P2319" s="72"/>
      <c r="Q2319" s="72"/>
      <c r="R2319" s="72"/>
      <c r="S2319" s="72"/>
      <c r="T2319" s="72"/>
      <c r="U2319" s="72"/>
      <c r="V2319" s="72"/>
      <c r="W2319" s="72"/>
      <c r="X2319" s="72"/>
      <c r="Y2319" s="72"/>
    </row>
    <row r="2320" spans="1:25" x14ac:dyDescent="0.3">
      <c r="A2320" s="4"/>
      <c r="B2320" s="4"/>
      <c r="C2320" s="4"/>
      <c r="D2320" s="4"/>
      <c r="E2320" s="4"/>
      <c r="F2320" s="4"/>
      <c r="G2320" s="4"/>
      <c r="H2320" s="72"/>
      <c r="I2320" s="72"/>
      <c r="J2320" s="72"/>
      <c r="K2320" s="72"/>
      <c r="L2320" s="72"/>
      <c r="M2320" s="72"/>
      <c r="N2320" s="72"/>
      <c r="O2320" s="72"/>
      <c r="P2320" s="72"/>
      <c r="Q2320" s="72"/>
      <c r="R2320" s="72"/>
      <c r="S2320" s="72"/>
      <c r="T2320" s="72"/>
      <c r="U2320" s="72"/>
      <c r="V2320" s="72"/>
      <c r="W2320" s="72"/>
      <c r="X2320" s="72"/>
      <c r="Y2320" s="72"/>
    </row>
    <row r="2321" spans="1:25" x14ac:dyDescent="0.3">
      <c r="A2321" s="4"/>
      <c r="B2321" s="4"/>
      <c r="C2321" s="4"/>
      <c r="D2321" s="4"/>
      <c r="E2321" s="4"/>
      <c r="F2321" s="4"/>
      <c r="G2321" s="4"/>
      <c r="H2321" s="72"/>
      <c r="I2321" s="72"/>
      <c r="J2321" s="72"/>
      <c r="K2321" s="72"/>
      <c r="L2321" s="72"/>
      <c r="M2321" s="72"/>
      <c r="N2321" s="72"/>
      <c r="O2321" s="72"/>
      <c r="P2321" s="72"/>
      <c r="Q2321" s="72"/>
      <c r="R2321" s="72"/>
      <c r="S2321" s="72"/>
      <c r="T2321" s="72"/>
      <c r="U2321" s="72"/>
      <c r="V2321" s="72"/>
      <c r="W2321" s="72"/>
      <c r="X2321" s="72"/>
      <c r="Y2321" s="72"/>
    </row>
    <row r="2322" spans="1:25" x14ac:dyDescent="0.3">
      <c r="A2322" s="4"/>
      <c r="B2322" s="4"/>
      <c r="C2322" s="4"/>
      <c r="D2322" s="4"/>
      <c r="E2322" s="4"/>
      <c r="F2322" s="4"/>
      <c r="G2322" s="4"/>
      <c r="H2322" s="72"/>
      <c r="I2322" s="72"/>
      <c r="J2322" s="72"/>
      <c r="K2322" s="72"/>
      <c r="L2322" s="72"/>
      <c r="M2322" s="72"/>
      <c r="N2322" s="72"/>
      <c r="O2322" s="72"/>
      <c r="P2322" s="72"/>
      <c r="Q2322" s="72"/>
      <c r="R2322" s="72"/>
      <c r="S2322" s="72"/>
      <c r="T2322" s="72"/>
      <c r="U2322" s="72"/>
      <c r="V2322" s="72"/>
      <c r="W2322" s="72"/>
      <c r="X2322" s="72"/>
      <c r="Y2322" s="72"/>
    </row>
    <row r="2323" spans="1:25" x14ac:dyDescent="0.3">
      <c r="A2323" s="4"/>
      <c r="B2323" s="4"/>
      <c r="C2323" s="4"/>
      <c r="D2323" s="4"/>
      <c r="E2323" s="4"/>
      <c r="F2323" s="4"/>
      <c r="G2323" s="4"/>
      <c r="H2323" s="72"/>
      <c r="I2323" s="72"/>
      <c r="J2323" s="72"/>
      <c r="K2323" s="72"/>
      <c r="L2323" s="72"/>
      <c r="M2323" s="72"/>
      <c r="N2323" s="72"/>
      <c r="O2323" s="72"/>
      <c r="P2323" s="72"/>
      <c r="Q2323" s="72"/>
      <c r="R2323" s="72"/>
      <c r="S2323" s="72"/>
      <c r="T2323" s="72"/>
      <c r="U2323" s="72"/>
      <c r="V2323" s="72"/>
      <c r="W2323" s="72"/>
      <c r="X2323" s="72"/>
      <c r="Y2323" s="72"/>
    </row>
    <row r="2324" spans="1:25" x14ac:dyDescent="0.3">
      <c r="A2324" s="4"/>
      <c r="B2324" s="4"/>
      <c r="C2324" s="4"/>
      <c r="D2324" s="4"/>
      <c r="E2324" s="4"/>
      <c r="F2324" s="4"/>
      <c r="G2324" s="4"/>
      <c r="H2324" s="72"/>
      <c r="I2324" s="72"/>
      <c r="J2324" s="72"/>
      <c r="K2324" s="72"/>
      <c r="L2324" s="72"/>
      <c r="M2324" s="72"/>
      <c r="N2324" s="72"/>
      <c r="O2324" s="72"/>
      <c r="P2324" s="72"/>
      <c r="Q2324" s="72"/>
      <c r="R2324" s="72"/>
      <c r="S2324" s="72"/>
      <c r="T2324" s="72"/>
      <c r="U2324" s="72"/>
      <c r="V2324" s="72"/>
      <c r="W2324" s="72"/>
      <c r="X2324" s="72"/>
      <c r="Y2324" s="72"/>
    </row>
    <row r="2325" spans="1:25" x14ac:dyDescent="0.3">
      <c r="A2325" s="4"/>
      <c r="B2325" s="4"/>
      <c r="C2325" s="4"/>
      <c r="D2325" s="4"/>
      <c r="E2325" s="4"/>
      <c r="F2325" s="4"/>
      <c r="G2325" s="4"/>
      <c r="H2325" s="72"/>
      <c r="I2325" s="72"/>
      <c r="J2325" s="72"/>
      <c r="K2325" s="72"/>
      <c r="L2325" s="72"/>
      <c r="M2325" s="72"/>
      <c r="N2325" s="72"/>
      <c r="O2325" s="72"/>
      <c r="P2325" s="72"/>
      <c r="Q2325" s="72"/>
      <c r="R2325" s="72"/>
      <c r="S2325" s="72"/>
      <c r="T2325" s="72"/>
      <c r="U2325" s="72"/>
      <c r="V2325" s="72"/>
      <c r="W2325" s="72"/>
      <c r="X2325" s="72"/>
      <c r="Y2325" s="72"/>
    </row>
    <row r="2326" spans="1:25" x14ac:dyDescent="0.3">
      <c r="A2326" s="4"/>
      <c r="B2326" s="4"/>
      <c r="C2326" s="4"/>
      <c r="D2326" s="4"/>
      <c r="E2326" s="4"/>
      <c r="F2326" s="4"/>
      <c r="G2326" s="4"/>
      <c r="H2326" s="72"/>
      <c r="I2326" s="72"/>
      <c r="J2326" s="72"/>
      <c r="K2326" s="72"/>
      <c r="L2326" s="72"/>
      <c r="M2326" s="72"/>
      <c r="N2326" s="72"/>
      <c r="O2326" s="72"/>
      <c r="P2326" s="72"/>
      <c r="Q2326" s="72"/>
      <c r="R2326" s="72"/>
      <c r="S2326" s="72"/>
      <c r="T2326" s="72"/>
      <c r="U2326" s="72"/>
      <c r="V2326" s="72"/>
      <c r="W2326" s="72"/>
      <c r="X2326" s="72"/>
      <c r="Y2326" s="72"/>
    </row>
    <row r="2327" spans="1:25" x14ac:dyDescent="0.3">
      <c r="A2327" s="4"/>
      <c r="B2327" s="4"/>
      <c r="C2327" s="4"/>
      <c r="D2327" s="4"/>
      <c r="E2327" s="4"/>
      <c r="F2327" s="4"/>
      <c r="G2327" s="4"/>
      <c r="H2327" s="72"/>
      <c r="I2327" s="72"/>
      <c r="J2327" s="72"/>
      <c r="K2327" s="72"/>
      <c r="L2327" s="72"/>
      <c r="M2327" s="72"/>
      <c r="N2327" s="72"/>
      <c r="O2327" s="72"/>
      <c r="P2327" s="72"/>
      <c r="Q2327" s="72"/>
      <c r="R2327" s="72"/>
      <c r="S2327" s="72"/>
      <c r="T2327" s="72"/>
      <c r="U2327" s="72"/>
      <c r="V2327" s="72"/>
      <c r="W2327" s="72"/>
      <c r="X2327" s="72"/>
      <c r="Y2327" s="72"/>
    </row>
    <row r="2328" spans="1:25" x14ac:dyDescent="0.3">
      <c r="A2328" s="4"/>
      <c r="B2328" s="4"/>
      <c r="C2328" s="4"/>
      <c r="D2328" s="4"/>
      <c r="E2328" s="4"/>
      <c r="F2328" s="4"/>
      <c r="G2328" s="4"/>
      <c r="H2328" s="72"/>
      <c r="I2328" s="72"/>
      <c r="J2328" s="72"/>
      <c r="K2328" s="72"/>
      <c r="L2328" s="72"/>
      <c r="M2328" s="72"/>
      <c r="N2328" s="72"/>
      <c r="O2328" s="72"/>
      <c r="P2328" s="72"/>
      <c r="Q2328" s="72"/>
      <c r="R2328" s="72"/>
      <c r="S2328" s="72"/>
      <c r="T2328" s="72"/>
      <c r="U2328" s="72"/>
      <c r="V2328" s="72"/>
      <c r="W2328" s="72"/>
      <c r="X2328" s="72"/>
      <c r="Y2328" s="72"/>
    </row>
    <row r="2329" spans="1:25" x14ac:dyDescent="0.3">
      <c r="A2329" s="4"/>
      <c r="B2329" s="4"/>
      <c r="C2329" s="4"/>
      <c r="D2329" s="4"/>
      <c r="E2329" s="4"/>
      <c r="F2329" s="4"/>
      <c r="G2329" s="4"/>
      <c r="H2329" s="72"/>
      <c r="I2329" s="72"/>
      <c r="J2329" s="72"/>
      <c r="K2329" s="72"/>
      <c r="L2329" s="72"/>
      <c r="M2329" s="72"/>
      <c r="N2329" s="72"/>
      <c r="O2329" s="72"/>
      <c r="P2329" s="72"/>
      <c r="Q2329" s="72"/>
      <c r="R2329" s="72"/>
      <c r="S2329" s="72"/>
      <c r="T2329" s="72"/>
      <c r="U2329" s="72"/>
      <c r="V2329" s="72"/>
      <c r="W2329" s="72"/>
      <c r="X2329" s="72"/>
      <c r="Y2329" s="72"/>
    </row>
    <row r="2330" spans="1:25" x14ac:dyDescent="0.3">
      <c r="A2330" s="4"/>
      <c r="B2330" s="4"/>
      <c r="C2330" s="4"/>
      <c r="D2330" s="4"/>
      <c r="E2330" s="4"/>
      <c r="F2330" s="4"/>
      <c r="G2330" s="4"/>
      <c r="H2330" s="72"/>
      <c r="I2330" s="72"/>
      <c r="J2330" s="72"/>
      <c r="K2330" s="72"/>
      <c r="L2330" s="72"/>
      <c r="M2330" s="72"/>
      <c r="N2330" s="72"/>
      <c r="O2330" s="72"/>
      <c r="P2330" s="72"/>
      <c r="Q2330" s="72"/>
      <c r="R2330" s="72"/>
      <c r="S2330" s="72"/>
      <c r="T2330" s="72"/>
      <c r="U2330" s="72"/>
      <c r="V2330" s="72"/>
      <c r="W2330" s="72"/>
      <c r="X2330" s="72"/>
      <c r="Y2330" s="72"/>
    </row>
    <row r="2331" spans="1:25" x14ac:dyDescent="0.3">
      <c r="A2331" s="4"/>
      <c r="B2331" s="4"/>
      <c r="C2331" s="4"/>
      <c r="D2331" s="4"/>
      <c r="E2331" s="4"/>
      <c r="F2331" s="4"/>
      <c r="G2331" s="4"/>
      <c r="H2331" s="72"/>
      <c r="I2331" s="72"/>
      <c r="J2331" s="72"/>
      <c r="K2331" s="72"/>
      <c r="L2331" s="72"/>
      <c r="M2331" s="72"/>
      <c r="N2331" s="72"/>
      <c r="O2331" s="72"/>
      <c r="P2331" s="72"/>
      <c r="Q2331" s="72"/>
      <c r="R2331" s="72"/>
      <c r="S2331" s="72"/>
      <c r="T2331" s="72"/>
      <c r="U2331" s="72"/>
      <c r="V2331" s="72"/>
      <c r="W2331" s="72"/>
      <c r="X2331" s="72"/>
      <c r="Y2331" s="72"/>
    </row>
    <row r="2332" spans="1:25" x14ac:dyDescent="0.3">
      <c r="A2332" s="4"/>
      <c r="B2332" s="4"/>
      <c r="C2332" s="4"/>
      <c r="D2332" s="4"/>
      <c r="E2332" s="4"/>
      <c r="F2332" s="4"/>
      <c r="G2332" s="4"/>
      <c r="H2332" s="72"/>
      <c r="I2332" s="72"/>
      <c r="J2332" s="72"/>
      <c r="K2332" s="72"/>
      <c r="L2332" s="72"/>
      <c r="M2332" s="72"/>
      <c r="N2332" s="72"/>
      <c r="O2332" s="72"/>
      <c r="P2332" s="72"/>
      <c r="Q2332" s="72"/>
      <c r="R2332" s="72"/>
      <c r="S2332" s="72"/>
      <c r="T2332" s="72"/>
      <c r="U2332" s="72"/>
      <c r="V2332" s="72"/>
      <c r="W2332" s="72"/>
      <c r="X2332" s="72"/>
      <c r="Y2332" s="72"/>
    </row>
    <row r="2333" spans="1:25" x14ac:dyDescent="0.3">
      <c r="A2333" s="4"/>
      <c r="B2333" s="4"/>
      <c r="C2333" s="4"/>
      <c r="D2333" s="4"/>
      <c r="E2333" s="4"/>
      <c r="F2333" s="4"/>
      <c r="G2333" s="4"/>
      <c r="H2333" s="72"/>
      <c r="I2333" s="72"/>
      <c r="J2333" s="72"/>
      <c r="K2333" s="72"/>
      <c r="L2333" s="72"/>
      <c r="M2333" s="72"/>
      <c r="N2333" s="72"/>
      <c r="O2333" s="72"/>
      <c r="P2333" s="72"/>
      <c r="Q2333" s="72"/>
      <c r="R2333" s="72"/>
      <c r="S2333" s="72"/>
      <c r="T2333" s="72"/>
      <c r="U2333" s="72"/>
      <c r="V2333" s="72"/>
      <c r="W2333" s="72"/>
      <c r="X2333" s="72"/>
      <c r="Y2333" s="72"/>
    </row>
    <row r="2334" spans="1:25" x14ac:dyDescent="0.3">
      <c r="A2334" s="4"/>
      <c r="B2334" s="4"/>
      <c r="C2334" s="4"/>
      <c r="D2334" s="4"/>
      <c r="E2334" s="4"/>
      <c r="F2334" s="4"/>
      <c r="G2334" s="4"/>
      <c r="H2334" s="72"/>
      <c r="I2334" s="72"/>
      <c r="J2334" s="72"/>
      <c r="K2334" s="72"/>
      <c r="L2334" s="72"/>
      <c r="M2334" s="72"/>
      <c r="N2334" s="72"/>
      <c r="O2334" s="72"/>
      <c r="P2334" s="72"/>
      <c r="Q2334" s="72"/>
      <c r="R2334" s="72"/>
      <c r="S2334" s="72"/>
      <c r="T2334" s="72"/>
      <c r="U2334" s="72"/>
      <c r="V2334" s="72"/>
      <c r="W2334" s="72"/>
      <c r="X2334" s="72"/>
      <c r="Y2334" s="72"/>
    </row>
    <row r="2335" spans="1:25" x14ac:dyDescent="0.3">
      <c r="A2335" s="4"/>
      <c r="B2335" s="4"/>
      <c r="C2335" s="4"/>
      <c r="D2335" s="4"/>
      <c r="E2335" s="4"/>
      <c r="F2335" s="4"/>
      <c r="G2335" s="4"/>
      <c r="H2335" s="72"/>
      <c r="I2335" s="72"/>
      <c r="J2335" s="72"/>
      <c r="K2335" s="72"/>
      <c r="L2335" s="72"/>
      <c r="M2335" s="72"/>
      <c r="N2335" s="72"/>
      <c r="O2335" s="72"/>
      <c r="P2335" s="72"/>
      <c r="Q2335" s="72"/>
      <c r="R2335" s="72"/>
      <c r="S2335" s="72"/>
      <c r="T2335" s="72"/>
      <c r="U2335" s="72"/>
      <c r="V2335" s="72"/>
      <c r="W2335" s="72"/>
      <c r="X2335" s="72"/>
      <c r="Y2335" s="72"/>
    </row>
    <row r="2336" spans="1:25" x14ac:dyDescent="0.3">
      <c r="A2336" s="4"/>
      <c r="B2336" s="4"/>
      <c r="C2336" s="4"/>
      <c r="D2336" s="4"/>
      <c r="E2336" s="4"/>
      <c r="F2336" s="4"/>
      <c r="G2336" s="4"/>
      <c r="H2336" s="72"/>
      <c r="I2336" s="72"/>
      <c r="J2336" s="72"/>
      <c r="K2336" s="72"/>
      <c r="L2336" s="72"/>
      <c r="M2336" s="72"/>
      <c r="N2336" s="72"/>
      <c r="O2336" s="72"/>
      <c r="P2336" s="72"/>
      <c r="Q2336" s="72"/>
      <c r="R2336" s="72"/>
      <c r="S2336" s="72"/>
      <c r="T2336" s="72"/>
      <c r="U2336" s="72"/>
      <c r="V2336" s="72"/>
      <c r="W2336" s="72"/>
      <c r="X2336" s="72"/>
      <c r="Y2336" s="72"/>
    </row>
    <row r="2337" spans="1:25" x14ac:dyDescent="0.3">
      <c r="A2337" s="4"/>
      <c r="B2337" s="4"/>
      <c r="C2337" s="4"/>
      <c r="D2337" s="4"/>
      <c r="E2337" s="4"/>
      <c r="F2337" s="4"/>
      <c r="G2337" s="4"/>
      <c r="H2337" s="72"/>
      <c r="I2337" s="72"/>
      <c r="J2337" s="72"/>
      <c r="K2337" s="72"/>
      <c r="L2337" s="72"/>
      <c r="M2337" s="72"/>
      <c r="N2337" s="72"/>
      <c r="O2337" s="72"/>
      <c r="P2337" s="72"/>
      <c r="Q2337" s="72"/>
      <c r="R2337" s="72"/>
      <c r="S2337" s="72"/>
      <c r="T2337" s="72"/>
      <c r="U2337" s="72"/>
      <c r="V2337" s="72"/>
      <c r="W2337" s="72"/>
      <c r="X2337" s="72"/>
      <c r="Y2337" s="72"/>
    </row>
    <row r="2338" spans="1:25" x14ac:dyDescent="0.3">
      <c r="A2338" s="4"/>
      <c r="B2338" s="4"/>
      <c r="C2338" s="4"/>
      <c r="D2338" s="4"/>
      <c r="E2338" s="4"/>
      <c r="F2338" s="4"/>
      <c r="G2338" s="4"/>
      <c r="H2338" s="72"/>
      <c r="I2338" s="72"/>
      <c r="J2338" s="72"/>
      <c r="K2338" s="72"/>
      <c r="L2338" s="72"/>
      <c r="M2338" s="72"/>
      <c r="N2338" s="72"/>
      <c r="O2338" s="72"/>
      <c r="P2338" s="72"/>
      <c r="Q2338" s="72"/>
      <c r="R2338" s="72"/>
      <c r="S2338" s="72"/>
      <c r="T2338" s="72"/>
      <c r="U2338" s="72"/>
      <c r="V2338" s="72"/>
      <c r="W2338" s="72"/>
      <c r="X2338" s="72"/>
      <c r="Y2338" s="72"/>
    </row>
    <row r="2339" spans="1:25" x14ac:dyDescent="0.3">
      <c r="A2339" s="4"/>
      <c r="B2339" s="4"/>
      <c r="C2339" s="4"/>
      <c r="D2339" s="4"/>
      <c r="E2339" s="4"/>
      <c r="F2339" s="4"/>
      <c r="G2339" s="4"/>
      <c r="H2339" s="72"/>
      <c r="I2339" s="72"/>
      <c r="J2339" s="72"/>
      <c r="K2339" s="72"/>
      <c r="L2339" s="72"/>
      <c r="M2339" s="72"/>
      <c r="N2339" s="72"/>
      <c r="O2339" s="72"/>
      <c r="P2339" s="72"/>
      <c r="Q2339" s="72"/>
      <c r="R2339" s="72"/>
      <c r="S2339" s="72"/>
      <c r="T2339" s="72"/>
      <c r="U2339" s="72"/>
      <c r="V2339" s="72"/>
      <c r="W2339" s="72"/>
      <c r="X2339" s="72"/>
      <c r="Y2339" s="72"/>
    </row>
    <row r="2340" spans="1:25" x14ac:dyDescent="0.3">
      <c r="A2340" s="4"/>
      <c r="B2340" s="4"/>
      <c r="C2340" s="4"/>
      <c r="D2340" s="4"/>
      <c r="E2340" s="4"/>
      <c r="F2340" s="4"/>
      <c r="G2340" s="4"/>
      <c r="H2340" s="72"/>
      <c r="I2340" s="72"/>
      <c r="J2340" s="72"/>
      <c r="K2340" s="72"/>
      <c r="L2340" s="72"/>
      <c r="M2340" s="72"/>
      <c r="N2340" s="72"/>
      <c r="O2340" s="72"/>
      <c r="P2340" s="72"/>
      <c r="Q2340" s="72"/>
      <c r="R2340" s="72"/>
      <c r="S2340" s="72"/>
      <c r="T2340" s="72"/>
      <c r="U2340" s="72"/>
      <c r="V2340" s="72"/>
      <c r="W2340" s="72"/>
      <c r="X2340" s="72"/>
      <c r="Y2340" s="72"/>
    </row>
    <row r="2341" spans="1:25" x14ac:dyDescent="0.3">
      <c r="A2341" s="4"/>
      <c r="B2341" s="4"/>
      <c r="C2341" s="4"/>
      <c r="D2341" s="4"/>
      <c r="E2341" s="4"/>
      <c r="F2341" s="4"/>
      <c r="G2341" s="4"/>
      <c r="H2341" s="72"/>
      <c r="I2341" s="72"/>
      <c r="J2341" s="72"/>
      <c r="K2341" s="72"/>
      <c r="L2341" s="72"/>
      <c r="M2341" s="72"/>
      <c r="N2341" s="72"/>
      <c r="O2341" s="72"/>
      <c r="P2341" s="72"/>
      <c r="Q2341" s="72"/>
      <c r="R2341" s="72"/>
      <c r="S2341" s="72"/>
      <c r="T2341" s="72"/>
      <c r="U2341" s="72"/>
      <c r="V2341" s="72"/>
      <c r="W2341" s="72"/>
      <c r="X2341" s="72"/>
      <c r="Y2341" s="72"/>
    </row>
    <row r="2342" spans="1:25" x14ac:dyDescent="0.3">
      <c r="A2342" s="4"/>
      <c r="B2342" s="4"/>
      <c r="C2342" s="4"/>
      <c r="D2342" s="4"/>
      <c r="E2342" s="4"/>
      <c r="F2342" s="4"/>
      <c r="G2342" s="4"/>
      <c r="H2342" s="72"/>
      <c r="I2342" s="72"/>
      <c r="J2342" s="72"/>
      <c r="K2342" s="72"/>
      <c r="L2342" s="72"/>
      <c r="M2342" s="72"/>
      <c r="N2342" s="72"/>
      <c r="O2342" s="72"/>
      <c r="P2342" s="72"/>
      <c r="Q2342" s="72"/>
      <c r="R2342" s="72"/>
      <c r="S2342" s="72"/>
      <c r="T2342" s="72"/>
      <c r="U2342" s="72"/>
      <c r="V2342" s="72"/>
      <c r="W2342" s="72"/>
      <c r="X2342" s="72"/>
      <c r="Y2342" s="72"/>
    </row>
    <row r="2343" spans="1:25" x14ac:dyDescent="0.3">
      <c r="A2343" s="4"/>
      <c r="B2343" s="4"/>
      <c r="C2343" s="4"/>
      <c r="D2343" s="4"/>
      <c r="E2343" s="4"/>
      <c r="F2343" s="4"/>
      <c r="G2343" s="4"/>
      <c r="H2343" s="72"/>
      <c r="I2343" s="72"/>
      <c r="J2343" s="72"/>
      <c r="K2343" s="72"/>
      <c r="L2343" s="72"/>
      <c r="M2343" s="72"/>
      <c r="N2343" s="72"/>
      <c r="O2343" s="72"/>
      <c r="P2343" s="72"/>
      <c r="Q2343" s="72"/>
      <c r="R2343" s="72"/>
      <c r="S2343" s="72"/>
      <c r="T2343" s="72"/>
      <c r="U2343" s="72"/>
      <c r="V2343" s="72"/>
      <c r="W2343" s="72"/>
      <c r="X2343" s="72"/>
      <c r="Y2343" s="72"/>
    </row>
    <row r="2344" spans="1:25" x14ac:dyDescent="0.3">
      <c r="A2344" s="4"/>
      <c r="B2344" s="4"/>
      <c r="C2344" s="4"/>
      <c r="D2344" s="4"/>
      <c r="E2344" s="4"/>
      <c r="F2344" s="4"/>
      <c r="G2344" s="4"/>
      <c r="H2344" s="72"/>
      <c r="I2344" s="72"/>
      <c r="J2344" s="72"/>
      <c r="K2344" s="72"/>
      <c r="L2344" s="72"/>
      <c r="M2344" s="72"/>
      <c r="N2344" s="72"/>
      <c r="O2344" s="72"/>
      <c r="P2344" s="72"/>
      <c r="Q2344" s="72"/>
      <c r="R2344" s="72"/>
      <c r="S2344" s="72"/>
      <c r="T2344" s="72"/>
      <c r="U2344" s="72"/>
      <c r="V2344" s="72"/>
      <c r="W2344" s="72"/>
      <c r="X2344" s="72"/>
      <c r="Y2344" s="72"/>
    </row>
    <row r="2345" spans="1:25" x14ac:dyDescent="0.3">
      <c r="A2345" s="4"/>
      <c r="B2345" s="4"/>
      <c r="C2345" s="4"/>
      <c r="D2345" s="4"/>
      <c r="E2345" s="4"/>
      <c r="F2345" s="4"/>
      <c r="G2345" s="4"/>
      <c r="H2345" s="72"/>
      <c r="I2345" s="72"/>
      <c r="J2345" s="72"/>
      <c r="K2345" s="72"/>
      <c r="L2345" s="72"/>
      <c r="M2345" s="72"/>
      <c r="N2345" s="72"/>
      <c r="O2345" s="72"/>
      <c r="P2345" s="72"/>
      <c r="Q2345" s="72"/>
      <c r="R2345" s="72"/>
      <c r="S2345" s="72"/>
      <c r="T2345" s="72"/>
      <c r="U2345" s="72"/>
      <c r="V2345" s="72"/>
      <c r="W2345" s="72"/>
      <c r="X2345" s="72"/>
      <c r="Y2345" s="72"/>
    </row>
    <row r="2346" spans="1:25" x14ac:dyDescent="0.3">
      <c r="A2346" s="4"/>
      <c r="B2346" s="4"/>
      <c r="C2346" s="4"/>
      <c r="D2346" s="4"/>
      <c r="E2346" s="4"/>
      <c r="F2346" s="4"/>
      <c r="G2346" s="4"/>
      <c r="H2346" s="72"/>
      <c r="I2346" s="72"/>
      <c r="J2346" s="72"/>
      <c r="K2346" s="72"/>
      <c r="L2346" s="72"/>
      <c r="M2346" s="72"/>
      <c r="N2346" s="72"/>
      <c r="O2346" s="72"/>
      <c r="P2346" s="72"/>
      <c r="Q2346" s="72"/>
      <c r="R2346" s="72"/>
      <c r="S2346" s="72"/>
      <c r="T2346" s="72"/>
      <c r="U2346" s="72"/>
      <c r="V2346" s="72"/>
      <c r="W2346" s="72"/>
      <c r="X2346" s="72"/>
      <c r="Y2346" s="72"/>
    </row>
    <row r="2347" spans="1:25" x14ac:dyDescent="0.3">
      <c r="A2347" s="4"/>
      <c r="B2347" s="4"/>
      <c r="C2347" s="4"/>
      <c r="D2347" s="4"/>
      <c r="E2347" s="4"/>
      <c r="F2347" s="4"/>
      <c r="G2347" s="4"/>
      <c r="H2347" s="72"/>
      <c r="I2347" s="72"/>
      <c r="J2347" s="72"/>
      <c r="K2347" s="72"/>
      <c r="L2347" s="72"/>
      <c r="M2347" s="72"/>
      <c r="N2347" s="72"/>
      <c r="O2347" s="72"/>
      <c r="P2347" s="72"/>
      <c r="Q2347" s="72"/>
      <c r="R2347" s="72"/>
      <c r="S2347" s="72"/>
      <c r="T2347" s="72"/>
      <c r="U2347" s="72"/>
      <c r="V2347" s="72"/>
      <c r="W2347" s="72"/>
      <c r="X2347" s="72"/>
      <c r="Y2347" s="72"/>
    </row>
    <row r="2348" spans="1:25" x14ac:dyDescent="0.3">
      <c r="A2348" s="4"/>
      <c r="B2348" s="4"/>
      <c r="C2348" s="4"/>
      <c r="D2348" s="4"/>
      <c r="E2348" s="4"/>
      <c r="F2348" s="4"/>
      <c r="G2348" s="4"/>
      <c r="H2348" s="72"/>
      <c r="I2348" s="72"/>
      <c r="J2348" s="72"/>
      <c r="K2348" s="72"/>
      <c r="L2348" s="72"/>
      <c r="M2348" s="72"/>
      <c r="N2348" s="72"/>
      <c r="O2348" s="72"/>
      <c r="P2348" s="72"/>
      <c r="Q2348" s="72"/>
      <c r="R2348" s="72"/>
      <c r="S2348" s="72"/>
      <c r="T2348" s="72"/>
      <c r="U2348" s="72"/>
      <c r="V2348" s="72"/>
      <c r="W2348" s="72"/>
      <c r="X2348" s="72"/>
      <c r="Y2348" s="72"/>
    </row>
    <row r="2349" spans="1:25" x14ac:dyDescent="0.3">
      <c r="A2349" s="4"/>
      <c r="B2349" s="4"/>
      <c r="C2349" s="4"/>
      <c r="D2349" s="4"/>
      <c r="E2349" s="4"/>
      <c r="F2349" s="4"/>
      <c r="G2349" s="4"/>
      <c r="H2349" s="72"/>
      <c r="I2349" s="72"/>
      <c r="J2349" s="72"/>
      <c r="K2349" s="72"/>
      <c r="L2349" s="72"/>
      <c r="M2349" s="72"/>
      <c r="N2349" s="72"/>
      <c r="O2349" s="72"/>
      <c r="P2349" s="72"/>
      <c r="Q2349" s="72"/>
      <c r="R2349" s="72"/>
      <c r="S2349" s="72"/>
      <c r="T2349" s="72"/>
      <c r="U2349" s="72"/>
      <c r="V2349" s="72"/>
      <c r="W2349" s="72"/>
      <c r="X2349" s="72"/>
      <c r="Y2349" s="72"/>
    </row>
    <row r="2350" spans="1:25" x14ac:dyDescent="0.3">
      <c r="A2350" s="4"/>
      <c r="B2350" s="4"/>
      <c r="C2350" s="4"/>
      <c r="D2350" s="4"/>
      <c r="E2350" s="4"/>
      <c r="F2350" s="4"/>
      <c r="G2350" s="4"/>
      <c r="H2350" s="72"/>
      <c r="I2350" s="72"/>
      <c r="J2350" s="72"/>
      <c r="K2350" s="72"/>
      <c r="L2350" s="72"/>
      <c r="M2350" s="72"/>
      <c r="N2350" s="72"/>
      <c r="O2350" s="72"/>
      <c r="P2350" s="72"/>
      <c r="Q2350" s="72"/>
      <c r="R2350" s="72"/>
      <c r="S2350" s="72"/>
      <c r="T2350" s="72"/>
      <c r="U2350" s="72"/>
      <c r="V2350" s="72"/>
      <c r="W2350" s="72"/>
      <c r="X2350" s="72"/>
      <c r="Y2350" s="72"/>
    </row>
    <row r="2351" spans="1:25" x14ac:dyDescent="0.3">
      <c r="A2351" s="4"/>
      <c r="B2351" s="4"/>
      <c r="C2351" s="4"/>
      <c r="D2351" s="4"/>
      <c r="E2351" s="4"/>
      <c r="F2351" s="4"/>
      <c r="G2351" s="4"/>
      <c r="H2351" s="72"/>
      <c r="I2351" s="72"/>
      <c r="J2351" s="72"/>
      <c r="K2351" s="72"/>
      <c r="L2351" s="72"/>
      <c r="M2351" s="72"/>
      <c r="N2351" s="72"/>
      <c r="O2351" s="72"/>
      <c r="P2351" s="72"/>
      <c r="Q2351" s="72"/>
      <c r="R2351" s="72"/>
      <c r="S2351" s="72"/>
      <c r="T2351" s="72"/>
      <c r="U2351" s="72"/>
      <c r="V2351" s="72"/>
      <c r="W2351" s="72"/>
      <c r="X2351" s="72"/>
      <c r="Y2351" s="72"/>
    </row>
    <row r="2352" spans="1:25" x14ac:dyDescent="0.3">
      <c r="A2352" s="4"/>
      <c r="B2352" s="4"/>
      <c r="C2352" s="4"/>
      <c r="D2352" s="4"/>
      <c r="E2352" s="4"/>
      <c r="F2352" s="4"/>
      <c r="G2352" s="4"/>
      <c r="H2352" s="72"/>
      <c r="I2352" s="72"/>
      <c r="J2352" s="72"/>
      <c r="K2352" s="72"/>
      <c r="L2352" s="72"/>
      <c r="M2352" s="72"/>
      <c r="N2352" s="72"/>
      <c r="O2352" s="72"/>
      <c r="P2352" s="72"/>
      <c r="Q2352" s="72"/>
      <c r="R2352" s="72"/>
      <c r="S2352" s="72"/>
      <c r="T2352" s="72"/>
      <c r="U2352" s="72"/>
      <c r="V2352" s="72"/>
      <c r="W2352" s="72"/>
      <c r="X2352" s="72"/>
      <c r="Y2352" s="72"/>
    </row>
    <row r="2353" spans="1:25" x14ac:dyDescent="0.3">
      <c r="A2353" s="4"/>
      <c r="B2353" s="4"/>
      <c r="C2353" s="4"/>
      <c r="D2353" s="4"/>
      <c r="E2353" s="4"/>
      <c r="F2353" s="4"/>
      <c r="G2353" s="4"/>
      <c r="H2353" s="72"/>
      <c r="I2353" s="72"/>
      <c r="J2353" s="72"/>
      <c r="K2353" s="72"/>
      <c r="L2353" s="72"/>
      <c r="M2353" s="72"/>
      <c r="N2353" s="72"/>
      <c r="O2353" s="72"/>
      <c r="P2353" s="72"/>
      <c r="Q2353" s="72"/>
      <c r="R2353" s="72"/>
      <c r="S2353" s="72"/>
      <c r="T2353" s="72"/>
      <c r="U2353" s="72"/>
      <c r="V2353" s="72"/>
      <c r="W2353" s="72"/>
      <c r="X2353" s="72"/>
      <c r="Y2353" s="72"/>
    </row>
    <row r="2354" spans="1:25" x14ac:dyDescent="0.3">
      <c r="A2354" s="4"/>
      <c r="B2354" s="4"/>
      <c r="C2354" s="4"/>
      <c r="D2354" s="4"/>
      <c r="E2354" s="4"/>
      <c r="F2354" s="4"/>
      <c r="G2354" s="4"/>
      <c r="H2354" s="72"/>
      <c r="I2354" s="72"/>
      <c r="J2354" s="72"/>
      <c r="K2354" s="72"/>
      <c r="L2354" s="72"/>
      <c r="M2354" s="72"/>
      <c r="N2354" s="72"/>
      <c r="O2354" s="72"/>
      <c r="P2354" s="72"/>
      <c r="Q2354" s="72"/>
      <c r="R2354" s="72"/>
      <c r="S2354" s="72"/>
      <c r="T2354" s="72"/>
      <c r="U2354" s="72"/>
      <c r="V2354" s="72"/>
      <c r="W2354" s="72"/>
      <c r="X2354" s="72"/>
      <c r="Y2354" s="72"/>
    </row>
    <row r="2355" spans="1:25" x14ac:dyDescent="0.3">
      <c r="A2355" s="4"/>
      <c r="B2355" s="4"/>
      <c r="C2355" s="4"/>
      <c r="D2355" s="4"/>
      <c r="E2355" s="4"/>
      <c r="F2355" s="4"/>
      <c r="G2355" s="4"/>
      <c r="H2355" s="72"/>
      <c r="I2355" s="72"/>
      <c r="J2355" s="72"/>
      <c r="K2355" s="72"/>
      <c r="L2355" s="72"/>
      <c r="M2355" s="72"/>
      <c r="N2355" s="72"/>
      <c r="O2355" s="72"/>
      <c r="P2355" s="72"/>
      <c r="Q2355" s="72"/>
      <c r="R2355" s="72"/>
      <c r="S2355" s="72"/>
      <c r="T2355" s="72"/>
      <c r="U2355" s="72"/>
      <c r="V2355" s="72"/>
      <c r="W2355" s="72"/>
      <c r="X2355" s="72"/>
      <c r="Y2355" s="72"/>
    </row>
    <row r="2356" spans="1:25" x14ac:dyDescent="0.3">
      <c r="A2356" s="4"/>
      <c r="B2356" s="4"/>
      <c r="C2356" s="4"/>
      <c r="D2356" s="4"/>
      <c r="E2356" s="4"/>
      <c r="F2356" s="4"/>
      <c r="G2356" s="4"/>
      <c r="H2356" s="72"/>
      <c r="I2356" s="72"/>
      <c r="J2356" s="72"/>
      <c r="K2356" s="72"/>
      <c r="L2356" s="72"/>
      <c r="M2356" s="72"/>
      <c r="N2356" s="72"/>
      <c r="O2356" s="72"/>
      <c r="P2356" s="72"/>
      <c r="Q2356" s="72"/>
      <c r="R2356" s="72"/>
      <c r="S2356" s="72"/>
      <c r="T2356" s="72"/>
      <c r="U2356" s="72"/>
      <c r="V2356" s="72"/>
      <c r="W2356" s="72"/>
      <c r="X2356" s="72"/>
      <c r="Y2356" s="72"/>
    </row>
    <row r="2357" spans="1:25" x14ac:dyDescent="0.3">
      <c r="A2357" s="4"/>
      <c r="B2357" s="4"/>
      <c r="C2357" s="4"/>
      <c r="D2357" s="4"/>
      <c r="E2357" s="4"/>
      <c r="F2357" s="4"/>
      <c r="G2357" s="4"/>
      <c r="H2357" s="72"/>
      <c r="I2357" s="72"/>
      <c r="J2357" s="72"/>
      <c r="K2357" s="72"/>
      <c r="L2357" s="72"/>
      <c r="M2357" s="72"/>
      <c r="N2357" s="72"/>
      <c r="O2357" s="72"/>
      <c r="P2357" s="72"/>
      <c r="Q2357" s="72"/>
      <c r="R2357" s="72"/>
      <c r="S2357" s="72"/>
      <c r="T2357" s="72"/>
      <c r="U2357" s="72"/>
      <c r="V2357" s="72"/>
      <c r="W2357" s="72"/>
      <c r="X2357" s="72"/>
      <c r="Y2357" s="72"/>
    </row>
    <row r="2358" spans="1:25" x14ac:dyDescent="0.3">
      <c r="A2358" s="4"/>
      <c r="B2358" s="4"/>
      <c r="C2358" s="4"/>
      <c r="D2358" s="4"/>
      <c r="E2358" s="4"/>
      <c r="F2358" s="4"/>
      <c r="G2358" s="4"/>
      <c r="H2358" s="72"/>
      <c r="I2358" s="72"/>
      <c r="J2358" s="72"/>
      <c r="K2358" s="72"/>
      <c r="L2358" s="72"/>
      <c r="M2358" s="72"/>
      <c r="N2358" s="72"/>
      <c r="O2358" s="72"/>
      <c r="P2358" s="72"/>
      <c r="Q2358" s="72"/>
      <c r="R2358" s="72"/>
      <c r="S2358" s="72"/>
      <c r="T2358" s="72"/>
      <c r="U2358" s="72"/>
      <c r="V2358" s="72"/>
      <c r="W2358" s="72"/>
      <c r="X2358" s="72"/>
      <c r="Y2358" s="72"/>
    </row>
    <row r="2359" spans="1:25" x14ac:dyDescent="0.3">
      <c r="A2359" s="4"/>
      <c r="B2359" s="4"/>
      <c r="C2359" s="4"/>
      <c r="D2359" s="4"/>
      <c r="E2359" s="4"/>
      <c r="F2359" s="4"/>
      <c r="G2359" s="4"/>
      <c r="H2359" s="72"/>
      <c r="I2359" s="72"/>
      <c r="J2359" s="72"/>
      <c r="K2359" s="72"/>
      <c r="L2359" s="72"/>
      <c r="M2359" s="72"/>
      <c r="N2359" s="72"/>
      <c r="O2359" s="72"/>
      <c r="P2359" s="72"/>
      <c r="Q2359" s="72"/>
      <c r="R2359" s="72"/>
      <c r="S2359" s="72"/>
      <c r="T2359" s="72"/>
      <c r="U2359" s="72"/>
      <c r="V2359" s="72"/>
      <c r="W2359" s="72"/>
      <c r="X2359" s="72"/>
      <c r="Y2359" s="72"/>
    </row>
    <row r="2360" spans="1:25" x14ac:dyDescent="0.3">
      <c r="A2360" s="4"/>
      <c r="B2360" s="4"/>
      <c r="C2360" s="4"/>
      <c r="D2360" s="4"/>
      <c r="E2360" s="4"/>
      <c r="F2360" s="4"/>
      <c r="G2360" s="4"/>
      <c r="H2360" s="72"/>
      <c r="I2360" s="72"/>
      <c r="J2360" s="72"/>
      <c r="K2360" s="72"/>
      <c r="L2360" s="72"/>
      <c r="M2360" s="72"/>
      <c r="N2360" s="72"/>
      <c r="O2360" s="72"/>
      <c r="P2360" s="72"/>
      <c r="Q2360" s="72"/>
      <c r="R2360" s="72"/>
      <c r="S2360" s="72"/>
      <c r="T2360" s="72"/>
      <c r="U2360" s="72"/>
      <c r="V2360" s="72"/>
      <c r="W2360" s="72"/>
      <c r="X2360" s="72"/>
      <c r="Y2360" s="72"/>
    </row>
    <row r="2361" spans="1:25" x14ac:dyDescent="0.3">
      <c r="A2361" s="4"/>
      <c r="B2361" s="4"/>
      <c r="C2361" s="4"/>
      <c r="D2361" s="4"/>
      <c r="E2361" s="4"/>
      <c r="F2361" s="4"/>
      <c r="G2361" s="4"/>
      <c r="H2361" s="72"/>
      <c r="I2361" s="72"/>
      <c r="J2361" s="72"/>
      <c r="K2361" s="72"/>
      <c r="L2361" s="72"/>
      <c r="M2361" s="72"/>
      <c r="N2361" s="72"/>
      <c r="O2361" s="72"/>
      <c r="P2361" s="72"/>
      <c r="Q2361" s="72"/>
      <c r="R2361" s="72"/>
      <c r="S2361" s="72"/>
      <c r="T2361" s="72"/>
      <c r="U2361" s="72"/>
      <c r="V2361" s="72"/>
      <c r="W2361" s="72"/>
      <c r="X2361" s="72"/>
      <c r="Y2361" s="72"/>
    </row>
    <row r="2362" spans="1:25" x14ac:dyDescent="0.3">
      <c r="A2362" s="4"/>
      <c r="B2362" s="4"/>
      <c r="C2362" s="4"/>
      <c r="D2362" s="4"/>
      <c r="E2362" s="4"/>
      <c r="F2362" s="4"/>
      <c r="G2362" s="4"/>
      <c r="H2362" s="72"/>
      <c r="I2362" s="72"/>
      <c r="J2362" s="72"/>
      <c r="K2362" s="72"/>
      <c r="L2362" s="72"/>
      <c r="M2362" s="72"/>
      <c r="N2362" s="72"/>
      <c r="O2362" s="72"/>
      <c r="P2362" s="72"/>
      <c r="Q2362" s="72"/>
      <c r="R2362" s="72"/>
      <c r="S2362" s="72"/>
      <c r="T2362" s="72"/>
      <c r="U2362" s="72"/>
      <c r="V2362" s="72"/>
      <c r="W2362" s="72"/>
      <c r="X2362" s="72"/>
      <c r="Y2362" s="72"/>
    </row>
    <row r="2363" spans="1:25" x14ac:dyDescent="0.3">
      <c r="A2363" s="4"/>
      <c r="B2363" s="4"/>
      <c r="C2363" s="4"/>
      <c r="D2363" s="4"/>
      <c r="E2363" s="4"/>
      <c r="F2363" s="4"/>
      <c r="G2363" s="4"/>
      <c r="H2363" s="72"/>
      <c r="I2363" s="72"/>
      <c r="J2363" s="72"/>
      <c r="K2363" s="72"/>
      <c r="L2363" s="72"/>
      <c r="M2363" s="72"/>
      <c r="N2363" s="72"/>
      <c r="O2363" s="72"/>
      <c r="P2363" s="72"/>
      <c r="Q2363" s="72"/>
      <c r="R2363" s="72"/>
      <c r="S2363" s="72"/>
      <c r="T2363" s="72"/>
      <c r="U2363" s="72"/>
      <c r="V2363" s="72"/>
      <c r="W2363" s="72"/>
      <c r="X2363" s="72"/>
      <c r="Y2363" s="72"/>
    </row>
    <row r="2364" spans="1:25" x14ac:dyDescent="0.3">
      <c r="A2364" s="4"/>
      <c r="B2364" s="4"/>
      <c r="C2364" s="4"/>
      <c r="D2364" s="4"/>
      <c r="E2364" s="4"/>
      <c r="F2364" s="4"/>
      <c r="G2364" s="4"/>
      <c r="H2364" s="72"/>
      <c r="I2364" s="72"/>
      <c r="J2364" s="72"/>
      <c r="K2364" s="72"/>
      <c r="L2364" s="72"/>
      <c r="M2364" s="72"/>
      <c r="N2364" s="72"/>
      <c r="O2364" s="72"/>
      <c r="P2364" s="72"/>
      <c r="Q2364" s="72"/>
      <c r="R2364" s="72"/>
      <c r="S2364" s="72"/>
      <c r="T2364" s="72"/>
      <c r="U2364" s="72"/>
      <c r="V2364" s="72"/>
      <c r="W2364" s="72"/>
      <c r="X2364" s="72"/>
      <c r="Y2364" s="72"/>
    </row>
    <row r="2365" spans="1:25" x14ac:dyDescent="0.3">
      <c r="A2365" s="4"/>
      <c r="B2365" s="4"/>
      <c r="C2365" s="4"/>
      <c r="D2365" s="4"/>
      <c r="E2365" s="4"/>
      <c r="F2365" s="4"/>
      <c r="G2365" s="4"/>
      <c r="H2365" s="72"/>
      <c r="I2365" s="72"/>
      <c r="J2365" s="72"/>
      <c r="K2365" s="72"/>
      <c r="L2365" s="72"/>
      <c r="M2365" s="72"/>
      <c r="N2365" s="72"/>
      <c r="O2365" s="72"/>
      <c r="P2365" s="72"/>
      <c r="Q2365" s="72"/>
      <c r="R2365" s="72"/>
      <c r="S2365" s="72"/>
      <c r="T2365" s="72"/>
      <c r="U2365" s="72"/>
      <c r="V2365" s="72"/>
      <c r="W2365" s="72"/>
      <c r="X2365" s="72"/>
      <c r="Y2365" s="72"/>
    </row>
    <row r="2366" spans="1:25" x14ac:dyDescent="0.3">
      <c r="A2366" s="4"/>
      <c r="B2366" s="4"/>
      <c r="C2366" s="4"/>
      <c r="D2366" s="4"/>
      <c r="E2366" s="4"/>
      <c r="F2366" s="4"/>
      <c r="G2366" s="4"/>
      <c r="H2366" s="72"/>
      <c r="I2366" s="72"/>
      <c r="J2366" s="72"/>
      <c r="K2366" s="72"/>
      <c r="L2366" s="72"/>
      <c r="M2366" s="72"/>
      <c r="N2366" s="72"/>
      <c r="O2366" s="72"/>
      <c r="P2366" s="72"/>
      <c r="Q2366" s="72"/>
      <c r="R2366" s="72"/>
      <c r="S2366" s="72"/>
      <c r="T2366" s="72"/>
      <c r="U2366" s="72"/>
      <c r="V2366" s="72"/>
      <c r="W2366" s="72"/>
      <c r="X2366" s="72"/>
      <c r="Y2366" s="72"/>
    </row>
    <row r="2367" spans="1:25" x14ac:dyDescent="0.3">
      <c r="A2367" s="4"/>
      <c r="B2367" s="4"/>
      <c r="C2367" s="4"/>
      <c r="D2367" s="4"/>
      <c r="E2367" s="4"/>
      <c r="F2367" s="4"/>
      <c r="G2367" s="4"/>
      <c r="H2367" s="72"/>
      <c r="I2367" s="72"/>
      <c r="J2367" s="72"/>
      <c r="K2367" s="72"/>
      <c r="L2367" s="72"/>
      <c r="M2367" s="72"/>
      <c r="N2367" s="72"/>
      <c r="O2367" s="72"/>
      <c r="P2367" s="72"/>
      <c r="Q2367" s="72"/>
      <c r="R2367" s="72"/>
      <c r="S2367" s="72"/>
      <c r="T2367" s="72"/>
      <c r="U2367" s="72"/>
      <c r="V2367" s="72"/>
      <c r="W2367" s="72"/>
      <c r="X2367" s="72"/>
      <c r="Y2367" s="72"/>
    </row>
    <row r="2368" spans="1:25" x14ac:dyDescent="0.3">
      <c r="A2368" s="4"/>
      <c r="B2368" s="4"/>
      <c r="C2368" s="4"/>
      <c r="D2368" s="4"/>
      <c r="E2368" s="4"/>
      <c r="F2368" s="4"/>
      <c r="G2368" s="4"/>
      <c r="H2368" s="72"/>
      <c r="I2368" s="72"/>
      <c r="J2368" s="72"/>
      <c r="K2368" s="72"/>
      <c r="L2368" s="72"/>
      <c r="M2368" s="72"/>
      <c r="N2368" s="72"/>
      <c r="O2368" s="72"/>
      <c r="P2368" s="72"/>
      <c r="Q2368" s="72"/>
      <c r="R2368" s="72"/>
      <c r="S2368" s="72"/>
      <c r="T2368" s="72"/>
      <c r="U2368" s="72"/>
      <c r="V2368" s="72"/>
      <c r="W2368" s="72"/>
      <c r="X2368" s="72"/>
      <c r="Y2368" s="72"/>
    </row>
    <row r="2369" spans="1:25" x14ac:dyDescent="0.3">
      <c r="A2369" s="4"/>
      <c r="B2369" s="4"/>
      <c r="C2369" s="4"/>
      <c r="D2369" s="4"/>
      <c r="E2369" s="4"/>
      <c r="F2369" s="4"/>
      <c r="G2369" s="4"/>
      <c r="H2369" s="72"/>
      <c r="I2369" s="72"/>
      <c r="J2369" s="72"/>
      <c r="K2369" s="72"/>
      <c r="L2369" s="72"/>
      <c r="M2369" s="72"/>
      <c r="N2369" s="72"/>
      <c r="O2369" s="72"/>
      <c r="P2369" s="72"/>
      <c r="Q2369" s="72"/>
      <c r="R2369" s="72"/>
      <c r="S2369" s="72"/>
      <c r="T2369" s="72"/>
      <c r="U2369" s="72"/>
      <c r="V2369" s="72"/>
      <c r="W2369" s="72"/>
      <c r="X2369" s="72"/>
      <c r="Y2369" s="72"/>
    </row>
    <row r="2370" spans="1:25" x14ac:dyDescent="0.3">
      <c r="A2370" s="4"/>
      <c r="B2370" s="4"/>
      <c r="C2370" s="4"/>
      <c r="D2370" s="4"/>
      <c r="E2370" s="4"/>
      <c r="F2370" s="4"/>
      <c r="G2370" s="4"/>
      <c r="H2370" s="72"/>
      <c r="I2370" s="72"/>
      <c r="J2370" s="72"/>
      <c r="K2370" s="72"/>
      <c r="L2370" s="72"/>
      <c r="M2370" s="72"/>
      <c r="N2370" s="72"/>
      <c r="O2370" s="72"/>
      <c r="P2370" s="72"/>
      <c r="Q2370" s="72"/>
      <c r="R2370" s="72"/>
      <c r="S2370" s="72"/>
      <c r="T2370" s="72"/>
      <c r="U2370" s="72"/>
      <c r="V2370" s="72"/>
      <c r="W2370" s="72"/>
      <c r="X2370" s="72"/>
      <c r="Y2370" s="72"/>
    </row>
    <row r="2371" spans="1:25" x14ac:dyDescent="0.3">
      <c r="A2371" s="4"/>
      <c r="B2371" s="4"/>
      <c r="C2371" s="4"/>
      <c r="D2371" s="4"/>
      <c r="E2371" s="4"/>
      <c r="F2371" s="4"/>
      <c r="G2371" s="4"/>
      <c r="H2371" s="72"/>
      <c r="I2371" s="72"/>
      <c r="J2371" s="72"/>
      <c r="K2371" s="72"/>
      <c r="L2371" s="72"/>
      <c r="M2371" s="72"/>
      <c r="N2371" s="72"/>
      <c r="O2371" s="72"/>
      <c r="P2371" s="72"/>
      <c r="Q2371" s="72"/>
      <c r="R2371" s="72"/>
      <c r="S2371" s="72"/>
      <c r="T2371" s="72"/>
      <c r="U2371" s="72"/>
      <c r="V2371" s="72"/>
      <c r="W2371" s="72"/>
      <c r="X2371" s="72"/>
      <c r="Y2371" s="72"/>
    </row>
    <row r="2372" spans="1:25" x14ac:dyDescent="0.3">
      <c r="A2372" s="4"/>
      <c r="B2372" s="4"/>
      <c r="C2372" s="4"/>
      <c r="D2372" s="4"/>
      <c r="E2372" s="4"/>
      <c r="F2372" s="4"/>
      <c r="G2372" s="4"/>
      <c r="H2372" s="72"/>
      <c r="I2372" s="72"/>
      <c r="J2372" s="72"/>
      <c r="K2372" s="72"/>
      <c r="L2372" s="72"/>
      <c r="M2372" s="72"/>
      <c r="N2372" s="72"/>
      <c r="O2372" s="72"/>
      <c r="P2372" s="72"/>
      <c r="Q2372" s="72"/>
      <c r="R2372" s="72"/>
      <c r="S2372" s="72"/>
      <c r="T2372" s="72"/>
      <c r="U2372" s="72"/>
      <c r="V2372" s="72"/>
      <c r="W2372" s="72"/>
      <c r="X2372" s="72"/>
      <c r="Y2372" s="72"/>
    </row>
    <row r="2373" spans="1:25" x14ac:dyDescent="0.3">
      <c r="A2373" s="4"/>
      <c r="B2373" s="4"/>
      <c r="C2373" s="4"/>
      <c r="D2373" s="4"/>
      <c r="E2373" s="4"/>
      <c r="F2373" s="4"/>
      <c r="G2373" s="4"/>
      <c r="H2373" s="72"/>
      <c r="I2373" s="72"/>
      <c r="J2373" s="72"/>
      <c r="K2373" s="72"/>
      <c r="L2373" s="72"/>
      <c r="M2373" s="72"/>
      <c r="N2373" s="72"/>
      <c r="O2373" s="72"/>
      <c r="P2373" s="72"/>
      <c r="Q2373" s="72"/>
      <c r="R2373" s="72"/>
      <c r="S2373" s="72"/>
      <c r="T2373" s="72"/>
      <c r="U2373" s="72"/>
      <c r="V2373" s="72"/>
      <c r="W2373" s="72"/>
      <c r="X2373" s="72"/>
      <c r="Y2373" s="72"/>
    </row>
    <row r="2374" spans="1:25" x14ac:dyDescent="0.3">
      <c r="A2374" s="4"/>
      <c r="B2374" s="4"/>
      <c r="C2374" s="4"/>
      <c r="D2374" s="4"/>
      <c r="E2374" s="4"/>
      <c r="F2374" s="4"/>
      <c r="G2374" s="4"/>
      <c r="H2374" s="72"/>
      <c r="I2374" s="72"/>
      <c r="J2374" s="72"/>
      <c r="K2374" s="72"/>
      <c r="L2374" s="72"/>
      <c r="M2374" s="72"/>
      <c r="N2374" s="72"/>
      <c r="O2374" s="72"/>
      <c r="P2374" s="72"/>
      <c r="Q2374" s="72"/>
      <c r="R2374" s="72"/>
      <c r="S2374" s="72"/>
      <c r="T2374" s="72"/>
      <c r="U2374" s="72"/>
      <c r="V2374" s="72"/>
      <c r="W2374" s="72"/>
      <c r="X2374" s="72"/>
      <c r="Y2374" s="72"/>
    </row>
    <row r="2375" spans="1:25" x14ac:dyDescent="0.3">
      <c r="A2375" s="4"/>
      <c r="B2375" s="4"/>
      <c r="C2375" s="4"/>
      <c r="D2375" s="4"/>
      <c r="E2375" s="4"/>
      <c r="F2375" s="4"/>
      <c r="G2375" s="4"/>
      <c r="H2375" s="72"/>
      <c r="I2375" s="72"/>
      <c r="J2375" s="72"/>
      <c r="K2375" s="72"/>
      <c r="L2375" s="72"/>
      <c r="M2375" s="72"/>
      <c r="N2375" s="72"/>
      <c r="O2375" s="72"/>
      <c r="P2375" s="72"/>
      <c r="Q2375" s="72"/>
      <c r="R2375" s="72"/>
      <c r="S2375" s="72"/>
      <c r="T2375" s="72"/>
      <c r="U2375" s="72"/>
      <c r="V2375" s="72"/>
      <c r="W2375" s="72"/>
      <c r="X2375" s="72"/>
      <c r="Y2375" s="72"/>
    </row>
    <row r="2376" spans="1:25" x14ac:dyDescent="0.3">
      <c r="A2376" s="4"/>
      <c r="B2376" s="4"/>
      <c r="C2376" s="4"/>
      <c r="D2376" s="4"/>
      <c r="E2376" s="4"/>
      <c r="F2376" s="4"/>
      <c r="G2376" s="4"/>
      <c r="H2376" s="72"/>
      <c r="I2376" s="72"/>
      <c r="J2376" s="72"/>
      <c r="K2376" s="72"/>
      <c r="L2376" s="72"/>
      <c r="M2376" s="72"/>
      <c r="N2376" s="72"/>
      <c r="O2376" s="72"/>
      <c r="P2376" s="72"/>
      <c r="Q2376" s="72"/>
      <c r="R2376" s="72"/>
      <c r="S2376" s="72"/>
      <c r="T2376" s="72"/>
      <c r="U2376" s="72"/>
      <c r="V2376" s="72"/>
      <c r="W2376" s="72"/>
      <c r="X2376" s="72"/>
      <c r="Y2376" s="72"/>
    </row>
    <row r="2377" spans="1:25" x14ac:dyDescent="0.3">
      <c r="A2377" s="4"/>
      <c r="B2377" s="4"/>
      <c r="C2377" s="4"/>
      <c r="D2377" s="4"/>
      <c r="E2377" s="4"/>
      <c r="F2377" s="4"/>
      <c r="G2377" s="4"/>
      <c r="H2377" s="72"/>
      <c r="I2377" s="72"/>
      <c r="J2377" s="72"/>
      <c r="K2377" s="72"/>
      <c r="L2377" s="72"/>
      <c r="M2377" s="72"/>
      <c r="N2377" s="72"/>
      <c r="O2377" s="72"/>
      <c r="P2377" s="72"/>
      <c r="Q2377" s="72"/>
      <c r="R2377" s="72"/>
      <c r="S2377" s="72"/>
      <c r="T2377" s="72"/>
      <c r="U2377" s="72"/>
      <c r="V2377" s="72"/>
      <c r="W2377" s="72"/>
      <c r="X2377" s="72"/>
      <c r="Y2377" s="72"/>
    </row>
    <row r="2378" spans="1:25" x14ac:dyDescent="0.3">
      <c r="A2378" s="4"/>
      <c r="B2378" s="4"/>
      <c r="C2378" s="4"/>
      <c r="D2378" s="4"/>
      <c r="E2378" s="4"/>
      <c r="F2378" s="4"/>
      <c r="G2378" s="4"/>
      <c r="H2378" s="72"/>
      <c r="I2378" s="72"/>
      <c r="J2378" s="72"/>
      <c r="K2378" s="72"/>
      <c r="L2378" s="72"/>
      <c r="M2378" s="72"/>
      <c r="N2378" s="72"/>
      <c r="O2378" s="72"/>
      <c r="P2378" s="72"/>
      <c r="Q2378" s="72"/>
      <c r="R2378" s="72"/>
      <c r="S2378" s="72"/>
      <c r="T2378" s="72"/>
      <c r="U2378" s="72"/>
      <c r="V2378" s="72"/>
      <c r="W2378" s="72"/>
      <c r="X2378" s="72"/>
      <c r="Y2378" s="72"/>
    </row>
    <row r="2379" spans="1:25" x14ac:dyDescent="0.3">
      <c r="A2379" s="4"/>
      <c r="B2379" s="4"/>
      <c r="C2379" s="4"/>
      <c r="D2379" s="4"/>
      <c r="E2379" s="4"/>
      <c r="F2379" s="4"/>
      <c r="G2379" s="4"/>
      <c r="H2379" s="72"/>
      <c r="I2379" s="72"/>
      <c r="J2379" s="72"/>
      <c r="K2379" s="72"/>
      <c r="L2379" s="72"/>
      <c r="M2379" s="72"/>
      <c r="N2379" s="72"/>
      <c r="O2379" s="72"/>
      <c r="P2379" s="72"/>
      <c r="Q2379" s="72"/>
      <c r="R2379" s="72"/>
      <c r="S2379" s="72"/>
      <c r="T2379" s="72"/>
      <c r="U2379" s="72"/>
      <c r="V2379" s="72"/>
      <c r="W2379" s="72"/>
      <c r="X2379" s="72"/>
      <c r="Y2379" s="72"/>
    </row>
    <row r="2380" spans="1:25" x14ac:dyDescent="0.3">
      <c r="A2380" s="4"/>
      <c r="B2380" s="4"/>
      <c r="C2380" s="4"/>
      <c r="D2380" s="4"/>
      <c r="E2380" s="4"/>
      <c r="F2380" s="4"/>
      <c r="G2380" s="4"/>
      <c r="H2380" s="72"/>
      <c r="I2380" s="72"/>
      <c r="J2380" s="72"/>
      <c r="K2380" s="72"/>
      <c r="L2380" s="72"/>
      <c r="M2380" s="72"/>
      <c r="N2380" s="72"/>
      <c r="O2380" s="72"/>
      <c r="P2380" s="72"/>
      <c r="Q2380" s="72"/>
      <c r="R2380" s="72"/>
      <c r="S2380" s="72"/>
      <c r="T2380" s="72"/>
      <c r="U2380" s="72"/>
      <c r="V2380" s="72"/>
      <c r="W2380" s="72"/>
      <c r="X2380" s="72"/>
      <c r="Y2380" s="72"/>
    </row>
    <row r="2381" spans="1:25" x14ac:dyDescent="0.3">
      <c r="A2381" s="4"/>
      <c r="B2381" s="4"/>
      <c r="C2381" s="4"/>
      <c r="D2381" s="4"/>
      <c r="E2381" s="4"/>
      <c r="F2381" s="4"/>
      <c r="G2381" s="4"/>
      <c r="H2381" s="72"/>
      <c r="I2381" s="72"/>
      <c r="J2381" s="72"/>
      <c r="K2381" s="72"/>
      <c r="L2381" s="72"/>
      <c r="M2381" s="72"/>
      <c r="N2381" s="72"/>
      <c r="O2381" s="72"/>
      <c r="P2381" s="72"/>
      <c r="Q2381" s="72"/>
      <c r="R2381" s="72"/>
      <c r="S2381" s="72"/>
      <c r="T2381" s="72"/>
      <c r="U2381" s="72"/>
      <c r="V2381" s="72"/>
      <c r="W2381" s="72"/>
      <c r="X2381" s="72"/>
      <c r="Y2381" s="72"/>
    </row>
    <row r="2382" spans="1:25" x14ac:dyDescent="0.3">
      <c r="A2382" s="4"/>
      <c r="B2382" s="4"/>
      <c r="C2382" s="4"/>
      <c r="D2382" s="4"/>
      <c r="E2382" s="4"/>
      <c r="F2382" s="4"/>
      <c r="G2382" s="4"/>
      <c r="H2382" s="72"/>
      <c r="I2382" s="72"/>
      <c r="J2382" s="72"/>
      <c r="K2382" s="72"/>
      <c r="L2382" s="72"/>
      <c r="M2382" s="72"/>
      <c r="N2382" s="72"/>
      <c r="O2382" s="72"/>
      <c r="P2382" s="72"/>
      <c r="Q2382" s="72"/>
      <c r="R2382" s="72"/>
      <c r="S2382" s="72"/>
      <c r="T2382" s="72"/>
      <c r="U2382" s="72"/>
      <c r="V2382" s="72"/>
      <c r="W2382" s="72"/>
      <c r="X2382" s="72"/>
      <c r="Y2382" s="72"/>
    </row>
    <row r="2383" spans="1:25" x14ac:dyDescent="0.3">
      <c r="A2383" s="4"/>
      <c r="B2383" s="4"/>
      <c r="C2383" s="4"/>
      <c r="D2383" s="4"/>
      <c r="E2383" s="4"/>
      <c r="F2383" s="4"/>
      <c r="G2383" s="4"/>
      <c r="H2383" s="72"/>
      <c r="I2383" s="72"/>
      <c r="J2383" s="72"/>
      <c r="K2383" s="72"/>
      <c r="L2383" s="72"/>
      <c r="M2383" s="72"/>
      <c r="N2383" s="72"/>
      <c r="O2383" s="72"/>
      <c r="P2383" s="72"/>
      <c r="Q2383" s="72"/>
      <c r="R2383" s="72"/>
      <c r="S2383" s="72"/>
      <c r="T2383" s="72"/>
      <c r="U2383" s="72"/>
      <c r="V2383" s="72"/>
      <c r="W2383" s="72"/>
      <c r="X2383" s="72"/>
      <c r="Y2383" s="72"/>
    </row>
    <row r="2384" spans="1:25" x14ac:dyDescent="0.3">
      <c r="A2384" s="4"/>
      <c r="B2384" s="4"/>
      <c r="C2384" s="4"/>
      <c r="D2384" s="4"/>
      <c r="E2384" s="4"/>
      <c r="F2384" s="4"/>
      <c r="G2384" s="4"/>
      <c r="H2384" s="72"/>
      <c r="I2384" s="72"/>
      <c r="J2384" s="72"/>
      <c r="K2384" s="72"/>
      <c r="L2384" s="72"/>
      <c r="M2384" s="72"/>
      <c r="N2384" s="72"/>
      <c r="O2384" s="72"/>
      <c r="P2384" s="72"/>
      <c r="Q2384" s="72"/>
      <c r="R2384" s="72"/>
      <c r="S2384" s="72"/>
      <c r="T2384" s="72"/>
      <c r="U2384" s="72"/>
      <c r="V2384" s="72"/>
      <c r="W2384" s="72"/>
      <c r="X2384" s="72"/>
      <c r="Y2384" s="72"/>
    </row>
    <row r="2385" spans="1:25" x14ac:dyDescent="0.3">
      <c r="A2385" s="4"/>
      <c r="B2385" s="4"/>
      <c r="C2385" s="4"/>
      <c r="D2385" s="4"/>
      <c r="E2385" s="4"/>
      <c r="F2385" s="4"/>
      <c r="G2385" s="4"/>
      <c r="H2385" s="72"/>
      <c r="I2385" s="72"/>
      <c r="J2385" s="72"/>
      <c r="K2385" s="72"/>
      <c r="L2385" s="72"/>
      <c r="M2385" s="72"/>
      <c r="N2385" s="72"/>
      <c r="O2385" s="72"/>
      <c r="P2385" s="72"/>
      <c r="Q2385" s="72"/>
      <c r="R2385" s="72"/>
      <c r="S2385" s="72"/>
      <c r="T2385" s="72"/>
      <c r="U2385" s="72"/>
      <c r="V2385" s="72"/>
      <c r="W2385" s="72"/>
      <c r="X2385" s="72"/>
      <c r="Y2385" s="72"/>
    </row>
    <row r="2386" spans="1:25" x14ac:dyDescent="0.3">
      <c r="A2386" s="4"/>
      <c r="B2386" s="4"/>
      <c r="C2386" s="4"/>
      <c r="D2386" s="4"/>
      <c r="E2386" s="4"/>
      <c r="F2386" s="4"/>
      <c r="G2386" s="4"/>
      <c r="H2386" s="72"/>
      <c r="I2386" s="72"/>
      <c r="J2386" s="72"/>
      <c r="K2386" s="72"/>
      <c r="L2386" s="72"/>
      <c r="M2386" s="72"/>
      <c r="N2386" s="72"/>
      <c r="O2386" s="72"/>
      <c r="P2386" s="72"/>
      <c r="Q2386" s="72"/>
      <c r="R2386" s="72"/>
      <c r="S2386" s="72"/>
      <c r="T2386" s="72"/>
      <c r="U2386" s="72"/>
      <c r="V2386" s="72"/>
      <c r="W2386" s="72"/>
      <c r="X2386" s="72"/>
      <c r="Y2386" s="72"/>
    </row>
    <row r="2387" spans="1:25" x14ac:dyDescent="0.3">
      <c r="A2387" s="4"/>
      <c r="B2387" s="4"/>
      <c r="C2387" s="4"/>
      <c r="D2387" s="4"/>
      <c r="E2387" s="4"/>
      <c r="F2387" s="4"/>
      <c r="G2387" s="4"/>
      <c r="H2387" s="72"/>
      <c r="I2387" s="72"/>
      <c r="J2387" s="72"/>
      <c r="K2387" s="72"/>
      <c r="L2387" s="72"/>
      <c r="M2387" s="72"/>
      <c r="N2387" s="72"/>
      <c r="O2387" s="72"/>
      <c r="P2387" s="72"/>
      <c r="Q2387" s="72"/>
      <c r="R2387" s="72"/>
      <c r="S2387" s="72"/>
      <c r="T2387" s="72"/>
      <c r="U2387" s="72"/>
      <c r="V2387" s="72"/>
      <c r="W2387" s="72"/>
      <c r="X2387" s="72"/>
      <c r="Y2387" s="72"/>
    </row>
    <row r="2388" spans="1:25" x14ac:dyDescent="0.3">
      <c r="A2388" s="4"/>
      <c r="B2388" s="4"/>
      <c r="C2388" s="4"/>
      <c r="D2388" s="4"/>
      <c r="E2388" s="4"/>
      <c r="F2388" s="4"/>
      <c r="G2388" s="4"/>
      <c r="H2388" s="72"/>
      <c r="I2388" s="72"/>
      <c r="J2388" s="72"/>
      <c r="K2388" s="72"/>
      <c r="L2388" s="72"/>
      <c r="M2388" s="72"/>
      <c r="N2388" s="72"/>
      <c r="O2388" s="72"/>
      <c r="P2388" s="72"/>
      <c r="Q2388" s="72"/>
      <c r="R2388" s="72"/>
      <c r="S2388" s="72"/>
      <c r="T2388" s="72"/>
      <c r="U2388" s="72"/>
      <c r="V2388" s="72"/>
      <c r="W2388" s="72"/>
      <c r="X2388" s="72"/>
      <c r="Y2388" s="72"/>
    </row>
    <row r="2389" spans="1:25" x14ac:dyDescent="0.3">
      <c r="A2389" s="4"/>
      <c r="B2389" s="4"/>
      <c r="C2389" s="4"/>
      <c r="D2389" s="4"/>
      <c r="E2389" s="4"/>
      <c r="F2389" s="4"/>
      <c r="G2389" s="4"/>
      <c r="H2389" s="72"/>
      <c r="I2389" s="72"/>
      <c r="J2389" s="72"/>
      <c r="K2389" s="72"/>
      <c r="L2389" s="72"/>
      <c r="M2389" s="72"/>
      <c r="N2389" s="72"/>
      <c r="O2389" s="72"/>
      <c r="P2389" s="72"/>
      <c r="Q2389" s="72"/>
      <c r="R2389" s="72"/>
      <c r="S2389" s="72"/>
      <c r="T2389" s="72"/>
      <c r="U2389" s="72"/>
      <c r="V2389" s="72"/>
      <c r="W2389" s="72"/>
      <c r="X2389" s="72"/>
      <c r="Y2389" s="72"/>
    </row>
    <row r="2390" spans="1:25" x14ac:dyDescent="0.3">
      <c r="A2390" s="4"/>
      <c r="B2390" s="4"/>
      <c r="C2390" s="4"/>
      <c r="D2390" s="4"/>
      <c r="E2390" s="4"/>
      <c r="F2390" s="4"/>
      <c r="G2390" s="4"/>
      <c r="H2390" s="72"/>
      <c r="I2390" s="72"/>
      <c r="J2390" s="72"/>
      <c r="K2390" s="72"/>
      <c r="L2390" s="72"/>
      <c r="M2390" s="72"/>
      <c r="N2390" s="72"/>
      <c r="O2390" s="72"/>
      <c r="P2390" s="72"/>
      <c r="Q2390" s="72"/>
      <c r="R2390" s="72"/>
      <c r="S2390" s="72"/>
      <c r="T2390" s="72"/>
      <c r="U2390" s="72"/>
      <c r="V2390" s="72"/>
      <c r="W2390" s="72"/>
      <c r="X2390" s="72"/>
      <c r="Y2390" s="72"/>
    </row>
    <row r="2391" spans="1:25" x14ac:dyDescent="0.3">
      <c r="A2391" s="4"/>
      <c r="B2391" s="4"/>
      <c r="C2391" s="4"/>
      <c r="D2391" s="4"/>
      <c r="E2391" s="4"/>
      <c r="F2391" s="4"/>
      <c r="G2391" s="4"/>
      <c r="H2391" s="72"/>
      <c r="I2391" s="72"/>
      <c r="J2391" s="72"/>
      <c r="K2391" s="72"/>
      <c r="L2391" s="72"/>
      <c r="M2391" s="72"/>
      <c r="N2391" s="72"/>
      <c r="O2391" s="72"/>
      <c r="P2391" s="72"/>
      <c r="Q2391" s="72"/>
      <c r="R2391" s="72"/>
      <c r="S2391" s="72"/>
      <c r="T2391" s="72"/>
      <c r="U2391" s="72"/>
      <c r="V2391" s="72"/>
      <c r="W2391" s="72"/>
      <c r="X2391" s="72"/>
      <c r="Y2391" s="72"/>
    </row>
    <row r="2392" spans="1:25" x14ac:dyDescent="0.3">
      <c r="A2392" s="4"/>
      <c r="B2392" s="4"/>
      <c r="C2392" s="4"/>
      <c r="D2392" s="4"/>
      <c r="E2392" s="4"/>
      <c r="F2392" s="4"/>
      <c r="G2392" s="4"/>
      <c r="H2392" s="72"/>
      <c r="I2392" s="72"/>
      <c r="J2392" s="72"/>
      <c r="K2392" s="72"/>
      <c r="L2392" s="72"/>
      <c r="M2392" s="72"/>
      <c r="N2392" s="72"/>
      <c r="O2392" s="72"/>
      <c r="P2392" s="72"/>
      <c r="Q2392" s="72"/>
      <c r="R2392" s="72"/>
      <c r="S2392" s="72"/>
      <c r="T2392" s="72"/>
      <c r="U2392" s="72"/>
      <c r="V2392" s="72"/>
      <c r="W2392" s="72"/>
      <c r="X2392" s="72"/>
      <c r="Y2392" s="72"/>
    </row>
    <row r="2393" spans="1:25" x14ac:dyDescent="0.3">
      <c r="A2393" s="4"/>
      <c r="B2393" s="4"/>
      <c r="C2393" s="4"/>
      <c r="D2393" s="4"/>
      <c r="E2393" s="4"/>
      <c r="F2393" s="4"/>
      <c r="G2393" s="4"/>
      <c r="H2393" s="72"/>
      <c r="I2393" s="72"/>
      <c r="J2393" s="72"/>
      <c r="K2393" s="72"/>
      <c r="L2393" s="72"/>
      <c r="M2393" s="72"/>
      <c r="N2393" s="72"/>
      <c r="O2393" s="72"/>
      <c r="P2393" s="72"/>
      <c r="Q2393" s="72"/>
      <c r="R2393" s="72"/>
      <c r="S2393" s="72"/>
      <c r="T2393" s="72"/>
      <c r="U2393" s="72"/>
      <c r="V2393" s="72"/>
      <c r="W2393" s="72"/>
      <c r="X2393" s="72"/>
      <c r="Y2393" s="72"/>
    </row>
    <row r="2394" spans="1:25" x14ac:dyDescent="0.3">
      <c r="A2394" s="4"/>
      <c r="B2394" s="4"/>
      <c r="C2394" s="4"/>
      <c r="D2394" s="4"/>
      <c r="E2394" s="4"/>
      <c r="F2394" s="4"/>
      <c r="G2394" s="4"/>
      <c r="H2394" s="72"/>
      <c r="I2394" s="72"/>
      <c r="J2394" s="72"/>
      <c r="K2394" s="72"/>
      <c r="L2394" s="72"/>
      <c r="M2394" s="72"/>
      <c r="N2394" s="72"/>
      <c r="O2394" s="72"/>
      <c r="P2394" s="72"/>
      <c r="Q2394" s="72"/>
      <c r="R2394" s="72"/>
      <c r="S2394" s="72"/>
      <c r="T2394" s="72"/>
      <c r="U2394" s="72"/>
      <c r="V2394" s="72"/>
      <c r="W2394" s="72"/>
      <c r="X2394" s="72"/>
      <c r="Y2394" s="72"/>
    </row>
    <row r="2395" spans="1:25" x14ac:dyDescent="0.3">
      <c r="A2395" s="4"/>
      <c r="B2395" s="4"/>
      <c r="C2395" s="4"/>
      <c r="D2395" s="4"/>
      <c r="E2395" s="4"/>
      <c r="F2395" s="4"/>
      <c r="G2395" s="4"/>
      <c r="H2395" s="72"/>
      <c r="I2395" s="72"/>
      <c r="J2395" s="72"/>
      <c r="K2395" s="72"/>
      <c r="L2395" s="72"/>
      <c r="M2395" s="72"/>
      <c r="N2395" s="72"/>
      <c r="O2395" s="72"/>
      <c r="P2395" s="72"/>
      <c r="Q2395" s="72"/>
      <c r="R2395" s="72"/>
      <c r="S2395" s="72"/>
      <c r="T2395" s="72"/>
      <c r="U2395" s="72"/>
      <c r="V2395" s="72"/>
      <c r="W2395" s="72"/>
      <c r="X2395" s="72"/>
      <c r="Y2395" s="72"/>
    </row>
    <row r="2396" spans="1:25" x14ac:dyDescent="0.3">
      <c r="A2396" s="4"/>
      <c r="B2396" s="4"/>
      <c r="C2396" s="4"/>
      <c r="D2396" s="4"/>
      <c r="E2396" s="4"/>
      <c r="F2396" s="4"/>
      <c r="G2396" s="4"/>
      <c r="H2396" s="72"/>
      <c r="I2396" s="72"/>
      <c r="J2396" s="72"/>
      <c r="K2396" s="72"/>
      <c r="L2396" s="72"/>
      <c r="M2396" s="72"/>
      <c r="N2396" s="72"/>
      <c r="O2396" s="72"/>
      <c r="P2396" s="72"/>
      <c r="Q2396" s="72"/>
      <c r="R2396" s="72"/>
      <c r="S2396" s="72"/>
      <c r="T2396" s="72"/>
      <c r="U2396" s="72"/>
      <c r="V2396" s="72"/>
      <c r="W2396" s="72"/>
      <c r="X2396" s="72"/>
      <c r="Y2396" s="72"/>
    </row>
    <row r="2397" spans="1:25" x14ac:dyDescent="0.3">
      <c r="A2397" s="4"/>
      <c r="B2397" s="4"/>
      <c r="C2397" s="4"/>
      <c r="D2397" s="4"/>
      <c r="E2397" s="4"/>
      <c r="F2397" s="4"/>
      <c r="G2397" s="4"/>
      <c r="H2397" s="72"/>
      <c r="I2397" s="72"/>
      <c r="J2397" s="72"/>
      <c r="K2397" s="72"/>
      <c r="L2397" s="72"/>
      <c r="M2397" s="72"/>
      <c r="N2397" s="72"/>
      <c r="O2397" s="72"/>
      <c r="P2397" s="72"/>
      <c r="Q2397" s="72"/>
      <c r="R2397" s="72"/>
      <c r="S2397" s="72"/>
      <c r="T2397" s="72"/>
      <c r="U2397" s="72"/>
      <c r="V2397" s="72"/>
      <c r="W2397" s="72"/>
      <c r="X2397" s="72"/>
      <c r="Y2397" s="72"/>
    </row>
    <row r="2398" spans="1:25" x14ac:dyDescent="0.3">
      <c r="A2398" s="4"/>
      <c r="B2398" s="4"/>
      <c r="C2398" s="4"/>
      <c r="D2398" s="4"/>
      <c r="E2398" s="4"/>
      <c r="F2398" s="4"/>
      <c r="G2398" s="4"/>
      <c r="H2398" s="72"/>
      <c r="I2398" s="72"/>
      <c r="J2398" s="72"/>
      <c r="K2398" s="72"/>
      <c r="L2398" s="72"/>
      <c r="M2398" s="72"/>
      <c r="N2398" s="72"/>
      <c r="O2398" s="72"/>
      <c r="P2398" s="72"/>
      <c r="Q2398" s="72"/>
      <c r="R2398" s="72"/>
      <c r="S2398" s="72"/>
      <c r="T2398" s="72"/>
      <c r="U2398" s="72"/>
      <c r="V2398" s="72"/>
      <c r="W2398" s="72"/>
      <c r="X2398" s="72"/>
      <c r="Y2398" s="72"/>
    </row>
    <row r="2399" spans="1:25" x14ac:dyDescent="0.3">
      <c r="A2399" s="4"/>
      <c r="B2399" s="4"/>
      <c r="C2399" s="4"/>
      <c r="D2399" s="4"/>
      <c r="E2399" s="4"/>
      <c r="F2399" s="4"/>
      <c r="G2399" s="4"/>
      <c r="H2399" s="72"/>
      <c r="I2399" s="72"/>
      <c r="J2399" s="72"/>
      <c r="K2399" s="72"/>
      <c r="L2399" s="72"/>
      <c r="M2399" s="72"/>
      <c r="N2399" s="72"/>
      <c r="O2399" s="72"/>
      <c r="P2399" s="72"/>
      <c r="Q2399" s="72"/>
      <c r="R2399" s="72"/>
      <c r="S2399" s="72"/>
      <c r="T2399" s="72"/>
      <c r="U2399" s="72"/>
      <c r="V2399" s="72"/>
      <c r="W2399" s="72"/>
      <c r="X2399" s="72"/>
      <c r="Y2399" s="72"/>
    </row>
    <row r="2400" spans="1:25" x14ac:dyDescent="0.3">
      <c r="A2400" s="4"/>
      <c r="B2400" s="4"/>
      <c r="C2400" s="4"/>
      <c r="D2400" s="4"/>
      <c r="E2400" s="4"/>
      <c r="F2400" s="4"/>
      <c r="G2400" s="4"/>
      <c r="H2400" s="72"/>
      <c r="I2400" s="72"/>
      <c r="J2400" s="72"/>
      <c r="K2400" s="72"/>
      <c r="L2400" s="72"/>
      <c r="M2400" s="72"/>
      <c r="N2400" s="72"/>
      <c r="O2400" s="72"/>
      <c r="P2400" s="72"/>
      <c r="Q2400" s="72"/>
      <c r="R2400" s="72"/>
      <c r="S2400" s="72"/>
      <c r="T2400" s="72"/>
      <c r="U2400" s="72"/>
      <c r="V2400" s="72"/>
      <c r="W2400" s="72"/>
      <c r="X2400" s="72"/>
      <c r="Y2400" s="72"/>
    </row>
    <row r="2401" spans="1:25" x14ac:dyDescent="0.3">
      <c r="A2401" s="4"/>
      <c r="B2401" s="4"/>
      <c r="C2401" s="4"/>
      <c r="D2401" s="4"/>
      <c r="E2401" s="4"/>
      <c r="F2401" s="4"/>
      <c r="G2401" s="4"/>
      <c r="H2401" s="72"/>
      <c r="I2401" s="72"/>
      <c r="J2401" s="72"/>
      <c r="K2401" s="72"/>
      <c r="L2401" s="72"/>
      <c r="M2401" s="72"/>
      <c r="N2401" s="72"/>
      <c r="O2401" s="72"/>
      <c r="P2401" s="72"/>
      <c r="Q2401" s="72"/>
      <c r="R2401" s="72"/>
      <c r="S2401" s="72"/>
      <c r="T2401" s="72"/>
      <c r="U2401" s="72"/>
      <c r="V2401" s="72"/>
      <c r="W2401" s="72"/>
      <c r="X2401" s="72"/>
      <c r="Y2401" s="72"/>
    </row>
    <row r="2402" spans="1:25" x14ac:dyDescent="0.3">
      <c r="A2402" s="4"/>
      <c r="B2402" s="4"/>
      <c r="C2402" s="4"/>
      <c r="D2402" s="4"/>
      <c r="E2402" s="4"/>
      <c r="F2402" s="4"/>
      <c r="G2402" s="4"/>
      <c r="H2402" s="72"/>
      <c r="I2402" s="72"/>
      <c r="J2402" s="72"/>
      <c r="K2402" s="72"/>
      <c r="L2402" s="72"/>
      <c r="M2402" s="72"/>
      <c r="N2402" s="72"/>
      <c r="O2402" s="72"/>
      <c r="P2402" s="72"/>
      <c r="Q2402" s="72"/>
      <c r="R2402" s="72"/>
      <c r="S2402" s="72"/>
      <c r="T2402" s="72"/>
      <c r="U2402" s="72"/>
      <c r="V2402" s="72"/>
      <c r="W2402" s="72"/>
      <c r="X2402" s="72"/>
      <c r="Y2402" s="72"/>
    </row>
    <row r="2403" spans="1:25" x14ac:dyDescent="0.3">
      <c r="A2403" s="4"/>
      <c r="B2403" s="4"/>
      <c r="C2403" s="4"/>
      <c r="D2403" s="4"/>
      <c r="E2403" s="4"/>
      <c r="F2403" s="4"/>
      <c r="G2403" s="4"/>
      <c r="H2403" s="72"/>
      <c r="I2403" s="72"/>
      <c r="J2403" s="72"/>
      <c r="K2403" s="72"/>
      <c r="L2403" s="72"/>
      <c r="M2403" s="72"/>
      <c r="N2403" s="72"/>
      <c r="O2403" s="72"/>
      <c r="P2403" s="72"/>
      <c r="Q2403" s="72"/>
      <c r="R2403" s="72"/>
      <c r="S2403" s="72"/>
      <c r="T2403" s="72"/>
      <c r="U2403" s="72"/>
      <c r="V2403" s="72"/>
      <c r="W2403" s="72"/>
      <c r="X2403" s="72"/>
      <c r="Y2403" s="72"/>
    </row>
    <row r="2404" spans="1:25" x14ac:dyDescent="0.3">
      <c r="A2404" s="4"/>
      <c r="B2404" s="4"/>
      <c r="C2404" s="4"/>
      <c r="D2404" s="4"/>
      <c r="E2404" s="4"/>
      <c r="F2404" s="4"/>
      <c r="G2404" s="4"/>
      <c r="H2404" s="72"/>
      <c r="I2404" s="72"/>
      <c r="J2404" s="72"/>
      <c r="K2404" s="72"/>
      <c r="L2404" s="72"/>
      <c r="M2404" s="72"/>
      <c r="N2404" s="72"/>
      <c r="O2404" s="72"/>
      <c r="P2404" s="72"/>
      <c r="Q2404" s="72"/>
      <c r="R2404" s="72"/>
      <c r="S2404" s="72"/>
      <c r="T2404" s="72"/>
      <c r="U2404" s="72"/>
      <c r="V2404" s="72"/>
      <c r="W2404" s="72"/>
      <c r="X2404" s="72"/>
      <c r="Y2404" s="72"/>
    </row>
    <row r="2405" spans="1:25" x14ac:dyDescent="0.3">
      <c r="A2405" s="4"/>
      <c r="B2405" s="4"/>
      <c r="C2405" s="4"/>
      <c r="D2405" s="4"/>
      <c r="E2405" s="4"/>
      <c r="F2405" s="4"/>
      <c r="G2405" s="4"/>
      <c r="H2405" s="72"/>
      <c r="I2405" s="72"/>
      <c r="J2405" s="72"/>
      <c r="K2405" s="72"/>
      <c r="L2405" s="72"/>
      <c r="M2405" s="72"/>
      <c r="N2405" s="72"/>
      <c r="O2405" s="72"/>
      <c r="P2405" s="72"/>
      <c r="Q2405" s="72"/>
      <c r="R2405" s="72"/>
      <c r="S2405" s="72"/>
      <c r="T2405" s="72"/>
      <c r="U2405" s="72"/>
      <c r="V2405" s="72"/>
      <c r="W2405" s="72"/>
      <c r="X2405" s="72"/>
      <c r="Y2405" s="72"/>
    </row>
    <row r="2406" spans="1:25" x14ac:dyDescent="0.3">
      <c r="A2406" s="4"/>
      <c r="B2406" s="4"/>
      <c r="C2406" s="4"/>
      <c r="D2406" s="4"/>
      <c r="E2406" s="4"/>
      <c r="F2406" s="4"/>
      <c r="G2406" s="4"/>
      <c r="H2406" s="72"/>
      <c r="I2406" s="72"/>
      <c r="J2406" s="72"/>
      <c r="K2406" s="72"/>
      <c r="L2406" s="72"/>
      <c r="M2406" s="72"/>
      <c r="N2406" s="72"/>
      <c r="O2406" s="72"/>
      <c r="P2406" s="72"/>
      <c r="Q2406" s="72"/>
      <c r="R2406" s="72"/>
      <c r="S2406" s="72"/>
      <c r="T2406" s="72"/>
      <c r="U2406" s="72"/>
      <c r="V2406" s="72"/>
      <c r="W2406" s="72"/>
      <c r="X2406" s="72"/>
      <c r="Y2406" s="72"/>
    </row>
    <row r="2407" spans="1:25" x14ac:dyDescent="0.3">
      <c r="A2407" s="4"/>
      <c r="B2407" s="4"/>
      <c r="C2407" s="4"/>
      <c r="D2407" s="4"/>
      <c r="E2407" s="4"/>
      <c r="F2407" s="4"/>
      <c r="G2407" s="4"/>
      <c r="H2407" s="72"/>
      <c r="I2407" s="72"/>
      <c r="J2407" s="72"/>
      <c r="K2407" s="72"/>
      <c r="L2407" s="72"/>
      <c r="M2407" s="72"/>
      <c r="N2407" s="72"/>
      <c r="O2407" s="72"/>
      <c r="P2407" s="72"/>
      <c r="Q2407" s="72"/>
      <c r="R2407" s="72"/>
      <c r="S2407" s="72"/>
      <c r="T2407" s="72"/>
      <c r="U2407" s="72"/>
      <c r="V2407" s="72"/>
      <c r="W2407" s="72"/>
      <c r="X2407" s="72"/>
      <c r="Y2407" s="72"/>
    </row>
    <row r="2408" spans="1:25" x14ac:dyDescent="0.3">
      <c r="A2408" s="4"/>
      <c r="B2408" s="4"/>
      <c r="C2408" s="4"/>
      <c r="D2408" s="4"/>
      <c r="E2408" s="4"/>
      <c r="F2408" s="4"/>
      <c r="G2408" s="4"/>
      <c r="H2408" s="72"/>
      <c r="I2408" s="72"/>
      <c r="J2408" s="72"/>
      <c r="K2408" s="72"/>
      <c r="L2408" s="72"/>
      <c r="M2408" s="72"/>
      <c r="N2408" s="72"/>
      <c r="O2408" s="72"/>
      <c r="P2408" s="72"/>
      <c r="Q2408" s="72"/>
      <c r="R2408" s="72"/>
      <c r="S2408" s="72"/>
      <c r="T2408" s="72"/>
      <c r="U2408" s="72"/>
      <c r="V2408" s="72"/>
      <c r="W2408" s="72"/>
      <c r="X2408" s="72"/>
      <c r="Y2408" s="72"/>
    </row>
    <row r="2409" spans="1:25" x14ac:dyDescent="0.3">
      <c r="A2409" s="4"/>
      <c r="B2409" s="4"/>
      <c r="C2409" s="4"/>
      <c r="D2409" s="4"/>
      <c r="E2409" s="4"/>
      <c r="F2409" s="4"/>
      <c r="G2409" s="4"/>
      <c r="H2409" s="72"/>
      <c r="I2409" s="72"/>
      <c r="J2409" s="72"/>
      <c r="K2409" s="72"/>
      <c r="L2409" s="72"/>
      <c r="M2409" s="72"/>
      <c r="N2409" s="72"/>
      <c r="O2409" s="72"/>
      <c r="P2409" s="72"/>
      <c r="Q2409" s="72"/>
      <c r="R2409" s="72"/>
      <c r="S2409" s="72"/>
      <c r="T2409" s="72"/>
      <c r="U2409" s="72"/>
      <c r="V2409" s="72"/>
      <c r="W2409" s="72"/>
      <c r="X2409" s="72"/>
      <c r="Y2409" s="72"/>
    </row>
    <row r="2410" spans="1:25" x14ac:dyDescent="0.3">
      <c r="A2410" s="4"/>
      <c r="B2410" s="4"/>
      <c r="C2410" s="4"/>
      <c r="D2410" s="4"/>
      <c r="E2410" s="4"/>
      <c r="F2410" s="4"/>
      <c r="G2410" s="4"/>
      <c r="H2410" s="72"/>
      <c r="I2410" s="72"/>
      <c r="J2410" s="72"/>
      <c r="K2410" s="72"/>
      <c r="L2410" s="72"/>
      <c r="M2410" s="72"/>
      <c r="N2410" s="72"/>
      <c r="O2410" s="72"/>
      <c r="P2410" s="72"/>
      <c r="Q2410" s="72"/>
      <c r="R2410" s="72"/>
      <c r="S2410" s="72"/>
      <c r="T2410" s="72"/>
      <c r="U2410" s="72"/>
      <c r="V2410" s="72"/>
      <c r="W2410" s="72"/>
      <c r="X2410" s="72"/>
      <c r="Y2410" s="72"/>
    </row>
    <row r="2411" spans="1:25" x14ac:dyDescent="0.3">
      <c r="A2411" s="4"/>
      <c r="B2411" s="4"/>
      <c r="C2411" s="4"/>
      <c r="D2411" s="4"/>
      <c r="E2411" s="4"/>
      <c r="F2411" s="4"/>
      <c r="G2411" s="4"/>
      <c r="H2411" s="72"/>
      <c r="I2411" s="72"/>
      <c r="J2411" s="72"/>
      <c r="K2411" s="72"/>
      <c r="L2411" s="72"/>
      <c r="M2411" s="72"/>
      <c r="N2411" s="72"/>
      <c r="O2411" s="72"/>
      <c r="P2411" s="72"/>
      <c r="Q2411" s="72"/>
      <c r="R2411" s="72"/>
      <c r="S2411" s="72"/>
      <c r="T2411" s="72"/>
      <c r="U2411" s="72"/>
      <c r="V2411" s="72"/>
      <c r="W2411" s="72"/>
      <c r="X2411" s="72"/>
      <c r="Y2411" s="72"/>
    </row>
    <row r="2412" spans="1:25" x14ac:dyDescent="0.3">
      <c r="A2412" s="4"/>
      <c r="B2412" s="4"/>
      <c r="C2412" s="4"/>
      <c r="D2412" s="4"/>
      <c r="E2412" s="4"/>
      <c r="F2412" s="4"/>
      <c r="G2412" s="4"/>
      <c r="H2412" s="72"/>
      <c r="I2412" s="72"/>
      <c r="J2412" s="72"/>
      <c r="K2412" s="72"/>
      <c r="L2412" s="72"/>
      <c r="M2412" s="72"/>
      <c r="N2412" s="72"/>
      <c r="O2412" s="72"/>
      <c r="P2412" s="72"/>
      <c r="Q2412" s="72"/>
      <c r="R2412" s="72"/>
      <c r="S2412" s="72"/>
      <c r="T2412" s="72"/>
      <c r="U2412" s="72"/>
      <c r="V2412" s="72"/>
      <c r="W2412" s="72"/>
      <c r="X2412" s="72"/>
      <c r="Y2412" s="72"/>
    </row>
    <row r="2413" spans="1:25" x14ac:dyDescent="0.3">
      <c r="A2413" s="4"/>
      <c r="B2413" s="4"/>
      <c r="C2413" s="4"/>
      <c r="D2413" s="4"/>
      <c r="E2413" s="4"/>
      <c r="F2413" s="4"/>
      <c r="G2413" s="4"/>
      <c r="H2413" s="72"/>
      <c r="I2413" s="72"/>
      <c r="J2413" s="72"/>
      <c r="K2413" s="72"/>
      <c r="L2413" s="72"/>
      <c r="M2413" s="72"/>
      <c r="N2413" s="72"/>
      <c r="O2413" s="72"/>
      <c r="P2413" s="72"/>
      <c r="Q2413" s="72"/>
      <c r="R2413" s="72"/>
      <c r="S2413" s="72"/>
      <c r="T2413" s="72"/>
      <c r="U2413" s="72"/>
      <c r="V2413" s="72"/>
      <c r="W2413" s="72"/>
      <c r="X2413" s="72"/>
      <c r="Y2413" s="72"/>
    </row>
    <row r="2414" spans="1:25" x14ac:dyDescent="0.3">
      <c r="A2414" s="4"/>
      <c r="B2414" s="4"/>
      <c r="C2414" s="4"/>
      <c r="D2414" s="4"/>
      <c r="E2414" s="4"/>
      <c r="F2414" s="4"/>
      <c r="G2414" s="4"/>
      <c r="H2414" s="72"/>
      <c r="I2414" s="72"/>
      <c r="J2414" s="72"/>
      <c r="K2414" s="72"/>
      <c r="L2414" s="72"/>
      <c r="M2414" s="72"/>
      <c r="N2414" s="72"/>
      <c r="O2414" s="72"/>
      <c r="P2414" s="72"/>
      <c r="Q2414" s="72"/>
      <c r="R2414" s="72"/>
      <c r="S2414" s="72"/>
      <c r="T2414" s="72"/>
      <c r="U2414" s="72"/>
      <c r="V2414" s="72"/>
      <c r="W2414" s="72"/>
      <c r="X2414" s="72"/>
      <c r="Y2414" s="72"/>
    </row>
    <row r="2415" spans="1:25" x14ac:dyDescent="0.3">
      <c r="A2415" s="4"/>
      <c r="B2415" s="4"/>
      <c r="C2415" s="4"/>
      <c r="D2415" s="4"/>
      <c r="E2415" s="4"/>
      <c r="F2415" s="4"/>
      <c r="G2415" s="4"/>
      <c r="H2415" s="72"/>
      <c r="I2415" s="72"/>
      <c r="J2415" s="72"/>
      <c r="K2415" s="72"/>
      <c r="L2415" s="72"/>
      <c r="M2415" s="72"/>
      <c r="N2415" s="72"/>
      <c r="O2415" s="72"/>
      <c r="P2415" s="72"/>
      <c r="Q2415" s="72"/>
      <c r="R2415" s="72"/>
      <c r="S2415" s="72"/>
      <c r="T2415" s="72"/>
      <c r="U2415" s="72"/>
      <c r="V2415" s="72"/>
      <c r="W2415" s="72"/>
      <c r="X2415" s="72"/>
      <c r="Y2415" s="72"/>
    </row>
    <row r="2416" spans="1:25" x14ac:dyDescent="0.3">
      <c r="A2416" s="4"/>
      <c r="B2416" s="4"/>
      <c r="C2416" s="4"/>
      <c r="D2416" s="4"/>
      <c r="E2416" s="4"/>
      <c r="F2416" s="4"/>
      <c r="G2416" s="4"/>
      <c r="H2416" s="72"/>
      <c r="I2416" s="72"/>
      <c r="J2416" s="72"/>
      <c r="K2416" s="72"/>
      <c r="L2416" s="72"/>
      <c r="M2416" s="72"/>
      <c r="N2416" s="72"/>
      <c r="O2416" s="72"/>
      <c r="P2416" s="72"/>
      <c r="Q2416" s="72"/>
      <c r="R2416" s="72"/>
      <c r="S2416" s="72"/>
      <c r="T2416" s="72"/>
      <c r="U2416" s="72"/>
      <c r="V2416" s="72"/>
      <c r="W2416" s="72"/>
      <c r="X2416" s="72"/>
      <c r="Y2416" s="72"/>
    </row>
    <row r="2417" spans="1:25" x14ac:dyDescent="0.3">
      <c r="A2417" s="4"/>
      <c r="B2417" s="4"/>
      <c r="C2417" s="4"/>
      <c r="D2417" s="4"/>
      <c r="E2417" s="4"/>
      <c r="F2417" s="4"/>
      <c r="G2417" s="4"/>
      <c r="H2417" s="72"/>
      <c r="I2417" s="72"/>
      <c r="J2417" s="72"/>
      <c r="K2417" s="72"/>
      <c r="L2417" s="72"/>
      <c r="M2417" s="72"/>
      <c r="N2417" s="72"/>
      <c r="O2417" s="72"/>
      <c r="P2417" s="72"/>
      <c r="Q2417" s="72"/>
      <c r="R2417" s="72"/>
      <c r="S2417" s="72"/>
      <c r="T2417" s="72"/>
      <c r="U2417" s="72"/>
      <c r="V2417" s="72"/>
      <c r="W2417" s="72"/>
      <c r="X2417" s="72"/>
      <c r="Y2417" s="72"/>
    </row>
    <row r="2418" spans="1:25" x14ac:dyDescent="0.3">
      <c r="A2418" s="4"/>
      <c r="B2418" s="4"/>
      <c r="C2418" s="4"/>
      <c r="D2418" s="4"/>
      <c r="E2418" s="4"/>
      <c r="F2418" s="4"/>
      <c r="G2418" s="4"/>
      <c r="H2418" s="72"/>
      <c r="I2418" s="72"/>
      <c r="J2418" s="72"/>
      <c r="K2418" s="72"/>
      <c r="L2418" s="72"/>
      <c r="M2418" s="72"/>
      <c r="N2418" s="72"/>
      <c r="O2418" s="72"/>
      <c r="P2418" s="72"/>
      <c r="Q2418" s="72"/>
      <c r="R2418" s="72"/>
      <c r="S2418" s="72"/>
      <c r="T2418" s="72"/>
      <c r="U2418" s="72"/>
      <c r="V2418" s="72"/>
      <c r="W2418" s="72"/>
      <c r="X2418" s="72"/>
      <c r="Y2418" s="72"/>
    </row>
    <row r="2419" spans="1:25" x14ac:dyDescent="0.3">
      <c r="A2419" s="4"/>
      <c r="B2419" s="4"/>
      <c r="C2419" s="4"/>
      <c r="D2419" s="4"/>
      <c r="E2419" s="4"/>
      <c r="F2419" s="4"/>
      <c r="G2419" s="4"/>
      <c r="H2419" s="72"/>
      <c r="I2419" s="72"/>
      <c r="J2419" s="72"/>
      <c r="K2419" s="72"/>
      <c r="L2419" s="72"/>
      <c r="M2419" s="72"/>
      <c r="N2419" s="72"/>
      <c r="O2419" s="72"/>
      <c r="P2419" s="72"/>
      <c r="Q2419" s="72"/>
      <c r="R2419" s="72"/>
      <c r="S2419" s="72"/>
      <c r="T2419" s="72"/>
      <c r="U2419" s="72"/>
      <c r="V2419" s="72"/>
      <c r="W2419" s="72"/>
      <c r="X2419" s="72"/>
      <c r="Y2419" s="72"/>
    </row>
    <row r="2420" spans="1:25" x14ac:dyDescent="0.3">
      <c r="A2420" s="4"/>
      <c r="B2420" s="4"/>
      <c r="C2420" s="4"/>
      <c r="D2420" s="4"/>
      <c r="E2420" s="4"/>
      <c r="F2420" s="4"/>
      <c r="G2420" s="4"/>
      <c r="H2420" s="72"/>
      <c r="I2420" s="72"/>
      <c r="J2420" s="72"/>
      <c r="K2420" s="72"/>
      <c r="L2420" s="72"/>
      <c r="M2420" s="72"/>
      <c r="N2420" s="72"/>
      <c r="O2420" s="72"/>
      <c r="P2420" s="72"/>
      <c r="Q2420" s="72"/>
      <c r="R2420" s="72"/>
      <c r="S2420" s="72"/>
      <c r="T2420" s="72"/>
      <c r="U2420" s="72"/>
      <c r="V2420" s="72"/>
      <c r="W2420" s="72"/>
      <c r="X2420" s="72"/>
      <c r="Y2420" s="72"/>
    </row>
    <row r="2421" spans="1:25" x14ac:dyDescent="0.3">
      <c r="A2421" s="4"/>
      <c r="B2421" s="4"/>
      <c r="C2421" s="4"/>
      <c r="D2421" s="4"/>
      <c r="E2421" s="4"/>
      <c r="F2421" s="4"/>
      <c r="G2421" s="4"/>
      <c r="H2421" s="72"/>
      <c r="I2421" s="72"/>
      <c r="J2421" s="72"/>
      <c r="K2421" s="72"/>
      <c r="L2421" s="72"/>
      <c r="M2421" s="72"/>
      <c r="N2421" s="72"/>
      <c r="O2421" s="72"/>
      <c r="P2421" s="72"/>
      <c r="Q2421" s="72"/>
      <c r="R2421" s="72"/>
      <c r="S2421" s="72"/>
      <c r="T2421" s="72"/>
      <c r="U2421" s="72"/>
      <c r="V2421" s="72"/>
      <c r="W2421" s="72"/>
      <c r="X2421" s="72"/>
      <c r="Y2421" s="72"/>
    </row>
    <row r="2422" spans="1:25" x14ac:dyDescent="0.3">
      <c r="A2422" s="4"/>
      <c r="B2422" s="4"/>
      <c r="C2422" s="4"/>
      <c r="D2422" s="4"/>
      <c r="E2422" s="4"/>
      <c r="F2422" s="4"/>
      <c r="G2422" s="4"/>
      <c r="H2422" s="72"/>
      <c r="I2422" s="72"/>
      <c r="J2422" s="72"/>
      <c r="K2422" s="72"/>
      <c r="L2422" s="72"/>
      <c r="M2422" s="72"/>
      <c r="N2422" s="72"/>
      <c r="O2422" s="72"/>
      <c r="P2422" s="72"/>
      <c r="Q2422" s="72"/>
      <c r="R2422" s="72"/>
      <c r="S2422" s="72"/>
      <c r="T2422" s="72"/>
      <c r="U2422" s="72"/>
      <c r="V2422" s="72"/>
      <c r="W2422" s="72"/>
      <c r="X2422" s="72"/>
      <c r="Y2422" s="72"/>
    </row>
    <row r="2423" spans="1:25" x14ac:dyDescent="0.3">
      <c r="A2423" s="4"/>
      <c r="B2423" s="4"/>
      <c r="C2423" s="4"/>
      <c r="D2423" s="4"/>
      <c r="E2423" s="4"/>
      <c r="F2423" s="4"/>
      <c r="G2423" s="4"/>
      <c r="H2423" s="72"/>
      <c r="I2423" s="72"/>
      <c r="J2423" s="72"/>
      <c r="K2423" s="72"/>
      <c r="L2423" s="72"/>
      <c r="M2423" s="72"/>
      <c r="N2423" s="72"/>
      <c r="O2423" s="72"/>
      <c r="P2423" s="72"/>
      <c r="Q2423" s="72"/>
      <c r="R2423" s="72"/>
      <c r="S2423" s="72"/>
      <c r="T2423" s="72"/>
      <c r="U2423" s="72"/>
      <c r="V2423" s="72"/>
      <c r="W2423" s="72"/>
      <c r="X2423" s="72"/>
      <c r="Y2423" s="72"/>
    </row>
    <row r="2424" spans="1:25" x14ac:dyDescent="0.3">
      <c r="A2424" s="4"/>
      <c r="B2424" s="4"/>
      <c r="C2424" s="4"/>
      <c r="D2424" s="4"/>
      <c r="E2424" s="4"/>
      <c r="F2424" s="4"/>
      <c r="G2424" s="4"/>
      <c r="H2424" s="72"/>
      <c r="I2424" s="72"/>
      <c r="J2424" s="72"/>
      <c r="K2424" s="72"/>
      <c r="L2424" s="72"/>
      <c r="M2424" s="72"/>
      <c r="N2424" s="72"/>
      <c r="O2424" s="72"/>
      <c r="P2424" s="72"/>
      <c r="Q2424" s="72"/>
      <c r="R2424" s="72"/>
      <c r="S2424" s="72"/>
      <c r="T2424" s="72"/>
      <c r="U2424" s="72"/>
      <c r="V2424" s="72"/>
      <c r="W2424" s="72"/>
      <c r="X2424" s="72"/>
      <c r="Y2424" s="72"/>
    </row>
    <row r="2425" spans="1:25" x14ac:dyDescent="0.3">
      <c r="A2425" s="4"/>
      <c r="B2425" s="4"/>
      <c r="C2425" s="4"/>
      <c r="D2425" s="4"/>
      <c r="E2425" s="4"/>
      <c r="F2425" s="4"/>
      <c r="G2425" s="4"/>
      <c r="H2425" s="72"/>
      <c r="I2425" s="72"/>
      <c r="J2425" s="72"/>
      <c r="K2425" s="72"/>
      <c r="L2425" s="72"/>
      <c r="M2425" s="72"/>
      <c r="N2425" s="72"/>
      <c r="O2425" s="72"/>
      <c r="P2425" s="72"/>
      <c r="Q2425" s="72"/>
      <c r="R2425" s="72"/>
      <c r="S2425" s="72"/>
      <c r="T2425" s="72"/>
      <c r="U2425" s="72"/>
      <c r="V2425" s="72"/>
      <c r="W2425" s="72"/>
      <c r="X2425" s="72"/>
      <c r="Y2425" s="72"/>
    </row>
    <row r="2426" spans="1:25" x14ac:dyDescent="0.3">
      <c r="A2426" s="4"/>
      <c r="B2426" s="4"/>
      <c r="C2426" s="4"/>
      <c r="D2426" s="4"/>
      <c r="E2426" s="4"/>
      <c r="F2426" s="4"/>
      <c r="G2426" s="4"/>
      <c r="H2426" s="72"/>
      <c r="I2426" s="72"/>
      <c r="J2426" s="72"/>
      <c r="K2426" s="72"/>
      <c r="L2426" s="72"/>
      <c r="M2426" s="72"/>
      <c r="N2426" s="72"/>
      <c r="O2426" s="72"/>
      <c r="P2426" s="72"/>
      <c r="Q2426" s="72"/>
      <c r="R2426" s="72"/>
      <c r="S2426" s="72"/>
      <c r="T2426" s="72"/>
      <c r="U2426" s="72"/>
      <c r="V2426" s="72"/>
      <c r="W2426" s="72"/>
      <c r="X2426" s="72"/>
      <c r="Y2426" s="72"/>
    </row>
    <row r="2427" spans="1:25" x14ac:dyDescent="0.3">
      <c r="A2427" s="4"/>
      <c r="B2427" s="4"/>
      <c r="C2427" s="4"/>
      <c r="D2427" s="4"/>
      <c r="E2427" s="4"/>
      <c r="F2427" s="4"/>
      <c r="G2427" s="4"/>
      <c r="H2427" s="72"/>
      <c r="I2427" s="72"/>
      <c r="J2427" s="72"/>
      <c r="K2427" s="72"/>
      <c r="L2427" s="72"/>
      <c r="M2427" s="72"/>
      <c r="N2427" s="72"/>
      <c r="O2427" s="72"/>
      <c r="P2427" s="72"/>
      <c r="Q2427" s="72"/>
      <c r="R2427" s="72"/>
      <c r="S2427" s="72"/>
      <c r="T2427" s="72"/>
      <c r="U2427" s="72"/>
      <c r="V2427" s="72"/>
      <c r="W2427" s="72"/>
      <c r="X2427" s="72"/>
      <c r="Y2427" s="72"/>
    </row>
    <row r="2428" spans="1:25" x14ac:dyDescent="0.3">
      <c r="A2428" s="4"/>
      <c r="B2428" s="4"/>
      <c r="C2428" s="4"/>
      <c r="D2428" s="4"/>
      <c r="E2428" s="4"/>
      <c r="F2428" s="4"/>
      <c r="G2428" s="4"/>
      <c r="H2428" s="72"/>
      <c r="I2428" s="72"/>
      <c r="J2428" s="72"/>
      <c r="K2428" s="72"/>
      <c r="L2428" s="72"/>
      <c r="M2428" s="72"/>
      <c r="N2428" s="72"/>
      <c r="O2428" s="72"/>
      <c r="P2428" s="72"/>
      <c r="Q2428" s="72"/>
      <c r="R2428" s="72"/>
      <c r="S2428" s="72"/>
      <c r="T2428" s="72"/>
      <c r="U2428" s="72"/>
      <c r="V2428" s="72"/>
      <c r="W2428" s="72"/>
      <c r="X2428" s="72"/>
      <c r="Y2428" s="72"/>
    </row>
    <row r="2429" spans="1:25" x14ac:dyDescent="0.3">
      <c r="A2429" s="4"/>
      <c r="B2429" s="4"/>
      <c r="C2429" s="4"/>
      <c r="D2429" s="4"/>
      <c r="E2429" s="4"/>
      <c r="F2429" s="4"/>
      <c r="G2429" s="4"/>
      <c r="H2429" s="72"/>
      <c r="I2429" s="72"/>
      <c r="J2429" s="72"/>
      <c r="K2429" s="72"/>
      <c r="L2429" s="72"/>
      <c r="M2429" s="72"/>
      <c r="N2429" s="72"/>
      <c r="O2429" s="72"/>
      <c r="P2429" s="72"/>
      <c r="Q2429" s="72"/>
      <c r="R2429" s="72"/>
      <c r="S2429" s="72"/>
      <c r="T2429" s="72"/>
      <c r="U2429" s="72"/>
      <c r="V2429" s="72"/>
      <c r="W2429" s="72"/>
      <c r="X2429" s="72"/>
      <c r="Y2429" s="72"/>
    </row>
    <row r="2430" spans="1:25" x14ac:dyDescent="0.3">
      <c r="A2430" s="4"/>
      <c r="B2430" s="4"/>
      <c r="C2430" s="4"/>
      <c r="D2430" s="4"/>
      <c r="E2430" s="4"/>
      <c r="F2430" s="4"/>
      <c r="G2430" s="4"/>
      <c r="H2430" s="72"/>
      <c r="I2430" s="72"/>
      <c r="J2430" s="72"/>
      <c r="K2430" s="72"/>
      <c r="L2430" s="72"/>
      <c r="M2430" s="72"/>
      <c r="N2430" s="72"/>
      <c r="O2430" s="72"/>
      <c r="P2430" s="72"/>
      <c r="Q2430" s="72"/>
      <c r="R2430" s="72"/>
      <c r="S2430" s="72"/>
      <c r="T2430" s="72"/>
      <c r="U2430" s="72"/>
      <c r="V2430" s="72"/>
      <c r="W2430" s="72"/>
      <c r="X2430" s="72"/>
      <c r="Y2430" s="72"/>
    </row>
    <row r="2431" spans="1:25" x14ac:dyDescent="0.3">
      <c r="A2431" s="4"/>
      <c r="B2431" s="4"/>
      <c r="C2431" s="4"/>
      <c r="D2431" s="4"/>
      <c r="E2431" s="4"/>
      <c r="F2431" s="4"/>
      <c r="G2431" s="4"/>
      <c r="H2431" s="72"/>
      <c r="I2431" s="72"/>
      <c r="J2431" s="72"/>
      <c r="K2431" s="72"/>
      <c r="L2431" s="72"/>
      <c r="M2431" s="72"/>
      <c r="N2431" s="72"/>
      <c r="O2431" s="72"/>
      <c r="P2431" s="72"/>
      <c r="Q2431" s="72"/>
      <c r="R2431" s="72"/>
      <c r="S2431" s="72"/>
      <c r="T2431" s="72"/>
      <c r="U2431" s="72"/>
      <c r="V2431" s="72"/>
      <c r="W2431" s="72"/>
      <c r="X2431" s="72"/>
      <c r="Y2431" s="72"/>
    </row>
    <row r="2432" spans="1:25" x14ac:dyDescent="0.3">
      <c r="A2432" s="4"/>
      <c r="B2432" s="4"/>
      <c r="C2432" s="4"/>
      <c r="D2432" s="4"/>
      <c r="E2432" s="4"/>
      <c r="F2432" s="4"/>
      <c r="G2432" s="4"/>
      <c r="H2432" s="72"/>
      <c r="I2432" s="72"/>
      <c r="J2432" s="72"/>
      <c r="K2432" s="72"/>
      <c r="L2432" s="72"/>
      <c r="M2432" s="72"/>
      <c r="N2432" s="72"/>
      <c r="O2432" s="72"/>
      <c r="P2432" s="72"/>
      <c r="Q2432" s="72"/>
      <c r="R2432" s="72"/>
      <c r="S2432" s="72"/>
      <c r="T2432" s="72"/>
      <c r="U2432" s="72"/>
      <c r="V2432" s="72"/>
      <c r="W2432" s="72"/>
      <c r="X2432" s="72"/>
      <c r="Y2432" s="72"/>
    </row>
    <row r="2433" spans="1:25" x14ac:dyDescent="0.3">
      <c r="A2433" s="4"/>
      <c r="B2433" s="4"/>
      <c r="C2433" s="4"/>
      <c r="D2433" s="4"/>
      <c r="E2433" s="4"/>
      <c r="F2433" s="4"/>
      <c r="G2433" s="4"/>
      <c r="H2433" s="72"/>
      <c r="I2433" s="72"/>
      <c r="J2433" s="72"/>
      <c r="K2433" s="72"/>
      <c r="L2433" s="72"/>
      <c r="M2433" s="72"/>
      <c r="N2433" s="72"/>
      <c r="O2433" s="72"/>
      <c r="P2433" s="72"/>
      <c r="Q2433" s="72"/>
      <c r="R2433" s="72"/>
      <c r="S2433" s="72"/>
      <c r="T2433" s="72"/>
      <c r="U2433" s="72"/>
      <c r="V2433" s="72"/>
      <c r="W2433" s="72"/>
      <c r="X2433" s="72"/>
      <c r="Y2433" s="72"/>
    </row>
    <row r="2434" spans="1:25" x14ac:dyDescent="0.3">
      <c r="A2434" s="4"/>
      <c r="B2434" s="4"/>
      <c r="C2434" s="4"/>
      <c r="D2434" s="4"/>
      <c r="E2434" s="4"/>
      <c r="F2434" s="4"/>
      <c r="G2434" s="4"/>
      <c r="H2434" s="72"/>
      <c r="I2434" s="72"/>
      <c r="J2434" s="72"/>
      <c r="K2434" s="72"/>
      <c r="L2434" s="72"/>
      <c r="M2434" s="72"/>
      <c r="N2434" s="72"/>
      <c r="O2434" s="72"/>
      <c r="P2434" s="72"/>
      <c r="Q2434" s="72"/>
      <c r="R2434" s="72"/>
      <c r="S2434" s="72"/>
      <c r="T2434" s="72"/>
      <c r="U2434" s="72"/>
      <c r="V2434" s="72"/>
      <c r="W2434" s="72"/>
      <c r="X2434" s="72"/>
      <c r="Y2434" s="72"/>
    </row>
    <row r="2435" spans="1:25" x14ac:dyDescent="0.3">
      <c r="A2435" s="4"/>
      <c r="B2435" s="4"/>
      <c r="C2435" s="4"/>
      <c r="D2435" s="4"/>
      <c r="E2435" s="4"/>
      <c r="F2435" s="4"/>
      <c r="G2435" s="4"/>
      <c r="H2435" s="72"/>
      <c r="I2435" s="72"/>
      <c r="J2435" s="72"/>
      <c r="K2435" s="72"/>
      <c r="L2435" s="72"/>
      <c r="M2435" s="72"/>
      <c r="N2435" s="72"/>
      <c r="O2435" s="72"/>
      <c r="P2435" s="72"/>
      <c r="Q2435" s="72"/>
      <c r="R2435" s="72"/>
      <c r="S2435" s="72"/>
      <c r="T2435" s="72"/>
      <c r="U2435" s="72"/>
      <c r="V2435" s="72"/>
      <c r="W2435" s="72"/>
      <c r="X2435" s="72"/>
      <c r="Y2435" s="72"/>
    </row>
    <row r="2436" spans="1:25" x14ac:dyDescent="0.3">
      <c r="A2436" s="4"/>
      <c r="B2436" s="4"/>
      <c r="C2436" s="4"/>
      <c r="D2436" s="4"/>
      <c r="E2436" s="4"/>
      <c r="F2436" s="4"/>
      <c r="G2436" s="4"/>
      <c r="H2436" s="72"/>
      <c r="I2436" s="72"/>
      <c r="J2436" s="72"/>
      <c r="K2436" s="72"/>
      <c r="L2436" s="72"/>
      <c r="M2436" s="72"/>
      <c r="N2436" s="72"/>
      <c r="O2436" s="72"/>
      <c r="P2436" s="72"/>
      <c r="Q2436" s="72"/>
      <c r="R2436" s="72"/>
      <c r="S2436" s="72"/>
      <c r="T2436" s="72"/>
      <c r="U2436" s="72"/>
      <c r="V2436" s="72"/>
      <c r="W2436" s="72"/>
      <c r="X2436" s="72"/>
      <c r="Y2436" s="72"/>
    </row>
    <row r="2437" spans="1:25" x14ac:dyDescent="0.3">
      <c r="A2437" s="4"/>
      <c r="B2437" s="4"/>
      <c r="C2437" s="4"/>
      <c r="D2437" s="4"/>
      <c r="E2437" s="4"/>
      <c r="F2437" s="4"/>
      <c r="G2437" s="4"/>
      <c r="H2437" s="72"/>
      <c r="I2437" s="72"/>
      <c r="J2437" s="72"/>
      <c r="K2437" s="72"/>
      <c r="L2437" s="72"/>
      <c r="M2437" s="72"/>
      <c r="N2437" s="72"/>
      <c r="O2437" s="72"/>
      <c r="P2437" s="72"/>
      <c r="Q2437" s="72"/>
      <c r="R2437" s="72"/>
      <c r="S2437" s="72"/>
      <c r="T2437" s="72"/>
      <c r="U2437" s="72"/>
      <c r="V2437" s="72"/>
      <c r="W2437" s="72"/>
      <c r="X2437" s="72"/>
      <c r="Y2437" s="72"/>
    </row>
    <row r="2438" spans="1:25" x14ac:dyDescent="0.3">
      <c r="A2438" s="4"/>
      <c r="B2438" s="4"/>
      <c r="C2438" s="4"/>
      <c r="D2438" s="4"/>
      <c r="E2438" s="4"/>
      <c r="F2438" s="4"/>
      <c r="G2438" s="4"/>
      <c r="H2438" s="72"/>
      <c r="I2438" s="72"/>
      <c r="J2438" s="72"/>
      <c r="K2438" s="72"/>
      <c r="L2438" s="72"/>
      <c r="M2438" s="72"/>
      <c r="N2438" s="72"/>
      <c r="O2438" s="72"/>
      <c r="P2438" s="72"/>
      <c r="Q2438" s="72"/>
      <c r="R2438" s="72"/>
      <c r="S2438" s="72"/>
      <c r="T2438" s="72"/>
      <c r="U2438" s="72"/>
      <c r="V2438" s="72"/>
      <c r="W2438" s="72"/>
      <c r="X2438" s="72"/>
      <c r="Y2438" s="72"/>
    </row>
    <row r="2439" spans="1:25" x14ac:dyDescent="0.3">
      <c r="A2439" s="4"/>
      <c r="B2439" s="4"/>
      <c r="C2439" s="4"/>
      <c r="D2439" s="4"/>
      <c r="E2439" s="4"/>
      <c r="F2439" s="4"/>
      <c r="G2439" s="4"/>
      <c r="H2439" s="72"/>
      <c r="I2439" s="72"/>
      <c r="J2439" s="72"/>
      <c r="K2439" s="72"/>
      <c r="L2439" s="72"/>
      <c r="M2439" s="72"/>
      <c r="N2439" s="72"/>
      <c r="O2439" s="72"/>
      <c r="P2439" s="72"/>
      <c r="Q2439" s="72"/>
      <c r="R2439" s="72"/>
      <c r="S2439" s="72"/>
      <c r="T2439" s="72"/>
      <c r="U2439" s="72"/>
      <c r="V2439" s="72"/>
      <c r="W2439" s="72"/>
      <c r="X2439" s="72"/>
      <c r="Y2439" s="72"/>
    </row>
    <row r="2440" spans="1:25" x14ac:dyDescent="0.3">
      <c r="A2440" s="4"/>
      <c r="B2440" s="4"/>
      <c r="C2440" s="4"/>
      <c r="D2440" s="4"/>
      <c r="E2440" s="4"/>
      <c r="F2440" s="4"/>
      <c r="G2440" s="4"/>
      <c r="H2440" s="72"/>
      <c r="I2440" s="72"/>
      <c r="J2440" s="72"/>
      <c r="K2440" s="72"/>
      <c r="L2440" s="72"/>
      <c r="M2440" s="72"/>
      <c r="N2440" s="72"/>
      <c r="O2440" s="72"/>
      <c r="P2440" s="72"/>
      <c r="Q2440" s="72"/>
      <c r="R2440" s="72"/>
      <c r="S2440" s="72"/>
      <c r="T2440" s="72"/>
      <c r="U2440" s="72"/>
      <c r="V2440" s="72"/>
      <c r="W2440" s="72"/>
      <c r="X2440" s="72"/>
      <c r="Y2440" s="72"/>
    </row>
    <row r="2441" spans="1:25" x14ac:dyDescent="0.3">
      <c r="A2441" s="4"/>
      <c r="B2441" s="4"/>
      <c r="C2441" s="4"/>
      <c r="D2441" s="4"/>
      <c r="E2441" s="4"/>
      <c r="F2441" s="4"/>
      <c r="G2441" s="4"/>
      <c r="H2441" s="72"/>
      <c r="I2441" s="72"/>
      <c r="J2441" s="72"/>
      <c r="K2441" s="72"/>
      <c r="L2441" s="72"/>
      <c r="M2441" s="72"/>
      <c r="N2441" s="72"/>
      <c r="O2441" s="72"/>
      <c r="P2441" s="72"/>
      <c r="Q2441" s="72"/>
      <c r="R2441" s="72"/>
      <c r="S2441" s="72"/>
      <c r="T2441" s="72"/>
      <c r="U2441" s="72"/>
      <c r="V2441" s="72"/>
      <c r="W2441" s="72"/>
      <c r="X2441" s="72"/>
      <c r="Y2441" s="72"/>
    </row>
    <row r="2442" spans="1:25" x14ac:dyDescent="0.3">
      <c r="A2442" s="4"/>
      <c r="B2442" s="4"/>
      <c r="C2442" s="4"/>
      <c r="D2442" s="4"/>
      <c r="E2442" s="4"/>
      <c r="F2442" s="4"/>
      <c r="G2442" s="4"/>
      <c r="H2442" s="72"/>
      <c r="I2442" s="72"/>
      <c r="J2442" s="72"/>
      <c r="K2442" s="72"/>
      <c r="L2442" s="72"/>
      <c r="M2442" s="72"/>
      <c r="N2442" s="72"/>
      <c r="O2442" s="72"/>
      <c r="P2442" s="72"/>
      <c r="Q2442" s="72"/>
      <c r="R2442" s="72"/>
      <c r="S2442" s="72"/>
      <c r="T2442" s="72"/>
      <c r="U2442" s="72"/>
      <c r="V2442" s="72"/>
      <c r="W2442" s="72"/>
      <c r="X2442" s="72"/>
      <c r="Y2442" s="72"/>
    </row>
    <row r="2443" spans="1:25" x14ac:dyDescent="0.3">
      <c r="A2443" s="4"/>
      <c r="B2443" s="4"/>
      <c r="C2443" s="4"/>
      <c r="D2443" s="4"/>
      <c r="E2443" s="4"/>
      <c r="F2443" s="4"/>
      <c r="G2443" s="4"/>
      <c r="H2443" s="72"/>
      <c r="I2443" s="72"/>
      <c r="J2443" s="72"/>
      <c r="K2443" s="72"/>
      <c r="L2443" s="72"/>
      <c r="M2443" s="72"/>
      <c r="N2443" s="72"/>
      <c r="O2443" s="72"/>
      <c r="P2443" s="72"/>
      <c r="Q2443" s="72"/>
      <c r="R2443" s="72"/>
      <c r="S2443" s="72"/>
      <c r="T2443" s="72"/>
      <c r="U2443" s="72"/>
      <c r="V2443" s="72"/>
      <c r="W2443" s="72"/>
      <c r="X2443" s="72"/>
      <c r="Y2443" s="72"/>
    </row>
    <row r="2444" spans="1:25" x14ac:dyDescent="0.3">
      <c r="A2444" s="4"/>
      <c r="B2444" s="4"/>
      <c r="C2444" s="4"/>
      <c r="D2444" s="4"/>
      <c r="E2444" s="4"/>
      <c r="F2444" s="4"/>
      <c r="G2444" s="4"/>
      <c r="H2444" s="72"/>
      <c r="I2444" s="72"/>
      <c r="J2444" s="72"/>
      <c r="K2444" s="72"/>
      <c r="L2444" s="72"/>
      <c r="M2444" s="72"/>
      <c r="N2444" s="72"/>
      <c r="O2444" s="72"/>
      <c r="P2444" s="72"/>
      <c r="Q2444" s="72"/>
      <c r="R2444" s="72"/>
      <c r="S2444" s="72"/>
      <c r="T2444" s="72"/>
      <c r="U2444" s="72"/>
      <c r="V2444" s="72"/>
      <c r="W2444" s="72"/>
      <c r="X2444" s="72"/>
      <c r="Y2444" s="72"/>
    </row>
    <row r="2445" spans="1:25" x14ac:dyDescent="0.3">
      <c r="A2445" s="4"/>
      <c r="B2445" s="4"/>
      <c r="C2445" s="4"/>
      <c r="D2445" s="4"/>
      <c r="E2445" s="4"/>
      <c r="F2445" s="4"/>
      <c r="G2445" s="4"/>
      <c r="H2445" s="72"/>
      <c r="I2445" s="72"/>
      <c r="J2445" s="72"/>
      <c r="K2445" s="72"/>
      <c r="L2445" s="72"/>
      <c r="M2445" s="72"/>
      <c r="N2445" s="72"/>
      <c r="O2445" s="72"/>
      <c r="P2445" s="72"/>
      <c r="Q2445" s="72"/>
      <c r="R2445" s="72"/>
      <c r="S2445" s="72"/>
      <c r="T2445" s="72"/>
      <c r="U2445" s="72"/>
      <c r="V2445" s="72"/>
      <c r="W2445" s="72"/>
      <c r="X2445" s="72"/>
      <c r="Y2445" s="72"/>
    </row>
    <row r="2446" spans="1:25" x14ac:dyDescent="0.3">
      <c r="A2446" s="4"/>
      <c r="B2446" s="4"/>
      <c r="C2446" s="4"/>
      <c r="D2446" s="4"/>
      <c r="E2446" s="4"/>
      <c r="F2446" s="4"/>
      <c r="G2446" s="4"/>
      <c r="H2446" s="72"/>
      <c r="I2446" s="72"/>
      <c r="J2446" s="72"/>
      <c r="K2446" s="72"/>
      <c r="L2446" s="72"/>
      <c r="M2446" s="72"/>
      <c r="N2446" s="72"/>
      <c r="O2446" s="72"/>
      <c r="P2446" s="72"/>
      <c r="Q2446" s="72"/>
      <c r="R2446" s="72"/>
      <c r="S2446" s="72"/>
      <c r="T2446" s="72"/>
      <c r="U2446" s="72"/>
      <c r="V2446" s="72"/>
      <c r="W2446" s="72"/>
      <c r="X2446" s="72"/>
      <c r="Y2446" s="72"/>
    </row>
    <row r="2447" spans="1:25" x14ac:dyDescent="0.3">
      <c r="A2447" s="4"/>
      <c r="B2447" s="4"/>
      <c r="C2447" s="4"/>
      <c r="D2447" s="4"/>
      <c r="E2447" s="4"/>
      <c r="F2447" s="4"/>
      <c r="G2447" s="4"/>
      <c r="H2447" s="72"/>
      <c r="I2447" s="72"/>
      <c r="J2447" s="72"/>
      <c r="K2447" s="72"/>
      <c r="L2447" s="72"/>
      <c r="M2447" s="72"/>
      <c r="N2447" s="72"/>
      <c r="O2447" s="72"/>
      <c r="P2447" s="72"/>
      <c r="Q2447" s="72"/>
      <c r="R2447" s="72"/>
      <c r="S2447" s="72"/>
      <c r="T2447" s="72"/>
      <c r="U2447" s="72"/>
      <c r="V2447" s="72"/>
      <c r="W2447" s="72"/>
      <c r="X2447" s="72"/>
      <c r="Y2447" s="72"/>
    </row>
    <row r="2448" spans="1:25" x14ac:dyDescent="0.3">
      <c r="A2448" s="4"/>
      <c r="B2448" s="4"/>
      <c r="C2448" s="4"/>
      <c r="D2448" s="4"/>
      <c r="E2448" s="4"/>
      <c r="F2448" s="4"/>
      <c r="G2448" s="4"/>
      <c r="H2448" s="72"/>
      <c r="I2448" s="72"/>
      <c r="J2448" s="72"/>
      <c r="K2448" s="72"/>
      <c r="L2448" s="72"/>
      <c r="M2448" s="72"/>
      <c r="N2448" s="72"/>
      <c r="O2448" s="72"/>
      <c r="P2448" s="72"/>
      <c r="Q2448" s="72"/>
      <c r="R2448" s="72"/>
      <c r="S2448" s="72"/>
      <c r="T2448" s="72"/>
      <c r="U2448" s="72"/>
      <c r="V2448" s="72"/>
      <c r="W2448" s="72"/>
      <c r="X2448" s="72"/>
      <c r="Y2448" s="72"/>
    </row>
    <row r="2449" spans="1:25" x14ac:dyDescent="0.3">
      <c r="A2449" s="4"/>
      <c r="B2449" s="4"/>
      <c r="C2449" s="4"/>
      <c r="D2449" s="4"/>
      <c r="E2449" s="4"/>
      <c r="F2449" s="4"/>
      <c r="G2449" s="4"/>
      <c r="H2449" s="72"/>
      <c r="I2449" s="72"/>
      <c r="J2449" s="72"/>
      <c r="K2449" s="72"/>
      <c r="L2449" s="72"/>
      <c r="M2449" s="72"/>
      <c r="N2449" s="72"/>
      <c r="O2449" s="72"/>
      <c r="P2449" s="72"/>
      <c r="Q2449" s="72"/>
      <c r="R2449" s="72"/>
      <c r="S2449" s="72"/>
      <c r="T2449" s="72"/>
      <c r="U2449" s="72"/>
      <c r="V2449" s="72"/>
      <c r="W2449" s="72"/>
      <c r="X2449" s="72"/>
      <c r="Y2449" s="72"/>
    </row>
    <row r="2450" spans="1:25" x14ac:dyDescent="0.3">
      <c r="A2450" s="4"/>
      <c r="B2450" s="4"/>
      <c r="C2450" s="4"/>
      <c r="D2450" s="4"/>
      <c r="E2450" s="4"/>
      <c r="F2450" s="4"/>
      <c r="G2450" s="4"/>
      <c r="H2450" s="72"/>
      <c r="I2450" s="72"/>
      <c r="J2450" s="72"/>
      <c r="K2450" s="72"/>
      <c r="L2450" s="72"/>
      <c r="M2450" s="72"/>
      <c r="N2450" s="72"/>
      <c r="O2450" s="72"/>
      <c r="P2450" s="72"/>
      <c r="Q2450" s="72"/>
      <c r="R2450" s="72"/>
      <c r="S2450" s="72"/>
      <c r="T2450" s="72"/>
      <c r="U2450" s="72"/>
      <c r="V2450" s="72"/>
      <c r="W2450" s="72"/>
      <c r="X2450" s="72"/>
      <c r="Y2450" s="72"/>
    </row>
    <row r="2451" spans="1:25" x14ac:dyDescent="0.3">
      <c r="A2451" s="4"/>
      <c r="B2451" s="4"/>
      <c r="C2451" s="4"/>
      <c r="D2451" s="4"/>
      <c r="E2451" s="4"/>
      <c r="F2451" s="4"/>
      <c r="G2451" s="4"/>
      <c r="H2451" s="72"/>
      <c r="I2451" s="72"/>
      <c r="J2451" s="72"/>
      <c r="K2451" s="72"/>
      <c r="L2451" s="72"/>
      <c r="M2451" s="72"/>
      <c r="N2451" s="72"/>
      <c r="O2451" s="72"/>
      <c r="P2451" s="72"/>
      <c r="Q2451" s="72"/>
      <c r="R2451" s="72"/>
      <c r="S2451" s="72"/>
      <c r="T2451" s="72"/>
      <c r="U2451" s="72"/>
      <c r="V2451" s="72"/>
      <c r="W2451" s="72"/>
      <c r="X2451" s="72"/>
      <c r="Y2451" s="72"/>
    </row>
    <row r="2452" spans="1:25" x14ac:dyDescent="0.3">
      <c r="A2452" s="4"/>
      <c r="B2452" s="4"/>
      <c r="C2452" s="4"/>
      <c r="D2452" s="4"/>
      <c r="E2452" s="4"/>
      <c r="F2452" s="4"/>
      <c r="G2452" s="4"/>
      <c r="H2452" s="72"/>
      <c r="I2452" s="72"/>
      <c r="J2452" s="72"/>
      <c r="K2452" s="72"/>
      <c r="L2452" s="72"/>
      <c r="M2452" s="72"/>
      <c r="N2452" s="72"/>
      <c r="O2452" s="72"/>
      <c r="P2452" s="72"/>
      <c r="Q2452" s="72"/>
      <c r="R2452" s="72"/>
      <c r="S2452" s="72"/>
      <c r="T2452" s="72"/>
      <c r="U2452" s="72"/>
      <c r="V2452" s="72"/>
      <c r="W2452" s="72"/>
      <c r="X2452" s="72"/>
      <c r="Y2452" s="72"/>
    </row>
    <row r="2453" spans="1:25" x14ac:dyDescent="0.3">
      <c r="A2453" s="4"/>
      <c r="B2453" s="4"/>
      <c r="C2453" s="4"/>
      <c r="D2453" s="4"/>
      <c r="E2453" s="4"/>
      <c r="F2453" s="4"/>
      <c r="G2453" s="4"/>
      <c r="H2453" s="72"/>
      <c r="I2453" s="72"/>
      <c r="J2453" s="72"/>
      <c r="K2453" s="72"/>
      <c r="L2453" s="72"/>
      <c r="M2453" s="72"/>
      <c r="N2453" s="72"/>
      <c r="O2453" s="72"/>
      <c r="P2453" s="72"/>
      <c r="Q2453" s="72"/>
      <c r="R2453" s="72"/>
      <c r="S2453" s="72"/>
      <c r="T2453" s="72"/>
      <c r="U2453" s="72"/>
      <c r="V2453" s="72"/>
      <c r="W2453" s="72"/>
      <c r="X2453" s="72"/>
      <c r="Y2453" s="72"/>
    </row>
    <row r="2454" spans="1:25" x14ac:dyDescent="0.3">
      <c r="A2454" s="4"/>
      <c r="B2454" s="4"/>
      <c r="C2454" s="4"/>
      <c r="D2454" s="4"/>
      <c r="E2454" s="4"/>
      <c r="F2454" s="4"/>
      <c r="G2454" s="4"/>
      <c r="H2454" s="72"/>
      <c r="I2454" s="72"/>
      <c r="J2454" s="72"/>
      <c r="K2454" s="72"/>
      <c r="L2454" s="72"/>
      <c r="M2454" s="72"/>
      <c r="N2454" s="72"/>
      <c r="O2454" s="72"/>
      <c r="P2454" s="72"/>
      <c r="Q2454" s="72"/>
      <c r="R2454" s="72"/>
      <c r="S2454" s="72"/>
      <c r="T2454" s="72"/>
      <c r="U2454" s="72"/>
      <c r="V2454" s="72"/>
      <c r="W2454" s="72"/>
      <c r="X2454" s="72"/>
      <c r="Y2454" s="72"/>
    </row>
    <row r="2455" spans="1:25" x14ac:dyDescent="0.3">
      <c r="A2455" s="4"/>
      <c r="B2455" s="4"/>
      <c r="C2455" s="4"/>
      <c r="D2455" s="4"/>
      <c r="E2455" s="4"/>
      <c r="F2455" s="4"/>
      <c r="G2455" s="4"/>
      <c r="H2455" s="72"/>
      <c r="I2455" s="72"/>
      <c r="J2455" s="72"/>
      <c r="K2455" s="72"/>
      <c r="L2455" s="72"/>
      <c r="M2455" s="72"/>
      <c r="N2455" s="72"/>
      <c r="O2455" s="72"/>
      <c r="P2455" s="72"/>
      <c r="Q2455" s="72"/>
      <c r="R2455" s="72"/>
      <c r="S2455" s="72"/>
      <c r="T2455" s="72"/>
      <c r="U2455" s="72"/>
      <c r="V2455" s="72"/>
      <c r="W2455" s="72"/>
      <c r="X2455" s="72"/>
      <c r="Y2455" s="72"/>
    </row>
    <row r="2456" spans="1:25" x14ac:dyDescent="0.3">
      <c r="A2456" s="4"/>
      <c r="B2456" s="4"/>
      <c r="C2456" s="4"/>
      <c r="D2456" s="4"/>
      <c r="E2456" s="4"/>
      <c r="F2456" s="4"/>
      <c r="G2456" s="4"/>
      <c r="H2456" s="72"/>
      <c r="I2456" s="72"/>
      <c r="J2456" s="72"/>
      <c r="K2456" s="72"/>
      <c r="L2456" s="72"/>
      <c r="M2456" s="72"/>
      <c r="N2456" s="72"/>
      <c r="O2456" s="72"/>
      <c r="P2456" s="72"/>
      <c r="Q2456" s="72"/>
      <c r="R2456" s="72"/>
      <c r="S2456" s="72"/>
      <c r="T2456" s="72"/>
      <c r="U2456" s="72"/>
      <c r="V2456" s="72"/>
      <c r="W2456" s="72"/>
      <c r="X2456" s="72"/>
      <c r="Y2456" s="72"/>
    </row>
    <row r="2457" spans="1:25" x14ac:dyDescent="0.3">
      <c r="A2457" s="4"/>
      <c r="B2457" s="4"/>
      <c r="C2457" s="4"/>
      <c r="D2457" s="4"/>
      <c r="E2457" s="4"/>
      <c r="F2457" s="4"/>
      <c r="G2457" s="4"/>
      <c r="H2457" s="72"/>
      <c r="I2457" s="72"/>
      <c r="J2457" s="72"/>
      <c r="K2457" s="72"/>
      <c r="L2457" s="72"/>
      <c r="M2457" s="72"/>
      <c r="N2457" s="72"/>
      <c r="O2457" s="72"/>
      <c r="P2457" s="72"/>
      <c r="Q2457" s="72"/>
      <c r="R2457" s="72"/>
      <c r="S2457" s="72"/>
      <c r="T2457" s="72"/>
      <c r="U2457" s="72"/>
      <c r="V2457" s="72"/>
      <c r="W2457" s="72"/>
      <c r="X2457" s="72"/>
      <c r="Y2457" s="72"/>
    </row>
    <row r="2458" spans="1:25" x14ac:dyDescent="0.3">
      <c r="A2458" s="4"/>
      <c r="B2458" s="4"/>
      <c r="C2458" s="4"/>
      <c r="D2458" s="4"/>
      <c r="E2458" s="4"/>
      <c r="F2458" s="4"/>
      <c r="G2458" s="4"/>
      <c r="H2458" s="72"/>
      <c r="I2458" s="72"/>
      <c r="J2458" s="72"/>
      <c r="K2458" s="72"/>
      <c r="L2458" s="72"/>
      <c r="M2458" s="72"/>
      <c r="N2458" s="72"/>
      <c r="O2458" s="72"/>
      <c r="P2458" s="72"/>
      <c r="Q2458" s="72"/>
      <c r="R2458" s="72"/>
      <c r="S2458" s="72"/>
      <c r="T2458" s="72"/>
      <c r="U2458" s="72"/>
      <c r="V2458" s="72"/>
      <c r="W2458" s="72"/>
      <c r="X2458" s="72"/>
      <c r="Y2458" s="72"/>
    </row>
    <row r="2459" spans="1:25" x14ac:dyDescent="0.3">
      <c r="A2459" s="4"/>
      <c r="B2459" s="4"/>
      <c r="C2459" s="4"/>
      <c r="D2459" s="4"/>
      <c r="E2459" s="4"/>
      <c r="F2459" s="4"/>
      <c r="G2459" s="4"/>
      <c r="H2459" s="72"/>
      <c r="I2459" s="72"/>
      <c r="J2459" s="72"/>
      <c r="K2459" s="72"/>
      <c r="L2459" s="72"/>
      <c r="M2459" s="72"/>
      <c r="N2459" s="72"/>
      <c r="O2459" s="72"/>
      <c r="P2459" s="72"/>
      <c r="Q2459" s="72"/>
      <c r="R2459" s="72"/>
      <c r="S2459" s="72"/>
      <c r="T2459" s="72"/>
      <c r="U2459" s="72"/>
      <c r="V2459" s="72"/>
      <c r="W2459" s="72"/>
      <c r="X2459" s="72"/>
      <c r="Y2459" s="72"/>
    </row>
    <row r="2460" spans="1:25" x14ac:dyDescent="0.3">
      <c r="A2460" s="4"/>
      <c r="B2460" s="4"/>
      <c r="C2460" s="4"/>
      <c r="D2460" s="4"/>
      <c r="E2460" s="4"/>
      <c r="F2460" s="4"/>
      <c r="G2460" s="4"/>
      <c r="H2460" s="72"/>
      <c r="I2460" s="72"/>
      <c r="J2460" s="72"/>
      <c r="K2460" s="72"/>
      <c r="L2460" s="72"/>
      <c r="M2460" s="72"/>
      <c r="N2460" s="72"/>
      <c r="O2460" s="72"/>
      <c r="P2460" s="72"/>
      <c r="Q2460" s="72"/>
      <c r="R2460" s="72"/>
      <c r="S2460" s="72"/>
      <c r="T2460" s="72"/>
      <c r="U2460" s="72"/>
      <c r="V2460" s="72"/>
      <c r="W2460" s="72"/>
      <c r="X2460" s="72"/>
      <c r="Y2460" s="72"/>
    </row>
    <row r="2461" spans="1:25" x14ac:dyDescent="0.3">
      <c r="A2461" s="4"/>
      <c r="B2461" s="4"/>
      <c r="C2461" s="4"/>
      <c r="D2461" s="4"/>
      <c r="E2461" s="4"/>
      <c r="F2461" s="4"/>
      <c r="G2461" s="4"/>
      <c r="H2461" s="72"/>
      <c r="I2461" s="72"/>
      <c r="J2461" s="72"/>
      <c r="K2461" s="72"/>
      <c r="L2461" s="72"/>
      <c r="M2461" s="72"/>
      <c r="N2461" s="72"/>
      <c r="O2461" s="72"/>
      <c r="P2461" s="72"/>
      <c r="Q2461" s="72"/>
      <c r="R2461" s="72"/>
      <c r="S2461" s="72"/>
      <c r="T2461" s="72"/>
      <c r="U2461" s="72"/>
      <c r="V2461" s="72"/>
      <c r="W2461" s="72"/>
      <c r="X2461" s="72"/>
      <c r="Y2461" s="72"/>
    </row>
    <row r="2462" spans="1:25" x14ac:dyDescent="0.3">
      <c r="A2462" s="4"/>
      <c r="B2462" s="4"/>
      <c r="C2462" s="4"/>
      <c r="D2462" s="4"/>
      <c r="E2462" s="4"/>
      <c r="F2462" s="4"/>
      <c r="G2462" s="4"/>
      <c r="H2462" s="72"/>
      <c r="I2462" s="72"/>
      <c r="J2462" s="72"/>
      <c r="K2462" s="72"/>
      <c r="L2462" s="72"/>
      <c r="M2462" s="72"/>
      <c r="N2462" s="72"/>
      <c r="O2462" s="72"/>
      <c r="P2462" s="72"/>
      <c r="Q2462" s="72"/>
      <c r="R2462" s="72"/>
      <c r="S2462" s="72"/>
      <c r="T2462" s="72"/>
      <c r="U2462" s="72"/>
      <c r="V2462" s="72"/>
      <c r="W2462" s="72"/>
      <c r="X2462" s="72"/>
      <c r="Y2462" s="72"/>
    </row>
    <row r="2463" spans="1:25" x14ac:dyDescent="0.3">
      <c r="A2463" s="4"/>
      <c r="B2463" s="4"/>
      <c r="C2463" s="4"/>
      <c r="D2463" s="4"/>
      <c r="E2463" s="4"/>
      <c r="F2463" s="4"/>
      <c r="G2463" s="4"/>
      <c r="H2463" s="72"/>
      <c r="I2463" s="72"/>
      <c r="J2463" s="72"/>
      <c r="K2463" s="72"/>
      <c r="L2463" s="72"/>
      <c r="M2463" s="72"/>
      <c r="N2463" s="72"/>
      <c r="O2463" s="72"/>
      <c r="P2463" s="72"/>
      <c r="Q2463" s="72"/>
      <c r="R2463" s="72"/>
      <c r="S2463" s="72"/>
      <c r="T2463" s="72"/>
      <c r="U2463" s="72"/>
      <c r="V2463" s="72"/>
      <c r="W2463" s="72"/>
      <c r="X2463" s="72"/>
      <c r="Y2463" s="72"/>
    </row>
    <row r="2464" spans="1:25" x14ac:dyDescent="0.3">
      <c r="A2464" s="4"/>
      <c r="B2464" s="4"/>
      <c r="C2464" s="4"/>
      <c r="D2464" s="4"/>
      <c r="E2464" s="4"/>
      <c r="F2464" s="4"/>
      <c r="G2464" s="4"/>
      <c r="H2464" s="72"/>
      <c r="I2464" s="72"/>
      <c r="J2464" s="72"/>
      <c r="K2464" s="72"/>
      <c r="L2464" s="72"/>
      <c r="M2464" s="72"/>
      <c r="N2464" s="72"/>
      <c r="O2464" s="72"/>
      <c r="P2464" s="72"/>
      <c r="Q2464" s="72"/>
      <c r="R2464" s="72"/>
      <c r="S2464" s="72"/>
      <c r="T2464" s="72"/>
      <c r="U2464" s="72"/>
      <c r="V2464" s="72"/>
      <c r="W2464" s="72"/>
      <c r="X2464" s="72"/>
      <c r="Y2464" s="72"/>
    </row>
    <row r="2465" spans="1:25" x14ac:dyDescent="0.3">
      <c r="A2465" s="4"/>
      <c r="B2465" s="4"/>
      <c r="C2465" s="4"/>
      <c r="D2465" s="4"/>
      <c r="E2465" s="4"/>
      <c r="F2465" s="4"/>
      <c r="G2465" s="4"/>
      <c r="H2465" s="72"/>
      <c r="I2465" s="72"/>
      <c r="J2465" s="72"/>
      <c r="K2465" s="72"/>
      <c r="L2465" s="72"/>
      <c r="M2465" s="72"/>
      <c r="N2465" s="72"/>
      <c r="O2465" s="72"/>
      <c r="P2465" s="72"/>
      <c r="Q2465" s="72"/>
      <c r="R2465" s="72"/>
      <c r="S2465" s="72"/>
      <c r="T2465" s="72"/>
      <c r="U2465" s="72"/>
      <c r="V2465" s="72"/>
      <c r="W2465" s="72"/>
      <c r="X2465" s="72"/>
      <c r="Y2465" s="72"/>
    </row>
    <row r="2466" spans="1:25" x14ac:dyDescent="0.3">
      <c r="A2466" s="4"/>
      <c r="B2466" s="4"/>
      <c r="C2466" s="4"/>
      <c r="D2466" s="4"/>
      <c r="E2466" s="4"/>
      <c r="F2466" s="4"/>
      <c r="G2466" s="4"/>
      <c r="H2466" s="72"/>
      <c r="I2466" s="72"/>
      <c r="J2466" s="72"/>
      <c r="K2466" s="72"/>
      <c r="L2466" s="72"/>
      <c r="M2466" s="72"/>
      <c r="N2466" s="72"/>
      <c r="O2466" s="72"/>
      <c r="P2466" s="72"/>
      <c r="Q2466" s="72"/>
      <c r="R2466" s="72"/>
      <c r="S2466" s="72"/>
      <c r="T2466" s="72"/>
      <c r="U2466" s="72"/>
      <c r="V2466" s="72"/>
      <c r="W2466" s="72"/>
      <c r="X2466" s="72"/>
      <c r="Y2466" s="72"/>
    </row>
    <row r="2467" spans="1:25" x14ac:dyDescent="0.3">
      <c r="A2467" s="4"/>
      <c r="B2467" s="4"/>
      <c r="C2467" s="4"/>
      <c r="D2467" s="4"/>
      <c r="E2467" s="4"/>
      <c r="F2467" s="4"/>
      <c r="G2467" s="4"/>
      <c r="H2467" s="72"/>
      <c r="I2467" s="72"/>
      <c r="J2467" s="72"/>
      <c r="K2467" s="72"/>
      <c r="L2467" s="72"/>
      <c r="M2467" s="72"/>
      <c r="N2467" s="72"/>
      <c r="O2467" s="72"/>
      <c r="P2467" s="72"/>
      <c r="Q2467" s="72"/>
      <c r="R2467" s="72"/>
      <c r="S2467" s="72"/>
      <c r="T2467" s="72"/>
      <c r="U2467" s="72"/>
      <c r="V2467" s="72"/>
      <c r="W2467" s="72"/>
      <c r="X2467" s="72"/>
      <c r="Y2467" s="72"/>
    </row>
    <row r="2468" spans="1:25" x14ac:dyDescent="0.3">
      <c r="A2468" s="4"/>
      <c r="B2468" s="4"/>
      <c r="C2468" s="4"/>
      <c r="D2468" s="4"/>
      <c r="E2468" s="4"/>
      <c r="F2468" s="4"/>
      <c r="G2468" s="4"/>
      <c r="H2468" s="72"/>
      <c r="I2468" s="72"/>
      <c r="J2468" s="72"/>
      <c r="K2468" s="72"/>
      <c r="L2468" s="72"/>
      <c r="M2468" s="72"/>
      <c r="N2468" s="72"/>
      <c r="O2468" s="72"/>
      <c r="P2468" s="72"/>
      <c r="Q2468" s="72"/>
      <c r="R2468" s="72"/>
      <c r="S2468" s="72"/>
      <c r="T2468" s="72"/>
      <c r="U2468" s="72"/>
      <c r="V2468" s="72"/>
      <c r="W2468" s="72"/>
      <c r="X2468" s="72"/>
      <c r="Y2468" s="72"/>
    </row>
    <row r="2469" spans="1:25" x14ac:dyDescent="0.3">
      <c r="A2469" s="4"/>
      <c r="B2469" s="4"/>
      <c r="C2469" s="4"/>
      <c r="D2469" s="4"/>
      <c r="E2469" s="4"/>
      <c r="F2469" s="4"/>
      <c r="G2469" s="4"/>
      <c r="H2469" s="72"/>
      <c r="I2469" s="72"/>
      <c r="J2469" s="72"/>
      <c r="K2469" s="72"/>
      <c r="L2469" s="72"/>
      <c r="M2469" s="72"/>
      <c r="N2469" s="72"/>
      <c r="O2469" s="72"/>
      <c r="P2469" s="72"/>
      <c r="Q2469" s="72"/>
      <c r="R2469" s="72"/>
      <c r="S2469" s="72"/>
      <c r="T2469" s="72"/>
      <c r="U2469" s="72"/>
      <c r="V2469" s="72"/>
      <c r="W2469" s="72"/>
      <c r="X2469" s="72"/>
      <c r="Y2469" s="72"/>
    </row>
    <row r="2470" spans="1:25" x14ac:dyDescent="0.3">
      <c r="A2470" s="4"/>
      <c r="B2470" s="4"/>
      <c r="C2470" s="4"/>
      <c r="D2470" s="4"/>
      <c r="E2470" s="4"/>
      <c r="F2470" s="4"/>
      <c r="G2470" s="4"/>
      <c r="H2470" s="72"/>
      <c r="I2470" s="72"/>
      <c r="J2470" s="72"/>
      <c r="K2470" s="72"/>
      <c r="L2470" s="72"/>
      <c r="M2470" s="72"/>
      <c r="N2470" s="72"/>
      <c r="O2470" s="72"/>
      <c r="P2470" s="72"/>
      <c r="Q2470" s="72"/>
      <c r="R2470" s="72"/>
      <c r="S2470" s="72"/>
      <c r="T2470" s="72"/>
      <c r="U2470" s="72"/>
      <c r="V2470" s="72"/>
      <c r="W2470" s="72"/>
      <c r="X2470" s="72"/>
      <c r="Y2470" s="72"/>
    </row>
    <row r="2471" spans="1:25" x14ac:dyDescent="0.3">
      <c r="A2471" s="4"/>
      <c r="B2471" s="4"/>
      <c r="C2471" s="4"/>
      <c r="D2471" s="4"/>
      <c r="E2471" s="4"/>
      <c r="F2471" s="4"/>
      <c r="G2471" s="4"/>
      <c r="H2471" s="72"/>
      <c r="I2471" s="72"/>
      <c r="J2471" s="72"/>
      <c r="K2471" s="72"/>
      <c r="L2471" s="72"/>
      <c r="M2471" s="72"/>
      <c r="N2471" s="72"/>
      <c r="O2471" s="72"/>
      <c r="P2471" s="72"/>
      <c r="Q2471" s="72"/>
      <c r="R2471" s="72"/>
      <c r="S2471" s="72"/>
      <c r="T2471" s="72"/>
      <c r="U2471" s="72"/>
      <c r="V2471" s="72"/>
      <c r="W2471" s="72"/>
      <c r="X2471" s="72"/>
      <c r="Y2471" s="72"/>
    </row>
    <row r="2472" spans="1:25" x14ac:dyDescent="0.3">
      <c r="A2472" s="4"/>
      <c r="B2472" s="4"/>
      <c r="C2472" s="4"/>
      <c r="D2472" s="4"/>
      <c r="E2472" s="4"/>
      <c r="F2472" s="4"/>
      <c r="G2472" s="4"/>
      <c r="H2472" s="72"/>
      <c r="I2472" s="72"/>
      <c r="J2472" s="72"/>
      <c r="K2472" s="72"/>
      <c r="L2472" s="72"/>
      <c r="M2472" s="72"/>
      <c r="N2472" s="72"/>
      <c r="O2472" s="72"/>
      <c r="P2472" s="72"/>
      <c r="Q2472" s="72"/>
      <c r="R2472" s="72"/>
      <c r="S2472" s="72"/>
      <c r="T2472" s="72"/>
      <c r="U2472" s="72"/>
      <c r="V2472" s="72"/>
      <c r="W2472" s="72"/>
      <c r="X2472" s="72"/>
      <c r="Y2472" s="72"/>
    </row>
    <row r="2473" spans="1:25" x14ac:dyDescent="0.3">
      <c r="A2473" s="4"/>
      <c r="B2473" s="4"/>
      <c r="C2473" s="4"/>
      <c r="D2473" s="4"/>
      <c r="E2473" s="4"/>
      <c r="F2473" s="4"/>
      <c r="G2473" s="4"/>
      <c r="H2473" s="72"/>
      <c r="I2473" s="72"/>
      <c r="J2473" s="72"/>
      <c r="K2473" s="72"/>
      <c r="L2473" s="72"/>
      <c r="M2473" s="72"/>
      <c r="N2473" s="72"/>
      <c r="O2473" s="72"/>
      <c r="P2473" s="72"/>
      <c r="Q2473" s="72"/>
      <c r="R2473" s="72"/>
      <c r="S2473" s="72"/>
      <c r="T2473" s="72"/>
      <c r="U2473" s="72"/>
      <c r="V2473" s="72"/>
      <c r="W2473" s="72"/>
      <c r="X2473" s="72"/>
      <c r="Y2473" s="72"/>
    </row>
    <row r="2474" spans="1:25" x14ac:dyDescent="0.3">
      <c r="A2474" s="4"/>
      <c r="B2474" s="4"/>
      <c r="C2474" s="4"/>
      <c r="D2474" s="4"/>
      <c r="E2474" s="4"/>
      <c r="F2474" s="4"/>
      <c r="G2474" s="4"/>
      <c r="H2474" s="72"/>
      <c r="I2474" s="72"/>
      <c r="J2474" s="72"/>
      <c r="K2474" s="72"/>
      <c r="L2474" s="72"/>
      <c r="M2474" s="72"/>
      <c r="N2474" s="72"/>
      <c r="O2474" s="72"/>
      <c r="P2474" s="72"/>
      <c r="Q2474" s="72"/>
      <c r="R2474" s="72"/>
      <c r="S2474" s="72"/>
      <c r="T2474" s="72"/>
      <c r="U2474" s="72"/>
      <c r="V2474" s="72"/>
      <c r="W2474" s="72"/>
      <c r="X2474" s="72"/>
      <c r="Y2474" s="72"/>
    </row>
    <row r="2475" spans="1:25" x14ac:dyDescent="0.3">
      <c r="A2475" s="4"/>
      <c r="B2475" s="4"/>
      <c r="C2475" s="4"/>
      <c r="D2475" s="4"/>
      <c r="E2475" s="4"/>
      <c r="F2475" s="4"/>
      <c r="G2475" s="4"/>
      <c r="H2475" s="72"/>
      <c r="I2475" s="72"/>
      <c r="J2475" s="72"/>
      <c r="K2475" s="72"/>
      <c r="L2475" s="72"/>
      <c r="M2475" s="72"/>
      <c r="N2475" s="72"/>
      <c r="O2475" s="72"/>
      <c r="P2475" s="72"/>
      <c r="Q2475" s="72"/>
      <c r="R2475" s="72"/>
      <c r="S2475" s="72"/>
      <c r="T2475" s="72"/>
      <c r="U2475" s="72"/>
      <c r="V2475" s="72"/>
      <c r="W2475" s="72"/>
      <c r="X2475" s="72"/>
      <c r="Y2475" s="72"/>
    </row>
    <row r="2476" spans="1:25" x14ac:dyDescent="0.3">
      <c r="A2476" s="4"/>
      <c r="B2476" s="4"/>
      <c r="C2476" s="4"/>
      <c r="D2476" s="4"/>
      <c r="E2476" s="4"/>
      <c r="F2476" s="4"/>
      <c r="G2476" s="4"/>
      <c r="H2476" s="72"/>
      <c r="I2476" s="72"/>
      <c r="J2476" s="72"/>
      <c r="K2476" s="72"/>
      <c r="L2476" s="72"/>
      <c r="M2476" s="72"/>
      <c r="N2476" s="72"/>
      <c r="O2476" s="72"/>
      <c r="P2476" s="72"/>
      <c r="Q2476" s="72"/>
      <c r="R2476" s="72"/>
      <c r="S2476" s="72"/>
      <c r="T2476" s="72"/>
      <c r="U2476" s="72"/>
      <c r="V2476" s="72"/>
      <c r="W2476" s="72"/>
      <c r="X2476" s="72"/>
      <c r="Y2476" s="72"/>
    </row>
    <row r="2477" spans="1:25" x14ac:dyDescent="0.3">
      <c r="A2477" s="4"/>
      <c r="B2477" s="4"/>
      <c r="C2477" s="4"/>
      <c r="D2477" s="4"/>
      <c r="E2477" s="4"/>
      <c r="F2477" s="4"/>
      <c r="G2477" s="4"/>
      <c r="H2477" s="72"/>
      <c r="I2477" s="72"/>
      <c r="J2477" s="72"/>
      <c r="K2477" s="72"/>
      <c r="L2477" s="72"/>
      <c r="M2477" s="72"/>
      <c r="N2477" s="72"/>
      <c r="O2477" s="72"/>
      <c r="P2477" s="72"/>
      <c r="Q2477" s="72"/>
      <c r="R2477" s="72"/>
      <c r="S2477" s="72"/>
      <c r="T2477" s="72"/>
      <c r="U2477" s="72"/>
      <c r="V2477" s="72"/>
      <c r="W2477" s="72"/>
      <c r="X2477" s="72"/>
      <c r="Y2477" s="72"/>
    </row>
    <row r="2478" spans="1:25" x14ac:dyDescent="0.3">
      <c r="A2478" s="4"/>
      <c r="B2478" s="4"/>
      <c r="C2478" s="4"/>
      <c r="D2478" s="4"/>
      <c r="E2478" s="4"/>
      <c r="F2478" s="4"/>
      <c r="G2478" s="4"/>
      <c r="H2478" s="72"/>
      <c r="I2478" s="72"/>
      <c r="J2478" s="72"/>
      <c r="K2478" s="72"/>
      <c r="L2478" s="72"/>
      <c r="M2478" s="72"/>
      <c r="N2478" s="72"/>
      <c r="O2478" s="72"/>
      <c r="P2478" s="72"/>
      <c r="Q2478" s="72"/>
      <c r="R2478" s="72"/>
      <c r="S2478" s="72"/>
      <c r="T2478" s="72"/>
      <c r="U2478" s="72"/>
      <c r="V2478" s="72"/>
      <c r="W2478" s="72"/>
      <c r="X2478" s="72"/>
      <c r="Y2478" s="72"/>
    </row>
    <row r="2479" spans="1:25" x14ac:dyDescent="0.3">
      <c r="A2479" s="4"/>
      <c r="B2479" s="4"/>
      <c r="C2479" s="4"/>
      <c r="D2479" s="4"/>
      <c r="E2479" s="4"/>
      <c r="F2479" s="4"/>
      <c r="G2479" s="4"/>
      <c r="H2479" s="72"/>
      <c r="I2479" s="72"/>
      <c r="J2479" s="72"/>
      <c r="K2479" s="72"/>
      <c r="L2479" s="72"/>
      <c r="M2479" s="72"/>
      <c r="N2479" s="72"/>
      <c r="O2479" s="72"/>
      <c r="P2479" s="72"/>
      <c r="Q2479" s="72"/>
      <c r="R2479" s="72"/>
      <c r="S2479" s="72"/>
      <c r="T2479" s="72"/>
      <c r="U2479" s="72"/>
      <c r="V2479" s="72"/>
      <c r="W2479" s="72"/>
      <c r="X2479" s="72"/>
      <c r="Y2479" s="72"/>
    </row>
    <row r="2480" spans="1:25" x14ac:dyDescent="0.3">
      <c r="A2480" s="4"/>
      <c r="B2480" s="4"/>
      <c r="C2480" s="4"/>
      <c r="D2480" s="4"/>
      <c r="E2480" s="4"/>
      <c r="F2480" s="4"/>
      <c r="G2480" s="4"/>
      <c r="H2480" s="72"/>
      <c r="I2480" s="72"/>
      <c r="J2480" s="72"/>
      <c r="K2480" s="72"/>
      <c r="L2480" s="72"/>
      <c r="M2480" s="72"/>
      <c r="N2480" s="72"/>
      <c r="O2480" s="72"/>
      <c r="P2480" s="72"/>
      <c r="Q2480" s="72"/>
      <c r="R2480" s="72"/>
      <c r="S2480" s="72"/>
      <c r="T2480" s="72"/>
      <c r="U2480" s="72"/>
      <c r="V2480" s="72"/>
      <c r="W2480" s="72"/>
      <c r="X2480" s="72"/>
      <c r="Y2480" s="72"/>
    </row>
    <row r="2481" spans="1:25" x14ac:dyDescent="0.3">
      <c r="A2481" s="4"/>
      <c r="B2481" s="4"/>
      <c r="C2481" s="4"/>
      <c r="D2481" s="4"/>
      <c r="E2481" s="4"/>
      <c r="F2481" s="4"/>
      <c r="G2481" s="4"/>
      <c r="H2481" s="72"/>
      <c r="I2481" s="72"/>
      <c r="J2481" s="72"/>
      <c r="K2481" s="72"/>
      <c r="L2481" s="72"/>
      <c r="M2481" s="72"/>
      <c r="N2481" s="72"/>
      <c r="O2481" s="72"/>
      <c r="P2481" s="72"/>
      <c r="Q2481" s="72"/>
      <c r="R2481" s="72"/>
      <c r="S2481" s="72"/>
      <c r="T2481" s="72"/>
      <c r="U2481" s="72"/>
      <c r="V2481" s="72"/>
      <c r="W2481" s="72"/>
      <c r="X2481" s="72"/>
      <c r="Y2481" s="72"/>
    </row>
    <row r="2482" spans="1:25" x14ac:dyDescent="0.3">
      <c r="A2482" s="4"/>
      <c r="B2482" s="4"/>
      <c r="C2482" s="4"/>
      <c r="D2482" s="4"/>
      <c r="E2482" s="4"/>
      <c r="F2482" s="4"/>
      <c r="G2482" s="4"/>
      <c r="H2482" s="72"/>
      <c r="I2482" s="72"/>
      <c r="J2482" s="72"/>
      <c r="K2482" s="72"/>
      <c r="L2482" s="72"/>
      <c r="M2482" s="72"/>
      <c r="N2482" s="72"/>
      <c r="O2482" s="72"/>
      <c r="P2482" s="72"/>
      <c r="Q2482" s="72"/>
      <c r="R2482" s="72"/>
      <c r="S2482" s="72"/>
      <c r="T2482" s="72"/>
      <c r="U2482" s="72"/>
      <c r="V2482" s="72"/>
      <c r="W2482" s="72"/>
      <c r="X2482" s="72"/>
      <c r="Y2482" s="72"/>
    </row>
    <row r="2483" spans="1:25" x14ac:dyDescent="0.3">
      <c r="A2483" s="4"/>
      <c r="B2483" s="4"/>
      <c r="C2483" s="4"/>
      <c r="D2483" s="4"/>
      <c r="E2483" s="4"/>
      <c r="F2483" s="4"/>
      <c r="G2483" s="4"/>
      <c r="H2483" s="72"/>
      <c r="I2483" s="72"/>
      <c r="J2483" s="72"/>
      <c r="K2483" s="72"/>
      <c r="L2483" s="72"/>
      <c r="M2483" s="72"/>
      <c r="N2483" s="72"/>
      <c r="O2483" s="72"/>
      <c r="P2483" s="72"/>
      <c r="Q2483" s="72"/>
      <c r="R2483" s="72"/>
      <c r="S2483" s="72"/>
      <c r="T2483" s="72"/>
      <c r="U2483" s="72"/>
      <c r="V2483" s="72"/>
      <c r="W2483" s="72"/>
      <c r="X2483" s="72"/>
      <c r="Y2483" s="72"/>
    </row>
    <row r="2484" spans="1:25" x14ac:dyDescent="0.3">
      <c r="A2484" s="4"/>
      <c r="B2484" s="4"/>
      <c r="C2484" s="4"/>
      <c r="D2484" s="4"/>
      <c r="E2484" s="4"/>
      <c r="F2484" s="4"/>
      <c r="G2484" s="4"/>
      <c r="H2484" s="72"/>
      <c r="I2484" s="72"/>
      <c r="J2484" s="72"/>
      <c r="K2484" s="72"/>
      <c r="L2484" s="72"/>
      <c r="M2484" s="72"/>
      <c r="N2484" s="72"/>
      <c r="O2484" s="72"/>
      <c r="P2484" s="72"/>
      <c r="Q2484" s="72"/>
      <c r="R2484" s="72"/>
      <c r="S2484" s="72"/>
      <c r="T2484" s="72"/>
      <c r="U2484" s="72"/>
      <c r="V2484" s="72"/>
      <c r="W2484" s="72"/>
      <c r="X2484" s="72"/>
      <c r="Y2484" s="72"/>
    </row>
    <row r="2485" spans="1:25" x14ac:dyDescent="0.3">
      <c r="A2485" s="4"/>
      <c r="B2485" s="4"/>
      <c r="C2485" s="4"/>
      <c r="D2485" s="4"/>
      <c r="E2485" s="4"/>
      <c r="F2485" s="4"/>
      <c r="G2485" s="4"/>
      <c r="H2485" s="72"/>
      <c r="I2485" s="72"/>
      <c r="J2485" s="72"/>
      <c r="K2485" s="72"/>
      <c r="L2485" s="72"/>
      <c r="M2485" s="72"/>
      <c r="N2485" s="72"/>
      <c r="O2485" s="72"/>
      <c r="P2485" s="72"/>
      <c r="Q2485" s="72"/>
      <c r="R2485" s="72"/>
      <c r="S2485" s="72"/>
      <c r="T2485" s="72"/>
      <c r="U2485" s="72"/>
      <c r="V2485" s="72"/>
      <c r="W2485" s="72"/>
      <c r="X2485" s="72"/>
      <c r="Y2485" s="72"/>
    </row>
    <row r="2486" spans="1:25" x14ac:dyDescent="0.3">
      <c r="A2486" s="4"/>
      <c r="B2486" s="4"/>
      <c r="C2486" s="4"/>
      <c r="D2486" s="4"/>
      <c r="E2486" s="4"/>
      <c r="F2486" s="4"/>
      <c r="G2486" s="4"/>
      <c r="H2486" s="72"/>
      <c r="I2486" s="72"/>
      <c r="J2486" s="72"/>
      <c r="K2486" s="72"/>
      <c r="L2486" s="72"/>
      <c r="M2486" s="72"/>
      <c r="N2486" s="72"/>
      <c r="O2486" s="72"/>
      <c r="P2486" s="72"/>
      <c r="Q2486" s="72"/>
      <c r="R2486" s="72"/>
      <c r="S2486" s="72"/>
      <c r="T2486" s="72"/>
      <c r="U2486" s="72"/>
      <c r="V2486" s="72"/>
      <c r="W2486" s="72"/>
      <c r="X2486" s="72"/>
      <c r="Y2486" s="72"/>
    </row>
    <row r="2487" spans="1:25" x14ac:dyDescent="0.3">
      <c r="A2487" s="4"/>
      <c r="B2487" s="4"/>
      <c r="C2487" s="4"/>
      <c r="D2487" s="4"/>
      <c r="E2487" s="4"/>
      <c r="F2487" s="4"/>
      <c r="G2487" s="4"/>
      <c r="H2487" s="72"/>
      <c r="I2487" s="72"/>
      <c r="J2487" s="72"/>
      <c r="K2487" s="72"/>
      <c r="L2487" s="72"/>
      <c r="M2487" s="72"/>
      <c r="N2487" s="72"/>
      <c r="O2487" s="72"/>
      <c r="P2487" s="72"/>
      <c r="Q2487" s="72"/>
      <c r="R2487" s="72"/>
      <c r="S2487" s="72"/>
      <c r="T2487" s="72"/>
      <c r="U2487" s="72"/>
      <c r="V2487" s="72"/>
      <c r="W2487" s="72"/>
      <c r="X2487" s="72"/>
      <c r="Y2487" s="72"/>
    </row>
    <row r="2488" spans="1:25" x14ac:dyDescent="0.3">
      <c r="A2488" s="4"/>
      <c r="B2488" s="4"/>
      <c r="C2488" s="4"/>
      <c r="D2488" s="4"/>
      <c r="E2488" s="4"/>
      <c r="F2488" s="4"/>
      <c r="G2488" s="4"/>
      <c r="H2488" s="72"/>
      <c r="I2488" s="72"/>
      <c r="J2488" s="72"/>
      <c r="K2488" s="72"/>
      <c r="L2488" s="72"/>
      <c r="M2488" s="72"/>
      <c r="N2488" s="72"/>
      <c r="O2488" s="72"/>
      <c r="P2488" s="72"/>
      <c r="Q2488" s="72"/>
      <c r="R2488" s="72"/>
      <c r="S2488" s="72"/>
      <c r="T2488" s="72"/>
      <c r="U2488" s="72"/>
      <c r="V2488" s="72"/>
      <c r="W2488" s="72"/>
      <c r="X2488" s="72"/>
      <c r="Y2488" s="72"/>
    </row>
    <row r="2489" spans="1:25" x14ac:dyDescent="0.3">
      <c r="A2489" s="4"/>
      <c r="B2489" s="4"/>
      <c r="C2489" s="4"/>
      <c r="D2489" s="4"/>
      <c r="E2489" s="4"/>
      <c r="F2489" s="4"/>
      <c r="G2489" s="4"/>
      <c r="H2489" s="72"/>
      <c r="I2489" s="72"/>
      <c r="J2489" s="72"/>
      <c r="K2489" s="72"/>
      <c r="L2489" s="72"/>
      <c r="M2489" s="72"/>
      <c r="N2489" s="72"/>
      <c r="O2489" s="72"/>
      <c r="P2489" s="72"/>
      <c r="Q2489" s="72"/>
      <c r="R2489" s="72"/>
      <c r="S2489" s="72"/>
      <c r="T2489" s="72"/>
      <c r="U2489" s="72"/>
      <c r="V2489" s="72"/>
      <c r="W2489" s="72"/>
      <c r="X2489" s="72"/>
      <c r="Y2489" s="72"/>
    </row>
    <row r="2490" spans="1:25" x14ac:dyDescent="0.3">
      <c r="A2490" s="4"/>
      <c r="B2490" s="4"/>
      <c r="C2490" s="4"/>
      <c r="D2490" s="4"/>
      <c r="E2490" s="4"/>
      <c r="F2490" s="4"/>
      <c r="G2490" s="4"/>
      <c r="H2490" s="72"/>
      <c r="I2490" s="72"/>
      <c r="J2490" s="72"/>
      <c r="K2490" s="72"/>
      <c r="L2490" s="72"/>
      <c r="M2490" s="72"/>
      <c r="N2490" s="72"/>
      <c r="O2490" s="72"/>
      <c r="P2490" s="72"/>
      <c r="Q2490" s="72"/>
      <c r="R2490" s="72"/>
      <c r="S2490" s="72"/>
      <c r="T2490" s="72"/>
      <c r="U2490" s="72"/>
      <c r="V2490" s="72"/>
      <c r="W2490" s="72"/>
      <c r="X2490" s="72"/>
      <c r="Y2490" s="72"/>
    </row>
    <row r="2491" spans="1:25" x14ac:dyDescent="0.3">
      <c r="A2491" s="4"/>
      <c r="B2491" s="4"/>
      <c r="C2491" s="4"/>
      <c r="D2491" s="4"/>
      <c r="E2491" s="4"/>
      <c r="F2491" s="4"/>
      <c r="G2491" s="4"/>
      <c r="H2491" s="72"/>
      <c r="I2491" s="72"/>
      <c r="J2491" s="72"/>
      <c r="K2491" s="72"/>
      <c r="L2491" s="72"/>
      <c r="M2491" s="72"/>
      <c r="N2491" s="72"/>
      <c r="O2491" s="72"/>
      <c r="P2491" s="72"/>
      <c r="Q2491" s="72"/>
      <c r="R2491" s="72"/>
      <c r="S2491" s="72"/>
      <c r="T2491" s="72"/>
      <c r="U2491" s="72"/>
      <c r="V2491" s="72"/>
      <c r="W2491" s="72"/>
      <c r="X2491" s="72"/>
      <c r="Y2491" s="72"/>
    </row>
    <row r="2492" spans="1:25" x14ac:dyDescent="0.3">
      <c r="A2492" s="4"/>
      <c r="B2492" s="4"/>
      <c r="C2492" s="4"/>
      <c r="D2492" s="4"/>
      <c r="E2492" s="4"/>
      <c r="F2492" s="4"/>
      <c r="G2492" s="4"/>
      <c r="H2492" s="72"/>
      <c r="I2492" s="72"/>
      <c r="J2492" s="72"/>
      <c r="K2492" s="72"/>
      <c r="L2492" s="72"/>
      <c r="M2492" s="72"/>
      <c r="N2492" s="72"/>
      <c r="O2492" s="72"/>
      <c r="P2492" s="72"/>
      <c r="Q2492" s="72"/>
      <c r="R2492" s="72"/>
      <c r="S2492" s="72"/>
      <c r="T2492" s="72"/>
      <c r="U2492" s="72"/>
      <c r="V2492" s="72"/>
      <c r="W2492" s="72"/>
      <c r="X2492" s="72"/>
      <c r="Y2492" s="72"/>
    </row>
    <row r="2493" spans="1:25" x14ac:dyDescent="0.3">
      <c r="A2493" s="4"/>
      <c r="B2493" s="4"/>
      <c r="C2493" s="4"/>
      <c r="D2493" s="4"/>
      <c r="E2493" s="4"/>
      <c r="F2493" s="4"/>
      <c r="G2493" s="4"/>
      <c r="H2493" s="72"/>
      <c r="I2493" s="72"/>
      <c r="J2493" s="72"/>
      <c r="K2493" s="72"/>
      <c r="L2493" s="72"/>
      <c r="M2493" s="72"/>
      <c r="N2493" s="72"/>
      <c r="O2493" s="72"/>
      <c r="P2493" s="72"/>
      <c r="Q2493" s="72"/>
      <c r="R2493" s="72"/>
      <c r="S2493" s="72"/>
      <c r="T2493" s="72"/>
      <c r="U2493" s="72"/>
      <c r="V2493" s="72"/>
      <c r="W2493" s="72"/>
      <c r="X2493" s="72"/>
      <c r="Y2493" s="72"/>
    </row>
    <row r="2494" spans="1:25" x14ac:dyDescent="0.3">
      <c r="A2494" s="4"/>
      <c r="B2494" s="4"/>
      <c r="C2494" s="4"/>
      <c r="D2494" s="4"/>
      <c r="E2494" s="4"/>
      <c r="F2494" s="4"/>
      <c r="G2494" s="4"/>
      <c r="H2494" s="72"/>
      <c r="I2494" s="72"/>
      <c r="J2494" s="72"/>
      <c r="K2494" s="72"/>
      <c r="L2494" s="72"/>
      <c r="M2494" s="72"/>
      <c r="N2494" s="72"/>
      <c r="O2494" s="72"/>
      <c r="P2494" s="72"/>
      <c r="Q2494" s="72"/>
      <c r="R2494" s="72"/>
      <c r="S2494" s="72"/>
      <c r="T2494" s="72"/>
      <c r="U2494" s="72"/>
      <c r="V2494" s="72"/>
      <c r="W2494" s="72"/>
      <c r="X2494" s="72"/>
      <c r="Y2494" s="72"/>
    </row>
    <row r="2495" spans="1:25" x14ac:dyDescent="0.3">
      <c r="A2495" s="4"/>
      <c r="B2495" s="4"/>
      <c r="C2495" s="4"/>
      <c r="D2495" s="4"/>
      <c r="E2495" s="4"/>
      <c r="F2495" s="4"/>
      <c r="G2495" s="4"/>
      <c r="H2495" s="72"/>
      <c r="I2495" s="72"/>
      <c r="J2495" s="72"/>
      <c r="K2495" s="72"/>
      <c r="L2495" s="72"/>
      <c r="M2495" s="72"/>
      <c r="N2495" s="72"/>
      <c r="O2495" s="72"/>
      <c r="P2495" s="72"/>
      <c r="Q2495" s="72"/>
      <c r="R2495" s="72"/>
      <c r="S2495" s="72"/>
      <c r="T2495" s="72"/>
      <c r="U2495" s="72"/>
      <c r="V2495" s="72"/>
      <c r="W2495" s="72"/>
      <c r="X2495" s="72"/>
      <c r="Y2495" s="72"/>
    </row>
    <row r="2496" spans="1:25" x14ac:dyDescent="0.3">
      <c r="A2496" s="4"/>
      <c r="B2496" s="4"/>
      <c r="C2496" s="4"/>
      <c r="D2496" s="4"/>
      <c r="E2496" s="4"/>
      <c r="F2496" s="4"/>
      <c r="G2496" s="4"/>
      <c r="H2496" s="72"/>
      <c r="I2496" s="72"/>
      <c r="J2496" s="72"/>
      <c r="K2496" s="72"/>
      <c r="L2496" s="72"/>
      <c r="M2496" s="72"/>
      <c r="N2496" s="72"/>
      <c r="O2496" s="72"/>
      <c r="P2496" s="72"/>
      <c r="Q2496" s="72"/>
      <c r="R2496" s="72"/>
      <c r="S2496" s="72"/>
      <c r="T2496" s="72"/>
      <c r="U2496" s="72"/>
      <c r="V2496" s="72"/>
      <c r="W2496" s="72"/>
      <c r="X2496" s="72"/>
      <c r="Y2496" s="72"/>
    </row>
    <row r="2497" spans="1:25" x14ac:dyDescent="0.3">
      <c r="A2497" s="4"/>
      <c r="B2497" s="4"/>
      <c r="C2497" s="4"/>
      <c r="D2497" s="4"/>
      <c r="E2497" s="4"/>
      <c r="F2497" s="4"/>
      <c r="G2497" s="4"/>
      <c r="H2497" s="72"/>
      <c r="I2497" s="72"/>
      <c r="J2497" s="72"/>
      <c r="K2497" s="72"/>
      <c r="L2497" s="72"/>
      <c r="M2497" s="72"/>
      <c r="N2497" s="72"/>
      <c r="O2497" s="72"/>
      <c r="P2497" s="72"/>
      <c r="Q2497" s="72"/>
      <c r="R2497" s="72"/>
      <c r="S2497" s="72"/>
      <c r="T2497" s="72"/>
      <c r="U2497" s="72"/>
      <c r="V2497" s="72"/>
      <c r="W2497" s="72"/>
      <c r="X2497" s="72"/>
      <c r="Y2497" s="72"/>
    </row>
    <row r="2498" spans="1:25" x14ac:dyDescent="0.3">
      <c r="A2498" s="4"/>
      <c r="B2498" s="4"/>
      <c r="C2498" s="4"/>
      <c r="D2498" s="4"/>
      <c r="E2498" s="4"/>
      <c r="F2498" s="4"/>
      <c r="G2498" s="4"/>
      <c r="H2498" s="72"/>
      <c r="I2498" s="72"/>
      <c r="J2498" s="72"/>
      <c r="K2498" s="72"/>
      <c r="L2498" s="72"/>
      <c r="M2498" s="72"/>
      <c r="N2498" s="72"/>
      <c r="O2498" s="72"/>
      <c r="P2498" s="72"/>
      <c r="Q2498" s="72"/>
      <c r="R2498" s="72"/>
      <c r="S2498" s="72"/>
      <c r="T2498" s="72"/>
      <c r="U2498" s="72"/>
      <c r="V2498" s="72"/>
      <c r="W2498" s="72"/>
      <c r="X2498" s="72"/>
      <c r="Y2498" s="72"/>
    </row>
    <row r="2499" spans="1:25" x14ac:dyDescent="0.3">
      <c r="A2499" s="4"/>
      <c r="B2499" s="4"/>
      <c r="C2499" s="4"/>
      <c r="D2499" s="4"/>
      <c r="E2499" s="4"/>
      <c r="F2499" s="4"/>
      <c r="G2499" s="4"/>
      <c r="H2499" s="72"/>
      <c r="I2499" s="72"/>
      <c r="J2499" s="72"/>
      <c r="K2499" s="72"/>
      <c r="L2499" s="72"/>
      <c r="M2499" s="72"/>
      <c r="N2499" s="72"/>
      <c r="O2499" s="72"/>
      <c r="P2499" s="72"/>
      <c r="Q2499" s="72"/>
      <c r="R2499" s="72"/>
      <c r="S2499" s="72"/>
      <c r="T2499" s="72"/>
      <c r="U2499" s="72"/>
      <c r="V2499" s="72"/>
      <c r="W2499" s="72"/>
      <c r="X2499" s="72"/>
      <c r="Y2499" s="72"/>
    </row>
    <row r="2500" spans="1:25" x14ac:dyDescent="0.3">
      <c r="A2500" s="4"/>
      <c r="B2500" s="4"/>
      <c r="C2500" s="4"/>
      <c r="D2500" s="4"/>
      <c r="E2500" s="4"/>
      <c r="F2500" s="4"/>
      <c r="G2500" s="4"/>
      <c r="H2500" s="72"/>
      <c r="I2500" s="72"/>
      <c r="J2500" s="72"/>
      <c r="K2500" s="72"/>
      <c r="L2500" s="72"/>
      <c r="M2500" s="72"/>
      <c r="N2500" s="72"/>
      <c r="O2500" s="72"/>
      <c r="P2500" s="72"/>
      <c r="Q2500" s="72"/>
      <c r="R2500" s="72"/>
      <c r="S2500" s="72"/>
      <c r="T2500" s="72"/>
      <c r="U2500" s="72"/>
      <c r="V2500" s="72"/>
      <c r="W2500" s="72"/>
      <c r="X2500" s="72"/>
      <c r="Y2500" s="72"/>
    </row>
    <row r="2501" spans="1:25" x14ac:dyDescent="0.3">
      <c r="A2501" s="4"/>
      <c r="B2501" s="4"/>
      <c r="C2501" s="4"/>
      <c r="D2501" s="4"/>
      <c r="E2501" s="4"/>
      <c r="F2501" s="4"/>
      <c r="G2501" s="4"/>
      <c r="H2501" s="72"/>
      <c r="I2501" s="72"/>
      <c r="J2501" s="72"/>
      <c r="K2501" s="72"/>
      <c r="L2501" s="72"/>
      <c r="M2501" s="72"/>
      <c r="N2501" s="72"/>
      <c r="O2501" s="72"/>
      <c r="P2501" s="72"/>
      <c r="Q2501" s="72"/>
      <c r="R2501" s="72"/>
      <c r="S2501" s="72"/>
      <c r="T2501" s="72"/>
      <c r="U2501" s="72"/>
      <c r="V2501" s="72"/>
      <c r="W2501" s="72"/>
      <c r="X2501" s="72"/>
      <c r="Y2501" s="72"/>
    </row>
    <row r="2502" spans="1:25" x14ac:dyDescent="0.3">
      <c r="A2502" s="4"/>
      <c r="B2502" s="4"/>
      <c r="C2502" s="4"/>
      <c r="D2502" s="4"/>
      <c r="E2502" s="4"/>
      <c r="F2502" s="4"/>
      <c r="G2502" s="4"/>
      <c r="H2502" s="72"/>
      <c r="I2502" s="72"/>
      <c r="J2502" s="72"/>
      <c r="K2502" s="72"/>
      <c r="L2502" s="72"/>
      <c r="M2502" s="72"/>
      <c r="N2502" s="72"/>
      <c r="O2502" s="72"/>
      <c r="P2502" s="72"/>
      <c r="Q2502" s="72"/>
      <c r="R2502" s="72"/>
      <c r="S2502" s="72"/>
      <c r="T2502" s="72"/>
      <c r="U2502" s="72"/>
      <c r="V2502" s="72"/>
      <c r="W2502" s="72"/>
      <c r="X2502" s="72"/>
      <c r="Y2502" s="72"/>
    </row>
    <row r="2503" spans="1:25" x14ac:dyDescent="0.3">
      <c r="A2503" s="4"/>
      <c r="B2503" s="4"/>
      <c r="C2503" s="4"/>
      <c r="D2503" s="4"/>
      <c r="E2503" s="4"/>
      <c r="F2503" s="4"/>
      <c r="G2503" s="4"/>
      <c r="H2503" s="72"/>
      <c r="I2503" s="72"/>
      <c r="J2503" s="72"/>
      <c r="K2503" s="72"/>
      <c r="L2503" s="72"/>
      <c r="M2503" s="72"/>
      <c r="N2503" s="72"/>
      <c r="O2503" s="72"/>
      <c r="P2503" s="72"/>
      <c r="Q2503" s="72"/>
      <c r="R2503" s="72"/>
      <c r="S2503" s="72"/>
      <c r="T2503" s="72"/>
      <c r="U2503" s="72"/>
      <c r="V2503" s="72"/>
      <c r="W2503" s="72"/>
      <c r="X2503" s="72"/>
      <c r="Y2503" s="72"/>
    </row>
    <row r="2504" spans="1:25" x14ac:dyDescent="0.3">
      <c r="A2504" s="4"/>
      <c r="B2504" s="4"/>
      <c r="C2504" s="4"/>
      <c r="D2504" s="4"/>
      <c r="E2504" s="4"/>
      <c r="F2504" s="4"/>
      <c r="G2504" s="4"/>
      <c r="H2504" s="72"/>
      <c r="I2504" s="72"/>
      <c r="J2504" s="72"/>
      <c r="K2504" s="72"/>
      <c r="L2504" s="72"/>
      <c r="M2504" s="72"/>
      <c r="N2504" s="72"/>
      <c r="O2504" s="72"/>
      <c r="P2504" s="72"/>
      <c r="Q2504" s="72"/>
      <c r="R2504" s="72"/>
      <c r="S2504" s="72"/>
      <c r="T2504" s="72"/>
      <c r="U2504" s="72"/>
      <c r="V2504" s="72"/>
      <c r="W2504" s="72"/>
      <c r="X2504" s="72"/>
      <c r="Y2504" s="72"/>
    </row>
    <row r="2505" spans="1:25" x14ac:dyDescent="0.3">
      <c r="A2505" s="4"/>
      <c r="B2505" s="4"/>
      <c r="C2505" s="4"/>
      <c r="D2505" s="4"/>
      <c r="E2505" s="4"/>
      <c r="F2505" s="4"/>
      <c r="G2505" s="4"/>
      <c r="H2505" s="72"/>
      <c r="I2505" s="72"/>
      <c r="J2505" s="72"/>
      <c r="K2505" s="72"/>
      <c r="L2505" s="72"/>
      <c r="M2505" s="72"/>
      <c r="N2505" s="72"/>
      <c r="O2505" s="72"/>
      <c r="P2505" s="72"/>
      <c r="Q2505" s="72"/>
      <c r="R2505" s="72"/>
      <c r="S2505" s="72"/>
      <c r="T2505" s="72"/>
      <c r="U2505" s="72"/>
      <c r="V2505" s="72"/>
      <c r="W2505" s="72"/>
      <c r="X2505" s="72"/>
      <c r="Y2505" s="72"/>
    </row>
    <row r="2506" spans="1:25" x14ac:dyDescent="0.3">
      <c r="A2506" s="4"/>
      <c r="B2506" s="4"/>
      <c r="C2506" s="4"/>
      <c r="D2506" s="4"/>
      <c r="E2506" s="4"/>
      <c r="F2506" s="4"/>
      <c r="G2506" s="4"/>
      <c r="H2506" s="72"/>
      <c r="I2506" s="72"/>
      <c r="J2506" s="72"/>
      <c r="K2506" s="72"/>
      <c r="L2506" s="72"/>
      <c r="M2506" s="72"/>
      <c r="N2506" s="72"/>
      <c r="O2506" s="72"/>
      <c r="P2506" s="72"/>
      <c r="Q2506" s="72"/>
      <c r="R2506" s="72"/>
      <c r="S2506" s="72"/>
      <c r="T2506" s="72"/>
      <c r="U2506" s="72"/>
      <c r="V2506" s="72"/>
      <c r="W2506" s="72"/>
      <c r="X2506" s="72"/>
      <c r="Y2506" s="72"/>
    </row>
    <row r="2507" spans="1:25" x14ac:dyDescent="0.3">
      <c r="A2507" s="4"/>
      <c r="B2507" s="4"/>
      <c r="C2507" s="4"/>
      <c r="D2507" s="4"/>
      <c r="E2507" s="4"/>
      <c r="F2507" s="4"/>
      <c r="G2507" s="4"/>
      <c r="H2507" s="72"/>
      <c r="I2507" s="72"/>
      <c r="J2507" s="72"/>
      <c r="K2507" s="72"/>
      <c r="L2507" s="72"/>
      <c r="M2507" s="72"/>
      <c r="N2507" s="72"/>
      <c r="O2507" s="72"/>
      <c r="P2507" s="72"/>
      <c r="Q2507" s="72"/>
      <c r="R2507" s="72"/>
      <c r="S2507" s="72"/>
      <c r="T2507" s="72"/>
      <c r="U2507" s="72"/>
      <c r="V2507" s="72"/>
      <c r="W2507" s="72"/>
      <c r="X2507" s="72"/>
      <c r="Y2507" s="72"/>
    </row>
    <row r="2508" spans="1:25" x14ac:dyDescent="0.3">
      <c r="A2508" s="4"/>
      <c r="B2508" s="4"/>
      <c r="C2508" s="4"/>
      <c r="D2508" s="4"/>
      <c r="E2508" s="4"/>
      <c r="F2508" s="4"/>
      <c r="G2508" s="4"/>
      <c r="H2508" s="72"/>
      <c r="I2508" s="72"/>
      <c r="J2508" s="72"/>
      <c r="K2508" s="72"/>
      <c r="L2508" s="72"/>
      <c r="M2508" s="72"/>
      <c r="N2508" s="72"/>
      <c r="O2508" s="72"/>
      <c r="P2508" s="72"/>
      <c r="Q2508" s="72"/>
      <c r="R2508" s="72"/>
      <c r="S2508" s="72"/>
      <c r="T2508" s="72"/>
      <c r="U2508" s="72"/>
      <c r="V2508" s="72"/>
      <c r="W2508" s="72"/>
      <c r="X2508" s="72"/>
      <c r="Y2508" s="72"/>
    </row>
    <row r="2509" spans="1:25" x14ac:dyDescent="0.3">
      <c r="A2509" s="4"/>
      <c r="B2509" s="4"/>
      <c r="C2509" s="4"/>
      <c r="D2509" s="4"/>
      <c r="E2509" s="4"/>
      <c r="F2509" s="4"/>
      <c r="G2509" s="4"/>
      <c r="H2509" s="72"/>
      <c r="I2509" s="72"/>
      <c r="J2509" s="72"/>
      <c r="K2509" s="72"/>
      <c r="L2509" s="72"/>
      <c r="M2509" s="72"/>
      <c r="N2509" s="72"/>
      <c r="O2509" s="72"/>
      <c r="P2509" s="72"/>
      <c r="Q2509" s="72"/>
      <c r="R2509" s="72"/>
      <c r="S2509" s="72"/>
      <c r="T2509" s="72"/>
      <c r="U2509" s="72"/>
      <c r="V2509" s="72"/>
      <c r="W2509" s="72"/>
      <c r="X2509" s="72"/>
      <c r="Y2509" s="72"/>
    </row>
    <row r="2510" spans="1:25" x14ac:dyDescent="0.3">
      <c r="A2510" s="4"/>
      <c r="B2510" s="4"/>
      <c r="C2510" s="4"/>
      <c r="D2510" s="4"/>
      <c r="E2510" s="4"/>
      <c r="F2510" s="4"/>
      <c r="G2510" s="4"/>
      <c r="H2510" s="72"/>
      <c r="I2510" s="72"/>
      <c r="J2510" s="72"/>
      <c r="K2510" s="72"/>
      <c r="L2510" s="72"/>
      <c r="M2510" s="72"/>
      <c r="N2510" s="72"/>
      <c r="O2510" s="72"/>
      <c r="P2510" s="72"/>
      <c r="Q2510" s="72"/>
      <c r="R2510" s="72"/>
      <c r="S2510" s="72"/>
      <c r="T2510" s="72"/>
      <c r="U2510" s="72"/>
      <c r="V2510" s="72"/>
      <c r="W2510" s="72"/>
      <c r="X2510" s="72"/>
      <c r="Y2510" s="72"/>
    </row>
    <row r="2511" spans="1:25" x14ac:dyDescent="0.3">
      <c r="A2511" s="4"/>
      <c r="B2511" s="4"/>
      <c r="C2511" s="4"/>
      <c r="D2511" s="4"/>
      <c r="E2511" s="4"/>
      <c r="F2511" s="4"/>
      <c r="G2511" s="4"/>
      <c r="H2511" s="72"/>
      <c r="I2511" s="72"/>
      <c r="J2511" s="72"/>
      <c r="K2511" s="72"/>
      <c r="L2511" s="72"/>
      <c r="M2511" s="72"/>
      <c r="N2511" s="72"/>
      <c r="O2511" s="72"/>
      <c r="P2511" s="72"/>
      <c r="Q2511" s="72"/>
      <c r="R2511" s="72"/>
      <c r="S2511" s="72"/>
      <c r="T2511" s="72"/>
      <c r="U2511" s="72"/>
      <c r="V2511" s="72"/>
      <c r="W2511" s="72"/>
      <c r="X2511" s="72"/>
      <c r="Y2511" s="72"/>
    </row>
    <row r="2512" spans="1:25" x14ac:dyDescent="0.3">
      <c r="A2512" s="4"/>
      <c r="B2512" s="4"/>
      <c r="C2512" s="4"/>
      <c r="D2512" s="4"/>
      <c r="E2512" s="4"/>
      <c r="F2512" s="4"/>
      <c r="G2512" s="4"/>
      <c r="H2512" s="72"/>
      <c r="I2512" s="72"/>
      <c r="J2512" s="72"/>
      <c r="K2512" s="72"/>
      <c r="L2512" s="72"/>
      <c r="M2512" s="72"/>
      <c r="N2512" s="72"/>
      <c r="O2512" s="72"/>
      <c r="P2512" s="72"/>
      <c r="Q2512" s="72"/>
      <c r="R2512" s="72"/>
      <c r="S2512" s="72"/>
      <c r="T2512" s="72"/>
      <c r="U2512" s="72"/>
      <c r="V2512" s="72"/>
      <c r="W2512" s="72"/>
      <c r="X2512" s="72"/>
      <c r="Y2512" s="72"/>
    </row>
    <row r="2513" spans="1:25" x14ac:dyDescent="0.3">
      <c r="A2513" s="4"/>
      <c r="B2513" s="4"/>
      <c r="C2513" s="4"/>
      <c r="D2513" s="4"/>
      <c r="E2513" s="4"/>
      <c r="F2513" s="4"/>
      <c r="G2513" s="4"/>
      <c r="H2513" s="72"/>
      <c r="I2513" s="72"/>
      <c r="J2513" s="72"/>
      <c r="K2513" s="72"/>
      <c r="L2513" s="72"/>
      <c r="M2513" s="72"/>
      <c r="N2513" s="72"/>
      <c r="O2513" s="72"/>
      <c r="P2513" s="72"/>
      <c r="Q2513" s="72"/>
      <c r="R2513" s="72"/>
      <c r="S2513" s="72"/>
      <c r="T2513" s="72"/>
      <c r="U2513" s="72"/>
      <c r="V2513" s="72"/>
      <c r="W2513" s="72"/>
      <c r="X2513" s="72"/>
      <c r="Y2513" s="72"/>
    </row>
    <row r="2514" spans="1:25" x14ac:dyDescent="0.3">
      <c r="A2514" s="4"/>
      <c r="B2514" s="4"/>
      <c r="C2514" s="4"/>
      <c r="D2514" s="4"/>
      <c r="E2514" s="4"/>
      <c r="F2514" s="4"/>
      <c r="G2514" s="4"/>
      <c r="H2514" s="72"/>
      <c r="I2514" s="72"/>
      <c r="J2514" s="72"/>
      <c r="K2514" s="72"/>
      <c r="L2514" s="72"/>
      <c r="M2514" s="72"/>
      <c r="N2514" s="72"/>
      <c r="O2514" s="72"/>
      <c r="P2514" s="72"/>
      <c r="Q2514" s="72"/>
      <c r="R2514" s="72"/>
      <c r="S2514" s="72"/>
      <c r="T2514" s="72"/>
      <c r="U2514" s="72"/>
      <c r="V2514" s="72"/>
      <c r="W2514" s="72"/>
      <c r="X2514" s="72"/>
      <c r="Y2514" s="72"/>
    </row>
    <row r="2515" spans="1:25" x14ac:dyDescent="0.3">
      <c r="A2515" s="4"/>
      <c r="B2515" s="4"/>
      <c r="C2515" s="4"/>
      <c r="D2515" s="4"/>
      <c r="E2515" s="4"/>
      <c r="F2515" s="4"/>
      <c r="G2515" s="4"/>
      <c r="H2515" s="72"/>
      <c r="I2515" s="72"/>
      <c r="J2515" s="72"/>
      <c r="K2515" s="72"/>
      <c r="L2515" s="72"/>
      <c r="M2515" s="72"/>
      <c r="N2515" s="72"/>
      <c r="O2515" s="72"/>
      <c r="P2515" s="72"/>
      <c r="Q2515" s="72"/>
      <c r="R2515" s="72"/>
      <c r="S2515" s="72"/>
      <c r="T2515" s="72"/>
      <c r="U2515" s="72"/>
      <c r="V2515" s="72"/>
      <c r="W2515" s="72"/>
      <c r="X2515" s="72"/>
      <c r="Y2515" s="72"/>
    </row>
    <row r="2516" spans="1:25" x14ac:dyDescent="0.3">
      <c r="A2516" s="4"/>
      <c r="B2516" s="4"/>
      <c r="C2516" s="4"/>
      <c r="D2516" s="4"/>
      <c r="E2516" s="4"/>
      <c r="F2516" s="4"/>
      <c r="G2516" s="4"/>
      <c r="H2516" s="72"/>
      <c r="I2516" s="72"/>
      <c r="J2516" s="72"/>
      <c r="K2516" s="72"/>
      <c r="L2516" s="72"/>
      <c r="M2516" s="72"/>
      <c r="N2516" s="72"/>
      <c r="O2516" s="72"/>
      <c r="P2516" s="72"/>
      <c r="Q2516" s="72"/>
      <c r="R2516" s="72"/>
      <c r="S2516" s="72"/>
      <c r="T2516" s="72"/>
      <c r="U2516" s="72"/>
      <c r="V2516" s="72"/>
      <c r="W2516" s="72"/>
      <c r="X2516" s="72"/>
      <c r="Y2516" s="72"/>
    </row>
    <row r="2517" spans="1:25" x14ac:dyDescent="0.3">
      <c r="A2517" s="4"/>
      <c r="B2517" s="4"/>
      <c r="C2517" s="4"/>
      <c r="D2517" s="4"/>
      <c r="E2517" s="4"/>
      <c r="F2517" s="4"/>
      <c r="G2517" s="4"/>
      <c r="H2517" s="72"/>
      <c r="I2517" s="72"/>
      <c r="J2517" s="72"/>
      <c r="K2517" s="72"/>
      <c r="L2517" s="72"/>
      <c r="M2517" s="72"/>
      <c r="N2517" s="72"/>
      <c r="O2517" s="72"/>
      <c r="P2517" s="72"/>
      <c r="Q2517" s="72"/>
      <c r="R2517" s="72"/>
      <c r="S2517" s="72"/>
      <c r="T2517" s="72"/>
      <c r="U2517" s="72"/>
      <c r="V2517" s="72"/>
      <c r="W2517" s="72"/>
      <c r="X2517" s="72"/>
      <c r="Y2517" s="72"/>
    </row>
    <row r="2518" spans="1:25" x14ac:dyDescent="0.3">
      <c r="A2518" s="4"/>
      <c r="B2518" s="4"/>
      <c r="C2518" s="4"/>
      <c r="D2518" s="4"/>
      <c r="E2518" s="4"/>
      <c r="F2518" s="4"/>
      <c r="G2518" s="4"/>
      <c r="H2518" s="72"/>
      <c r="I2518" s="72"/>
      <c r="J2518" s="72"/>
      <c r="K2518" s="72"/>
      <c r="L2518" s="72"/>
      <c r="M2518" s="72"/>
      <c r="N2518" s="72"/>
      <c r="O2518" s="72"/>
      <c r="P2518" s="72"/>
      <c r="Q2518" s="72"/>
      <c r="R2518" s="72"/>
      <c r="S2518" s="72"/>
      <c r="T2518" s="72"/>
      <c r="U2518" s="72"/>
      <c r="V2518" s="72"/>
      <c r="W2518" s="72"/>
      <c r="X2518" s="72"/>
      <c r="Y2518" s="72"/>
    </row>
    <row r="2519" spans="1:25" x14ac:dyDescent="0.3">
      <c r="A2519" s="4"/>
      <c r="B2519" s="4"/>
      <c r="C2519" s="4"/>
      <c r="D2519" s="4"/>
      <c r="E2519" s="4"/>
      <c r="F2519" s="4"/>
      <c r="G2519" s="4"/>
      <c r="H2519" s="72"/>
      <c r="I2519" s="72"/>
      <c r="J2519" s="72"/>
      <c r="K2519" s="72"/>
      <c r="L2519" s="72"/>
      <c r="M2519" s="72"/>
      <c r="N2519" s="72"/>
      <c r="O2519" s="72"/>
      <c r="P2519" s="72"/>
      <c r="Q2519" s="72"/>
      <c r="R2519" s="72"/>
      <c r="S2519" s="72"/>
      <c r="T2519" s="72"/>
      <c r="U2519" s="72"/>
      <c r="V2519" s="72"/>
      <c r="W2519" s="72"/>
      <c r="X2519" s="72"/>
      <c r="Y2519" s="72"/>
    </row>
    <row r="2520" spans="1:25" x14ac:dyDescent="0.3">
      <c r="A2520" s="4"/>
      <c r="B2520" s="4"/>
      <c r="C2520" s="4"/>
      <c r="D2520" s="4"/>
      <c r="E2520" s="4"/>
      <c r="F2520" s="4"/>
      <c r="G2520" s="4"/>
      <c r="H2520" s="72"/>
      <c r="I2520" s="72"/>
      <c r="J2520" s="72"/>
      <c r="K2520" s="72"/>
      <c r="L2520" s="72"/>
      <c r="M2520" s="72"/>
      <c r="N2520" s="72"/>
      <c r="O2520" s="72"/>
      <c r="P2520" s="72"/>
      <c r="Q2520" s="72"/>
      <c r="R2520" s="72"/>
      <c r="S2520" s="72"/>
      <c r="T2520" s="72"/>
      <c r="U2520" s="72"/>
      <c r="V2520" s="72"/>
      <c r="W2520" s="72"/>
      <c r="X2520" s="72"/>
      <c r="Y2520" s="72"/>
    </row>
    <row r="2521" spans="1:25" x14ac:dyDescent="0.3">
      <c r="A2521" s="4"/>
      <c r="B2521" s="4"/>
      <c r="C2521" s="4"/>
      <c r="D2521" s="4"/>
      <c r="E2521" s="4"/>
      <c r="F2521" s="4"/>
      <c r="G2521" s="4"/>
      <c r="H2521" s="72"/>
      <c r="I2521" s="72"/>
      <c r="J2521" s="72"/>
      <c r="K2521" s="72"/>
      <c r="L2521" s="72"/>
      <c r="M2521" s="72"/>
      <c r="N2521" s="72"/>
      <c r="O2521" s="72"/>
      <c r="P2521" s="72"/>
      <c r="Q2521" s="72"/>
      <c r="R2521" s="72"/>
      <c r="S2521" s="72"/>
      <c r="T2521" s="72"/>
      <c r="U2521" s="72"/>
      <c r="V2521" s="72"/>
      <c r="W2521" s="72"/>
      <c r="X2521" s="72"/>
      <c r="Y2521" s="72"/>
    </row>
    <row r="2522" spans="1:25" x14ac:dyDescent="0.3">
      <c r="A2522" s="4"/>
      <c r="B2522" s="4"/>
      <c r="C2522" s="4"/>
      <c r="D2522" s="4"/>
      <c r="E2522" s="4"/>
      <c r="F2522" s="4"/>
      <c r="G2522" s="4"/>
      <c r="H2522" s="72"/>
      <c r="I2522" s="72"/>
      <c r="J2522" s="72"/>
      <c r="K2522" s="72"/>
      <c r="L2522" s="72"/>
      <c r="M2522" s="72"/>
      <c r="N2522" s="72"/>
      <c r="O2522" s="72"/>
      <c r="P2522" s="72"/>
      <c r="Q2522" s="72"/>
      <c r="R2522" s="72"/>
      <c r="S2522" s="72"/>
      <c r="T2522" s="72"/>
      <c r="U2522" s="72"/>
      <c r="V2522" s="72"/>
      <c r="W2522" s="72"/>
      <c r="X2522" s="72"/>
      <c r="Y2522" s="72"/>
    </row>
    <row r="2523" spans="1:25" x14ac:dyDescent="0.3">
      <c r="A2523" s="4"/>
      <c r="B2523" s="4"/>
      <c r="C2523" s="4"/>
      <c r="D2523" s="4"/>
      <c r="E2523" s="4"/>
      <c r="F2523" s="4"/>
      <c r="G2523" s="4"/>
      <c r="H2523" s="72"/>
      <c r="I2523" s="72"/>
      <c r="J2523" s="72"/>
      <c r="K2523" s="72"/>
      <c r="L2523" s="72"/>
      <c r="M2523" s="72"/>
      <c r="N2523" s="72"/>
      <c r="O2523" s="72"/>
      <c r="P2523" s="72"/>
      <c r="Q2523" s="72"/>
      <c r="R2523" s="72"/>
      <c r="S2523" s="72"/>
      <c r="T2523" s="72"/>
      <c r="U2523" s="72"/>
      <c r="V2523" s="72"/>
      <c r="W2523" s="72"/>
      <c r="X2523" s="72"/>
      <c r="Y2523" s="72"/>
    </row>
    <row r="2524" spans="1:25" x14ac:dyDescent="0.3">
      <c r="A2524" s="4"/>
      <c r="B2524" s="4"/>
      <c r="C2524" s="4"/>
      <c r="D2524" s="4"/>
      <c r="E2524" s="4"/>
      <c r="F2524" s="4"/>
      <c r="G2524" s="4"/>
      <c r="H2524" s="72"/>
      <c r="I2524" s="72"/>
      <c r="J2524" s="72"/>
      <c r="K2524" s="72"/>
      <c r="L2524" s="72"/>
      <c r="M2524" s="72"/>
      <c r="N2524" s="72"/>
      <c r="O2524" s="72"/>
      <c r="P2524" s="72"/>
      <c r="Q2524" s="72"/>
      <c r="R2524" s="72"/>
      <c r="S2524" s="72"/>
      <c r="T2524" s="72"/>
      <c r="U2524" s="72"/>
      <c r="V2524" s="72"/>
      <c r="W2524" s="72"/>
      <c r="X2524" s="72"/>
      <c r="Y2524" s="72"/>
    </row>
    <row r="2525" spans="1:25" x14ac:dyDescent="0.3">
      <c r="A2525" s="4"/>
      <c r="B2525" s="4"/>
      <c r="C2525" s="4"/>
      <c r="D2525" s="4"/>
      <c r="E2525" s="4"/>
      <c r="F2525" s="4"/>
      <c r="G2525" s="4"/>
      <c r="H2525" s="72"/>
      <c r="I2525" s="72"/>
      <c r="J2525" s="72"/>
      <c r="K2525" s="72"/>
      <c r="L2525" s="72"/>
      <c r="M2525" s="72"/>
      <c r="N2525" s="72"/>
      <c r="O2525" s="72"/>
      <c r="P2525" s="72"/>
      <c r="Q2525" s="72"/>
      <c r="R2525" s="72"/>
      <c r="S2525" s="72"/>
      <c r="T2525" s="72"/>
      <c r="U2525" s="72"/>
      <c r="V2525" s="72"/>
      <c r="W2525" s="72"/>
      <c r="X2525" s="72"/>
      <c r="Y2525" s="72"/>
    </row>
    <row r="2526" spans="1:25" x14ac:dyDescent="0.3">
      <c r="A2526" s="4"/>
      <c r="B2526" s="4"/>
      <c r="C2526" s="4"/>
      <c r="D2526" s="4"/>
      <c r="E2526" s="4"/>
      <c r="F2526" s="4"/>
      <c r="G2526" s="4"/>
      <c r="H2526" s="72"/>
      <c r="I2526" s="72"/>
      <c r="J2526" s="72"/>
      <c r="K2526" s="72"/>
      <c r="L2526" s="72"/>
      <c r="M2526" s="72"/>
      <c r="N2526" s="72"/>
      <c r="O2526" s="72"/>
      <c r="P2526" s="72"/>
      <c r="Q2526" s="72"/>
      <c r="R2526" s="72"/>
      <c r="S2526" s="72"/>
      <c r="T2526" s="72"/>
      <c r="U2526" s="72"/>
      <c r="V2526" s="72"/>
      <c r="W2526" s="72"/>
      <c r="X2526" s="72"/>
      <c r="Y2526" s="72"/>
    </row>
    <row r="2527" spans="1:25" x14ac:dyDescent="0.3">
      <c r="A2527" s="4"/>
      <c r="B2527" s="4"/>
      <c r="C2527" s="4"/>
      <c r="D2527" s="4"/>
      <c r="E2527" s="4"/>
      <c r="F2527" s="4"/>
      <c r="G2527" s="4"/>
      <c r="H2527" s="72"/>
      <c r="I2527" s="72"/>
      <c r="J2527" s="72"/>
      <c r="K2527" s="72"/>
      <c r="L2527" s="72"/>
      <c r="M2527" s="72"/>
      <c r="N2527" s="72"/>
      <c r="O2527" s="72"/>
      <c r="P2527" s="72"/>
      <c r="Q2527" s="72"/>
      <c r="R2527" s="72"/>
      <c r="S2527" s="72"/>
      <c r="T2527" s="72"/>
      <c r="U2527" s="72"/>
      <c r="V2527" s="72"/>
      <c r="W2527" s="72"/>
      <c r="X2527" s="72"/>
      <c r="Y2527" s="72"/>
    </row>
    <row r="2528" spans="1:25" x14ac:dyDescent="0.3">
      <c r="A2528" s="4"/>
      <c r="B2528" s="4"/>
      <c r="C2528" s="4"/>
      <c r="D2528" s="4"/>
      <c r="E2528" s="4"/>
      <c r="F2528" s="4"/>
      <c r="G2528" s="4"/>
      <c r="H2528" s="72"/>
      <c r="I2528" s="72"/>
      <c r="J2528" s="72"/>
      <c r="K2528" s="72"/>
      <c r="L2528" s="72"/>
      <c r="M2528" s="72"/>
      <c r="N2528" s="72"/>
      <c r="O2528" s="72"/>
      <c r="P2528" s="72"/>
      <c r="Q2528" s="72"/>
      <c r="R2528" s="72"/>
      <c r="S2528" s="72"/>
      <c r="T2528" s="72"/>
      <c r="U2528" s="72"/>
      <c r="V2528" s="72"/>
      <c r="W2528" s="72"/>
      <c r="X2528" s="72"/>
      <c r="Y2528" s="72"/>
    </row>
    <row r="2529" spans="1:25" x14ac:dyDescent="0.3">
      <c r="A2529" s="4"/>
      <c r="B2529" s="4"/>
      <c r="C2529" s="4"/>
      <c r="D2529" s="4"/>
      <c r="E2529" s="4"/>
      <c r="F2529" s="4"/>
      <c r="G2529" s="4"/>
      <c r="H2529" s="72"/>
      <c r="I2529" s="72"/>
      <c r="J2529" s="72"/>
      <c r="K2529" s="72"/>
      <c r="L2529" s="72"/>
      <c r="M2529" s="72"/>
      <c r="N2529" s="72"/>
      <c r="O2529" s="72"/>
      <c r="P2529" s="72"/>
      <c r="Q2529" s="72"/>
      <c r="R2529" s="72"/>
      <c r="S2529" s="72"/>
      <c r="T2529" s="72"/>
      <c r="U2529" s="72"/>
      <c r="V2529" s="72"/>
      <c r="W2529" s="72"/>
      <c r="X2529" s="72"/>
      <c r="Y2529" s="72"/>
    </row>
    <row r="2530" spans="1:25" x14ac:dyDescent="0.3">
      <c r="A2530" s="4"/>
      <c r="B2530" s="4"/>
      <c r="C2530" s="4"/>
      <c r="D2530" s="4"/>
      <c r="E2530" s="4"/>
      <c r="F2530" s="4"/>
      <c r="G2530" s="4"/>
      <c r="H2530" s="72"/>
      <c r="I2530" s="72"/>
      <c r="J2530" s="72"/>
      <c r="K2530" s="72"/>
      <c r="L2530" s="72"/>
      <c r="M2530" s="72"/>
      <c r="N2530" s="72"/>
      <c r="O2530" s="72"/>
      <c r="P2530" s="72"/>
      <c r="Q2530" s="72"/>
      <c r="R2530" s="72"/>
      <c r="S2530" s="72"/>
      <c r="T2530" s="72"/>
      <c r="U2530" s="72"/>
      <c r="V2530" s="72"/>
      <c r="W2530" s="72"/>
      <c r="X2530" s="72"/>
      <c r="Y2530" s="72"/>
    </row>
    <row r="2531" spans="1:25" x14ac:dyDescent="0.3">
      <c r="A2531" s="4"/>
      <c r="B2531" s="4"/>
      <c r="C2531" s="4"/>
      <c r="D2531" s="4"/>
      <c r="E2531" s="4"/>
      <c r="F2531" s="4"/>
      <c r="G2531" s="4"/>
      <c r="H2531" s="72"/>
      <c r="I2531" s="72"/>
      <c r="J2531" s="72"/>
      <c r="K2531" s="72"/>
      <c r="L2531" s="72"/>
      <c r="M2531" s="72"/>
      <c r="N2531" s="72"/>
      <c r="O2531" s="72"/>
      <c r="P2531" s="72"/>
      <c r="Q2531" s="72"/>
      <c r="R2531" s="72"/>
      <c r="S2531" s="72"/>
      <c r="T2531" s="72"/>
      <c r="U2531" s="72"/>
      <c r="V2531" s="72"/>
      <c r="W2531" s="72"/>
      <c r="X2531" s="72"/>
      <c r="Y2531" s="72"/>
    </row>
    <row r="2532" spans="1:25" x14ac:dyDescent="0.3">
      <c r="A2532" s="4"/>
      <c r="B2532" s="4"/>
      <c r="C2532" s="4"/>
      <c r="D2532" s="4"/>
      <c r="E2532" s="4"/>
      <c r="F2532" s="4"/>
      <c r="G2532" s="4"/>
      <c r="H2532" s="72"/>
      <c r="I2532" s="72"/>
      <c r="J2532" s="72"/>
      <c r="K2532" s="72"/>
      <c r="L2532" s="72"/>
      <c r="M2532" s="72"/>
      <c r="N2532" s="72"/>
      <c r="O2532" s="72"/>
      <c r="P2532" s="72"/>
      <c r="Q2532" s="72"/>
      <c r="R2532" s="72"/>
      <c r="S2532" s="72"/>
      <c r="T2532" s="72"/>
      <c r="U2532" s="72"/>
      <c r="V2532" s="72"/>
      <c r="W2532" s="72"/>
      <c r="X2532" s="72"/>
      <c r="Y2532" s="72"/>
    </row>
    <row r="2533" spans="1:25" x14ac:dyDescent="0.3">
      <c r="A2533" s="4"/>
      <c r="B2533" s="4"/>
      <c r="C2533" s="4"/>
      <c r="D2533" s="4"/>
      <c r="E2533" s="4"/>
      <c r="F2533" s="4"/>
      <c r="G2533" s="4"/>
      <c r="H2533" s="72"/>
      <c r="I2533" s="72"/>
      <c r="J2533" s="72"/>
      <c r="K2533" s="72"/>
      <c r="L2533" s="72"/>
      <c r="M2533" s="72"/>
      <c r="N2533" s="72"/>
      <c r="O2533" s="72"/>
      <c r="P2533" s="72"/>
      <c r="Q2533" s="72"/>
      <c r="R2533" s="72"/>
      <c r="S2533" s="72"/>
      <c r="T2533" s="72"/>
      <c r="U2533" s="72"/>
      <c r="V2533" s="72"/>
      <c r="W2533" s="72"/>
      <c r="X2533" s="72"/>
      <c r="Y2533" s="72"/>
    </row>
    <row r="2534" spans="1:25" x14ac:dyDescent="0.3">
      <c r="A2534" s="4"/>
      <c r="B2534" s="4"/>
      <c r="C2534" s="4"/>
      <c r="D2534" s="4"/>
      <c r="E2534" s="4"/>
      <c r="F2534" s="4"/>
      <c r="G2534" s="4"/>
      <c r="H2534" s="72"/>
      <c r="I2534" s="72"/>
      <c r="J2534" s="72"/>
      <c r="K2534" s="72"/>
      <c r="L2534" s="72"/>
      <c r="M2534" s="72"/>
      <c r="N2534" s="72"/>
      <c r="O2534" s="72"/>
      <c r="P2534" s="72"/>
      <c r="Q2534" s="72"/>
      <c r="R2534" s="72"/>
      <c r="S2534" s="72"/>
      <c r="T2534" s="72"/>
      <c r="U2534" s="72"/>
      <c r="V2534" s="72"/>
      <c r="W2534" s="72"/>
      <c r="X2534" s="72"/>
      <c r="Y2534" s="72"/>
    </row>
    <row r="2535" spans="1:25" x14ac:dyDescent="0.3">
      <c r="A2535" s="4"/>
      <c r="B2535" s="4"/>
      <c r="C2535" s="4"/>
      <c r="D2535" s="4"/>
      <c r="E2535" s="4"/>
      <c r="F2535" s="4"/>
      <c r="G2535" s="4"/>
      <c r="H2535" s="72"/>
      <c r="I2535" s="72"/>
      <c r="J2535" s="72"/>
      <c r="K2535" s="72"/>
      <c r="L2535" s="72"/>
      <c r="M2535" s="72"/>
      <c r="N2535" s="72"/>
      <c r="O2535" s="72"/>
      <c r="P2535" s="72"/>
      <c r="Q2535" s="72"/>
      <c r="R2535" s="72"/>
      <c r="S2535" s="72"/>
      <c r="T2535" s="72"/>
      <c r="U2535" s="72"/>
      <c r="V2535" s="72"/>
      <c r="W2535" s="72"/>
      <c r="X2535" s="72"/>
      <c r="Y2535" s="72"/>
    </row>
    <row r="2536" spans="1:25" x14ac:dyDescent="0.3">
      <c r="A2536" s="4"/>
      <c r="B2536" s="4"/>
      <c r="C2536" s="4"/>
      <c r="D2536" s="4"/>
      <c r="E2536" s="4"/>
      <c r="F2536" s="4"/>
      <c r="G2536" s="4"/>
      <c r="H2536" s="72"/>
      <c r="I2536" s="72"/>
      <c r="J2536" s="72"/>
      <c r="K2536" s="72"/>
      <c r="L2536" s="72"/>
      <c r="M2536" s="72"/>
      <c r="N2536" s="72"/>
      <c r="O2536" s="72"/>
      <c r="P2536" s="72"/>
      <c r="Q2536" s="72"/>
      <c r="R2536" s="72"/>
      <c r="S2536" s="72"/>
      <c r="T2536" s="72"/>
      <c r="U2536" s="72"/>
      <c r="V2536" s="72"/>
      <c r="W2536" s="72"/>
      <c r="X2536" s="72"/>
      <c r="Y2536" s="72"/>
    </row>
    <row r="2537" spans="1:25" x14ac:dyDescent="0.3">
      <c r="A2537" s="4"/>
      <c r="B2537" s="4"/>
      <c r="C2537" s="4"/>
      <c r="D2537" s="4"/>
      <c r="E2537" s="4"/>
      <c r="F2537" s="4"/>
      <c r="G2537" s="4"/>
      <c r="H2537" s="72"/>
      <c r="I2537" s="72"/>
      <c r="J2537" s="72"/>
      <c r="K2537" s="72"/>
      <c r="L2537" s="72"/>
      <c r="M2537" s="72"/>
      <c r="N2537" s="72"/>
      <c r="O2537" s="72"/>
      <c r="P2537" s="72"/>
      <c r="Q2537" s="72"/>
      <c r="R2537" s="72"/>
      <c r="S2537" s="72"/>
      <c r="T2537" s="72"/>
      <c r="U2537" s="72"/>
      <c r="V2537" s="72"/>
      <c r="W2537" s="72"/>
      <c r="X2537" s="72"/>
      <c r="Y2537" s="72"/>
    </row>
    <row r="2538" spans="1:25" x14ac:dyDescent="0.3">
      <c r="A2538" s="4"/>
      <c r="B2538" s="4"/>
      <c r="C2538" s="4"/>
      <c r="D2538" s="4"/>
      <c r="E2538" s="4"/>
      <c r="F2538" s="4"/>
      <c r="G2538" s="4"/>
      <c r="H2538" s="72"/>
      <c r="I2538" s="72"/>
      <c r="J2538" s="72"/>
      <c r="K2538" s="72"/>
      <c r="L2538" s="72"/>
      <c r="M2538" s="72"/>
      <c r="N2538" s="72"/>
      <c r="O2538" s="72"/>
      <c r="P2538" s="72"/>
      <c r="Q2538" s="72"/>
      <c r="R2538" s="72"/>
      <c r="S2538" s="72"/>
      <c r="T2538" s="72"/>
      <c r="U2538" s="72"/>
      <c r="V2538" s="72"/>
      <c r="W2538" s="72"/>
      <c r="X2538" s="72"/>
      <c r="Y2538" s="72"/>
    </row>
    <row r="2539" spans="1:25" x14ac:dyDescent="0.3">
      <c r="A2539" s="4"/>
      <c r="B2539" s="4"/>
      <c r="C2539" s="4"/>
      <c r="D2539" s="4"/>
      <c r="E2539" s="4"/>
      <c r="F2539" s="4"/>
      <c r="G2539" s="4"/>
      <c r="H2539" s="72"/>
      <c r="I2539" s="72"/>
      <c r="J2539" s="72"/>
      <c r="K2539" s="72"/>
      <c r="L2539" s="72"/>
      <c r="M2539" s="72"/>
      <c r="N2539" s="72"/>
      <c r="O2539" s="72"/>
      <c r="P2539" s="72"/>
      <c r="Q2539" s="72"/>
      <c r="R2539" s="72"/>
      <c r="S2539" s="72"/>
      <c r="T2539" s="72"/>
      <c r="U2539" s="72"/>
      <c r="V2539" s="72"/>
      <c r="W2539" s="72"/>
      <c r="X2539" s="72"/>
      <c r="Y2539" s="72"/>
    </row>
    <row r="2540" spans="1:25" x14ac:dyDescent="0.3">
      <c r="A2540" s="4"/>
      <c r="B2540" s="4"/>
      <c r="C2540" s="4"/>
      <c r="D2540" s="4"/>
      <c r="E2540" s="4"/>
      <c r="F2540" s="4"/>
      <c r="G2540" s="4"/>
      <c r="H2540" s="72"/>
      <c r="I2540" s="72"/>
      <c r="J2540" s="72"/>
      <c r="K2540" s="72"/>
      <c r="L2540" s="72"/>
      <c r="M2540" s="72"/>
      <c r="N2540" s="72"/>
      <c r="O2540" s="72"/>
      <c r="P2540" s="72"/>
      <c r="Q2540" s="72"/>
      <c r="R2540" s="72"/>
      <c r="S2540" s="72"/>
      <c r="T2540" s="72"/>
      <c r="U2540" s="72"/>
      <c r="V2540" s="72"/>
      <c r="W2540" s="72"/>
      <c r="X2540" s="72"/>
      <c r="Y2540" s="72"/>
    </row>
    <row r="2541" spans="1:25" x14ac:dyDescent="0.3">
      <c r="A2541" s="4"/>
      <c r="B2541" s="4"/>
      <c r="C2541" s="4"/>
      <c r="D2541" s="4"/>
      <c r="E2541" s="4"/>
      <c r="F2541" s="4"/>
      <c r="G2541" s="4"/>
      <c r="H2541" s="72"/>
      <c r="I2541" s="72"/>
      <c r="J2541" s="72"/>
      <c r="K2541" s="72"/>
      <c r="L2541" s="72"/>
      <c r="M2541" s="72"/>
      <c r="N2541" s="72"/>
      <c r="O2541" s="72"/>
      <c r="P2541" s="72"/>
      <c r="Q2541" s="72"/>
      <c r="R2541" s="72"/>
      <c r="S2541" s="72"/>
      <c r="T2541" s="72"/>
      <c r="U2541" s="72"/>
      <c r="V2541" s="72"/>
      <c r="W2541" s="72"/>
      <c r="X2541" s="72"/>
      <c r="Y2541" s="72"/>
    </row>
    <row r="2542" spans="1:25" x14ac:dyDescent="0.3">
      <c r="A2542" s="4"/>
      <c r="B2542" s="4"/>
      <c r="C2542" s="4"/>
      <c r="D2542" s="4"/>
      <c r="E2542" s="4"/>
      <c r="F2542" s="4"/>
      <c r="G2542" s="4"/>
      <c r="H2542" s="72"/>
      <c r="I2542" s="72"/>
      <c r="J2542" s="72"/>
      <c r="K2542" s="72"/>
      <c r="L2542" s="72"/>
      <c r="M2542" s="72"/>
      <c r="N2542" s="72"/>
      <c r="O2542" s="72"/>
      <c r="P2542" s="72"/>
      <c r="Q2542" s="72"/>
      <c r="R2542" s="72"/>
      <c r="S2542" s="72"/>
      <c r="T2542" s="72"/>
      <c r="U2542" s="72"/>
      <c r="V2542" s="72"/>
      <c r="W2542" s="72"/>
      <c r="X2542" s="72"/>
      <c r="Y2542" s="72"/>
    </row>
    <row r="2543" spans="1:25" x14ac:dyDescent="0.3">
      <c r="A2543" s="4"/>
      <c r="B2543" s="4"/>
      <c r="C2543" s="4"/>
      <c r="D2543" s="4"/>
      <c r="E2543" s="4"/>
      <c r="F2543" s="4"/>
      <c r="G2543" s="4"/>
      <c r="H2543" s="72"/>
      <c r="I2543" s="72"/>
      <c r="J2543" s="72"/>
      <c r="K2543" s="72"/>
      <c r="L2543" s="72"/>
      <c r="M2543" s="72"/>
      <c r="N2543" s="72"/>
      <c r="O2543" s="72"/>
      <c r="P2543" s="72"/>
      <c r="Q2543" s="72"/>
      <c r="R2543" s="72"/>
      <c r="S2543" s="72"/>
      <c r="T2543" s="72"/>
      <c r="U2543" s="72"/>
      <c r="V2543" s="72"/>
      <c r="W2543" s="72"/>
      <c r="X2543" s="72"/>
      <c r="Y2543" s="72"/>
    </row>
    <row r="2544" spans="1:25" x14ac:dyDescent="0.3">
      <c r="A2544" s="4"/>
      <c r="B2544" s="4"/>
      <c r="C2544" s="4"/>
      <c r="D2544" s="4"/>
      <c r="E2544" s="4"/>
      <c r="F2544" s="4"/>
      <c r="G2544" s="4"/>
      <c r="H2544" s="72"/>
      <c r="I2544" s="72"/>
      <c r="J2544" s="72"/>
      <c r="K2544" s="72"/>
      <c r="L2544" s="72"/>
      <c r="M2544" s="72"/>
      <c r="N2544" s="72"/>
      <c r="O2544" s="72"/>
      <c r="P2544" s="72"/>
      <c r="Q2544" s="72"/>
      <c r="R2544" s="72"/>
      <c r="S2544" s="72"/>
      <c r="T2544" s="72"/>
      <c r="U2544" s="72"/>
      <c r="V2544" s="72"/>
      <c r="W2544" s="72"/>
      <c r="X2544" s="72"/>
      <c r="Y2544" s="72"/>
    </row>
    <row r="2545" spans="1:25" x14ac:dyDescent="0.3">
      <c r="A2545" s="4"/>
      <c r="B2545" s="4"/>
      <c r="C2545" s="4"/>
      <c r="D2545" s="4"/>
      <c r="E2545" s="4"/>
      <c r="F2545" s="4"/>
      <c r="G2545" s="4"/>
      <c r="H2545" s="72"/>
      <c r="I2545" s="72"/>
      <c r="J2545" s="72"/>
      <c r="K2545" s="72"/>
      <c r="L2545" s="72"/>
      <c r="M2545" s="72"/>
      <c r="N2545" s="72"/>
      <c r="O2545" s="72"/>
      <c r="P2545" s="72"/>
      <c r="Q2545" s="72"/>
      <c r="R2545" s="72"/>
      <c r="S2545" s="72"/>
      <c r="T2545" s="72"/>
      <c r="U2545" s="72"/>
      <c r="V2545" s="72"/>
      <c r="W2545" s="72"/>
      <c r="X2545" s="72"/>
      <c r="Y2545" s="72"/>
    </row>
    <row r="2546" spans="1:25" x14ac:dyDescent="0.3">
      <c r="A2546" s="4"/>
      <c r="B2546" s="4"/>
      <c r="C2546" s="4"/>
      <c r="D2546" s="4"/>
      <c r="E2546" s="4"/>
      <c r="F2546" s="4"/>
      <c r="G2546" s="4"/>
      <c r="H2546" s="72"/>
      <c r="I2546" s="72"/>
      <c r="J2546" s="72"/>
      <c r="K2546" s="72"/>
      <c r="L2546" s="72"/>
      <c r="M2546" s="72"/>
      <c r="N2546" s="72"/>
      <c r="O2546" s="72"/>
      <c r="P2546" s="72"/>
      <c r="Q2546" s="72"/>
      <c r="R2546" s="72"/>
      <c r="S2546" s="72"/>
      <c r="T2546" s="72"/>
      <c r="U2546" s="72"/>
      <c r="V2546" s="72"/>
      <c r="W2546" s="72"/>
      <c r="X2546" s="72"/>
      <c r="Y2546" s="72"/>
    </row>
    <row r="2547" spans="1:25" x14ac:dyDescent="0.3">
      <c r="A2547" s="4"/>
      <c r="B2547" s="4"/>
      <c r="C2547" s="4"/>
      <c r="D2547" s="4"/>
      <c r="E2547" s="4"/>
      <c r="F2547" s="4"/>
      <c r="G2547" s="4"/>
      <c r="H2547" s="72"/>
      <c r="I2547" s="72"/>
      <c r="J2547" s="72"/>
      <c r="K2547" s="72"/>
      <c r="L2547" s="72"/>
      <c r="M2547" s="72"/>
      <c r="N2547" s="72"/>
      <c r="O2547" s="72"/>
      <c r="P2547" s="72"/>
      <c r="Q2547" s="72"/>
      <c r="R2547" s="72"/>
      <c r="S2547" s="72"/>
      <c r="T2547" s="72"/>
      <c r="U2547" s="72"/>
      <c r="V2547" s="72"/>
      <c r="W2547" s="72"/>
      <c r="X2547" s="72"/>
      <c r="Y2547" s="72"/>
    </row>
    <row r="2548" spans="1:25" x14ac:dyDescent="0.3">
      <c r="A2548" s="4"/>
      <c r="B2548" s="4"/>
      <c r="C2548" s="4"/>
      <c r="D2548" s="4"/>
      <c r="E2548" s="4"/>
      <c r="F2548" s="4"/>
      <c r="G2548" s="4"/>
      <c r="H2548" s="72"/>
      <c r="I2548" s="72"/>
      <c r="J2548" s="72"/>
      <c r="K2548" s="72"/>
      <c r="L2548" s="72"/>
      <c r="M2548" s="72"/>
      <c r="N2548" s="72"/>
      <c r="O2548" s="72"/>
      <c r="P2548" s="72"/>
      <c r="Q2548" s="72"/>
      <c r="R2548" s="72"/>
      <c r="S2548" s="72"/>
      <c r="T2548" s="72"/>
      <c r="U2548" s="72"/>
      <c r="V2548" s="72"/>
      <c r="W2548" s="72"/>
      <c r="X2548" s="72"/>
      <c r="Y2548" s="72"/>
    </row>
    <row r="2549" spans="1:25" x14ac:dyDescent="0.3">
      <c r="A2549" s="4"/>
      <c r="B2549" s="4"/>
      <c r="C2549" s="4"/>
      <c r="D2549" s="4"/>
      <c r="E2549" s="4"/>
      <c r="F2549" s="4"/>
      <c r="G2549" s="4"/>
      <c r="H2549" s="72"/>
      <c r="I2549" s="72"/>
      <c r="J2549" s="72"/>
      <c r="K2549" s="72"/>
      <c r="L2549" s="72"/>
      <c r="M2549" s="72"/>
      <c r="N2549" s="72"/>
      <c r="O2549" s="72"/>
      <c r="P2549" s="72"/>
      <c r="Q2549" s="72"/>
      <c r="R2549" s="72"/>
      <c r="S2549" s="72"/>
      <c r="T2549" s="72"/>
      <c r="U2549" s="72"/>
      <c r="V2549" s="72"/>
      <c r="W2549" s="72"/>
      <c r="X2549" s="72"/>
      <c r="Y2549" s="72"/>
    </row>
    <row r="2550" spans="1:25" x14ac:dyDescent="0.3">
      <c r="A2550" s="4"/>
      <c r="B2550" s="4"/>
      <c r="C2550" s="4"/>
      <c r="D2550" s="4"/>
      <c r="E2550" s="4"/>
      <c r="F2550" s="4"/>
      <c r="G2550" s="4"/>
      <c r="H2550" s="72"/>
      <c r="I2550" s="72"/>
      <c r="J2550" s="72"/>
      <c r="K2550" s="72"/>
      <c r="L2550" s="72"/>
      <c r="M2550" s="72"/>
      <c r="N2550" s="72"/>
      <c r="O2550" s="72"/>
      <c r="P2550" s="72"/>
      <c r="Q2550" s="72"/>
      <c r="R2550" s="72"/>
      <c r="S2550" s="72"/>
      <c r="T2550" s="72"/>
      <c r="U2550" s="72"/>
      <c r="V2550" s="72"/>
      <c r="W2550" s="72"/>
      <c r="X2550" s="72"/>
      <c r="Y2550" s="72"/>
    </row>
    <row r="2551" spans="1:25" x14ac:dyDescent="0.3">
      <c r="A2551" s="4"/>
      <c r="B2551" s="4"/>
      <c r="C2551" s="4"/>
      <c r="D2551" s="4"/>
      <c r="E2551" s="4"/>
      <c r="F2551" s="4"/>
      <c r="G2551" s="4"/>
      <c r="H2551" s="72"/>
      <c r="I2551" s="72"/>
      <c r="J2551" s="72"/>
      <c r="K2551" s="72"/>
      <c r="L2551" s="72"/>
      <c r="M2551" s="72"/>
      <c r="N2551" s="72"/>
      <c r="O2551" s="72"/>
      <c r="P2551" s="72"/>
      <c r="Q2551" s="72"/>
      <c r="R2551" s="72"/>
      <c r="S2551" s="72"/>
      <c r="T2551" s="72"/>
      <c r="U2551" s="72"/>
      <c r="V2551" s="72"/>
      <c r="W2551" s="72"/>
      <c r="X2551" s="72"/>
      <c r="Y2551" s="72"/>
    </row>
    <row r="2552" spans="1:25" x14ac:dyDescent="0.3">
      <c r="A2552" s="4"/>
      <c r="B2552" s="4"/>
      <c r="C2552" s="4"/>
      <c r="D2552" s="4"/>
      <c r="E2552" s="4"/>
      <c r="F2552" s="4"/>
      <c r="G2552" s="4"/>
      <c r="H2552" s="72"/>
      <c r="I2552" s="72"/>
      <c r="J2552" s="72"/>
      <c r="K2552" s="72"/>
      <c r="L2552" s="72"/>
      <c r="M2552" s="72"/>
      <c r="N2552" s="72"/>
      <c r="O2552" s="72"/>
      <c r="P2552" s="72"/>
      <c r="Q2552" s="72"/>
      <c r="R2552" s="72"/>
      <c r="S2552" s="72"/>
      <c r="T2552" s="72"/>
      <c r="U2552" s="72"/>
      <c r="V2552" s="72"/>
      <c r="W2552" s="72"/>
      <c r="X2552" s="72"/>
      <c r="Y2552" s="72"/>
    </row>
    <row r="2553" spans="1:25" x14ac:dyDescent="0.3">
      <c r="A2553" s="4"/>
      <c r="B2553" s="4"/>
      <c r="C2553" s="4"/>
      <c r="D2553" s="4"/>
      <c r="E2553" s="4"/>
      <c r="F2553" s="4"/>
      <c r="G2553" s="4"/>
      <c r="H2553" s="72"/>
      <c r="I2553" s="72"/>
      <c r="J2553" s="72"/>
      <c r="K2553" s="72"/>
      <c r="L2553" s="72"/>
      <c r="M2553" s="72"/>
      <c r="N2553" s="72"/>
      <c r="O2553" s="72"/>
      <c r="P2553" s="72"/>
      <c r="Q2553" s="72"/>
      <c r="R2553" s="72"/>
      <c r="S2553" s="72"/>
      <c r="T2553" s="72"/>
      <c r="U2553" s="72"/>
      <c r="V2553" s="72"/>
      <c r="W2553" s="72"/>
      <c r="X2553" s="72"/>
      <c r="Y2553" s="72"/>
    </row>
    <row r="2554" spans="1:25" x14ac:dyDescent="0.3">
      <c r="A2554" s="4"/>
      <c r="B2554" s="4"/>
      <c r="C2554" s="4"/>
      <c r="D2554" s="4"/>
      <c r="E2554" s="4"/>
      <c r="F2554" s="4"/>
      <c r="G2554" s="4"/>
      <c r="H2554" s="72"/>
      <c r="I2554" s="72"/>
      <c r="J2554" s="72"/>
      <c r="K2554" s="72"/>
      <c r="L2554" s="72"/>
      <c r="M2554" s="72"/>
      <c r="N2554" s="72"/>
      <c r="O2554" s="72"/>
      <c r="P2554" s="72"/>
      <c r="Q2554" s="72"/>
      <c r="R2554" s="72"/>
      <c r="S2554" s="72"/>
      <c r="T2554" s="72"/>
      <c r="U2554" s="72"/>
      <c r="V2554" s="72"/>
      <c r="W2554" s="72"/>
      <c r="X2554" s="72"/>
      <c r="Y2554" s="72"/>
    </row>
    <row r="2555" spans="1:25" x14ac:dyDescent="0.3">
      <c r="A2555" s="4"/>
      <c r="B2555" s="4"/>
      <c r="C2555" s="4"/>
      <c r="D2555" s="4"/>
      <c r="E2555" s="4"/>
      <c r="F2555" s="4"/>
      <c r="G2555" s="4"/>
      <c r="H2555" s="72"/>
      <c r="I2555" s="72"/>
      <c r="J2555" s="72"/>
      <c r="K2555" s="72"/>
      <c r="L2555" s="72"/>
      <c r="M2555" s="72"/>
      <c r="N2555" s="72"/>
      <c r="O2555" s="72"/>
      <c r="P2555" s="72"/>
      <c r="Q2555" s="72"/>
      <c r="R2555" s="72"/>
      <c r="S2555" s="72"/>
      <c r="T2555" s="72"/>
      <c r="U2555" s="72"/>
      <c r="V2555" s="72"/>
      <c r="W2555" s="72"/>
      <c r="X2555" s="72"/>
      <c r="Y2555" s="72"/>
    </row>
    <row r="2556" spans="1:25" x14ac:dyDescent="0.3">
      <c r="A2556" s="4"/>
      <c r="B2556" s="4"/>
      <c r="C2556" s="4"/>
      <c r="D2556" s="4"/>
      <c r="E2556" s="4"/>
      <c r="F2556" s="4"/>
      <c r="G2556" s="4"/>
      <c r="H2556" s="72"/>
      <c r="I2556" s="72"/>
      <c r="J2556" s="72"/>
      <c r="K2556" s="72"/>
      <c r="L2556" s="72"/>
      <c r="M2556" s="72"/>
      <c r="N2556" s="72"/>
      <c r="O2556" s="72"/>
      <c r="P2556" s="72"/>
      <c r="Q2556" s="72"/>
      <c r="R2556" s="72"/>
      <c r="S2556" s="72"/>
      <c r="T2556" s="72"/>
      <c r="U2556" s="72"/>
      <c r="V2556" s="72"/>
      <c r="W2556" s="72"/>
      <c r="X2556" s="72"/>
      <c r="Y2556" s="72"/>
    </row>
    <row r="2557" spans="1:25" x14ac:dyDescent="0.3">
      <c r="A2557" s="4"/>
      <c r="B2557" s="4"/>
      <c r="C2557" s="4"/>
      <c r="D2557" s="4"/>
      <c r="E2557" s="4"/>
      <c r="F2557" s="4"/>
      <c r="G2557" s="4"/>
      <c r="H2557" s="72"/>
      <c r="I2557" s="72"/>
      <c r="J2557" s="72"/>
      <c r="K2557" s="72"/>
      <c r="L2557" s="72"/>
      <c r="M2557" s="72"/>
      <c r="N2557" s="72"/>
      <c r="O2557" s="72"/>
      <c r="P2557" s="72"/>
      <c r="Q2557" s="72"/>
      <c r="R2557" s="72"/>
      <c r="S2557" s="72"/>
      <c r="T2557" s="72"/>
      <c r="U2557" s="72"/>
      <c r="V2557" s="72"/>
      <c r="W2557" s="72"/>
      <c r="X2557" s="72"/>
      <c r="Y2557" s="72"/>
    </row>
    <row r="2558" spans="1:25" x14ac:dyDescent="0.3">
      <c r="A2558" s="4"/>
      <c r="B2558" s="4"/>
      <c r="C2558" s="4"/>
      <c r="D2558" s="4"/>
      <c r="E2558" s="4"/>
      <c r="F2558" s="4"/>
      <c r="G2558" s="4"/>
      <c r="H2558" s="72"/>
      <c r="I2558" s="72"/>
      <c r="J2558" s="72"/>
      <c r="K2558" s="72"/>
      <c r="L2558" s="72"/>
      <c r="M2558" s="72"/>
      <c r="N2558" s="72"/>
      <c r="O2558" s="72"/>
      <c r="P2558" s="72"/>
      <c r="Q2558" s="72"/>
      <c r="R2558" s="72"/>
      <c r="S2558" s="72"/>
      <c r="T2558" s="72"/>
      <c r="U2558" s="72"/>
      <c r="V2558" s="72"/>
      <c r="W2558" s="72"/>
      <c r="X2558" s="72"/>
      <c r="Y2558" s="72"/>
    </row>
    <row r="2559" spans="1:25" x14ac:dyDescent="0.3">
      <c r="A2559" s="4"/>
      <c r="B2559" s="4"/>
      <c r="C2559" s="4"/>
      <c r="D2559" s="4"/>
      <c r="E2559" s="4"/>
      <c r="F2559" s="4"/>
      <c r="G2559" s="4"/>
      <c r="H2559" s="72"/>
      <c r="I2559" s="72"/>
      <c r="J2559" s="72"/>
      <c r="K2559" s="72"/>
      <c r="L2559" s="72"/>
      <c r="M2559" s="72"/>
      <c r="N2559" s="72"/>
      <c r="O2559" s="72"/>
      <c r="P2559" s="72"/>
      <c r="Q2559" s="72"/>
      <c r="R2559" s="72"/>
      <c r="S2559" s="72"/>
      <c r="T2559" s="72"/>
      <c r="U2559" s="72"/>
      <c r="V2559" s="72"/>
      <c r="W2559" s="72"/>
      <c r="X2559" s="72"/>
      <c r="Y2559" s="72"/>
    </row>
    <row r="2560" spans="1:25" x14ac:dyDescent="0.3">
      <c r="A2560" s="4"/>
      <c r="B2560" s="4"/>
      <c r="C2560" s="4"/>
      <c r="D2560" s="4"/>
      <c r="E2560" s="4"/>
      <c r="F2560" s="4"/>
      <c r="G2560" s="4"/>
      <c r="H2560" s="72"/>
      <c r="I2560" s="72"/>
      <c r="J2560" s="72"/>
      <c r="K2560" s="72"/>
      <c r="L2560" s="72"/>
      <c r="M2560" s="72"/>
      <c r="N2560" s="72"/>
      <c r="O2560" s="72"/>
      <c r="P2560" s="72"/>
      <c r="Q2560" s="72"/>
      <c r="R2560" s="72"/>
      <c r="S2560" s="72"/>
      <c r="T2560" s="72"/>
      <c r="U2560" s="72"/>
      <c r="V2560" s="72"/>
      <c r="W2560" s="72"/>
      <c r="X2560" s="72"/>
      <c r="Y2560" s="72"/>
    </row>
    <row r="2561" spans="1:25" x14ac:dyDescent="0.3">
      <c r="A2561" s="4"/>
      <c r="B2561" s="4"/>
      <c r="C2561" s="4"/>
      <c r="D2561" s="4"/>
      <c r="E2561" s="4"/>
      <c r="F2561" s="4"/>
      <c r="G2561" s="4"/>
      <c r="H2561" s="72"/>
      <c r="I2561" s="72"/>
      <c r="J2561" s="72"/>
      <c r="K2561" s="72"/>
      <c r="L2561" s="72"/>
      <c r="M2561" s="72"/>
      <c r="N2561" s="72"/>
      <c r="O2561" s="72"/>
      <c r="P2561" s="72"/>
      <c r="Q2561" s="72"/>
      <c r="R2561" s="72"/>
      <c r="S2561" s="72"/>
      <c r="T2561" s="72"/>
      <c r="U2561" s="72"/>
      <c r="V2561" s="72"/>
      <c r="W2561" s="72"/>
      <c r="X2561" s="72"/>
      <c r="Y2561" s="72"/>
    </row>
    <row r="2562" spans="1:25" x14ac:dyDescent="0.3">
      <c r="A2562" s="4"/>
      <c r="B2562" s="4"/>
      <c r="C2562" s="4"/>
      <c r="D2562" s="4"/>
      <c r="E2562" s="4"/>
      <c r="F2562" s="4"/>
      <c r="G2562" s="4"/>
      <c r="H2562" s="72"/>
      <c r="I2562" s="72"/>
      <c r="J2562" s="72"/>
      <c r="K2562" s="72"/>
      <c r="L2562" s="72"/>
      <c r="M2562" s="72"/>
      <c r="N2562" s="72"/>
      <c r="O2562" s="72"/>
      <c r="P2562" s="72"/>
      <c r="Q2562" s="72"/>
      <c r="R2562" s="72"/>
      <c r="S2562" s="72"/>
      <c r="T2562" s="72"/>
      <c r="U2562" s="72"/>
      <c r="V2562" s="72"/>
      <c r="W2562" s="72"/>
      <c r="X2562" s="72"/>
      <c r="Y2562" s="72"/>
    </row>
    <row r="2563" spans="1:25" x14ac:dyDescent="0.3">
      <c r="A2563" s="4"/>
      <c r="B2563" s="4"/>
      <c r="C2563" s="4"/>
      <c r="D2563" s="4"/>
      <c r="E2563" s="4"/>
      <c r="F2563" s="4"/>
      <c r="G2563" s="4"/>
      <c r="H2563" s="72"/>
      <c r="I2563" s="72"/>
      <c r="J2563" s="72"/>
      <c r="K2563" s="72"/>
      <c r="L2563" s="72"/>
      <c r="M2563" s="72"/>
      <c r="N2563" s="72"/>
      <c r="O2563" s="72"/>
      <c r="P2563" s="72"/>
      <c r="Q2563" s="72"/>
      <c r="R2563" s="72"/>
      <c r="S2563" s="72"/>
      <c r="T2563" s="72"/>
      <c r="U2563" s="72"/>
      <c r="V2563" s="72"/>
      <c r="W2563" s="72"/>
      <c r="X2563" s="72"/>
      <c r="Y2563" s="72"/>
    </row>
    <row r="2564" spans="1:25" x14ac:dyDescent="0.3">
      <c r="A2564" s="4"/>
      <c r="B2564" s="4"/>
      <c r="C2564" s="4"/>
      <c r="D2564" s="4"/>
      <c r="E2564" s="4"/>
      <c r="F2564" s="4"/>
      <c r="G2564" s="4"/>
      <c r="H2564" s="72"/>
      <c r="I2564" s="72"/>
      <c r="J2564" s="72"/>
      <c r="K2564" s="72"/>
      <c r="L2564" s="72"/>
      <c r="M2564" s="72"/>
      <c r="N2564" s="72"/>
      <c r="O2564" s="72"/>
      <c r="P2564" s="72"/>
      <c r="Q2564" s="72"/>
      <c r="R2564" s="72"/>
      <c r="S2564" s="72"/>
      <c r="T2564" s="72"/>
      <c r="U2564" s="72"/>
      <c r="V2564" s="72"/>
      <c r="W2564" s="72"/>
      <c r="X2564" s="72"/>
      <c r="Y2564" s="72"/>
    </row>
    <row r="2565" spans="1:25" x14ac:dyDescent="0.3">
      <c r="A2565" s="4"/>
      <c r="B2565" s="4"/>
      <c r="C2565" s="4"/>
      <c r="D2565" s="4"/>
      <c r="E2565" s="4"/>
      <c r="F2565" s="4"/>
      <c r="G2565" s="4"/>
      <c r="H2565" s="72"/>
      <c r="I2565" s="72"/>
      <c r="J2565" s="72"/>
      <c r="K2565" s="72"/>
      <c r="L2565" s="72"/>
      <c r="M2565" s="72"/>
      <c r="N2565" s="72"/>
      <c r="O2565" s="72"/>
      <c r="P2565" s="72"/>
      <c r="Q2565" s="72"/>
      <c r="R2565" s="72"/>
      <c r="S2565" s="72"/>
      <c r="T2565" s="72"/>
      <c r="U2565" s="72"/>
      <c r="V2565" s="72"/>
      <c r="W2565" s="72"/>
      <c r="X2565" s="72"/>
      <c r="Y2565" s="72"/>
    </row>
    <row r="2566" spans="1:25" x14ac:dyDescent="0.3">
      <c r="A2566" s="4"/>
      <c r="B2566" s="4"/>
      <c r="C2566" s="4"/>
      <c r="D2566" s="4"/>
      <c r="E2566" s="4"/>
      <c r="F2566" s="4"/>
      <c r="G2566" s="4"/>
      <c r="H2566" s="72"/>
      <c r="I2566" s="72"/>
      <c r="J2566" s="72"/>
      <c r="K2566" s="72"/>
      <c r="L2566" s="72"/>
      <c r="M2566" s="72"/>
      <c r="N2566" s="72"/>
      <c r="O2566" s="72"/>
      <c r="P2566" s="72"/>
      <c r="Q2566" s="72"/>
      <c r="R2566" s="72"/>
      <c r="S2566" s="72"/>
      <c r="T2566" s="72"/>
      <c r="U2566" s="72"/>
      <c r="V2566" s="72"/>
      <c r="W2566" s="72"/>
      <c r="X2566" s="72"/>
      <c r="Y2566" s="72"/>
    </row>
    <row r="2567" spans="1:25" x14ac:dyDescent="0.3">
      <c r="A2567" s="4"/>
      <c r="B2567" s="4"/>
      <c r="C2567" s="4"/>
      <c r="D2567" s="4"/>
      <c r="E2567" s="4"/>
      <c r="F2567" s="4"/>
      <c r="G2567" s="4"/>
      <c r="H2567" s="72"/>
      <c r="I2567" s="72"/>
      <c r="J2567" s="72"/>
      <c r="K2567" s="72"/>
      <c r="L2567" s="72"/>
      <c r="M2567" s="72"/>
      <c r="N2567" s="72"/>
      <c r="O2567" s="72"/>
      <c r="P2567" s="72"/>
      <c r="Q2567" s="72"/>
      <c r="R2567" s="72"/>
      <c r="S2567" s="72"/>
      <c r="T2567" s="72"/>
      <c r="U2567" s="72"/>
      <c r="V2567" s="72"/>
      <c r="W2567" s="72"/>
      <c r="X2567" s="72"/>
      <c r="Y2567" s="72"/>
    </row>
    <row r="2568" spans="1:25" x14ac:dyDescent="0.3">
      <c r="A2568" s="4"/>
      <c r="B2568" s="4"/>
      <c r="C2568" s="4"/>
      <c r="D2568" s="4"/>
      <c r="E2568" s="4"/>
      <c r="F2568" s="4"/>
      <c r="G2568" s="4"/>
      <c r="H2568" s="72"/>
      <c r="I2568" s="72"/>
      <c r="J2568" s="72"/>
      <c r="K2568" s="72"/>
      <c r="L2568" s="72"/>
      <c r="M2568" s="72"/>
      <c r="N2568" s="72"/>
      <c r="O2568" s="72"/>
      <c r="P2568" s="72"/>
      <c r="Q2568" s="72"/>
      <c r="R2568" s="72"/>
      <c r="S2568" s="72"/>
      <c r="T2568" s="72"/>
      <c r="U2568" s="72"/>
      <c r="V2568" s="72"/>
      <c r="W2568" s="72"/>
      <c r="X2568" s="72"/>
      <c r="Y2568" s="72"/>
    </row>
    <row r="2569" spans="1:25" x14ac:dyDescent="0.3">
      <c r="A2569" s="4"/>
      <c r="B2569" s="4"/>
      <c r="C2569" s="4"/>
      <c r="D2569" s="4"/>
      <c r="E2569" s="4"/>
      <c r="F2569" s="4"/>
      <c r="G2569" s="4"/>
      <c r="H2569" s="72"/>
      <c r="I2569" s="72"/>
      <c r="J2569" s="72"/>
      <c r="K2569" s="72"/>
      <c r="L2569" s="72"/>
      <c r="M2569" s="72"/>
      <c r="N2569" s="72"/>
      <c r="O2569" s="72"/>
      <c r="P2569" s="72"/>
      <c r="Q2569" s="72"/>
      <c r="R2569" s="72"/>
      <c r="S2569" s="72"/>
      <c r="T2569" s="72"/>
      <c r="U2569" s="72"/>
      <c r="V2569" s="72"/>
      <c r="W2569" s="72"/>
      <c r="X2569" s="72"/>
      <c r="Y2569" s="72"/>
    </row>
    <row r="2570" spans="1:25" x14ac:dyDescent="0.3">
      <c r="A2570" s="4"/>
      <c r="B2570" s="4"/>
      <c r="C2570" s="4"/>
      <c r="D2570" s="4"/>
      <c r="E2570" s="4"/>
      <c r="F2570" s="4"/>
      <c r="G2570" s="4"/>
      <c r="H2570" s="72"/>
      <c r="I2570" s="72"/>
      <c r="J2570" s="72"/>
      <c r="K2570" s="72"/>
      <c r="L2570" s="72"/>
      <c r="M2570" s="72"/>
      <c r="N2570" s="72"/>
      <c r="O2570" s="72"/>
      <c r="P2570" s="72"/>
      <c r="Q2570" s="72"/>
      <c r="R2570" s="72"/>
      <c r="S2570" s="72"/>
      <c r="T2570" s="72"/>
      <c r="U2570" s="72"/>
      <c r="V2570" s="72"/>
      <c r="W2570" s="72"/>
      <c r="X2570" s="72"/>
      <c r="Y2570" s="72"/>
    </row>
    <row r="2571" spans="1:25" x14ac:dyDescent="0.3">
      <c r="A2571" s="4"/>
      <c r="B2571" s="4"/>
      <c r="C2571" s="4"/>
      <c r="D2571" s="4"/>
      <c r="E2571" s="4"/>
      <c r="F2571" s="4"/>
      <c r="G2571" s="4"/>
      <c r="H2571" s="72"/>
      <c r="I2571" s="72"/>
      <c r="J2571" s="72"/>
      <c r="K2571" s="72"/>
      <c r="L2571" s="72"/>
      <c r="M2571" s="72"/>
      <c r="N2571" s="72"/>
      <c r="O2571" s="72"/>
      <c r="P2571" s="72"/>
      <c r="Q2571" s="72"/>
      <c r="R2571" s="72"/>
      <c r="S2571" s="72"/>
      <c r="T2571" s="72"/>
      <c r="U2571" s="72"/>
      <c r="V2571" s="72"/>
      <c r="W2571" s="72"/>
      <c r="X2571" s="72"/>
      <c r="Y2571" s="72"/>
    </row>
    <row r="2572" spans="1:25" x14ac:dyDescent="0.3">
      <c r="A2572" s="4"/>
      <c r="B2572" s="4"/>
      <c r="C2572" s="4"/>
      <c r="D2572" s="4"/>
      <c r="E2572" s="4"/>
      <c r="F2572" s="4"/>
      <c r="G2572" s="4"/>
      <c r="H2572" s="72"/>
      <c r="I2572" s="72"/>
      <c r="J2572" s="72"/>
      <c r="K2572" s="72"/>
      <c r="L2572" s="72"/>
      <c r="M2572" s="72"/>
      <c r="N2572" s="72"/>
      <c r="O2572" s="72"/>
      <c r="P2572" s="72"/>
      <c r="Q2572" s="72"/>
      <c r="R2572" s="72"/>
      <c r="S2572" s="72"/>
      <c r="T2572" s="72"/>
      <c r="U2572" s="72"/>
      <c r="V2572" s="72"/>
      <c r="W2572" s="72"/>
      <c r="X2572" s="72"/>
      <c r="Y2572" s="72"/>
    </row>
    <row r="2573" spans="1:25" x14ac:dyDescent="0.3">
      <c r="A2573" s="4"/>
      <c r="B2573" s="4"/>
      <c r="C2573" s="4"/>
      <c r="D2573" s="4"/>
      <c r="E2573" s="4"/>
      <c r="F2573" s="4"/>
      <c r="G2573" s="4"/>
      <c r="H2573" s="72"/>
      <c r="I2573" s="72"/>
      <c r="J2573" s="72"/>
      <c r="K2573" s="72"/>
      <c r="L2573" s="72"/>
      <c r="M2573" s="72"/>
      <c r="N2573" s="72"/>
      <c r="O2573" s="72"/>
      <c r="P2573" s="72"/>
      <c r="Q2573" s="72"/>
      <c r="R2573" s="72"/>
      <c r="S2573" s="72"/>
      <c r="T2573" s="72"/>
      <c r="U2573" s="72"/>
      <c r="V2573" s="72"/>
      <c r="W2573" s="72"/>
      <c r="X2573" s="72"/>
      <c r="Y2573" s="72"/>
    </row>
    <row r="2574" spans="1:25" x14ac:dyDescent="0.3">
      <c r="A2574" s="4"/>
      <c r="B2574" s="4"/>
      <c r="C2574" s="4"/>
      <c r="D2574" s="4"/>
      <c r="E2574" s="4"/>
      <c r="F2574" s="4"/>
      <c r="G2574" s="4"/>
      <c r="H2574" s="72"/>
      <c r="I2574" s="72"/>
      <c r="J2574" s="72"/>
      <c r="K2574" s="72"/>
      <c r="L2574" s="72"/>
      <c r="M2574" s="72"/>
      <c r="N2574" s="72"/>
      <c r="O2574" s="72"/>
      <c r="P2574" s="72"/>
      <c r="Q2574" s="72"/>
      <c r="R2574" s="72"/>
      <c r="S2574" s="72"/>
      <c r="T2574" s="72"/>
      <c r="U2574" s="72"/>
      <c r="V2574" s="72"/>
      <c r="W2574" s="72"/>
      <c r="X2574" s="72"/>
      <c r="Y2574" s="72"/>
    </row>
    <row r="2575" spans="1:25" x14ac:dyDescent="0.3">
      <c r="A2575" s="4"/>
      <c r="B2575" s="4"/>
      <c r="C2575" s="4"/>
      <c r="D2575" s="4"/>
      <c r="E2575" s="4"/>
      <c r="F2575" s="4"/>
      <c r="G2575" s="4"/>
      <c r="H2575" s="72"/>
      <c r="I2575" s="72"/>
      <c r="J2575" s="72"/>
      <c r="K2575" s="72"/>
      <c r="L2575" s="72"/>
      <c r="M2575" s="72"/>
      <c r="N2575" s="72"/>
      <c r="O2575" s="72"/>
      <c r="P2575" s="72"/>
      <c r="Q2575" s="72"/>
      <c r="R2575" s="72"/>
      <c r="S2575" s="72"/>
      <c r="T2575" s="72"/>
      <c r="U2575" s="72"/>
      <c r="V2575" s="72"/>
      <c r="W2575" s="72"/>
      <c r="X2575" s="72"/>
      <c r="Y2575" s="72"/>
    </row>
    <row r="2576" spans="1:25" x14ac:dyDescent="0.3">
      <c r="A2576" s="4"/>
      <c r="B2576" s="4"/>
      <c r="C2576" s="4"/>
      <c r="D2576" s="4"/>
      <c r="E2576" s="4"/>
      <c r="F2576" s="4"/>
      <c r="G2576" s="4"/>
      <c r="H2576" s="72"/>
      <c r="I2576" s="72"/>
      <c r="J2576" s="72"/>
      <c r="K2576" s="72"/>
      <c r="L2576" s="72"/>
      <c r="M2576" s="72"/>
      <c r="N2576" s="72"/>
      <c r="O2576" s="72"/>
      <c r="P2576" s="72"/>
      <c r="Q2576" s="72"/>
      <c r="R2576" s="72"/>
      <c r="S2576" s="72"/>
      <c r="T2576" s="72"/>
      <c r="U2576" s="72"/>
      <c r="V2576" s="72"/>
      <c r="W2576" s="72"/>
      <c r="X2576" s="72"/>
      <c r="Y2576" s="72"/>
    </row>
    <row r="2577" spans="1:25" x14ac:dyDescent="0.3">
      <c r="A2577" s="4"/>
      <c r="B2577" s="4"/>
      <c r="C2577" s="4"/>
      <c r="D2577" s="4"/>
      <c r="E2577" s="4"/>
      <c r="F2577" s="4"/>
      <c r="G2577" s="4"/>
      <c r="H2577" s="72"/>
      <c r="I2577" s="72"/>
      <c r="J2577" s="72"/>
      <c r="K2577" s="72"/>
      <c r="L2577" s="72"/>
      <c r="M2577" s="72"/>
      <c r="N2577" s="72"/>
      <c r="O2577" s="72"/>
      <c r="P2577" s="72"/>
      <c r="Q2577" s="72"/>
      <c r="R2577" s="72"/>
      <c r="S2577" s="72"/>
      <c r="T2577" s="72"/>
      <c r="U2577" s="72"/>
      <c r="V2577" s="72"/>
      <c r="W2577" s="72"/>
      <c r="X2577" s="72"/>
      <c r="Y2577" s="72"/>
    </row>
    <row r="2578" spans="1:25" x14ac:dyDescent="0.3">
      <c r="A2578" s="4"/>
      <c r="B2578" s="4"/>
      <c r="C2578" s="4"/>
      <c r="D2578" s="4"/>
      <c r="E2578" s="4"/>
      <c r="F2578" s="4"/>
      <c r="G2578" s="4"/>
      <c r="H2578" s="72"/>
      <c r="I2578" s="72"/>
      <c r="J2578" s="72"/>
      <c r="K2578" s="72"/>
      <c r="L2578" s="72"/>
      <c r="M2578" s="72"/>
      <c r="N2578" s="72"/>
      <c r="O2578" s="72"/>
      <c r="P2578" s="72"/>
      <c r="Q2578" s="72"/>
      <c r="R2578" s="72"/>
      <c r="S2578" s="72"/>
      <c r="T2578" s="72"/>
      <c r="U2578" s="72"/>
      <c r="V2578" s="72"/>
      <c r="W2578" s="72"/>
      <c r="X2578" s="72"/>
      <c r="Y2578" s="72"/>
    </row>
    <row r="2579" spans="1:25" x14ac:dyDescent="0.3">
      <c r="A2579" s="4"/>
      <c r="B2579" s="4"/>
      <c r="C2579" s="4"/>
      <c r="D2579" s="4"/>
      <c r="E2579" s="4"/>
      <c r="F2579" s="4"/>
      <c r="G2579" s="4"/>
      <c r="H2579" s="72"/>
      <c r="I2579" s="72"/>
      <c r="J2579" s="72"/>
      <c r="K2579" s="72"/>
      <c r="L2579" s="72"/>
      <c r="M2579" s="72"/>
      <c r="N2579" s="72"/>
      <c r="O2579" s="72"/>
      <c r="P2579" s="72"/>
      <c r="Q2579" s="72"/>
      <c r="R2579" s="72"/>
      <c r="S2579" s="72"/>
      <c r="T2579" s="72"/>
      <c r="U2579" s="72"/>
      <c r="V2579" s="72"/>
      <c r="W2579" s="72"/>
      <c r="X2579" s="72"/>
      <c r="Y2579" s="72"/>
    </row>
    <row r="2580" spans="1:25" x14ac:dyDescent="0.3">
      <c r="A2580" s="4"/>
      <c r="B2580" s="4"/>
      <c r="C2580" s="4"/>
      <c r="D2580" s="4"/>
      <c r="E2580" s="4"/>
      <c r="F2580" s="4"/>
      <c r="G2580" s="4"/>
      <c r="H2580" s="72"/>
      <c r="I2580" s="72"/>
      <c r="J2580" s="72"/>
      <c r="K2580" s="72"/>
      <c r="L2580" s="72"/>
      <c r="M2580" s="72"/>
      <c r="N2580" s="72"/>
      <c r="O2580" s="72"/>
      <c r="P2580" s="72"/>
      <c r="Q2580" s="72"/>
      <c r="R2580" s="72"/>
      <c r="S2580" s="72"/>
      <c r="T2580" s="72"/>
      <c r="U2580" s="72"/>
      <c r="V2580" s="72"/>
      <c r="W2580" s="72"/>
      <c r="X2580" s="72"/>
      <c r="Y2580" s="72"/>
    </row>
    <row r="2581" spans="1:25" x14ac:dyDescent="0.3">
      <c r="A2581" s="4"/>
      <c r="B2581" s="4"/>
      <c r="C2581" s="4"/>
      <c r="D2581" s="4"/>
      <c r="E2581" s="4"/>
      <c r="F2581" s="4"/>
      <c r="G2581" s="4"/>
      <c r="H2581" s="72"/>
      <c r="I2581" s="72"/>
      <c r="J2581" s="72"/>
      <c r="K2581" s="72"/>
      <c r="L2581" s="72"/>
      <c r="M2581" s="72"/>
      <c r="N2581" s="72"/>
      <c r="O2581" s="72"/>
      <c r="P2581" s="72"/>
      <c r="Q2581" s="72"/>
      <c r="R2581" s="72"/>
      <c r="S2581" s="72"/>
      <c r="T2581" s="72"/>
      <c r="U2581" s="72"/>
      <c r="V2581" s="72"/>
      <c r="W2581" s="72"/>
      <c r="X2581" s="72"/>
      <c r="Y2581" s="72"/>
    </row>
    <row r="2582" spans="1:25" x14ac:dyDescent="0.3">
      <c r="A2582" s="4"/>
      <c r="B2582" s="4"/>
      <c r="C2582" s="4"/>
      <c r="D2582" s="4"/>
      <c r="E2582" s="4"/>
      <c r="F2582" s="4"/>
      <c r="G2582" s="4"/>
      <c r="H2582" s="72"/>
      <c r="I2582" s="72"/>
      <c r="J2582" s="72"/>
      <c r="K2582" s="72"/>
      <c r="L2582" s="72"/>
      <c r="M2582" s="72"/>
      <c r="N2582" s="72"/>
      <c r="O2582" s="72"/>
      <c r="P2582" s="72"/>
      <c r="Q2582" s="72"/>
      <c r="R2582" s="72"/>
      <c r="S2582" s="72"/>
      <c r="T2582" s="72"/>
      <c r="U2582" s="72"/>
      <c r="V2582" s="72"/>
      <c r="W2582" s="72"/>
      <c r="X2582" s="72"/>
      <c r="Y2582" s="72"/>
    </row>
    <row r="2583" spans="1:25" x14ac:dyDescent="0.3">
      <c r="A2583" s="4"/>
      <c r="B2583" s="4"/>
      <c r="C2583" s="4"/>
      <c r="D2583" s="4"/>
      <c r="E2583" s="4"/>
      <c r="F2583" s="4"/>
      <c r="G2583" s="4"/>
      <c r="H2583" s="72"/>
      <c r="I2583" s="72"/>
      <c r="J2583" s="72"/>
      <c r="K2583" s="72"/>
      <c r="L2583" s="72"/>
      <c r="M2583" s="72"/>
      <c r="N2583" s="72"/>
      <c r="O2583" s="72"/>
      <c r="P2583" s="72"/>
      <c r="Q2583" s="72"/>
      <c r="R2583" s="72"/>
      <c r="S2583" s="72"/>
      <c r="T2583" s="72"/>
      <c r="U2583" s="72"/>
      <c r="V2583" s="72"/>
      <c r="W2583" s="72"/>
      <c r="X2583" s="72"/>
      <c r="Y2583" s="72"/>
    </row>
    <row r="2584" spans="1:25" x14ac:dyDescent="0.3">
      <c r="A2584" s="4"/>
      <c r="B2584" s="4"/>
      <c r="C2584" s="4"/>
      <c r="D2584" s="4"/>
      <c r="E2584" s="4"/>
      <c r="F2584" s="4"/>
      <c r="G2584" s="4"/>
      <c r="H2584" s="72"/>
      <c r="I2584" s="72"/>
      <c r="J2584" s="72"/>
      <c r="K2584" s="72"/>
      <c r="L2584" s="72"/>
      <c r="M2584" s="72"/>
      <c r="N2584" s="72"/>
      <c r="O2584" s="72"/>
      <c r="P2584" s="72"/>
      <c r="Q2584" s="72"/>
      <c r="R2584" s="72"/>
      <c r="S2584" s="72"/>
      <c r="T2584" s="72"/>
      <c r="U2584" s="72"/>
      <c r="V2584" s="72"/>
      <c r="W2584" s="72"/>
      <c r="X2584" s="72"/>
      <c r="Y2584" s="72"/>
    </row>
    <row r="2585" spans="1:25" x14ac:dyDescent="0.3">
      <c r="A2585" s="4"/>
      <c r="B2585" s="4"/>
      <c r="C2585" s="4"/>
      <c r="D2585" s="4"/>
      <c r="E2585" s="4"/>
      <c r="F2585" s="4"/>
      <c r="G2585" s="4"/>
      <c r="H2585" s="72"/>
      <c r="I2585" s="72"/>
      <c r="J2585" s="72"/>
      <c r="K2585" s="72"/>
      <c r="L2585" s="72"/>
      <c r="M2585" s="72"/>
      <c r="N2585" s="72"/>
      <c r="O2585" s="72"/>
      <c r="P2585" s="72"/>
      <c r="Q2585" s="72"/>
      <c r="R2585" s="72"/>
      <c r="S2585" s="72"/>
      <c r="T2585" s="72"/>
      <c r="U2585" s="72"/>
      <c r="V2585" s="72"/>
      <c r="W2585" s="72"/>
      <c r="X2585" s="72"/>
      <c r="Y2585" s="72"/>
    </row>
    <row r="2586" spans="1:25" x14ac:dyDescent="0.3">
      <c r="A2586" s="4"/>
      <c r="B2586" s="4"/>
      <c r="C2586" s="4"/>
      <c r="D2586" s="4"/>
      <c r="E2586" s="4"/>
      <c r="F2586" s="4"/>
      <c r="G2586" s="4"/>
      <c r="H2586" s="72"/>
      <c r="I2586" s="72"/>
      <c r="J2586" s="72"/>
      <c r="K2586" s="72"/>
      <c r="L2586" s="72"/>
      <c r="M2586" s="72"/>
      <c r="N2586" s="72"/>
      <c r="O2586" s="72"/>
      <c r="P2586" s="72"/>
      <c r="Q2586" s="72"/>
      <c r="R2586" s="72"/>
      <c r="S2586" s="72"/>
      <c r="T2586" s="72"/>
      <c r="U2586" s="72"/>
      <c r="V2586" s="72"/>
      <c r="W2586" s="72"/>
      <c r="X2586" s="72"/>
      <c r="Y2586" s="72"/>
    </row>
    <row r="2587" spans="1:25" x14ac:dyDescent="0.3">
      <c r="A2587" s="4"/>
      <c r="B2587" s="4"/>
      <c r="C2587" s="4"/>
      <c r="D2587" s="4"/>
      <c r="E2587" s="4"/>
      <c r="F2587" s="4"/>
      <c r="G2587" s="4"/>
      <c r="H2587" s="72"/>
      <c r="I2587" s="72"/>
      <c r="J2587" s="72"/>
      <c r="K2587" s="72"/>
      <c r="L2587" s="72"/>
      <c r="M2587" s="72"/>
      <c r="N2587" s="72"/>
      <c r="O2587" s="72"/>
      <c r="P2587" s="72"/>
      <c r="Q2587" s="72"/>
      <c r="R2587" s="72"/>
      <c r="S2587" s="72"/>
      <c r="T2587" s="72"/>
      <c r="U2587" s="72"/>
      <c r="V2587" s="72"/>
      <c r="W2587" s="72"/>
      <c r="X2587" s="72"/>
      <c r="Y2587" s="72"/>
    </row>
    <row r="2588" spans="1:25" x14ac:dyDescent="0.3">
      <c r="A2588" s="4"/>
      <c r="B2588" s="4"/>
      <c r="C2588" s="4"/>
      <c r="D2588" s="4"/>
      <c r="E2588" s="4"/>
      <c r="F2588" s="4"/>
      <c r="G2588" s="4"/>
      <c r="H2588" s="72"/>
      <c r="I2588" s="72"/>
      <c r="J2588" s="72"/>
      <c r="K2588" s="72"/>
      <c r="L2588" s="72"/>
      <c r="M2588" s="72"/>
      <c r="N2588" s="72"/>
      <c r="O2588" s="72"/>
      <c r="P2588" s="72"/>
      <c r="Q2588" s="72"/>
      <c r="R2588" s="72"/>
      <c r="S2588" s="72"/>
      <c r="T2588" s="72"/>
      <c r="U2588" s="72"/>
      <c r="V2588" s="72"/>
      <c r="W2588" s="72"/>
      <c r="X2588" s="72"/>
      <c r="Y2588" s="72"/>
    </row>
    <row r="2589" spans="1:25" x14ac:dyDescent="0.3">
      <c r="A2589" s="4"/>
      <c r="B2589" s="4"/>
      <c r="C2589" s="4"/>
      <c r="D2589" s="4"/>
      <c r="E2589" s="4"/>
      <c r="F2589" s="4"/>
      <c r="G2589" s="4"/>
      <c r="H2589" s="72"/>
      <c r="I2589" s="72"/>
      <c r="J2589" s="72"/>
      <c r="K2589" s="72"/>
      <c r="L2589" s="72"/>
      <c r="M2589" s="72"/>
      <c r="N2589" s="72"/>
      <c r="O2589" s="72"/>
      <c r="P2589" s="72"/>
      <c r="Q2589" s="72"/>
      <c r="R2589" s="72"/>
      <c r="S2589" s="72"/>
      <c r="T2589" s="72"/>
      <c r="U2589" s="72"/>
      <c r="V2589" s="72"/>
      <c r="W2589" s="72"/>
      <c r="X2589" s="72"/>
      <c r="Y2589" s="72"/>
    </row>
    <row r="2590" spans="1:25" x14ac:dyDescent="0.3">
      <c r="A2590" s="4"/>
      <c r="B2590" s="4"/>
      <c r="C2590" s="4"/>
      <c r="D2590" s="4"/>
      <c r="E2590" s="4"/>
      <c r="F2590" s="4"/>
      <c r="G2590" s="4"/>
      <c r="H2590" s="72"/>
      <c r="I2590" s="72"/>
      <c r="J2590" s="72"/>
      <c r="K2590" s="72"/>
      <c r="L2590" s="72"/>
      <c r="M2590" s="72"/>
      <c r="N2590" s="72"/>
      <c r="O2590" s="72"/>
      <c r="P2590" s="72"/>
      <c r="Q2590" s="72"/>
      <c r="R2590" s="72"/>
      <c r="S2590" s="72"/>
      <c r="T2590" s="72"/>
      <c r="U2590" s="72"/>
      <c r="V2590" s="72"/>
      <c r="W2590" s="72"/>
      <c r="X2590" s="72"/>
      <c r="Y2590" s="72"/>
    </row>
    <row r="2591" spans="1:25" x14ac:dyDescent="0.3">
      <c r="A2591" s="4"/>
      <c r="B2591" s="4"/>
      <c r="C2591" s="4"/>
      <c r="D2591" s="4"/>
      <c r="E2591" s="4"/>
      <c r="F2591" s="4"/>
      <c r="G2591" s="4"/>
      <c r="H2591" s="72"/>
      <c r="I2591" s="72"/>
      <c r="J2591" s="72"/>
      <c r="K2591" s="72"/>
      <c r="L2591" s="72"/>
      <c r="M2591" s="72"/>
      <c r="N2591" s="72"/>
      <c r="O2591" s="72"/>
      <c r="P2591" s="72"/>
      <c r="Q2591" s="72"/>
      <c r="R2591" s="72"/>
      <c r="S2591" s="72"/>
      <c r="T2591" s="72"/>
      <c r="U2591" s="72"/>
      <c r="V2591" s="72"/>
      <c r="W2591" s="72"/>
      <c r="X2591" s="72"/>
      <c r="Y2591" s="72"/>
    </row>
    <row r="2592" spans="1:25" x14ac:dyDescent="0.3">
      <c r="A2592" s="4"/>
      <c r="B2592" s="4"/>
      <c r="C2592" s="4"/>
      <c r="D2592" s="4"/>
      <c r="E2592" s="4"/>
      <c r="F2592" s="4"/>
      <c r="G2592" s="4"/>
      <c r="H2592" s="72"/>
      <c r="I2592" s="72"/>
      <c r="J2592" s="72"/>
      <c r="K2592" s="72"/>
      <c r="L2592" s="72"/>
      <c r="M2592" s="72"/>
      <c r="N2592" s="72"/>
      <c r="O2592" s="72"/>
      <c r="P2592" s="72"/>
      <c r="Q2592" s="72"/>
      <c r="R2592" s="72"/>
      <c r="S2592" s="72"/>
      <c r="T2592" s="72"/>
      <c r="U2592" s="72"/>
      <c r="V2592" s="72"/>
      <c r="W2592" s="72"/>
      <c r="X2592" s="72"/>
      <c r="Y2592" s="72"/>
    </row>
    <row r="2593" spans="1:25" x14ac:dyDescent="0.3">
      <c r="A2593" s="4"/>
      <c r="B2593" s="4"/>
      <c r="C2593" s="4"/>
      <c r="D2593" s="4"/>
      <c r="E2593" s="4"/>
      <c r="F2593" s="4"/>
      <c r="G2593" s="4"/>
      <c r="H2593" s="72"/>
      <c r="I2593" s="72"/>
      <c r="J2593" s="72"/>
      <c r="K2593" s="72"/>
      <c r="L2593" s="72"/>
      <c r="M2593" s="72"/>
      <c r="N2593" s="72"/>
      <c r="O2593" s="72"/>
      <c r="P2593" s="72"/>
      <c r="Q2593" s="72"/>
      <c r="R2593" s="72"/>
      <c r="S2593" s="72"/>
      <c r="T2593" s="72"/>
      <c r="U2593" s="72"/>
      <c r="V2593" s="72"/>
      <c r="W2593" s="72"/>
      <c r="X2593" s="72"/>
      <c r="Y2593" s="72"/>
    </row>
    <row r="2594" spans="1:25" x14ac:dyDescent="0.3">
      <c r="A2594" s="4"/>
      <c r="B2594" s="4"/>
      <c r="C2594" s="4"/>
      <c r="D2594" s="4"/>
      <c r="E2594" s="4"/>
      <c r="F2594" s="4"/>
      <c r="G2594" s="4"/>
      <c r="H2594" s="72"/>
      <c r="I2594" s="72"/>
      <c r="J2594" s="72"/>
      <c r="K2594" s="72"/>
      <c r="L2594" s="72"/>
      <c r="M2594" s="72"/>
      <c r="N2594" s="72"/>
      <c r="O2594" s="72"/>
      <c r="P2594" s="72"/>
      <c r="Q2594" s="72"/>
      <c r="R2594" s="72"/>
      <c r="S2594" s="72"/>
      <c r="T2594" s="72"/>
      <c r="U2594" s="72"/>
      <c r="V2594" s="72"/>
      <c r="W2594" s="72"/>
      <c r="X2594" s="72"/>
      <c r="Y2594" s="72"/>
    </row>
    <row r="2595" spans="1:25" x14ac:dyDescent="0.3">
      <c r="A2595" s="4"/>
      <c r="B2595" s="4"/>
      <c r="C2595" s="4"/>
      <c r="D2595" s="4"/>
      <c r="E2595" s="4"/>
      <c r="F2595" s="4"/>
      <c r="G2595" s="4"/>
      <c r="H2595" s="72"/>
      <c r="I2595" s="72"/>
      <c r="J2595" s="72"/>
      <c r="K2595" s="72"/>
      <c r="L2595" s="72"/>
      <c r="M2595" s="72"/>
      <c r="N2595" s="72"/>
      <c r="O2595" s="72"/>
      <c r="P2595" s="72"/>
      <c r="Q2595" s="72"/>
      <c r="R2595" s="72"/>
      <c r="S2595" s="72"/>
      <c r="T2595" s="72"/>
      <c r="U2595" s="72"/>
      <c r="V2595" s="72"/>
      <c r="W2595" s="72"/>
      <c r="X2595" s="72"/>
      <c r="Y2595" s="72"/>
    </row>
    <row r="2596" spans="1:25" x14ac:dyDescent="0.3">
      <c r="A2596" s="4"/>
      <c r="B2596" s="4"/>
      <c r="C2596" s="4"/>
      <c r="D2596" s="4"/>
      <c r="E2596" s="4"/>
      <c r="F2596" s="4"/>
      <c r="G2596" s="4"/>
      <c r="H2596" s="72"/>
      <c r="I2596" s="72"/>
      <c r="J2596" s="72"/>
      <c r="K2596" s="72"/>
      <c r="L2596" s="72"/>
      <c r="M2596" s="72"/>
      <c r="N2596" s="72"/>
      <c r="O2596" s="72"/>
      <c r="P2596" s="72"/>
      <c r="Q2596" s="72"/>
      <c r="R2596" s="72"/>
      <c r="S2596" s="72"/>
      <c r="T2596" s="72"/>
      <c r="U2596" s="72"/>
      <c r="V2596" s="72"/>
      <c r="W2596" s="72"/>
      <c r="X2596" s="72"/>
      <c r="Y2596" s="72"/>
    </row>
    <row r="2597" spans="1:25" x14ac:dyDescent="0.3">
      <c r="A2597" s="4"/>
      <c r="B2597" s="4"/>
      <c r="C2597" s="4"/>
      <c r="D2597" s="4"/>
      <c r="E2597" s="4"/>
      <c r="F2597" s="4"/>
      <c r="G2597" s="4"/>
      <c r="H2597" s="72"/>
      <c r="I2597" s="72"/>
      <c r="J2597" s="72"/>
      <c r="K2597" s="72"/>
      <c r="L2597" s="72"/>
      <c r="M2597" s="72"/>
      <c r="N2597" s="72"/>
      <c r="O2597" s="72"/>
      <c r="P2597" s="72"/>
      <c r="Q2597" s="72"/>
      <c r="R2597" s="72"/>
      <c r="S2597" s="72"/>
      <c r="T2597" s="72"/>
      <c r="U2597" s="72"/>
      <c r="V2597" s="72"/>
      <c r="W2597" s="72"/>
      <c r="X2597" s="72"/>
      <c r="Y2597" s="72"/>
    </row>
    <row r="2598" spans="1:25" x14ac:dyDescent="0.3">
      <c r="A2598" s="4"/>
      <c r="B2598" s="4"/>
      <c r="C2598" s="4"/>
      <c r="D2598" s="4"/>
      <c r="E2598" s="4"/>
      <c r="F2598" s="4"/>
      <c r="G2598" s="4"/>
      <c r="H2598" s="72"/>
      <c r="I2598" s="72"/>
      <c r="J2598" s="72"/>
      <c r="K2598" s="72"/>
      <c r="L2598" s="72"/>
      <c r="M2598" s="72"/>
      <c r="N2598" s="72"/>
      <c r="O2598" s="72"/>
      <c r="P2598" s="72"/>
      <c r="Q2598" s="72"/>
      <c r="R2598" s="72"/>
      <c r="S2598" s="72"/>
      <c r="T2598" s="72"/>
      <c r="U2598" s="72"/>
      <c r="V2598" s="72"/>
      <c r="W2598" s="72"/>
      <c r="X2598" s="72"/>
      <c r="Y2598" s="72"/>
    </row>
    <row r="2599" spans="1:25" x14ac:dyDescent="0.3">
      <c r="A2599" s="4"/>
      <c r="B2599" s="4"/>
      <c r="C2599" s="4"/>
      <c r="D2599" s="4"/>
      <c r="E2599" s="4"/>
      <c r="F2599" s="4"/>
      <c r="G2599" s="4"/>
      <c r="H2599" s="72"/>
      <c r="I2599" s="72"/>
      <c r="J2599" s="72"/>
      <c r="K2599" s="72"/>
      <c r="L2599" s="72"/>
      <c r="M2599" s="72"/>
      <c r="N2599" s="72"/>
      <c r="O2599" s="72"/>
      <c r="P2599" s="72"/>
      <c r="Q2599" s="72"/>
      <c r="R2599" s="72"/>
      <c r="S2599" s="72"/>
      <c r="T2599" s="72"/>
      <c r="U2599" s="72"/>
      <c r="V2599" s="72"/>
      <c r="W2599" s="72"/>
      <c r="X2599" s="72"/>
      <c r="Y2599" s="72"/>
    </row>
    <row r="2600" spans="1:25" x14ac:dyDescent="0.3">
      <c r="A2600" s="4"/>
      <c r="B2600" s="4"/>
      <c r="C2600" s="4"/>
      <c r="D2600" s="4"/>
      <c r="E2600" s="4"/>
      <c r="F2600" s="4"/>
      <c r="G2600" s="4"/>
      <c r="H2600" s="72"/>
      <c r="I2600" s="72"/>
      <c r="J2600" s="72"/>
      <c r="K2600" s="72"/>
      <c r="L2600" s="72"/>
      <c r="M2600" s="72"/>
      <c r="N2600" s="72"/>
      <c r="O2600" s="72"/>
      <c r="P2600" s="72"/>
      <c r="Q2600" s="72"/>
      <c r="R2600" s="72"/>
      <c r="S2600" s="72"/>
      <c r="T2600" s="72"/>
      <c r="U2600" s="72"/>
      <c r="V2600" s="72"/>
      <c r="W2600" s="72"/>
      <c r="X2600" s="72"/>
      <c r="Y2600" s="72"/>
    </row>
    <row r="2601" spans="1:25" x14ac:dyDescent="0.3">
      <c r="A2601" s="4"/>
      <c r="B2601" s="4"/>
      <c r="C2601" s="4"/>
      <c r="D2601" s="4"/>
      <c r="E2601" s="4"/>
      <c r="F2601" s="4"/>
      <c r="G2601" s="4"/>
      <c r="H2601" s="72"/>
      <c r="I2601" s="72"/>
      <c r="J2601" s="72"/>
      <c r="K2601" s="72"/>
      <c r="L2601" s="72"/>
      <c r="M2601" s="72"/>
      <c r="N2601" s="72"/>
      <c r="O2601" s="72"/>
      <c r="P2601" s="72"/>
      <c r="Q2601" s="72"/>
      <c r="R2601" s="72"/>
      <c r="S2601" s="72"/>
      <c r="T2601" s="72"/>
      <c r="U2601" s="72"/>
      <c r="V2601" s="72"/>
      <c r="W2601" s="72"/>
      <c r="X2601" s="72"/>
      <c r="Y2601" s="72"/>
    </row>
    <row r="2602" spans="1:25" x14ac:dyDescent="0.3">
      <c r="A2602" s="4"/>
      <c r="B2602" s="4"/>
      <c r="C2602" s="4"/>
      <c r="D2602" s="4"/>
      <c r="E2602" s="4"/>
      <c r="F2602" s="4"/>
      <c r="G2602" s="4"/>
      <c r="H2602" s="72"/>
      <c r="I2602" s="72"/>
      <c r="J2602" s="72"/>
      <c r="K2602" s="72"/>
      <c r="L2602" s="72"/>
      <c r="M2602" s="72"/>
      <c r="N2602" s="72"/>
      <c r="O2602" s="72"/>
      <c r="P2602" s="72"/>
      <c r="Q2602" s="72"/>
      <c r="R2602" s="72"/>
      <c r="S2602" s="72"/>
      <c r="T2602" s="72"/>
      <c r="U2602" s="72"/>
      <c r="V2602" s="72"/>
      <c r="W2602" s="72"/>
      <c r="X2602" s="72"/>
      <c r="Y2602" s="72"/>
    </row>
    <row r="2603" spans="1:25" x14ac:dyDescent="0.3">
      <c r="A2603" s="4"/>
      <c r="B2603" s="4"/>
      <c r="C2603" s="4"/>
      <c r="D2603" s="4"/>
      <c r="E2603" s="4"/>
      <c r="F2603" s="4"/>
      <c r="G2603" s="4"/>
      <c r="H2603" s="72"/>
      <c r="I2603" s="72"/>
      <c r="J2603" s="72"/>
      <c r="K2603" s="72"/>
      <c r="L2603" s="72"/>
      <c r="M2603" s="72"/>
      <c r="N2603" s="72"/>
      <c r="O2603" s="72"/>
      <c r="P2603" s="72"/>
      <c r="Q2603" s="72"/>
      <c r="R2603" s="72"/>
      <c r="S2603" s="72"/>
      <c r="T2603" s="72"/>
      <c r="U2603" s="72"/>
      <c r="V2603" s="72"/>
      <c r="W2603" s="72"/>
      <c r="X2603" s="72"/>
      <c r="Y2603" s="72"/>
    </row>
    <row r="2604" spans="1:25" x14ac:dyDescent="0.3">
      <c r="A2604" s="4"/>
      <c r="B2604" s="4"/>
      <c r="C2604" s="4"/>
      <c r="D2604" s="4"/>
      <c r="E2604" s="4"/>
      <c r="F2604" s="4"/>
      <c r="G2604" s="4"/>
      <c r="H2604" s="72"/>
      <c r="I2604" s="72"/>
      <c r="J2604" s="72"/>
      <c r="K2604" s="72"/>
      <c r="L2604" s="72"/>
      <c r="M2604" s="72"/>
      <c r="N2604" s="72"/>
      <c r="O2604" s="72"/>
      <c r="P2604" s="72"/>
      <c r="Q2604" s="72"/>
      <c r="R2604" s="72"/>
      <c r="S2604" s="72"/>
      <c r="T2604" s="72"/>
      <c r="U2604" s="72"/>
      <c r="V2604" s="72"/>
      <c r="W2604" s="72"/>
      <c r="X2604" s="72"/>
      <c r="Y2604" s="72"/>
    </row>
    <row r="2605" spans="1:25" x14ac:dyDescent="0.3">
      <c r="A2605" s="4"/>
      <c r="B2605" s="4"/>
      <c r="C2605" s="4"/>
      <c r="D2605" s="4"/>
      <c r="E2605" s="4"/>
      <c r="F2605" s="4"/>
      <c r="G2605" s="4"/>
      <c r="H2605" s="72"/>
      <c r="I2605" s="72"/>
      <c r="J2605" s="72"/>
      <c r="K2605" s="72"/>
      <c r="L2605" s="72"/>
      <c r="M2605" s="72"/>
      <c r="N2605" s="72"/>
      <c r="O2605" s="72"/>
      <c r="P2605" s="72"/>
      <c r="Q2605" s="72"/>
      <c r="R2605" s="72"/>
      <c r="S2605" s="72"/>
      <c r="T2605" s="72"/>
      <c r="U2605" s="72"/>
      <c r="V2605" s="72"/>
      <c r="W2605" s="72"/>
      <c r="X2605" s="72"/>
      <c r="Y2605" s="72"/>
    </row>
    <row r="2606" spans="1:25" x14ac:dyDescent="0.3">
      <c r="A2606" s="4"/>
      <c r="B2606" s="4"/>
      <c r="C2606" s="4"/>
      <c r="D2606" s="4"/>
      <c r="E2606" s="4"/>
      <c r="F2606" s="4"/>
      <c r="G2606" s="4"/>
      <c r="H2606" s="72"/>
      <c r="I2606" s="72"/>
      <c r="J2606" s="72"/>
      <c r="K2606" s="72"/>
      <c r="L2606" s="72"/>
      <c r="M2606" s="72"/>
      <c r="N2606" s="72"/>
      <c r="O2606" s="72"/>
      <c r="P2606" s="72"/>
      <c r="Q2606" s="72"/>
      <c r="R2606" s="72"/>
      <c r="S2606" s="72"/>
      <c r="T2606" s="72"/>
      <c r="U2606" s="72"/>
      <c r="V2606" s="72"/>
      <c r="W2606" s="72"/>
      <c r="X2606" s="72"/>
      <c r="Y2606" s="72"/>
    </row>
    <row r="2607" spans="1:25" x14ac:dyDescent="0.3">
      <c r="A2607" s="4"/>
      <c r="B2607" s="4"/>
      <c r="C2607" s="4"/>
      <c r="D2607" s="4"/>
      <c r="E2607" s="4"/>
      <c r="F2607" s="4"/>
      <c r="G2607" s="4"/>
      <c r="H2607" s="72"/>
      <c r="I2607" s="72"/>
      <c r="J2607" s="72"/>
      <c r="K2607" s="72"/>
      <c r="L2607" s="72"/>
      <c r="M2607" s="72"/>
      <c r="N2607" s="72"/>
      <c r="O2607" s="72"/>
      <c r="P2607" s="72"/>
      <c r="Q2607" s="72"/>
      <c r="R2607" s="72"/>
      <c r="S2607" s="72"/>
      <c r="T2607" s="72"/>
      <c r="U2607" s="72"/>
      <c r="V2607" s="72"/>
      <c r="W2607" s="72"/>
      <c r="X2607" s="72"/>
      <c r="Y2607" s="72"/>
    </row>
    <row r="2608" spans="1:25" x14ac:dyDescent="0.3">
      <c r="A2608" s="4"/>
      <c r="B2608" s="4"/>
      <c r="C2608" s="4"/>
      <c r="D2608" s="4"/>
      <c r="E2608" s="4"/>
      <c r="F2608" s="4"/>
      <c r="G2608" s="4"/>
      <c r="H2608" s="72"/>
      <c r="I2608" s="72"/>
      <c r="J2608" s="72"/>
      <c r="K2608" s="72"/>
      <c r="L2608" s="72"/>
      <c r="M2608" s="72"/>
      <c r="N2608" s="72"/>
      <c r="O2608" s="72"/>
      <c r="P2608" s="72"/>
      <c r="Q2608" s="72"/>
      <c r="R2608" s="72"/>
      <c r="S2608" s="72"/>
      <c r="T2608" s="72"/>
      <c r="U2608" s="72"/>
      <c r="V2608" s="72"/>
      <c r="W2608" s="72"/>
      <c r="X2608" s="72"/>
      <c r="Y2608" s="72"/>
    </row>
    <row r="2609" spans="1:25" x14ac:dyDescent="0.3">
      <c r="A2609" s="4"/>
      <c r="B2609" s="4"/>
      <c r="C2609" s="4"/>
      <c r="D2609" s="4"/>
      <c r="E2609" s="4"/>
      <c r="F2609" s="4"/>
      <c r="G2609" s="4"/>
      <c r="H2609" s="72"/>
      <c r="I2609" s="72"/>
      <c r="J2609" s="72"/>
      <c r="K2609" s="72"/>
      <c r="L2609" s="72"/>
      <c r="M2609" s="72"/>
      <c r="N2609" s="72"/>
      <c r="O2609" s="72"/>
      <c r="P2609" s="72"/>
      <c r="Q2609" s="72"/>
      <c r="R2609" s="72"/>
      <c r="S2609" s="72"/>
      <c r="T2609" s="72"/>
      <c r="U2609" s="72"/>
      <c r="V2609" s="72"/>
      <c r="W2609" s="72"/>
      <c r="X2609" s="72"/>
      <c r="Y2609" s="72"/>
    </row>
    <row r="2610" spans="1:25" x14ac:dyDescent="0.3">
      <c r="A2610" s="4"/>
      <c r="B2610" s="4"/>
      <c r="C2610" s="4"/>
      <c r="D2610" s="4"/>
      <c r="E2610" s="4"/>
      <c r="F2610" s="4"/>
      <c r="G2610" s="4"/>
      <c r="H2610" s="72"/>
      <c r="I2610" s="72"/>
      <c r="J2610" s="72"/>
      <c r="K2610" s="72"/>
      <c r="L2610" s="72"/>
      <c r="M2610" s="72"/>
      <c r="N2610" s="72"/>
      <c r="O2610" s="72"/>
      <c r="P2610" s="72"/>
      <c r="Q2610" s="72"/>
      <c r="R2610" s="72"/>
      <c r="S2610" s="72"/>
      <c r="T2610" s="72"/>
      <c r="U2610" s="72"/>
      <c r="V2610" s="72"/>
      <c r="W2610" s="72"/>
      <c r="X2610" s="72"/>
      <c r="Y2610" s="72"/>
    </row>
    <row r="2611" spans="1:25" x14ac:dyDescent="0.3">
      <c r="A2611" s="4"/>
      <c r="B2611" s="4"/>
      <c r="C2611" s="4"/>
      <c r="D2611" s="4"/>
      <c r="E2611" s="4"/>
      <c r="F2611" s="4"/>
      <c r="G2611" s="4"/>
      <c r="H2611" s="72"/>
      <c r="I2611" s="72"/>
      <c r="J2611" s="72"/>
      <c r="K2611" s="72"/>
      <c r="L2611" s="72"/>
      <c r="M2611" s="72"/>
      <c r="N2611" s="72"/>
      <c r="O2611" s="72"/>
      <c r="P2611" s="72"/>
      <c r="Q2611" s="72"/>
      <c r="R2611" s="72"/>
      <c r="S2611" s="72"/>
      <c r="T2611" s="72"/>
      <c r="U2611" s="72"/>
      <c r="V2611" s="72"/>
      <c r="W2611" s="72"/>
      <c r="X2611" s="72"/>
      <c r="Y2611" s="72"/>
    </row>
    <row r="2612" spans="1:25" x14ac:dyDescent="0.3">
      <c r="A2612" s="4"/>
      <c r="B2612" s="4"/>
      <c r="C2612" s="4"/>
      <c r="D2612" s="4"/>
      <c r="E2612" s="4"/>
      <c r="F2612" s="4"/>
      <c r="G2612" s="4"/>
      <c r="H2612" s="72"/>
      <c r="I2612" s="72"/>
      <c r="J2612" s="72"/>
      <c r="K2612" s="72"/>
      <c r="L2612" s="72"/>
      <c r="M2612" s="72"/>
      <c r="N2612" s="72"/>
      <c r="O2612" s="72"/>
      <c r="P2612" s="72"/>
      <c r="Q2612" s="72"/>
      <c r="R2612" s="72"/>
      <c r="S2612" s="72"/>
      <c r="T2612" s="72"/>
      <c r="U2612" s="72"/>
      <c r="V2612" s="72"/>
      <c r="W2612" s="72"/>
      <c r="X2612" s="72"/>
      <c r="Y2612" s="72"/>
    </row>
    <row r="2613" spans="1:25" x14ac:dyDescent="0.3">
      <c r="A2613" s="4"/>
      <c r="B2613" s="4"/>
      <c r="C2613" s="4"/>
      <c r="D2613" s="4"/>
      <c r="E2613" s="4"/>
      <c r="F2613" s="4"/>
      <c r="G2613" s="4"/>
      <c r="H2613" s="72"/>
      <c r="I2613" s="72"/>
      <c r="J2613" s="72"/>
      <c r="K2613" s="72"/>
      <c r="L2613" s="72"/>
      <c r="M2613" s="72"/>
      <c r="N2613" s="72"/>
      <c r="O2613" s="72"/>
      <c r="P2613" s="72"/>
      <c r="Q2613" s="72"/>
      <c r="R2613" s="72"/>
      <c r="S2613" s="72"/>
      <c r="T2613" s="72"/>
      <c r="U2613" s="72"/>
      <c r="V2613" s="72"/>
      <c r="W2613" s="72"/>
      <c r="X2613" s="72"/>
      <c r="Y2613" s="72"/>
    </row>
    <row r="2614" spans="1:25" x14ac:dyDescent="0.3">
      <c r="A2614" s="4"/>
      <c r="B2614" s="4"/>
      <c r="C2614" s="4"/>
      <c r="D2614" s="4"/>
      <c r="E2614" s="4"/>
      <c r="F2614" s="4"/>
      <c r="G2614" s="4"/>
      <c r="H2614" s="72"/>
      <c r="I2614" s="72"/>
      <c r="J2614" s="72"/>
      <c r="K2614" s="72"/>
      <c r="L2614" s="72"/>
      <c r="M2614" s="72"/>
      <c r="N2614" s="72"/>
      <c r="O2614" s="72"/>
      <c r="P2614" s="72"/>
      <c r="Q2614" s="72"/>
      <c r="R2614" s="72"/>
      <c r="S2614" s="72"/>
      <c r="T2614" s="72"/>
      <c r="U2614" s="72"/>
      <c r="V2614" s="72"/>
      <c r="W2614" s="72"/>
      <c r="X2614" s="72"/>
      <c r="Y2614" s="72"/>
    </row>
    <row r="2615" spans="1:25" x14ac:dyDescent="0.3">
      <c r="A2615" s="4"/>
      <c r="B2615" s="4"/>
      <c r="C2615" s="4"/>
      <c r="D2615" s="4"/>
      <c r="E2615" s="4"/>
      <c r="F2615" s="4"/>
      <c r="G2615" s="4"/>
      <c r="H2615" s="72"/>
      <c r="I2615" s="72"/>
      <c r="J2615" s="72"/>
      <c r="K2615" s="72"/>
      <c r="L2615" s="72"/>
      <c r="M2615" s="72"/>
      <c r="N2615" s="72"/>
      <c r="O2615" s="72"/>
      <c r="P2615" s="72"/>
      <c r="Q2615" s="72"/>
      <c r="R2615" s="72"/>
      <c r="S2615" s="72"/>
      <c r="T2615" s="72"/>
      <c r="U2615" s="72"/>
      <c r="V2615" s="72"/>
      <c r="W2615" s="72"/>
      <c r="X2615" s="72"/>
      <c r="Y2615" s="72"/>
    </row>
    <row r="2616" spans="1:25" x14ac:dyDescent="0.3">
      <c r="A2616" s="4"/>
      <c r="B2616" s="4"/>
      <c r="C2616" s="4"/>
      <c r="D2616" s="4"/>
      <c r="E2616" s="4"/>
      <c r="F2616" s="4"/>
      <c r="G2616" s="4"/>
      <c r="H2616" s="72"/>
      <c r="I2616" s="72"/>
      <c r="J2616" s="72"/>
      <c r="K2616" s="72"/>
      <c r="L2616" s="72"/>
      <c r="M2616" s="72"/>
      <c r="N2616" s="72"/>
      <c r="O2616" s="72"/>
      <c r="P2616" s="72"/>
      <c r="Q2616" s="72"/>
      <c r="R2616" s="72"/>
      <c r="S2616" s="72"/>
      <c r="T2616" s="72"/>
      <c r="U2616" s="72"/>
      <c r="V2616" s="72"/>
      <c r="W2616" s="72"/>
      <c r="X2616" s="72"/>
      <c r="Y2616" s="72"/>
    </row>
    <row r="2617" spans="1:25" x14ac:dyDescent="0.3">
      <c r="A2617" s="4"/>
      <c r="B2617" s="4"/>
      <c r="C2617" s="4"/>
      <c r="D2617" s="4"/>
      <c r="E2617" s="4"/>
      <c r="F2617" s="4"/>
      <c r="G2617" s="4"/>
      <c r="H2617" s="72"/>
      <c r="I2617" s="72"/>
      <c r="J2617" s="72"/>
      <c r="K2617" s="72"/>
      <c r="L2617" s="72"/>
      <c r="M2617" s="72"/>
      <c r="N2617" s="72"/>
      <c r="O2617" s="72"/>
      <c r="P2617" s="72"/>
      <c r="Q2617" s="72"/>
      <c r="R2617" s="72"/>
      <c r="S2617" s="72"/>
      <c r="T2617" s="72"/>
      <c r="U2617" s="72"/>
      <c r="V2617" s="72"/>
      <c r="W2617" s="72"/>
      <c r="X2617" s="72"/>
      <c r="Y2617" s="72"/>
    </row>
    <row r="2618" spans="1:25" x14ac:dyDescent="0.3">
      <c r="A2618" s="4"/>
      <c r="B2618" s="4"/>
      <c r="C2618" s="4"/>
      <c r="D2618" s="4"/>
      <c r="E2618" s="4"/>
      <c r="F2618" s="4"/>
      <c r="G2618" s="4"/>
      <c r="H2618" s="72"/>
      <c r="I2618" s="72"/>
      <c r="J2618" s="72"/>
      <c r="K2618" s="72"/>
      <c r="L2618" s="72"/>
      <c r="M2618" s="72"/>
      <c r="N2618" s="72"/>
      <c r="O2618" s="72"/>
      <c r="P2618" s="72"/>
      <c r="Q2618" s="72"/>
      <c r="R2618" s="72"/>
      <c r="S2618" s="72"/>
      <c r="T2618" s="72"/>
      <c r="U2618" s="72"/>
      <c r="V2618" s="72"/>
      <c r="W2618" s="72"/>
      <c r="X2618" s="72"/>
      <c r="Y2618" s="72"/>
    </row>
    <row r="2619" spans="1:25" x14ac:dyDescent="0.3">
      <c r="A2619" s="4"/>
      <c r="B2619" s="4"/>
      <c r="C2619" s="4"/>
      <c r="D2619" s="4"/>
      <c r="E2619" s="4"/>
      <c r="F2619" s="4"/>
      <c r="G2619" s="4"/>
      <c r="H2619" s="72"/>
      <c r="I2619" s="72"/>
      <c r="J2619" s="72"/>
      <c r="K2619" s="72"/>
      <c r="L2619" s="72"/>
      <c r="M2619" s="72"/>
      <c r="N2619" s="72"/>
      <c r="O2619" s="72"/>
      <c r="P2619" s="72"/>
      <c r="Q2619" s="72"/>
      <c r="R2619" s="72"/>
      <c r="S2619" s="72"/>
      <c r="T2619" s="72"/>
      <c r="U2619" s="72"/>
      <c r="V2619" s="72"/>
      <c r="W2619" s="72"/>
      <c r="X2619" s="72"/>
      <c r="Y2619" s="72"/>
    </row>
    <row r="2620" spans="1:25" x14ac:dyDescent="0.3">
      <c r="A2620" s="4"/>
      <c r="B2620" s="4"/>
      <c r="C2620" s="4"/>
      <c r="D2620" s="4"/>
      <c r="E2620" s="4"/>
      <c r="F2620" s="4"/>
      <c r="G2620" s="4"/>
      <c r="H2620" s="72"/>
      <c r="I2620" s="72"/>
      <c r="J2620" s="72"/>
      <c r="K2620" s="72"/>
      <c r="L2620" s="72"/>
      <c r="M2620" s="72"/>
      <c r="N2620" s="72"/>
      <c r="O2620" s="72"/>
      <c r="P2620" s="72"/>
      <c r="Q2620" s="72"/>
      <c r="R2620" s="72"/>
      <c r="S2620" s="72"/>
      <c r="T2620" s="72"/>
      <c r="U2620" s="72"/>
      <c r="V2620" s="72"/>
      <c r="W2620" s="72"/>
      <c r="X2620" s="72"/>
      <c r="Y2620" s="72"/>
    </row>
    <row r="2621" spans="1:25" x14ac:dyDescent="0.3">
      <c r="A2621" s="4"/>
      <c r="B2621" s="4"/>
      <c r="C2621" s="4"/>
      <c r="D2621" s="4"/>
      <c r="E2621" s="4"/>
      <c r="F2621" s="4"/>
      <c r="G2621" s="4"/>
      <c r="H2621" s="72"/>
      <c r="I2621" s="72"/>
      <c r="J2621" s="72"/>
      <c r="K2621" s="72"/>
      <c r="L2621" s="72"/>
      <c r="M2621" s="72"/>
      <c r="N2621" s="72"/>
      <c r="O2621" s="72"/>
      <c r="P2621" s="72"/>
      <c r="Q2621" s="72"/>
      <c r="R2621" s="72"/>
      <c r="S2621" s="72"/>
      <c r="T2621" s="72"/>
      <c r="U2621" s="72"/>
      <c r="V2621" s="72"/>
      <c r="W2621" s="72"/>
      <c r="X2621" s="72"/>
      <c r="Y2621" s="72"/>
    </row>
    <row r="2622" spans="1:25" x14ac:dyDescent="0.3">
      <c r="A2622" s="4"/>
      <c r="B2622" s="4"/>
      <c r="C2622" s="4"/>
      <c r="D2622" s="4"/>
      <c r="E2622" s="4"/>
      <c r="F2622" s="4"/>
      <c r="G2622" s="4"/>
      <c r="H2622" s="72"/>
      <c r="I2622" s="72"/>
      <c r="J2622" s="72"/>
      <c r="K2622" s="72"/>
      <c r="L2622" s="72"/>
      <c r="M2622" s="72"/>
      <c r="N2622" s="72"/>
      <c r="O2622" s="72"/>
      <c r="P2622" s="72"/>
      <c r="Q2622" s="72"/>
      <c r="R2622" s="72"/>
      <c r="S2622" s="72"/>
      <c r="T2622" s="72"/>
      <c r="U2622" s="72"/>
      <c r="V2622" s="72"/>
      <c r="W2622" s="72"/>
      <c r="X2622" s="72"/>
      <c r="Y2622" s="72"/>
    </row>
    <row r="2623" spans="1:25" x14ac:dyDescent="0.3">
      <c r="A2623" s="4"/>
      <c r="B2623" s="4"/>
      <c r="C2623" s="4"/>
      <c r="D2623" s="4"/>
      <c r="E2623" s="4"/>
      <c r="F2623" s="4"/>
      <c r="G2623" s="4"/>
      <c r="H2623" s="72"/>
      <c r="I2623" s="72"/>
      <c r="J2623" s="72"/>
      <c r="K2623" s="72"/>
      <c r="L2623" s="72"/>
      <c r="M2623" s="72"/>
      <c r="N2623" s="72"/>
      <c r="O2623" s="72"/>
      <c r="P2623" s="72"/>
      <c r="Q2623" s="72"/>
      <c r="R2623" s="72"/>
      <c r="S2623" s="72"/>
      <c r="T2623" s="72"/>
      <c r="U2623" s="72"/>
      <c r="V2623" s="72"/>
      <c r="W2623" s="72"/>
      <c r="X2623" s="72"/>
      <c r="Y2623" s="72"/>
    </row>
    <row r="2624" spans="1:25" x14ac:dyDescent="0.3">
      <c r="A2624" s="4"/>
      <c r="B2624" s="4"/>
      <c r="C2624" s="4"/>
      <c r="D2624" s="4"/>
      <c r="E2624" s="4"/>
      <c r="F2624" s="4"/>
      <c r="G2624" s="4"/>
      <c r="H2624" s="72"/>
      <c r="I2624" s="72"/>
      <c r="J2624" s="72"/>
      <c r="K2624" s="72"/>
      <c r="L2624" s="72"/>
      <c r="M2624" s="72"/>
      <c r="N2624" s="72"/>
      <c r="O2624" s="72"/>
      <c r="P2624" s="72"/>
      <c r="Q2624" s="72"/>
      <c r="R2624" s="72"/>
      <c r="S2624" s="72"/>
      <c r="T2624" s="72"/>
      <c r="U2624" s="72"/>
      <c r="V2624" s="72"/>
      <c r="W2624" s="72"/>
      <c r="X2624" s="72"/>
      <c r="Y2624" s="72"/>
    </row>
    <row r="2625" spans="1:25" x14ac:dyDescent="0.3">
      <c r="A2625" s="4"/>
      <c r="B2625" s="4"/>
      <c r="C2625" s="4"/>
      <c r="D2625" s="4"/>
      <c r="E2625" s="4"/>
      <c r="F2625" s="4"/>
      <c r="G2625" s="4"/>
      <c r="H2625" s="72"/>
      <c r="I2625" s="72"/>
      <c r="J2625" s="72"/>
      <c r="K2625" s="72"/>
      <c r="L2625" s="72"/>
      <c r="M2625" s="72"/>
      <c r="N2625" s="72"/>
      <c r="O2625" s="72"/>
      <c r="P2625" s="72"/>
      <c r="Q2625" s="72"/>
      <c r="R2625" s="72"/>
      <c r="S2625" s="72"/>
      <c r="T2625" s="72"/>
      <c r="U2625" s="72"/>
      <c r="V2625" s="72"/>
      <c r="W2625" s="72"/>
      <c r="X2625" s="72"/>
      <c r="Y2625" s="72"/>
    </row>
    <row r="2626" spans="1:25" x14ac:dyDescent="0.3">
      <c r="A2626" s="4"/>
      <c r="B2626" s="4"/>
      <c r="C2626" s="4"/>
      <c r="D2626" s="4"/>
      <c r="E2626" s="4"/>
      <c r="F2626" s="4"/>
      <c r="G2626" s="4"/>
      <c r="H2626" s="72"/>
      <c r="I2626" s="72"/>
      <c r="J2626" s="72"/>
      <c r="K2626" s="72"/>
      <c r="L2626" s="72"/>
      <c r="M2626" s="72"/>
      <c r="N2626" s="72"/>
      <c r="O2626" s="72"/>
      <c r="P2626" s="72"/>
      <c r="Q2626" s="72"/>
      <c r="R2626" s="72"/>
      <c r="S2626" s="72"/>
      <c r="T2626" s="72"/>
      <c r="U2626" s="72"/>
      <c r="V2626" s="72"/>
      <c r="W2626" s="72"/>
      <c r="X2626" s="72"/>
      <c r="Y2626" s="72"/>
    </row>
    <row r="2627" spans="1:25" x14ac:dyDescent="0.3">
      <c r="A2627" s="4"/>
      <c r="B2627" s="4"/>
      <c r="C2627" s="4"/>
      <c r="D2627" s="4"/>
      <c r="E2627" s="4"/>
      <c r="F2627" s="4"/>
      <c r="G2627" s="4"/>
      <c r="H2627" s="72"/>
      <c r="I2627" s="72"/>
      <c r="J2627" s="72"/>
      <c r="K2627" s="72"/>
      <c r="L2627" s="72"/>
      <c r="M2627" s="72"/>
      <c r="N2627" s="72"/>
      <c r="O2627" s="72"/>
      <c r="P2627" s="72"/>
      <c r="Q2627" s="72"/>
      <c r="R2627" s="72"/>
      <c r="S2627" s="72"/>
      <c r="T2627" s="72"/>
      <c r="U2627" s="72"/>
      <c r="V2627" s="72"/>
      <c r="W2627" s="72"/>
      <c r="X2627" s="72"/>
      <c r="Y2627" s="72"/>
    </row>
    <row r="2628" spans="1:25" x14ac:dyDescent="0.3">
      <c r="A2628" s="4"/>
      <c r="B2628" s="4"/>
      <c r="C2628" s="4"/>
      <c r="D2628" s="4"/>
      <c r="E2628" s="4"/>
      <c r="F2628" s="4"/>
      <c r="G2628" s="4"/>
      <c r="H2628" s="72"/>
      <c r="I2628" s="72"/>
      <c r="J2628" s="72"/>
      <c r="K2628" s="72"/>
      <c r="L2628" s="72"/>
      <c r="M2628" s="72"/>
      <c r="N2628" s="72"/>
      <c r="O2628" s="72"/>
      <c r="P2628" s="72"/>
      <c r="Q2628" s="72"/>
      <c r="R2628" s="72"/>
      <c r="S2628" s="72"/>
      <c r="T2628" s="72"/>
      <c r="U2628" s="72"/>
      <c r="V2628" s="72"/>
      <c r="W2628" s="72"/>
      <c r="X2628" s="72"/>
      <c r="Y2628" s="72"/>
    </row>
    <row r="2629" spans="1:25" x14ac:dyDescent="0.3">
      <c r="A2629" s="4"/>
      <c r="B2629" s="4"/>
      <c r="C2629" s="4"/>
      <c r="D2629" s="4"/>
      <c r="E2629" s="4"/>
      <c r="F2629" s="4"/>
      <c r="G2629" s="4"/>
      <c r="H2629" s="72"/>
      <c r="I2629" s="72"/>
      <c r="J2629" s="72"/>
      <c r="K2629" s="72"/>
      <c r="L2629" s="72"/>
      <c r="M2629" s="72"/>
      <c r="N2629" s="72"/>
      <c r="O2629" s="72"/>
      <c r="P2629" s="72"/>
      <c r="Q2629" s="72"/>
      <c r="R2629" s="72"/>
      <c r="S2629" s="72"/>
      <c r="T2629" s="72"/>
      <c r="U2629" s="72"/>
      <c r="V2629" s="72"/>
      <c r="W2629" s="72"/>
      <c r="X2629" s="72"/>
      <c r="Y2629" s="72"/>
    </row>
    <row r="2630" spans="1:25" x14ac:dyDescent="0.3">
      <c r="A2630" s="4"/>
      <c r="B2630" s="4"/>
      <c r="C2630" s="4"/>
      <c r="D2630" s="4"/>
      <c r="E2630" s="4"/>
      <c r="F2630" s="4"/>
      <c r="G2630" s="4"/>
      <c r="H2630" s="72"/>
      <c r="I2630" s="72"/>
      <c r="J2630" s="72"/>
      <c r="K2630" s="72"/>
      <c r="L2630" s="72"/>
      <c r="M2630" s="72"/>
      <c r="N2630" s="72"/>
      <c r="O2630" s="72"/>
      <c r="P2630" s="72"/>
      <c r="Q2630" s="72"/>
      <c r="R2630" s="72"/>
      <c r="S2630" s="72"/>
      <c r="T2630" s="72"/>
      <c r="U2630" s="72"/>
      <c r="V2630" s="72"/>
      <c r="W2630" s="72"/>
      <c r="X2630" s="72"/>
      <c r="Y2630" s="72"/>
    </row>
    <row r="2631" spans="1:25" x14ac:dyDescent="0.3">
      <c r="A2631" s="4"/>
      <c r="B2631" s="4"/>
      <c r="C2631" s="4"/>
      <c r="D2631" s="4"/>
      <c r="E2631" s="4"/>
      <c r="F2631" s="4"/>
      <c r="G2631" s="4"/>
      <c r="H2631" s="72"/>
      <c r="I2631" s="72"/>
      <c r="J2631" s="72"/>
      <c r="K2631" s="72"/>
      <c r="L2631" s="72"/>
      <c r="M2631" s="72"/>
      <c r="N2631" s="72"/>
      <c r="O2631" s="72"/>
      <c r="P2631" s="72"/>
      <c r="Q2631" s="72"/>
      <c r="R2631" s="72"/>
      <c r="S2631" s="72"/>
      <c r="T2631" s="72"/>
      <c r="U2631" s="72"/>
      <c r="V2631" s="72"/>
      <c r="W2631" s="72"/>
      <c r="X2631" s="72"/>
      <c r="Y2631" s="72"/>
    </row>
    <row r="2632" spans="1:25" x14ac:dyDescent="0.3">
      <c r="A2632" s="4"/>
      <c r="B2632" s="4"/>
      <c r="C2632" s="4"/>
      <c r="D2632" s="4"/>
      <c r="E2632" s="4"/>
      <c r="F2632" s="4"/>
      <c r="G2632" s="4"/>
      <c r="H2632" s="72"/>
      <c r="I2632" s="72"/>
      <c r="J2632" s="72"/>
      <c r="K2632" s="72"/>
      <c r="L2632" s="72"/>
      <c r="M2632" s="72"/>
      <c r="N2632" s="72"/>
      <c r="O2632" s="72"/>
      <c r="P2632" s="72"/>
      <c r="Q2632" s="72"/>
      <c r="R2632" s="72"/>
      <c r="S2632" s="72"/>
      <c r="T2632" s="72"/>
      <c r="U2632" s="72"/>
      <c r="V2632" s="72"/>
      <c r="W2632" s="72"/>
      <c r="X2632" s="72"/>
      <c r="Y2632" s="72"/>
    </row>
    <row r="2633" spans="1:25" x14ac:dyDescent="0.3">
      <c r="A2633" s="4"/>
      <c r="B2633" s="4"/>
      <c r="C2633" s="4"/>
      <c r="D2633" s="4"/>
      <c r="E2633" s="4"/>
      <c r="F2633" s="4"/>
      <c r="G2633" s="4"/>
      <c r="H2633" s="72"/>
      <c r="I2633" s="72"/>
      <c r="J2633" s="72"/>
      <c r="K2633" s="72"/>
      <c r="L2633" s="72"/>
      <c r="M2633" s="72"/>
      <c r="N2633" s="72"/>
      <c r="O2633" s="72"/>
      <c r="P2633" s="72"/>
      <c r="Q2633" s="72"/>
      <c r="R2633" s="72"/>
      <c r="S2633" s="72"/>
      <c r="T2633" s="72"/>
      <c r="U2633" s="72"/>
      <c r="V2633" s="72"/>
      <c r="W2633" s="72"/>
      <c r="X2633" s="72"/>
      <c r="Y2633" s="72"/>
    </row>
    <row r="2634" spans="1:25" x14ac:dyDescent="0.3">
      <c r="A2634" s="4"/>
      <c r="B2634" s="4"/>
      <c r="C2634" s="4"/>
      <c r="D2634" s="4"/>
      <c r="E2634" s="4"/>
      <c r="F2634" s="4"/>
      <c r="G2634" s="4"/>
      <c r="H2634" s="72"/>
      <c r="I2634" s="72"/>
      <c r="J2634" s="72"/>
      <c r="K2634" s="72"/>
      <c r="L2634" s="72"/>
      <c r="M2634" s="72"/>
      <c r="N2634" s="72"/>
      <c r="O2634" s="72"/>
      <c r="P2634" s="72"/>
      <c r="Q2634" s="72"/>
      <c r="R2634" s="72"/>
      <c r="S2634" s="72"/>
      <c r="T2634" s="72"/>
      <c r="U2634" s="72"/>
      <c r="V2634" s="72"/>
      <c r="W2634" s="72"/>
      <c r="X2634" s="72"/>
      <c r="Y2634" s="72"/>
    </row>
    <row r="2635" spans="1:25" x14ac:dyDescent="0.3">
      <c r="A2635" s="4"/>
      <c r="B2635" s="4"/>
      <c r="C2635" s="4"/>
      <c r="D2635" s="4"/>
      <c r="E2635" s="4"/>
      <c r="F2635" s="4"/>
      <c r="G2635" s="4"/>
      <c r="H2635" s="72"/>
      <c r="I2635" s="72"/>
      <c r="J2635" s="72"/>
      <c r="K2635" s="72"/>
      <c r="L2635" s="72"/>
      <c r="M2635" s="72"/>
      <c r="N2635" s="72"/>
      <c r="O2635" s="72"/>
      <c r="P2635" s="72"/>
      <c r="Q2635" s="72"/>
      <c r="R2635" s="72"/>
      <c r="S2635" s="72"/>
      <c r="T2635" s="72"/>
      <c r="U2635" s="72"/>
      <c r="V2635" s="72"/>
      <c r="W2635" s="72"/>
      <c r="X2635" s="72"/>
      <c r="Y2635" s="72"/>
    </row>
    <row r="2636" spans="1:25" x14ac:dyDescent="0.3">
      <c r="A2636" s="4"/>
      <c r="B2636" s="4"/>
      <c r="C2636" s="4"/>
      <c r="D2636" s="4"/>
      <c r="E2636" s="4"/>
      <c r="F2636" s="4"/>
      <c r="G2636" s="4"/>
      <c r="H2636" s="72"/>
      <c r="I2636" s="72"/>
      <c r="J2636" s="72"/>
      <c r="K2636" s="72"/>
      <c r="L2636" s="72"/>
      <c r="M2636" s="72"/>
      <c r="N2636" s="72"/>
      <c r="O2636" s="72"/>
      <c r="P2636" s="72"/>
      <c r="Q2636" s="72"/>
      <c r="R2636" s="72"/>
      <c r="S2636" s="72"/>
      <c r="T2636" s="72"/>
      <c r="U2636" s="72"/>
      <c r="V2636" s="72"/>
      <c r="W2636" s="72"/>
      <c r="X2636" s="72"/>
      <c r="Y2636" s="72"/>
    </row>
    <row r="2637" spans="1:25" x14ac:dyDescent="0.3">
      <c r="A2637" s="4"/>
      <c r="B2637" s="4"/>
      <c r="C2637" s="4"/>
      <c r="D2637" s="4"/>
      <c r="E2637" s="4"/>
      <c r="F2637" s="4"/>
      <c r="G2637" s="4"/>
      <c r="H2637" s="72"/>
      <c r="I2637" s="72"/>
      <c r="J2637" s="72"/>
      <c r="K2637" s="72"/>
      <c r="L2637" s="72"/>
      <c r="M2637" s="72"/>
      <c r="N2637" s="72"/>
      <c r="O2637" s="72"/>
      <c r="P2637" s="72"/>
      <c r="Q2637" s="72"/>
      <c r="R2637" s="72"/>
      <c r="S2637" s="72"/>
      <c r="T2637" s="72"/>
      <c r="U2637" s="72"/>
      <c r="V2637" s="72"/>
      <c r="W2637" s="72"/>
      <c r="X2637" s="72"/>
      <c r="Y2637" s="72"/>
    </row>
    <row r="2638" spans="1:25" x14ac:dyDescent="0.3">
      <c r="A2638" s="4"/>
      <c r="B2638" s="4"/>
      <c r="C2638" s="4"/>
      <c r="D2638" s="4"/>
      <c r="E2638" s="4"/>
      <c r="F2638" s="4"/>
      <c r="G2638" s="4"/>
      <c r="H2638" s="72"/>
      <c r="I2638" s="72"/>
      <c r="J2638" s="72"/>
      <c r="K2638" s="72"/>
      <c r="L2638" s="72"/>
      <c r="M2638" s="72"/>
      <c r="N2638" s="72"/>
      <c r="O2638" s="72"/>
      <c r="P2638" s="72"/>
      <c r="Q2638" s="72"/>
      <c r="R2638" s="72"/>
      <c r="S2638" s="72"/>
      <c r="T2638" s="72"/>
      <c r="U2638" s="72"/>
      <c r="V2638" s="72"/>
      <c r="W2638" s="72"/>
      <c r="X2638" s="72"/>
      <c r="Y2638" s="72"/>
    </row>
    <row r="2639" spans="1:25" x14ac:dyDescent="0.3">
      <c r="A2639" s="4"/>
      <c r="B2639" s="4"/>
      <c r="C2639" s="4"/>
      <c r="D2639" s="4"/>
      <c r="E2639" s="4"/>
      <c r="F2639" s="4"/>
      <c r="G2639" s="4"/>
      <c r="H2639" s="72"/>
      <c r="I2639" s="72"/>
      <c r="J2639" s="72"/>
      <c r="K2639" s="72"/>
      <c r="L2639" s="72"/>
      <c r="M2639" s="72"/>
      <c r="N2639" s="72"/>
      <c r="O2639" s="72"/>
      <c r="P2639" s="72"/>
      <c r="Q2639" s="72"/>
      <c r="R2639" s="72"/>
      <c r="S2639" s="72"/>
      <c r="T2639" s="72"/>
      <c r="U2639" s="72"/>
      <c r="V2639" s="72"/>
      <c r="W2639" s="72"/>
      <c r="X2639" s="72"/>
      <c r="Y2639" s="72"/>
    </row>
    <row r="2640" spans="1:25" x14ac:dyDescent="0.3">
      <c r="A2640" s="4"/>
      <c r="B2640" s="4"/>
      <c r="C2640" s="4"/>
      <c r="D2640" s="4"/>
      <c r="E2640" s="4"/>
      <c r="F2640" s="4"/>
      <c r="G2640" s="4"/>
      <c r="H2640" s="72"/>
      <c r="I2640" s="72"/>
      <c r="J2640" s="72"/>
      <c r="K2640" s="72"/>
      <c r="L2640" s="72"/>
      <c r="M2640" s="72"/>
      <c r="N2640" s="72"/>
      <c r="O2640" s="72"/>
      <c r="P2640" s="72"/>
      <c r="Q2640" s="72"/>
      <c r="R2640" s="72"/>
      <c r="S2640" s="72"/>
      <c r="T2640" s="72"/>
      <c r="U2640" s="72"/>
      <c r="V2640" s="72"/>
      <c r="W2640" s="72"/>
      <c r="X2640" s="72"/>
      <c r="Y2640" s="72"/>
    </row>
    <row r="2641" spans="1:25" x14ac:dyDescent="0.3">
      <c r="A2641" s="4"/>
      <c r="B2641" s="4"/>
      <c r="C2641" s="4"/>
      <c r="D2641" s="4"/>
      <c r="E2641" s="4"/>
      <c r="F2641" s="4"/>
      <c r="G2641" s="4"/>
      <c r="H2641" s="72"/>
      <c r="I2641" s="72"/>
      <c r="J2641" s="72"/>
      <c r="K2641" s="72"/>
      <c r="L2641" s="72"/>
      <c r="M2641" s="72"/>
      <c r="N2641" s="72"/>
      <c r="O2641" s="72"/>
      <c r="P2641" s="72"/>
      <c r="Q2641" s="72"/>
      <c r="R2641" s="72"/>
      <c r="S2641" s="72"/>
      <c r="T2641" s="72"/>
      <c r="U2641" s="72"/>
      <c r="V2641" s="72"/>
      <c r="W2641" s="72"/>
      <c r="X2641" s="72"/>
      <c r="Y2641" s="72"/>
    </row>
    <row r="2642" spans="1:25" x14ac:dyDescent="0.3">
      <c r="A2642" s="4"/>
      <c r="B2642" s="4"/>
      <c r="C2642" s="4"/>
      <c r="D2642" s="4"/>
      <c r="E2642" s="4"/>
      <c r="F2642" s="4"/>
      <c r="G2642" s="4"/>
      <c r="H2642" s="72"/>
      <c r="I2642" s="72"/>
      <c r="J2642" s="72"/>
      <c r="K2642" s="72"/>
      <c r="L2642" s="72"/>
      <c r="M2642" s="72"/>
      <c r="N2642" s="72"/>
      <c r="O2642" s="72"/>
      <c r="P2642" s="72"/>
      <c r="Q2642" s="72"/>
      <c r="R2642" s="72"/>
      <c r="S2642" s="72"/>
      <c r="T2642" s="72"/>
      <c r="U2642" s="72"/>
      <c r="V2642" s="72"/>
      <c r="W2642" s="72"/>
      <c r="X2642" s="72"/>
      <c r="Y2642" s="72"/>
    </row>
    <row r="2643" spans="1:25" x14ac:dyDescent="0.3">
      <c r="A2643" s="4"/>
      <c r="B2643" s="4"/>
      <c r="C2643" s="4"/>
      <c r="D2643" s="4"/>
      <c r="E2643" s="4"/>
      <c r="F2643" s="4"/>
      <c r="G2643" s="4"/>
      <c r="H2643" s="72"/>
      <c r="I2643" s="72"/>
      <c r="J2643" s="72"/>
      <c r="K2643" s="72"/>
      <c r="L2643" s="72"/>
      <c r="M2643" s="72"/>
      <c r="N2643" s="72"/>
      <c r="O2643" s="72"/>
      <c r="P2643" s="72"/>
      <c r="Q2643" s="72"/>
      <c r="R2643" s="72"/>
      <c r="S2643" s="72"/>
      <c r="T2643" s="72"/>
      <c r="U2643" s="72"/>
      <c r="V2643" s="72"/>
      <c r="W2643" s="72"/>
      <c r="X2643" s="72"/>
      <c r="Y2643" s="72"/>
    </row>
    <row r="2644" spans="1:25" x14ac:dyDescent="0.3">
      <c r="A2644" s="4"/>
      <c r="B2644" s="4"/>
      <c r="C2644" s="4"/>
      <c r="D2644" s="4"/>
      <c r="E2644" s="4"/>
      <c r="F2644" s="4"/>
      <c r="G2644" s="4"/>
      <c r="H2644" s="72"/>
      <c r="I2644" s="72"/>
      <c r="J2644" s="72"/>
      <c r="K2644" s="72"/>
      <c r="L2644" s="72"/>
      <c r="M2644" s="72"/>
      <c r="N2644" s="72"/>
      <c r="O2644" s="72"/>
      <c r="P2644" s="72"/>
      <c r="Q2644" s="72"/>
      <c r="R2644" s="72"/>
      <c r="S2644" s="72"/>
      <c r="T2644" s="72"/>
      <c r="U2644" s="72"/>
      <c r="V2644" s="72"/>
      <c r="W2644" s="72"/>
      <c r="X2644" s="72"/>
      <c r="Y2644" s="72"/>
    </row>
    <row r="2645" spans="1:25" x14ac:dyDescent="0.3">
      <c r="A2645" s="4"/>
      <c r="B2645" s="4"/>
      <c r="C2645" s="4"/>
      <c r="D2645" s="4"/>
      <c r="E2645" s="4"/>
      <c r="F2645" s="4"/>
      <c r="G2645" s="4"/>
      <c r="H2645" s="72"/>
      <c r="I2645" s="72"/>
      <c r="J2645" s="72"/>
      <c r="K2645" s="72"/>
      <c r="L2645" s="72"/>
      <c r="M2645" s="72"/>
      <c r="N2645" s="72"/>
      <c r="O2645" s="72"/>
      <c r="P2645" s="72"/>
      <c r="Q2645" s="72"/>
      <c r="R2645" s="72"/>
      <c r="S2645" s="72"/>
      <c r="T2645" s="72"/>
      <c r="U2645" s="72"/>
      <c r="V2645" s="72"/>
      <c r="W2645" s="72"/>
      <c r="X2645" s="72"/>
      <c r="Y2645" s="72"/>
    </row>
    <row r="2646" spans="1:25" x14ac:dyDescent="0.3">
      <c r="A2646" s="4"/>
      <c r="B2646" s="4"/>
      <c r="C2646" s="4"/>
      <c r="D2646" s="4"/>
      <c r="E2646" s="4"/>
      <c r="F2646" s="4"/>
      <c r="G2646" s="4"/>
      <c r="H2646" s="72"/>
      <c r="I2646" s="72"/>
      <c r="J2646" s="72"/>
      <c r="K2646" s="72"/>
      <c r="L2646" s="72"/>
      <c r="M2646" s="72"/>
      <c r="N2646" s="72"/>
      <c r="O2646" s="72"/>
      <c r="P2646" s="72"/>
      <c r="Q2646" s="72"/>
      <c r="R2646" s="72"/>
      <c r="S2646" s="72"/>
      <c r="T2646" s="72"/>
      <c r="U2646" s="72"/>
      <c r="V2646" s="72"/>
      <c r="W2646" s="72"/>
      <c r="X2646" s="72"/>
      <c r="Y2646" s="72"/>
    </row>
    <row r="2647" spans="1:25" x14ac:dyDescent="0.3">
      <c r="A2647" s="4"/>
      <c r="B2647" s="4"/>
      <c r="C2647" s="4"/>
      <c r="D2647" s="4"/>
      <c r="E2647" s="4"/>
      <c r="F2647" s="4"/>
      <c r="G2647" s="4"/>
      <c r="H2647" s="72"/>
      <c r="I2647" s="72"/>
      <c r="J2647" s="72"/>
      <c r="K2647" s="72"/>
      <c r="L2647" s="72"/>
      <c r="M2647" s="72"/>
      <c r="N2647" s="72"/>
      <c r="O2647" s="72"/>
      <c r="P2647" s="72"/>
      <c r="Q2647" s="72"/>
      <c r="R2647" s="72"/>
      <c r="S2647" s="72"/>
      <c r="T2647" s="72"/>
      <c r="U2647" s="72"/>
      <c r="V2647" s="72"/>
      <c r="W2647" s="72"/>
      <c r="X2647" s="72"/>
      <c r="Y2647" s="72"/>
    </row>
    <row r="2648" spans="1:25" x14ac:dyDescent="0.3">
      <c r="A2648" s="4"/>
      <c r="B2648" s="4"/>
      <c r="C2648" s="4"/>
      <c r="D2648" s="4"/>
      <c r="E2648" s="4"/>
      <c r="F2648" s="4"/>
      <c r="G2648" s="4"/>
      <c r="H2648" s="72"/>
      <c r="I2648" s="72"/>
      <c r="J2648" s="72"/>
      <c r="K2648" s="72"/>
      <c r="L2648" s="72"/>
      <c r="M2648" s="72"/>
      <c r="N2648" s="72"/>
      <c r="O2648" s="72"/>
      <c r="P2648" s="72"/>
      <c r="Q2648" s="72"/>
      <c r="R2648" s="72"/>
      <c r="S2648" s="72"/>
      <c r="T2648" s="72"/>
      <c r="U2648" s="72"/>
      <c r="V2648" s="72"/>
      <c r="W2648" s="72"/>
      <c r="X2648" s="72"/>
      <c r="Y2648" s="72"/>
    </row>
    <row r="2649" spans="1:25" x14ac:dyDescent="0.3">
      <c r="A2649" s="4"/>
      <c r="B2649" s="4"/>
      <c r="C2649" s="4"/>
      <c r="D2649" s="4"/>
      <c r="E2649" s="4"/>
      <c r="F2649" s="4"/>
      <c r="G2649" s="4"/>
      <c r="H2649" s="72"/>
      <c r="I2649" s="72"/>
      <c r="J2649" s="72"/>
      <c r="K2649" s="72"/>
      <c r="L2649" s="72"/>
      <c r="M2649" s="72"/>
      <c r="N2649" s="72"/>
      <c r="O2649" s="72"/>
      <c r="P2649" s="72"/>
      <c r="Q2649" s="72"/>
      <c r="R2649" s="72"/>
      <c r="S2649" s="72"/>
      <c r="T2649" s="72"/>
      <c r="U2649" s="72"/>
      <c r="V2649" s="72"/>
      <c r="W2649" s="72"/>
      <c r="X2649" s="72"/>
      <c r="Y2649" s="72"/>
    </row>
    <row r="2650" spans="1:25" x14ac:dyDescent="0.3">
      <c r="A2650" s="4"/>
      <c r="B2650" s="4"/>
      <c r="C2650" s="4"/>
      <c r="D2650" s="4"/>
      <c r="E2650" s="4"/>
      <c r="F2650" s="4"/>
      <c r="G2650" s="4"/>
      <c r="H2650" s="72"/>
      <c r="I2650" s="72"/>
      <c r="J2650" s="72"/>
      <c r="K2650" s="72"/>
      <c r="L2650" s="72"/>
      <c r="M2650" s="72"/>
      <c r="N2650" s="72"/>
      <c r="O2650" s="72"/>
      <c r="P2650" s="72"/>
      <c r="Q2650" s="72"/>
      <c r="R2650" s="72"/>
      <c r="S2650" s="72"/>
      <c r="T2650" s="72"/>
      <c r="U2650" s="72"/>
      <c r="V2650" s="72"/>
      <c r="W2650" s="72"/>
      <c r="X2650" s="72"/>
      <c r="Y2650" s="72"/>
    </row>
    <row r="2651" spans="1:25" x14ac:dyDescent="0.3">
      <c r="A2651" s="4"/>
      <c r="B2651" s="4"/>
      <c r="C2651" s="4"/>
      <c r="D2651" s="4"/>
      <c r="E2651" s="4"/>
      <c r="F2651" s="4"/>
      <c r="G2651" s="4"/>
      <c r="H2651" s="72"/>
      <c r="I2651" s="72"/>
      <c r="J2651" s="72"/>
      <c r="K2651" s="72"/>
      <c r="L2651" s="72"/>
      <c r="M2651" s="72"/>
      <c r="N2651" s="72"/>
      <c r="O2651" s="72"/>
      <c r="P2651" s="72"/>
      <c r="Q2651" s="72"/>
      <c r="R2651" s="72"/>
      <c r="S2651" s="72"/>
      <c r="T2651" s="72"/>
      <c r="U2651" s="72"/>
      <c r="V2651" s="72"/>
      <c r="W2651" s="72"/>
      <c r="X2651" s="72"/>
      <c r="Y2651" s="72"/>
    </row>
    <row r="2652" spans="1:25" x14ac:dyDescent="0.3">
      <c r="A2652" s="4"/>
      <c r="B2652" s="4"/>
      <c r="C2652" s="4"/>
      <c r="D2652" s="4"/>
      <c r="E2652" s="4"/>
      <c r="F2652" s="4"/>
      <c r="G2652" s="4"/>
      <c r="H2652" s="72"/>
      <c r="I2652" s="72"/>
      <c r="J2652" s="72"/>
      <c r="K2652" s="72"/>
      <c r="L2652" s="72"/>
      <c r="M2652" s="72"/>
      <c r="N2652" s="72"/>
      <c r="O2652" s="72"/>
      <c r="P2652" s="72"/>
      <c r="Q2652" s="72"/>
      <c r="R2652" s="72"/>
      <c r="S2652" s="72"/>
      <c r="T2652" s="72"/>
      <c r="U2652" s="72"/>
      <c r="V2652" s="72"/>
      <c r="W2652" s="72"/>
      <c r="X2652" s="72"/>
      <c r="Y2652" s="72"/>
    </row>
    <row r="2653" spans="1:25" x14ac:dyDescent="0.3">
      <c r="A2653" s="4"/>
      <c r="B2653" s="4"/>
      <c r="C2653" s="4"/>
      <c r="D2653" s="4"/>
      <c r="E2653" s="4"/>
      <c r="F2653" s="4"/>
      <c r="G2653" s="4"/>
      <c r="H2653" s="72"/>
      <c r="I2653" s="72"/>
      <c r="J2653" s="72"/>
      <c r="K2653" s="72"/>
      <c r="L2653" s="72"/>
      <c r="M2653" s="72"/>
      <c r="N2653" s="72"/>
      <c r="O2653" s="72"/>
      <c r="P2653" s="72"/>
      <c r="Q2653" s="72"/>
      <c r="R2653" s="72"/>
      <c r="S2653" s="72"/>
      <c r="T2653" s="72"/>
      <c r="U2653" s="72"/>
      <c r="V2653" s="72"/>
      <c r="W2653" s="72"/>
      <c r="X2653" s="72"/>
      <c r="Y2653" s="72"/>
    </row>
    <row r="2654" spans="1:25" x14ac:dyDescent="0.3">
      <c r="A2654" s="4"/>
      <c r="B2654" s="4"/>
      <c r="C2654" s="4"/>
      <c r="D2654" s="4"/>
      <c r="E2654" s="4"/>
      <c r="F2654" s="4"/>
      <c r="G2654" s="4"/>
      <c r="H2654" s="72"/>
      <c r="I2654" s="72"/>
      <c r="J2654" s="72"/>
      <c r="K2654" s="72"/>
      <c r="L2654" s="72"/>
      <c r="M2654" s="72"/>
      <c r="N2654" s="72"/>
      <c r="O2654" s="72"/>
      <c r="P2654" s="72"/>
      <c r="Q2654" s="72"/>
      <c r="R2654" s="72"/>
      <c r="S2654" s="72"/>
      <c r="T2654" s="72"/>
      <c r="U2654" s="72"/>
      <c r="V2654" s="72"/>
      <c r="W2654" s="72"/>
      <c r="X2654" s="72"/>
      <c r="Y2654" s="72"/>
    </row>
    <row r="2655" spans="1:25" x14ac:dyDescent="0.3">
      <c r="A2655" s="4"/>
      <c r="B2655" s="4"/>
      <c r="C2655" s="4"/>
      <c r="D2655" s="4"/>
      <c r="E2655" s="4"/>
      <c r="F2655" s="4"/>
      <c r="G2655" s="4"/>
      <c r="H2655" s="72"/>
      <c r="I2655" s="72"/>
      <c r="J2655" s="72"/>
      <c r="K2655" s="72"/>
      <c r="L2655" s="72"/>
      <c r="M2655" s="72"/>
      <c r="N2655" s="72"/>
      <c r="O2655" s="72"/>
      <c r="P2655" s="72"/>
      <c r="Q2655" s="72"/>
      <c r="R2655" s="72"/>
      <c r="S2655" s="72"/>
      <c r="T2655" s="72"/>
      <c r="U2655" s="72"/>
      <c r="V2655" s="72"/>
      <c r="W2655" s="72"/>
      <c r="X2655" s="72"/>
      <c r="Y2655" s="72"/>
    </row>
    <row r="2656" spans="1:25" x14ac:dyDescent="0.3">
      <c r="A2656" s="4"/>
      <c r="B2656" s="4"/>
      <c r="C2656" s="4"/>
      <c r="D2656" s="4"/>
      <c r="E2656" s="4"/>
      <c r="F2656" s="4"/>
      <c r="G2656" s="4"/>
      <c r="H2656" s="72"/>
      <c r="I2656" s="72"/>
      <c r="J2656" s="72"/>
      <c r="K2656" s="72"/>
      <c r="L2656" s="72"/>
      <c r="M2656" s="72"/>
      <c r="N2656" s="72"/>
      <c r="O2656" s="72"/>
      <c r="P2656" s="72"/>
      <c r="Q2656" s="72"/>
      <c r="R2656" s="72"/>
      <c r="S2656" s="72"/>
      <c r="T2656" s="72"/>
      <c r="U2656" s="72"/>
      <c r="V2656" s="72"/>
      <c r="W2656" s="72"/>
      <c r="X2656" s="72"/>
      <c r="Y2656" s="72"/>
    </row>
    <row r="2657" spans="1:25" x14ac:dyDescent="0.3">
      <c r="A2657" s="4"/>
      <c r="B2657" s="4"/>
      <c r="C2657" s="4"/>
      <c r="D2657" s="4"/>
      <c r="E2657" s="4"/>
      <c r="F2657" s="4"/>
      <c r="G2657" s="4"/>
      <c r="H2657" s="72"/>
      <c r="I2657" s="72"/>
      <c r="J2657" s="72"/>
      <c r="K2657" s="72"/>
      <c r="L2657" s="72"/>
      <c r="M2657" s="72"/>
      <c r="N2657" s="72"/>
      <c r="O2657" s="72"/>
      <c r="P2657" s="72"/>
      <c r="Q2657" s="72"/>
      <c r="R2657" s="72"/>
      <c r="S2657" s="72"/>
      <c r="T2657" s="72"/>
      <c r="U2657" s="72"/>
      <c r="V2657" s="72"/>
      <c r="W2657" s="72"/>
      <c r="X2657" s="72"/>
      <c r="Y2657" s="72"/>
    </row>
    <row r="2658" spans="1:25" x14ac:dyDescent="0.3">
      <c r="A2658" s="4"/>
      <c r="B2658" s="4"/>
      <c r="C2658" s="4"/>
      <c r="D2658" s="4"/>
      <c r="E2658" s="4"/>
      <c r="F2658" s="4"/>
      <c r="G2658" s="4"/>
      <c r="H2658" s="72"/>
      <c r="I2658" s="72"/>
      <c r="J2658" s="72"/>
      <c r="K2658" s="72"/>
      <c r="L2658" s="72"/>
      <c r="M2658" s="72"/>
      <c r="N2658" s="72"/>
      <c r="O2658" s="72"/>
      <c r="P2658" s="72"/>
      <c r="Q2658" s="72"/>
      <c r="R2658" s="72"/>
      <c r="S2658" s="72"/>
      <c r="T2658" s="72"/>
      <c r="U2658" s="72"/>
      <c r="V2658" s="72"/>
      <c r="W2658" s="72"/>
      <c r="X2658" s="72"/>
      <c r="Y2658" s="72"/>
    </row>
    <row r="2659" spans="1:25" x14ac:dyDescent="0.3">
      <c r="A2659" s="4"/>
      <c r="B2659" s="4"/>
      <c r="C2659" s="4"/>
      <c r="D2659" s="4"/>
      <c r="E2659" s="4"/>
      <c r="F2659" s="4"/>
      <c r="G2659" s="4"/>
      <c r="H2659" s="72"/>
      <c r="I2659" s="72"/>
      <c r="J2659" s="72"/>
      <c r="K2659" s="72"/>
      <c r="L2659" s="72"/>
      <c r="M2659" s="72"/>
      <c r="N2659" s="72"/>
      <c r="O2659" s="72"/>
      <c r="P2659" s="72"/>
      <c r="Q2659" s="72"/>
      <c r="R2659" s="72"/>
      <c r="S2659" s="72"/>
      <c r="T2659" s="72"/>
      <c r="U2659" s="72"/>
      <c r="V2659" s="72"/>
      <c r="W2659" s="72"/>
      <c r="X2659" s="72"/>
      <c r="Y2659" s="72"/>
    </row>
    <row r="2660" spans="1:25" x14ac:dyDescent="0.3">
      <c r="A2660" s="4"/>
      <c r="B2660" s="4"/>
      <c r="C2660" s="4"/>
      <c r="D2660" s="4"/>
      <c r="E2660" s="4"/>
      <c r="F2660" s="4"/>
      <c r="G2660" s="4"/>
      <c r="H2660" s="72"/>
      <c r="I2660" s="72"/>
      <c r="J2660" s="72"/>
      <c r="K2660" s="72"/>
      <c r="L2660" s="72"/>
      <c r="M2660" s="72"/>
      <c r="N2660" s="72"/>
      <c r="O2660" s="72"/>
      <c r="P2660" s="72"/>
      <c r="Q2660" s="72"/>
      <c r="R2660" s="72"/>
      <c r="S2660" s="72"/>
      <c r="T2660" s="72"/>
      <c r="U2660" s="72"/>
      <c r="V2660" s="72"/>
      <c r="W2660" s="72"/>
      <c r="X2660" s="72"/>
      <c r="Y2660" s="72"/>
    </row>
    <row r="2661" spans="1:25" x14ac:dyDescent="0.3">
      <c r="A2661" s="4"/>
      <c r="B2661" s="4"/>
      <c r="C2661" s="4"/>
      <c r="D2661" s="4"/>
      <c r="E2661" s="4"/>
      <c r="F2661" s="4"/>
      <c r="G2661" s="4"/>
      <c r="H2661" s="72"/>
      <c r="I2661" s="72"/>
      <c r="J2661" s="72"/>
      <c r="K2661" s="72"/>
      <c r="L2661" s="72"/>
      <c r="M2661" s="72"/>
      <c r="N2661" s="72"/>
      <c r="O2661" s="72"/>
      <c r="P2661" s="72"/>
      <c r="Q2661" s="72"/>
      <c r="R2661" s="72"/>
      <c r="S2661" s="72"/>
      <c r="T2661" s="72"/>
      <c r="U2661" s="72"/>
      <c r="V2661" s="72"/>
      <c r="W2661" s="72"/>
      <c r="X2661" s="72"/>
      <c r="Y2661" s="72"/>
    </row>
    <row r="2662" spans="1:25" x14ac:dyDescent="0.3">
      <c r="H2662" s="23"/>
      <c r="I2662" s="23"/>
      <c r="J2662" s="23"/>
      <c r="K2662" s="23"/>
      <c r="L2662" s="23"/>
      <c r="M2662" s="23"/>
      <c r="N2662" s="23"/>
      <c r="O2662" s="23"/>
      <c r="P2662" s="23"/>
      <c r="Q2662" s="23"/>
      <c r="R2662" s="23"/>
      <c r="S2662" s="23"/>
      <c r="T2662" s="23"/>
      <c r="U2662" s="23"/>
      <c r="V2662" s="23"/>
      <c r="W2662" s="23"/>
      <c r="X2662" s="23"/>
      <c r="Y2662" s="23"/>
    </row>
    <row r="2663" spans="1:25" x14ac:dyDescent="0.3">
      <c r="H2663" s="23"/>
      <c r="I2663" s="23"/>
      <c r="J2663" s="23"/>
      <c r="K2663" s="23"/>
      <c r="L2663" s="23"/>
      <c r="M2663" s="23"/>
      <c r="N2663" s="23"/>
      <c r="O2663" s="23"/>
      <c r="P2663" s="23"/>
      <c r="Q2663" s="23"/>
      <c r="R2663" s="23"/>
      <c r="S2663" s="23"/>
      <c r="T2663" s="23"/>
      <c r="U2663" s="23"/>
      <c r="V2663" s="23"/>
      <c r="W2663" s="23"/>
      <c r="X2663" s="23"/>
      <c r="Y2663" s="23"/>
    </row>
    <row r="2664" spans="1:25" x14ac:dyDescent="0.3">
      <c r="H2664" s="23"/>
      <c r="I2664" s="23"/>
      <c r="J2664" s="23"/>
      <c r="K2664" s="23"/>
      <c r="L2664" s="23"/>
      <c r="M2664" s="23"/>
      <c r="N2664" s="23"/>
      <c r="O2664" s="23"/>
      <c r="P2664" s="23"/>
      <c r="Q2664" s="23"/>
      <c r="R2664" s="23"/>
      <c r="S2664" s="23"/>
      <c r="T2664" s="23"/>
      <c r="U2664" s="23"/>
      <c r="V2664" s="23"/>
      <c r="W2664" s="23"/>
      <c r="X2664" s="23"/>
      <c r="Y2664" s="23"/>
    </row>
    <row r="2665" spans="1:25" x14ac:dyDescent="0.3">
      <c r="H2665" s="23"/>
      <c r="I2665" s="23"/>
      <c r="J2665" s="23"/>
      <c r="K2665" s="23"/>
      <c r="L2665" s="23"/>
      <c r="M2665" s="23"/>
      <c r="N2665" s="23"/>
      <c r="O2665" s="23"/>
      <c r="P2665" s="23"/>
      <c r="Q2665" s="23"/>
      <c r="R2665" s="23"/>
      <c r="S2665" s="23"/>
      <c r="T2665" s="23"/>
      <c r="U2665" s="23"/>
      <c r="V2665" s="23"/>
      <c r="W2665" s="23"/>
      <c r="X2665" s="23"/>
      <c r="Y2665" s="23"/>
    </row>
    <row r="2666" spans="1:25" x14ac:dyDescent="0.3">
      <c r="H2666" s="23"/>
      <c r="I2666" s="23"/>
      <c r="J2666" s="23"/>
      <c r="K2666" s="23"/>
      <c r="L2666" s="23"/>
      <c r="M2666" s="23"/>
      <c r="N2666" s="23"/>
      <c r="O2666" s="23"/>
      <c r="P2666" s="23"/>
      <c r="Q2666" s="23"/>
      <c r="R2666" s="23"/>
      <c r="S2666" s="23"/>
      <c r="T2666" s="23"/>
      <c r="U2666" s="23"/>
      <c r="V2666" s="23"/>
      <c r="W2666" s="23"/>
      <c r="X2666" s="23"/>
      <c r="Y2666" s="23"/>
    </row>
    <row r="2667" spans="1:25" x14ac:dyDescent="0.3">
      <c r="H2667" s="23"/>
      <c r="I2667" s="23"/>
      <c r="J2667" s="23"/>
      <c r="K2667" s="23"/>
      <c r="L2667" s="23"/>
      <c r="M2667" s="23"/>
      <c r="N2667" s="23"/>
      <c r="O2667" s="23"/>
      <c r="P2667" s="23"/>
      <c r="Q2667" s="23"/>
      <c r="R2667" s="23"/>
      <c r="S2667" s="23"/>
      <c r="T2667" s="23"/>
      <c r="U2667" s="23"/>
      <c r="V2667" s="23"/>
      <c r="W2667" s="23"/>
      <c r="X2667" s="23"/>
      <c r="Y2667" s="23"/>
    </row>
    <row r="2668" spans="1:25" x14ac:dyDescent="0.3">
      <c r="H2668" s="23"/>
      <c r="I2668" s="23"/>
      <c r="J2668" s="23"/>
      <c r="K2668" s="23"/>
      <c r="L2668" s="23"/>
      <c r="M2668" s="23"/>
      <c r="N2668" s="23"/>
      <c r="O2668" s="23"/>
      <c r="P2668" s="23"/>
      <c r="Q2668" s="23"/>
      <c r="R2668" s="23"/>
      <c r="S2668" s="23"/>
      <c r="T2668" s="23"/>
      <c r="U2668" s="23"/>
      <c r="V2668" s="23"/>
      <c r="W2668" s="23"/>
      <c r="X2668" s="23"/>
      <c r="Y2668" s="23"/>
    </row>
    <row r="2669" spans="1:25" x14ac:dyDescent="0.3">
      <c r="H2669" s="23"/>
      <c r="I2669" s="23"/>
      <c r="J2669" s="23"/>
      <c r="K2669" s="23"/>
      <c r="L2669" s="23"/>
      <c r="M2669" s="23"/>
      <c r="N2669" s="23"/>
      <c r="O2669" s="23"/>
      <c r="P2669" s="23"/>
      <c r="Q2669" s="23"/>
      <c r="R2669" s="23"/>
      <c r="S2669" s="23"/>
      <c r="T2669" s="23"/>
      <c r="U2669" s="23"/>
      <c r="V2669" s="23"/>
      <c r="W2669" s="23"/>
      <c r="X2669" s="23"/>
      <c r="Y2669" s="23"/>
    </row>
    <row r="2670" spans="1:25" x14ac:dyDescent="0.3">
      <c r="H2670" s="23"/>
      <c r="I2670" s="23"/>
      <c r="J2670" s="23"/>
      <c r="K2670" s="23"/>
      <c r="L2670" s="23"/>
      <c r="M2670" s="23"/>
      <c r="N2670" s="23"/>
      <c r="O2670" s="23"/>
      <c r="P2670" s="23"/>
      <c r="Q2670" s="23"/>
      <c r="R2670" s="23"/>
      <c r="S2670" s="23"/>
      <c r="T2670" s="23"/>
      <c r="U2670" s="23"/>
      <c r="V2670" s="23"/>
      <c r="W2670" s="23"/>
      <c r="X2670" s="23"/>
      <c r="Y2670" s="23"/>
    </row>
    <row r="2671" spans="1:25" x14ac:dyDescent="0.3">
      <c r="H2671" s="23"/>
      <c r="I2671" s="23"/>
      <c r="J2671" s="23"/>
      <c r="K2671" s="23"/>
      <c r="L2671" s="23"/>
      <c r="M2671" s="23"/>
      <c r="N2671" s="23"/>
      <c r="O2671" s="23"/>
      <c r="P2671" s="23"/>
      <c r="Q2671" s="23"/>
      <c r="R2671" s="23"/>
      <c r="S2671" s="23"/>
      <c r="T2671" s="23"/>
      <c r="U2671" s="23"/>
      <c r="V2671" s="23"/>
      <c r="W2671" s="23"/>
      <c r="X2671" s="23"/>
      <c r="Y2671" s="23"/>
    </row>
    <row r="2672" spans="1:25" x14ac:dyDescent="0.3">
      <c r="H2672" s="23"/>
      <c r="I2672" s="23"/>
      <c r="J2672" s="23"/>
      <c r="K2672" s="23"/>
      <c r="L2672" s="23"/>
      <c r="M2672" s="23"/>
      <c r="N2672" s="23"/>
      <c r="O2672" s="23"/>
      <c r="P2672" s="23"/>
      <c r="Q2672" s="23"/>
      <c r="R2672" s="23"/>
      <c r="S2672" s="23"/>
      <c r="T2672" s="23"/>
      <c r="U2672" s="23"/>
      <c r="V2672" s="23"/>
      <c r="W2672" s="23"/>
      <c r="X2672" s="23"/>
      <c r="Y2672" s="23"/>
    </row>
    <row r="2673" spans="8:25" x14ac:dyDescent="0.3">
      <c r="H2673" s="23"/>
      <c r="I2673" s="23"/>
      <c r="J2673" s="23"/>
      <c r="K2673" s="23"/>
      <c r="L2673" s="23"/>
      <c r="M2673" s="23"/>
      <c r="N2673" s="23"/>
      <c r="O2673" s="23"/>
      <c r="P2673" s="23"/>
      <c r="Q2673" s="23"/>
      <c r="R2673" s="23"/>
      <c r="S2673" s="23"/>
      <c r="T2673" s="23"/>
      <c r="U2673" s="23"/>
      <c r="V2673" s="23"/>
      <c r="W2673" s="23"/>
      <c r="X2673" s="23"/>
      <c r="Y2673" s="23"/>
    </row>
    <row r="2674" spans="8:25" x14ac:dyDescent="0.3">
      <c r="H2674" s="23"/>
      <c r="I2674" s="23"/>
      <c r="J2674" s="23"/>
      <c r="K2674" s="23"/>
      <c r="L2674" s="23"/>
      <c r="M2674" s="23"/>
      <c r="N2674" s="23"/>
      <c r="O2674" s="23"/>
      <c r="P2674" s="23"/>
      <c r="Q2674" s="23"/>
      <c r="R2674" s="23"/>
      <c r="S2674" s="23"/>
      <c r="T2674" s="23"/>
      <c r="U2674" s="23"/>
      <c r="V2674" s="23"/>
      <c r="W2674" s="23"/>
      <c r="X2674" s="23"/>
      <c r="Y2674" s="23"/>
    </row>
    <row r="2675" spans="8:25" x14ac:dyDescent="0.3">
      <c r="H2675" s="23"/>
      <c r="I2675" s="23"/>
      <c r="J2675" s="23"/>
      <c r="K2675" s="23"/>
      <c r="L2675" s="23"/>
      <c r="M2675" s="23"/>
      <c r="N2675" s="23"/>
      <c r="O2675" s="23"/>
      <c r="P2675" s="23"/>
      <c r="Q2675" s="23"/>
      <c r="R2675" s="23"/>
      <c r="S2675" s="23"/>
      <c r="T2675" s="23"/>
      <c r="U2675" s="23"/>
      <c r="V2675" s="23"/>
      <c r="W2675" s="23"/>
      <c r="X2675" s="23"/>
      <c r="Y2675" s="23"/>
    </row>
    <row r="2676" spans="8:25" x14ac:dyDescent="0.3">
      <c r="H2676" s="23"/>
      <c r="I2676" s="23"/>
      <c r="J2676" s="23"/>
      <c r="K2676" s="23"/>
      <c r="L2676" s="23"/>
      <c r="M2676" s="23"/>
      <c r="N2676" s="23"/>
      <c r="O2676" s="23"/>
      <c r="P2676" s="23"/>
      <c r="Q2676" s="23"/>
      <c r="R2676" s="23"/>
      <c r="S2676" s="23"/>
      <c r="T2676" s="23"/>
      <c r="U2676" s="23"/>
      <c r="V2676" s="23"/>
      <c r="W2676" s="23"/>
      <c r="X2676" s="23"/>
      <c r="Y2676" s="23"/>
    </row>
    <row r="2677" spans="8:25" x14ac:dyDescent="0.3">
      <c r="H2677" s="23"/>
      <c r="I2677" s="23"/>
      <c r="J2677" s="23"/>
      <c r="K2677" s="23"/>
      <c r="L2677" s="23"/>
      <c r="M2677" s="23"/>
      <c r="N2677" s="23"/>
      <c r="O2677" s="23"/>
      <c r="P2677" s="23"/>
      <c r="Q2677" s="23"/>
      <c r="R2677" s="23"/>
      <c r="S2677" s="23"/>
      <c r="T2677" s="23"/>
      <c r="U2677" s="23"/>
      <c r="V2677" s="23"/>
      <c r="W2677" s="23"/>
      <c r="X2677" s="23"/>
      <c r="Y2677" s="23"/>
    </row>
    <row r="2678" spans="8:25" x14ac:dyDescent="0.3">
      <c r="H2678" s="23"/>
      <c r="I2678" s="23"/>
      <c r="J2678" s="23"/>
      <c r="K2678" s="23"/>
      <c r="L2678" s="23"/>
      <c r="M2678" s="23"/>
      <c r="N2678" s="23"/>
      <c r="O2678" s="23"/>
      <c r="P2678" s="23"/>
      <c r="Q2678" s="23"/>
      <c r="R2678" s="23"/>
      <c r="S2678" s="23"/>
      <c r="T2678" s="23"/>
      <c r="U2678" s="23"/>
      <c r="V2678" s="23"/>
      <c r="W2678" s="23"/>
      <c r="X2678" s="23"/>
      <c r="Y2678" s="23"/>
    </row>
    <row r="2679" spans="8:25" x14ac:dyDescent="0.3">
      <c r="H2679" s="23"/>
      <c r="I2679" s="23"/>
      <c r="J2679" s="23"/>
      <c r="K2679" s="23"/>
      <c r="L2679" s="23"/>
      <c r="M2679" s="23"/>
      <c r="N2679" s="23"/>
      <c r="O2679" s="23"/>
      <c r="P2679" s="23"/>
      <c r="Q2679" s="23"/>
      <c r="R2679" s="23"/>
      <c r="S2679" s="23"/>
      <c r="T2679" s="23"/>
      <c r="U2679" s="23"/>
      <c r="V2679" s="23"/>
      <c r="W2679" s="23"/>
      <c r="X2679" s="23"/>
      <c r="Y2679" s="23"/>
    </row>
    <row r="2680" spans="8:25" x14ac:dyDescent="0.3">
      <c r="H2680" s="23"/>
      <c r="I2680" s="23"/>
      <c r="J2680" s="23"/>
      <c r="K2680" s="23"/>
      <c r="L2680" s="23"/>
      <c r="M2680" s="23"/>
      <c r="N2680" s="23"/>
      <c r="O2680" s="23"/>
      <c r="P2680" s="23"/>
      <c r="Q2680" s="23"/>
      <c r="R2680" s="23"/>
      <c r="S2680" s="23"/>
      <c r="T2680" s="23"/>
      <c r="U2680" s="23"/>
      <c r="V2680" s="23"/>
      <c r="W2680" s="23"/>
      <c r="X2680" s="23"/>
      <c r="Y2680" s="23"/>
    </row>
    <row r="2681" spans="8:25" x14ac:dyDescent="0.3">
      <c r="H2681" s="23"/>
      <c r="I2681" s="23"/>
      <c r="J2681" s="23"/>
      <c r="K2681" s="23"/>
      <c r="L2681" s="23"/>
      <c r="M2681" s="23"/>
      <c r="N2681" s="23"/>
      <c r="O2681" s="23"/>
      <c r="P2681" s="23"/>
      <c r="Q2681" s="23"/>
      <c r="R2681" s="23"/>
      <c r="S2681" s="23"/>
      <c r="T2681" s="23"/>
      <c r="U2681" s="23"/>
      <c r="V2681" s="23"/>
      <c r="W2681" s="23"/>
      <c r="X2681" s="23"/>
      <c r="Y2681" s="23"/>
    </row>
    <row r="2682" spans="8:25" x14ac:dyDescent="0.3">
      <c r="H2682" s="23"/>
      <c r="I2682" s="23"/>
      <c r="J2682" s="23"/>
      <c r="K2682" s="23"/>
      <c r="L2682" s="23"/>
      <c r="M2682" s="23"/>
      <c r="N2682" s="23"/>
      <c r="O2682" s="23"/>
      <c r="P2682" s="23"/>
      <c r="Q2682" s="23"/>
      <c r="R2682" s="23"/>
      <c r="S2682" s="23"/>
      <c r="T2682" s="23"/>
      <c r="U2682" s="23"/>
      <c r="V2682" s="23"/>
      <c r="W2682" s="23"/>
      <c r="X2682" s="23"/>
      <c r="Y2682" s="23"/>
    </row>
    <row r="2683" spans="8:25" x14ac:dyDescent="0.3">
      <c r="H2683" s="23"/>
      <c r="I2683" s="23"/>
      <c r="J2683" s="23"/>
      <c r="K2683" s="23"/>
      <c r="L2683" s="23"/>
      <c r="M2683" s="23"/>
      <c r="N2683" s="23"/>
      <c r="O2683" s="23"/>
      <c r="P2683" s="23"/>
      <c r="Q2683" s="23"/>
      <c r="R2683" s="23"/>
      <c r="S2683" s="23"/>
      <c r="T2683" s="23"/>
      <c r="U2683" s="23"/>
      <c r="V2683" s="23"/>
      <c r="W2683" s="23"/>
      <c r="X2683" s="23"/>
      <c r="Y2683" s="23"/>
    </row>
    <row r="2684" spans="8:25" x14ac:dyDescent="0.3">
      <c r="H2684" s="23"/>
      <c r="I2684" s="23"/>
      <c r="J2684" s="23"/>
      <c r="K2684" s="23"/>
      <c r="L2684" s="23"/>
      <c r="M2684" s="23"/>
      <c r="N2684" s="23"/>
      <c r="O2684" s="23"/>
      <c r="P2684" s="23"/>
      <c r="Q2684" s="23"/>
      <c r="R2684" s="23"/>
      <c r="S2684" s="23"/>
      <c r="T2684" s="23"/>
      <c r="U2684" s="23"/>
      <c r="V2684" s="23"/>
      <c r="W2684" s="23"/>
      <c r="X2684" s="23"/>
      <c r="Y2684" s="23"/>
    </row>
    <row r="2685" spans="8:25" x14ac:dyDescent="0.3">
      <c r="H2685" s="23"/>
      <c r="I2685" s="23"/>
      <c r="J2685" s="23"/>
      <c r="K2685" s="23"/>
      <c r="L2685" s="23"/>
      <c r="M2685" s="23"/>
      <c r="N2685" s="23"/>
      <c r="O2685" s="23"/>
      <c r="P2685" s="23"/>
      <c r="Q2685" s="23"/>
      <c r="R2685" s="23"/>
      <c r="S2685" s="23"/>
      <c r="T2685" s="23"/>
      <c r="U2685" s="23"/>
      <c r="V2685" s="23"/>
      <c r="W2685" s="23"/>
      <c r="X2685" s="23"/>
      <c r="Y2685" s="23"/>
    </row>
    <row r="2686" spans="8:25" x14ac:dyDescent="0.3">
      <c r="H2686" s="23"/>
      <c r="I2686" s="23"/>
      <c r="J2686" s="23"/>
      <c r="K2686" s="23"/>
      <c r="L2686" s="23"/>
      <c r="M2686" s="23"/>
      <c r="N2686" s="23"/>
      <c r="O2686" s="23"/>
      <c r="P2686" s="23"/>
      <c r="Q2686" s="23"/>
      <c r="R2686" s="23"/>
      <c r="S2686" s="23"/>
      <c r="T2686" s="23"/>
      <c r="U2686" s="23"/>
      <c r="V2686" s="23"/>
      <c r="W2686" s="23"/>
      <c r="X2686" s="23"/>
      <c r="Y2686" s="23"/>
    </row>
    <row r="2687" spans="8:25" x14ac:dyDescent="0.3">
      <c r="H2687" s="23"/>
      <c r="I2687" s="23"/>
      <c r="J2687" s="23"/>
      <c r="K2687" s="23"/>
      <c r="L2687" s="23"/>
      <c r="M2687" s="23"/>
      <c r="N2687" s="23"/>
      <c r="O2687" s="23"/>
      <c r="P2687" s="23"/>
      <c r="Q2687" s="23"/>
      <c r="R2687" s="23"/>
      <c r="S2687" s="23"/>
      <c r="T2687" s="23"/>
      <c r="U2687" s="23"/>
      <c r="V2687" s="23"/>
      <c r="W2687" s="23"/>
      <c r="X2687" s="23"/>
      <c r="Y2687" s="23"/>
    </row>
    <row r="2688" spans="8:25" x14ac:dyDescent="0.3">
      <c r="H2688" s="23"/>
      <c r="I2688" s="23"/>
      <c r="J2688" s="23"/>
      <c r="K2688" s="23"/>
      <c r="L2688" s="23"/>
      <c r="M2688" s="23"/>
      <c r="N2688" s="23"/>
      <c r="O2688" s="23"/>
      <c r="P2688" s="23"/>
      <c r="Q2688" s="23"/>
      <c r="R2688" s="23"/>
      <c r="S2688" s="23"/>
      <c r="T2688" s="23"/>
      <c r="U2688" s="23"/>
      <c r="V2688" s="23"/>
      <c r="W2688" s="23"/>
      <c r="X2688" s="23"/>
      <c r="Y2688" s="23"/>
    </row>
    <row r="2689" spans="8:25" x14ac:dyDescent="0.3">
      <c r="H2689" s="23"/>
      <c r="I2689" s="23"/>
      <c r="J2689" s="23"/>
      <c r="K2689" s="23"/>
      <c r="L2689" s="23"/>
      <c r="M2689" s="23"/>
      <c r="N2689" s="23"/>
      <c r="O2689" s="23"/>
      <c r="P2689" s="23"/>
      <c r="Q2689" s="23"/>
      <c r="R2689" s="23"/>
      <c r="S2689" s="23"/>
      <c r="T2689" s="23"/>
      <c r="U2689" s="23"/>
      <c r="V2689" s="23"/>
      <c r="W2689" s="23"/>
      <c r="X2689" s="23"/>
      <c r="Y2689" s="23"/>
    </row>
    <row r="2690" spans="8:25" x14ac:dyDescent="0.3">
      <c r="H2690" s="23"/>
      <c r="I2690" s="23"/>
      <c r="J2690" s="23"/>
      <c r="K2690" s="23"/>
      <c r="L2690" s="23"/>
      <c r="M2690" s="23"/>
      <c r="N2690" s="23"/>
      <c r="O2690" s="23"/>
      <c r="P2690" s="23"/>
      <c r="Q2690" s="23"/>
      <c r="R2690" s="23"/>
      <c r="S2690" s="23"/>
      <c r="T2690" s="23"/>
      <c r="U2690" s="23"/>
      <c r="V2690" s="23"/>
      <c r="W2690" s="23"/>
      <c r="X2690" s="23"/>
      <c r="Y2690" s="23"/>
    </row>
    <row r="2691" spans="8:25" x14ac:dyDescent="0.3">
      <c r="H2691" s="23"/>
      <c r="I2691" s="23"/>
      <c r="J2691" s="23"/>
      <c r="K2691" s="23"/>
      <c r="L2691" s="23"/>
      <c r="M2691" s="23"/>
      <c r="N2691" s="23"/>
      <c r="O2691" s="23"/>
      <c r="P2691" s="23"/>
      <c r="Q2691" s="23"/>
      <c r="R2691" s="23"/>
      <c r="S2691" s="23"/>
      <c r="T2691" s="23"/>
      <c r="U2691" s="23"/>
      <c r="V2691" s="23"/>
      <c r="W2691" s="23"/>
      <c r="X2691" s="23"/>
      <c r="Y2691" s="23"/>
    </row>
    <row r="2692" spans="8:25" x14ac:dyDescent="0.3">
      <c r="H2692" s="23"/>
      <c r="I2692" s="23"/>
      <c r="J2692" s="23"/>
      <c r="K2692" s="23"/>
      <c r="L2692" s="23"/>
      <c r="M2692" s="23"/>
      <c r="N2692" s="23"/>
      <c r="O2692" s="23"/>
      <c r="P2692" s="23"/>
      <c r="Q2692" s="23"/>
      <c r="R2692" s="23"/>
      <c r="S2692" s="23"/>
      <c r="T2692" s="23"/>
      <c r="U2692" s="23"/>
      <c r="V2692" s="23"/>
      <c r="W2692" s="23"/>
      <c r="X2692" s="23"/>
      <c r="Y2692" s="23"/>
    </row>
    <row r="2693" spans="8:25" x14ac:dyDescent="0.3">
      <c r="H2693" s="23"/>
      <c r="I2693" s="23"/>
      <c r="J2693" s="23"/>
      <c r="K2693" s="23"/>
      <c r="L2693" s="23"/>
      <c r="M2693" s="23"/>
      <c r="N2693" s="23"/>
      <c r="O2693" s="23"/>
      <c r="P2693" s="23"/>
      <c r="Q2693" s="23"/>
      <c r="R2693" s="23"/>
      <c r="S2693" s="23"/>
      <c r="T2693" s="23"/>
      <c r="U2693" s="23"/>
      <c r="V2693" s="23"/>
      <c r="W2693" s="23"/>
      <c r="X2693" s="23"/>
      <c r="Y2693" s="23"/>
    </row>
    <row r="2694" spans="8:25" x14ac:dyDescent="0.3">
      <c r="H2694" s="23"/>
      <c r="I2694" s="23"/>
      <c r="J2694" s="23"/>
      <c r="K2694" s="23"/>
      <c r="L2694" s="23"/>
      <c r="M2694" s="23"/>
      <c r="N2694" s="23"/>
      <c r="O2694" s="23"/>
      <c r="P2694" s="23"/>
      <c r="Q2694" s="23"/>
      <c r="R2694" s="23"/>
      <c r="S2694" s="23"/>
      <c r="T2694" s="23"/>
      <c r="U2694" s="23"/>
      <c r="V2694" s="23"/>
      <c r="W2694" s="23"/>
      <c r="X2694" s="23"/>
      <c r="Y2694" s="23"/>
    </row>
    <row r="2695" spans="8:25" x14ac:dyDescent="0.3">
      <c r="H2695" s="23"/>
      <c r="I2695" s="23"/>
      <c r="J2695" s="23"/>
      <c r="K2695" s="23"/>
      <c r="L2695" s="23"/>
      <c r="M2695" s="23"/>
      <c r="N2695" s="23"/>
      <c r="O2695" s="23"/>
      <c r="P2695" s="23"/>
      <c r="Q2695" s="23"/>
      <c r="R2695" s="23"/>
      <c r="S2695" s="23"/>
      <c r="T2695" s="23"/>
      <c r="U2695" s="23"/>
      <c r="V2695" s="23"/>
      <c r="W2695" s="23"/>
      <c r="X2695" s="23"/>
      <c r="Y2695" s="23"/>
    </row>
    <row r="2696" spans="8:25" x14ac:dyDescent="0.3">
      <c r="H2696" s="23"/>
      <c r="I2696" s="23"/>
      <c r="J2696" s="23"/>
      <c r="K2696" s="23"/>
      <c r="L2696" s="23"/>
      <c r="M2696" s="23"/>
      <c r="N2696" s="23"/>
      <c r="O2696" s="23"/>
      <c r="P2696" s="23"/>
      <c r="Q2696" s="23"/>
      <c r="R2696" s="23"/>
      <c r="S2696" s="23"/>
      <c r="T2696" s="23"/>
      <c r="U2696" s="23"/>
      <c r="V2696" s="23"/>
      <c r="W2696" s="23"/>
      <c r="X2696" s="23"/>
      <c r="Y2696" s="23"/>
    </row>
    <row r="2697" spans="8:25" x14ac:dyDescent="0.3">
      <c r="H2697" s="23"/>
      <c r="I2697" s="23"/>
      <c r="J2697" s="23"/>
      <c r="K2697" s="23"/>
      <c r="L2697" s="23"/>
      <c r="M2697" s="23"/>
      <c r="N2697" s="23"/>
      <c r="O2697" s="23"/>
      <c r="P2697" s="23"/>
      <c r="Q2697" s="23"/>
      <c r="R2697" s="23"/>
      <c r="S2697" s="23"/>
      <c r="T2697" s="23"/>
      <c r="U2697" s="23"/>
      <c r="V2697" s="23"/>
      <c r="W2697" s="23"/>
      <c r="X2697" s="23"/>
      <c r="Y2697" s="23"/>
    </row>
    <row r="2698" spans="8:25" x14ac:dyDescent="0.3">
      <c r="H2698" s="23"/>
      <c r="I2698" s="23"/>
      <c r="J2698" s="23"/>
      <c r="K2698" s="23"/>
      <c r="L2698" s="23"/>
      <c r="M2698" s="23"/>
      <c r="N2698" s="23"/>
      <c r="O2698" s="23"/>
      <c r="P2698" s="23"/>
      <c r="Q2698" s="23"/>
      <c r="R2698" s="23"/>
      <c r="S2698" s="23"/>
      <c r="T2698" s="23"/>
      <c r="U2698" s="23"/>
      <c r="V2698" s="23"/>
      <c r="W2698" s="23"/>
      <c r="X2698" s="23"/>
      <c r="Y2698" s="23"/>
    </row>
    <row r="2699" spans="8:25" x14ac:dyDescent="0.3">
      <c r="H2699" s="23"/>
      <c r="I2699" s="23"/>
      <c r="J2699" s="23"/>
      <c r="K2699" s="23"/>
      <c r="L2699" s="23"/>
      <c r="M2699" s="23"/>
      <c r="N2699" s="23"/>
      <c r="O2699" s="23"/>
      <c r="P2699" s="23"/>
      <c r="Q2699" s="23"/>
      <c r="R2699" s="23"/>
      <c r="S2699" s="23"/>
      <c r="T2699" s="23"/>
      <c r="U2699" s="23"/>
      <c r="V2699" s="23"/>
      <c r="W2699" s="23"/>
      <c r="X2699" s="23"/>
      <c r="Y2699" s="23"/>
    </row>
    <row r="2700" spans="8:25" x14ac:dyDescent="0.3">
      <c r="H2700" s="23"/>
      <c r="I2700" s="23"/>
      <c r="J2700" s="23"/>
      <c r="K2700" s="23"/>
      <c r="L2700" s="23"/>
      <c r="M2700" s="23"/>
      <c r="N2700" s="23"/>
      <c r="O2700" s="23"/>
      <c r="P2700" s="23"/>
      <c r="Q2700" s="23"/>
      <c r="R2700" s="23"/>
      <c r="S2700" s="23"/>
      <c r="T2700" s="23"/>
      <c r="U2700" s="23"/>
      <c r="V2700" s="23"/>
      <c r="W2700" s="23"/>
      <c r="X2700" s="23"/>
      <c r="Y2700" s="23"/>
    </row>
    <row r="2701" spans="8:25" x14ac:dyDescent="0.3">
      <c r="H2701" s="23"/>
      <c r="I2701" s="23"/>
      <c r="J2701" s="23"/>
      <c r="K2701" s="23"/>
      <c r="L2701" s="23"/>
      <c r="M2701" s="23"/>
      <c r="N2701" s="23"/>
      <c r="O2701" s="23"/>
      <c r="P2701" s="23"/>
      <c r="Q2701" s="23"/>
      <c r="R2701" s="23"/>
      <c r="S2701" s="23"/>
      <c r="T2701" s="23"/>
      <c r="U2701" s="23"/>
      <c r="V2701" s="23"/>
      <c r="W2701" s="23"/>
      <c r="X2701" s="23"/>
      <c r="Y2701" s="23"/>
    </row>
    <row r="2702" spans="8:25" x14ac:dyDescent="0.3">
      <c r="H2702" s="23"/>
      <c r="I2702" s="23"/>
      <c r="J2702" s="23"/>
      <c r="K2702" s="23"/>
      <c r="L2702" s="23"/>
      <c r="M2702" s="23"/>
      <c r="N2702" s="23"/>
      <c r="O2702" s="23"/>
      <c r="P2702" s="23"/>
      <c r="Q2702" s="23"/>
      <c r="R2702" s="23"/>
      <c r="S2702" s="23"/>
      <c r="T2702" s="23"/>
      <c r="U2702" s="23"/>
      <c r="V2702" s="23"/>
      <c r="W2702" s="23"/>
      <c r="X2702" s="23"/>
      <c r="Y2702" s="23"/>
    </row>
    <row r="2703" spans="8:25" x14ac:dyDescent="0.3">
      <c r="H2703" s="23"/>
      <c r="I2703" s="23"/>
      <c r="J2703" s="23"/>
      <c r="K2703" s="23"/>
      <c r="L2703" s="23"/>
      <c r="M2703" s="23"/>
      <c r="N2703" s="23"/>
      <c r="O2703" s="23"/>
      <c r="P2703" s="23"/>
      <c r="Q2703" s="23"/>
      <c r="R2703" s="23"/>
      <c r="S2703" s="23"/>
      <c r="T2703" s="23"/>
      <c r="U2703" s="23"/>
      <c r="V2703" s="23"/>
      <c r="W2703" s="23"/>
      <c r="X2703" s="23"/>
      <c r="Y2703" s="23"/>
    </row>
    <row r="2704" spans="8:25" x14ac:dyDescent="0.3">
      <c r="H2704" s="23"/>
      <c r="I2704" s="23"/>
      <c r="J2704" s="23"/>
      <c r="K2704" s="23"/>
      <c r="L2704" s="23"/>
      <c r="M2704" s="23"/>
      <c r="N2704" s="23"/>
      <c r="O2704" s="23"/>
      <c r="P2704" s="23"/>
      <c r="Q2704" s="23"/>
      <c r="R2704" s="23"/>
      <c r="S2704" s="23"/>
      <c r="T2704" s="23"/>
      <c r="U2704" s="23"/>
      <c r="V2704" s="23"/>
      <c r="W2704" s="23"/>
      <c r="X2704" s="23"/>
      <c r="Y2704" s="23"/>
    </row>
    <row r="2705" spans="8:25" x14ac:dyDescent="0.3">
      <c r="H2705" s="23"/>
      <c r="I2705" s="23"/>
      <c r="J2705" s="23"/>
      <c r="K2705" s="23"/>
      <c r="L2705" s="23"/>
      <c r="M2705" s="23"/>
      <c r="N2705" s="23"/>
      <c r="O2705" s="23"/>
      <c r="P2705" s="23"/>
      <c r="Q2705" s="23"/>
      <c r="R2705" s="23"/>
      <c r="S2705" s="23"/>
      <c r="T2705" s="23"/>
      <c r="U2705" s="23"/>
      <c r="V2705" s="23"/>
      <c r="W2705" s="23"/>
      <c r="X2705" s="23"/>
      <c r="Y2705" s="23"/>
    </row>
    <row r="2706" spans="8:25" x14ac:dyDescent="0.3">
      <c r="H2706" s="23"/>
      <c r="I2706" s="23"/>
      <c r="J2706" s="23"/>
      <c r="K2706" s="23"/>
      <c r="L2706" s="23"/>
      <c r="M2706" s="23"/>
      <c r="N2706" s="23"/>
      <c r="O2706" s="23"/>
      <c r="P2706" s="23"/>
      <c r="Q2706" s="23"/>
      <c r="R2706" s="23"/>
      <c r="S2706" s="23"/>
      <c r="T2706" s="23"/>
      <c r="U2706" s="23"/>
      <c r="V2706" s="23"/>
      <c r="W2706" s="23"/>
      <c r="X2706" s="23"/>
      <c r="Y2706" s="23"/>
    </row>
    <row r="2707" spans="8:25" x14ac:dyDescent="0.3">
      <c r="H2707" s="23"/>
      <c r="I2707" s="23"/>
      <c r="J2707" s="23"/>
      <c r="K2707" s="23"/>
      <c r="L2707" s="23"/>
      <c r="M2707" s="23"/>
      <c r="N2707" s="23"/>
      <c r="O2707" s="23"/>
      <c r="P2707" s="23"/>
      <c r="Q2707" s="23"/>
      <c r="R2707" s="23"/>
      <c r="S2707" s="23"/>
      <c r="T2707" s="23"/>
      <c r="U2707" s="23"/>
      <c r="V2707" s="23"/>
      <c r="W2707" s="23"/>
      <c r="X2707" s="23"/>
      <c r="Y2707" s="23"/>
    </row>
    <row r="2708" spans="8:25" x14ac:dyDescent="0.3">
      <c r="H2708" s="23"/>
      <c r="I2708" s="23"/>
      <c r="J2708" s="23"/>
      <c r="K2708" s="23"/>
      <c r="L2708" s="23"/>
      <c r="M2708" s="23"/>
      <c r="N2708" s="23"/>
      <c r="O2708" s="23"/>
      <c r="P2708" s="23"/>
      <c r="Q2708" s="23"/>
      <c r="R2708" s="23"/>
      <c r="S2708" s="23"/>
      <c r="T2708" s="23"/>
      <c r="U2708" s="23"/>
      <c r="V2708" s="23"/>
      <c r="W2708" s="23"/>
      <c r="X2708" s="23"/>
      <c r="Y2708" s="23"/>
    </row>
    <row r="2709" spans="8:25" x14ac:dyDescent="0.3">
      <c r="H2709" s="23"/>
      <c r="I2709" s="23"/>
      <c r="J2709" s="23"/>
      <c r="K2709" s="23"/>
      <c r="L2709" s="23"/>
      <c r="M2709" s="23"/>
      <c r="N2709" s="23"/>
      <c r="O2709" s="23"/>
      <c r="P2709" s="23"/>
      <c r="Q2709" s="23"/>
      <c r="R2709" s="23"/>
      <c r="S2709" s="23"/>
      <c r="T2709" s="23"/>
      <c r="U2709" s="23"/>
      <c r="V2709" s="23"/>
      <c r="W2709" s="23"/>
      <c r="X2709" s="23"/>
      <c r="Y2709" s="23"/>
    </row>
    <row r="2710" spans="8:25" x14ac:dyDescent="0.3">
      <c r="H2710" s="23"/>
      <c r="I2710" s="23"/>
      <c r="J2710" s="23"/>
      <c r="K2710" s="23"/>
      <c r="L2710" s="23"/>
      <c r="M2710" s="23"/>
      <c r="N2710" s="23"/>
      <c r="O2710" s="23"/>
      <c r="P2710" s="23"/>
      <c r="Q2710" s="23"/>
      <c r="R2710" s="23"/>
      <c r="S2710" s="23"/>
      <c r="T2710" s="23"/>
      <c r="U2710" s="23"/>
      <c r="V2710" s="23"/>
      <c r="W2710" s="23"/>
      <c r="X2710" s="23"/>
      <c r="Y2710" s="23"/>
    </row>
    <row r="2711" spans="8:25" x14ac:dyDescent="0.3">
      <c r="H2711" s="23"/>
      <c r="I2711" s="23"/>
      <c r="J2711" s="23"/>
      <c r="K2711" s="23"/>
      <c r="L2711" s="23"/>
      <c r="M2711" s="23"/>
      <c r="N2711" s="23"/>
      <c r="O2711" s="23"/>
      <c r="P2711" s="23"/>
      <c r="Q2711" s="23"/>
      <c r="R2711" s="23"/>
      <c r="S2711" s="23"/>
      <c r="T2711" s="23"/>
      <c r="U2711" s="23"/>
      <c r="V2711" s="23"/>
      <c r="W2711" s="23"/>
      <c r="X2711" s="23"/>
      <c r="Y2711" s="23"/>
    </row>
    <row r="2712" spans="8:25" x14ac:dyDescent="0.3">
      <c r="H2712" s="23"/>
      <c r="I2712" s="23"/>
      <c r="J2712" s="23"/>
      <c r="K2712" s="23"/>
      <c r="L2712" s="23"/>
      <c r="M2712" s="23"/>
      <c r="N2712" s="23"/>
      <c r="O2712" s="23"/>
      <c r="P2712" s="23"/>
      <c r="Q2712" s="23"/>
      <c r="R2712" s="23"/>
      <c r="S2712" s="23"/>
      <c r="T2712" s="23"/>
      <c r="U2712" s="23"/>
      <c r="V2712" s="23"/>
      <c r="W2712" s="23"/>
      <c r="X2712" s="23"/>
      <c r="Y2712" s="23"/>
    </row>
    <row r="2713" spans="8:25" x14ac:dyDescent="0.3">
      <c r="H2713" s="23"/>
      <c r="I2713" s="23"/>
      <c r="J2713" s="23"/>
      <c r="K2713" s="23"/>
      <c r="L2713" s="23"/>
      <c r="M2713" s="23"/>
      <c r="N2713" s="23"/>
      <c r="O2713" s="23"/>
      <c r="P2713" s="23"/>
      <c r="Q2713" s="23"/>
      <c r="R2713" s="23"/>
      <c r="S2713" s="23"/>
      <c r="T2713" s="23"/>
      <c r="U2713" s="23"/>
      <c r="V2713" s="23"/>
      <c r="W2713" s="23"/>
      <c r="X2713" s="23"/>
      <c r="Y2713" s="23"/>
    </row>
    <row r="2714" spans="8:25" x14ac:dyDescent="0.3">
      <c r="H2714" s="23"/>
      <c r="I2714" s="23"/>
      <c r="J2714" s="23"/>
      <c r="K2714" s="23"/>
      <c r="L2714" s="23"/>
      <c r="M2714" s="23"/>
      <c r="N2714" s="23"/>
      <c r="O2714" s="23"/>
      <c r="P2714" s="23"/>
      <c r="Q2714" s="23"/>
      <c r="R2714" s="23"/>
      <c r="S2714" s="23"/>
      <c r="T2714" s="23"/>
      <c r="U2714" s="23"/>
      <c r="V2714" s="23"/>
      <c r="W2714" s="23"/>
      <c r="X2714" s="23"/>
      <c r="Y2714" s="23"/>
    </row>
    <row r="2715" spans="8:25" x14ac:dyDescent="0.3">
      <c r="H2715" s="23"/>
      <c r="I2715" s="23"/>
      <c r="J2715" s="23"/>
      <c r="K2715" s="23"/>
      <c r="L2715" s="23"/>
      <c r="M2715" s="23"/>
      <c r="N2715" s="23"/>
      <c r="O2715" s="23"/>
      <c r="P2715" s="23"/>
      <c r="Q2715" s="23"/>
      <c r="R2715" s="23"/>
      <c r="S2715" s="23"/>
      <c r="T2715" s="23"/>
      <c r="U2715" s="23"/>
      <c r="V2715" s="23"/>
      <c r="W2715" s="23"/>
      <c r="X2715" s="23"/>
      <c r="Y2715" s="23"/>
    </row>
    <row r="2716" spans="8:25" x14ac:dyDescent="0.3">
      <c r="H2716" s="23"/>
      <c r="I2716" s="23"/>
      <c r="J2716" s="23"/>
      <c r="K2716" s="23"/>
      <c r="L2716" s="23"/>
      <c r="M2716" s="23"/>
      <c r="N2716" s="23"/>
      <c r="O2716" s="23"/>
      <c r="P2716" s="23"/>
      <c r="Q2716" s="23"/>
      <c r="R2716" s="23"/>
      <c r="S2716" s="23"/>
      <c r="T2716" s="23"/>
      <c r="U2716" s="23"/>
      <c r="V2716" s="23"/>
      <c r="W2716" s="23"/>
      <c r="X2716" s="23"/>
      <c r="Y2716" s="23"/>
    </row>
    <row r="2717" spans="8:25" x14ac:dyDescent="0.3">
      <c r="H2717" s="23"/>
      <c r="I2717" s="23"/>
      <c r="J2717" s="23"/>
      <c r="K2717" s="23"/>
      <c r="L2717" s="23"/>
      <c r="M2717" s="23"/>
      <c r="N2717" s="23"/>
      <c r="O2717" s="23"/>
      <c r="P2717" s="23"/>
      <c r="Q2717" s="23"/>
      <c r="R2717" s="23"/>
      <c r="S2717" s="23"/>
      <c r="T2717" s="23"/>
      <c r="U2717" s="23"/>
      <c r="V2717" s="23"/>
      <c r="W2717" s="23"/>
      <c r="X2717" s="23"/>
      <c r="Y2717" s="23"/>
    </row>
    <row r="2718" spans="8:25" x14ac:dyDescent="0.3">
      <c r="H2718" s="23"/>
      <c r="I2718" s="23"/>
      <c r="J2718" s="23"/>
      <c r="K2718" s="23"/>
      <c r="L2718" s="23"/>
      <c r="M2718" s="23"/>
      <c r="N2718" s="23"/>
      <c r="O2718" s="23"/>
      <c r="P2718" s="23"/>
      <c r="Q2718" s="23"/>
      <c r="R2718" s="23"/>
      <c r="S2718" s="23"/>
      <c r="T2718" s="23"/>
      <c r="U2718" s="23"/>
      <c r="V2718" s="23"/>
      <c r="W2718" s="23"/>
      <c r="X2718" s="23"/>
      <c r="Y2718" s="23"/>
    </row>
    <row r="2719" spans="8:25" x14ac:dyDescent="0.3">
      <c r="H2719" s="23"/>
      <c r="I2719" s="23"/>
      <c r="J2719" s="23"/>
      <c r="K2719" s="23"/>
      <c r="L2719" s="23"/>
      <c r="M2719" s="23"/>
      <c r="N2719" s="23"/>
      <c r="O2719" s="23"/>
      <c r="P2719" s="23"/>
      <c r="Q2719" s="23"/>
      <c r="R2719" s="23"/>
      <c r="S2719" s="23"/>
      <c r="T2719" s="23"/>
      <c r="U2719" s="23"/>
      <c r="V2719" s="23"/>
      <c r="W2719" s="23"/>
      <c r="X2719" s="23"/>
      <c r="Y2719" s="23"/>
    </row>
    <row r="2720" spans="8:25" x14ac:dyDescent="0.3">
      <c r="H2720" s="23"/>
      <c r="I2720" s="23"/>
      <c r="J2720" s="23"/>
      <c r="K2720" s="23"/>
      <c r="L2720" s="23"/>
      <c r="M2720" s="23"/>
      <c r="N2720" s="23"/>
      <c r="O2720" s="23"/>
      <c r="P2720" s="23"/>
      <c r="Q2720" s="23"/>
      <c r="R2720" s="23"/>
      <c r="S2720" s="23"/>
      <c r="T2720" s="23"/>
      <c r="U2720" s="23"/>
      <c r="V2720" s="23"/>
      <c r="W2720" s="23"/>
      <c r="X2720" s="23"/>
      <c r="Y2720" s="23"/>
    </row>
    <row r="2721" spans="8:25" x14ac:dyDescent="0.3">
      <c r="H2721" s="23"/>
      <c r="I2721" s="23"/>
      <c r="J2721" s="23"/>
      <c r="K2721" s="23"/>
      <c r="L2721" s="23"/>
      <c r="M2721" s="23"/>
      <c r="N2721" s="23"/>
      <c r="O2721" s="23"/>
      <c r="P2721" s="23"/>
      <c r="Q2721" s="23"/>
      <c r="R2721" s="23"/>
      <c r="S2721" s="23"/>
      <c r="T2721" s="23"/>
      <c r="U2721" s="23"/>
      <c r="V2721" s="23"/>
      <c r="W2721" s="23"/>
      <c r="X2721" s="23"/>
      <c r="Y2721" s="23"/>
    </row>
    <row r="2722" spans="8:25" x14ac:dyDescent="0.3">
      <c r="H2722" s="23"/>
      <c r="I2722" s="23"/>
      <c r="J2722" s="23"/>
      <c r="K2722" s="23"/>
      <c r="L2722" s="23"/>
      <c r="M2722" s="23"/>
      <c r="N2722" s="23"/>
      <c r="O2722" s="23"/>
      <c r="P2722" s="23"/>
      <c r="Q2722" s="23"/>
      <c r="R2722" s="23"/>
      <c r="S2722" s="23"/>
      <c r="T2722" s="23"/>
      <c r="U2722" s="23"/>
      <c r="V2722" s="23"/>
      <c r="W2722" s="23"/>
      <c r="X2722" s="23"/>
      <c r="Y2722" s="23"/>
    </row>
    <row r="2723" spans="8:25" x14ac:dyDescent="0.3">
      <c r="H2723" s="23"/>
      <c r="I2723" s="23"/>
      <c r="J2723" s="23"/>
      <c r="K2723" s="23"/>
      <c r="L2723" s="23"/>
      <c r="M2723" s="23"/>
      <c r="N2723" s="23"/>
      <c r="O2723" s="23"/>
      <c r="P2723" s="23"/>
      <c r="Q2723" s="23"/>
      <c r="R2723" s="23"/>
      <c r="S2723" s="23"/>
      <c r="T2723" s="23"/>
      <c r="U2723" s="23"/>
      <c r="V2723" s="23"/>
      <c r="W2723" s="23"/>
      <c r="X2723" s="23"/>
      <c r="Y2723" s="23"/>
    </row>
    <row r="2724" spans="8:25" x14ac:dyDescent="0.3">
      <c r="H2724" s="23"/>
      <c r="I2724" s="23"/>
      <c r="J2724" s="23"/>
      <c r="K2724" s="23"/>
      <c r="L2724" s="23"/>
      <c r="M2724" s="23"/>
      <c r="N2724" s="23"/>
      <c r="O2724" s="23"/>
      <c r="P2724" s="23"/>
      <c r="Q2724" s="23"/>
      <c r="R2724" s="23"/>
      <c r="S2724" s="23"/>
      <c r="T2724" s="23"/>
      <c r="U2724" s="23"/>
      <c r="V2724" s="23"/>
      <c r="W2724" s="23"/>
      <c r="X2724" s="23"/>
      <c r="Y2724" s="23"/>
    </row>
    <row r="2725" spans="8:25" x14ac:dyDescent="0.3">
      <c r="H2725" s="23"/>
      <c r="I2725" s="23"/>
      <c r="J2725" s="23"/>
      <c r="K2725" s="23"/>
      <c r="L2725" s="23"/>
      <c r="M2725" s="23"/>
      <c r="N2725" s="23"/>
      <c r="O2725" s="23"/>
      <c r="P2725" s="23"/>
      <c r="Q2725" s="23"/>
      <c r="R2725" s="23"/>
      <c r="S2725" s="23"/>
      <c r="T2725" s="23"/>
      <c r="U2725" s="23"/>
      <c r="V2725" s="23"/>
      <c r="W2725" s="23"/>
      <c r="X2725" s="23"/>
      <c r="Y2725" s="23"/>
    </row>
    <row r="2726" spans="8:25" x14ac:dyDescent="0.3">
      <c r="H2726" s="23"/>
      <c r="I2726" s="23"/>
      <c r="J2726" s="23"/>
      <c r="K2726" s="23"/>
      <c r="L2726" s="23"/>
      <c r="M2726" s="23"/>
      <c r="N2726" s="23"/>
      <c r="O2726" s="23"/>
      <c r="P2726" s="23"/>
      <c r="Q2726" s="23"/>
      <c r="R2726" s="23"/>
      <c r="S2726" s="23"/>
      <c r="T2726" s="23"/>
      <c r="U2726" s="23"/>
      <c r="V2726" s="23"/>
      <c r="W2726" s="23"/>
      <c r="X2726" s="23"/>
      <c r="Y2726" s="23"/>
    </row>
    <row r="2727" spans="8:25" x14ac:dyDescent="0.3">
      <c r="H2727" s="23"/>
      <c r="I2727" s="23"/>
      <c r="J2727" s="23"/>
      <c r="K2727" s="23"/>
      <c r="L2727" s="23"/>
      <c r="M2727" s="23"/>
      <c r="N2727" s="23"/>
      <c r="O2727" s="23"/>
      <c r="P2727" s="23"/>
      <c r="Q2727" s="23"/>
      <c r="R2727" s="23"/>
      <c r="S2727" s="23"/>
      <c r="T2727" s="23"/>
      <c r="U2727" s="23"/>
      <c r="V2727" s="23"/>
      <c r="W2727" s="23"/>
      <c r="X2727" s="23"/>
      <c r="Y2727" s="23"/>
    </row>
    <row r="2728" spans="8:25" x14ac:dyDescent="0.3">
      <c r="H2728" s="23"/>
      <c r="I2728" s="23"/>
      <c r="J2728" s="23"/>
      <c r="K2728" s="23"/>
      <c r="L2728" s="23"/>
      <c r="M2728" s="23"/>
      <c r="N2728" s="23"/>
      <c r="O2728" s="23"/>
      <c r="P2728" s="23"/>
      <c r="Q2728" s="23"/>
      <c r="R2728" s="23"/>
      <c r="S2728" s="23"/>
      <c r="T2728" s="23"/>
      <c r="U2728" s="23"/>
      <c r="V2728" s="23"/>
      <c r="W2728" s="23"/>
      <c r="X2728" s="23"/>
      <c r="Y2728" s="23"/>
    </row>
    <row r="2729" spans="8:25" x14ac:dyDescent="0.3">
      <c r="H2729" s="23"/>
      <c r="I2729" s="23"/>
      <c r="J2729" s="23"/>
      <c r="K2729" s="23"/>
      <c r="L2729" s="23"/>
      <c r="M2729" s="23"/>
      <c r="N2729" s="23"/>
      <c r="O2729" s="23"/>
      <c r="P2729" s="23"/>
      <c r="Q2729" s="23"/>
      <c r="R2729" s="23"/>
      <c r="S2729" s="23"/>
      <c r="T2729" s="23"/>
      <c r="U2729" s="23"/>
      <c r="V2729" s="23"/>
      <c r="W2729" s="23"/>
      <c r="X2729" s="23"/>
      <c r="Y2729" s="23"/>
    </row>
    <row r="2730" spans="8:25" x14ac:dyDescent="0.3">
      <c r="H2730" s="23"/>
      <c r="I2730" s="23"/>
      <c r="J2730" s="23"/>
      <c r="K2730" s="23"/>
      <c r="L2730" s="23"/>
      <c r="M2730" s="23"/>
      <c r="N2730" s="23"/>
      <c r="O2730" s="23"/>
      <c r="P2730" s="23"/>
      <c r="Q2730" s="23"/>
      <c r="R2730" s="23"/>
      <c r="S2730" s="23"/>
      <c r="T2730" s="23"/>
      <c r="U2730" s="23"/>
      <c r="V2730" s="23"/>
      <c r="W2730" s="23"/>
      <c r="X2730" s="23"/>
      <c r="Y2730" s="23"/>
    </row>
    <row r="2731" spans="8:25" x14ac:dyDescent="0.3">
      <c r="H2731" s="23"/>
      <c r="I2731" s="23"/>
      <c r="J2731" s="23"/>
      <c r="K2731" s="23"/>
      <c r="L2731" s="23"/>
      <c r="M2731" s="23"/>
      <c r="N2731" s="23"/>
      <c r="O2731" s="23"/>
      <c r="P2731" s="23"/>
      <c r="Q2731" s="23"/>
      <c r="R2731" s="23"/>
      <c r="S2731" s="23"/>
      <c r="T2731" s="23"/>
      <c r="U2731" s="23"/>
      <c r="V2731" s="23"/>
      <c r="W2731" s="23"/>
      <c r="X2731" s="23"/>
      <c r="Y2731" s="23"/>
    </row>
    <row r="2732" spans="8:25" x14ac:dyDescent="0.3">
      <c r="H2732" s="23"/>
      <c r="I2732" s="23"/>
      <c r="J2732" s="23"/>
      <c r="K2732" s="23"/>
      <c r="L2732" s="23"/>
      <c r="M2732" s="23"/>
      <c r="N2732" s="23"/>
      <c r="O2732" s="23"/>
      <c r="P2732" s="23"/>
      <c r="Q2732" s="23"/>
      <c r="R2732" s="23"/>
      <c r="S2732" s="23"/>
      <c r="T2732" s="23"/>
      <c r="U2732" s="23"/>
      <c r="V2732" s="23"/>
      <c r="W2732" s="23"/>
      <c r="X2732" s="23"/>
      <c r="Y2732" s="23"/>
    </row>
    <row r="2733" spans="8:25" x14ac:dyDescent="0.3">
      <c r="H2733" s="23"/>
      <c r="I2733" s="23"/>
      <c r="J2733" s="23"/>
      <c r="K2733" s="23"/>
      <c r="L2733" s="23"/>
      <c r="M2733" s="23"/>
      <c r="N2733" s="23"/>
      <c r="O2733" s="23"/>
      <c r="P2733" s="23"/>
      <c r="Q2733" s="23"/>
      <c r="R2733" s="23"/>
      <c r="S2733" s="23"/>
      <c r="T2733" s="23"/>
      <c r="U2733" s="23"/>
      <c r="V2733" s="23"/>
      <c r="W2733" s="23"/>
      <c r="X2733" s="23"/>
      <c r="Y2733" s="23"/>
    </row>
    <row r="2734" spans="8:25" x14ac:dyDescent="0.3">
      <c r="H2734" s="23"/>
      <c r="I2734" s="23"/>
      <c r="J2734" s="23"/>
      <c r="K2734" s="23"/>
      <c r="L2734" s="23"/>
      <c r="M2734" s="23"/>
      <c r="N2734" s="23"/>
      <c r="O2734" s="23"/>
      <c r="P2734" s="23"/>
      <c r="Q2734" s="23"/>
      <c r="R2734" s="23"/>
      <c r="S2734" s="23"/>
      <c r="T2734" s="23"/>
      <c r="U2734" s="23"/>
      <c r="V2734" s="23"/>
      <c r="W2734" s="23"/>
      <c r="X2734" s="23"/>
      <c r="Y2734" s="23"/>
    </row>
    <row r="2735" spans="8:25" x14ac:dyDescent="0.3">
      <c r="H2735" s="23"/>
      <c r="I2735" s="23"/>
      <c r="J2735" s="23"/>
      <c r="K2735" s="23"/>
      <c r="L2735" s="23"/>
      <c r="M2735" s="23"/>
      <c r="N2735" s="23"/>
      <c r="O2735" s="23"/>
      <c r="P2735" s="23"/>
      <c r="Q2735" s="23"/>
      <c r="R2735" s="23"/>
      <c r="S2735" s="23"/>
      <c r="T2735" s="23"/>
      <c r="U2735" s="23"/>
      <c r="V2735" s="23"/>
      <c r="W2735" s="23"/>
      <c r="X2735" s="23"/>
      <c r="Y2735" s="23"/>
    </row>
    <row r="2736" spans="8:25" x14ac:dyDescent="0.3">
      <c r="H2736" s="23"/>
      <c r="I2736" s="23"/>
      <c r="J2736" s="23"/>
      <c r="K2736" s="23"/>
      <c r="L2736" s="23"/>
      <c r="M2736" s="23"/>
      <c r="N2736" s="23"/>
      <c r="O2736" s="23"/>
      <c r="P2736" s="23"/>
      <c r="Q2736" s="23"/>
      <c r="R2736" s="23"/>
      <c r="S2736" s="23"/>
      <c r="T2736" s="23"/>
      <c r="U2736" s="23"/>
      <c r="V2736" s="23"/>
      <c r="W2736" s="23"/>
      <c r="X2736" s="23"/>
      <c r="Y2736" s="23"/>
    </row>
    <row r="2737" spans="8:25" x14ac:dyDescent="0.3">
      <c r="H2737" s="23"/>
      <c r="I2737" s="23"/>
      <c r="J2737" s="23"/>
      <c r="K2737" s="23"/>
      <c r="L2737" s="23"/>
      <c r="M2737" s="23"/>
      <c r="N2737" s="23"/>
      <c r="O2737" s="23"/>
      <c r="P2737" s="23"/>
      <c r="Q2737" s="23"/>
      <c r="R2737" s="23"/>
      <c r="S2737" s="23"/>
      <c r="T2737" s="23"/>
      <c r="U2737" s="23"/>
      <c r="V2737" s="23"/>
      <c r="W2737" s="23"/>
      <c r="X2737" s="23"/>
      <c r="Y2737" s="23"/>
    </row>
    <row r="2738" spans="8:25" x14ac:dyDescent="0.3">
      <c r="H2738" s="23"/>
      <c r="I2738" s="23"/>
      <c r="J2738" s="23"/>
      <c r="K2738" s="23"/>
      <c r="L2738" s="23"/>
      <c r="M2738" s="23"/>
      <c r="N2738" s="23"/>
      <c r="O2738" s="23"/>
      <c r="P2738" s="23"/>
      <c r="Q2738" s="23"/>
      <c r="R2738" s="23"/>
      <c r="S2738" s="23"/>
      <c r="T2738" s="23"/>
      <c r="U2738" s="23"/>
      <c r="V2738" s="23"/>
      <c r="W2738" s="23"/>
      <c r="X2738" s="23"/>
      <c r="Y2738" s="23"/>
    </row>
    <row r="2739" spans="8:25" x14ac:dyDescent="0.3">
      <c r="H2739" s="23"/>
      <c r="I2739" s="23"/>
      <c r="J2739" s="23"/>
      <c r="K2739" s="23"/>
      <c r="L2739" s="23"/>
      <c r="M2739" s="23"/>
      <c r="N2739" s="23"/>
      <c r="O2739" s="23"/>
      <c r="P2739" s="23"/>
      <c r="Q2739" s="23"/>
      <c r="R2739" s="23"/>
      <c r="S2739" s="23"/>
      <c r="T2739" s="23"/>
      <c r="U2739" s="23"/>
      <c r="V2739" s="23"/>
      <c r="W2739" s="23"/>
      <c r="X2739" s="23"/>
      <c r="Y2739" s="23"/>
    </row>
    <row r="2740" spans="8:25" x14ac:dyDescent="0.3">
      <c r="H2740" s="23"/>
      <c r="I2740" s="23"/>
      <c r="J2740" s="23"/>
      <c r="K2740" s="23"/>
      <c r="L2740" s="23"/>
      <c r="M2740" s="23"/>
      <c r="N2740" s="23"/>
      <c r="O2740" s="23"/>
      <c r="P2740" s="23"/>
      <c r="Q2740" s="23"/>
      <c r="R2740" s="23"/>
      <c r="S2740" s="23"/>
      <c r="T2740" s="23"/>
      <c r="U2740" s="23"/>
      <c r="V2740" s="23"/>
      <c r="W2740" s="23"/>
      <c r="X2740" s="23"/>
      <c r="Y2740" s="23"/>
    </row>
    <row r="2741" spans="8:25" x14ac:dyDescent="0.3">
      <c r="H2741" s="23"/>
      <c r="I2741" s="23"/>
      <c r="J2741" s="23"/>
      <c r="K2741" s="23"/>
      <c r="L2741" s="23"/>
      <c r="M2741" s="23"/>
      <c r="N2741" s="23"/>
      <c r="O2741" s="23"/>
      <c r="P2741" s="23"/>
      <c r="Q2741" s="23"/>
      <c r="R2741" s="23"/>
      <c r="S2741" s="23"/>
      <c r="T2741" s="23"/>
      <c r="U2741" s="23"/>
      <c r="V2741" s="23"/>
      <c r="W2741" s="23"/>
      <c r="X2741" s="23"/>
      <c r="Y2741" s="23"/>
    </row>
    <row r="2742" spans="8:25" x14ac:dyDescent="0.3">
      <c r="H2742" s="23"/>
      <c r="I2742" s="23"/>
      <c r="J2742" s="23"/>
      <c r="K2742" s="23"/>
      <c r="L2742" s="23"/>
      <c r="M2742" s="23"/>
      <c r="N2742" s="23"/>
      <c r="O2742" s="23"/>
      <c r="P2742" s="23"/>
      <c r="Q2742" s="23"/>
      <c r="R2742" s="23"/>
      <c r="S2742" s="23"/>
      <c r="T2742" s="23"/>
      <c r="U2742" s="23"/>
      <c r="V2742" s="23"/>
      <c r="W2742" s="23"/>
      <c r="X2742" s="23"/>
      <c r="Y2742" s="23"/>
    </row>
    <row r="2743" spans="8:25" x14ac:dyDescent="0.3">
      <c r="H2743" s="23"/>
      <c r="I2743" s="23"/>
      <c r="J2743" s="23"/>
      <c r="K2743" s="23"/>
      <c r="L2743" s="23"/>
      <c r="M2743" s="23"/>
      <c r="N2743" s="23"/>
      <c r="O2743" s="23"/>
      <c r="P2743" s="23"/>
      <c r="Q2743" s="23"/>
      <c r="R2743" s="23"/>
      <c r="S2743" s="23"/>
      <c r="T2743" s="23"/>
      <c r="U2743" s="23"/>
      <c r="V2743" s="23"/>
      <c r="W2743" s="23"/>
      <c r="X2743" s="23"/>
      <c r="Y2743" s="23"/>
    </row>
    <row r="2744" spans="8:25" x14ac:dyDescent="0.3">
      <c r="H2744" s="23"/>
      <c r="I2744" s="23"/>
      <c r="J2744" s="23"/>
      <c r="K2744" s="23"/>
      <c r="L2744" s="23"/>
      <c r="M2744" s="23"/>
      <c r="N2744" s="23"/>
      <c r="O2744" s="23"/>
      <c r="P2744" s="23"/>
      <c r="Q2744" s="23"/>
      <c r="R2744" s="23"/>
      <c r="S2744" s="23"/>
      <c r="T2744" s="23"/>
      <c r="U2744" s="23"/>
      <c r="V2744" s="23"/>
      <c r="W2744" s="23"/>
      <c r="X2744" s="23"/>
      <c r="Y2744" s="23"/>
    </row>
    <row r="2745" spans="8:25" x14ac:dyDescent="0.3">
      <c r="H2745" s="23"/>
      <c r="I2745" s="23"/>
      <c r="J2745" s="23"/>
      <c r="K2745" s="23"/>
      <c r="L2745" s="23"/>
      <c r="M2745" s="23"/>
      <c r="N2745" s="23"/>
      <c r="O2745" s="23"/>
      <c r="P2745" s="23"/>
      <c r="Q2745" s="23"/>
      <c r="R2745" s="23"/>
      <c r="S2745" s="23"/>
      <c r="T2745" s="23"/>
      <c r="U2745" s="23"/>
      <c r="V2745" s="23"/>
      <c r="W2745" s="23"/>
      <c r="X2745" s="23"/>
      <c r="Y2745" s="23"/>
    </row>
    <row r="2746" spans="8:25" x14ac:dyDescent="0.3">
      <c r="H2746" s="23"/>
      <c r="I2746" s="23"/>
      <c r="J2746" s="23"/>
      <c r="K2746" s="23"/>
      <c r="L2746" s="23"/>
      <c r="M2746" s="23"/>
      <c r="N2746" s="23"/>
      <c r="O2746" s="23"/>
      <c r="P2746" s="23"/>
      <c r="Q2746" s="23"/>
      <c r="R2746" s="23"/>
      <c r="S2746" s="23"/>
      <c r="T2746" s="23"/>
      <c r="U2746" s="23"/>
      <c r="V2746" s="23"/>
      <c r="W2746" s="23"/>
      <c r="X2746" s="23"/>
      <c r="Y2746" s="23"/>
    </row>
    <row r="2747" spans="8:25" x14ac:dyDescent="0.3">
      <c r="H2747" s="23"/>
      <c r="I2747" s="23"/>
      <c r="J2747" s="23"/>
      <c r="K2747" s="23"/>
      <c r="L2747" s="23"/>
      <c r="M2747" s="23"/>
      <c r="N2747" s="23"/>
      <c r="O2747" s="23"/>
      <c r="P2747" s="23"/>
      <c r="Q2747" s="23"/>
      <c r="R2747" s="23"/>
      <c r="S2747" s="23"/>
      <c r="T2747" s="23"/>
      <c r="U2747" s="23"/>
      <c r="V2747" s="23"/>
      <c r="W2747" s="23"/>
      <c r="X2747" s="23"/>
      <c r="Y2747" s="23"/>
    </row>
    <row r="2748" spans="8:25" x14ac:dyDescent="0.3">
      <c r="H2748" s="23"/>
      <c r="I2748" s="23"/>
      <c r="J2748" s="23"/>
      <c r="K2748" s="23"/>
      <c r="L2748" s="23"/>
      <c r="M2748" s="23"/>
      <c r="N2748" s="23"/>
      <c r="O2748" s="23"/>
      <c r="P2748" s="23"/>
      <c r="Q2748" s="23"/>
      <c r="R2748" s="23"/>
      <c r="S2748" s="23"/>
      <c r="T2748" s="23"/>
      <c r="U2748" s="23"/>
      <c r="V2748" s="23"/>
      <c r="W2748" s="23"/>
      <c r="X2748" s="23"/>
      <c r="Y2748" s="23"/>
    </row>
    <row r="2749" spans="8:25" x14ac:dyDescent="0.3">
      <c r="H2749" s="23"/>
      <c r="I2749" s="23"/>
      <c r="J2749" s="23"/>
      <c r="K2749" s="23"/>
      <c r="L2749" s="23"/>
      <c r="M2749" s="23"/>
      <c r="N2749" s="23"/>
      <c r="O2749" s="23"/>
      <c r="P2749" s="23"/>
      <c r="Q2749" s="23"/>
      <c r="R2749" s="23"/>
      <c r="S2749" s="23"/>
      <c r="T2749" s="23"/>
      <c r="U2749" s="23"/>
      <c r="V2749" s="23"/>
      <c r="W2749" s="23"/>
      <c r="X2749" s="23"/>
      <c r="Y2749" s="23"/>
    </row>
    <row r="2750" spans="8:25" x14ac:dyDescent="0.3">
      <c r="H2750" s="23"/>
      <c r="I2750" s="23"/>
      <c r="J2750" s="23"/>
      <c r="K2750" s="23"/>
      <c r="L2750" s="23"/>
      <c r="M2750" s="23"/>
      <c r="N2750" s="23"/>
      <c r="O2750" s="23"/>
      <c r="P2750" s="23"/>
      <c r="Q2750" s="23"/>
      <c r="R2750" s="23"/>
      <c r="S2750" s="23"/>
      <c r="T2750" s="23"/>
      <c r="U2750" s="23"/>
      <c r="V2750" s="23"/>
      <c r="W2750" s="23"/>
      <c r="X2750" s="23"/>
      <c r="Y2750" s="23"/>
    </row>
    <row r="2751" spans="8:25" x14ac:dyDescent="0.3">
      <c r="H2751" s="23"/>
      <c r="I2751" s="23"/>
      <c r="J2751" s="23"/>
      <c r="K2751" s="23"/>
      <c r="L2751" s="23"/>
      <c r="M2751" s="23"/>
      <c r="N2751" s="23"/>
      <c r="O2751" s="23"/>
      <c r="P2751" s="23"/>
      <c r="Q2751" s="23"/>
      <c r="R2751" s="23"/>
      <c r="S2751" s="23"/>
      <c r="T2751" s="23"/>
      <c r="U2751" s="23"/>
      <c r="V2751" s="23"/>
      <c r="W2751" s="23"/>
      <c r="X2751" s="23"/>
      <c r="Y2751" s="23"/>
    </row>
    <row r="2752" spans="8:25" x14ac:dyDescent="0.3">
      <c r="H2752" s="23"/>
      <c r="I2752" s="23"/>
      <c r="J2752" s="23"/>
      <c r="K2752" s="23"/>
      <c r="L2752" s="23"/>
      <c r="M2752" s="23"/>
      <c r="N2752" s="23"/>
      <c r="O2752" s="23"/>
      <c r="P2752" s="23"/>
      <c r="Q2752" s="23"/>
      <c r="R2752" s="23"/>
      <c r="S2752" s="23"/>
      <c r="T2752" s="23"/>
      <c r="U2752" s="23"/>
      <c r="V2752" s="23"/>
      <c r="W2752" s="23"/>
      <c r="X2752" s="23"/>
      <c r="Y2752" s="23"/>
    </row>
    <row r="2753" spans="8:25" x14ac:dyDescent="0.3">
      <c r="H2753" s="23"/>
      <c r="I2753" s="23"/>
      <c r="J2753" s="23"/>
      <c r="K2753" s="23"/>
      <c r="L2753" s="23"/>
      <c r="M2753" s="23"/>
      <c r="N2753" s="23"/>
      <c r="O2753" s="23"/>
      <c r="P2753" s="23"/>
      <c r="Q2753" s="23"/>
      <c r="R2753" s="23"/>
      <c r="S2753" s="23"/>
      <c r="T2753" s="23"/>
      <c r="U2753" s="23"/>
      <c r="V2753" s="23"/>
      <c r="W2753" s="23"/>
      <c r="X2753" s="23"/>
      <c r="Y2753" s="23"/>
    </row>
    <row r="2754" spans="8:25" x14ac:dyDescent="0.3">
      <c r="H2754" s="23"/>
      <c r="I2754" s="23"/>
      <c r="J2754" s="23"/>
      <c r="K2754" s="23"/>
      <c r="L2754" s="23"/>
      <c r="M2754" s="23"/>
      <c r="N2754" s="23"/>
      <c r="O2754" s="23"/>
      <c r="P2754" s="23"/>
      <c r="Q2754" s="23"/>
      <c r="R2754" s="23"/>
      <c r="S2754" s="23"/>
      <c r="T2754" s="23"/>
      <c r="U2754" s="23"/>
      <c r="V2754" s="23"/>
      <c r="W2754" s="23"/>
      <c r="X2754" s="23"/>
      <c r="Y2754" s="23"/>
    </row>
    <row r="2755" spans="8:25" x14ac:dyDescent="0.3">
      <c r="H2755" s="23"/>
      <c r="I2755" s="23"/>
      <c r="J2755" s="23"/>
      <c r="K2755" s="23"/>
      <c r="L2755" s="23"/>
      <c r="M2755" s="23"/>
      <c r="N2755" s="23"/>
      <c r="O2755" s="23"/>
      <c r="P2755" s="23"/>
      <c r="Q2755" s="23"/>
      <c r="R2755" s="23"/>
      <c r="S2755" s="23"/>
      <c r="T2755" s="23"/>
      <c r="U2755" s="23"/>
      <c r="V2755" s="23"/>
      <c r="W2755" s="23"/>
      <c r="X2755" s="23"/>
      <c r="Y2755" s="23"/>
    </row>
    <row r="2756" spans="8:25" x14ac:dyDescent="0.3">
      <c r="H2756" s="23"/>
      <c r="I2756" s="23"/>
      <c r="J2756" s="23"/>
      <c r="K2756" s="23"/>
      <c r="L2756" s="23"/>
      <c r="M2756" s="23"/>
      <c r="N2756" s="23"/>
      <c r="O2756" s="23"/>
      <c r="P2756" s="23"/>
      <c r="Q2756" s="23"/>
      <c r="R2756" s="23"/>
      <c r="S2756" s="23"/>
      <c r="T2756" s="23"/>
      <c r="U2756" s="23"/>
      <c r="V2756" s="23"/>
      <c r="W2756" s="23"/>
      <c r="X2756" s="23"/>
      <c r="Y2756" s="23"/>
    </row>
    <row r="2757" spans="8:25" x14ac:dyDescent="0.3">
      <c r="H2757" s="23"/>
      <c r="I2757" s="23"/>
      <c r="J2757" s="23"/>
      <c r="K2757" s="23"/>
      <c r="L2757" s="23"/>
      <c r="M2757" s="23"/>
      <c r="N2757" s="23"/>
      <c r="O2757" s="23"/>
      <c r="P2757" s="23"/>
      <c r="Q2757" s="23"/>
      <c r="R2757" s="23"/>
      <c r="S2757" s="23"/>
      <c r="T2757" s="23"/>
      <c r="U2757" s="23"/>
      <c r="V2757" s="23"/>
      <c r="W2757" s="23"/>
      <c r="X2757" s="23"/>
      <c r="Y2757" s="23"/>
    </row>
    <row r="2758" spans="8:25" x14ac:dyDescent="0.3">
      <c r="H2758" s="23"/>
      <c r="I2758" s="23"/>
      <c r="J2758" s="23"/>
      <c r="K2758" s="23"/>
      <c r="L2758" s="23"/>
      <c r="M2758" s="23"/>
      <c r="N2758" s="23"/>
      <c r="O2758" s="23"/>
      <c r="P2758" s="23"/>
      <c r="Q2758" s="23"/>
      <c r="R2758" s="23"/>
      <c r="S2758" s="23"/>
      <c r="T2758" s="23"/>
      <c r="U2758" s="23"/>
      <c r="V2758" s="23"/>
      <c r="W2758" s="23"/>
      <c r="X2758" s="23"/>
      <c r="Y2758" s="23"/>
    </row>
    <row r="2759" spans="8:25" x14ac:dyDescent="0.3">
      <c r="H2759" s="23"/>
      <c r="I2759" s="23"/>
      <c r="J2759" s="23"/>
      <c r="K2759" s="23"/>
      <c r="L2759" s="23"/>
      <c r="M2759" s="23"/>
      <c r="N2759" s="23"/>
      <c r="O2759" s="23"/>
      <c r="P2759" s="23"/>
      <c r="Q2759" s="23"/>
      <c r="R2759" s="23"/>
      <c r="S2759" s="23"/>
      <c r="T2759" s="23"/>
      <c r="U2759" s="23"/>
      <c r="V2759" s="23"/>
      <c r="W2759" s="23"/>
      <c r="X2759" s="23"/>
      <c r="Y2759" s="23"/>
    </row>
    <row r="2760" spans="8:25" x14ac:dyDescent="0.3">
      <c r="H2760" s="23"/>
      <c r="I2760" s="23"/>
      <c r="J2760" s="23"/>
      <c r="K2760" s="23"/>
      <c r="L2760" s="23"/>
      <c r="M2760" s="23"/>
      <c r="N2760" s="23"/>
      <c r="O2760" s="23"/>
      <c r="P2760" s="23"/>
      <c r="Q2760" s="23"/>
      <c r="R2760" s="23"/>
      <c r="S2760" s="23"/>
      <c r="T2760" s="23"/>
      <c r="U2760" s="23"/>
      <c r="V2760" s="23"/>
      <c r="W2760" s="23"/>
      <c r="X2760" s="23"/>
      <c r="Y2760" s="23"/>
    </row>
    <row r="2761" spans="8:25" x14ac:dyDescent="0.3">
      <c r="H2761" s="23"/>
      <c r="I2761" s="23"/>
      <c r="J2761" s="23"/>
      <c r="K2761" s="23"/>
      <c r="L2761" s="23"/>
      <c r="M2761" s="23"/>
      <c r="N2761" s="23"/>
      <c r="O2761" s="23"/>
      <c r="P2761" s="23"/>
      <c r="Q2761" s="23"/>
      <c r="R2761" s="23"/>
      <c r="S2761" s="23"/>
      <c r="T2761" s="23"/>
      <c r="U2761" s="23"/>
      <c r="V2761" s="23"/>
      <c r="W2761" s="23"/>
      <c r="X2761" s="23"/>
      <c r="Y2761" s="23"/>
    </row>
    <row r="2762" spans="8:25" x14ac:dyDescent="0.3">
      <c r="H2762" s="23"/>
      <c r="I2762" s="23"/>
      <c r="J2762" s="23"/>
      <c r="K2762" s="23"/>
      <c r="L2762" s="23"/>
      <c r="M2762" s="23"/>
      <c r="N2762" s="23"/>
      <c r="O2762" s="23"/>
      <c r="P2762" s="23"/>
      <c r="Q2762" s="23"/>
      <c r="R2762" s="23"/>
      <c r="S2762" s="23"/>
      <c r="T2762" s="23"/>
      <c r="U2762" s="23"/>
      <c r="V2762" s="23"/>
      <c r="W2762" s="23"/>
      <c r="X2762" s="23"/>
      <c r="Y2762" s="23"/>
    </row>
    <row r="2763" spans="8:25" x14ac:dyDescent="0.3">
      <c r="H2763" s="23"/>
      <c r="I2763" s="23"/>
      <c r="J2763" s="23"/>
      <c r="K2763" s="23"/>
      <c r="L2763" s="23"/>
      <c r="M2763" s="23"/>
      <c r="N2763" s="23"/>
      <c r="O2763" s="23"/>
      <c r="P2763" s="23"/>
      <c r="Q2763" s="23"/>
      <c r="R2763" s="23"/>
      <c r="S2763" s="23"/>
      <c r="T2763" s="23"/>
      <c r="U2763" s="23"/>
      <c r="V2763" s="23"/>
      <c r="W2763" s="23"/>
      <c r="X2763" s="23"/>
      <c r="Y2763" s="23"/>
    </row>
    <row r="2764" spans="8:25" x14ac:dyDescent="0.3">
      <c r="H2764" s="23"/>
      <c r="I2764" s="23"/>
      <c r="J2764" s="23"/>
      <c r="K2764" s="23"/>
      <c r="L2764" s="23"/>
      <c r="M2764" s="23"/>
      <c r="N2764" s="23"/>
      <c r="O2764" s="23"/>
      <c r="P2764" s="23"/>
      <c r="Q2764" s="23"/>
      <c r="R2764" s="23"/>
      <c r="S2764" s="23"/>
      <c r="T2764" s="23"/>
      <c r="U2764" s="23"/>
      <c r="V2764" s="23"/>
      <c r="W2764" s="23"/>
      <c r="X2764" s="23"/>
      <c r="Y2764" s="23"/>
    </row>
    <row r="2765" spans="8:25" x14ac:dyDescent="0.3">
      <c r="H2765" s="23"/>
      <c r="I2765" s="23"/>
      <c r="J2765" s="23"/>
      <c r="K2765" s="23"/>
      <c r="L2765" s="23"/>
      <c r="M2765" s="23"/>
      <c r="N2765" s="23"/>
      <c r="O2765" s="23"/>
      <c r="P2765" s="23"/>
      <c r="Q2765" s="23"/>
      <c r="R2765" s="23"/>
      <c r="S2765" s="23"/>
      <c r="T2765" s="23"/>
      <c r="U2765" s="23"/>
      <c r="V2765" s="23"/>
      <c r="W2765" s="23"/>
      <c r="X2765" s="23"/>
      <c r="Y2765" s="23"/>
    </row>
    <row r="2766" spans="8:25" x14ac:dyDescent="0.3">
      <c r="H2766" s="23"/>
      <c r="I2766" s="23"/>
      <c r="J2766" s="23"/>
      <c r="K2766" s="23"/>
      <c r="L2766" s="23"/>
      <c r="M2766" s="23"/>
      <c r="N2766" s="23"/>
      <c r="O2766" s="23"/>
      <c r="P2766" s="23"/>
      <c r="Q2766" s="23"/>
      <c r="R2766" s="23"/>
      <c r="S2766" s="23"/>
      <c r="T2766" s="23"/>
      <c r="U2766" s="23"/>
      <c r="V2766" s="23"/>
      <c r="W2766" s="23"/>
      <c r="X2766" s="23"/>
      <c r="Y2766" s="23"/>
    </row>
    <row r="2767" spans="8:25" x14ac:dyDescent="0.3">
      <c r="H2767" s="23"/>
      <c r="I2767" s="23"/>
      <c r="J2767" s="23"/>
      <c r="K2767" s="23"/>
      <c r="L2767" s="23"/>
      <c r="M2767" s="23"/>
      <c r="N2767" s="23"/>
      <c r="O2767" s="23"/>
      <c r="P2767" s="23"/>
      <c r="Q2767" s="23"/>
      <c r="R2767" s="23"/>
      <c r="S2767" s="23"/>
      <c r="T2767" s="23"/>
      <c r="U2767" s="23"/>
      <c r="V2767" s="23"/>
      <c r="W2767" s="23"/>
      <c r="X2767" s="23"/>
      <c r="Y2767" s="23"/>
    </row>
    <row r="2768" spans="8:25" x14ac:dyDescent="0.3">
      <c r="H2768" s="23"/>
      <c r="I2768" s="23"/>
      <c r="J2768" s="23"/>
      <c r="K2768" s="23"/>
      <c r="L2768" s="23"/>
      <c r="M2768" s="23"/>
      <c r="N2768" s="23"/>
      <c r="O2768" s="23"/>
      <c r="P2768" s="23"/>
      <c r="Q2768" s="23"/>
      <c r="R2768" s="23"/>
      <c r="S2768" s="23"/>
      <c r="T2768" s="23"/>
      <c r="U2768" s="23"/>
      <c r="V2768" s="23"/>
      <c r="W2768" s="23"/>
      <c r="X2768" s="23"/>
      <c r="Y2768" s="23"/>
    </row>
    <row r="2769" spans="8:25" x14ac:dyDescent="0.3">
      <c r="H2769" s="23"/>
      <c r="I2769" s="23"/>
      <c r="J2769" s="23"/>
      <c r="K2769" s="23"/>
      <c r="L2769" s="23"/>
      <c r="M2769" s="23"/>
      <c r="N2769" s="23"/>
      <c r="O2769" s="23"/>
      <c r="P2769" s="23"/>
      <c r="Q2769" s="23"/>
      <c r="R2769" s="23"/>
      <c r="S2769" s="23"/>
      <c r="T2769" s="23"/>
      <c r="U2769" s="23"/>
      <c r="V2769" s="23"/>
      <c r="W2769" s="23"/>
      <c r="X2769" s="23"/>
      <c r="Y2769" s="23"/>
    </row>
    <row r="2770" spans="8:25" x14ac:dyDescent="0.3">
      <c r="H2770" s="23"/>
      <c r="I2770" s="23"/>
      <c r="J2770" s="23"/>
      <c r="K2770" s="23"/>
      <c r="L2770" s="23"/>
      <c r="M2770" s="23"/>
      <c r="N2770" s="23"/>
      <c r="O2770" s="23"/>
      <c r="P2770" s="23"/>
      <c r="Q2770" s="23"/>
      <c r="R2770" s="23"/>
      <c r="S2770" s="23"/>
      <c r="T2770" s="23"/>
      <c r="U2770" s="23"/>
      <c r="V2770" s="23"/>
      <c r="W2770" s="23"/>
      <c r="X2770" s="23"/>
      <c r="Y2770" s="23"/>
    </row>
    <row r="2771" spans="8:25" x14ac:dyDescent="0.3">
      <c r="H2771" s="23"/>
      <c r="I2771" s="23"/>
      <c r="J2771" s="23"/>
      <c r="K2771" s="23"/>
      <c r="L2771" s="23"/>
      <c r="M2771" s="23"/>
      <c r="N2771" s="23"/>
      <c r="O2771" s="23"/>
      <c r="P2771" s="23"/>
      <c r="Q2771" s="23"/>
      <c r="R2771" s="23"/>
      <c r="S2771" s="23"/>
      <c r="T2771" s="23"/>
      <c r="U2771" s="23"/>
      <c r="V2771" s="23"/>
      <c r="W2771" s="23"/>
      <c r="X2771" s="23"/>
      <c r="Y2771" s="23"/>
    </row>
    <row r="2772" spans="8:25" x14ac:dyDescent="0.3">
      <c r="H2772" s="23"/>
      <c r="I2772" s="23"/>
      <c r="J2772" s="23"/>
      <c r="K2772" s="23"/>
      <c r="L2772" s="23"/>
      <c r="M2772" s="23"/>
      <c r="N2772" s="23"/>
      <c r="O2772" s="23"/>
      <c r="P2772" s="23"/>
      <c r="Q2772" s="23"/>
      <c r="R2772" s="23"/>
      <c r="S2772" s="23"/>
      <c r="T2772" s="23"/>
      <c r="U2772" s="23"/>
      <c r="V2772" s="23"/>
      <c r="W2772" s="23"/>
      <c r="X2772" s="23"/>
      <c r="Y2772" s="23"/>
    </row>
    <row r="2773" spans="8:25" x14ac:dyDescent="0.3">
      <c r="H2773" s="23"/>
      <c r="I2773" s="23"/>
      <c r="J2773" s="23"/>
      <c r="K2773" s="23"/>
      <c r="L2773" s="23"/>
      <c r="M2773" s="23"/>
      <c r="N2773" s="23"/>
      <c r="O2773" s="23"/>
      <c r="P2773" s="23"/>
      <c r="Q2773" s="23"/>
      <c r="R2773" s="23"/>
      <c r="S2773" s="23"/>
      <c r="T2773" s="23"/>
      <c r="U2773" s="23"/>
      <c r="V2773" s="23"/>
      <c r="W2773" s="23"/>
      <c r="X2773" s="23"/>
      <c r="Y2773" s="23"/>
    </row>
    <row r="2774" spans="8:25" x14ac:dyDescent="0.3">
      <c r="H2774" s="23"/>
      <c r="I2774" s="23"/>
      <c r="J2774" s="23"/>
      <c r="K2774" s="23"/>
      <c r="L2774" s="23"/>
      <c r="M2774" s="23"/>
      <c r="N2774" s="23"/>
      <c r="O2774" s="23"/>
      <c r="P2774" s="23"/>
      <c r="Q2774" s="23"/>
      <c r="R2774" s="23"/>
      <c r="S2774" s="23"/>
      <c r="T2774" s="23"/>
      <c r="U2774" s="23"/>
      <c r="V2774" s="23"/>
      <c r="W2774" s="23"/>
      <c r="X2774" s="23"/>
      <c r="Y2774" s="23"/>
    </row>
    <row r="2775" spans="8:25" x14ac:dyDescent="0.3">
      <c r="H2775" s="23"/>
      <c r="I2775" s="23"/>
      <c r="J2775" s="23"/>
      <c r="K2775" s="23"/>
      <c r="L2775" s="23"/>
      <c r="M2775" s="23"/>
      <c r="N2775" s="23"/>
      <c r="O2775" s="23"/>
      <c r="P2775" s="23"/>
      <c r="Q2775" s="23"/>
      <c r="R2775" s="23"/>
      <c r="S2775" s="23"/>
      <c r="T2775" s="23"/>
      <c r="U2775" s="23"/>
      <c r="V2775" s="23"/>
      <c r="W2775" s="23"/>
      <c r="X2775" s="23"/>
      <c r="Y2775" s="23"/>
    </row>
    <row r="2776" spans="8:25" x14ac:dyDescent="0.3">
      <c r="H2776" s="23"/>
      <c r="I2776" s="23"/>
      <c r="J2776" s="23"/>
      <c r="K2776" s="23"/>
      <c r="L2776" s="23"/>
      <c r="M2776" s="23"/>
      <c r="N2776" s="23"/>
      <c r="O2776" s="23"/>
      <c r="P2776" s="23"/>
      <c r="Q2776" s="23"/>
      <c r="R2776" s="23"/>
      <c r="S2776" s="23"/>
      <c r="T2776" s="23"/>
      <c r="U2776" s="23"/>
      <c r="V2776" s="23"/>
      <c r="W2776" s="23"/>
      <c r="X2776" s="23"/>
      <c r="Y2776" s="23"/>
    </row>
    <row r="2777" spans="8:25" x14ac:dyDescent="0.3">
      <c r="H2777" s="23"/>
      <c r="I2777" s="23"/>
      <c r="J2777" s="23"/>
      <c r="K2777" s="23"/>
      <c r="L2777" s="23"/>
      <c r="M2777" s="23"/>
      <c r="N2777" s="23"/>
      <c r="O2777" s="23"/>
      <c r="P2777" s="23"/>
      <c r="Q2777" s="23"/>
      <c r="R2777" s="23"/>
      <c r="S2777" s="23"/>
      <c r="T2777" s="23"/>
      <c r="U2777" s="23"/>
      <c r="V2777" s="23"/>
      <c r="W2777" s="23"/>
      <c r="X2777" s="23"/>
      <c r="Y2777" s="23"/>
    </row>
    <row r="2778" spans="8:25" x14ac:dyDescent="0.3">
      <c r="H2778" s="23"/>
      <c r="I2778" s="23"/>
      <c r="J2778" s="23"/>
      <c r="K2778" s="23"/>
      <c r="L2778" s="23"/>
      <c r="M2778" s="23"/>
      <c r="N2778" s="23"/>
      <c r="O2778" s="23"/>
      <c r="P2778" s="23"/>
      <c r="Q2778" s="23"/>
      <c r="R2778" s="23"/>
      <c r="S2778" s="23"/>
      <c r="T2778" s="23"/>
      <c r="U2778" s="23"/>
      <c r="V2778" s="23"/>
      <c r="W2778" s="23"/>
      <c r="X2778" s="23"/>
      <c r="Y2778" s="23"/>
    </row>
    <row r="2779" spans="8:25" x14ac:dyDescent="0.3">
      <c r="H2779" s="23"/>
      <c r="I2779" s="23"/>
      <c r="J2779" s="23"/>
      <c r="K2779" s="23"/>
      <c r="L2779" s="23"/>
      <c r="M2779" s="23"/>
      <c r="N2779" s="23"/>
      <c r="O2779" s="23"/>
      <c r="P2779" s="23"/>
      <c r="Q2779" s="23"/>
      <c r="R2779" s="23"/>
      <c r="S2779" s="23"/>
      <c r="T2779" s="23"/>
      <c r="U2779" s="23"/>
      <c r="V2779" s="23"/>
      <c r="W2779" s="23"/>
      <c r="X2779" s="23"/>
      <c r="Y2779" s="23"/>
    </row>
    <row r="2780" spans="8:25" x14ac:dyDescent="0.3">
      <c r="H2780" s="23"/>
      <c r="I2780" s="23"/>
      <c r="J2780" s="23"/>
      <c r="K2780" s="23"/>
      <c r="L2780" s="23"/>
      <c r="M2780" s="23"/>
      <c r="N2780" s="23"/>
      <c r="O2780" s="23"/>
      <c r="P2780" s="23"/>
      <c r="Q2780" s="23"/>
      <c r="R2780" s="23"/>
      <c r="S2780" s="23"/>
      <c r="T2780" s="23"/>
      <c r="U2780" s="23"/>
      <c r="V2780" s="23"/>
      <c r="W2780" s="23"/>
      <c r="X2780" s="23"/>
      <c r="Y2780" s="23"/>
    </row>
    <row r="2781" spans="8:25" x14ac:dyDescent="0.3">
      <c r="H2781" s="23"/>
      <c r="I2781" s="23"/>
      <c r="J2781" s="23"/>
      <c r="K2781" s="23"/>
      <c r="L2781" s="23"/>
      <c r="M2781" s="23"/>
      <c r="N2781" s="23"/>
      <c r="O2781" s="23"/>
      <c r="P2781" s="23"/>
      <c r="Q2781" s="23"/>
      <c r="R2781" s="23"/>
      <c r="S2781" s="23"/>
      <c r="T2781" s="23"/>
      <c r="U2781" s="23"/>
      <c r="V2781" s="23"/>
      <c r="W2781" s="23"/>
      <c r="X2781" s="23"/>
      <c r="Y2781" s="23"/>
    </row>
    <row r="2782" spans="8:25" x14ac:dyDescent="0.3">
      <c r="H2782" s="23"/>
      <c r="I2782" s="23"/>
      <c r="J2782" s="23"/>
      <c r="K2782" s="23"/>
      <c r="L2782" s="23"/>
      <c r="M2782" s="23"/>
      <c r="N2782" s="23"/>
      <c r="O2782" s="23"/>
      <c r="P2782" s="23"/>
      <c r="Q2782" s="23"/>
      <c r="R2782" s="23"/>
      <c r="S2782" s="23"/>
      <c r="T2782" s="23"/>
      <c r="U2782" s="23"/>
      <c r="V2782" s="23"/>
      <c r="W2782" s="23"/>
      <c r="X2782" s="23"/>
      <c r="Y2782" s="23"/>
    </row>
    <row r="2783" spans="8:25" x14ac:dyDescent="0.3">
      <c r="H2783" s="23"/>
      <c r="I2783" s="23"/>
      <c r="J2783" s="23"/>
      <c r="K2783" s="23"/>
      <c r="L2783" s="23"/>
      <c r="M2783" s="23"/>
      <c r="N2783" s="23"/>
      <c r="O2783" s="23"/>
      <c r="P2783" s="23"/>
      <c r="Q2783" s="23"/>
      <c r="R2783" s="23"/>
      <c r="S2783" s="23"/>
      <c r="T2783" s="23"/>
      <c r="U2783" s="23"/>
      <c r="V2783" s="23"/>
      <c r="W2783" s="23"/>
      <c r="X2783" s="23"/>
      <c r="Y2783" s="23"/>
    </row>
    <row r="2784" spans="8:25" x14ac:dyDescent="0.3">
      <c r="H2784" s="23"/>
      <c r="I2784" s="23"/>
      <c r="J2784" s="23"/>
      <c r="K2784" s="23"/>
      <c r="L2784" s="23"/>
      <c r="M2784" s="23"/>
      <c r="N2784" s="23"/>
      <c r="O2784" s="23"/>
      <c r="P2784" s="23"/>
      <c r="Q2784" s="23"/>
      <c r="R2784" s="23"/>
      <c r="S2784" s="23"/>
      <c r="T2784" s="23"/>
      <c r="U2784" s="23"/>
      <c r="V2784" s="23"/>
      <c r="W2784" s="23"/>
      <c r="X2784" s="23"/>
      <c r="Y2784" s="23"/>
    </row>
    <row r="2785" spans="8:25" x14ac:dyDescent="0.3">
      <c r="H2785" s="23"/>
      <c r="I2785" s="23"/>
      <c r="J2785" s="23"/>
      <c r="K2785" s="23"/>
      <c r="L2785" s="23"/>
      <c r="M2785" s="23"/>
      <c r="N2785" s="23"/>
      <c r="O2785" s="23"/>
      <c r="P2785" s="23"/>
      <c r="Q2785" s="23"/>
      <c r="R2785" s="23"/>
      <c r="S2785" s="23"/>
      <c r="T2785" s="23"/>
      <c r="U2785" s="23"/>
      <c r="V2785" s="23"/>
      <c r="W2785" s="23"/>
      <c r="X2785" s="23"/>
      <c r="Y2785" s="23"/>
    </row>
    <row r="2786" spans="8:25" x14ac:dyDescent="0.3">
      <c r="H2786" s="23"/>
      <c r="I2786" s="23"/>
      <c r="J2786" s="23"/>
      <c r="K2786" s="23"/>
      <c r="L2786" s="23"/>
      <c r="M2786" s="23"/>
      <c r="N2786" s="23"/>
      <c r="O2786" s="23"/>
      <c r="P2786" s="23"/>
      <c r="Q2786" s="23"/>
      <c r="R2786" s="23"/>
      <c r="S2786" s="23"/>
      <c r="T2786" s="23"/>
      <c r="U2786" s="23"/>
      <c r="V2786" s="23"/>
      <c r="W2786" s="23"/>
      <c r="X2786" s="23"/>
      <c r="Y2786" s="23"/>
    </row>
    <row r="2787" spans="8:25" x14ac:dyDescent="0.3">
      <c r="H2787" s="23"/>
      <c r="I2787" s="23"/>
      <c r="J2787" s="23"/>
      <c r="K2787" s="23"/>
      <c r="L2787" s="23"/>
      <c r="M2787" s="23"/>
      <c r="N2787" s="23"/>
      <c r="O2787" s="23"/>
      <c r="P2787" s="23"/>
      <c r="Q2787" s="23"/>
      <c r="R2787" s="23"/>
      <c r="S2787" s="23"/>
      <c r="T2787" s="23"/>
      <c r="U2787" s="23"/>
      <c r="V2787" s="23"/>
      <c r="W2787" s="23"/>
      <c r="X2787" s="23"/>
      <c r="Y2787" s="23"/>
    </row>
    <row r="2788" spans="8:25" x14ac:dyDescent="0.3">
      <c r="H2788" s="23"/>
      <c r="I2788" s="23"/>
      <c r="J2788" s="23"/>
      <c r="K2788" s="23"/>
      <c r="L2788" s="23"/>
      <c r="M2788" s="23"/>
      <c r="N2788" s="23"/>
      <c r="O2788" s="23"/>
      <c r="P2788" s="23"/>
      <c r="Q2788" s="23"/>
      <c r="R2788" s="23"/>
      <c r="S2788" s="23"/>
      <c r="T2788" s="23"/>
      <c r="U2788" s="23"/>
      <c r="V2788" s="23"/>
      <c r="W2788" s="23"/>
      <c r="X2788" s="23"/>
      <c r="Y2788" s="23"/>
    </row>
    <row r="2789" spans="8:25" x14ac:dyDescent="0.3">
      <c r="H2789" s="23"/>
      <c r="I2789" s="23"/>
      <c r="J2789" s="23"/>
      <c r="K2789" s="23"/>
      <c r="L2789" s="23"/>
      <c r="M2789" s="23"/>
      <c r="N2789" s="23"/>
      <c r="O2789" s="23"/>
      <c r="P2789" s="23"/>
      <c r="Q2789" s="23"/>
      <c r="R2789" s="23"/>
      <c r="S2789" s="23"/>
      <c r="T2789" s="23"/>
      <c r="U2789" s="23"/>
      <c r="V2789" s="23"/>
      <c r="W2789" s="23"/>
      <c r="X2789" s="23"/>
      <c r="Y2789" s="23"/>
    </row>
    <row r="2790" spans="8:25" x14ac:dyDescent="0.3">
      <c r="H2790" s="23"/>
      <c r="I2790" s="23"/>
      <c r="J2790" s="23"/>
      <c r="K2790" s="23"/>
      <c r="L2790" s="23"/>
      <c r="M2790" s="23"/>
      <c r="N2790" s="23"/>
      <c r="O2790" s="23"/>
      <c r="P2790" s="23"/>
      <c r="Q2790" s="23"/>
      <c r="R2790" s="23"/>
      <c r="S2790" s="23"/>
      <c r="T2790" s="23"/>
      <c r="U2790" s="23"/>
      <c r="V2790" s="23"/>
      <c r="W2790" s="23"/>
      <c r="X2790" s="23"/>
      <c r="Y2790" s="23"/>
    </row>
    <row r="2791" spans="8:25" x14ac:dyDescent="0.3">
      <c r="H2791" s="23"/>
      <c r="I2791" s="23"/>
      <c r="J2791" s="23"/>
      <c r="K2791" s="23"/>
      <c r="L2791" s="23"/>
      <c r="M2791" s="23"/>
      <c r="N2791" s="23"/>
      <c r="O2791" s="23"/>
      <c r="P2791" s="23"/>
      <c r="Q2791" s="23"/>
      <c r="R2791" s="23"/>
      <c r="S2791" s="23"/>
      <c r="T2791" s="23"/>
      <c r="U2791" s="23"/>
      <c r="V2791" s="23"/>
      <c r="W2791" s="23"/>
      <c r="X2791" s="23"/>
      <c r="Y2791" s="23"/>
    </row>
    <row r="2792" spans="8:25" x14ac:dyDescent="0.3">
      <c r="H2792" s="23"/>
      <c r="I2792" s="23"/>
      <c r="J2792" s="23"/>
      <c r="K2792" s="23"/>
      <c r="L2792" s="23"/>
      <c r="M2792" s="23"/>
      <c r="N2792" s="23"/>
      <c r="O2792" s="23"/>
      <c r="P2792" s="23"/>
      <c r="Q2792" s="23"/>
      <c r="R2792" s="23"/>
      <c r="S2792" s="23"/>
      <c r="T2792" s="23"/>
      <c r="U2792" s="23"/>
      <c r="V2792" s="23"/>
      <c r="W2792" s="23"/>
      <c r="X2792" s="23"/>
      <c r="Y2792" s="23"/>
    </row>
    <row r="2793" spans="8:25" x14ac:dyDescent="0.3">
      <c r="H2793" s="23"/>
      <c r="I2793" s="23"/>
      <c r="J2793" s="23"/>
      <c r="K2793" s="23"/>
      <c r="L2793" s="23"/>
      <c r="M2793" s="23"/>
      <c r="N2793" s="23"/>
      <c r="O2793" s="23"/>
      <c r="P2793" s="23"/>
      <c r="Q2793" s="23"/>
      <c r="R2793" s="23"/>
      <c r="S2793" s="23"/>
      <c r="T2793" s="23"/>
      <c r="U2793" s="23"/>
      <c r="V2793" s="23"/>
      <c r="W2793" s="23"/>
      <c r="X2793" s="23"/>
      <c r="Y2793" s="23"/>
    </row>
    <row r="2794" spans="8:25" x14ac:dyDescent="0.3">
      <c r="H2794" s="23"/>
      <c r="I2794" s="23"/>
      <c r="J2794" s="23"/>
      <c r="K2794" s="23"/>
      <c r="L2794" s="23"/>
      <c r="M2794" s="23"/>
      <c r="N2794" s="23"/>
      <c r="O2794" s="23"/>
      <c r="P2794" s="23"/>
      <c r="Q2794" s="23"/>
      <c r="R2794" s="23"/>
      <c r="S2794" s="23"/>
      <c r="T2794" s="23"/>
      <c r="U2794" s="23"/>
      <c r="V2794" s="23"/>
      <c r="W2794" s="23"/>
      <c r="X2794" s="23"/>
      <c r="Y2794" s="23"/>
    </row>
    <row r="2795" spans="8:25" x14ac:dyDescent="0.3">
      <c r="H2795" s="23"/>
      <c r="I2795" s="23"/>
      <c r="J2795" s="23"/>
      <c r="K2795" s="23"/>
      <c r="L2795" s="23"/>
      <c r="M2795" s="23"/>
      <c r="N2795" s="23"/>
      <c r="O2795" s="23"/>
      <c r="P2795" s="23"/>
      <c r="Q2795" s="23"/>
      <c r="R2795" s="23"/>
      <c r="S2795" s="23"/>
      <c r="T2795" s="23"/>
      <c r="U2795" s="23"/>
      <c r="V2795" s="23"/>
      <c r="W2795" s="23"/>
      <c r="X2795" s="23"/>
      <c r="Y2795" s="23"/>
    </row>
    <row r="2796" spans="8:25" x14ac:dyDescent="0.3">
      <c r="H2796" s="23"/>
      <c r="I2796" s="23"/>
      <c r="J2796" s="23"/>
      <c r="K2796" s="23"/>
      <c r="L2796" s="23"/>
      <c r="M2796" s="23"/>
      <c r="N2796" s="23"/>
      <c r="O2796" s="23"/>
      <c r="P2796" s="23"/>
      <c r="Q2796" s="23"/>
      <c r="R2796" s="23"/>
      <c r="S2796" s="23"/>
      <c r="T2796" s="23"/>
      <c r="U2796" s="23"/>
      <c r="V2796" s="23"/>
      <c r="W2796" s="23"/>
      <c r="X2796" s="23"/>
      <c r="Y2796" s="23"/>
    </row>
    <row r="2797" spans="8:25" x14ac:dyDescent="0.3">
      <c r="H2797" s="23"/>
      <c r="I2797" s="23"/>
      <c r="J2797" s="23"/>
      <c r="K2797" s="23"/>
      <c r="L2797" s="23"/>
      <c r="M2797" s="23"/>
      <c r="N2797" s="23"/>
      <c r="O2797" s="23"/>
      <c r="P2797" s="23"/>
      <c r="Q2797" s="23"/>
      <c r="R2797" s="23"/>
      <c r="S2797" s="23"/>
      <c r="T2797" s="23"/>
      <c r="U2797" s="23"/>
      <c r="V2797" s="23"/>
      <c r="W2797" s="23"/>
      <c r="X2797" s="23"/>
      <c r="Y2797" s="23"/>
    </row>
    <row r="2798" spans="8:25" x14ac:dyDescent="0.3">
      <c r="H2798" s="23"/>
      <c r="I2798" s="23"/>
      <c r="J2798" s="23"/>
      <c r="K2798" s="23"/>
      <c r="L2798" s="23"/>
      <c r="M2798" s="23"/>
      <c r="N2798" s="23"/>
      <c r="O2798" s="23"/>
      <c r="P2798" s="23"/>
      <c r="Q2798" s="23"/>
      <c r="R2798" s="23"/>
      <c r="S2798" s="23"/>
      <c r="T2798" s="23"/>
      <c r="U2798" s="23"/>
      <c r="V2798" s="23"/>
      <c r="W2798" s="23"/>
      <c r="X2798" s="23"/>
      <c r="Y2798" s="23"/>
    </row>
    <row r="2799" spans="8:25" x14ac:dyDescent="0.3">
      <c r="H2799" s="23"/>
      <c r="I2799" s="23"/>
      <c r="J2799" s="23"/>
      <c r="K2799" s="23"/>
      <c r="L2799" s="23"/>
      <c r="M2799" s="23"/>
      <c r="N2799" s="23"/>
      <c r="O2799" s="23"/>
      <c r="P2799" s="23"/>
      <c r="Q2799" s="23"/>
      <c r="R2799" s="23"/>
      <c r="S2799" s="23"/>
      <c r="T2799" s="23"/>
      <c r="U2799" s="23"/>
      <c r="V2799" s="23"/>
      <c r="W2799" s="23"/>
      <c r="X2799" s="23"/>
      <c r="Y2799" s="23"/>
    </row>
    <row r="2800" spans="8:25" x14ac:dyDescent="0.3">
      <c r="H2800" s="23"/>
      <c r="I2800" s="23"/>
      <c r="J2800" s="23"/>
      <c r="K2800" s="23"/>
      <c r="L2800" s="23"/>
      <c r="M2800" s="23"/>
      <c r="N2800" s="23"/>
      <c r="O2800" s="23"/>
      <c r="P2800" s="23"/>
      <c r="Q2800" s="23"/>
      <c r="R2800" s="23"/>
      <c r="S2800" s="23"/>
      <c r="T2800" s="23"/>
      <c r="U2800" s="23"/>
      <c r="V2800" s="23"/>
      <c r="W2800" s="23"/>
      <c r="X2800" s="23"/>
      <c r="Y2800" s="23"/>
    </row>
    <row r="2801" spans="8:25" x14ac:dyDescent="0.3">
      <c r="H2801" s="23"/>
      <c r="I2801" s="23"/>
      <c r="J2801" s="23"/>
      <c r="K2801" s="23"/>
      <c r="L2801" s="23"/>
      <c r="M2801" s="23"/>
      <c r="N2801" s="23"/>
      <c r="O2801" s="23"/>
      <c r="P2801" s="23"/>
      <c r="Q2801" s="23"/>
      <c r="R2801" s="23"/>
      <c r="S2801" s="23"/>
      <c r="T2801" s="23"/>
      <c r="U2801" s="23"/>
      <c r="V2801" s="23"/>
      <c r="W2801" s="23"/>
      <c r="X2801" s="23"/>
      <c r="Y2801" s="23"/>
    </row>
    <row r="2802" spans="8:25" x14ac:dyDescent="0.3">
      <c r="H2802" s="23"/>
      <c r="I2802" s="23"/>
      <c r="J2802" s="23"/>
      <c r="K2802" s="23"/>
      <c r="L2802" s="23"/>
      <c r="M2802" s="23"/>
      <c r="N2802" s="23"/>
      <c r="O2802" s="23"/>
      <c r="P2802" s="23"/>
      <c r="Q2802" s="23"/>
      <c r="R2802" s="23"/>
      <c r="S2802" s="23"/>
      <c r="T2802" s="23"/>
      <c r="U2802" s="23"/>
      <c r="V2802" s="23"/>
      <c r="W2802" s="23"/>
      <c r="X2802" s="23"/>
      <c r="Y2802" s="23"/>
    </row>
    <row r="2803" spans="8:25" x14ac:dyDescent="0.3">
      <c r="H2803" s="23"/>
      <c r="I2803" s="23"/>
      <c r="J2803" s="23"/>
      <c r="K2803" s="23"/>
      <c r="L2803" s="23"/>
      <c r="M2803" s="23"/>
      <c r="N2803" s="23"/>
      <c r="O2803" s="23"/>
      <c r="P2803" s="23"/>
      <c r="Q2803" s="23"/>
      <c r="R2803" s="23"/>
      <c r="S2803" s="23"/>
      <c r="T2803" s="23"/>
      <c r="U2803" s="23"/>
      <c r="V2803" s="23"/>
      <c r="W2803" s="23"/>
      <c r="X2803" s="23"/>
      <c r="Y2803" s="23"/>
    </row>
    <row r="2804" spans="8:25" x14ac:dyDescent="0.3">
      <c r="H2804" s="23"/>
      <c r="I2804" s="23"/>
      <c r="J2804" s="23"/>
      <c r="K2804" s="23"/>
      <c r="L2804" s="23"/>
      <c r="M2804" s="23"/>
      <c r="N2804" s="23"/>
      <c r="O2804" s="23"/>
      <c r="P2804" s="23"/>
      <c r="Q2804" s="23"/>
      <c r="R2804" s="23"/>
      <c r="S2804" s="23"/>
      <c r="T2804" s="23"/>
      <c r="U2804" s="23"/>
      <c r="V2804" s="23"/>
      <c r="W2804" s="23"/>
      <c r="X2804" s="23"/>
      <c r="Y2804" s="23"/>
    </row>
    <row r="2805" spans="8:25" x14ac:dyDescent="0.3">
      <c r="H2805" s="23"/>
      <c r="I2805" s="23"/>
      <c r="J2805" s="23"/>
      <c r="K2805" s="23"/>
      <c r="L2805" s="23"/>
      <c r="M2805" s="23"/>
      <c r="N2805" s="23"/>
      <c r="O2805" s="23"/>
      <c r="P2805" s="23"/>
      <c r="Q2805" s="23"/>
      <c r="R2805" s="23"/>
      <c r="S2805" s="23"/>
      <c r="T2805" s="23"/>
      <c r="U2805" s="23"/>
      <c r="V2805" s="23"/>
      <c r="W2805" s="23"/>
      <c r="X2805" s="23"/>
      <c r="Y2805" s="23"/>
    </row>
    <row r="2806" spans="8:25" x14ac:dyDescent="0.3">
      <c r="H2806" s="23"/>
      <c r="I2806" s="23"/>
      <c r="J2806" s="23"/>
      <c r="K2806" s="23"/>
      <c r="L2806" s="23"/>
      <c r="M2806" s="23"/>
      <c r="N2806" s="23"/>
      <c r="O2806" s="23"/>
      <c r="P2806" s="23"/>
      <c r="Q2806" s="23"/>
      <c r="R2806" s="23"/>
      <c r="S2806" s="23"/>
      <c r="T2806" s="23"/>
      <c r="U2806" s="23"/>
      <c r="V2806" s="23"/>
      <c r="W2806" s="23"/>
      <c r="X2806" s="23"/>
      <c r="Y2806" s="23"/>
    </row>
    <row r="2807" spans="8:25" x14ac:dyDescent="0.3">
      <c r="H2807" s="23"/>
      <c r="I2807" s="23"/>
      <c r="J2807" s="23"/>
      <c r="K2807" s="23"/>
      <c r="L2807" s="23"/>
      <c r="M2807" s="23"/>
      <c r="N2807" s="23"/>
      <c r="O2807" s="23"/>
      <c r="P2807" s="23"/>
      <c r="Q2807" s="23"/>
      <c r="R2807" s="23"/>
      <c r="S2807" s="23"/>
      <c r="T2807" s="23"/>
      <c r="U2807" s="23"/>
      <c r="V2807" s="23"/>
      <c r="W2807" s="23"/>
      <c r="X2807" s="23"/>
      <c r="Y2807" s="23"/>
    </row>
    <row r="2808" spans="8:25" x14ac:dyDescent="0.3">
      <c r="H2808" s="23"/>
      <c r="I2808" s="23"/>
      <c r="J2808" s="23"/>
      <c r="K2808" s="23"/>
      <c r="L2808" s="23"/>
      <c r="M2808" s="23"/>
      <c r="N2808" s="23"/>
      <c r="O2808" s="23"/>
      <c r="P2808" s="23"/>
      <c r="Q2808" s="23"/>
      <c r="R2808" s="23"/>
      <c r="S2808" s="23"/>
      <c r="T2808" s="23"/>
      <c r="U2808" s="23"/>
      <c r="V2808" s="23"/>
      <c r="W2808" s="23"/>
      <c r="X2808" s="23"/>
      <c r="Y2808" s="23"/>
    </row>
    <row r="2809" spans="8:25" x14ac:dyDescent="0.3">
      <c r="H2809" s="23"/>
      <c r="I2809" s="23"/>
      <c r="J2809" s="23"/>
      <c r="K2809" s="23"/>
      <c r="L2809" s="23"/>
      <c r="M2809" s="23"/>
      <c r="N2809" s="23"/>
      <c r="O2809" s="23"/>
      <c r="P2809" s="23"/>
      <c r="Q2809" s="23"/>
      <c r="R2809" s="23"/>
      <c r="S2809" s="23"/>
      <c r="T2809" s="23"/>
      <c r="U2809" s="23"/>
      <c r="V2809" s="23"/>
      <c r="W2809" s="23"/>
      <c r="X2809" s="23"/>
      <c r="Y2809" s="23"/>
    </row>
    <row r="2810" spans="8:25" x14ac:dyDescent="0.3">
      <c r="H2810" s="23"/>
      <c r="I2810" s="23"/>
      <c r="J2810" s="23"/>
      <c r="K2810" s="23"/>
      <c r="L2810" s="23"/>
      <c r="M2810" s="23"/>
      <c r="N2810" s="23"/>
      <c r="O2810" s="23"/>
      <c r="P2810" s="23"/>
      <c r="Q2810" s="23"/>
      <c r="R2810" s="23"/>
      <c r="S2810" s="23"/>
      <c r="T2810" s="23"/>
      <c r="U2810" s="23"/>
      <c r="V2810" s="23"/>
      <c r="W2810" s="23"/>
      <c r="X2810" s="23"/>
      <c r="Y2810" s="23"/>
    </row>
    <row r="2811" spans="8:25" x14ac:dyDescent="0.3">
      <c r="H2811" s="23"/>
      <c r="I2811" s="23"/>
      <c r="J2811" s="23"/>
      <c r="K2811" s="23"/>
      <c r="L2811" s="23"/>
      <c r="M2811" s="23"/>
      <c r="N2811" s="23"/>
      <c r="O2811" s="23"/>
      <c r="P2811" s="23"/>
      <c r="Q2811" s="23"/>
      <c r="R2811" s="23"/>
      <c r="S2811" s="23"/>
      <c r="T2811" s="23"/>
      <c r="U2811" s="23"/>
      <c r="V2811" s="23"/>
      <c r="W2811" s="23"/>
      <c r="X2811" s="23"/>
      <c r="Y2811" s="23"/>
    </row>
    <row r="2812" spans="8:25" x14ac:dyDescent="0.3">
      <c r="H2812" s="23"/>
      <c r="I2812" s="23"/>
      <c r="J2812" s="23"/>
      <c r="K2812" s="23"/>
      <c r="L2812" s="23"/>
      <c r="M2812" s="23"/>
      <c r="N2812" s="23"/>
      <c r="O2812" s="23"/>
      <c r="P2812" s="23"/>
      <c r="Q2812" s="23"/>
      <c r="R2812" s="23"/>
      <c r="S2812" s="23"/>
      <c r="T2812" s="23"/>
      <c r="U2812" s="23"/>
      <c r="V2812" s="23"/>
      <c r="W2812" s="23"/>
      <c r="X2812" s="23"/>
      <c r="Y2812" s="23"/>
    </row>
    <row r="2813" spans="8:25" x14ac:dyDescent="0.3">
      <c r="H2813" s="23"/>
      <c r="I2813" s="23"/>
      <c r="J2813" s="23"/>
      <c r="K2813" s="23"/>
      <c r="L2813" s="23"/>
      <c r="M2813" s="23"/>
      <c r="N2813" s="23"/>
      <c r="O2813" s="23"/>
      <c r="P2813" s="23"/>
      <c r="Q2813" s="23"/>
      <c r="R2813" s="23"/>
      <c r="S2813" s="23"/>
      <c r="T2813" s="23"/>
      <c r="U2813" s="23"/>
      <c r="V2813" s="23"/>
      <c r="W2813" s="23"/>
      <c r="X2813" s="23"/>
      <c r="Y2813" s="23"/>
    </row>
    <row r="2814" spans="8:25" x14ac:dyDescent="0.3">
      <c r="H2814" s="23"/>
      <c r="I2814" s="23"/>
      <c r="J2814" s="23"/>
      <c r="K2814" s="23"/>
      <c r="L2814" s="23"/>
      <c r="M2814" s="23"/>
      <c r="N2814" s="23"/>
      <c r="O2814" s="23"/>
      <c r="P2814" s="23"/>
      <c r="Q2814" s="23"/>
      <c r="R2814" s="23"/>
      <c r="S2814" s="23"/>
      <c r="T2814" s="23"/>
      <c r="U2814" s="23"/>
      <c r="V2814" s="23"/>
      <c r="W2814" s="23"/>
      <c r="X2814" s="23"/>
      <c r="Y2814" s="23"/>
    </row>
    <row r="2815" spans="8:25" x14ac:dyDescent="0.3">
      <c r="H2815" s="23"/>
      <c r="I2815" s="23"/>
      <c r="J2815" s="23"/>
      <c r="K2815" s="23"/>
      <c r="L2815" s="23"/>
      <c r="M2815" s="23"/>
      <c r="N2815" s="23"/>
      <c r="O2815" s="23"/>
      <c r="P2815" s="23"/>
      <c r="Q2815" s="23"/>
      <c r="R2815" s="23"/>
      <c r="S2815" s="23"/>
      <c r="T2815" s="23"/>
      <c r="U2815" s="23"/>
      <c r="V2815" s="23"/>
      <c r="W2815" s="23"/>
      <c r="X2815" s="23"/>
      <c r="Y2815" s="23"/>
    </row>
    <row r="2816" spans="8:25" x14ac:dyDescent="0.3">
      <c r="H2816" s="23"/>
      <c r="I2816" s="23"/>
      <c r="J2816" s="23"/>
      <c r="K2816" s="23"/>
      <c r="L2816" s="23"/>
      <c r="M2816" s="23"/>
      <c r="N2816" s="23"/>
      <c r="O2816" s="23"/>
      <c r="P2816" s="23"/>
      <c r="Q2816" s="23"/>
      <c r="R2816" s="23"/>
      <c r="S2816" s="23"/>
      <c r="T2816" s="23"/>
      <c r="U2816" s="23"/>
      <c r="V2816" s="23"/>
      <c r="W2816" s="23"/>
      <c r="X2816" s="23"/>
      <c r="Y2816" s="23"/>
    </row>
    <row r="2817" spans="8:25" x14ac:dyDescent="0.3">
      <c r="H2817" s="23"/>
      <c r="I2817" s="23"/>
      <c r="J2817" s="23"/>
      <c r="K2817" s="23"/>
      <c r="L2817" s="23"/>
      <c r="M2817" s="23"/>
      <c r="N2817" s="23"/>
      <c r="O2817" s="23"/>
      <c r="P2817" s="23"/>
      <c r="Q2817" s="23"/>
      <c r="R2817" s="23"/>
      <c r="S2817" s="23"/>
      <c r="T2817" s="23"/>
      <c r="U2817" s="23"/>
      <c r="V2817" s="23"/>
      <c r="W2817" s="23"/>
      <c r="X2817" s="23"/>
      <c r="Y2817" s="23"/>
    </row>
    <row r="2818" spans="8:25" x14ac:dyDescent="0.3">
      <c r="H2818" s="23"/>
      <c r="I2818" s="23"/>
      <c r="J2818" s="23"/>
      <c r="K2818" s="23"/>
      <c r="L2818" s="23"/>
      <c r="M2818" s="23"/>
      <c r="N2818" s="23"/>
      <c r="O2818" s="23"/>
      <c r="P2818" s="23"/>
      <c r="Q2818" s="23"/>
      <c r="R2818" s="23"/>
      <c r="S2818" s="23"/>
      <c r="T2818" s="23"/>
      <c r="U2818" s="23"/>
      <c r="V2818" s="23"/>
      <c r="W2818" s="23"/>
      <c r="X2818" s="23"/>
      <c r="Y2818" s="23"/>
    </row>
    <row r="2819" spans="8:25" x14ac:dyDescent="0.3">
      <c r="H2819" s="23"/>
      <c r="I2819" s="23"/>
      <c r="J2819" s="23"/>
      <c r="K2819" s="23"/>
      <c r="L2819" s="23"/>
      <c r="M2819" s="23"/>
      <c r="N2819" s="23"/>
      <c r="O2819" s="23"/>
      <c r="P2819" s="23"/>
      <c r="Q2819" s="23"/>
      <c r="R2819" s="23"/>
      <c r="S2819" s="23"/>
      <c r="T2819" s="23"/>
      <c r="U2819" s="23"/>
      <c r="V2819" s="23"/>
      <c r="W2819" s="23"/>
      <c r="X2819" s="23"/>
      <c r="Y2819" s="23"/>
    </row>
    <row r="2820" spans="8:25" x14ac:dyDescent="0.3">
      <c r="H2820" s="23"/>
      <c r="I2820" s="23"/>
      <c r="J2820" s="23"/>
      <c r="K2820" s="23"/>
      <c r="L2820" s="23"/>
      <c r="M2820" s="23"/>
      <c r="N2820" s="23"/>
      <c r="O2820" s="23"/>
      <c r="P2820" s="23"/>
      <c r="Q2820" s="23"/>
      <c r="R2820" s="23"/>
      <c r="S2820" s="23"/>
      <c r="T2820" s="23"/>
      <c r="U2820" s="23"/>
      <c r="V2820" s="23"/>
      <c r="W2820" s="23"/>
      <c r="X2820" s="23"/>
      <c r="Y2820" s="23"/>
    </row>
    <row r="2821" spans="8:25" x14ac:dyDescent="0.3">
      <c r="H2821" s="23"/>
      <c r="I2821" s="23"/>
      <c r="J2821" s="23"/>
      <c r="K2821" s="23"/>
      <c r="L2821" s="23"/>
      <c r="M2821" s="23"/>
      <c r="N2821" s="23"/>
      <c r="O2821" s="23"/>
      <c r="P2821" s="23"/>
      <c r="Q2821" s="23"/>
      <c r="R2821" s="23"/>
      <c r="S2821" s="23"/>
      <c r="T2821" s="23"/>
      <c r="U2821" s="23"/>
      <c r="V2821" s="23"/>
      <c r="W2821" s="23"/>
      <c r="X2821" s="23"/>
      <c r="Y2821" s="23"/>
    </row>
    <row r="2822" spans="8:25" x14ac:dyDescent="0.3">
      <c r="H2822" s="23"/>
      <c r="I2822" s="23"/>
      <c r="J2822" s="23"/>
      <c r="K2822" s="23"/>
      <c r="L2822" s="23"/>
      <c r="M2822" s="23"/>
      <c r="N2822" s="23"/>
      <c r="O2822" s="23"/>
      <c r="P2822" s="23"/>
      <c r="Q2822" s="23"/>
      <c r="R2822" s="23"/>
      <c r="S2822" s="23"/>
      <c r="T2822" s="23"/>
      <c r="U2822" s="23"/>
      <c r="V2822" s="23"/>
      <c r="W2822" s="23"/>
      <c r="X2822" s="23"/>
      <c r="Y2822" s="23"/>
    </row>
    <row r="2823" spans="8:25" x14ac:dyDescent="0.3">
      <c r="H2823" s="23"/>
      <c r="I2823" s="23"/>
      <c r="J2823" s="23"/>
      <c r="K2823" s="23"/>
      <c r="L2823" s="23"/>
      <c r="M2823" s="23"/>
      <c r="N2823" s="23"/>
      <c r="O2823" s="23"/>
      <c r="P2823" s="23"/>
      <c r="Q2823" s="23"/>
      <c r="R2823" s="23"/>
      <c r="S2823" s="23"/>
      <c r="T2823" s="23"/>
      <c r="U2823" s="23"/>
      <c r="V2823" s="23"/>
      <c r="W2823" s="23"/>
      <c r="X2823" s="23"/>
      <c r="Y2823" s="23"/>
    </row>
    <row r="2824" spans="8:25" x14ac:dyDescent="0.3">
      <c r="H2824" s="23"/>
      <c r="I2824" s="23"/>
      <c r="J2824" s="23"/>
      <c r="K2824" s="23"/>
      <c r="L2824" s="23"/>
      <c r="M2824" s="23"/>
      <c r="N2824" s="23"/>
      <c r="O2824" s="23"/>
      <c r="P2824" s="23"/>
      <c r="Q2824" s="23"/>
      <c r="R2824" s="23"/>
      <c r="S2824" s="23"/>
      <c r="T2824" s="23"/>
      <c r="U2824" s="23"/>
      <c r="V2824" s="23"/>
      <c r="W2824" s="23"/>
      <c r="X2824" s="23"/>
      <c r="Y2824" s="23"/>
    </row>
    <row r="2825" spans="8:25" x14ac:dyDescent="0.3">
      <c r="H2825" s="23"/>
      <c r="I2825" s="23"/>
      <c r="J2825" s="23"/>
      <c r="K2825" s="23"/>
      <c r="L2825" s="23"/>
      <c r="M2825" s="23"/>
      <c r="N2825" s="23"/>
      <c r="O2825" s="23"/>
      <c r="P2825" s="23"/>
      <c r="Q2825" s="23"/>
      <c r="R2825" s="23"/>
      <c r="S2825" s="23"/>
      <c r="T2825" s="23"/>
      <c r="U2825" s="23"/>
      <c r="V2825" s="23"/>
      <c r="W2825" s="23"/>
      <c r="X2825" s="23"/>
      <c r="Y2825" s="23"/>
    </row>
    <row r="2826" spans="8:25" x14ac:dyDescent="0.3">
      <c r="H2826" s="23"/>
      <c r="I2826" s="23"/>
      <c r="J2826" s="23"/>
      <c r="K2826" s="23"/>
      <c r="L2826" s="23"/>
      <c r="M2826" s="23"/>
      <c r="N2826" s="23"/>
      <c r="O2826" s="23"/>
      <c r="P2826" s="23"/>
      <c r="Q2826" s="23"/>
      <c r="R2826" s="23"/>
      <c r="S2826" s="23"/>
      <c r="T2826" s="23"/>
      <c r="U2826" s="23"/>
      <c r="V2826" s="23"/>
      <c r="W2826" s="23"/>
      <c r="X2826" s="23"/>
      <c r="Y2826" s="23"/>
    </row>
    <row r="2827" spans="8:25" x14ac:dyDescent="0.3">
      <c r="H2827" s="23"/>
      <c r="I2827" s="23"/>
      <c r="J2827" s="23"/>
      <c r="K2827" s="23"/>
      <c r="L2827" s="23"/>
      <c r="M2827" s="23"/>
      <c r="N2827" s="23"/>
      <c r="O2827" s="23"/>
      <c r="P2827" s="23"/>
      <c r="Q2827" s="23"/>
      <c r="R2827" s="23"/>
      <c r="S2827" s="23"/>
      <c r="T2827" s="23"/>
      <c r="U2827" s="23"/>
      <c r="V2827" s="23"/>
      <c r="W2827" s="23"/>
      <c r="X2827" s="23"/>
      <c r="Y2827" s="23"/>
    </row>
    <row r="2828" spans="8:25" x14ac:dyDescent="0.3">
      <c r="H2828" s="23"/>
      <c r="I2828" s="23"/>
      <c r="J2828" s="23"/>
      <c r="K2828" s="23"/>
      <c r="L2828" s="23"/>
      <c r="M2828" s="23"/>
      <c r="N2828" s="23"/>
      <c r="O2828" s="23"/>
      <c r="P2828" s="23"/>
      <c r="Q2828" s="23"/>
      <c r="R2828" s="23"/>
      <c r="S2828" s="23"/>
      <c r="T2828" s="23"/>
      <c r="U2828" s="23"/>
      <c r="V2828" s="23"/>
      <c r="W2828" s="23"/>
      <c r="X2828" s="23"/>
      <c r="Y2828" s="23"/>
    </row>
    <row r="2829" spans="8:25" x14ac:dyDescent="0.3">
      <c r="H2829" s="23"/>
      <c r="I2829" s="23"/>
      <c r="J2829" s="23"/>
      <c r="K2829" s="23"/>
      <c r="L2829" s="23"/>
      <c r="M2829" s="23"/>
      <c r="N2829" s="23"/>
      <c r="O2829" s="23"/>
      <c r="P2829" s="23"/>
      <c r="Q2829" s="23"/>
      <c r="R2829" s="23"/>
      <c r="S2829" s="23"/>
      <c r="T2829" s="23"/>
      <c r="U2829" s="23"/>
      <c r="V2829" s="23"/>
      <c r="W2829" s="23"/>
      <c r="X2829" s="23"/>
      <c r="Y2829" s="23"/>
    </row>
    <row r="2830" spans="8:25" x14ac:dyDescent="0.3">
      <c r="H2830" s="23"/>
      <c r="I2830" s="23"/>
      <c r="J2830" s="23"/>
      <c r="K2830" s="23"/>
      <c r="L2830" s="23"/>
      <c r="M2830" s="23"/>
      <c r="N2830" s="23"/>
      <c r="O2830" s="23"/>
      <c r="P2830" s="23"/>
      <c r="Q2830" s="23"/>
      <c r="R2830" s="23"/>
      <c r="S2830" s="23"/>
      <c r="T2830" s="23"/>
      <c r="U2830" s="23"/>
      <c r="V2830" s="23"/>
      <c r="W2830" s="23"/>
      <c r="X2830" s="23"/>
      <c r="Y2830" s="23"/>
    </row>
    <row r="2831" spans="8:25" x14ac:dyDescent="0.3">
      <c r="H2831" s="23"/>
      <c r="I2831" s="23"/>
      <c r="J2831" s="23"/>
      <c r="K2831" s="23"/>
      <c r="L2831" s="23"/>
      <c r="M2831" s="23"/>
      <c r="N2831" s="23"/>
      <c r="O2831" s="23"/>
      <c r="P2831" s="23"/>
      <c r="Q2831" s="23"/>
      <c r="R2831" s="23"/>
      <c r="S2831" s="23"/>
      <c r="T2831" s="23"/>
      <c r="U2831" s="23"/>
      <c r="V2831" s="23"/>
      <c r="W2831" s="23"/>
      <c r="X2831" s="23"/>
      <c r="Y2831" s="23"/>
    </row>
    <row r="2832" spans="8:25" x14ac:dyDescent="0.3">
      <c r="H2832" s="23"/>
      <c r="I2832" s="23"/>
      <c r="J2832" s="23"/>
      <c r="K2832" s="23"/>
      <c r="L2832" s="23"/>
      <c r="M2832" s="23"/>
      <c r="N2832" s="23"/>
      <c r="O2832" s="23"/>
      <c r="P2832" s="23"/>
      <c r="Q2832" s="23"/>
      <c r="R2832" s="23"/>
      <c r="S2832" s="23"/>
      <c r="T2832" s="23"/>
      <c r="U2832" s="23"/>
      <c r="V2832" s="23"/>
      <c r="W2832" s="23"/>
      <c r="X2832" s="23"/>
      <c r="Y2832" s="23"/>
    </row>
    <row r="2833" spans="8:25" x14ac:dyDescent="0.3">
      <c r="H2833" s="23"/>
      <c r="I2833" s="23"/>
      <c r="J2833" s="23"/>
      <c r="K2833" s="23"/>
      <c r="L2833" s="23"/>
      <c r="M2833" s="23"/>
      <c r="N2833" s="23"/>
      <c r="O2833" s="23"/>
      <c r="P2833" s="23"/>
      <c r="Q2833" s="23"/>
      <c r="R2833" s="23"/>
      <c r="S2833" s="23"/>
      <c r="T2833" s="23"/>
      <c r="U2833" s="23"/>
      <c r="V2833" s="23"/>
      <c r="W2833" s="23"/>
      <c r="X2833" s="23"/>
      <c r="Y2833" s="23"/>
    </row>
    <row r="2834" spans="8:25" x14ac:dyDescent="0.3">
      <c r="H2834" s="23"/>
      <c r="I2834" s="23"/>
      <c r="J2834" s="23"/>
      <c r="K2834" s="23"/>
      <c r="L2834" s="23"/>
      <c r="M2834" s="23"/>
      <c r="N2834" s="23"/>
      <c r="O2834" s="23"/>
      <c r="P2834" s="23"/>
      <c r="Q2834" s="23"/>
      <c r="R2834" s="23"/>
      <c r="S2834" s="23"/>
      <c r="T2834" s="23"/>
      <c r="U2834" s="23"/>
      <c r="V2834" s="23"/>
      <c r="W2834" s="23"/>
      <c r="X2834" s="23"/>
      <c r="Y2834" s="23"/>
    </row>
    <row r="2835" spans="8:25" x14ac:dyDescent="0.3">
      <c r="H2835" s="23"/>
      <c r="I2835" s="23"/>
      <c r="J2835" s="23"/>
      <c r="K2835" s="23"/>
      <c r="L2835" s="23"/>
      <c r="M2835" s="23"/>
      <c r="N2835" s="23"/>
      <c r="O2835" s="23"/>
      <c r="P2835" s="23"/>
      <c r="Q2835" s="23"/>
      <c r="R2835" s="23"/>
      <c r="S2835" s="23"/>
      <c r="T2835" s="23"/>
      <c r="U2835" s="23"/>
      <c r="V2835" s="23"/>
      <c r="W2835" s="23"/>
      <c r="X2835" s="23"/>
      <c r="Y2835" s="23"/>
    </row>
    <row r="2836" spans="8:25" x14ac:dyDescent="0.3">
      <c r="H2836" s="23"/>
      <c r="I2836" s="23"/>
      <c r="J2836" s="23"/>
      <c r="K2836" s="23"/>
      <c r="L2836" s="23"/>
      <c r="M2836" s="23"/>
      <c r="N2836" s="23"/>
      <c r="O2836" s="23"/>
      <c r="P2836" s="23"/>
      <c r="Q2836" s="23"/>
      <c r="R2836" s="23"/>
      <c r="S2836" s="23"/>
      <c r="T2836" s="23"/>
      <c r="U2836" s="23"/>
      <c r="V2836" s="23"/>
      <c r="W2836" s="23"/>
      <c r="X2836" s="23"/>
      <c r="Y2836" s="23"/>
    </row>
    <row r="2837" spans="8:25" x14ac:dyDescent="0.3">
      <c r="H2837" s="23"/>
      <c r="I2837" s="23"/>
      <c r="J2837" s="23"/>
      <c r="K2837" s="23"/>
      <c r="L2837" s="23"/>
      <c r="M2837" s="23"/>
      <c r="N2837" s="23"/>
      <c r="O2837" s="23"/>
      <c r="P2837" s="23"/>
      <c r="Q2837" s="23"/>
      <c r="R2837" s="23"/>
      <c r="S2837" s="23"/>
      <c r="T2837" s="23"/>
      <c r="U2837" s="23"/>
      <c r="V2837" s="23"/>
      <c r="W2837" s="23"/>
      <c r="X2837" s="23"/>
      <c r="Y2837" s="23"/>
    </row>
    <row r="2838" spans="8:25" x14ac:dyDescent="0.3">
      <c r="H2838" s="23"/>
      <c r="I2838" s="23"/>
      <c r="J2838" s="23"/>
      <c r="K2838" s="23"/>
      <c r="L2838" s="23"/>
      <c r="M2838" s="23"/>
      <c r="N2838" s="23"/>
      <c r="O2838" s="23"/>
      <c r="P2838" s="23"/>
      <c r="Q2838" s="23"/>
      <c r="R2838" s="23"/>
      <c r="S2838" s="23"/>
      <c r="T2838" s="23"/>
      <c r="U2838" s="23"/>
      <c r="V2838" s="23"/>
      <c r="W2838" s="23"/>
      <c r="X2838" s="23"/>
      <c r="Y2838" s="23"/>
    </row>
    <row r="2839" spans="8:25" x14ac:dyDescent="0.3">
      <c r="H2839" s="23"/>
      <c r="I2839" s="23"/>
      <c r="J2839" s="23"/>
      <c r="K2839" s="23"/>
      <c r="L2839" s="23"/>
      <c r="M2839" s="23"/>
      <c r="N2839" s="23"/>
      <c r="O2839" s="23"/>
      <c r="P2839" s="23"/>
      <c r="Q2839" s="23"/>
      <c r="R2839" s="23"/>
      <c r="S2839" s="23"/>
      <c r="T2839" s="23"/>
      <c r="U2839" s="23"/>
      <c r="V2839" s="23"/>
      <c r="W2839" s="23"/>
      <c r="X2839" s="23"/>
      <c r="Y2839" s="23"/>
    </row>
    <row r="2840" spans="8:25" x14ac:dyDescent="0.3">
      <c r="H2840" s="23"/>
      <c r="I2840" s="23"/>
      <c r="J2840" s="23"/>
      <c r="K2840" s="23"/>
      <c r="L2840" s="23"/>
      <c r="M2840" s="23"/>
      <c r="N2840" s="23"/>
      <c r="O2840" s="23"/>
      <c r="P2840" s="23"/>
      <c r="Q2840" s="23"/>
      <c r="R2840" s="23"/>
      <c r="S2840" s="23"/>
      <c r="T2840" s="23"/>
      <c r="U2840" s="23"/>
      <c r="V2840" s="23"/>
      <c r="W2840" s="23"/>
      <c r="X2840" s="23"/>
      <c r="Y2840" s="23"/>
    </row>
    <row r="2841" spans="8:25" x14ac:dyDescent="0.3">
      <c r="H2841" s="23"/>
      <c r="I2841" s="23"/>
      <c r="J2841" s="23"/>
      <c r="K2841" s="23"/>
      <c r="L2841" s="23"/>
      <c r="M2841" s="23"/>
      <c r="N2841" s="23"/>
      <c r="O2841" s="23"/>
      <c r="P2841" s="23"/>
      <c r="Q2841" s="23"/>
      <c r="R2841" s="23"/>
      <c r="S2841" s="23"/>
      <c r="T2841" s="23"/>
      <c r="U2841" s="23"/>
      <c r="V2841" s="23"/>
      <c r="W2841" s="23"/>
      <c r="X2841" s="23"/>
      <c r="Y2841" s="23"/>
    </row>
    <row r="2842" spans="8:25" x14ac:dyDescent="0.3">
      <c r="H2842" s="23"/>
      <c r="I2842" s="23"/>
      <c r="J2842" s="23"/>
      <c r="K2842" s="23"/>
      <c r="L2842" s="23"/>
      <c r="M2842" s="23"/>
      <c r="N2842" s="23"/>
      <c r="O2842" s="23"/>
      <c r="P2842" s="23"/>
      <c r="Q2842" s="23"/>
      <c r="R2842" s="23"/>
      <c r="S2842" s="23"/>
      <c r="T2842" s="23"/>
      <c r="U2842" s="23"/>
      <c r="V2842" s="23"/>
      <c r="W2842" s="23"/>
      <c r="X2842" s="23"/>
      <c r="Y2842" s="23"/>
    </row>
    <row r="2843" spans="8:25" x14ac:dyDescent="0.3">
      <c r="H2843" s="23"/>
      <c r="I2843" s="23"/>
      <c r="J2843" s="23"/>
      <c r="K2843" s="23"/>
      <c r="L2843" s="23"/>
      <c r="M2843" s="23"/>
      <c r="N2843" s="23"/>
      <c r="O2843" s="23"/>
      <c r="P2843" s="23"/>
      <c r="Q2843" s="23"/>
      <c r="R2843" s="23"/>
      <c r="S2843" s="23"/>
      <c r="T2843" s="23"/>
      <c r="U2843" s="23"/>
      <c r="V2843" s="23"/>
      <c r="W2843" s="23"/>
      <c r="X2843" s="23"/>
      <c r="Y2843" s="23"/>
    </row>
    <row r="2844" spans="8:25" x14ac:dyDescent="0.3">
      <c r="H2844" s="23"/>
      <c r="I2844" s="23"/>
      <c r="J2844" s="23"/>
      <c r="K2844" s="23"/>
      <c r="L2844" s="23"/>
      <c r="M2844" s="23"/>
      <c r="N2844" s="23"/>
      <c r="O2844" s="23"/>
      <c r="P2844" s="23"/>
      <c r="Q2844" s="23"/>
      <c r="R2844" s="23"/>
      <c r="S2844" s="23"/>
      <c r="T2844" s="23"/>
      <c r="U2844" s="23"/>
      <c r="V2844" s="23"/>
      <c r="W2844" s="23"/>
      <c r="X2844" s="23"/>
      <c r="Y2844" s="23"/>
    </row>
    <row r="2845" spans="8:25" x14ac:dyDescent="0.3">
      <c r="H2845" s="23"/>
      <c r="I2845" s="23"/>
      <c r="J2845" s="23"/>
      <c r="K2845" s="23"/>
      <c r="L2845" s="23"/>
      <c r="M2845" s="23"/>
      <c r="N2845" s="23"/>
      <c r="O2845" s="23"/>
      <c r="P2845" s="23"/>
      <c r="Q2845" s="23"/>
      <c r="R2845" s="23"/>
      <c r="S2845" s="23"/>
      <c r="T2845" s="23"/>
      <c r="U2845" s="23"/>
      <c r="V2845" s="23"/>
      <c r="W2845" s="23"/>
      <c r="X2845" s="23"/>
      <c r="Y2845" s="23"/>
    </row>
    <row r="2846" spans="8:25" x14ac:dyDescent="0.3">
      <c r="H2846" s="23"/>
      <c r="I2846" s="23"/>
      <c r="J2846" s="23"/>
      <c r="K2846" s="23"/>
      <c r="L2846" s="23"/>
      <c r="M2846" s="23"/>
      <c r="N2846" s="23"/>
      <c r="O2846" s="23"/>
      <c r="P2846" s="23"/>
      <c r="Q2846" s="23"/>
      <c r="R2846" s="23"/>
      <c r="S2846" s="23"/>
      <c r="T2846" s="23"/>
      <c r="U2846" s="23"/>
      <c r="V2846" s="23"/>
      <c r="W2846" s="23"/>
      <c r="X2846" s="23"/>
      <c r="Y2846" s="23"/>
    </row>
    <row r="2847" spans="8:25" x14ac:dyDescent="0.3">
      <c r="H2847" s="23"/>
      <c r="I2847" s="23"/>
      <c r="J2847" s="23"/>
      <c r="K2847" s="23"/>
      <c r="L2847" s="23"/>
      <c r="M2847" s="23"/>
      <c r="N2847" s="23"/>
      <c r="O2847" s="23"/>
      <c r="P2847" s="23"/>
      <c r="Q2847" s="23"/>
      <c r="R2847" s="23"/>
      <c r="S2847" s="23"/>
      <c r="T2847" s="23"/>
      <c r="U2847" s="23"/>
      <c r="V2847" s="23"/>
      <c r="W2847" s="23"/>
      <c r="X2847" s="23"/>
      <c r="Y2847" s="23"/>
    </row>
    <row r="2848" spans="8:25" x14ac:dyDescent="0.3">
      <c r="H2848" s="23"/>
      <c r="I2848" s="23"/>
      <c r="J2848" s="23"/>
      <c r="K2848" s="23"/>
      <c r="L2848" s="23"/>
      <c r="M2848" s="23"/>
      <c r="N2848" s="23"/>
      <c r="O2848" s="23"/>
      <c r="P2848" s="23"/>
      <c r="Q2848" s="23"/>
      <c r="R2848" s="23"/>
      <c r="S2848" s="23"/>
      <c r="T2848" s="23"/>
      <c r="U2848" s="23"/>
      <c r="V2848" s="23"/>
      <c r="W2848" s="23"/>
      <c r="X2848" s="23"/>
      <c r="Y2848" s="23"/>
    </row>
    <row r="2849" spans="8:25" x14ac:dyDescent="0.3">
      <c r="H2849" s="23"/>
      <c r="I2849" s="23"/>
      <c r="J2849" s="23"/>
      <c r="K2849" s="23"/>
      <c r="L2849" s="23"/>
      <c r="M2849" s="23"/>
      <c r="N2849" s="23"/>
      <c r="O2849" s="23"/>
      <c r="P2849" s="23"/>
      <c r="Q2849" s="23"/>
      <c r="R2849" s="23"/>
      <c r="S2849" s="23"/>
      <c r="T2849" s="23"/>
      <c r="U2849" s="23"/>
      <c r="V2849" s="23"/>
      <c r="W2849" s="23"/>
      <c r="X2849" s="23"/>
      <c r="Y2849" s="23"/>
    </row>
    <row r="2850" spans="8:25" x14ac:dyDescent="0.3">
      <c r="H2850" s="23"/>
      <c r="I2850" s="23"/>
      <c r="J2850" s="23"/>
      <c r="K2850" s="23"/>
      <c r="L2850" s="23"/>
      <c r="M2850" s="23"/>
      <c r="N2850" s="23"/>
      <c r="O2850" s="23"/>
      <c r="P2850" s="23"/>
      <c r="Q2850" s="23"/>
      <c r="R2850" s="23"/>
      <c r="S2850" s="23"/>
      <c r="T2850" s="23"/>
      <c r="U2850" s="23"/>
      <c r="V2850" s="23"/>
      <c r="W2850" s="23"/>
      <c r="X2850" s="23"/>
      <c r="Y2850" s="23"/>
    </row>
    <row r="2851" spans="8:25" x14ac:dyDescent="0.3">
      <c r="H2851" s="23"/>
      <c r="I2851" s="23"/>
      <c r="J2851" s="23"/>
      <c r="K2851" s="23"/>
      <c r="L2851" s="23"/>
      <c r="M2851" s="23"/>
      <c r="N2851" s="23"/>
      <c r="O2851" s="23"/>
      <c r="P2851" s="23"/>
      <c r="Q2851" s="23"/>
      <c r="R2851" s="23"/>
      <c r="S2851" s="23"/>
      <c r="T2851" s="23"/>
      <c r="U2851" s="23"/>
      <c r="V2851" s="23"/>
      <c r="W2851" s="23"/>
      <c r="X2851" s="23"/>
      <c r="Y2851" s="23"/>
    </row>
    <row r="2852" spans="8:25" x14ac:dyDescent="0.3">
      <c r="H2852" s="23"/>
      <c r="I2852" s="23"/>
      <c r="J2852" s="23"/>
      <c r="K2852" s="23"/>
      <c r="L2852" s="23"/>
      <c r="M2852" s="23"/>
      <c r="N2852" s="23"/>
      <c r="O2852" s="23"/>
      <c r="P2852" s="23"/>
      <c r="Q2852" s="23"/>
      <c r="R2852" s="23"/>
      <c r="S2852" s="23"/>
      <c r="T2852" s="23"/>
      <c r="U2852" s="23"/>
      <c r="V2852" s="23"/>
      <c r="W2852" s="23"/>
      <c r="X2852" s="23"/>
      <c r="Y2852" s="23"/>
    </row>
    <row r="2853" spans="8:25" x14ac:dyDescent="0.3">
      <c r="H2853" s="23"/>
      <c r="I2853" s="23"/>
      <c r="J2853" s="23"/>
      <c r="K2853" s="23"/>
      <c r="L2853" s="23"/>
      <c r="M2853" s="23"/>
      <c r="N2853" s="23"/>
      <c r="O2853" s="23"/>
      <c r="P2853" s="23"/>
      <c r="Q2853" s="23"/>
      <c r="R2853" s="23"/>
      <c r="S2853" s="23"/>
      <c r="T2853" s="23"/>
      <c r="U2853" s="23"/>
      <c r="V2853" s="23"/>
      <c r="W2853" s="23"/>
      <c r="X2853" s="23"/>
      <c r="Y2853" s="23"/>
    </row>
    <row r="2854" spans="8:25" x14ac:dyDescent="0.3">
      <c r="H2854" s="23"/>
      <c r="I2854" s="23"/>
      <c r="J2854" s="23"/>
      <c r="K2854" s="23"/>
      <c r="L2854" s="23"/>
      <c r="M2854" s="23"/>
      <c r="N2854" s="23"/>
      <c r="O2854" s="23"/>
      <c r="P2854" s="23"/>
      <c r="Q2854" s="23"/>
      <c r="R2854" s="23"/>
      <c r="S2854" s="23"/>
      <c r="T2854" s="23"/>
      <c r="U2854" s="23"/>
      <c r="V2854" s="23"/>
      <c r="W2854" s="23"/>
      <c r="X2854" s="23"/>
      <c r="Y2854" s="23"/>
    </row>
    <row r="2855" spans="8:25" x14ac:dyDescent="0.3">
      <c r="H2855" s="23"/>
      <c r="I2855" s="23"/>
      <c r="J2855" s="23"/>
      <c r="K2855" s="23"/>
      <c r="L2855" s="23"/>
      <c r="M2855" s="23"/>
      <c r="N2855" s="23"/>
      <c r="O2855" s="23"/>
      <c r="P2855" s="23"/>
      <c r="Q2855" s="23"/>
      <c r="R2855" s="23"/>
      <c r="S2855" s="23"/>
      <c r="T2855" s="23"/>
      <c r="U2855" s="23"/>
      <c r="V2855" s="23"/>
      <c r="W2855" s="23"/>
      <c r="X2855" s="23"/>
      <c r="Y2855" s="23"/>
    </row>
    <row r="2856" spans="8:25" x14ac:dyDescent="0.3">
      <c r="H2856" s="23"/>
      <c r="I2856" s="23"/>
      <c r="J2856" s="23"/>
      <c r="K2856" s="23"/>
      <c r="L2856" s="23"/>
      <c r="M2856" s="23"/>
      <c r="N2856" s="23"/>
      <c r="O2856" s="23"/>
      <c r="P2856" s="23"/>
      <c r="Q2856" s="23"/>
      <c r="R2856" s="23"/>
      <c r="S2856" s="23"/>
      <c r="T2856" s="23"/>
      <c r="U2856" s="23"/>
      <c r="V2856" s="23"/>
      <c r="W2856" s="23"/>
      <c r="X2856" s="23"/>
      <c r="Y2856" s="23"/>
    </row>
    <row r="2857" spans="8:25" x14ac:dyDescent="0.3">
      <c r="H2857" s="23"/>
      <c r="I2857" s="23"/>
      <c r="J2857" s="23"/>
      <c r="K2857" s="23"/>
      <c r="L2857" s="23"/>
      <c r="M2857" s="23"/>
      <c r="N2857" s="23"/>
      <c r="O2857" s="23"/>
      <c r="P2857" s="23"/>
      <c r="Q2857" s="23"/>
      <c r="R2857" s="23"/>
      <c r="S2857" s="23"/>
      <c r="T2857" s="23"/>
      <c r="U2857" s="23"/>
      <c r="V2857" s="23"/>
      <c r="W2857" s="23"/>
      <c r="X2857" s="23"/>
      <c r="Y2857" s="23"/>
    </row>
    <row r="2858" spans="8:25" x14ac:dyDescent="0.3">
      <c r="H2858" s="23"/>
      <c r="I2858" s="23"/>
      <c r="J2858" s="23"/>
      <c r="K2858" s="23"/>
      <c r="L2858" s="23"/>
      <c r="M2858" s="23"/>
      <c r="N2858" s="23"/>
      <c r="O2858" s="23"/>
      <c r="P2858" s="23"/>
      <c r="Q2858" s="23"/>
      <c r="R2858" s="23"/>
      <c r="S2858" s="23"/>
      <c r="T2858" s="23"/>
      <c r="U2858" s="23"/>
      <c r="V2858" s="23"/>
      <c r="W2858" s="23"/>
      <c r="X2858" s="23"/>
      <c r="Y2858" s="23"/>
    </row>
    <row r="2859" spans="8:25" x14ac:dyDescent="0.3">
      <c r="H2859" s="23"/>
      <c r="I2859" s="23"/>
      <c r="J2859" s="23"/>
      <c r="K2859" s="23"/>
      <c r="L2859" s="23"/>
      <c r="M2859" s="23"/>
      <c r="N2859" s="23"/>
      <c r="O2859" s="23"/>
      <c r="P2859" s="23"/>
      <c r="Q2859" s="23"/>
      <c r="R2859" s="23"/>
      <c r="S2859" s="23"/>
      <c r="T2859" s="23"/>
      <c r="U2859" s="23"/>
      <c r="V2859" s="23"/>
      <c r="W2859" s="23"/>
      <c r="X2859" s="23"/>
      <c r="Y2859" s="23"/>
    </row>
    <row r="2860" spans="8:25" x14ac:dyDescent="0.3">
      <c r="H2860" s="23"/>
      <c r="I2860" s="23"/>
      <c r="J2860" s="23"/>
      <c r="K2860" s="23"/>
      <c r="L2860" s="23"/>
      <c r="M2860" s="23"/>
      <c r="N2860" s="23"/>
      <c r="O2860" s="23"/>
      <c r="P2860" s="23"/>
      <c r="Q2860" s="23"/>
      <c r="R2860" s="23"/>
      <c r="S2860" s="23"/>
      <c r="T2860" s="23"/>
      <c r="U2860" s="23"/>
      <c r="V2860" s="23"/>
      <c r="W2860" s="23"/>
      <c r="X2860" s="23"/>
      <c r="Y2860" s="23"/>
    </row>
    <row r="2861" spans="8:25" x14ac:dyDescent="0.3">
      <c r="H2861" s="23"/>
      <c r="I2861" s="23"/>
      <c r="J2861" s="23"/>
      <c r="K2861" s="23"/>
      <c r="L2861" s="23"/>
      <c r="M2861" s="23"/>
      <c r="N2861" s="23"/>
      <c r="O2861" s="23"/>
      <c r="P2861" s="23"/>
      <c r="Q2861" s="23"/>
      <c r="R2861" s="23"/>
      <c r="S2861" s="23"/>
      <c r="T2861" s="23"/>
      <c r="U2861" s="23"/>
      <c r="V2861" s="23"/>
      <c r="W2861" s="23"/>
      <c r="X2861" s="23"/>
      <c r="Y2861" s="23"/>
    </row>
    <row r="2862" spans="8:25" x14ac:dyDescent="0.3">
      <c r="H2862" s="23"/>
      <c r="I2862" s="23"/>
      <c r="J2862" s="23"/>
      <c r="K2862" s="23"/>
      <c r="L2862" s="23"/>
      <c r="M2862" s="23"/>
      <c r="N2862" s="23"/>
      <c r="O2862" s="23"/>
      <c r="P2862" s="23"/>
      <c r="Q2862" s="23"/>
      <c r="R2862" s="23"/>
      <c r="S2862" s="23"/>
      <c r="T2862" s="23"/>
      <c r="U2862" s="23"/>
      <c r="V2862" s="23"/>
      <c r="W2862" s="23"/>
      <c r="X2862" s="23"/>
      <c r="Y2862" s="23"/>
    </row>
    <row r="2863" spans="8:25" x14ac:dyDescent="0.3">
      <c r="H2863" s="23"/>
      <c r="I2863" s="23"/>
      <c r="J2863" s="23"/>
      <c r="K2863" s="23"/>
      <c r="L2863" s="23"/>
      <c r="M2863" s="23"/>
      <c r="N2863" s="23"/>
      <c r="O2863" s="23"/>
      <c r="P2863" s="23"/>
      <c r="Q2863" s="23"/>
      <c r="R2863" s="23"/>
      <c r="S2863" s="23"/>
      <c r="T2863" s="23"/>
      <c r="U2863" s="23"/>
      <c r="V2863" s="23"/>
      <c r="W2863" s="23"/>
      <c r="X2863" s="23"/>
      <c r="Y2863" s="23"/>
    </row>
    <row r="2864" spans="8:25" x14ac:dyDescent="0.3">
      <c r="H2864" s="23"/>
      <c r="I2864" s="23"/>
      <c r="J2864" s="23"/>
      <c r="K2864" s="23"/>
      <c r="L2864" s="23"/>
      <c r="M2864" s="23"/>
      <c r="N2864" s="23"/>
      <c r="O2864" s="23"/>
      <c r="P2864" s="23"/>
      <c r="Q2864" s="23"/>
      <c r="R2864" s="23"/>
      <c r="S2864" s="23"/>
      <c r="T2864" s="23"/>
      <c r="U2864" s="23"/>
      <c r="V2864" s="23"/>
      <c r="W2864" s="23"/>
      <c r="X2864" s="23"/>
      <c r="Y2864" s="23"/>
    </row>
    <row r="2865" spans="8:25" x14ac:dyDescent="0.3">
      <c r="H2865" s="23"/>
      <c r="I2865" s="23"/>
      <c r="J2865" s="23"/>
      <c r="K2865" s="23"/>
      <c r="L2865" s="23"/>
      <c r="M2865" s="23"/>
      <c r="N2865" s="23"/>
      <c r="O2865" s="23"/>
      <c r="P2865" s="23"/>
      <c r="Q2865" s="23"/>
      <c r="R2865" s="23"/>
      <c r="S2865" s="23"/>
      <c r="T2865" s="23"/>
      <c r="U2865" s="23"/>
      <c r="V2865" s="23"/>
      <c r="W2865" s="23"/>
      <c r="X2865" s="23"/>
      <c r="Y2865" s="23"/>
    </row>
    <row r="2866" spans="8:25" x14ac:dyDescent="0.3">
      <c r="H2866" s="23"/>
      <c r="I2866" s="23"/>
      <c r="J2866" s="23"/>
      <c r="K2866" s="23"/>
      <c r="L2866" s="23"/>
      <c r="M2866" s="23"/>
      <c r="N2866" s="23"/>
      <c r="O2866" s="23"/>
      <c r="P2866" s="23"/>
      <c r="Q2866" s="23"/>
      <c r="R2866" s="23"/>
      <c r="S2866" s="23"/>
      <c r="T2866" s="23"/>
      <c r="U2866" s="23"/>
      <c r="V2866" s="23"/>
      <c r="W2866" s="23"/>
      <c r="X2866" s="23"/>
      <c r="Y2866" s="23"/>
    </row>
    <row r="2867" spans="8:25" x14ac:dyDescent="0.3">
      <c r="H2867" s="23"/>
      <c r="I2867" s="23"/>
      <c r="J2867" s="23"/>
      <c r="K2867" s="23"/>
      <c r="L2867" s="23"/>
      <c r="M2867" s="23"/>
      <c r="N2867" s="23"/>
      <c r="O2867" s="23"/>
      <c r="P2867" s="23"/>
      <c r="Q2867" s="23"/>
      <c r="R2867" s="23"/>
      <c r="S2867" s="23"/>
      <c r="T2867" s="23"/>
      <c r="U2867" s="23"/>
      <c r="V2867" s="23"/>
      <c r="W2867" s="23"/>
      <c r="X2867" s="23"/>
      <c r="Y2867" s="23"/>
    </row>
    <row r="2868" spans="8:25" x14ac:dyDescent="0.3">
      <c r="H2868" s="23"/>
      <c r="I2868" s="23"/>
      <c r="J2868" s="23"/>
      <c r="K2868" s="23"/>
      <c r="L2868" s="23"/>
      <c r="M2868" s="23"/>
      <c r="N2868" s="23"/>
      <c r="O2868" s="23"/>
      <c r="P2868" s="23"/>
      <c r="Q2868" s="23"/>
      <c r="R2868" s="23"/>
      <c r="S2868" s="23"/>
      <c r="T2868" s="23"/>
      <c r="U2868" s="23"/>
      <c r="V2868" s="23"/>
      <c r="W2868" s="23"/>
      <c r="X2868" s="23"/>
      <c r="Y2868" s="23"/>
    </row>
    <row r="2869" spans="8:25" x14ac:dyDescent="0.3">
      <c r="H2869" s="23"/>
      <c r="I2869" s="23"/>
      <c r="J2869" s="23"/>
      <c r="K2869" s="23"/>
      <c r="L2869" s="23"/>
      <c r="M2869" s="23"/>
      <c r="N2869" s="23"/>
      <c r="O2869" s="23"/>
      <c r="P2869" s="23"/>
      <c r="Q2869" s="23"/>
      <c r="R2869" s="23"/>
      <c r="S2869" s="23"/>
      <c r="T2869" s="23"/>
      <c r="U2869" s="23"/>
      <c r="V2869" s="23"/>
      <c r="W2869" s="23"/>
      <c r="X2869" s="23"/>
      <c r="Y2869" s="23"/>
    </row>
    <row r="2870" spans="8:25" x14ac:dyDescent="0.3">
      <c r="H2870" s="23"/>
      <c r="I2870" s="23"/>
      <c r="J2870" s="23"/>
      <c r="K2870" s="23"/>
      <c r="L2870" s="23"/>
      <c r="M2870" s="23"/>
      <c r="N2870" s="23"/>
      <c r="O2870" s="23"/>
      <c r="P2870" s="23"/>
      <c r="Q2870" s="23"/>
      <c r="R2870" s="23"/>
      <c r="S2870" s="23"/>
      <c r="T2870" s="23"/>
      <c r="U2870" s="23"/>
      <c r="V2870" s="23"/>
      <c r="W2870" s="23"/>
      <c r="X2870" s="23"/>
      <c r="Y2870" s="23"/>
    </row>
    <row r="2871" spans="8:25" x14ac:dyDescent="0.3">
      <c r="H2871" s="23"/>
      <c r="I2871" s="23"/>
      <c r="J2871" s="23"/>
      <c r="K2871" s="23"/>
      <c r="L2871" s="23"/>
      <c r="M2871" s="23"/>
      <c r="N2871" s="23"/>
      <c r="O2871" s="23"/>
      <c r="P2871" s="23"/>
      <c r="Q2871" s="23"/>
      <c r="R2871" s="23"/>
      <c r="S2871" s="23"/>
      <c r="T2871" s="23"/>
      <c r="U2871" s="23"/>
      <c r="V2871" s="23"/>
      <c r="W2871" s="23"/>
      <c r="X2871" s="23"/>
      <c r="Y2871" s="23"/>
    </row>
    <row r="2872" spans="8:25" x14ac:dyDescent="0.3">
      <c r="H2872" s="23"/>
      <c r="I2872" s="23"/>
      <c r="J2872" s="23"/>
      <c r="K2872" s="23"/>
      <c r="L2872" s="23"/>
      <c r="M2872" s="23"/>
      <c r="N2872" s="23"/>
      <c r="O2872" s="23"/>
      <c r="P2872" s="23"/>
      <c r="Q2872" s="23"/>
      <c r="R2872" s="23"/>
      <c r="S2872" s="23"/>
      <c r="T2872" s="23"/>
      <c r="U2872" s="23"/>
      <c r="V2872" s="23"/>
      <c r="W2872" s="23"/>
      <c r="X2872" s="23"/>
      <c r="Y2872" s="23"/>
    </row>
    <row r="2873" spans="8:25" x14ac:dyDescent="0.3">
      <c r="H2873" s="23"/>
      <c r="I2873" s="23"/>
      <c r="J2873" s="23"/>
      <c r="K2873" s="23"/>
      <c r="L2873" s="23"/>
      <c r="M2873" s="23"/>
      <c r="N2873" s="23"/>
      <c r="O2873" s="23"/>
      <c r="P2873" s="23"/>
      <c r="Q2873" s="23"/>
      <c r="R2873" s="23"/>
      <c r="S2873" s="23"/>
      <c r="T2873" s="23"/>
      <c r="U2873" s="23"/>
      <c r="V2873" s="23"/>
      <c r="W2873" s="23"/>
      <c r="X2873" s="23"/>
      <c r="Y2873" s="23"/>
    </row>
    <row r="2874" spans="8:25" x14ac:dyDescent="0.3">
      <c r="H2874" s="23"/>
      <c r="I2874" s="23"/>
      <c r="J2874" s="23"/>
      <c r="K2874" s="23"/>
      <c r="L2874" s="23"/>
      <c r="M2874" s="23"/>
      <c r="N2874" s="23"/>
      <c r="O2874" s="23"/>
      <c r="P2874" s="23"/>
      <c r="Q2874" s="23"/>
      <c r="R2874" s="23"/>
      <c r="S2874" s="23"/>
      <c r="T2874" s="23"/>
      <c r="U2874" s="23"/>
      <c r="V2874" s="23"/>
      <c r="W2874" s="23"/>
      <c r="X2874" s="23"/>
      <c r="Y2874" s="23"/>
    </row>
    <row r="2875" spans="8:25" x14ac:dyDescent="0.3">
      <c r="H2875" s="23"/>
      <c r="I2875" s="23"/>
      <c r="J2875" s="23"/>
      <c r="K2875" s="23"/>
      <c r="L2875" s="23"/>
      <c r="M2875" s="23"/>
      <c r="N2875" s="23"/>
      <c r="O2875" s="23"/>
      <c r="P2875" s="23"/>
      <c r="Q2875" s="23"/>
      <c r="R2875" s="23"/>
      <c r="S2875" s="23"/>
      <c r="T2875" s="23"/>
      <c r="U2875" s="23"/>
      <c r="V2875" s="23"/>
      <c r="W2875" s="23"/>
      <c r="X2875" s="23"/>
      <c r="Y2875" s="23"/>
    </row>
    <row r="2876" spans="8:25" x14ac:dyDescent="0.3">
      <c r="H2876" s="23"/>
      <c r="I2876" s="23"/>
      <c r="J2876" s="23"/>
      <c r="K2876" s="23"/>
      <c r="L2876" s="23"/>
      <c r="M2876" s="23"/>
      <c r="N2876" s="23"/>
      <c r="O2876" s="23"/>
      <c r="P2876" s="23"/>
      <c r="Q2876" s="23"/>
      <c r="R2876" s="23"/>
      <c r="S2876" s="23"/>
      <c r="T2876" s="23"/>
      <c r="U2876" s="23"/>
      <c r="V2876" s="23"/>
      <c r="W2876" s="23"/>
      <c r="X2876" s="23"/>
      <c r="Y2876" s="23"/>
    </row>
    <row r="2877" spans="8:25" x14ac:dyDescent="0.3">
      <c r="H2877" s="23"/>
      <c r="I2877" s="23"/>
      <c r="J2877" s="23"/>
      <c r="K2877" s="23"/>
      <c r="L2877" s="23"/>
      <c r="M2877" s="23"/>
      <c r="N2877" s="23"/>
      <c r="O2877" s="23"/>
      <c r="P2877" s="23"/>
      <c r="Q2877" s="23"/>
      <c r="R2877" s="23"/>
      <c r="S2877" s="23"/>
      <c r="T2877" s="23"/>
      <c r="U2877" s="23"/>
      <c r="V2877" s="23"/>
      <c r="W2877" s="23"/>
      <c r="X2877" s="23"/>
      <c r="Y2877" s="23"/>
    </row>
    <row r="2878" spans="8:25" x14ac:dyDescent="0.3">
      <c r="H2878" s="23"/>
      <c r="I2878" s="23"/>
      <c r="J2878" s="23"/>
      <c r="K2878" s="23"/>
      <c r="L2878" s="23"/>
      <c r="M2878" s="23"/>
      <c r="N2878" s="23"/>
      <c r="O2878" s="23"/>
      <c r="P2878" s="23"/>
      <c r="Q2878" s="23"/>
      <c r="R2878" s="23"/>
      <c r="S2878" s="23"/>
      <c r="T2878" s="23"/>
      <c r="U2878" s="23"/>
      <c r="V2878" s="23"/>
      <c r="W2878" s="23"/>
      <c r="X2878" s="23"/>
      <c r="Y2878" s="23"/>
    </row>
    <row r="2879" spans="8:25" x14ac:dyDescent="0.3">
      <c r="H2879" s="23"/>
      <c r="I2879" s="23"/>
      <c r="J2879" s="23"/>
      <c r="K2879" s="23"/>
      <c r="L2879" s="23"/>
      <c r="M2879" s="23"/>
      <c r="N2879" s="23"/>
      <c r="O2879" s="23"/>
      <c r="P2879" s="23"/>
      <c r="Q2879" s="23"/>
      <c r="R2879" s="23"/>
      <c r="S2879" s="23"/>
      <c r="T2879" s="23"/>
      <c r="U2879" s="23"/>
      <c r="V2879" s="23"/>
      <c r="W2879" s="23"/>
      <c r="X2879" s="23"/>
      <c r="Y2879" s="23"/>
    </row>
    <row r="2880" spans="8:25" x14ac:dyDescent="0.3">
      <c r="H2880" s="23"/>
      <c r="I2880" s="23"/>
      <c r="J2880" s="23"/>
      <c r="K2880" s="23"/>
      <c r="L2880" s="23"/>
      <c r="M2880" s="23"/>
      <c r="N2880" s="23"/>
      <c r="O2880" s="23"/>
      <c r="P2880" s="23"/>
      <c r="Q2880" s="23"/>
      <c r="R2880" s="23"/>
      <c r="S2880" s="23"/>
      <c r="T2880" s="23"/>
      <c r="U2880" s="23"/>
      <c r="V2880" s="23"/>
      <c r="W2880" s="23"/>
      <c r="X2880" s="23"/>
      <c r="Y2880" s="23"/>
    </row>
    <row r="2881" spans="8:25" x14ac:dyDescent="0.3">
      <c r="H2881" s="23"/>
      <c r="I2881" s="23"/>
      <c r="J2881" s="23"/>
      <c r="K2881" s="23"/>
      <c r="L2881" s="23"/>
      <c r="M2881" s="23"/>
      <c r="N2881" s="23"/>
      <c r="O2881" s="23"/>
      <c r="P2881" s="23"/>
      <c r="Q2881" s="23"/>
      <c r="R2881" s="23"/>
      <c r="S2881" s="23"/>
      <c r="T2881" s="23"/>
      <c r="U2881" s="23"/>
      <c r="V2881" s="23"/>
      <c r="W2881" s="23"/>
      <c r="X2881" s="23"/>
      <c r="Y2881" s="23"/>
    </row>
    <row r="2882" spans="8:25" x14ac:dyDescent="0.3">
      <c r="H2882" s="23"/>
      <c r="I2882" s="23"/>
      <c r="J2882" s="23"/>
      <c r="K2882" s="23"/>
      <c r="L2882" s="23"/>
      <c r="M2882" s="23"/>
      <c r="N2882" s="23"/>
      <c r="O2882" s="23"/>
      <c r="P2882" s="23"/>
      <c r="Q2882" s="23"/>
      <c r="R2882" s="23"/>
      <c r="S2882" s="23"/>
      <c r="T2882" s="23"/>
      <c r="U2882" s="23"/>
      <c r="V2882" s="23"/>
      <c r="W2882" s="23"/>
      <c r="X2882" s="23"/>
      <c r="Y2882" s="23"/>
    </row>
    <row r="2883" spans="8:25" x14ac:dyDescent="0.3">
      <c r="H2883" s="23"/>
      <c r="I2883" s="23"/>
      <c r="J2883" s="23"/>
      <c r="K2883" s="23"/>
      <c r="L2883" s="23"/>
      <c r="M2883" s="23"/>
      <c r="N2883" s="23"/>
      <c r="O2883" s="23"/>
      <c r="P2883" s="23"/>
      <c r="Q2883" s="23"/>
      <c r="R2883" s="23"/>
      <c r="S2883" s="23"/>
      <c r="T2883" s="23"/>
      <c r="U2883" s="23"/>
      <c r="V2883" s="23"/>
      <c r="W2883" s="23"/>
      <c r="X2883" s="23"/>
      <c r="Y2883" s="23"/>
    </row>
    <row r="2884" spans="8:25" x14ac:dyDescent="0.3">
      <c r="H2884" s="23"/>
      <c r="I2884" s="23"/>
      <c r="J2884" s="23"/>
      <c r="K2884" s="23"/>
      <c r="L2884" s="23"/>
      <c r="M2884" s="23"/>
      <c r="N2884" s="23"/>
      <c r="O2884" s="23"/>
      <c r="P2884" s="23"/>
      <c r="Q2884" s="23"/>
      <c r="R2884" s="23"/>
      <c r="S2884" s="23"/>
      <c r="T2884" s="23"/>
      <c r="U2884" s="23"/>
      <c r="V2884" s="23"/>
      <c r="W2884" s="23"/>
      <c r="X2884" s="23"/>
      <c r="Y2884" s="23"/>
    </row>
    <row r="2885" spans="8:25" x14ac:dyDescent="0.3">
      <c r="H2885" s="23"/>
      <c r="I2885" s="23"/>
      <c r="J2885" s="23"/>
      <c r="K2885" s="23"/>
      <c r="L2885" s="23"/>
      <c r="M2885" s="23"/>
      <c r="N2885" s="23"/>
      <c r="O2885" s="23"/>
      <c r="P2885" s="23"/>
      <c r="Q2885" s="23"/>
      <c r="R2885" s="23"/>
      <c r="S2885" s="23"/>
      <c r="T2885" s="23"/>
      <c r="U2885" s="23"/>
      <c r="V2885" s="23"/>
      <c r="W2885" s="23"/>
      <c r="X2885" s="23"/>
      <c r="Y2885" s="23"/>
    </row>
    <row r="2886" spans="8:25" x14ac:dyDescent="0.3">
      <c r="H2886" s="23"/>
      <c r="I2886" s="23"/>
      <c r="J2886" s="23"/>
      <c r="K2886" s="23"/>
      <c r="L2886" s="23"/>
      <c r="M2886" s="23"/>
      <c r="N2886" s="23"/>
      <c r="O2886" s="23"/>
      <c r="P2886" s="23"/>
      <c r="Q2886" s="23"/>
      <c r="R2886" s="23"/>
      <c r="S2886" s="23"/>
      <c r="T2886" s="23"/>
      <c r="U2886" s="23"/>
      <c r="V2886" s="23"/>
      <c r="W2886" s="23"/>
      <c r="X2886" s="23"/>
      <c r="Y2886" s="23"/>
    </row>
    <row r="2887" spans="8:25" x14ac:dyDescent="0.3">
      <c r="H2887" s="23"/>
      <c r="I2887" s="23"/>
      <c r="J2887" s="23"/>
      <c r="K2887" s="23"/>
      <c r="L2887" s="23"/>
      <c r="M2887" s="23"/>
      <c r="N2887" s="23"/>
      <c r="O2887" s="23"/>
      <c r="P2887" s="23"/>
      <c r="Q2887" s="23"/>
      <c r="R2887" s="23"/>
      <c r="S2887" s="23"/>
      <c r="T2887" s="23"/>
      <c r="U2887" s="23"/>
      <c r="V2887" s="23"/>
      <c r="W2887" s="23"/>
      <c r="X2887" s="23"/>
      <c r="Y2887" s="23"/>
    </row>
    <row r="2888" spans="8:25" x14ac:dyDescent="0.3">
      <c r="H2888" s="23"/>
      <c r="I2888" s="23"/>
      <c r="J2888" s="23"/>
      <c r="K2888" s="23"/>
      <c r="L2888" s="23"/>
      <c r="M2888" s="23"/>
      <c r="N2888" s="23"/>
      <c r="O2888" s="23"/>
      <c r="P2888" s="23"/>
      <c r="Q2888" s="23"/>
      <c r="R2888" s="23"/>
      <c r="S2888" s="23"/>
      <c r="T2888" s="23"/>
      <c r="U2888" s="23"/>
      <c r="V2888" s="23"/>
      <c r="W2888" s="23"/>
      <c r="X2888" s="23"/>
      <c r="Y2888" s="23"/>
    </row>
    <row r="2889" spans="8:25" x14ac:dyDescent="0.3">
      <c r="H2889" s="23"/>
      <c r="I2889" s="23"/>
      <c r="J2889" s="23"/>
      <c r="K2889" s="23"/>
      <c r="L2889" s="23"/>
      <c r="M2889" s="23"/>
      <c r="N2889" s="23"/>
      <c r="O2889" s="23"/>
      <c r="P2889" s="23"/>
      <c r="Q2889" s="23"/>
      <c r="R2889" s="23"/>
      <c r="S2889" s="23"/>
      <c r="T2889" s="23"/>
      <c r="U2889" s="23"/>
      <c r="V2889" s="23"/>
      <c r="W2889" s="23"/>
      <c r="X2889" s="23"/>
      <c r="Y2889" s="23"/>
    </row>
    <row r="2890" spans="8:25" x14ac:dyDescent="0.3">
      <c r="H2890" s="23"/>
      <c r="I2890" s="23"/>
      <c r="J2890" s="23"/>
      <c r="K2890" s="23"/>
      <c r="L2890" s="23"/>
      <c r="M2890" s="23"/>
      <c r="N2890" s="23"/>
      <c r="O2890" s="23"/>
      <c r="P2890" s="23"/>
      <c r="Q2890" s="23"/>
      <c r="R2890" s="23"/>
      <c r="S2890" s="23"/>
      <c r="T2890" s="23"/>
      <c r="U2890" s="23"/>
      <c r="V2890" s="23"/>
      <c r="W2890" s="23"/>
      <c r="X2890" s="23"/>
      <c r="Y2890" s="23"/>
    </row>
    <row r="2891" spans="8:25" x14ac:dyDescent="0.3">
      <c r="H2891" s="23"/>
      <c r="I2891" s="23"/>
      <c r="J2891" s="23"/>
      <c r="K2891" s="23"/>
      <c r="L2891" s="23"/>
      <c r="M2891" s="23"/>
      <c r="N2891" s="23"/>
      <c r="O2891" s="23"/>
      <c r="P2891" s="23"/>
      <c r="Q2891" s="23"/>
      <c r="R2891" s="23"/>
      <c r="S2891" s="23"/>
      <c r="T2891" s="23"/>
      <c r="U2891" s="23"/>
      <c r="V2891" s="23"/>
      <c r="W2891" s="23"/>
      <c r="X2891" s="23"/>
      <c r="Y2891" s="23"/>
    </row>
    <row r="2892" spans="8:25" x14ac:dyDescent="0.3">
      <c r="H2892" s="23"/>
      <c r="I2892" s="23"/>
      <c r="J2892" s="23"/>
      <c r="K2892" s="23"/>
      <c r="L2892" s="23"/>
      <c r="M2892" s="23"/>
      <c r="N2892" s="23"/>
      <c r="O2892" s="23"/>
      <c r="P2892" s="23"/>
      <c r="Q2892" s="23"/>
      <c r="R2892" s="23"/>
      <c r="S2892" s="23"/>
      <c r="T2892" s="23"/>
      <c r="U2892" s="23"/>
      <c r="V2892" s="23"/>
      <c r="W2892" s="23"/>
      <c r="X2892" s="23"/>
      <c r="Y2892" s="23"/>
    </row>
    <row r="2893" spans="8:25" x14ac:dyDescent="0.3">
      <c r="H2893" s="23"/>
      <c r="I2893" s="23"/>
      <c r="J2893" s="23"/>
      <c r="K2893" s="23"/>
      <c r="L2893" s="23"/>
      <c r="M2893" s="23"/>
      <c r="N2893" s="23"/>
      <c r="O2893" s="23"/>
      <c r="P2893" s="23"/>
      <c r="Q2893" s="23"/>
      <c r="R2893" s="23"/>
      <c r="S2893" s="23"/>
      <c r="T2893" s="23"/>
      <c r="U2893" s="23"/>
      <c r="V2893" s="23"/>
      <c r="W2893" s="23"/>
      <c r="X2893" s="23"/>
      <c r="Y2893" s="23"/>
    </row>
    <row r="2894" spans="8:25" x14ac:dyDescent="0.3">
      <c r="H2894" s="23"/>
      <c r="I2894" s="23"/>
      <c r="J2894" s="23"/>
      <c r="K2894" s="23"/>
      <c r="L2894" s="23"/>
      <c r="M2894" s="23"/>
      <c r="N2894" s="23"/>
      <c r="O2894" s="23"/>
      <c r="P2894" s="23"/>
      <c r="Q2894" s="23"/>
      <c r="R2894" s="23"/>
      <c r="S2894" s="23"/>
      <c r="T2894" s="23"/>
      <c r="U2894" s="23"/>
      <c r="V2894" s="23"/>
      <c r="W2894" s="23"/>
      <c r="X2894" s="23"/>
      <c r="Y2894" s="23"/>
    </row>
    <row r="2895" spans="8:25" x14ac:dyDescent="0.3">
      <c r="H2895" s="23"/>
      <c r="I2895" s="23"/>
      <c r="J2895" s="23"/>
      <c r="K2895" s="23"/>
      <c r="L2895" s="23"/>
      <c r="M2895" s="23"/>
      <c r="N2895" s="23"/>
      <c r="O2895" s="23"/>
      <c r="P2895" s="23"/>
      <c r="Q2895" s="23"/>
      <c r="R2895" s="23"/>
      <c r="S2895" s="23"/>
      <c r="T2895" s="23"/>
      <c r="U2895" s="23"/>
      <c r="V2895" s="23"/>
      <c r="W2895" s="23"/>
      <c r="X2895" s="23"/>
      <c r="Y2895" s="23"/>
    </row>
    <row r="2896" spans="8:25" x14ac:dyDescent="0.3">
      <c r="H2896" s="23"/>
      <c r="I2896" s="23"/>
      <c r="J2896" s="23"/>
      <c r="K2896" s="23"/>
      <c r="L2896" s="23"/>
      <c r="M2896" s="23"/>
      <c r="N2896" s="23"/>
      <c r="O2896" s="23"/>
      <c r="P2896" s="23"/>
      <c r="Q2896" s="23"/>
      <c r="R2896" s="23"/>
      <c r="S2896" s="23"/>
      <c r="T2896" s="23"/>
      <c r="U2896" s="23"/>
      <c r="V2896" s="23"/>
      <c r="W2896" s="23"/>
      <c r="X2896" s="23"/>
      <c r="Y2896" s="23"/>
    </row>
    <row r="2897" spans="8:25" x14ac:dyDescent="0.3">
      <c r="H2897" s="23"/>
      <c r="I2897" s="23"/>
      <c r="J2897" s="23"/>
      <c r="K2897" s="23"/>
      <c r="L2897" s="23"/>
      <c r="M2897" s="23"/>
      <c r="N2897" s="23"/>
      <c r="O2897" s="23"/>
      <c r="P2897" s="23"/>
      <c r="Q2897" s="23"/>
      <c r="R2897" s="23"/>
      <c r="S2897" s="23"/>
      <c r="T2897" s="23"/>
      <c r="U2897" s="23"/>
      <c r="V2897" s="23"/>
      <c r="W2897" s="23"/>
      <c r="X2897" s="23"/>
      <c r="Y2897" s="23"/>
    </row>
    <row r="2898" spans="8:25" x14ac:dyDescent="0.3">
      <c r="H2898" s="23"/>
      <c r="I2898" s="23"/>
      <c r="J2898" s="23"/>
      <c r="K2898" s="23"/>
      <c r="L2898" s="23"/>
      <c r="M2898" s="23"/>
      <c r="N2898" s="23"/>
      <c r="O2898" s="23"/>
      <c r="P2898" s="23"/>
      <c r="Q2898" s="23"/>
      <c r="R2898" s="23"/>
      <c r="S2898" s="23"/>
      <c r="T2898" s="23"/>
      <c r="U2898" s="23"/>
      <c r="V2898" s="23"/>
      <c r="W2898" s="23"/>
      <c r="X2898" s="23"/>
      <c r="Y2898" s="23"/>
    </row>
    <row r="2899" spans="8:25" x14ac:dyDescent="0.3">
      <c r="H2899" s="23"/>
      <c r="I2899" s="23"/>
      <c r="J2899" s="23"/>
      <c r="K2899" s="23"/>
      <c r="L2899" s="23"/>
      <c r="M2899" s="23"/>
      <c r="N2899" s="23"/>
      <c r="O2899" s="23"/>
      <c r="P2899" s="23"/>
      <c r="Q2899" s="23"/>
      <c r="R2899" s="23"/>
      <c r="S2899" s="23"/>
      <c r="T2899" s="23"/>
      <c r="U2899" s="23"/>
      <c r="V2899" s="23"/>
      <c r="W2899" s="23"/>
      <c r="X2899" s="23"/>
      <c r="Y2899" s="23"/>
    </row>
    <row r="2900" spans="8:25" x14ac:dyDescent="0.3">
      <c r="H2900" s="23"/>
      <c r="I2900" s="23"/>
      <c r="J2900" s="23"/>
      <c r="K2900" s="23"/>
      <c r="L2900" s="23"/>
      <c r="M2900" s="23"/>
      <c r="N2900" s="23"/>
      <c r="O2900" s="23"/>
      <c r="P2900" s="23"/>
      <c r="Q2900" s="23"/>
      <c r="R2900" s="23"/>
      <c r="S2900" s="23"/>
      <c r="T2900" s="23"/>
      <c r="U2900" s="23"/>
      <c r="V2900" s="23"/>
      <c r="W2900" s="23"/>
      <c r="X2900" s="23"/>
      <c r="Y2900" s="23"/>
    </row>
    <row r="2901" spans="8:25" x14ac:dyDescent="0.3">
      <c r="H2901" s="23"/>
      <c r="I2901" s="23"/>
      <c r="J2901" s="23"/>
      <c r="K2901" s="23"/>
      <c r="L2901" s="23"/>
      <c r="M2901" s="23"/>
      <c r="N2901" s="23"/>
      <c r="O2901" s="23"/>
      <c r="P2901" s="23"/>
      <c r="Q2901" s="23"/>
      <c r="R2901" s="23"/>
      <c r="S2901" s="23"/>
      <c r="T2901" s="23"/>
      <c r="U2901" s="23"/>
      <c r="V2901" s="23"/>
      <c r="W2901" s="23"/>
      <c r="X2901" s="23"/>
      <c r="Y2901" s="23"/>
    </row>
    <row r="2902" spans="8:25" x14ac:dyDescent="0.3">
      <c r="H2902" s="23"/>
      <c r="I2902" s="23"/>
      <c r="J2902" s="23"/>
      <c r="K2902" s="23"/>
      <c r="L2902" s="23"/>
      <c r="M2902" s="23"/>
      <c r="N2902" s="23"/>
      <c r="O2902" s="23"/>
      <c r="P2902" s="23"/>
      <c r="Q2902" s="23"/>
      <c r="R2902" s="23"/>
      <c r="S2902" s="23"/>
      <c r="T2902" s="23"/>
      <c r="U2902" s="23"/>
      <c r="V2902" s="23"/>
      <c r="W2902" s="23"/>
      <c r="X2902" s="23"/>
      <c r="Y2902" s="23"/>
    </row>
    <row r="2903" spans="8:25" x14ac:dyDescent="0.3">
      <c r="H2903" s="23"/>
      <c r="I2903" s="23"/>
      <c r="J2903" s="23"/>
      <c r="K2903" s="23"/>
      <c r="L2903" s="23"/>
      <c r="M2903" s="23"/>
      <c r="N2903" s="23"/>
      <c r="O2903" s="23"/>
      <c r="P2903" s="23"/>
      <c r="Q2903" s="23"/>
      <c r="R2903" s="23"/>
      <c r="S2903" s="23"/>
      <c r="T2903" s="23"/>
      <c r="U2903" s="23"/>
      <c r="V2903" s="23"/>
      <c r="W2903" s="23"/>
      <c r="X2903" s="23"/>
      <c r="Y2903" s="23"/>
    </row>
    <row r="2904" spans="8:25" x14ac:dyDescent="0.3">
      <c r="H2904" s="23"/>
      <c r="I2904" s="23"/>
      <c r="J2904" s="23"/>
      <c r="K2904" s="23"/>
      <c r="L2904" s="23"/>
      <c r="M2904" s="23"/>
      <c r="N2904" s="23"/>
      <c r="O2904" s="23"/>
      <c r="P2904" s="23"/>
      <c r="Q2904" s="23"/>
      <c r="R2904" s="23"/>
      <c r="S2904" s="23"/>
      <c r="T2904" s="23"/>
      <c r="U2904" s="23"/>
      <c r="V2904" s="23"/>
      <c r="W2904" s="23"/>
      <c r="X2904" s="23"/>
      <c r="Y2904" s="23"/>
    </row>
    <row r="2905" spans="8:25" x14ac:dyDescent="0.3">
      <c r="H2905" s="23"/>
      <c r="I2905" s="23"/>
      <c r="J2905" s="23"/>
      <c r="K2905" s="23"/>
      <c r="L2905" s="23"/>
      <c r="M2905" s="23"/>
      <c r="N2905" s="23"/>
      <c r="O2905" s="23"/>
      <c r="P2905" s="23"/>
      <c r="Q2905" s="23"/>
      <c r="R2905" s="23"/>
      <c r="S2905" s="23"/>
      <c r="T2905" s="23"/>
      <c r="U2905" s="23"/>
      <c r="V2905" s="23"/>
      <c r="W2905" s="23"/>
      <c r="X2905" s="23"/>
      <c r="Y2905" s="23"/>
    </row>
    <row r="2906" spans="8:25" x14ac:dyDescent="0.3">
      <c r="H2906" s="23"/>
      <c r="I2906" s="23"/>
      <c r="J2906" s="23"/>
      <c r="K2906" s="23"/>
      <c r="L2906" s="23"/>
      <c r="M2906" s="23"/>
      <c r="N2906" s="23"/>
      <c r="O2906" s="23"/>
      <c r="P2906" s="23"/>
      <c r="Q2906" s="23"/>
      <c r="R2906" s="23"/>
      <c r="S2906" s="23"/>
      <c r="T2906" s="23"/>
      <c r="U2906" s="23"/>
      <c r="V2906" s="23"/>
      <c r="W2906" s="23"/>
      <c r="X2906" s="23"/>
      <c r="Y2906" s="23"/>
    </row>
    <row r="2907" spans="8:25" x14ac:dyDescent="0.3">
      <c r="H2907" s="23"/>
      <c r="I2907" s="23"/>
      <c r="J2907" s="23"/>
      <c r="K2907" s="23"/>
      <c r="L2907" s="23"/>
      <c r="M2907" s="23"/>
      <c r="N2907" s="23"/>
      <c r="O2907" s="23"/>
      <c r="P2907" s="23"/>
      <c r="Q2907" s="23"/>
      <c r="R2907" s="23"/>
      <c r="S2907" s="23"/>
      <c r="T2907" s="23"/>
      <c r="U2907" s="23"/>
      <c r="V2907" s="23"/>
      <c r="W2907" s="23"/>
      <c r="X2907" s="23"/>
      <c r="Y2907" s="23"/>
    </row>
    <row r="2908" spans="8:25" x14ac:dyDescent="0.3">
      <c r="H2908" s="23"/>
      <c r="I2908" s="23"/>
      <c r="J2908" s="23"/>
      <c r="K2908" s="23"/>
      <c r="L2908" s="23"/>
      <c r="M2908" s="23"/>
      <c r="N2908" s="23"/>
      <c r="O2908" s="23"/>
      <c r="P2908" s="23"/>
      <c r="Q2908" s="23"/>
      <c r="R2908" s="23"/>
      <c r="S2908" s="23"/>
      <c r="T2908" s="23"/>
      <c r="U2908" s="23"/>
      <c r="V2908" s="23"/>
      <c r="W2908" s="23"/>
      <c r="X2908" s="23"/>
      <c r="Y2908" s="23"/>
    </row>
    <row r="2909" spans="8:25" x14ac:dyDescent="0.3">
      <c r="H2909" s="23"/>
      <c r="I2909" s="23"/>
      <c r="J2909" s="23"/>
      <c r="K2909" s="23"/>
      <c r="L2909" s="23"/>
      <c r="M2909" s="23"/>
      <c r="N2909" s="23"/>
      <c r="O2909" s="23"/>
      <c r="P2909" s="23"/>
      <c r="Q2909" s="23"/>
      <c r="R2909" s="23"/>
      <c r="S2909" s="23"/>
      <c r="T2909" s="23"/>
      <c r="U2909" s="23"/>
      <c r="V2909" s="23"/>
      <c r="W2909" s="23"/>
      <c r="X2909" s="23"/>
      <c r="Y2909" s="23"/>
    </row>
    <row r="2910" spans="8:25" x14ac:dyDescent="0.3">
      <c r="H2910" s="23"/>
      <c r="I2910" s="23"/>
      <c r="J2910" s="23"/>
      <c r="K2910" s="23"/>
      <c r="L2910" s="23"/>
      <c r="M2910" s="23"/>
      <c r="N2910" s="23"/>
      <c r="O2910" s="23"/>
      <c r="P2910" s="23"/>
      <c r="Q2910" s="23"/>
      <c r="R2910" s="23"/>
      <c r="S2910" s="23"/>
      <c r="T2910" s="23"/>
      <c r="U2910" s="23"/>
      <c r="V2910" s="23"/>
      <c r="W2910" s="23"/>
      <c r="X2910" s="23"/>
      <c r="Y2910" s="23"/>
    </row>
    <row r="2911" spans="8:25" x14ac:dyDescent="0.3">
      <c r="H2911" s="23"/>
      <c r="I2911" s="23"/>
      <c r="J2911" s="23"/>
      <c r="K2911" s="23"/>
      <c r="L2911" s="23"/>
      <c r="M2911" s="23"/>
      <c r="N2911" s="23"/>
      <c r="O2911" s="23"/>
      <c r="P2911" s="23"/>
      <c r="Q2911" s="23"/>
      <c r="R2911" s="23"/>
      <c r="S2911" s="23"/>
      <c r="T2911" s="23"/>
      <c r="U2911" s="23"/>
      <c r="V2911" s="23"/>
      <c r="W2911" s="23"/>
      <c r="X2911" s="23"/>
      <c r="Y2911" s="23"/>
    </row>
    <row r="2912" spans="8:25" x14ac:dyDescent="0.3">
      <c r="H2912" s="23"/>
      <c r="I2912" s="23"/>
      <c r="J2912" s="23"/>
      <c r="K2912" s="23"/>
      <c r="L2912" s="23"/>
      <c r="M2912" s="23"/>
      <c r="N2912" s="23"/>
      <c r="O2912" s="23"/>
      <c r="P2912" s="23"/>
      <c r="Q2912" s="23"/>
      <c r="R2912" s="23"/>
      <c r="S2912" s="23"/>
      <c r="T2912" s="23"/>
      <c r="U2912" s="23"/>
      <c r="V2912" s="23"/>
      <c r="W2912" s="23"/>
      <c r="X2912" s="23"/>
      <c r="Y2912" s="23"/>
    </row>
    <row r="2913" spans="8:25" x14ac:dyDescent="0.3">
      <c r="H2913" s="23"/>
      <c r="I2913" s="23"/>
      <c r="J2913" s="23"/>
      <c r="K2913" s="23"/>
      <c r="L2913" s="23"/>
      <c r="M2913" s="23"/>
      <c r="N2913" s="23"/>
      <c r="O2913" s="23"/>
      <c r="P2913" s="23"/>
      <c r="Q2913" s="23"/>
      <c r="R2913" s="23"/>
      <c r="S2913" s="23"/>
      <c r="T2913" s="23"/>
      <c r="U2913" s="23"/>
      <c r="V2913" s="23"/>
      <c r="W2913" s="23"/>
      <c r="X2913" s="23"/>
      <c r="Y2913" s="23"/>
    </row>
    <row r="2914" spans="8:25" x14ac:dyDescent="0.3">
      <c r="H2914" s="23"/>
      <c r="I2914" s="23"/>
      <c r="J2914" s="23"/>
      <c r="K2914" s="23"/>
      <c r="L2914" s="23"/>
      <c r="M2914" s="23"/>
      <c r="N2914" s="23"/>
      <c r="O2914" s="23"/>
      <c r="P2914" s="23"/>
      <c r="Q2914" s="23"/>
      <c r="R2914" s="23"/>
      <c r="S2914" s="23"/>
      <c r="T2914" s="23"/>
      <c r="U2914" s="23"/>
      <c r="V2914" s="23"/>
      <c r="W2914" s="23"/>
      <c r="X2914" s="23"/>
      <c r="Y2914" s="23"/>
    </row>
    <row r="2915" spans="8:25" x14ac:dyDescent="0.3">
      <c r="H2915" s="23"/>
      <c r="I2915" s="23"/>
      <c r="J2915" s="23"/>
      <c r="K2915" s="23"/>
      <c r="L2915" s="23"/>
      <c r="M2915" s="23"/>
      <c r="N2915" s="23"/>
      <c r="O2915" s="23"/>
      <c r="P2915" s="23"/>
      <c r="Q2915" s="23"/>
      <c r="R2915" s="23"/>
      <c r="S2915" s="23"/>
      <c r="T2915" s="23"/>
      <c r="U2915" s="23"/>
      <c r="V2915" s="23"/>
      <c r="W2915" s="23"/>
      <c r="X2915" s="23"/>
      <c r="Y2915" s="23"/>
    </row>
    <row r="2916" spans="8:25" x14ac:dyDescent="0.3">
      <c r="H2916" s="23"/>
      <c r="I2916" s="23"/>
      <c r="J2916" s="23"/>
      <c r="K2916" s="23"/>
      <c r="L2916" s="23"/>
      <c r="M2916" s="23"/>
      <c r="N2916" s="23"/>
      <c r="O2916" s="23"/>
      <c r="P2916" s="23"/>
      <c r="Q2916" s="23"/>
      <c r="R2916" s="23"/>
      <c r="S2916" s="23"/>
      <c r="T2916" s="23"/>
      <c r="U2916" s="23"/>
      <c r="V2916" s="23"/>
      <c r="W2916" s="23"/>
      <c r="X2916" s="23"/>
      <c r="Y2916" s="23"/>
    </row>
    <row r="2917" spans="8:25" x14ac:dyDescent="0.3">
      <c r="H2917" s="23"/>
      <c r="I2917" s="23"/>
      <c r="J2917" s="23"/>
      <c r="K2917" s="23"/>
      <c r="L2917" s="23"/>
      <c r="M2917" s="23"/>
      <c r="N2917" s="23"/>
      <c r="O2917" s="23"/>
      <c r="P2917" s="23"/>
      <c r="Q2917" s="23"/>
      <c r="R2917" s="23"/>
      <c r="S2917" s="23"/>
      <c r="T2917" s="23"/>
      <c r="U2917" s="23"/>
      <c r="V2917" s="23"/>
      <c r="W2917" s="23"/>
      <c r="X2917" s="23"/>
      <c r="Y2917" s="23"/>
    </row>
    <row r="2918" spans="8:25" x14ac:dyDescent="0.3">
      <c r="H2918" s="23"/>
      <c r="I2918" s="23"/>
      <c r="J2918" s="23"/>
      <c r="K2918" s="23"/>
      <c r="L2918" s="23"/>
      <c r="M2918" s="23"/>
      <c r="N2918" s="23"/>
      <c r="O2918" s="23"/>
      <c r="P2918" s="23"/>
      <c r="Q2918" s="23"/>
      <c r="R2918" s="23"/>
      <c r="S2918" s="23"/>
      <c r="T2918" s="23"/>
      <c r="U2918" s="23"/>
      <c r="V2918" s="23"/>
      <c r="W2918" s="23"/>
      <c r="X2918" s="23"/>
      <c r="Y2918" s="23"/>
    </row>
    <row r="2919" spans="8:25" x14ac:dyDescent="0.3">
      <c r="H2919" s="23"/>
      <c r="I2919" s="23"/>
      <c r="J2919" s="23"/>
      <c r="K2919" s="23"/>
      <c r="L2919" s="23"/>
      <c r="M2919" s="23"/>
      <c r="N2919" s="23"/>
      <c r="O2919" s="23"/>
      <c r="P2919" s="23"/>
      <c r="Q2919" s="23"/>
      <c r="R2919" s="23"/>
      <c r="S2919" s="23"/>
      <c r="T2919" s="23"/>
      <c r="U2919" s="23"/>
      <c r="V2919" s="23"/>
      <c r="W2919" s="23"/>
      <c r="X2919" s="23"/>
      <c r="Y2919" s="23"/>
    </row>
    <row r="2920" spans="8:25" x14ac:dyDescent="0.3">
      <c r="H2920" s="23"/>
      <c r="I2920" s="23"/>
      <c r="J2920" s="23"/>
      <c r="K2920" s="23"/>
      <c r="L2920" s="23"/>
      <c r="M2920" s="23"/>
      <c r="N2920" s="23"/>
      <c r="O2920" s="23"/>
      <c r="P2920" s="23"/>
      <c r="Q2920" s="23"/>
      <c r="R2920" s="23"/>
      <c r="S2920" s="23"/>
      <c r="T2920" s="23"/>
      <c r="U2920" s="23"/>
      <c r="V2920" s="23"/>
      <c r="W2920" s="23"/>
      <c r="X2920" s="23"/>
      <c r="Y2920" s="23"/>
    </row>
    <row r="2921" spans="8:25" x14ac:dyDescent="0.3">
      <c r="H2921" s="23"/>
      <c r="I2921" s="23"/>
      <c r="J2921" s="23"/>
      <c r="K2921" s="23"/>
      <c r="L2921" s="23"/>
      <c r="M2921" s="23"/>
      <c r="N2921" s="23"/>
      <c r="O2921" s="23"/>
      <c r="P2921" s="23"/>
      <c r="Q2921" s="23"/>
      <c r="R2921" s="23"/>
      <c r="S2921" s="23"/>
      <c r="T2921" s="23"/>
      <c r="U2921" s="23"/>
      <c r="V2921" s="23"/>
      <c r="W2921" s="23"/>
      <c r="X2921" s="23"/>
      <c r="Y2921" s="23"/>
    </row>
    <row r="2922" spans="8:25" x14ac:dyDescent="0.3">
      <c r="H2922" s="23"/>
      <c r="I2922" s="23"/>
      <c r="J2922" s="23"/>
      <c r="K2922" s="23"/>
      <c r="L2922" s="23"/>
      <c r="M2922" s="23"/>
      <c r="N2922" s="23"/>
      <c r="O2922" s="23"/>
      <c r="P2922" s="23"/>
      <c r="Q2922" s="23"/>
      <c r="R2922" s="23"/>
      <c r="S2922" s="23"/>
      <c r="T2922" s="23"/>
      <c r="U2922" s="23"/>
      <c r="V2922" s="23"/>
      <c r="W2922" s="23"/>
      <c r="X2922" s="23"/>
      <c r="Y2922" s="23"/>
    </row>
    <row r="2923" spans="8:25" x14ac:dyDescent="0.3">
      <c r="H2923" s="23"/>
      <c r="I2923" s="23"/>
      <c r="J2923" s="23"/>
      <c r="K2923" s="23"/>
      <c r="L2923" s="23"/>
      <c r="M2923" s="23"/>
      <c r="N2923" s="23"/>
      <c r="O2923" s="23"/>
      <c r="P2923" s="23"/>
      <c r="Q2923" s="23"/>
      <c r="R2923" s="23"/>
      <c r="S2923" s="23"/>
      <c r="T2923" s="23"/>
      <c r="U2923" s="23"/>
      <c r="V2923" s="23"/>
      <c r="W2923" s="23"/>
      <c r="X2923" s="23"/>
      <c r="Y2923" s="23"/>
    </row>
    <row r="2924" spans="8:25" x14ac:dyDescent="0.3">
      <c r="H2924" s="23"/>
      <c r="I2924" s="23"/>
      <c r="J2924" s="23"/>
      <c r="K2924" s="23"/>
      <c r="L2924" s="23"/>
      <c r="M2924" s="23"/>
      <c r="N2924" s="23"/>
      <c r="O2924" s="23"/>
      <c r="P2924" s="23"/>
      <c r="Q2924" s="23"/>
      <c r="R2924" s="23"/>
      <c r="S2924" s="23"/>
      <c r="T2924" s="23"/>
      <c r="U2924" s="23"/>
      <c r="V2924" s="23"/>
      <c r="W2924" s="23"/>
      <c r="X2924" s="23"/>
      <c r="Y2924" s="23"/>
    </row>
    <row r="2925" spans="8:25" x14ac:dyDescent="0.3">
      <c r="H2925" s="23"/>
      <c r="I2925" s="23"/>
      <c r="J2925" s="23"/>
      <c r="K2925" s="23"/>
      <c r="L2925" s="23"/>
      <c r="M2925" s="23"/>
      <c r="N2925" s="23"/>
      <c r="O2925" s="23"/>
      <c r="P2925" s="23"/>
      <c r="Q2925" s="23"/>
      <c r="R2925" s="23"/>
      <c r="S2925" s="23"/>
      <c r="T2925" s="23"/>
      <c r="U2925" s="23"/>
      <c r="V2925" s="23"/>
      <c r="W2925" s="23"/>
      <c r="X2925" s="23"/>
      <c r="Y2925" s="23"/>
    </row>
    <row r="2926" spans="8:25" x14ac:dyDescent="0.3">
      <c r="H2926" s="23"/>
      <c r="I2926" s="23"/>
      <c r="J2926" s="23"/>
      <c r="K2926" s="23"/>
      <c r="L2926" s="23"/>
      <c r="M2926" s="23"/>
      <c r="N2926" s="23"/>
      <c r="O2926" s="23"/>
      <c r="P2926" s="23"/>
      <c r="Q2926" s="23"/>
      <c r="R2926" s="23"/>
      <c r="S2926" s="23"/>
      <c r="T2926" s="23"/>
      <c r="U2926" s="23"/>
      <c r="V2926" s="23"/>
      <c r="W2926" s="23"/>
      <c r="X2926" s="23"/>
      <c r="Y2926" s="23"/>
    </row>
    <row r="2927" spans="8:25" x14ac:dyDescent="0.3">
      <c r="H2927" s="23"/>
      <c r="I2927" s="23"/>
      <c r="J2927" s="23"/>
      <c r="K2927" s="23"/>
      <c r="L2927" s="23"/>
      <c r="M2927" s="23"/>
      <c r="N2927" s="23"/>
      <c r="O2927" s="23"/>
      <c r="P2927" s="23"/>
      <c r="Q2927" s="23"/>
      <c r="R2927" s="23"/>
      <c r="S2927" s="23"/>
      <c r="T2927" s="23"/>
      <c r="U2927" s="23"/>
      <c r="V2927" s="23"/>
      <c r="W2927" s="23"/>
      <c r="X2927" s="23"/>
      <c r="Y2927" s="23"/>
    </row>
    <row r="2928" spans="8:25" x14ac:dyDescent="0.3">
      <c r="H2928" s="23"/>
      <c r="I2928" s="23"/>
      <c r="J2928" s="23"/>
      <c r="K2928" s="23"/>
      <c r="L2928" s="23"/>
      <c r="M2928" s="23"/>
      <c r="N2928" s="23"/>
      <c r="O2928" s="23"/>
      <c r="P2928" s="23"/>
      <c r="Q2928" s="23"/>
      <c r="R2928" s="23"/>
      <c r="S2928" s="23"/>
      <c r="T2928" s="23"/>
      <c r="U2928" s="23"/>
      <c r="V2928" s="23"/>
      <c r="W2928" s="23"/>
      <c r="X2928" s="23"/>
      <c r="Y2928" s="23"/>
    </row>
    <row r="2929" spans="8:25" x14ac:dyDescent="0.3">
      <c r="H2929" s="23"/>
      <c r="I2929" s="23"/>
      <c r="J2929" s="23"/>
      <c r="K2929" s="23"/>
      <c r="L2929" s="23"/>
      <c r="M2929" s="23"/>
      <c r="N2929" s="23"/>
      <c r="O2929" s="23"/>
      <c r="P2929" s="23"/>
      <c r="Q2929" s="23"/>
      <c r="R2929" s="23"/>
      <c r="S2929" s="23"/>
      <c r="T2929" s="23"/>
      <c r="U2929" s="23"/>
      <c r="V2929" s="23"/>
      <c r="W2929" s="23"/>
      <c r="X2929" s="23"/>
      <c r="Y2929" s="23"/>
    </row>
    <row r="2930" spans="8:25" x14ac:dyDescent="0.3">
      <c r="H2930" s="23"/>
      <c r="I2930" s="23"/>
      <c r="J2930" s="23"/>
      <c r="K2930" s="23"/>
      <c r="L2930" s="23"/>
      <c r="M2930" s="23"/>
      <c r="N2930" s="23"/>
      <c r="O2930" s="23"/>
      <c r="P2930" s="23"/>
      <c r="Q2930" s="23"/>
      <c r="R2930" s="23"/>
      <c r="S2930" s="23"/>
      <c r="T2930" s="23"/>
      <c r="U2930" s="23"/>
      <c r="V2930" s="23"/>
      <c r="W2930" s="23"/>
      <c r="X2930" s="23"/>
      <c r="Y2930" s="23"/>
    </row>
    <row r="2931" spans="8:25" x14ac:dyDescent="0.3">
      <c r="H2931" s="23"/>
      <c r="I2931" s="23"/>
      <c r="J2931" s="23"/>
      <c r="K2931" s="23"/>
      <c r="L2931" s="23"/>
      <c r="M2931" s="23"/>
      <c r="N2931" s="23"/>
      <c r="O2931" s="23"/>
      <c r="P2931" s="23"/>
      <c r="Q2931" s="23"/>
      <c r="R2931" s="23"/>
      <c r="S2931" s="23"/>
      <c r="T2931" s="23"/>
      <c r="U2931" s="23"/>
      <c r="V2931" s="23"/>
      <c r="W2931" s="23"/>
      <c r="X2931" s="23"/>
      <c r="Y2931" s="23"/>
    </row>
    <row r="2932" spans="8:25" x14ac:dyDescent="0.3">
      <c r="H2932" s="23"/>
      <c r="I2932" s="23"/>
      <c r="J2932" s="23"/>
      <c r="K2932" s="23"/>
      <c r="L2932" s="23"/>
      <c r="M2932" s="23"/>
      <c r="N2932" s="23"/>
      <c r="O2932" s="23"/>
      <c r="P2932" s="23"/>
      <c r="Q2932" s="23"/>
      <c r="R2932" s="23"/>
      <c r="S2932" s="23"/>
      <c r="T2932" s="23"/>
      <c r="U2932" s="23"/>
      <c r="V2932" s="23"/>
      <c r="W2932" s="23"/>
      <c r="X2932" s="23"/>
      <c r="Y2932" s="23"/>
    </row>
    <row r="2933" spans="8:25" x14ac:dyDescent="0.3">
      <c r="H2933" s="23"/>
      <c r="I2933" s="23"/>
      <c r="J2933" s="23"/>
      <c r="K2933" s="23"/>
      <c r="L2933" s="23"/>
      <c r="M2933" s="23"/>
      <c r="N2933" s="23"/>
      <c r="O2933" s="23"/>
      <c r="P2933" s="23"/>
      <c r="Q2933" s="23"/>
      <c r="R2933" s="23"/>
      <c r="S2933" s="23"/>
      <c r="T2933" s="23"/>
      <c r="U2933" s="23"/>
      <c r="V2933" s="23"/>
      <c r="W2933" s="23"/>
      <c r="X2933" s="23"/>
      <c r="Y2933" s="23"/>
    </row>
    <row r="2934" spans="8:25" x14ac:dyDescent="0.3">
      <c r="H2934" s="23"/>
      <c r="I2934" s="23"/>
      <c r="J2934" s="23"/>
      <c r="K2934" s="23"/>
      <c r="L2934" s="23"/>
      <c r="M2934" s="23"/>
      <c r="N2934" s="23"/>
      <c r="O2934" s="23"/>
      <c r="P2934" s="23"/>
      <c r="Q2934" s="23"/>
      <c r="R2934" s="23"/>
      <c r="S2934" s="23"/>
      <c r="T2934" s="23"/>
      <c r="U2934" s="23"/>
      <c r="V2934" s="23"/>
      <c r="W2934" s="23"/>
      <c r="X2934" s="23"/>
      <c r="Y2934" s="23"/>
    </row>
    <row r="2935" spans="8:25" x14ac:dyDescent="0.3">
      <c r="H2935" s="23"/>
      <c r="I2935" s="23"/>
      <c r="J2935" s="23"/>
      <c r="K2935" s="23"/>
      <c r="L2935" s="23"/>
      <c r="M2935" s="23"/>
      <c r="N2935" s="23"/>
      <c r="O2935" s="23"/>
      <c r="P2935" s="23"/>
      <c r="Q2935" s="23"/>
      <c r="R2935" s="23"/>
      <c r="S2935" s="23"/>
      <c r="T2935" s="23"/>
      <c r="U2935" s="23"/>
      <c r="V2935" s="23"/>
      <c r="W2935" s="23"/>
      <c r="X2935" s="23"/>
      <c r="Y2935" s="23"/>
    </row>
    <row r="2936" spans="8:25" x14ac:dyDescent="0.3">
      <c r="H2936" s="23"/>
      <c r="I2936" s="23"/>
      <c r="J2936" s="23"/>
      <c r="K2936" s="23"/>
      <c r="L2936" s="23"/>
      <c r="M2936" s="23"/>
      <c r="N2936" s="23"/>
      <c r="O2936" s="23"/>
      <c r="P2936" s="23"/>
      <c r="Q2936" s="23"/>
      <c r="R2936" s="23"/>
      <c r="S2936" s="23"/>
      <c r="T2936" s="23"/>
      <c r="U2936" s="23"/>
      <c r="V2936" s="23"/>
      <c r="W2936" s="23"/>
      <c r="X2936" s="23"/>
      <c r="Y2936" s="23"/>
    </row>
    <row r="2937" spans="8:25" x14ac:dyDescent="0.3">
      <c r="H2937" s="23"/>
      <c r="I2937" s="23"/>
      <c r="J2937" s="23"/>
      <c r="K2937" s="23"/>
      <c r="L2937" s="23"/>
      <c r="M2937" s="23"/>
      <c r="N2937" s="23"/>
      <c r="O2937" s="23"/>
      <c r="P2937" s="23"/>
      <c r="Q2937" s="23"/>
      <c r="R2937" s="23"/>
      <c r="S2937" s="23"/>
      <c r="T2937" s="23"/>
      <c r="U2937" s="23"/>
      <c r="V2937" s="23"/>
      <c r="W2937" s="23"/>
      <c r="X2937" s="23"/>
      <c r="Y2937" s="23"/>
    </row>
    <row r="2938" spans="8:25" x14ac:dyDescent="0.3">
      <c r="H2938" s="23"/>
      <c r="I2938" s="23"/>
      <c r="J2938" s="23"/>
      <c r="K2938" s="23"/>
      <c r="L2938" s="23"/>
      <c r="M2938" s="23"/>
      <c r="N2938" s="23"/>
      <c r="O2938" s="23"/>
      <c r="P2938" s="23"/>
      <c r="Q2938" s="23"/>
      <c r="R2938" s="23"/>
      <c r="S2938" s="23"/>
      <c r="T2938" s="23"/>
      <c r="U2938" s="23"/>
      <c r="V2938" s="23"/>
      <c r="W2938" s="23"/>
      <c r="X2938" s="23"/>
      <c r="Y2938" s="23"/>
    </row>
    <row r="2939" spans="8:25" x14ac:dyDescent="0.3">
      <c r="H2939" s="23"/>
      <c r="I2939" s="23"/>
      <c r="J2939" s="23"/>
      <c r="K2939" s="23"/>
      <c r="L2939" s="23"/>
      <c r="M2939" s="23"/>
      <c r="N2939" s="23"/>
      <c r="O2939" s="23"/>
      <c r="P2939" s="23"/>
      <c r="Q2939" s="23"/>
      <c r="R2939" s="23"/>
      <c r="S2939" s="23"/>
      <c r="T2939" s="23"/>
      <c r="U2939" s="23"/>
      <c r="V2939" s="23"/>
      <c r="W2939" s="23"/>
      <c r="X2939" s="23"/>
      <c r="Y2939" s="23"/>
    </row>
    <row r="2940" spans="8:25" x14ac:dyDescent="0.3">
      <c r="H2940" s="23"/>
      <c r="I2940" s="23"/>
      <c r="J2940" s="23"/>
      <c r="K2940" s="23"/>
      <c r="L2940" s="23"/>
      <c r="M2940" s="23"/>
      <c r="N2940" s="23"/>
      <c r="O2940" s="23"/>
      <c r="P2940" s="23"/>
      <c r="Q2940" s="23"/>
      <c r="R2940" s="23"/>
      <c r="S2940" s="23"/>
      <c r="T2940" s="23"/>
      <c r="U2940" s="23"/>
      <c r="V2940" s="23"/>
      <c r="W2940" s="23"/>
      <c r="X2940" s="23"/>
      <c r="Y2940" s="23"/>
    </row>
    <row r="2941" spans="8:25" x14ac:dyDescent="0.3">
      <c r="H2941" s="23"/>
      <c r="I2941" s="23"/>
      <c r="J2941" s="23"/>
      <c r="K2941" s="23"/>
      <c r="L2941" s="23"/>
      <c r="M2941" s="23"/>
      <c r="N2941" s="23"/>
      <c r="O2941" s="23"/>
      <c r="P2941" s="23"/>
      <c r="Q2941" s="23"/>
      <c r="R2941" s="23"/>
      <c r="S2941" s="23"/>
      <c r="T2941" s="23"/>
      <c r="U2941" s="23"/>
      <c r="V2941" s="23"/>
      <c r="W2941" s="23"/>
      <c r="X2941" s="23"/>
      <c r="Y2941" s="23"/>
    </row>
    <row r="2942" spans="8:25" x14ac:dyDescent="0.3">
      <c r="H2942" s="23"/>
      <c r="I2942" s="23"/>
      <c r="J2942" s="23"/>
      <c r="K2942" s="23"/>
      <c r="L2942" s="23"/>
      <c r="M2942" s="23"/>
      <c r="N2942" s="23"/>
      <c r="O2942" s="23"/>
      <c r="P2942" s="23"/>
      <c r="Q2942" s="23"/>
      <c r="R2942" s="23"/>
      <c r="S2942" s="23"/>
      <c r="T2942" s="23"/>
      <c r="U2942" s="23"/>
      <c r="V2942" s="23"/>
      <c r="W2942" s="23"/>
      <c r="X2942" s="23"/>
      <c r="Y2942" s="23"/>
    </row>
    <row r="2943" spans="8:25" x14ac:dyDescent="0.3">
      <c r="H2943" s="23"/>
      <c r="I2943" s="23"/>
      <c r="J2943" s="23"/>
      <c r="K2943" s="23"/>
      <c r="L2943" s="23"/>
      <c r="M2943" s="23"/>
      <c r="N2943" s="23"/>
      <c r="O2943" s="23"/>
      <c r="P2943" s="23"/>
      <c r="Q2943" s="23"/>
      <c r="R2943" s="23"/>
      <c r="S2943" s="23"/>
      <c r="T2943" s="23"/>
      <c r="U2943" s="23"/>
      <c r="V2943" s="23"/>
      <c r="W2943" s="23"/>
      <c r="X2943" s="23"/>
      <c r="Y2943" s="23"/>
    </row>
    <row r="2944" spans="8:25" x14ac:dyDescent="0.3">
      <c r="H2944" s="23"/>
      <c r="I2944" s="23"/>
      <c r="J2944" s="23"/>
      <c r="K2944" s="23"/>
      <c r="L2944" s="23"/>
      <c r="M2944" s="23"/>
      <c r="N2944" s="23"/>
      <c r="O2944" s="23"/>
      <c r="P2944" s="23"/>
      <c r="Q2944" s="23"/>
      <c r="R2944" s="23"/>
      <c r="S2944" s="23"/>
      <c r="T2944" s="23"/>
      <c r="U2944" s="23"/>
      <c r="V2944" s="23"/>
      <c r="W2944" s="23"/>
      <c r="X2944" s="23"/>
      <c r="Y2944" s="23"/>
    </row>
    <row r="2945" spans="8:25" x14ac:dyDescent="0.3">
      <c r="H2945" s="23"/>
      <c r="I2945" s="23"/>
      <c r="J2945" s="23"/>
      <c r="K2945" s="23"/>
      <c r="L2945" s="23"/>
      <c r="M2945" s="23"/>
      <c r="N2945" s="23"/>
      <c r="O2945" s="23"/>
      <c r="P2945" s="23"/>
      <c r="Q2945" s="23"/>
      <c r="R2945" s="23"/>
      <c r="S2945" s="23"/>
      <c r="T2945" s="23"/>
      <c r="U2945" s="23"/>
      <c r="V2945" s="23"/>
      <c r="W2945" s="23"/>
      <c r="X2945" s="23"/>
      <c r="Y2945" s="23"/>
    </row>
    <row r="2946" spans="8:25" x14ac:dyDescent="0.3">
      <c r="H2946" s="23"/>
      <c r="I2946" s="23"/>
      <c r="J2946" s="23"/>
      <c r="K2946" s="23"/>
      <c r="L2946" s="23"/>
      <c r="M2946" s="23"/>
      <c r="N2946" s="23"/>
      <c r="O2946" s="23"/>
      <c r="P2946" s="23"/>
      <c r="Q2946" s="23"/>
      <c r="R2946" s="23"/>
      <c r="S2946" s="23"/>
      <c r="T2946" s="23"/>
      <c r="U2946" s="23"/>
      <c r="V2946" s="23"/>
      <c r="W2946" s="23"/>
      <c r="X2946" s="23"/>
      <c r="Y2946" s="23"/>
    </row>
    <row r="2947" spans="8:25" x14ac:dyDescent="0.3">
      <c r="H2947" s="23"/>
      <c r="I2947" s="23"/>
      <c r="J2947" s="23"/>
      <c r="K2947" s="23"/>
      <c r="L2947" s="23"/>
      <c r="M2947" s="23"/>
      <c r="N2947" s="23"/>
      <c r="O2947" s="23"/>
      <c r="P2947" s="23"/>
      <c r="Q2947" s="23"/>
      <c r="R2947" s="23"/>
      <c r="S2947" s="23"/>
      <c r="T2947" s="23"/>
      <c r="U2947" s="23"/>
      <c r="V2947" s="23"/>
      <c r="W2947" s="23"/>
      <c r="X2947" s="23"/>
      <c r="Y2947" s="23"/>
    </row>
    <row r="2948" spans="8:25" x14ac:dyDescent="0.3">
      <c r="H2948" s="23"/>
      <c r="I2948" s="23"/>
      <c r="J2948" s="23"/>
      <c r="K2948" s="23"/>
      <c r="L2948" s="23"/>
      <c r="M2948" s="23"/>
      <c r="N2948" s="23"/>
      <c r="O2948" s="23"/>
      <c r="P2948" s="23"/>
      <c r="Q2948" s="23"/>
      <c r="R2948" s="23"/>
      <c r="S2948" s="23"/>
      <c r="T2948" s="23"/>
      <c r="U2948" s="23"/>
      <c r="V2948" s="23"/>
      <c r="W2948" s="23"/>
      <c r="X2948" s="23"/>
      <c r="Y2948" s="23"/>
    </row>
    <row r="2949" spans="8:25" x14ac:dyDescent="0.3">
      <c r="H2949" s="23"/>
      <c r="I2949" s="23"/>
      <c r="J2949" s="23"/>
      <c r="K2949" s="23"/>
      <c r="L2949" s="23"/>
      <c r="M2949" s="23"/>
      <c r="N2949" s="23"/>
      <c r="O2949" s="23"/>
      <c r="P2949" s="23"/>
      <c r="Q2949" s="23"/>
      <c r="R2949" s="23"/>
      <c r="S2949" s="23"/>
      <c r="T2949" s="23"/>
      <c r="U2949" s="23"/>
      <c r="V2949" s="23"/>
      <c r="W2949" s="23"/>
      <c r="X2949" s="23"/>
      <c r="Y2949" s="23"/>
    </row>
    <row r="2950" spans="8:25" x14ac:dyDescent="0.3">
      <c r="H2950" s="23"/>
      <c r="I2950" s="23"/>
      <c r="J2950" s="23"/>
      <c r="K2950" s="23"/>
      <c r="L2950" s="23"/>
      <c r="M2950" s="23"/>
      <c r="N2950" s="23"/>
      <c r="O2950" s="23"/>
      <c r="P2950" s="23"/>
      <c r="Q2950" s="23"/>
      <c r="R2950" s="23"/>
      <c r="S2950" s="23"/>
      <c r="T2950" s="23"/>
      <c r="U2950" s="23"/>
      <c r="V2950" s="23"/>
      <c r="W2950" s="23"/>
      <c r="X2950" s="23"/>
      <c r="Y2950" s="23"/>
    </row>
    <row r="2951" spans="8:25" x14ac:dyDescent="0.3">
      <c r="H2951" s="23"/>
      <c r="I2951" s="23"/>
      <c r="J2951" s="23"/>
      <c r="K2951" s="23"/>
      <c r="L2951" s="23"/>
      <c r="M2951" s="23"/>
      <c r="N2951" s="23"/>
      <c r="O2951" s="23"/>
      <c r="P2951" s="23"/>
      <c r="Q2951" s="23"/>
      <c r="R2951" s="23"/>
      <c r="S2951" s="23"/>
      <c r="T2951" s="23"/>
      <c r="U2951" s="23"/>
      <c r="V2951" s="23"/>
      <c r="W2951" s="23"/>
      <c r="X2951" s="23"/>
      <c r="Y2951" s="23"/>
    </row>
    <row r="2952" spans="8:25" x14ac:dyDescent="0.3">
      <c r="H2952" s="23"/>
      <c r="I2952" s="23"/>
      <c r="J2952" s="23"/>
      <c r="K2952" s="23"/>
      <c r="L2952" s="23"/>
      <c r="M2952" s="23"/>
      <c r="N2952" s="23"/>
      <c r="O2952" s="23"/>
      <c r="P2952" s="23"/>
      <c r="Q2952" s="23"/>
      <c r="R2952" s="23"/>
      <c r="S2952" s="23"/>
      <c r="T2952" s="23"/>
      <c r="U2952" s="23"/>
      <c r="V2952" s="23"/>
      <c r="W2952" s="23"/>
      <c r="X2952" s="23"/>
      <c r="Y2952" s="23"/>
    </row>
    <row r="2953" spans="8:25" x14ac:dyDescent="0.3">
      <c r="H2953" s="23"/>
      <c r="I2953" s="23"/>
      <c r="J2953" s="23"/>
      <c r="K2953" s="23"/>
      <c r="L2953" s="23"/>
      <c r="M2953" s="23"/>
      <c r="N2953" s="23"/>
      <c r="O2953" s="23"/>
      <c r="P2953" s="23"/>
      <c r="Q2953" s="23"/>
      <c r="R2953" s="23"/>
      <c r="S2953" s="23"/>
      <c r="T2953" s="23"/>
      <c r="U2953" s="23"/>
      <c r="V2953" s="23"/>
      <c r="W2953" s="23"/>
      <c r="X2953" s="23"/>
      <c r="Y2953" s="23"/>
    </row>
    <row r="2954" spans="8:25" x14ac:dyDescent="0.3">
      <c r="H2954" s="23"/>
      <c r="I2954" s="23"/>
      <c r="J2954" s="23"/>
      <c r="K2954" s="23"/>
      <c r="L2954" s="23"/>
      <c r="M2954" s="23"/>
      <c r="N2954" s="23"/>
      <c r="O2954" s="23"/>
      <c r="P2954" s="23"/>
      <c r="Q2954" s="23"/>
      <c r="R2954" s="23"/>
      <c r="S2954" s="23"/>
      <c r="T2954" s="23"/>
      <c r="U2954" s="23"/>
      <c r="V2954" s="23"/>
      <c r="W2954" s="23"/>
      <c r="X2954" s="23"/>
      <c r="Y2954" s="23"/>
    </row>
    <row r="2955" spans="8:25" x14ac:dyDescent="0.3">
      <c r="H2955" s="23"/>
      <c r="I2955" s="23"/>
      <c r="J2955" s="23"/>
      <c r="K2955" s="23"/>
      <c r="L2955" s="23"/>
      <c r="M2955" s="23"/>
      <c r="N2955" s="23"/>
      <c r="O2955" s="23"/>
      <c r="P2955" s="23"/>
      <c r="Q2955" s="23"/>
      <c r="R2955" s="23"/>
      <c r="S2955" s="23"/>
      <c r="T2955" s="23"/>
      <c r="U2955" s="23"/>
      <c r="V2955" s="23"/>
      <c r="W2955" s="23"/>
      <c r="X2955" s="23"/>
      <c r="Y2955" s="23"/>
    </row>
    <row r="2956" spans="8:25" x14ac:dyDescent="0.3">
      <c r="H2956" s="23"/>
      <c r="I2956" s="23"/>
      <c r="J2956" s="23"/>
      <c r="K2956" s="23"/>
      <c r="L2956" s="23"/>
      <c r="M2956" s="23"/>
      <c r="N2956" s="23"/>
      <c r="O2956" s="23"/>
      <c r="P2956" s="23"/>
      <c r="Q2956" s="23"/>
      <c r="R2956" s="23"/>
      <c r="S2956" s="23"/>
      <c r="T2956" s="23"/>
      <c r="U2956" s="23"/>
      <c r="V2956" s="23"/>
      <c r="W2956" s="23"/>
      <c r="X2956" s="23"/>
      <c r="Y2956" s="23"/>
    </row>
    <row r="2957" spans="8:25" x14ac:dyDescent="0.3">
      <c r="H2957" s="23"/>
      <c r="I2957" s="23"/>
      <c r="J2957" s="23"/>
      <c r="K2957" s="23"/>
      <c r="L2957" s="23"/>
      <c r="M2957" s="23"/>
      <c r="N2957" s="23"/>
      <c r="O2957" s="23"/>
      <c r="P2957" s="23"/>
      <c r="Q2957" s="23"/>
      <c r="R2957" s="23"/>
      <c r="S2957" s="23"/>
      <c r="T2957" s="23"/>
      <c r="U2957" s="23"/>
      <c r="V2957" s="23"/>
      <c r="W2957" s="23"/>
      <c r="X2957" s="23"/>
      <c r="Y2957" s="23"/>
    </row>
    <row r="2958" spans="8:25" x14ac:dyDescent="0.3">
      <c r="H2958" s="23"/>
      <c r="I2958" s="23"/>
      <c r="J2958" s="23"/>
      <c r="K2958" s="23"/>
      <c r="L2958" s="23"/>
      <c r="M2958" s="23"/>
      <c r="N2958" s="23"/>
      <c r="O2958" s="23"/>
      <c r="P2958" s="23"/>
      <c r="Q2958" s="23"/>
      <c r="R2958" s="23"/>
      <c r="S2958" s="23"/>
      <c r="T2958" s="23"/>
      <c r="U2958" s="23"/>
      <c r="V2958" s="23"/>
      <c r="W2958" s="23"/>
      <c r="X2958" s="23"/>
      <c r="Y2958" s="23"/>
    </row>
    <row r="2959" spans="8:25" x14ac:dyDescent="0.3">
      <c r="H2959" s="23"/>
      <c r="I2959" s="23"/>
      <c r="J2959" s="23"/>
      <c r="K2959" s="23"/>
      <c r="L2959" s="23"/>
      <c r="M2959" s="23"/>
      <c r="N2959" s="23"/>
      <c r="O2959" s="23"/>
      <c r="P2959" s="23"/>
      <c r="Q2959" s="23"/>
      <c r="R2959" s="23"/>
      <c r="S2959" s="23"/>
      <c r="T2959" s="23"/>
      <c r="U2959" s="23"/>
      <c r="V2959" s="23"/>
      <c r="W2959" s="23"/>
      <c r="X2959" s="23"/>
      <c r="Y2959" s="23"/>
    </row>
    <row r="2960" spans="8:25" x14ac:dyDescent="0.3">
      <c r="H2960" s="23"/>
      <c r="I2960" s="23"/>
      <c r="J2960" s="23"/>
      <c r="K2960" s="23"/>
      <c r="L2960" s="23"/>
      <c r="M2960" s="23"/>
      <c r="N2960" s="23"/>
      <c r="O2960" s="23"/>
      <c r="P2960" s="23"/>
      <c r="Q2960" s="23"/>
      <c r="R2960" s="23"/>
      <c r="S2960" s="23"/>
      <c r="T2960" s="23"/>
      <c r="U2960" s="23"/>
      <c r="V2960" s="23"/>
      <c r="W2960" s="23"/>
      <c r="X2960" s="23"/>
      <c r="Y2960" s="23"/>
    </row>
    <row r="2961" spans="8:25" x14ac:dyDescent="0.3">
      <c r="H2961" s="23"/>
      <c r="I2961" s="23"/>
      <c r="J2961" s="23"/>
      <c r="K2961" s="23"/>
      <c r="L2961" s="23"/>
      <c r="M2961" s="23"/>
      <c r="N2961" s="23"/>
      <c r="O2961" s="23"/>
      <c r="P2961" s="23"/>
      <c r="Q2961" s="23"/>
      <c r="R2961" s="23"/>
      <c r="S2961" s="23"/>
      <c r="T2961" s="23"/>
      <c r="U2961" s="23"/>
      <c r="V2961" s="23"/>
      <c r="W2961" s="23"/>
      <c r="X2961" s="23"/>
      <c r="Y2961" s="23"/>
    </row>
    <row r="2962" spans="8:25" x14ac:dyDescent="0.3">
      <c r="H2962" s="23"/>
      <c r="I2962" s="23"/>
      <c r="J2962" s="23"/>
      <c r="K2962" s="23"/>
      <c r="L2962" s="23"/>
      <c r="M2962" s="23"/>
      <c r="N2962" s="23"/>
      <c r="O2962" s="23"/>
      <c r="P2962" s="23"/>
      <c r="Q2962" s="23"/>
      <c r="R2962" s="23"/>
      <c r="S2962" s="23"/>
      <c r="T2962" s="23"/>
      <c r="U2962" s="23"/>
      <c r="V2962" s="23"/>
      <c r="W2962" s="23"/>
      <c r="X2962" s="23"/>
      <c r="Y2962" s="23"/>
    </row>
    <row r="2963" spans="8:25" x14ac:dyDescent="0.3">
      <c r="H2963" s="23"/>
      <c r="I2963" s="23"/>
      <c r="J2963" s="23"/>
      <c r="K2963" s="23"/>
      <c r="L2963" s="23"/>
      <c r="M2963" s="23"/>
      <c r="N2963" s="23"/>
      <c r="O2963" s="23"/>
      <c r="P2963" s="23"/>
      <c r="Q2963" s="23"/>
      <c r="R2963" s="23"/>
      <c r="S2963" s="23"/>
      <c r="T2963" s="23"/>
      <c r="U2963" s="23"/>
      <c r="V2963" s="23"/>
      <c r="W2963" s="23"/>
      <c r="X2963" s="23"/>
      <c r="Y2963" s="23"/>
    </row>
    <row r="2964" spans="8:25" x14ac:dyDescent="0.3">
      <c r="H2964" s="23"/>
      <c r="I2964" s="23"/>
      <c r="J2964" s="23"/>
      <c r="K2964" s="23"/>
      <c r="L2964" s="23"/>
      <c r="M2964" s="23"/>
      <c r="N2964" s="23"/>
      <c r="O2964" s="23"/>
      <c r="P2964" s="23"/>
      <c r="Q2964" s="23"/>
      <c r="R2964" s="23"/>
      <c r="S2964" s="23"/>
      <c r="T2964" s="23"/>
      <c r="U2964" s="23"/>
      <c r="V2964" s="23"/>
      <c r="W2964" s="23"/>
      <c r="X2964" s="23"/>
      <c r="Y2964" s="23"/>
    </row>
    <row r="2965" spans="8:25" x14ac:dyDescent="0.3">
      <c r="H2965" s="23"/>
      <c r="I2965" s="23"/>
      <c r="J2965" s="23"/>
      <c r="K2965" s="23"/>
      <c r="L2965" s="23"/>
      <c r="M2965" s="23"/>
      <c r="N2965" s="23"/>
      <c r="O2965" s="23"/>
      <c r="P2965" s="23"/>
      <c r="Q2965" s="23"/>
      <c r="R2965" s="23"/>
      <c r="S2965" s="23"/>
      <c r="T2965" s="23"/>
      <c r="U2965" s="23"/>
      <c r="V2965" s="23"/>
      <c r="W2965" s="23"/>
      <c r="X2965" s="23"/>
      <c r="Y2965" s="23"/>
    </row>
    <row r="2966" spans="8:25" x14ac:dyDescent="0.3">
      <c r="H2966" s="23"/>
      <c r="I2966" s="23"/>
      <c r="J2966" s="23"/>
      <c r="K2966" s="23"/>
      <c r="L2966" s="23"/>
      <c r="M2966" s="23"/>
      <c r="N2966" s="23"/>
      <c r="O2966" s="23"/>
      <c r="P2966" s="23"/>
      <c r="Q2966" s="23"/>
      <c r="R2966" s="23"/>
      <c r="S2966" s="23"/>
      <c r="T2966" s="23"/>
      <c r="U2966" s="23"/>
      <c r="V2966" s="23"/>
      <c r="W2966" s="23"/>
      <c r="X2966" s="23"/>
      <c r="Y2966" s="23"/>
    </row>
    <row r="2967" spans="8:25" x14ac:dyDescent="0.3">
      <c r="H2967" s="23"/>
      <c r="I2967" s="23"/>
      <c r="J2967" s="23"/>
      <c r="K2967" s="23"/>
      <c r="L2967" s="23"/>
      <c r="M2967" s="23"/>
      <c r="N2967" s="23"/>
      <c r="O2967" s="23"/>
      <c r="P2967" s="23"/>
      <c r="Q2967" s="23"/>
      <c r="R2967" s="23"/>
      <c r="S2967" s="23"/>
      <c r="T2967" s="23"/>
      <c r="U2967" s="23"/>
      <c r="V2967" s="23"/>
      <c r="W2967" s="23"/>
      <c r="X2967" s="23"/>
      <c r="Y2967" s="23"/>
    </row>
    <row r="2968" spans="8:25" x14ac:dyDescent="0.3">
      <c r="H2968" s="23"/>
      <c r="I2968" s="23"/>
      <c r="J2968" s="23"/>
      <c r="K2968" s="23"/>
      <c r="L2968" s="23"/>
      <c r="M2968" s="23"/>
      <c r="N2968" s="23"/>
      <c r="O2968" s="23"/>
      <c r="P2968" s="23"/>
      <c r="Q2968" s="23"/>
      <c r="R2968" s="23"/>
      <c r="S2968" s="23"/>
      <c r="T2968" s="23"/>
      <c r="U2968" s="23"/>
      <c r="V2968" s="23"/>
      <c r="W2968" s="23"/>
      <c r="X2968" s="23"/>
      <c r="Y2968" s="23"/>
    </row>
    <row r="2969" spans="8:25" x14ac:dyDescent="0.3">
      <c r="H2969" s="23"/>
      <c r="I2969" s="23"/>
      <c r="J2969" s="23"/>
      <c r="K2969" s="23"/>
      <c r="L2969" s="23"/>
      <c r="M2969" s="23"/>
      <c r="N2969" s="23"/>
      <c r="O2969" s="23"/>
      <c r="P2969" s="23"/>
      <c r="Q2969" s="23"/>
      <c r="R2969" s="23"/>
      <c r="S2969" s="23"/>
      <c r="T2969" s="23"/>
      <c r="U2969" s="23"/>
      <c r="V2969" s="23"/>
      <c r="W2969" s="23"/>
      <c r="X2969" s="23"/>
      <c r="Y2969" s="23"/>
    </row>
    <row r="2970" spans="8:25" x14ac:dyDescent="0.3">
      <c r="H2970" s="23"/>
      <c r="I2970" s="23"/>
      <c r="J2970" s="23"/>
      <c r="K2970" s="23"/>
      <c r="L2970" s="23"/>
      <c r="M2970" s="23"/>
      <c r="N2970" s="23"/>
      <c r="O2970" s="23"/>
      <c r="P2970" s="23"/>
      <c r="Q2970" s="23"/>
      <c r="R2970" s="23"/>
      <c r="S2970" s="23"/>
      <c r="T2970" s="23"/>
      <c r="U2970" s="23"/>
      <c r="V2970" s="23"/>
      <c r="W2970" s="23"/>
      <c r="X2970" s="23"/>
      <c r="Y2970" s="23"/>
    </row>
    <row r="2971" spans="8:25" x14ac:dyDescent="0.3">
      <c r="H2971" s="23"/>
      <c r="I2971" s="23"/>
      <c r="J2971" s="23"/>
      <c r="K2971" s="23"/>
      <c r="L2971" s="23"/>
      <c r="M2971" s="23"/>
      <c r="N2971" s="23"/>
      <c r="O2971" s="23"/>
      <c r="P2971" s="23"/>
      <c r="Q2971" s="23"/>
      <c r="R2971" s="23"/>
      <c r="S2971" s="23"/>
      <c r="T2971" s="23"/>
      <c r="U2971" s="23"/>
      <c r="V2971" s="23"/>
      <c r="W2971" s="23"/>
      <c r="X2971" s="23"/>
      <c r="Y2971" s="23"/>
    </row>
    <row r="2972" spans="8:25" x14ac:dyDescent="0.3">
      <c r="H2972" s="23"/>
      <c r="I2972" s="23"/>
      <c r="J2972" s="23"/>
      <c r="K2972" s="23"/>
      <c r="L2972" s="23"/>
      <c r="M2972" s="23"/>
      <c r="N2972" s="23"/>
      <c r="O2972" s="23"/>
      <c r="P2972" s="23"/>
      <c r="Q2972" s="23"/>
      <c r="R2972" s="23"/>
      <c r="S2972" s="23"/>
      <c r="T2972" s="23"/>
      <c r="U2972" s="23"/>
      <c r="V2972" s="23"/>
      <c r="W2972" s="23"/>
      <c r="X2972" s="23"/>
      <c r="Y2972" s="23"/>
    </row>
    <row r="2973" spans="8:25" x14ac:dyDescent="0.3">
      <c r="H2973" s="23"/>
      <c r="I2973" s="23"/>
      <c r="J2973" s="23"/>
      <c r="K2973" s="23"/>
      <c r="L2973" s="23"/>
      <c r="M2973" s="23"/>
      <c r="N2973" s="23"/>
      <c r="O2973" s="23"/>
      <c r="P2973" s="23"/>
      <c r="Q2973" s="23"/>
      <c r="R2973" s="23"/>
      <c r="S2973" s="23"/>
      <c r="T2973" s="23"/>
      <c r="U2973" s="23"/>
      <c r="V2973" s="23"/>
      <c r="W2973" s="23"/>
      <c r="X2973" s="23"/>
      <c r="Y2973" s="23"/>
    </row>
    <row r="2974" spans="8:25" x14ac:dyDescent="0.3">
      <c r="H2974" s="23"/>
      <c r="I2974" s="23"/>
      <c r="J2974" s="23"/>
      <c r="K2974" s="23"/>
      <c r="L2974" s="23"/>
      <c r="M2974" s="23"/>
      <c r="N2974" s="23"/>
      <c r="O2974" s="23"/>
      <c r="P2974" s="23"/>
      <c r="Q2974" s="23"/>
      <c r="R2974" s="23"/>
      <c r="S2974" s="23"/>
      <c r="T2974" s="23"/>
      <c r="U2974" s="23"/>
      <c r="V2974" s="23"/>
      <c r="W2974" s="23"/>
      <c r="X2974" s="23"/>
      <c r="Y2974" s="23"/>
    </row>
    <row r="2975" spans="8:25" x14ac:dyDescent="0.3">
      <c r="H2975" s="23"/>
      <c r="I2975" s="23"/>
      <c r="J2975" s="23"/>
      <c r="K2975" s="23"/>
      <c r="L2975" s="23"/>
      <c r="M2975" s="23"/>
      <c r="N2975" s="23"/>
      <c r="O2975" s="23"/>
      <c r="P2975" s="23"/>
      <c r="Q2975" s="23"/>
      <c r="R2975" s="23"/>
      <c r="S2975" s="23"/>
      <c r="T2975" s="23"/>
      <c r="U2975" s="23"/>
      <c r="V2975" s="23"/>
      <c r="W2975" s="23"/>
      <c r="X2975" s="23"/>
      <c r="Y2975" s="23"/>
    </row>
    <row r="2976" spans="8:25" x14ac:dyDescent="0.3">
      <c r="H2976" s="23"/>
      <c r="I2976" s="23"/>
      <c r="J2976" s="23"/>
      <c r="K2976" s="23"/>
      <c r="L2976" s="23"/>
      <c r="M2976" s="23"/>
      <c r="N2976" s="23"/>
      <c r="O2976" s="23"/>
      <c r="P2976" s="23"/>
      <c r="Q2976" s="23"/>
      <c r="R2976" s="23"/>
      <c r="S2976" s="23"/>
      <c r="T2976" s="23"/>
      <c r="U2976" s="23"/>
      <c r="V2976" s="23"/>
      <c r="W2976" s="23"/>
      <c r="X2976" s="23"/>
      <c r="Y2976" s="23"/>
    </row>
    <row r="2977" spans="8:25" x14ac:dyDescent="0.3">
      <c r="H2977" s="23"/>
      <c r="I2977" s="23"/>
      <c r="J2977" s="23"/>
      <c r="K2977" s="23"/>
      <c r="L2977" s="23"/>
      <c r="M2977" s="23"/>
      <c r="N2977" s="23"/>
      <c r="O2977" s="23"/>
      <c r="P2977" s="23"/>
      <c r="Q2977" s="23"/>
      <c r="R2977" s="23"/>
      <c r="S2977" s="23"/>
      <c r="T2977" s="23"/>
      <c r="U2977" s="23"/>
      <c r="V2977" s="23"/>
      <c r="W2977" s="23"/>
      <c r="X2977" s="23"/>
      <c r="Y2977" s="23"/>
    </row>
    <row r="2978" spans="8:25" x14ac:dyDescent="0.3">
      <c r="H2978" s="23"/>
      <c r="I2978" s="23"/>
      <c r="J2978" s="23"/>
      <c r="K2978" s="23"/>
      <c r="L2978" s="23"/>
      <c r="M2978" s="23"/>
      <c r="N2978" s="23"/>
      <c r="O2978" s="23"/>
      <c r="P2978" s="23"/>
      <c r="Q2978" s="23"/>
      <c r="R2978" s="23"/>
      <c r="S2978" s="23"/>
      <c r="T2978" s="23"/>
      <c r="U2978" s="23"/>
      <c r="V2978" s="23"/>
      <c r="W2978" s="23"/>
      <c r="X2978" s="23"/>
      <c r="Y2978" s="23"/>
    </row>
    <row r="2979" spans="8:25" x14ac:dyDescent="0.3">
      <c r="H2979" s="23"/>
      <c r="I2979" s="23"/>
      <c r="J2979" s="23"/>
      <c r="K2979" s="23"/>
      <c r="L2979" s="23"/>
      <c r="M2979" s="23"/>
      <c r="N2979" s="23"/>
      <c r="O2979" s="23"/>
      <c r="P2979" s="23"/>
      <c r="Q2979" s="23"/>
      <c r="R2979" s="23"/>
      <c r="S2979" s="23"/>
      <c r="T2979" s="23"/>
      <c r="U2979" s="23"/>
      <c r="V2979" s="23"/>
      <c r="W2979" s="23"/>
      <c r="X2979" s="23"/>
      <c r="Y2979" s="23"/>
    </row>
    <row r="2980" spans="8:25" x14ac:dyDescent="0.3">
      <c r="H2980" s="23"/>
      <c r="I2980" s="23"/>
      <c r="J2980" s="23"/>
      <c r="K2980" s="23"/>
      <c r="L2980" s="23"/>
      <c r="M2980" s="23"/>
      <c r="N2980" s="23"/>
      <c r="O2980" s="23"/>
      <c r="P2980" s="23"/>
      <c r="Q2980" s="23"/>
      <c r="R2980" s="23"/>
      <c r="S2980" s="23"/>
      <c r="T2980" s="23"/>
      <c r="U2980" s="23"/>
      <c r="V2980" s="23"/>
      <c r="W2980" s="23"/>
      <c r="X2980" s="23"/>
      <c r="Y2980" s="23"/>
    </row>
    <row r="2981" spans="8:25" x14ac:dyDescent="0.3">
      <c r="H2981" s="23"/>
      <c r="I2981" s="23"/>
      <c r="J2981" s="23"/>
      <c r="K2981" s="23"/>
      <c r="L2981" s="23"/>
      <c r="M2981" s="23"/>
      <c r="N2981" s="23"/>
      <c r="O2981" s="23"/>
      <c r="P2981" s="23"/>
      <c r="Q2981" s="23"/>
      <c r="R2981" s="23"/>
      <c r="S2981" s="23"/>
      <c r="T2981" s="23"/>
      <c r="U2981" s="23"/>
      <c r="V2981" s="23"/>
      <c r="W2981" s="23"/>
      <c r="X2981" s="23"/>
      <c r="Y2981" s="23"/>
    </row>
    <row r="2982" spans="8:25" x14ac:dyDescent="0.3">
      <c r="H2982" s="23"/>
      <c r="I2982" s="23"/>
      <c r="J2982" s="23"/>
      <c r="K2982" s="23"/>
      <c r="L2982" s="23"/>
      <c r="M2982" s="23"/>
      <c r="N2982" s="23"/>
      <c r="O2982" s="23"/>
      <c r="P2982" s="23"/>
      <c r="Q2982" s="23"/>
      <c r="R2982" s="23"/>
      <c r="S2982" s="23"/>
      <c r="T2982" s="23"/>
      <c r="U2982" s="23"/>
      <c r="V2982" s="23"/>
      <c r="W2982" s="23"/>
      <c r="X2982" s="23"/>
      <c r="Y2982" s="23"/>
    </row>
    <row r="2983" spans="8:25" x14ac:dyDescent="0.3">
      <c r="H2983" s="23"/>
      <c r="I2983" s="23"/>
      <c r="J2983" s="23"/>
      <c r="K2983" s="23"/>
      <c r="L2983" s="23"/>
      <c r="M2983" s="23"/>
      <c r="N2983" s="23"/>
      <c r="O2983" s="23"/>
      <c r="P2983" s="23"/>
      <c r="Q2983" s="23"/>
      <c r="R2983" s="23"/>
      <c r="S2983" s="23"/>
      <c r="T2983" s="23"/>
      <c r="U2983" s="23"/>
      <c r="V2983" s="23"/>
      <c r="W2983" s="23"/>
      <c r="X2983" s="23"/>
      <c r="Y2983" s="23"/>
    </row>
    <row r="2984" spans="8:25" x14ac:dyDescent="0.3">
      <c r="H2984" s="23"/>
      <c r="I2984" s="23"/>
      <c r="J2984" s="23"/>
      <c r="K2984" s="23"/>
      <c r="L2984" s="23"/>
      <c r="M2984" s="23"/>
      <c r="N2984" s="23"/>
      <c r="O2984" s="23"/>
      <c r="P2984" s="23"/>
      <c r="Q2984" s="23"/>
      <c r="R2984" s="23"/>
      <c r="S2984" s="23"/>
      <c r="T2984" s="23"/>
      <c r="U2984" s="23"/>
      <c r="V2984" s="23"/>
      <c r="W2984" s="23"/>
      <c r="X2984" s="23"/>
      <c r="Y2984" s="23"/>
    </row>
    <row r="2985" spans="8:25" x14ac:dyDescent="0.3">
      <c r="H2985" s="23"/>
      <c r="I2985" s="23"/>
      <c r="J2985" s="23"/>
      <c r="K2985" s="23"/>
      <c r="L2985" s="23"/>
      <c r="M2985" s="23"/>
      <c r="N2985" s="23"/>
      <c r="O2985" s="23"/>
      <c r="P2985" s="23"/>
      <c r="Q2985" s="23"/>
      <c r="R2985" s="23"/>
      <c r="S2985" s="23"/>
      <c r="T2985" s="23"/>
      <c r="U2985" s="23"/>
      <c r="V2985" s="23"/>
      <c r="W2985" s="23"/>
      <c r="X2985" s="23"/>
      <c r="Y2985" s="23"/>
    </row>
    <row r="2986" spans="8:25" x14ac:dyDescent="0.3">
      <c r="H2986" s="23"/>
      <c r="I2986" s="23"/>
      <c r="J2986" s="23"/>
      <c r="K2986" s="23"/>
      <c r="L2986" s="23"/>
      <c r="M2986" s="23"/>
      <c r="N2986" s="23"/>
      <c r="O2986" s="23"/>
      <c r="P2986" s="23"/>
      <c r="Q2986" s="23"/>
      <c r="R2986" s="23"/>
      <c r="S2986" s="23"/>
      <c r="T2986" s="23"/>
      <c r="U2986" s="23"/>
      <c r="V2986" s="23"/>
      <c r="W2986" s="23"/>
      <c r="X2986" s="23"/>
      <c r="Y2986" s="23"/>
    </row>
    <row r="2987" spans="8:25" x14ac:dyDescent="0.3">
      <c r="H2987" s="23"/>
      <c r="I2987" s="23"/>
      <c r="J2987" s="23"/>
      <c r="K2987" s="23"/>
      <c r="L2987" s="23"/>
      <c r="M2987" s="23"/>
      <c r="N2987" s="23"/>
      <c r="O2987" s="23"/>
      <c r="P2987" s="23"/>
      <c r="Q2987" s="23"/>
      <c r="R2987" s="23"/>
      <c r="S2987" s="23"/>
      <c r="T2987" s="23"/>
      <c r="U2987" s="23"/>
      <c r="V2987" s="23"/>
      <c r="W2987" s="23"/>
      <c r="X2987" s="23"/>
      <c r="Y2987" s="23"/>
    </row>
    <row r="2988" spans="8:25" x14ac:dyDescent="0.3">
      <c r="H2988" s="23"/>
      <c r="I2988" s="23"/>
      <c r="J2988" s="23"/>
      <c r="K2988" s="23"/>
      <c r="L2988" s="23"/>
      <c r="M2988" s="23"/>
      <c r="N2988" s="23"/>
      <c r="O2988" s="23"/>
      <c r="P2988" s="23"/>
      <c r="Q2988" s="23"/>
      <c r="R2988" s="23"/>
      <c r="S2988" s="23"/>
      <c r="T2988" s="23"/>
      <c r="U2988" s="23"/>
      <c r="V2988" s="23"/>
      <c r="W2988" s="23"/>
      <c r="X2988" s="23"/>
      <c r="Y2988" s="23"/>
    </row>
    <row r="2989" spans="8:25" x14ac:dyDescent="0.3">
      <c r="H2989" s="23"/>
      <c r="I2989" s="23"/>
      <c r="J2989" s="23"/>
      <c r="K2989" s="23"/>
      <c r="L2989" s="23"/>
      <c r="M2989" s="23"/>
      <c r="N2989" s="23"/>
      <c r="O2989" s="23"/>
      <c r="P2989" s="23"/>
      <c r="Q2989" s="23"/>
      <c r="R2989" s="23"/>
      <c r="S2989" s="23"/>
      <c r="T2989" s="23"/>
      <c r="U2989" s="23"/>
      <c r="V2989" s="23"/>
      <c r="W2989" s="23"/>
      <c r="X2989" s="23"/>
      <c r="Y2989" s="23"/>
    </row>
    <row r="2990" spans="8:25" x14ac:dyDescent="0.3">
      <c r="H2990" s="23"/>
      <c r="I2990" s="23"/>
      <c r="J2990" s="23"/>
      <c r="K2990" s="23"/>
      <c r="L2990" s="23"/>
      <c r="M2990" s="23"/>
      <c r="N2990" s="23"/>
      <c r="O2990" s="23"/>
      <c r="P2990" s="23"/>
      <c r="Q2990" s="23"/>
      <c r="R2990" s="23"/>
      <c r="S2990" s="23"/>
      <c r="T2990" s="23"/>
      <c r="U2990" s="23"/>
      <c r="V2990" s="23"/>
      <c r="W2990" s="23"/>
      <c r="X2990" s="23"/>
      <c r="Y2990" s="23"/>
    </row>
    <row r="2991" spans="8:25" x14ac:dyDescent="0.3">
      <c r="H2991" s="23"/>
      <c r="I2991" s="23"/>
      <c r="J2991" s="23"/>
      <c r="K2991" s="23"/>
      <c r="L2991" s="23"/>
      <c r="M2991" s="23"/>
      <c r="N2991" s="23"/>
      <c r="O2991" s="23"/>
      <c r="P2991" s="23"/>
      <c r="Q2991" s="23"/>
      <c r="R2991" s="23"/>
      <c r="S2991" s="23"/>
      <c r="T2991" s="23"/>
      <c r="U2991" s="23"/>
      <c r="V2991" s="23"/>
      <c r="W2991" s="23"/>
      <c r="X2991" s="23"/>
      <c r="Y2991" s="23"/>
    </row>
    <row r="2992" spans="8:25" x14ac:dyDescent="0.3">
      <c r="H2992" s="23"/>
      <c r="I2992" s="23"/>
      <c r="J2992" s="23"/>
      <c r="K2992" s="23"/>
      <c r="L2992" s="23"/>
      <c r="M2992" s="23"/>
      <c r="N2992" s="23"/>
      <c r="O2992" s="23"/>
      <c r="P2992" s="23"/>
      <c r="Q2992" s="23"/>
      <c r="R2992" s="23"/>
      <c r="S2992" s="23"/>
      <c r="T2992" s="23"/>
      <c r="U2992" s="23"/>
      <c r="V2992" s="23"/>
      <c r="W2992" s="23"/>
      <c r="X2992" s="23"/>
      <c r="Y2992" s="23"/>
    </row>
    <row r="2993" spans="8:25" x14ac:dyDescent="0.3">
      <c r="H2993" s="23"/>
      <c r="I2993" s="23"/>
      <c r="J2993" s="23"/>
      <c r="K2993" s="23"/>
      <c r="L2993" s="23"/>
      <c r="M2993" s="23"/>
      <c r="N2993" s="23"/>
      <c r="O2993" s="23"/>
      <c r="P2993" s="23"/>
      <c r="Q2993" s="23"/>
      <c r="R2993" s="23"/>
      <c r="S2993" s="23"/>
      <c r="T2993" s="23"/>
      <c r="U2993" s="23"/>
      <c r="V2993" s="23"/>
      <c r="W2993" s="23"/>
      <c r="X2993" s="23"/>
      <c r="Y2993" s="23"/>
    </row>
    <row r="2994" spans="8:25" x14ac:dyDescent="0.3">
      <c r="H2994" s="23"/>
      <c r="I2994" s="23"/>
      <c r="J2994" s="23"/>
      <c r="K2994" s="23"/>
      <c r="L2994" s="23"/>
      <c r="M2994" s="23"/>
      <c r="N2994" s="23"/>
      <c r="O2994" s="23"/>
      <c r="P2994" s="23"/>
      <c r="Q2994" s="23"/>
      <c r="R2994" s="23"/>
      <c r="S2994" s="23"/>
      <c r="T2994" s="23"/>
      <c r="U2994" s="23"/>
      <c r="V2994" s="23"/>
      <c r="W2994" s="23"/>
      <c r="X2994" s="23"/>
      <c r="Y2994" s="23"/>
    </row>
    <row r="2995" spans="8:25" x14ac:dyDescent="0.3">
      <c r="H2995" s="23"/>
      <c r="I2995" s="23"/>
      <c r="J2995" s="23"/>
      <c r="K2995" s="23"/>
      <c r="L2995" s="23"/>
      <c r="M2995" s="23"/>
      <c r="N2995" s="23"/>
      <c r="O2995" s="23"/>
      <c r="P2995" s="23"/>
      <c r="Q2995" s="23"/>
      <c r="R2995" s="23"/>
      <c r="S2995" s="23"/>
      <c r="T2995" s="23"/>
      <c r="U2995" s="23"/>
      <c r="V2995" s="23"/>
      <c r="W2995" s="23"/>
      <c r="X2995" s="23"/>
      <c r="Y2995" s="23"/>
    </row>
    <row r="2996" spans="8:25" x14ac:dyDescent="0.3">
      <c r="H2996" s="23"/>
      <c r="I2996" s="23"/>
      <c r="J2996" s="23"/>
      <c r="K2996" s="23"/>
      <c r="L2996" s="23"/>
      <c r="M2996" s="23"/>
      <c r="N2996" s="23"/>
      <c r="O2996" s="23"/>
      <c r="P2996" s="23"/>
      <c r="Q2996" s="23"/>
      <c r="R2996" s="23"/>
      <c r="S2996" s="23"/>
      <c r="T2996" s="23"/>
      <c r="U2996" s="23"/>
      <c r="V2996" s="23"/>
      <c r="W2996" s="23"/>
      <c r="X2996" s="23"/>
      <c r="Y2996" s="23"/>
    </row>
    <row r="2997" spans="8:25" x14ac:dyDescent="0.3">
      <c r="H2997" s="23"/>
      <c r="I2997" s="23"/>
      <c r="J2997" s="23"/>
      <c r="K2997" s="23"/>
      <c r="L2997" s="23"/>
      <c r="M2997" s="23"/>
      <c r="N2997" s="23"/>
      <c r="O2997" s="23"/>
      <c r="P2997" s="23"/>
      <c r="Q2997" s="23"/>
      <c r="R2997" s="23"/>
      <c r="S2997" s="23"/>
      <c r="T2997" s="23"/>
      <c r="U2997" s="23"/>
      <c r="V2997" s="23"/>
      <c r="W2997" s="23"/>
      <c r="X2997" s="23"/>
      <c r="Y2997" s="23"/>
    </row>
    <row r="2998" spans="8:25" x14ac:dyDescent="0.3">
      <c r="H2998" s="23"/>
      <c r="I2998" s="23"/>
      <c r="J2998" s="23"/>
      <c r="K2998" s="23"/>
      <c r="L2998" s="23"/>
      <c r="M2998" s="23"/>
      <c r="N2998" s="23"/>
      <c r="O2998" s="23"/>
      <c r="P2998" s="23"/>
      <c r="Q2998" s="23"/>
      <c r="R2998" s="23"/>
      <c r="S2998" s="23"/>
      <c r="T2998" s="23"/>
      <c r="U2998" s="23"/>
      <c r="V2998" s="23"/>
      <c r="W2998" s="23"/>
      <c r="X2998" s="23"/>
      <c r="Y2998" s="23"/>
    </row>
    <row r="2999" spans="8:25" x14ac:dyDescent="0.3">
      <c r="H2999" s="23"/>
      <c r="I2999" s="23"/>
      <c r="J2999" s="23"/>
      <c r="K2999" s="23"/>
      <c r="L2999" s="23"/>
      <c r="M2999" s="23"/>
      <c r="N2999" s="23"/>
      <c r="O2999" s="23"/>
      <c r="P2999" s="23"/>
      <c r="Q2999" s="23"/>
      <c r="R2999" s="23"/>
      <c r="S2999" s="23"/>
      <c r="T2999" s="23"/>
      <c r="U2999" s="23"/>
      <c r="V2999" s="23"/>
      <c r="W2999" s="23"/>
      <c r="X2999" s="23"/>
      <c r="Y2999" s="23"/>
    </row>
    <row r="3000" spans="8:25" x14ac:dyDescent="0.3">
      <c r="H3000" s="23"/>
      <c r="I3000" s="23"/>
      <c r="J3000" s="23"/>
      <c r="K3000" s="23"/>
      <c r="L3000" s="23"/>
      <c r="M3000" s="23"/>
      <c r="N3000" s="23"/>
      <c r="O3000" s="23"/>
      <c r="P3000" s="23"/>
      <c r="Q3000" s="23"/>
      <c r="R3000" s="23"/>
      <c r="S3000" s="23"/>
      <c r="T3000" s="23"/>
      <c r="U3000" s="23"/>
      <c r="V3000" s="23"/>
      <c r="W3000" s="23"/>
      <c r="X3000" s="23"/>
      <c r="Y3000" s="23"/>
    </row>
    <row r="3001" spans="8:25" x14ac:dyDescent="0.3">
      <c r="H3001" s="23"/>
      <c r="I3001" s="23"/>
      <c r="J3001" s="23"/>
      <c r="K3001" s="23"/>
      <c r="L3001" s="23"/>
      <c r="M3001" s="23"/>
      <c r="N3001" s="23"/>
      <c r="O3001" s="23"/>
      <c r="P3001" s="23"/>
      <c r="Q3001" s="23"/>
      <c r="R3001" s="23"/>
      <c r="S3001" s="23"/>
      <c r="T3001" s="23"/>
      <c r="U3001" s="23"/>
      <c r="V3001" s="23"/>
      <c r="W3001" s="23"/>
      <c r="X3001" s="23"/>
      <c r="Y3001" s="23"/>
    </row>
    <row r="3002" spans="8:25" x14ac:dyDescent="0.3">
      <c r="H3002" s="23"/>
      <c r="I3002" s="23"/>
      <c r="J3002" s="23"/>
      <c r="K3002" s="23"/>
      <c r="L3002" s="23"/>
      <c r="M3002" s="23"/>
      <c r="N3002" s="23"/>
      <c r="O3002" s="23"/>
      <c r="P3002" s="23"/>
      <c r="Q3002" s="23"/>
      <c r="R3002" s="23"/>
      <c r="S3002" s="23"/>
      <c r="T3002" s="23"/>
      <c r="U3002" s="23"/>
      <c r="V3002" s="23"/>
      <c r="W3002" s="23"/>
      <c r="X3002" s="23"/>
      <c r="Y3002" s="23"/>
    </row>
    <row r="3003" spans="8:25" x14ac:dyDescent="0.3">
      <c r="H3003" s="23"/>
      <c r="I3003" s="23"/>
      <c r="J3003" s="23"/>
      <c r="K3003" s="23"/>
      <c r="L3003" s="23"/>
      <c r="M3003" s="23"/>
      <c r="N3003" s="23"/>
      <c r="O3003" s="23"/>
      <c r="P3003" s="23"/>
      <c r="Q3003" s="23"/>
      <c r="R3003" s="23"/>
      <c r="S3003" s="23"/>
      <c r="T3003" s="23"/>
      <c r="U3003" s="23"/>
      <c r="V3003" s="23"/>
      <c r="W3003" s="23"/>
      <c r="X3003" s="23"/>
      <c r="Y3003" s="23"/>
    </row>
    <row r="3004" spans="8:25" x14ac:dyDescent="0.3">
      <c r="H3004" s="23"/>
      <c r="I3004" s="23"/>
      <c r="J3004" s="23"/>
      <c r="K3004" s="23"/>
      <c r="L3004" s="23"/>
      <c r="M3004" s="23"/>
      <c r="N3004" s="23"/>
      <c r="O3004" s="23"/>
      <c r="P3004" s="23"/>
      <c r="Q3004" s="23"/>
      <c r="R3004" s="23"/>
      <c r="S3004" s="23"/>
      <c r="T3004" s="23"/>
      <c r="U3004" s="23"/>
      <c r="V3004" s="23"/>
      <c r="W3004" s="23"/>
      <c r="X3004" s="23"/>
      <c r="Y3004" s="23"/>
    </row>
    <row r="3005" spans="8:25" x14ac:dyDescent="0.3">
      <c r="H3005" s="23"/>
      <c r="I3005" s="23"/>
      <c r="J3005" s="23"/>
      <c r="K3005" s="23"/>
      <c r="L3005" s="23"/>
      <c r="M3005" s="23"/>
      <c r="N3005" s="23"/>
      <c r="O3005" s="23"/>
      <c r="P3005" s="23"/>
      <c r="Q3005" s="23"/>
      <c r="R3005" s="23"/>
      <c r="S3005" s="23"/>
      <c r="T3005" s="23"/>
      <c r="U3005" s="23"/>
      <c r="V3005" s="23"/>
      <c r="W3005" s="23"/>
      <c r="X3005" s="23"/>
      <c r="Y3005" s="23"/>
    </row>
    <row r="3006" spans="8:25" x14ac:dyDescent="0.3">
      <c r="H3006" s="23"/>
      <c r="I3006" s="23"/>
      <c r="J3006" s="23"/>
      <c r="K3006" s="23"/>
      <c r="L3006" s="23"/>
      <c r="M3006" s="23"/>
      <c r="N3006" s="23"/>
      <c r="O3006" s="23"/>
      <c r="P3006" s="23"/>
      <c r="Q3006" s="23"/>
      <c r="R3006" s="23"/>
      <c r="S3006" s="23"/>
      <c r="T3006" s="23"/>
      <c r="U3006" s="23"/>
      <c r="V3006" s="23"/>
      <c r="W3006" s="23"/>
      <c r="X3006" s="23"/>
      <c r="Y3006" s="23"/>
    </row>
    <row r="3007" spans="8:25" x14ac:dyDescent="0.3">
      <c r="H3007" s="23"/>
      <c r="I3007" s="23"/>
      <c r="J3007" s="23"/>
      <c r="K3007" s="23"/>
      <c r="L3007" s="23"/>
      <c r="M3007" s="23"/>
      <c r="N3007" s="23"/>
      <c r="O3007" s="23"/>
      <c r="P3007" s="23"/>
      <c r="Q3007" s="23"/>
      <c r="R3007" s="23"/>
      <c r="S3007" s="23"/>
      <c r="T3007" s="23"/>
      <c r="U3007" s="23"/>
      <c r="V3007" s="23"/>
      <c r="W3007" s="23"/>
      <c r="X3007" s="23"/>
      <c r="Y3007" s="23"/>
    </row>
    <row r="3008" spans="8:25" x14ac:dyDescent="0.3">
      <c r="H3008" s="23"/>
      <c r="I3008" s="23"/>
      <c r="J3008" s="23"/>
      <c r="K3008" s="23"/>
      <c r="L3008" s="23"/>
      <c r="M3008" s="23"/>
      <c r="N3008" s="23"/>
      <c r="O3008" s="23"/>
      <c r="P3008" s="23"/>
      <c r="Q3008" s="23"/>
      <c r="R3008" s="23"/>
      <c r="S3008" s="23"/>
      <c r="T3008" s="23"/>
      <c r="U3008" s="23"/>
      <c r="V3008" s="23"/>
      <c r="W3008" s="23"/>
      <c r="X3008" s="23"/>
      <c r="Y3008" s="23"/>
    </row>
    <row r="3009" spans="8:25" x14ac:dyDescent="0.3">
      <c r="H3009" s="23"/>
      <c r="I3009" s="23"/>
      <c r="J3009" s="23"/>
      <c r="K3009" s="23"/>
      <c r="L3009" s="23"/>
      <c r="M3009" s="23"/>
      <c r="N3009" s="23"/>
      <c r="O3009" s="23"/>
      <c r="P3009" s="23"/>
      <c r="Q3009" s="23"/>
      <c r="R3009" s="23"/>
      <c r="S3009" s="23"/>
      <c r="T3009" s="23"/>
      <c r="U3009" s="23"/>
      <c r="V3009" s="23"/>
      <c r="W3009" s="23"/>
      <c r="X3009" s="23"/>
      <c r="Y3009" s="23"/>
    </row>
    <row r="3010" spans="8:25" x14ac:dyDescent="0.3">
      <c r="H3010" s="23"/>
      <c r="I3010" s="23"/>
      <c r="J3010" s="23"/>
      <c r="K3010" s="23"/>
      <c r="L3010" s="23"/>
      <c r="M3010" s="23"/>
      <c r="N3010" s="23"/>
      <c r="O3010" s="23"/>
      <c r="P3010" s="23"/>
      <c r="Q3010" s="23"/>
      <c r="R3010" s="23"/>
      <c r="S3010" s="23"/>
      <c r="T3010" s="23"/>
      <c r="U3010" s="23"/>
      <c r="V3010" s="23"/>
      <c r="W3010" s="23"/>
      <c r="X3010" s="23"/>
      <c r="Y3010" s="23"/>
    </row>
    <row r="3011" spans="8:25" x14ac:dyDescent="0.3">
      <c r="H3011" s="23"/>
      <c r="I3011" s="23"/>
      <c r="J3011" s="23"/>
      <c r="K3011" s="23"/>
      <c r="L3011" s="23"/>
      <c r="M3011" s="23"/>
      <c r="N3011" s="23"/>
      <c r="O3011" s="23"/>
      <c r="P3011" s="23"/>
      <c r="Q3011" s="23"/>
      <c r="R3011" s="23"/>
      <c r="S3011" s="23"/>
      <c r="T3011" s="23"/>
      <c r="U3011" s="23"/>
      <c r="V3011" s="23"/>
      <c r="W3011" s="23"/>
      <c r="X3011" s="23"/>
      <c r="Y3011" s="23"/>
    </row>
    <row r="3012" spans="8:25" x14ac:dyDescent="0.3">
      <c r="H3012" s="23"/>
      <c r="I3012" s="23"/>
      <c r="J3012" s="23"/>
      <c r="K3012" s="23"/>
      <c r="L3012" s="23"/>
      <c r="M3012" s="23"/>
      <c r="N3012" s="23"/>
      <c r="O3012" s="23"/>
      <c r="P3012" s="23"/>
      <c r="Q3012" s="23"/>
      <c r="R3012" s="23"/>
      <c r="S3012" s="23"/>
      <c r="T3012" s="23"/>
      <c r="U3012" s="23"/>
      <c r="V3012" s="23"/>
      <c r="W3012" s="23"/>
      <c r="X3012" s="23"/>
      <c r="Y3012" s="23"/>
    </row>
    <row r="3013" spans="8:25" x14ac:dyDescent="0.3">
      <c r="H3013" s="23"/>
      <c r="I3013" s="23"/>
      <c r="J3013" s="23"/>
      <c r="K3013" s="23"/>
      <c r="L3013" s="23"/>
      <c r="M3013" s="23"/>
      <c r="N3013" s="23"/>
      <c r="O3013" s="23"/>
      <c r="P3013" s="23"/>
      <c r="Q3013" s="23"/>
      <c r="R3013" s="23"/>
      <c r="S3013" s="23"/>
      <c r="T3013" s="23"/>
      <c r="U3013" s="23"/>
      <c r="V3013" s="23"/>
      <c r="W3013" s="23"/>
      <c r="X3013" s="23"/>
      <c r="Y3013" s="23"/>
    </row>
    <row r="3014" spans="8:25" x14ac:dyDescent="0.3">
      <c r="H3014" s="23"/>
      <c r="I3014" s="23"/>
      <c r="J3014" s="23"/>
      <c r="K3014" s="23"/>
      <c r="L3014" s="23"/>
      <c r="M3014" s="23"/>
      <c r="N3014" s="23"/>
      <c r="O3014" s="23"/>
      <c r="P3014" s="23"/>
      <c r="Q3014" s="23"/>
      <c r="R3014" s="23"/>
      <c r="S3014" s="23"/>
      <c r="T3014" s="23"/>
      <c r="U3014" s="23"/>
      <c r="V3014" s="23"/>
      <c r="W3014" s="23"/>
      <c r="X3014" s="23"/>
      <c r="Y3014" s="23"/>
    </row>
    <row r="3015" spans="8:25" x14ac:dyDescent="0.3">
      <c r="H3015" s="23"/>
      <c r="I3015" s="23"/>
      <c r="J3015" s="23"/>
      <c r="K3015" s="23"/>
      <c r="L3015" s="23"/>
      <c r="M3015" s="23"/>
      <c r="N3015" s="23"/>
      <c r="O3015" s="23"/>
      <c r="P3015" s="23"/>
      <c r="Q3015" s="23"/>
      <c r="R3015" s="23"/>
      <c r="S3015" s="23"/>
      <c r="T3015" s="23"/>
      <c r="U3015" s="23"/>
      <c r="V3015" s="23"/>
      <c r="W3015" s="23"/>
      <c r="X3015" s="23"/>
      <c r="Y3015" s="23"/>
    </row>
    <row r="3016" spans="8:25" x14ac:dyDescent="0.3">
      <c r="H3016" s="23"/>
      <c r="I3016" s="23"/>
      <c r="J3016" s="23"/>
      <c r="K3016" s="23"/>
      <c r="L3016" s="23"/>
      <c r="M3016" s="23"/>
      <c r="N3016" s="23"/>
      <c r="O3016" s="23"/>
      <c r="P3016" s="23"/>
      <c r="Q3016" s="23"/>
      <c r="R3016" s="23"/>
      <c r="S3016" s="23"/>
      <c r="T3016" s="23"/>
      <c r="U3016" s="23"/>
      <c r="V3016" s="23"/>
      <c r="W3016" s="23"/>
      <c r="X3016" s="23"/>
      <c r="Y3016" s="23"/>
    </row>
    <row r="3017" spans="8:25" x14ac:dyDescent="0.3">
      <c r="H3017" s="23"/>
      <c r="I3017" s="23"/>
      <c r="J3017" s="23"/>
      <c r="K3017" s="23"/>
      <c r="L3017" s="23"/>
      <c r="M3017" s="23"/>
      <c r="N3017" s="23"/>
      <c r="O3017" s="23"/>
      <c r="P3017" s="23"/>
      <c r="Q3017" s="23"/>
      <c r="R3017" s="23"/>
      <c r="S3017" s="23"/>
      <c r="T3017" s="23"/>
      <c r="U3017" s="23"/>
      <c r="V3017" s="23"/>
      <c r="W3017" s="23"/>
      <c r="X3017" s="23"/>
      <c r="Y3017" s="23"/>
    </row>
    <row r="3018" spans="8:25" x14ac:dyDescent="0.3">
      <c r="H3018" s="23"/>
      <c r="I3018" s="23"/>
      <c r="J3018" s="23"/>
      <c r="K3018" s="23"/>
      <c r="L3018" s="23"/>
      <c r="M3018" s="23"/>
      <c r="N3018" s="23"/>
      <c r="O3018" s="23"/>
      <c r="P3018" s="23"/>
      <c r="Q3018" s="23"/>
      <c r="R3018" s="23"/>
      <c r="S3018" s="23"/>
      <c r="T3018" s="23"/>
      <c r="U3018" s="23"/>
      <c r="V3018" s="23"/>
      <c r="W3018" s="23"/>
      <c r="X3018" s="23"/>
      <c r="Y3018" s="23"/>
    </row>
    <row r="3019" spans="8:25" x14ac:dyDescent="0.3">
      <c r="H3019" s="23"/>
      <c r="I3019" s="23"/>
      <c r="J3019" s="23"/>
      <c r="K3019" s="23"/>
      <c r="L3019" s="23"/>
      <c r="M3019" s="23"/>
      <c r="N3019" s="23"/>
      <c r="O3019" s="23"/>
      <c r="P3019" s="23"/>
      <c r="Q3019" s="23"/>
      <c r="R3019" s="23"/>
      <c r="S3019" s="23"/>
      <c r="T3019" s="23"/>
      <c r="U3019" s="23"/>
      <c r="V3019" s="23"/>
      <c r="W3019" s="23"/>
      <c r="X3019" s="23"/>
      <c r="Y3019" s="23"/>
    </row>
    <row r="3020" spans="8:25" x14ac:dyDescent="0.3">
      <c r="H3020" s="23"/>
      <c r="I3020" s="23"/>
      <c r="J3020" s="23"/>
      <c r="K3020" s="23"/>
      <c r="L3020" s="23"/>
      <c r="M3020" s="23"/>
      <c r="N3020" s="23"/>
      <c r="O3020" s="23"/>
      <c r="P3020" s="23"/>
      <c r="Q3020" s="23"/>
      <c r="R3020" s="23"/>
      <c r="S3020" s="23"/>
      <c r="T3020" s="23"/>
      <c r="U3020" s="23"/>
      <c r="V3020" s="23"/>
      <c r="W3020" s="23"/>
      <c r="X3020" s="23"/>
      <c r="Y3020" s="23"/>
    </row>
    <row r="3021" spans="8:25" x14ac:dyDescent="0.3">
      <c r="H3021" s="23"/>
      <c r="I3021" s="23"/>
      <c r="J3021" s="23"/>
      <c r="K3021" s="23"/>
      <c r="L3021" s="23"/>
      <c r="M3021" s="23"/>
      <c r="N3021" s="23"/>
      <c r="O3021" s="23"/>
      <c r="P3021" s="23"/>
      <c r="Q3021" s="23"/>
      <c r="R3021" s="23"/>
      <c r="S3021" s="23"/>
      <c r="T3021" s="23"/>
      <c r="U3021" s="23"/>
      <c r="V3021" s="23"/>
      <c r="W3021" s="23"/>
      <c r="X3021" s="23"/>
      <c r="Y3021" s="23"/>
    </row>
    <row r="3022" spans="8:25" x14ac:dyDescent="0.3">
      <c r="H3022" s="23"/>
      <c r="I3022" s="23"/>
      <c r="J3022" s="23"/>
      <c r="K3022" s="23"/>
      <c r="L3022" s="23"/>
      <c r="M3022" s="23"/>
      <c r="N3022" s="23"/>
      <c r="O3022" s="23"/>
      <c r="P3022" s="23"/>
      <c r="Q3022" s="23"/>
      <c r="R3022" s="23"/>
      <c r="S3022" s="23"/>
      <c r="T3022" s="23"/>
      <c r="U3022" s="23"/>
      <c r="V3022" s="23"/>
      <c r="W3022" s="23"/>
      <c r="X3022" s="23"/>
      <c r="Y3022" s="23"/>
    </row>
    <row r="3023" spans="8:25" x14ac:dyDescent="0.3">
      <c r="H3023" s="23"/>
      <c r="I3023" s="23"/>
      <c r="J3023" s="23"/>
      <c r="K3023" s="23"/>
      <c r="L3023" s="23"/>
      <c r="M3023" s="23"/>
      <c r="N3023" s="23"/>
      <c r="O3023" s="23"/>
      <c r="P3023" s="23"/>
      <c r="Q3023" s="23"/>
      <c r="R3023" s="23"/>
      <c r="S3023" s="23"/>
      <c r="T3023" s="23"/>
      <c r="U3023" s="23"/>
      <c r="V3023" s="23"/>
      <c r="W3023" s="23"/>
      <c r="X3023" s="23"/>
      <c r="Y3023" s="23"/>
    </row>
    <row r="3024" spans="8:25" x14ac:dyDescent="0.3">
      <c r="H3024" s="23"/>
      <c r="I3024" s="23"/>
      <c r="J3024" s="23"/>
      <c r="K3024" s="23"/>
      <c r="L3024" s="23"/>
      <c r="M3024" s="23"/>
      <c r="N3024" s="23"/>
      <c r="O3024" s="23"/>
      <c r="P3024" s="23"/>
      <c r="Q3024" s="23"/>
      <c r="R3024" s="23"/>
      <c r="S3024" s="23"/>
      <c r="T3024" s="23"/>
      <c r="U3024" s="23"/>
      <c r="V3024" s="23"/>
      <c r="W3024" s="23"/>
      <c r="X3024" s="23"/>
      <c r="Y3024" s="23"/>
    </row>
    <row r="3025" spans="8:25" x14ac:dyDescent="0.3">
      <c r="H3025" s="23"/>
      <c r="I3025" s="23"/>
      <c r="J3025" s="23"/>
      <c r="K3025" s="23"/>
      <c r="L3025" s="23"/>
      <c r="M3025" s="23"/>
      <c r="N3025" s="23"/>
      <c r="O3025" s="23"/>
      <c r="P3025" s="23"/>
      <c r="Q3025" s="23"/>
      <c r="R3025" s="23"/>
      <c r="S3025" s="23"/>
      <c r="T3025" s="23"/>
      <c r="U3025" s="23"/>
      <c r="V3025" s="23"/>
      <c r="W3025" s="23"/>
      <c r="X3025" s="23"/>
      <c r="Y3025" s="23"/>
    </row>
    <row r="3026" spans="8:25" x14ac:dyDescent="0.3">
      <c r="H3026" s="23"/>
      <c r="I3026" s="23"/>
      <c r="J3026" s="23"/>
      <c r="K3026" s="23"/>
      <c r="L3026" s="23"/>
      <c r="M3026" s="23"/>
      <c r="N3026" s="23"/>
      <c r="O3026" s="23"/>
      <c r="P3026" s="23"/>
      <c r="Q3026" s="23"/>
      <c r="R3026" s="23"/>
      <c r="S3026" s="23"/>
      <c r="T3026" s="23"/>
      <c r="U3026" s="23"/>
      <c r="V3026" s="23"/>
      <c r="W3026" s="23"/>
      <c r="X3026" s="23"/>
      <c r="Y3026" s="23"/>
    </row>
    <row r="3027" spans="8:25" x14ac:dyDescent="0.3">
      <c r="H3027" s="23"/>
      <c r="I3027" s="23"/>
      <c r="J3027" s="23"/>
      <c r="K3027" s="23"/>
      <c r="L3027" s="23"/>
      <c r="M3027" s="23"/>
      <c r="N3027" s="23"/>
      <c r="O3027" s="23"/>
      <c r="P3027" s="23"/>
      <c r="Q3027" s="23"/>
      <c r="R3027" s="23"/>
      <c r="S3027" s="23"/>
      <c r="T3027" s="23"/>
      <c r="U3027" s="23"/>
      <c r="V3027" s="23"/>
      <c r="W3027" s="23"/>
      <c r="X3027" s="23"/>
      <c r="Y3027" s="23"/>
    </row>
    <row r="3028" spans="8:25" x14ac:dyDescent="0.3">
      <c r="H3028" s="23"/>
      <c r="I3028" s="23"/>
      <c r="J3028" s="23"/>
      <c r="K3028" s="23"/>
      <c r="L3028" s="23"/>
      <c r="M3028" s="23"/>
      <c r="N3028" s="23"/>
      <c r="O3028" s="23"/>
      <c r="P3028" s="23"/>
      <c r="Q3028" s="23"/>
      <c r="R3028" s="23"/>
      <c r="S3028" s="23"/>
      <c r="T3028" s="23"/>
      <c r="U3028" s="23"/>
      <c r="V3028" s="23"/>
      <c r="W3028" s="23"/>
      <c r="X3028" s="23"/>
      <c r="Y3028" s="23"/>
    </row>
    <row r="3029" spans="8:25" x14ac:dyDescent="0.3">
      <c r="H3029" s="23"/>
      <c r="I3029" s="23"/>
      <c r="J3029" s="23"/>
      <c r="K3029" s="23"/>
      <c r="L3029" s="23"/>
      <c r="M3029" s="23"/>
      <c r="N3029" s="23"/>
      <c r="O3029" s="23"/>
      <c r="P3029" s="23"/>
      <c r="Q3029" s="23"/>
      <c r="R3029" s="23"/>
      <c r="S3029" s="23"/>
      <c r="T3029" s="23"/>
      <c r="U3029" s="23"/>
      <c r="V3029" s="23"/>
      <c r="W3029" s="23"/>
      <c r="X3029" s="23"/>
      <c r="Y3029" s="23"/>
    </row>
    <row r="3030" spans="8:25" x14ac:dyDescent="0.3">
      <c r="H3030" s="23"/>
      <c r="I3030" s="23"/>
      <c r="J3030" s="23"/>
      <c r="K3030" s="23"/>
      <c r="L3030" s="23"/>
      <c r="M3030" s="23"/>
      <c r="N3030" s="23"/>
      <c r="O3030" s="23"/>
      <c r="P3030" s="23"/>
      <c r="Q3030" s="23"/>
      <c r="R3030" s="23"/>
      <c r="S3030" s="23"/>
      <c r="T3030" s="23"/>
      <c r="U3030" s="23"/>
      <c r="V3030" s="23"/>
      <c r="W3030" s="23"/>
      <c r="X3030" s="23"/>
      <c r="Y3030" s="23"/>
    </row>
    <row r="3031" spans="8:25" x14ac:dyDescent="0.3">
      <c r="H3031" s="23"/>
      <c r="I3031" s="23"/>
      <c r="J3031" s="23"/>
      <c r="K3031" s="23"/>
      <c r="L3031" s="23"/>
      <c r="M3031" s="23"/>
      <c r="N3031" s="23"/>
      <c r="O3031" s="23"/>
      <c r="P3031" s="23"/>
      <c r="Q3031" s="23"/>
      <c r="R3031" s="23"/>
      <c r="S3031" s="23"/>
      <c r="T3031" s="23"/>
      <c r="U3031" s="23"/>
      <c r="V3031" s="23"/>
      <c r="W3031" s="23"/>
      <c r="X3031" s="23"/>
      <c r="Y3031" s="23"/>
    </row>
    <row r="3032" spans="8:25" x14ac:dyDescent="0.3">
      <c r="H3032" s="23"/>
      <c r="I3032" s="23"/>
      <c r="J3032" s="23"/>
      <c r="K3032" s="23"/>
      <c r="L3032" s="23"/>
      <c r="M3032" s="23"/>
      <c r="N3032" s="23"/>
      <c r="O3032" s="23"/>
      <c r="P3032" s="23"/>
      <c r="Q3032" s="23"/>
      <c r="R3032" s="23"/>
      <c r="S3032" s="23"/>
      <c r="T3032" s="23"/>
      <c r="U3032" s="23"/>
      <c r="V3032" s="23"/>
      <c r="W3032" s="23"/>
      <c r="X3032" s="23"/>
      <c r="Y3032" s="23"/>
    </row>
    <row r="3033" spans="8:25" x14ac:dyDescent="0.3">
      <c r="H3033" s="23"/>
      <c r="I3033" s="23"/>
      <c r="J3033" s="23"/>
      <c r="K3033" s="23"/>
      <c r="L3033" s="23"/>
      <c r="M3033" s="23"/>
      <c r="N3033" s="23"/>
      <c r="O3033" s="23"/>
      <c r="P3033" s="23"/>
      <c r="Q3033" s="23"/>
      <c r="R3033" s="23"/>
      <c r="S3033" s="23"/>
      <c r="T3033" s="23"/>
      <c r="U3033" s="23"/>
      <c r="V3033" s="23"/>
      <c r="W3033" s="23"/>
      <c r="X3033" s="23"/>
      <c r="Y3033" s="23"/>
    </row>
    <row r="3034" spans="8:25" x14ac:dyDescent="0.3">
      <c r="H3034" s="23"/>
      <c r="I3034" s="23"/>
      <c r="J3034" s="23"/>
      <c r="K3034" s="23"/>
      <c r="L3034" s="23"/>
      <c r="M3034" s="23"/>
      <c r="N3034" s="23"/>
      <c r="O3034" s="23"/>
      <c r="P3034" s="23"/>
      <c r="Q3034" s="23"/>
      <c r="R3034" s="23"/>
      <c r="S3034" s="23"/>
      <c r="T3034" s="23"/>
      <c r="U3034" s="23"/>
      <c r="V3034" s="23"/>
      <c r="W3034" s="23"/>
      <c r="X3034" s="23"/>
      <c r="Y3034" s="23"/>
    </row>
    <row r="3035" spans="8:25" x14ac:dyDescent="0.3">
      <c r="H3035" s="23"/>
      <c r="I3035" s="23"/>
      <c r="J3035" s="23"/>
      <c r="K3035" s="23"/>
      <c r="L3035" s="23"/>
      <c r="M3035" s="23"/>
      <c r="N3035" s="23"/>
      <c r="O3035" s="23"/>
      <c r="P3035" s="23"/>
      <c r="Q3035" s="23"/>
      <c r="R3035" s="23"/>
      <c r="S3035" s="23"/>
      <c r="T3035" s="23"/>
      <c r="U3035" s="23"/>
      <c r="V3035" s="23"/>
      <c r="W3035" s="23"/>
      <c r="X3035" s="23"/>
      <c r="Y3035" s="23"/>
    </row>
    <row r="3036" spans="8:25" x14ac:dyDescent="0.3">
      <c r="H3036" s="23"/>
      <c r="I3036" s="23"/>
      <c r="J3036" s="23"/>
      <c r="K3036" s="23"/>
      <c r="L3036" s="23"/>
      <c r="M3036" s="23"/>
      <c r="N3036" s="23"/>
      <c r="O3036" s="23"/>
      <c r="P3036" s="23"/>
      <c r="Q3036" s="23"/>
      <c r="R3036" s="23"/>
      <c r="S3036" s="23"/>
      <c r="T3036" s="23"/>
      <c r="U3036" s="23"/>
      <c r="V3036" s="23"/>
      <c r="W3036" s="23"/>
      <c r="X3036" s="23"/>
      <c r="Y3036" s="23"/>
    </row>
    <row r="3037" spans="8:25" x14ac:dyDescent="0.3">
      <c r="H3037" s="23"/>
      <c r="I3037" s="23"/>
      <c r="J3037" s="23"/>
      <c r="K3037" s="23"/>
      <c r="L3037" s="23"/>
      <c r="M3037" s="23"/>
      <c r="N3037" s="23"/>
      <c r="O3037" s="23"/>
      <c r="P3037" s="23"/>
      <c r="Q3037" s="23"/>
      <c r="R3037" s="23"/>
      <c r="S3037" s="23"/>
      <c r="T3037" s="23"/>
      <c r="U3037" s="23"/>
      <c r="V3037" s="23"/>
      <c r="W3037" s="23"/>
      <c r="X3037" s="23"/>
      <c r="Y3037" s="23"/>
    </row>
    <row r="3038" spans="8:25" x14ac:dyDescent="0.3">
      <c r="H3038" s="23"/>
      <c r="I3038" s="23"/>
      <c r="J3038" s="23"/>
      <c r="K3038" s="23"/>
      <c r="L3038" s="23"/>
      <c r="M3038" s="23"/>
      <c r="N3038" s="23"/>
      <c r="O3038" s="23"/>
      <c r="P3038" s="23"/>
      <c r="Q3038" s="23"/>
      <c r="R3038" s="23"/>
      <c r="S3038" s="23"/>
      <c r="T3038" s="23"/>
      <c r="U3038" s="23"/>
      <c r="V3038" s="23"/>
      <c r="W3038" s="23"/>
      <c r="X3038" s="23"/>
      <c r="Y3038" s="23"/>
    </row>
    <row r="3039" spans="8:25" x14ac:dyDescent="0.3">
      <c r="H3039" s="23"/>
      <c r="I3039" s="23"/>
      <c r="J3039" s="23"/>
      <c r="K3039" s="23"/>
      <c r="L3039" s="23"/>
      <c r="M3039" s="23"/>
      <c r="N3039" s="23"/>
      <c r="O3039" s="23"/>
      <c r="P3039" s="23"/>
      <c r="Q3039" s="23"/>
      <c r="R3039" s="23"/>
      <c r="S3039" s="23"/>
      <c r="T3039" s="23"/>
      <c r="U3039" s="23"/>
      <c r="V3039" s="23"/>
      <c r="W3039" s="23"/>
      <c r="X3039" s="23"/>
      <c r="Y3039" s="23"/>
    </row>
    <row r="3040" spans="8:25" x14ac:dyDescent="0.3">
      <c r="H3040" s="23"/>
      <c r="I3040" s="23"/>
      <c r="J3040" s="23"/>
      <c r="K3040" s="23"/>
      <c r="L3040" s="23"/>
      <c r="M3040" s="23"/>
      <c r="N3040" s="23"/>
      <c r="O3040" s="23"/>
      <c r="P3040" s="23"/>
      <c r="Q3040" s="23"/>
      <c r="R3040" s="23"/>
      <c r="S3040" s="23"/>
      <c r="T3040" s="23"/>
      <c r="U3040" s="23"/>
      <c r="V3040" s="23"/>
      <c r="W3040" s="23"/>
      <c r="X3040" s="23"/>
      <c r="Y3040" s="23"/>
    </row>
    <row r="3041" spans="8:25" x14ac:dyDescent="0.3">
      <c r="H3041" s="23"/>
      <c r="I3041" s="23"/>
      <c r="J3041" s="23"/>
      <c r="K3041" s="23"/>
      <c r="L3041" s="23"/>
      <c r="M3041" s="23"/>
      <c r="N3041" s="23"/>
      <c r="O3041" s="23"/>
      <c r="P3041" s="23"/>
      <c r="Q3041" s="23"/>
      <c r="R3041" s="23"/>
      <c r="S3041" s="23"/>
      <c r="T3041" s="23"/>
      <c r="U3041" s="23"/>
      <c r="V3041" s="23"/>
      <c r="W3041" s="23"/>
      <c r="X3041" s="23"/>
      <c r="Y3041" s="23"/>
    </row>
    <row r="3042" spans="8:25" x14ac:dyDescent="0.3">
      <c r="H3042" s="23"/>
      <c r="I3042" s="23"/>
      <c r="J3042" s="23"/>
      <c r="K3042" s="23"/>
      <c r="L3042" s="23"/>
      <c r="M3042" s="23"/>
      <c r="N3042" s="23"/>
      <c r="O3042" s="23"/>
      <c r="P3042" s="23"/>
      <c r="Q3042" s="23"/>
      <c r="R3042" s="23"/>
      <c r="S3042" s="23"/>
      <c r="T3042" s="23"/>
      <c r="U3042" s="23"/>
      <c r="V3042" s="23"/>
      <c r="W3042" s="23"/>
      <c r="X3042" s="23"/>
      <c r="Y3042" s="23"/>
    </row>
    <row r="3043" spans="8:25" x14ac:dyDescent="0.3">
      <c r="H3043" s="23"/>
      <c r="I3043" s="23"/>
      <c r="J3043" s="23"/>
      <c r="K3043" s="23"/>
      <c r="L3043" s="23"/>
      <c r="M3043" s="23"/>
      <c r="N3043" s="23"/>
      <c r="O3043" s="23"/>
      <c r="P3043" s="23"/>
      <c r="Q3043" s="23"/>
      <c r="R3043" s="23"/>
      <c r="S3043" s="23"/>
      <c r="T3043" s="23"/>
      <c r="U3043" s="23"/>
      <c r="V3043" s="23"/>
      <c r="W3043" s="23"/>
      <c r="X3043" s="23"/>
      <c r="Y3043" s="23"/>
    </row>
    <row r="3044" spans="8:25" x14ac:dyDescent="0.3">
      <c r="H3044" s="23"/>
      <c r="I3044" s="23"/>
      <c r="J3044" s="23"/>
      <c r="K3044" s="23"/>
      <c r="L3044" s="23"/>
      <c r="M3044" s="23"/>
      <c r="N3044" s="23"/>
      <c r="O3044" s="23"/>
      <c r="P3044" s="23"/>
      <c r="Q3044" s="23"/>
      <c r="R3044" s="23"/>
      <c r="S3044" s="23"/>
      <c r="T3044" s="23"/>
      <c r="U3044" s="23"/>
      <c r="V3044" s="23"/>
      <c r="W3044" s="23"/>
      <c r="X3044" s="23"/>
      <c r="Y3044" s="23"/>
    </row>
    <row r="3045" spans="8:25" x14ac:dyDescent="0.3">
      <c r="H3045" s="23"/>
      <c r="I3045" s="23"/>
      <c r="J3045" s="23"/>
      <c r="K3045" s="23"/>
      <c r="L3045" s="23"/>
      <c r="M3045" s="23"/>
      <c r="N3045" s="23"/>
      <c r="O3045" s="23"/>
      <c r="P3045" s="23"/>
      <c r="Q3045" s="23"/>
      <c r="R3045" s="23"/>
      <c r="S3045" s="23"/>
      <c r="T3045" s="23"/>
      <c r="U3045" s="23"/>
      <c r="V3045" s="23"/>
      <c r="W3045" s="23"/>
      <c r="X3045" s="23"/>
      <c r="Y3045" s="23"/>
    </row>
    <row r="3046" spans="8:25" x14ac:dyDescent="0.3">
      <c r="H3046" s="23"/>
      <c r="I3046" s="23"/>
      <c r="J3046" s="23"/>
      <c r="K3046" s="23"/>
      <c r="L3046" s="23"/>
      <c r="M3046" s="23"/>
      <c r="N3046" s="23"/>
      <c r="O3046" s="23"/>
      <c r="P3046" s="23"/>
      <c r="Q3046" s="23"/>
      <c r="R3046" s="23"/>
      <c r="S3046" s="23"/>
      <c r="T3046" s="23"/>
      <c r="U3046" s="23"/>
      <c r="V3046" s="23"/>
      <c r="W3046" s="23"/>
      <c r="X3046" s="23"/>
      <c r="Y3046" s="23"/>
    </row>
    <row r="3047" spans="8:25" x14ac:dyDescent="0.3">
      <c r="H3047" s="23"/>
      <c r="I3047" s="23"/>
      <c r="J3047" s="23"/>
      <c r="K3047" s="23"/>
      <c r="L3047" s="23"/>
      <c r="M3047" s="23"/>
      <c r="N3047" s="23"/>
      <c r="O3047" s="23"/>
      <c r="P3047" s="23"/>
      <c r="Q3047" s="23"/>
      <c r="R3047" s="23"/>
      <c r="S3047" s="23"/>
      <c r="T3047" s="23"/>
      <c r="U3047" s="23"/>
      <c r="V3047" s="23"/>
      <c r="W3047" s="23"/>
      <c r="X3047" s="23"/>
      <c r="Y3047" s="23"/>
    </row>
    <row r="3048" spans="8:25" x14ac:dyDescent="0.3">
      <c r="H3048" s="23"/>
      <c r="I3048" s="23"/>
      <c r="J3048" s="23"/>
      <c r="K3048" s="23"/>
      <c r="L3048" s="23"/>
      <c r="M3048" s="23"/>
      <c r="N3048" s="23"/>
      <c r="O3048" s="23"/>
      <c r="P3048" s="23"/>
      <c r="Q3048" s="23"/>
      <c r="R3048" s="23"/>
      <c r="S3048" s="23"/>
      <c r="T3048" s="23"/>
      <c r="U3048" s="23"/>
      <c r="V3048" s="23"/>
      <c r="W3048" s="23"/>
      <c r="X3048" s="23"/>
      <c r="Y3048" s="23"/>
    </row>
    <row r="3049" spans="8:25" x14ac:dyDescent="0.3">
      <c r="H3049" s="23"/>
      <c r="I3049" s="23"/>
      <c r="J3049" s="23"/>
      <c r="K3049" s="23"/>
      <c r="L3049" s="23"/>
      <c r="M3049" s="23"/>
      <c r="N3049" s="23"/>
      <c r="O3049" s="23"/>
      <c r="P3049" s="23"/>
      <c r="Q3049" s="23"/>
      <c r="R3049" s="23"/>
      <c r="S3049" s="23"/>
      <c r="T3049" s="23"/>
      <c r="U3049" s="23"/>
      <c r="V3049" s="23"/>
      <c r="W3049" s="23"/>
      <c r="X3049" s="23"/>
      <c r="Y3049" s="23"/>
    </row>
    <row r="3050" spans="8:25" x14ac:dyDescent="0.3">
      <c r="H3050" s="23"/>
      <c r="I3050" s="23"/>
      <c r="J3050" s="23"/>
      <c r="K3050" s="23"/>
      <c r="L3050" s="23"/>
      <c r="M3050" s="23"/>
      <c r="N3050" s="23"/>
      <c r="O3050" s="23"/>
      <c r="P3050" s="23"/>
      <c r="Q3050" s="23"/>
      <c r="R3050" s="23"/>
      <c r="S3050" s="23"/>
      <c r="T3050" s="23"/>
      <c r="U3050" s="23"/>
      <c r="V3050" s="23"/>
      <c r="W3050" s="23"/>
      <c r="X3050" s="23"/>
      <c r="Y3050" s="23"/>
    </row>
    <row r="3051" spans="8:25" x14ac:dyDescent="0.3">
      <c r="H3051" s="23"/>
      <c r="I3051" s="23"/>
      <c r="J3051" s="23"/>
      <c r="K3051" s="23"/>
      <c r="L3051" s="23"/>
      <c r="M3051" s="23"/>
      <c r="N3051" s="23"/>
      <c r="O3051" s="23"/>
      <c r="P3051" s="23"/>
      <c r="Q3051" s="23"/>
      <c r="R3051" s="23"/>
      <c r="S3051" s="23"/>
      <c r="T3051" s="23"/>
      <c r="U3051" s="23"/>
      <c r="V3051" s="23"/>
      <c r="W3051" s="23"/>
      <c r="X3051" s="23"/>
      <c r="Y3051" s="23"/>
    </row>
    <row r="3052" spans="8:25" x14ac:dyDescent="0.3">
      <c r="H3052" s="23"/>
      <c r="I3052" s="23"/>
      <c r="J3052" s="23"/>
      <c r="K3052" s="23"/>
      <c r="L3052" s="23"/>
      <c r="M3052" s="23"/>
      <c r="N3052" s="23"/>
      <c r="O3052" s="23"/>
      <c r="P3052" s="23"/>
      <c r="Q3052" s="23"/>
      <c r="R3052" s="23"/>
      <c r="S3052" s="23"/>
      <c r="T3052" s="23"/>
      <c r="U3052" s="23"/>
      <c r="V3052" s="23"/>
      <c r="W3052" s="23"/>
      <c r="X3052" s="23"/>
      <c r="Y3052" s="23"/>
    </row>
    <row r="3053" spans="8:25" x14ac:dyDescent="0.3">
      <c r="H3053" s="23"/>
      <c r="I3053" s="23"/>
      <c r="J3053" s="23"/>
      <c r="K3053" s="23"/>
      <c r="L3053" s="23"/>
      <c r="M3053" s="23"/>
      <c r="N3053" s="23"/>
      <c r="O3053" s="23"/>
      <c r="P3053" s="23"/>
      <c r="Q3053" s="23"/>
      <c r="R3053" s="23"/>
      <c r="S3053" s="23"/>
      <c r="T3053" s="23"/>
      <c r="U3053" s="23"/>
      <c r="V3053" s="23"/>
      <c r="W3053" s="23"/>
      <c r="X3053" s="23"/>
      <c r="Y3053" s="23"/>
    </row>
    <row r="3054" spans="8:25" x14ac:dyDescent="0.3">
      <c r="H3054" s="23"/>
      <c r="I3054" s="23"/>
      <c r="J3054" s="23"/>
      <c r="K3054" s="23"/>
      <c r="L3054" s="23"/>
      <c r="M3054" s="23"/>
      <c r="N3054" s="23"/>
      <c r="O3054" s="23"/>
      <c r="P3054" s="23"/>
      <c r="Q3054" s="23"/>
      <c r="R3054" s="23"/>
      <c r="S3054" s="23"/>
      <c r="T3054" s="23"/>
      <c r="U3054" s="23"/>
      <c r="V3054" s="23"/>
      <c r="W3054" s="23"/>
      <c r="X3054" s="23"/>
      <c r="Y3054" s="23"/>
    </row>
    <row r="3055" spans="8:25" x14ac:dyDescent="0.3">
      <c r="H3055" s="23"/>
      <c r="I3055" s="23"/>
      <c r="J3055" s="23"/>
      <c r="K3055" s="23"/>
      <c r="L3055" s="23"/>
      <c r="M3055" s="23"/>
      <c r="N3055" s="23"/>
      <c r="O3055" s="23"/>
      <c r="P3055" s="23"/>
      <c r="Q3055" s="23"/>
      <c r="R3055" s="23"/>
      <c r="S3055" s="23"/>
      <c r="T3055" s="23"/>
      <c r="U3055" s="23"/>
      <c r="V3055" s="23"/>
      <c r="W3055" s="23"/>
      <c r="X3055" s="23"/>
      <c r="Y3055" s="23"/>
    </row>
    <row r="3056" spans="8:25" x14ac:dyDescent="0.3">
      <c r="H3056" s="23"/>
      <c r="I3056" s="23"/>
      <c r="J3056" s="23"/>
      <c r="K3056" s="23"/>
      <c r="L3056" s="23"/>
      <c r="M3056" s="23"/>
      <c r="N3056" s="23"/>
      <c r="O3056" s="23"/>
      <c r="P3056" s="23"/>
      <c r="Q3056" s="23"/>
      <c r="R3056" s="23"/>
      <c r="S3056" s="23"/>
      <c r="T3056" s="23"/>
      <c r="U3056" s="23"/>
      <c r="V3056" s="23"/>
      <c r="W3056" s="23"/>
      <c r="X3056" s="23"/>
      <c r="Y3056" s="23"/>
    </row>
    <row r="3057" spans="8:25" x14ac:dyDescent="0.3">
      <c r="H3057" s="23"/>
      <c r="I3057" s="23"/>
      <c r="J3057" s="23"/>
      <c r="K3057" s="23"/>
      <c r="L3057" s="23"/>
      <c r="M3057" s="23"/>
      <c r="N3057" s="23"/>
      <c r="O3057" s="23"/>
      <c r="P3057" s="23"/>
      <c r="Q3057" s="23"/>
      <c r="R3057" s="23"/>
      <c r="S3057" s="23"/>
      <c r="T3057" s="23"/>
      <c r="U3057" s="23"/>
      <c r="V3057" s="23"/>
      <c r="W3057" s="23"/>
      <c r="X3057" s="23"/>
      <c r="Y3057" s="23"/>
    </row>
    <row r="3058" spans="8:25" x14ac:dyDescent="0.3">
      <c r="H3058" s="23"/>
      <c r="I3058" s="23"/>
      <c r="J3058" s="23"/>
      <c r="K3058" s="23"/>
      <c r="L3058" s="23"/>
      <c r="M3058" s="23"/>
      <c r="N3058" s="23"/>
      <c r="O3058" s="23"/>
      <c r="P3058" s="23"/>
      <c r="Q3058" s="23"/>
      <c r="R3058" s="23"/>
      <c r="S3058" s="23"/>
      <c r="T3058" s="23"/>
      <c r="U3058" s="23"/>
      <c r="V3058" s="23"/>
      <c r="W3058" s="23"/>
      <c r="X3058" s="23"/>
      <c r="Y3058" s="23"/>
    </row>
    <row r="3059" spans="8:25" x14ac:dyDescent="0.3">
      <c r="H3059" s="23"/>
      <c r="I3059" s="23"/>
      <c r="J3059" s="23"/>
      <c r="K3059" s="23"/>
      <c r="L3059" s="23"/>
      <c r="M3059" s="23"/>
      <c r="N3059" s="23"/>
      <c r="O3059" s="23"/>
      <c r="P3059" s="23"/>
      <c r="Q3059" s="23"/>
      <c r="R3059" s="23"/>
      <c r="S3059" s="23"/>
      <c r="T3059" s="23"/>
      <c r="U3059" s="23"/>
      <c r="V3059" s="23"/>
      <c r="W3059" s="23"/>
      <c r="X3059" s="23"/>
      <c r="Y3059" s="23"/>
    </row>
    <row r="3060" spans="8:25" x14ac:dyDescent="0.3">
      <c r="H3060" s="23"/>
      <c r="I3060" s="23"/>
      <c r="J3060" s="23"/>
      <c r="K3060" s="23"/>
      <c r="L3060" s="23"/>
      <c r="M3060" s="23"/>
      <c r="N3060" s="23"/>
      <c r="O3060" s="23"/>
      <c r="P3060" s="23"/>
      <c r="Q3060" s="23"/>
      <c r="R3060" s="23"/>
      <c r="S3060" s="23"/>
      <c r="T3060" s="23"/>
      <c r="U3060" s="23"/>
      <c r="V3060" s="23"/>
      <c r="W3060" s="23"/>
      <c r="X3060" s="23"/>
      <c r="Y3060" s="23"/>
    </row>
    <row r="3061" spans="8:25" x14ac:dyDescent="0.3">
      <c r="H3061" s="23"/>
      <c r="I3061" s="23"/>
      <c r="J3061" s="23"/>
      <c r="K3061" s="23"/>
      <c r="L3061" s="23"/>
      <c r="M3061" s="23"/>
      <c r="N3061" s="23"/>
      <c r="O3061" s="23"/>
      <c r="P3061" s="23"/>
      <c r="Q3061" s="23"/>
      <c r="R3061" s="23"/>
      <c r="S3061" s="23"/>
      <c r="T3061" s="23"/>
      <c r="U3061" s="23"/>
      <c r="V3061" s="23"/>
      <c r="W3061" s="23"/>
      <c r="X3061" s="23"/>
      <c r="Y3061" s="23"/>
    </row>
    <row r="3062" spans="8:25" x14ac:dyDescent="0.3">
      <c r="H3062" s="23"/>
      <c r="I3062" s="23"/>
      <c r="J3062" s="23"/>
      <c r="K3062" s="23"/>
      <c r="L3062" s="23"/>
      <c r="M3062" s="23"/>
      <c r="N3062" s="23"/>
      <c r="O3062" s="23"/>
      <c r="P3062" s="23"/>
      <c r="Q3062" s="23"/>
      <c r="R3062" s="23"/>
      <c r="S3062" s="23"/>
      <c r="T3062" s="23"/>
      <c r="U3062" s="23"/>
      <c r="V3062" s="23"/>
      <c r="W3062" s="23"/>
      <c r="X3062" s="23"/>
      <c r="Y3062" s="23"/>
    </row>
    <row r="3063" spans="8:25" x14ac:dyDescent="0.3">
      <c r="H3063" s="23"/>
      <c r="I3063" s="23"/>
      <c r="J3063" s="23"/>
      <c r="K3063" s="23"/>
      <c r="L3063" s="23"/>
      <c r="M3063" s="23"/>
      <c r="N3063" s="23"/>
      <c r="O3063" s="23"/>
      <c r="P3063" s="23"/>
      <c r="Q3063" s="23"/>
      <c r="R3063" s="23"/>
      <c r="S3063" s="23"/>
      <c r="T3063" s="23"/>
      <c r="U3063" s="23"/>
      <c r="V3063" s="23"/>
      <c r="W3063" s="23"/>
      <c r="X3063" s="23"/>
      <c r="Y3063" s="23"/>
    </row>
    <row r="3064" spans="8:25" x14ac:dyDescent="0.3">
      <c r="H3064" s="23"/>
      <c r="I3064" s="23"/>
      <c r="J3064" s="23"/>
      <c r="K3064" s="23"/>
      <c r="L3064" s="23"/>
      <c r="M3064" s="23"/>
      <c r="N3064" s="23"/>
      <c r="O3064" s="23"/>
      <c r="P3064" s="23"/>
      <c r="Q3064" s="23"/>
      <c r="R3064" s="23"/>
      <c r="S3064" s="23"/>
      <c r="T3064" s="23"/>
      <c r="U3064" s="23"/>
      <c r="V3064" s="23"/>
      <c r="W3064" s="23"/>
      <c r="X3064" s="23"/>
      <c r="Y3064" s="23"/>
    </row>
    <row r="3065" spans="8:25" x14ac:dyDescent="0.3">
      <c r="H3065" s="23"/>
      <c r="I3065" s="23"/>
      <c r="J3065" s="23"/>
      <c r="K3065" s="23"/>
      <c r="L3065" s="23"/>
      <c r="M3065" s="23"/>
      <c r="N3065" s="23"/>
      <c r="O3065" s="23"/>
      <c r="P3065" s="23"/>
      <c r="Q3065" s="23"/>
      <c r="R3065" s="23"/>
      <c r="S3065" s="23"/>
      <c r="T3065" s="23"/>
      <c r="U3065" s="23"/>
      <c r="V3065" s="23"/>
      <c r="W3065" s="23"/>
      <c r="X3065" s="23"/>
      <c r="Y3065" s="23"/>
    </row>
    <row r="3066" spans="8:25" x14ac:dyDescent="0.3">
      <c r="H3066" s="23"/>
      <c r="I3066" s="23"/>
      <c r="J3066" s="23"/>
      <c r="K3066" s="23"/>
      <c r="L3066" s="23"/>
      <c r="M3066" s="23"/>
      <c r="N3066" s="23"/>
      <c r="O3066" s="23"/>
      <c r="P3066" s="23"/>
      <c r="Q3066" s="23"/>
      <c r="R3066" s="23"/>
      <c r="S3066" s="23"/>
      <c r="T3066" s="23"/>
      <c r="U3066" s="23"/>
      <c r="V3066" s="23"/>
      <c r="W3066" s="23"/>
      <c r="X3066" s="23"/>
      <c r="Y3066" s="23"/>
    </row>
    <row r="3067" spans="8:25" x14ac:dyDescent="0.3">
      <c r="H3067" s="23"/>
      <c r="I3067" s="23"/>
      <c r="J3067" s="23"/>
      <c r="K3067" s="23"/>
      <c r="L3067" s="23"/>
      <c r="M3067" s="23"/>
      <c r="N3067" s="23"/>
      <c r="O3067" s="23"/>
      <c r="P3067" s="23"/>
      <c r="Q3067" s="23"/>
      <c r="R3067" s="23"/>
      <c r="S3067" s="23"/>
      <c r="T3067" s="23"/>
      <c r="U3067" s="23"/>
      <c r="V3067" s="23"/>
      <c r="W3067" s="23"/>
      <c r="X3067" s="23"/>
      <c r="Y3067" s="23"/>
    </row>
    <row r="3068" spans="8:25" x14ac:dyDescent="0.3">
      <c r="H3068" s="23"/>
      <c r="I3068" s="23"/>
      <c r="J3068" s="23"/>
      <c r="K3068" s="23"/>
      <c r="L3068" s="23"/>
      <c r="M3068" s="23"/>
      <c r="N3068" s="23"/>
      <c r="O3068" s="23"/>
      <c r="P3068" s="23"/>
      <c r="Q3068" s="23"/>
      <c r="R3068" s="23"/>
      <c r="S3068" s="23"/>
      <c r="T3068" s="23"/>
      <c r="U3068" s="23"/>
      <c r="V3068" s="23"/>
      <c r="W3068" s="23"/>
      <c r="X3068" s="23"/>
      <c r="Y3068" s="23"/>
    </row>
    <row r="3069" spans="8:25" x14ac:dyDescent="0.3">
      <c r="H3069" s="23"/>
      <c r="I3069" s="23"/>
      <c r="J3069" s="23"/>
      <c r="K3069" s="23"/>
      <c r="L3069" s="23"/>
      <c r="M3069" s="23"/>
      <c r="N3069" s="23"/>
      <c r="O3069" s="23"/>
      <c r="P3069" s="23"/>
      <c r="Q3069" s="23"/>
      <c r="R3069" s="23"/>
      <c r="S3069" s="23"/>
      <c r="T3069" s="23"/>
      <c r="U3069" s="23"/>
      <c r="V3069" s="23"/>
      <c r="W3069" s="23"/>
      <c r="X3069" s="23"/>
      <c r="Y3069" s="23"/>
    </row>
    <row r="3070" spans="8:25" x14ac:dyDescent="0.3">
      <c r="H3070" s="23"/>
      <c r="I3070" s="23"/>
      <c r="J3070" s="23"/>
      <c r="K3070" s="23"/>
      <c r="L3070" s="23"/>
      <c r="M3070" s="23"/>
      <c r="N3070" s="23"/>
      <c r="O3070" s="23"/>
      <c r="P3070" s="23"/>
      <c r="Q3070" s="23"/>
      <c r="R3070" s="23"/>
      <c r="S3070" s="23"/>
      <c r="T3070" s="23"/>
      <c r="U3070" s="23"/>
      <c r="V3070" s="23"/>
      <c r="W3070" s="23"/>
      <c r="X3070" s="23"/>
      <c r="Y3070" s="23"/>
    </row>
    <row r="3071" spans="8:25" x14ac:dyDescent="0.3">
      <c r="H3071" s="23"/>
      <c r="I3071" s="23"/>
      <c r="J3071" s="23"/>
      <c r="K3071" s="23"/>
      <c r="L3071" s="23"/>
      <c r="M3071" s="23"/>
      <c r="N3071" s="23"/>
      <c r="O3071" s="23"/>
      <c r="P3071" s="23"/>
      <c r="Q3071" s="23"/>
      <c r="R3071" s="23"/>
      <c r="S3071" s="23"/>
      <c r="T3071" s="23"/>
      <c r="U3071" s="23"/>
      <c r="V3071" s="23"/>
      <c r="W3071" s="23"/>
      <c r="X3071" s="23"/>
      <c r="Y3071" s="23"/>
    </row>
    <row r="3072" spans="8:25" x14ac:dyDescent="0.3">
      <c r="H3072" s="23"/>
      <c r="I3072" s="23"/>
      <c r="J3072" s="23"/>
      <c r="K3072" s="23"/>
      <c r="L3072" s="23"/>
      <c r="M3072" s="23"/>
      <c r="N3072" s="23"/>
      <c r="O3072" s="23"/>
      <c r="P3072" s="23"/>
      <c r="Q3072" s="23"/>
      <c r="R3072" s="23"/>
      <c r="S3072" s="23"/>
      <c r="T3072" s="23"/>
      <c r="U3072" s="23"/>
      <c r="V3072" s="23"/>
      <c r="W3072" s="23"/>
      <c r="X3072" s="23"/>
      <c r="Y3072" s="23"/>
    </row>
    <row r="3073" spans="8:25" x14ac:dyDescent="0.3">
      <c r="H3073" s="23"/>
      <c r="I3073" s="23"/>
      <c r="J3073" s="23"/>
      <c r="K3073" s="23"/>
      <c r="L3073" s="23"/>
      <c r="M3073" s="23"/>
      <c r="N3073" s="23"/>
      <c r="O3073" s="23"/>
      <c r="P3073" s="23"/>
      <c r="Q3073" s="23"/>
      <c r="R3073" s="23"/>
      <c r="S3073" s="23"/>
      <c r="T3073" s="23"/>
      <c r="U3073" s="23"/>
      <c r="V3073" s="23"/>
      <c r="W3073" s="23"/>
      <c r="X3073" s="23"/>
      <c r="Y3073" s="23"/>
    </row>
    <row r="3074" spans="8:25" x14ac:dyDescent="0.3">
      <c r="H3074" s="23"/>
      <c r="I3074" s="23"/>
      <c r="J3074" s="23"/>
      <c r="K3074" s="23"/>
      <c r="L3074" s="23"/>
      <c r="M3074" s="23"/>
      <c r="N3074" s="23"/>
      <c r="O3074" s="23"/>
      <c r="P3074" s="23"/>
      <c r="Q3074" s="23"/>
      <c r="R3074" s="23"/>
      <c r="S3074" s="23"/>
      <c r="T3074" s="23"/>
      <c r="U3074" s="23"/>
      <c r="V3074" s="23"/>
      <c r="W3074" s="23"/>
      <c r="X3074" s="23"/>
      <c r="Y3074" s="23"/>
    </row>
    <row r="3075" spans="8:25" x14ac:dyDescent="0.3">
      <c r="H3075" s="23"/>
      <c r="I3075" s="23"/>
      <c r="J3075" s="23"/>
      <c r="K3075" s="23"/>
      <c r="L3075" s="23"/>
      <c r="M3075" s="23"/>
      <c r="N3075" s="23"/>
      <c r="O3075" s="23"/>
      <c r="P3075" s="23"/>
      <c r="Q3075" s="23"/>
      <c r="R3075" s="23"/>
      <c r="S3075" s="23"/>
      <c r="T3075" s="23"/>
      <c r="U3075" s="23"/>
      <c r="V3075" s="23"/>
      <c r="W3075" s="23"/>
      <c r="X3075" s="23"/>
      <c r="Y3075" s="23"/>
    </row>
    <row r="3076" spans="8:25" x14ac:dyDescent="0.3">
      <c r="H3076" s="23"/>
      <c r="I3076" s="23"/>
      <c r="J3076" s="23"/>
      <c r="K3076" s="23"/>
      <c r="L3076" s="23"/>
      <c r="M3076" s="23"/>
      <c r="N3076" s="23"/>
      <c r="O3076" s="23"/>
      <c r="P3076" s="23"/>
      <c r="Q3076" s="23"/>
      <c r="R3076" s="23"/>
      <c r="S3076" s="23"/>
      <c r="T3076" s="23"/>
      <c r="U3076" s="23"/>
      <c r="V3076" s="23"/>
      <c r="W3076" s="23"/>
      <c r="X3076" s="23"/>
      <c r="Y3076" s="23"/>
    </row>
    <row r="3077" spans="8:25" x14ac:dyDescent="0.3">
      <c r="H3077" s="23"/>
      <c r="I3077" s="23"/>
      <c r="J3077" s="23"/>
      <c r="K3077" s="23"/>
      <c r="L3077" s="23"/>
      <c r="M3077" s="23"/>
      <c r="N3077" s="23"/>
      <c r="O3077" s="23"/>
      <c r="P3077" s="23"/>
      <c r="Q3077" s="23"/>
      <c r="R3077" s="23"/>
      <c r="S3077" s="23"/>
      <c r="T3077" s="23"/>
      <c r="U3077" s="23"/>
      <c r="V3077" s="23"/>
      <c r="W3077" s="23"/>
      <c r="X3077" s="23"/>
      <c r="Y3077" s="23"/>
    </row>
    <row r="3078" spans="8:25" x14ac:dyDescent="0.3">
      <c r="H3078" s="23"/>
      <c r="I3078" s="23"/>
      <c r="J3078" s="23"/>
      <c r="K3078" s="23"/>
      <c r="L3078" s="23"/>
      <c r="M3078" s="23"/>
      <c r="N3078" s="23"/>
      <c r="O3078" s="23"/>
      <c r="P3078" s="23"/>
      <c r="Q3078" s="23"/>
      <c r="R3078" s="23"/>
      <c r="S3078" s="23"/>
      <c r="T3078" s="23"/>
      <c r="U3078" s="23"/>
      <c r="V3078" s="23"/>
      <c r="W3078" s="23"/>
      <c r="X3078" s="23"/>
      <c r="Y3078" s="23"/>
    </row>
    <row r="3079" spans="8:25" x14ac:dyDescent="0.3">
      <c r="H3079" s="23"/>
      <c r="I3079" s="23"/>
      <c r="J3079" s="23"/>
      <c r="K3079" s="23"/>
      <c r="L3079" s="23"/>
      <c r="M3079" s="23"/>
      <c r="N3079" s="23"/>
      <c r="O3079" s="23"/>
      <c r="P3079" s="23"/>
      <c r="Q3079" s="23"/>
      <c r="R3079" s="23"/>
      <c r="S3079" s="23"/>
      <c r="T3079" s="23"/>
      <c r="U3079" s="23"/>
      <c r="V3079" s="23"/>
      <c r="W3079" s="23"/>
      <c r="X3079" s="23"/>
      <c r="Y3079" s="23"/>
    </row>
    <row r="3080" spans="8:25" x14ac:dyDescent="0.3">
      <c r="H3080" s="23"/>
      <c r="I3080" s="23"/>
      <c r="J3080" s="23"/>
      <c r="K3080" s="23"/>
      <c r="L3080" s="23"/>
      <c r="M3080" s="23"/>
      <c r="N3080" s="23"/>
      <c r="O3080" s="23"/>
      <c r="P3080" s="23"/>
      <c r="Q3080" s="23"/>
      <c r="R3080" s="23"/>
      <c r="S3080" s="23"/>
      <c r="T3080" s="23"/>
      <c r="U3080" s="23"/>
      <c r="V3080" s="23"/>
      <c r="W3080" s="23"/>
      <c r="X3080" s="23"/>
      <c r="Y3080" s="23"/>
    </row>
    <row r="3081" spans="8:25" x14ac:dyDescent="0.3">
      <c r="H3081" s="23"/>
      <c r="I3081" s="23"/>
      <c r="J3081" s="23"/>
      <c r="K3081" s="23"/>
      <c r="L3081" s="23"/>
      <c r="M3081" s="23"/>
      <c r="N3081" s="23"/>
      <c r="O3081" s="23"/>
      <c r="P3081" s="23"/>
      <c r="Q3081" s="23"/>
      <c r="R3081" s="23"/>
      <c r="S3081" s="23"/>
      <c r="T3081" s="23"/>
      <c r="U3081" s="23"/>
      <c r="V3081" s="23"/>
      <c r="W3081" s="23"/>
      <c r="X3081" s="23"/>
      <c r="Y3081" s="23"/>
    </row>
    <row r="3082" spans="8:25" x14ac:dyDescent="0.3">
      <c r="H3082" s="23"/>
      <c r="I3082" s="23"/>
      <c r="J3082" s="23"/>
      <c r="K3082" s="23"/>
      <c r="L3082" s="23"/>
      <c r="M3082" s="23"/>
      <c r="N3082" s="23"/>
      <c r="O3082" s="23"/>
      <c r="P3082" s="23"/>
      <c r="Q3082" s="23"/>
      <c r="R3082" s="23"/>
      <c r="S3082" s="23"/>
      <c r="T3082" s="23"/>
      <c r="U3082" s="23"/>
      <c r="V3082" s="23"/>
      <c r="W3082" s="23"/>
      <c r="X3082" s="23"/>
      <c r="Y3082" s="23"/>
    </row>
    <row r="3083" spans="8:25" x14ac:dyDescent="0.3">
      <c r="H3083" s="23"/>
      <c r="I3083" s="23"/>
      <c r="J3083" s="23"/>
      <c r="K3083" s="23"/>
      <c r="L3083" s="23"/>
      <c r="M3083" s="23"/>
      <c r="N3083" s="23"/>
      <c r="O3083" s="23"/>
      <c r="P3083" s="23"/>
      <c r="Q3083" s="23"/>
      <c r="R3083" s="23"/>
      <c r="S3083" s="23"/>
      <c r="T3083" s="23"/>
      <c r="U3083" s="23"/>
      <c r="V3083" s="23"/>
      <c r="W3083" s="23"/>
      <c r="X3083" s="23"/>
      <c r="Y3083" s="23"/>
    </row>
    <row r="3084" spans="8:25" x14ac:dyDescent="0.3">
      <c r="H3084" s="23"/>
      <c r="I3084" s="23"/>
      <c r="J3084" s="23"/>
      <c r="K3084" s="23"/>
      <c r="L3084" s="23"/>
      <c r="M3084" s="23"/>
      <c r="N3084" s="23"/>
      <c r="O3084" s="23"/>
      <c r="P3084" s="23"/>
      <c r="Q3084" s="23"/>
      <c r="R3084" s="23"/>
      <c r="S3084" s="23"/>
      <c r="T3084" s="23"/>
      <c r="U3084" s="23"/>
      <c r="V3084" s="23"/>
      <c r="W3084" s="23"/>
      <c r="X3084" s="23"/>
      <c r="Y3084" s="23"/>
    </row>
    <row r="3085" spans="8:25" x14ac:dyDescent="0.3">
      <c r="H3085" s="23"/>
      <c r="I3085" s="23"/>
      <c r="J3085" s="23"/>
      <c r="K3085" s="23"/>
      <c r="L3085" s="23"/>
      <c r="M3085" s="23"/>
      <c r="N3085" s="23"/>
      <c r="O3085" s="23"/>
      <c r="P3085" s="23"/>
      <c r="Q3085" s="23"/>
      <c r="R3085" s="23"/>
      <c r="S3085" s="23"/>
      <c r="T3085" s="23"/>
      <c r="U3085" s="23"/>
      <c r="V3085" s="23"/>
      <c r="W3085" s="23"/>
      <c r="X3085" s="23"/>
      <c r="Y3085" s="23"/>
    </row>
    <row r="3086" spans="8:25" x14ac:dyDescent="0.3">
      <c r="H3086" s="23"/>
      <c r="I3086" s="23"/>
      <c r="J3086" s="23"/>
      <c r="K3086" s="23"/>
      <c r="L3086" s="23"/>
      <c r="M3086" s="23"/>
      <c r="N3086" s="23"/>
      <c r="O3086" s="23"/>
      <c r="P3086" s="23"/>
      <c r="Q3086" s="23"/>
      <c r="R3086" s="23"/>
      <c r="S3086" s="23"/>
      <c r="T3086" s="23"/>
      <c r="U3086" s="23"/>
      <c r="V3086" s="23"/>
      <c r="W3086" s="23"/>
      <c r="X3086" s="23"/>
      <c r="Y3086" s="23"/>
    </row>
    <row r="3087" spans="8:25" x14ac:dyDescent="0.3">
      <c r="H3087" s="23"/>
      <c r="I3087" s="23"/>
      <c r="J3087" s="23"/>
      <c r="K3087" s="23"/>
      <c r="L3087" s="23"/>
      <c r="M3087" s="23"/>
      <c r="N3087" s="23"/>
      <c r="O3087" s="23"/>
      <c r="P3087" s="23"/>
      <c r="Q3087" s="23"/>
      <c r="R3087" s="23"/>
      <c r="S3087" s="23"/>
      <c r="T3087" s="23"/>
      <c r="U3087" s="23"/>
      <c r="V3087" s="23"/>
      <c r="W3087" s="23"/>
      <c r="X3087" s="23"/>
      <c r="Y3087" s="23"/>
    </row>
    <row r="3088" spans="8:25" x14ac:dyDescent="0.3">
      <c r="H3088" s="23"/>
      <c r="I3088" s="23"/>
      <c r="J3088" s="23"/>
      <c r="K3088" s="23"/>
      <c r="L3088" s="23"/>
      <c r="M3088" s="23"/>
      <c r="N3088" s="23"/>
      <c r="O3088" s="23"/>
      <c r="P3088" s="23"/>
      <c r="Q3088" s="23"/>
      <c r="R3088" s="23"/>
      <c r="S3088" s="23"/>
      <c r="T3088" s="23"/>
      <c r="U3088" s="23"/>
      <c r="V3088" s="23"/>
      <c r="W3088" s="23"/>
      <c r="X3088" s="23"/>
      <c r="Y3088" s="23"/>
    </row>
    <row r="3089" spans="8:25" x14ac:dyDescent="0.3">
      <c r="H3089" s="23"/>
      <c r="I3089" s="23"/>
      <c r="J3089" s="23"/>
      <c r="K3089" s="23"/>
      <c r="L3089" s="23"/>
      <c r="M3089" s="23"/>
      <c r="N3089" s="23"/>
      <c r="O3089" s="23"/>
      <c r="P3089" s="23"/>
      <c r="Q3089" s="23"/>
      <c r="R3089" s="23"/>
      <c r="S3089" s="23"/>
      <c r="T3089" s="23"/>
      <c r="U3089" s="23"/>
      <c r="V3089" s="23"/>
      <c r="W3089" s="23"/>
      <c r="X3089" s="23"/>
      <c r="Y3089" s="23"/>
    </row>
    <row r="3090" spans="8:25" x14ac:dyDescent="0.3">
      <c r="H3090" s="23"/>
      <c r="I3090" s="23"/>
      <c r="J3090" s="23"/>
      <c r="K3090" s="23"/>
      <c r="L3090" s="23"/>
      <c r="M3090" s="23"/>
      <c r="N3090" s="23"/>
      <c r="O3090" s="23"/>
      <c r="P3090" s="23"/>
      <c r="Q3090" s="23"/>
      <c r="R3090" s="23"/>
      <c r="S3090" s="23"/>
      <c r="T3090" s="23"/>
      <c r="U3090" s="23"/>
      <c r="V3090" s="23"/>
      <c r="W3090" s="23"/>
      <c r="X3090" s="23"/>
      <c r="Y3090" s="23"/>
    </row>
    <row r="3091" spans="8:25" x14ac:dyDescent="0.3">
      <c r="H3091" s="23"/>
      <c r="I3091" s="23"/>
      <c r="J3091" s="23"/>
      <c r="K3091" s="23"/>
      <c r="L3091" s="23"/>
      <c r="M3091" s="23"/>
      <c r="N3091" s="23"/>
      <c r="O3091" s="23"/>
      <c r="P3091" s="23"/>
      <c r="Q3091" s="23"/>
      <c r="R3091" s="23"/>
      <c r="S3091" s="23"/>
      <c r="T3091" s="23"/>
      <c r="U3091" s="23"/>
      <c r="V3091" s="23"/>
      <c r="W3091" s="23"/>
      <c r="X3091" s="23"/>
      <c r="Y3091" s="23"/>
    </row>
    <row r="3092" spans="8:25" x14ac:dyDescent="0.3">
      <c r="H3092" s="23"/>
      <c r="I3092" s="23"/>
      <c r="J3092" s="23"/>
      <c r="K3092" s="23"/>
      <c r="L3092" s="23"/>
      <c r="M3092" s="23"/>
      <c r="N3092" s="23"/>
      <c r="O3092" s="23"/>
      <c r="P3092" s="23"/>
      <c r="Q3092" s="23"/>
      <c r="R3092" s="23"/>
      <c r="S3092" s="23"/>
      <c r="T3092" s="23"/>
      <c r="U3092" s="23"/>
      <c r="V3092" s="23"/>
      <c r="W3092" s="23"/>
      <c r="X3092" s="23"/>
      <c r="Y3092" s="23"/>
    </row>
    <row r="3093" spans="8:25" x14ac:dyDescent="0.3">
      <c r="H3093" s="23"/>
      <c r="I3093" s="23"/>
      <c r="J3093" s="23"/>
      <c r="K3093" s="23"/>
      <c r="L3093" s="23"/>
      <c r="M3093" s="23"/>
      <c r="N3093" s="23"/>
      <c r="O3093" s="23"/>
      <c r="P3093" s="23"/>
      <c r="Q3093" s="23"/>
      <c r="R3093" s="23"/>
      <c r="S3093" s="23"/>
      <c r="T3093" s="23"/>
      <c r="U3093" s="23"/>
      <c r="V3093" s="23"/>
      <c r="W3093" s="23"/>
      <c r="X3093" s="23"/>
      <c r="Y3093" s="23"/>
    </row>
    <row r="3094" spans="8:25" x14ac:dyDescent="0.3">
      <c r="H3094" s="23"/>
      <c r="I3094" s="23"/>
      <c r="J3094" s="23"/>
      <c r="K3094" s="23"/>
      <c r="L3094" s="23"/>
      <c r="M3094" s="23"/>
      <c r="N3094" s="23"/>
      <c r="O3094" s="23"/>
      <c r="P3094" s="23"/>
      <c r="Q3094" s="23"/>
      <c r="R3094" s="23"/>
      <c r="S3094" s="23"/>
      <c r="T3094" s="23"/>
      <c r="U3094" s="23"/>
      <c r="V3094" s="23"/>
      <c r="W3094" s="23"/>
      <c r="X3094" s="23"/>
      <c r="Y3094" s="23"/>
    </row>
    <row r="3095" spans="8:25" x14ac:dyDescent="0.3">
      <c r="H3095" s="23"/>
      <c r="I3095" s="23"/>
      <c r="J3095" s="23"/>
      <c r="K3095" s="23"/>
      <c r="L3095" s="23"/>
      <c r="M3095" s="23"/>
      <c r="N3095" s="23"/>
      <c r="O3095" s="23"/>
      <c r="P3095" s="23"/>
      <c r="Q3095" s="23"/>
      <c r="R3095" s="23"/>
      <c r="S3095" s="23"/>
      <c r="T3095" s="23"/>
      <c r="U3095" s="23"/>
      <c r="V3095" s="23"/>
      <c r="W3095" s="23"/>
      <c r="X3095" s="23"/>
      <c r="Y3095" s="23"/>
    </row>
    <row r="3096" spans="8:25" x14ac:dyDescent="0.3">
      <c r="H3096" s="23"/>
      <c r="I3096" s="23"/>
      <c r="J3096" s="23"/>
      <c r="K3096" s="23"/>
      <c r="L3096" s="23"/>
      <c r="M3096" s="23"/>
      <c r="N3096" s="23"/>
      <c r="O3096" s="23"/>
      <c r="P3096" s="23"/>
      <c r="Q3096" s="23"/>
      <c r="R3096" s="23"/>
      <c r="S3096" s="23"/>
      <c r="T3096" s="23"/>
      <c r="U3096" s="23"/>
      <c r="V3096" s="23"/>
      <c r="W3096" s="23"/>
      <c r="X3096" s="23"/>
      <c r="Y3096" s="23"/>
    </row>
    <row r="3097" spans="8:25" x14ac:dyDescent="0.3">
      <c r="H3097" s="23"/>
      <c r="I3097" s="23"/>
      <c r="J3097" s="23"/>
      <c r="K3097" s="23"/>
      <c r="L3097" s="23"/>
      <c r="M3097" s="23"/>
      <c r="N3097" s="23"/>
      <c r="O3097" s="23"/>
      <c r="P3097" s="23"/>
      <c r="Q3097" s="23"/>
      <c r="R3097" s="23"/>
      <c r="S3097" s="23"/>
      <c r="T3097" s="23"/>
      <c r="U3097" s="23"/>
      <c r="V3097" s="23"/>
      <c r="W3097" s="23"/>
      <c r="X3097" s="23"/>
      <c r="Y3097" s="23"/>
    </row>
    <row r="3098" spans="8:25" x14ac:dyDescent="0.3">
      <c r="H3098" s="23"/>
      <c r="I3098" s="23"/>
      <c r="J3098" s="23"/>
      <c r="K3098" s="23"/>
      <c r="L3098" s="23"/>
      <c r="M3098" s="23"/>
      <c r="N3098" s="23"/>
      <c r="O3098" s="23"/>
      <c r="P3098" s="23"/>
      <c r="Q3098" s="23"/>
      <c r="R3098" s="23"/>
      <c r="S3098" s="23"/>
      <c r="T3098" s="23"/>
      <c r="U3098" s="23"/>
      <c r="V3098" s="23"/>
      <c r="W3098" s="23"/>
      <c r="X3098" s="23"/>
      <c r="Y3098" s="23"/>
    </row>
    <row r="3099" spans="8:25" x14ac:dyDescent="0.3">
      <c r="H3099" s="23"/>
      <c r="I3099" s="23"/>
      <c r="J3099" s="23"/>
      <c r="K3099" s="23"/>
      <c r="L3099" s="23"/>
      <c r="M3099" s="23"/>
      <c r="N3099" s="23"/>
      <c r="O3099" s="23"/>
      <c r="P3099" s="23"/>
      <c r="Q3099" s="23"/>
      <c r="R3099" s="23"/>
      <c r="S3099" s="23"/>
      <c r="T3099" s="23"/>
      <c r="U3099" s="23"/>
      <c r="V3099" s="23"/>
      <c r="W3099" s="23"/>
      <c r="X3099" s="23"/>
      <c r="Y3099" s="23"/>
    </row>
    <row r="3100" spans="8:25" x14ac:dyDescent="0.3">
      <c r="H3100" s="23"/>
      <c r="I3100" s="23"/>
      <c r="J3100" s="23"/>
      <c r="K3100" s="23"/>
      <c r="L3100" s="23"/>
      <c r="M3100" s="23"/>
      <c r="N3100" s="23"/>
      <c r="O3100" s="23"/>
      <c r="P3100" s="23"/>
      <c r="Q3100" s="23"/>
      <c r="R3100" s="23"/>
      <c r="S3100" s="23"/>
      <c r="T3100" s="23"/>
      <c r="U3100" s="23"/>
      <c r="V3100" s="23"/>
      <c r="W3100" s="23"/>
      <c r="X3100" s="23"/>
      <c r="Y3100" s="23"/>
    </row>
    <row r="3101" spans="8:25" x14ac:dyDescent="0.3">
      <c r="H3101" s="23"/>
      <c r="I3101" s="23"/>
      <c r="J3101" s="23"/>
      <c r="K3101" s="23"/>
      <c r="L3101" s="23"/>
      <c r="M3101" s="23"/>
      <c r="N3101" s="23"/>
      <c r="O3101" s="23"/>
      <c r="P3101" s="23"/>
      <c r="Q3101" s="23"/>
      <c r="R3101" s="23"/>
      <c r="S3101" s="23"/>
      <c r="T3101" s="23"/>
      <c r="U3101" s="23"/>
      <c r="V3101" s="23"/>
      <c r="W3101" s="23"/>
      <c r="X3101" s="23"/>
      <c r="Y3101" s="23"/>
    </row>
    <row r="3102" spans="8:25" x14ac:dyDescent="0.3">
      <c r="H3102" s="23"/>
      <c r="I3102" s="23"/>
      <c r="J3102" s="23"/>
      <c r="K3102" s="23"/>
      <c r="L3102" s="23"/>
      <c r="M3102" s="23"/>
      <c r="N3102" s="23"/>
      <c r="O3102" s="23"/>
      <c r="P3102" s="23"/>
      <c r="Q3102" s="23"/>
      <c r="R3102" s="23"/>
      <c r="S3102" s="23"/>
      <c r="T3102" s="23"/>
      <c r="U3102" s="23"/>
      <c r="V3102" s="23"/>
      <c r="W3102" s="23"/>
      <c r="X3102" s="23"/>
      <c r="Y3102" s="23"/>
    </row>
    <row r="3103" spans="8:25" x14ac:dyDescent="0.3">
      <c r="H3103" s="23"/>
      <c r="I3103" s="23"/>
      <c r="J3103" s="23"/>
      <c r="K3103" s="23"/>
      <c r="L3103" s="23"/>
      <c r="M3103" s="23"/>
      <c r="N3103" s="23"/>
      <c r="O3103" s="23"/>
      <c r="P3103" s="23"/>
      <c r="Q3103" s="23"/>
      <c r="R3103" s="23"/>
      <c r="S3103" s="23"/>
      <c r="T3103" s="23"/>
      <c r="U3103" s="23"/>
      <c r="V3103" s="23"/>
      <c r="W3103" s="23"/>
      <c r="X3103" s="23"/>
      <c r="Y3103" s="23"/>
    </row>
    <row r="3104" spans="8:25" x14ac:dyDescent="0.3">
      <c r="H3104" s="23"/>
      <c r="I3104" s="23"/>
      <c r="J3104" s="23"/>
      <c r="K3104" s="23"/>
      <c r="L3104" s="23"/>
      <c r="M3104" s="23"/>
      <c r="N3104" s="23"/>
      <c r="O3104" s="23"/>
      <c r="P3104" s="23"/>
      <c r="Q3104" s="23"/>
      <c r="R3104" s="23"/>
      <c r="S3104" s="23"/>
      <c r="T3104" s="23"/>
      <c r="U3104" s="23"/>
      <c r="V3104" s="23"/>
      <c r="W3104" s="23"/>
      <c r="X3104" s="23"/>
      <c r="Y3104" s="23"/>
    </row>
    <row r="3105" spans="8:25" x14ac:dyDescent="0.3">
      <c r="H3105" s="23"/>
      <c r="I3105" s="23"/>
      <c r="J3105" s="23"/>
      <c r="K3105" s="23"/>
      <c r="L3105" s="23"/>
      <c r="M3105" s="23"/>
      <c r="N3105" s="23"/>
      <c r="O3105" s="23"/>
      <c r="P3105" s="23"/>
      <c r="Q3105" s="23"/>
      <c r="R3105" s="23"/>
      <c r="S3105" s="23"/>
      <c r="T3105" s="23"/>
      <c r="U3105" s="23"/>
      <c r="V3105" s="23"/>
      <c r="W3105" s="23"/>
      <c r="X3105" s="23"/>
      <c r="Y3105" s="23"/>
    </row>
    <row r="3106" spans="8:25" x14ac:dyDescent="0.3">
      <c r="H3106" s="23"/>
      <c r="I3106" s="23"/>
      <c r="J3106" s="23"/>
      <c r="K3106" s="23"/>
      <c r="L3106" s="23"/>
      <c r="M3106" s="23"/>
      <c r="N3106" s="23"/>
      <c r="O3106" s="23"/>
      <c r="P3106" s="23"/>
      <c r="Q3106" s="23"/>
      <c r="R3106" s="23"/>
      <c r="S3106" s="23"/>
      <c r="T3106" s="23"/>
      <c r="U3106" s="23"/>
      <c r="V3106" s="23"/>
      <c r="W3106" s="23"/>
      <c r="X3106" s="23"/>
      <c r="Y3106" s="23"/>
    </row>
    <row r="3107" spans="8:25" x14ac:dyDescent="0.3">
      <c r="H3107" s="23"/>
      <c r="I3107" s="23"/>
      <c r="J3107" s="23"/>
      <c r="K3107" s="23"/>
      <c r="L3107" s="23"/>
      <c r="M3107" s="23"/>
      <c r="N3107" s="23"/>
      <c r="O3107" s="23"/>
      <c r="P3107" s="23"/>
      <c r="Q3107" s="23"/>
      <c r="R3107" s="23"/>
      <c r="S3107" s="23"/>
      <c r="T3107" s="23"/>
      <c r="U3107" s="23"/>
      <c r="V3107" s="23"/>
      <c r="W3107" s="23"/>
      <c r="X3107" s="23"/>
      <c r="Y3107" s="23"/>
    </row>
    <row r="3108" spans="8:25" x14ac:dyDescent="0.3">
      <c r="H3108" s="23"/>
      <c r="I3108" s="23"/>
      <c r="J3108" s="23"/>
      <c r="K3108" s="23"/>
      <c r="L3108" s="23"/>
      <c r="M3108" s="23"/>
      <c r="N3108" s="23"/>
      <c r="O3108" s="23"/>
      <c r="P3108" s="23"/>
      <c r="Q3108" s="23"/>
      <c r="R3108" s="23"/>
      <c r="S3108" s="23"/>
      <c r="T3108" s="23"/>
      <c r="U3108" s="23"/>
      <c r="V3108" s="23"/>
      <c r="W3108" s="23"/>
      <c r="X3108" s="23"/>
      <c r="Y3108" s="23"/>
    </row>
    <row r="3109" spans="8:25" x14ac:dyDescent="0.3">
      <c r="H3109" s="23"/>
      <c r="I3109" s="23"/>
      <c r="J3109" s="23"/>
      <c r="K3109" s="23"/>
      <c r="L3109" s="23"/>
      <c r="M3109" s="23"/>
      <c r="N3109" s="23"/>
      <c r="O3109" s="23"/>
      <c r="P3109" s="23"/>
      <c r="Q3109" s="23"/>
      <c r="R3109" s="23"/>
      <c r="S3109" s="23"/>
      <c r="T3109" s="23"/>
      <c r="U3109" s="23"/>
      <c r="V3109" s="23"/>
      <c r="W3109" s="23"/>
      <c r="X3109" s="23"/>
      <c r="Y3109" s="23"/>
    </row>
    <row r="3110" spans="8:25" x14ac:dyDescent="0.3">
      <c r="H3110" s="23"/>
      <c r="I3110" s="23"/>
      <c r="J3110" s="23"/>
      <c r="K3110" s="23"/>
      <c r="L3110" s="23"/>
      <c r="M3110" s="23"/>
      <c r="N3110" s="23"/>
      <c r="O3110" s="23"/>
      <c r="P3110" s="23"/>
      <c r="Q3110" s="23"/>
      <c r="R3110" s="23"/>
      <c r="S3110" s="23"/>
      <c r="T3110" s="23"/>
      <c r="U3110" s="23"/>
      <c r="V3110" s="23"/>
      <c r="W3110" s="23"/>
      <c r="X3110" s="23"/>
      <c r="Y3110" s="23"/>
    </row>
    <row r="3111" spans="8:25" x14ac:dyDescent="0.3">
      <c r="H3111" s="23"/>
      <c r="I3111" s="23"/>
      <c r="J3111" s="23"/>
      <c r="K3111" s="23"/>
      <c r="L3111" s="23"/>
      <c r="M3111" s="23"/>
      <c r="N3111" s="23"/>
      <c r="O3111" s="23"/>
      <c r="P3111" s="23"/>
      <c r="Q3111" s="23"/>
      <c r="R3111" s="23"/>
      <c r="S3111" s="23"/>
      <c r="T3111" s="23"/>
      <c r="U3111" s="23"/>
      <c r="V3111" s="23"/>
      <c r="W3111" s="23"/>
      <c r="X3111" s="23"/>
      <c r="Y3111" s="23"/>
    </row>
    <row r="3112" spans="8:25" x14ac:dyDescent="0.3">
      <c r="H3112" s="23"/>
      <c r="I3112" s="23"/>
      <c r="J3112" s="23"/>
      <c r="K3112" s="23"/>
      <c r="L3112" s="23"/>
      <c r="M3112" s="23"/>
      <c r="N3112" s="23"/>
      <c r="O3112" s="23"/>
      <c r="P3112" s="23"/>
      <c r="Q3112" s="23"/>
      <c r="R3112" s="23"/>
      <c r="S3112" s="23"/>
      <c r="T3112" s="23"/>
      <c r="U3112" s="23"/>
      <c r="V3112" s="23"/>
      <c r="W3112" s="23"/>
      <c r="X3112" s="23"/>
      <c r="Y3112" s="23"/>
    </row>
    <row r="3113" spans="8:25" x14ac:dyDescent="0.3">
      <c r="H3113" s="23"/>
      <c r="I3113" s="23"/>
      <c r="J3113" s="23"/>
      <c r="K3113" s="23"/>
      <c r="L3113" s="23"/>
      <c r="M3113" s="23"/>
      <c r="N3113" s="23"/>
      <c r="O3113" s="23"/>
      <c r="P3113" s="23"/>
      <c r="Q3113" s="23"/>
      <c r="R3113" s="23"/>
      <c r="S3113" s="23"/>
      <c r="T3113" s="23"/>
      <c r="U3113" s="23"/>
      <c r="V3113" s="23"/>
      <c r="W3113" s="23"/>
      <c r="X3113" s="23"/>
      <c r="Y3113" s="23"/>
    </row>
    <row r="3114" spans="8:25" x14ac:dyDescent="0.3">
      <c r="H3114" s="23"/>
      <c r="I3114" s="23"/>
      <c r="J3114" s="23"/>
      <c r="K3114" s="23"/>
      <c r="L3114" s="23"/>
      <c r="M3114" s="23"/>
      <c r="N3114" s="23"/>
      <c r="O3114" s="23"/>
      <c r="P3114" s="23"/>
      <c r="Q3114" s="23"/>
      <c r="R3114" s="23"/>
      <c r="S3114" s="23"/>
      <c r="T3114" s="23"/>
      <c r="U3114" s="23"/>
      <c r="V3114" s="23"/>
      <c r="W3114" s="23"/>
      <c r="X3114" s="23"/>
      <c r="Y3114" s="23"/>
    </row>
    <row r="3115" spans="8:25" x14ac:dyDescent="0.3">
      <c r="H3115" s="23"/>
      <c r="I3115" s="23"/>
      <c r="J3115" s="23"/>
      <c r="K3115" s="23"/>
      <c r="L3115" s="23"/>
      <c r="M3115" s="23"/>
      <c r="N3115" s="23"/>
      <c r="O3115" s="23"/>
      <c r="P3115" s="23"/>
      <c r="Q3115" s="23"/>
      <c r="R3115" s="23"/>
      <c r="S3115" s="23"/>
      <c r="T3115" s="23"/>
      <c r="U3115" s="23"/>
      <c r="V3115" s="23"/>
      <c r="W3115" s="23"/>
      <c r="X3115" s="23"/>
      <c r="Y3115" s="23"/>
    </row>
    <row r="3116" spans="8:25" x14ac:dyDescent="0.3">
      <c r="H3116" s="23"/>
      <c r="I3116" s="23"/>
      <c r="J3116" s="23"/>
      <c r="K3116" s="23"/>
      <c r="L3116" s="23"/>
      <c r="M3116" s="23"/>
      <c r="N3116" s="23"/>
      <c r="O3116" s="23"/>
      <c r="P3116" s="23"/>
      <c r="Q3116" s="23"/>
      <c r="R3116" s="23"/>
      <c r="S3116" s="23"/>
      <c r="T3116" s="23"/>
      <c r="U3116" s="23"/>
      <c r="V3116" s="23"/>
      <c r="W3116" s="23"/>
      <c r="X3116" s="23"/>
      <c r="Y3116" s="23"/>
    </row>
    <row r="3117" spans="8:25" x14ac:dyDescent="0.3">
      <c r="H3117" s="23"/>
      <c r="I3117" s="23"/>
      <c r="J3117" s="23"/>
      <c r="K3117" s="23"/>
      <c r="L3117" s="23"/>
      <c r="M3117" s="23"/>
      <c r="N3117" s="23"/>
      <c r="O3117" s="23"/>
      <c r="P3117" s="23"/>
      <c r="Q3117" s="23"/>
      <c r="R3117" s="23"/>
      <c r="S3117" s="23"/>
      <c r="T3117" s="23"/>
      <c r="U3117" s="23"/>
      <c r="V3117" s="23"/>
      <c r="W3117" s="23"/>
      <c r="X3117" s="23"/>
      <c r="Y3117" s="23"/>
    </row>
    <row r="3118" spans="8:25" x14ac:dyDescent="0.3">
      <c r="H3118" s="23"/>
      <c r="I3118" s="23"/>
      <c r="J3118" s="23"/>
      <c r="K3118" s="23"/>
      <c r="L3118" s="23"/>
      <c r="M3118" s="23"/>
      <c r="N3118" s="23"/>
      <c r="O3118" s="23"/>
      <c r="P3118" s="23"/>
      <c r="Q3118" s="23"/>
      <c r="R3118" s="23"/>
      <c r="S3118" s="23"/>
      <c r="T3118" s="23"/>
      <c r="U3118" s="23"/>
      <c r="V3118" s="23"/>
      <c r="W3118" s="23"/>
      <c r="X3118" s="23"/>
      <c r="Y3118" s="23"/>
    </row>
    <row r="3119" spans="8:25" x14ac:dyDescent="0.3">
      <c r="H3119" s="23"/>
      <c r="I3119" s="23"/>
      <c r="J3119" s="23"/>
      <c r="K3119" s="23"/>
      <c r="L3119" s="23"/>
      <c r="M3119" s="23"/>
      <c r="N3119" s="23"/>
      <c r="O3119" s="23"/>
      <c r="P3119" s="23"/>
      <c r="Q3119" s="23"/>
      <c r="R3119" s="23"/>
      <c r="S3119" s="23"/>
      <c r="T3119" s="23"/>
      <c r="U3119" s="23"/>
      <c r="V3119" s="23"/>
      <c r="W3119" s="23"/>
      <c r="X3119" s="23"/>
      <c r="Y3119" s="23"/>
    </row>
    <row r="3120" spans="8:25" x14ac:dyDescent="0.3">
      <c r="H3120" s="23"/>
      <c r="I3120" s="23"/>
      <c r="J3120" s="23"/>
      <c r="K3120" s="23"/>
      <c r="L3120" s="23"/>
      <c r="M3120" s="23"/>
      <c r="N3120" s="23"/>
      <c r="O3120" s="23"/>
      <c r="P3120" s="23"/>
      <c r="Q3120" s="23"/>
      <c r="R3120" s="23"/>
      <c r="S3120" s="23"/>
      <c r="T3120" s="23"/>
      <c r="U3120" s="23"/>
      <c r="V3120" s="23"/>
      <c r="W3120" s="23"/>
      <c r="X3120" s="23"/>
      <c r="Y3120" s="23"/>
    </row>
    <row r="3121" spans="8:25" x14ac:dyDescent="0.3">
      <c r="H3121" s="23"/>
      <c r="I3121" s="23"/>
      <c r="J3121" s="23"/>
      <c r="K3121" s="23"/>
      <c r="L3121" s="23"/>
      <c r="M3121" s="23"/>
      <c r="N3121" s="23"/>
      <c r="O3121" s="23"/>
      <c r="P3121" s="23"/>
      <c r="Q3121" s="23"/>
      <c r="R3121" s="23"/>
      <c r="S3121" s="23"/>
      <c r="T3121" s="23"/>
      <c r="U3121" s="23"/>
      <c r="V3121" s="23"/>
      <c r="W3121" s="23"/>
      <c r="X3121" s="23"/>
      <c r="Y3121" s="23"/>
    </row>
    <row r="3122" spans="8:25" x14ac:dyDescent="0.3">
      <c r="H3122" s="23"/>
      <c r="I3122" s="23"/>
      <c r="J3122" s="23"/>
      <c r="K3122" s="23"/>
      <c r="L3122" s="23"/>
      <c r="M3122" s="23"/>
      <c r="N3122" s="23"/>
      <c r="O3122" s="23"/>
      <c r="P3122" s="23"/>
      <c r="Q3122" s="23"/>
      <c r="R3122" s="23"/>
      <c r="S3122" s="23"/>
      <c r="T3122" s="23"/>
      <c r="U3122" s="23"/>
      <c r="V3122" s="23"/>
      <c r="W3122" s="23"/>
      <c r="X3122" s="23"/>
      <c r="Y3122" s="23"/>
    </row>
    <row r="3123" spans="8:25" x14ac:dyDescent="0.3">
      <c r="H3123" s="23"/>
      <c r="I3123" s="23"/>
      <c r="J3123" s="23"/>
      <c r="K3123" s="23"/>
      <c r="L3123" s="23"/>
      <c r="M3123" s="23"/>
      <c r="N3123" s="23"/>
      <c r="O3123" s="23"/>
      <c r="P3123" s="23"/>
      <c r="Q3123" s="23"/>
      <c r="R3123" s="23"/>
      <c r="S3123" s="23"/>
      <c r="T3123" s="23"/>
      <c r="U3123" s="23"/>
      <c r="V3123" s="23"/>
      <c r="W3123" s="23"/>
      <c r="X3123" s="23"/>
      <c r="Y3123" s="23"/>
    </row>
    <row r="3124" spans="8:25" x14ac:dyDescent="0.3">
      <c r="H3124" s="23"/>
      <c r="I3124" s="23"/>
      <c r="J3124" s="23"/>
      <c r="K3124" s="23"/>
      <c r="L3124" s="23"/>
      <c r="M3124" s="23"/>
      <c r="N3124" s="23"/>
      <c r="O3124" s="23"/>
      <c r="P3124" s="23"/>
      <c r="Q3124" s="23"/>
      <c r="R3124" s="23"/>
      <c r="S3124" s="23"/>
      <c r="T3124" s="23"/>
      <c r="U3124" s="23"/>
      <c r="V3124" s="23"/>
      <c r="W3124" s="23"/>
      <c r="X3124" s="23"/>
      <c r="Y3124" s="23"/>
    </row>
    <row r="3125" spans="8:25" x14ac:dyDescent="0.3">
      <c r="H3125" s="23"/>
      <c r="I3125" s="23"/>
      <c r="J3125" s="23"/>
      <c r="K3125" s="23"/>
      <c r="L3125" s="23"/>
      <c r="M3125" s="23"/>
      <c r="N3125" s="23"/>
      <c r="O3125" s="23"/>
      <c r="P3125" s="23"/>
      <c r="Q3125" s="23"/>
      <c r="R3125" s="23"/>
      <c r="S3125" s="23"/>
      <c r="T3125" s="23"/>
      <c r="U3125" s="23"/>
      <c r="V3125" s="23"/>
      <c r="W3125" s="23"/>
      <c r="X3125" s="23"/>
      <c r="Y3125" s="23"/>
    </row>
    <row r="3126" spans="8:25" x14ac:dyDescent="0.3">
      <c r="H3126" s="23"/>
      <c r="I3126" s="23"/>
      <c r="J3126" s="23"/>
      <c r="K3126" s="23"/>
      <c r="L3126" s="23"/>
      <c r="M3126" s="23"/>
      <c r="N3126" s="23"/>
      <c r="O3126" s="23"/>
      <c r="P3126" s="23"/>
      <c r="Q3126" s="23"/>
      <c r="R3126" s="23"/>
      <c r="S3126" s="23"/>
      <c r="T3126" s="23"/>
      <c r="U3126" s="23"/>
      <c r="V3126" s="23"/>
      <c r="W3126" s="23"/>
      <c r="X3126" s="23"/>
      <c r="Y3126" s="23"/>
    </row>
    <row r="3127" spans="8:25" x14ac:dyDescent="0.3">
      <c r="H3127" s="23"/>
      <c r="I3127" s="23"/>
      <c r="J3127" s="23"/>
      <c r="K3127" s="23"/>
      <c r="L3127" s="23"/>
      <c r="M3127" s="23"/>
      <c r="N3127" s="23"/>
      <c r="O3127" s="23"/>
      <c r="P3127" s="23"/>
      <c r="Q3127" s="23"/>
      <c r="R3127" s="23"/>
      <c r="S3127" s="23"/>
      <c r="T3127" s="23"/>
      <c r="U3127" s="23"/>
      <c r="V3127" s="23"/>
      <c r="W3127" s="23"/>
      <c r="X3127" s="23"/>
      <c r="Y3127" s="23"/>
    </row>
    <row r="3128" spans="8:25" x14ac:dyDescent="0.3">
      <c r="H3128" s="23"/>
      <c r="I3128" s="23"/>
      <c r="J3128" s="23"/>
      <c r="K3128" s="23"/>
      <c r="L3128" s="23"/>
      <c r="M3128" s="23"/>
      <c r="N3128" s="23"/>
      <c r="O3128" s="23"/>
      <c r="P3128" s="23"/>
      <c r="Q3128" s="23"/>
      <c r="R3128" s="23"/>
      <c r="S3128" s="23"/>
      <c r="T3128" s="23"/>
      <c r="U3128" s="23"/>
      <c r="V3128" s="23"/>
      <c r="W3128" s="23"/>
      <c r="X3128" s="23"/>
      <c r="Y3128" s="23"/>
    </row>
    <row r="3129" spans="8:25" x14ac:dyDescent="0.3">
      <c r="H3129" s="23"/>
      <c r="I3129" s="23"/>
      <c r="J3129" s="23"/>
      <c r="K3129" s="23"/>
      <c r="L3129" s="23"/>
      <c r="M3129" s="23"/>
      <c r="N3129" s="23"/>
      <c r="O3129" s="23"/>
      <c r="P3129" s="23"/>
      <c r="Q3129" s="23"/>
      <c r="R3129" s="23"/>
      <c r="S3129" s="23"/>
      <c r="T3129" s="23"/>
      <c r="U3129" s="23"/>
      <c r="V3129" s="23"/>
      <c r="W3129" s="23"/>
      <c r="X3129" s="23"/>
      <c r="Y3129" s="23"/>
    </row>
    <row r="3130" spans="8:25" x14ac:dyDescent="0.3">
      <c r="H3130" s="23"/>
      <c r="I3130" s="23"/>
      <c r="J3130" s="23"/>
      <c r="K3130" s="23"/>
      <c r="L3130" s="23"/>
      <c r="M3130" s="23"/>
      <c r="N3130" s="23"/>
      <c r="O3130" s="23"/>
      <c r="P3130" s="23"/>
      <c r="Q3130" s="23"/>
      <c r="R3130" s="23"/>
      <c r="S3130" s="23"/>
      <c r="T3130" s="23"/>
      <c r="U3130" s="23"/>
      <c r="V3130" s="23"/>
      <c r="W3130" s="23"/>
      <c r="X3130" s="23"/>
      <c r="Y3130" s="23"/>
    </row>
    <row r="3131" spans="8:25" x14ac:dyDescent="0.3">
      <c r="H3131" s="23"/>
      <c r="I3131" s="23"/>
      <c r="J3131" s="23"/>
      <c r="K3131" s="23"/>
      <c r="L3131" s="23"/>
      <c r="M3131" s="23"/>
      <c r="N3131" s="23"/>
      <c r="O3131" s="23"/>
      <c r="P3131" s="23"/>
      <c r="Q3131" s="23"/>
      <c r="R3131" s="23"/>
      <c r="S3131" s="23"/>
      <c r="T3131" s="23"/>
      <c r="U3131" s="23"/>
      <c r="V3131" s="23"/>
      <c r="W3131" s="23"/>
      <c r="X3131" s="23"/>
      <c r="Y3131" s="23"/>
    </row>
    <row r="3132" spans="8:25" x14ac:dyDescent="0.3">
      <c r="H3132" s="23"/>
      <c r="I3132" s="23"/>
      <c r="J3132" s="23"/>
      <c r="K3132" s="23"/>
      <c r="L3132" s="23"/>
      <c r="M3132" s="23"/>
      <c r="N3132" s="23"/>
      <c r="O3132" s="23"/>
      <c r="P3132" s="23"/>
      <c r="Q3132" s="23"/>
      <c r="R3132" s="23"/>
      <c r="S3132" s="23"/>
      <c r="T3132" s="23"/>
      <c r="U3132" s="23"/>
      <c r="V3132" s="23"/>
      <c r="W3132" s="23"/>
      <c r="X3132" s="23"/>
      <c r="Y3132" s="23"/>
    </row>
    <row r="3133" spans="8:25" x14ac:dyDescent="0.3">
      <c r="H3133" s="23"/>
      <c r="I3133" s="23"/>
      <c r="J3133" s="23"/>
      <c r="K3133" s="23"/>
      <c r="L3133" s="23"/>
      <c r="M3133" s="23"/>
      <c r="N3133" s="23"/>
      <c r="O3133" s="23"/>
      <c r="P3133" s="23"/>
      <c r="Q3133" s="23"/>
      <c r="R3133" s="23"/>
      <c r="S3133" s="23"/>
      <c r="T3133" s="23"/>
      <c r="U3133" s="23"/>
      <c r="V3133" s="23"/>
      <c r="W3133" s="23"/>
      <c r="X3133" s="23"/>
      <c r="Y3133" s="23"/>
    </row>
    <row r="3134" spans="8:25" x14ac:dyDescent="0.3">
      <c r="H3134" s="23"/>
      <c r="I3134" s="23"/>
      <c r="J3134" s="23"/>
      <c r="K3134" s="23"/>
      <c r="L3134" s="23"/>
      <c r="M3134" s="23"/>
      <c r="N3134" s="23"/>
      <c r="O3134" s="23"/>
      <c r="P3134" s="23"/>
      <c r="Q3134" s="23"/>
      <c r="R3134" s="23"/>
      <c r="S3134" s="23"/>
      <c r="T3134" s="23"/>
      <c r="U3134" s="23"/>
      <c r="V3134" s="23"/>
      <c r="W3134" s="23"/>
      <c r="X3134" s="23"/>
      <c r="Y3134" s="23"/>
    </row>
    <row r="3135" spans="8:25" x14ac:dyDescent="0.3">
      <c r="H3135" s="23"/>
      <c r="I3135" s="23"/>
      <c r="J3135" s="23"/>
      <c r="K3135" s="23"/>
      <c r="L3135" s="23"/>
      <c r="M3135" s="23"/>
      <c r="N3135" s="23"/>
      <c r="O3135" s="23"/>
      <c r="P3135" s="23"/>
      <c r="Q3135" s="23"/>
      <c r="R3135" s="23"/>
      <c r="S3135" s="23"/>
      <c r="T3135" s="23"/>
      <c r="U3135" s="23"/>
      <c r="V3135" s="23"/>
      <c r="W3135" s="23"/>
      <c r="X3135" s="23"/>
      <c r="Y3135" s="23"/>
    </row>
    <row r="3136" spans="8:25" x14ac:dyDescent="0.3">
      <c r="H3136" s="23"/>
      <c r="I3136" s="23"/>
      <c r="J3136" s="23"/>
      <c r="K3136" s="23"/>
      <c r="L3136" s="23"/>
      <c r="M3136" s="23"/>
      <c r="N3136" s="23"/>
      <c r="O3136" s="23"/>
      <c r="P3136" s="23"/>
      <c r="Q3136" s="23"/>
      <c r="R3136" s="23"/>
      <c r="S3136" s="23"/>
      <c r="T3136" s="23"/>
      <c r="U3136" s="23"/>
      <c r="V3136" s="23"/>
      <c r="W3136" s="23"/>
      <c r="X3136" s="23"/>
      <c r="Y3136" s="23"/>
    </row>
    <row r="3137" spans="8:25" x14ac:dyDescent="0.3">
      <c r="H3137" s="23"/>
      <c r="I3137" s="23"/>
      <c r="J3137" s="23"/>
      <c r="K3137" s="23"/>
      <c r="L3137" s="23"/>
      <c r="M3137" s="23"/>
      <c r="N3137" s="23"/>
      <c r="O3137" s="23"/>
      <c r="P3137" s="23"/>
      <c r="Q3137" s="23"/>
      <c r="R3137" s="23"/>
      <c r="S3137" s="23"/>
      <c r="T3137" s="23"/>
      <c r="U3137" s="23"/>
      <c r="V3137" s="23"/>
      <c r="W3137" s="23"/>
      <c r="X3137" s="23"/>
      <c r="Y3137" s="23"/>
    </row>
    <row r="3138" spans="8:25" x14ac:dyDescent="0.3">
      <c r="H3138" s="23"/>
      <c r="I3138" s="23"/>
      <c r="J3138" s="23"/>
      <c r="K3138" s="23"/>
      <c r="L3138" s="23"/>
      <c r="M3138" s="23"/>
      <c r="N3138" s="23"/>
      <c r="O3138" s="23"/>
      <c r="P3138" s="23"/>
      <c r="Q3138" s="23"/>
      <c r="R3138" s="23"/>
      <c r="S3138" s="23"/>
      <c r="T3138" s="23"/>
      <c r="U3138" s="23"/>
      <c r="V3138" s="23"/>
      <c r="W3138" s="23"/>
      <c r="X3138" s="23"/>
      <c r="Y3138" s="23"/>
    </row>
    <row r="3139" spans="8:25" x14ac:dyDescent="0.3">
      <c r="H3139" s="23"/>
      <c r="I3139" s="23"/>
      <c r="J3139" s="23"/>
      <c r="K3139" s="23"/>
      <c r="L3139" s="23"/>
      <c r="M3139" s="23"/>
      <c r="N3139" s="23"/>
      <c r="O3139" s="23"/>
      <c r="P3139" s="23"/>
      <c r="Q3139" s="23"/>
      <c r="R3139" s="23"/>
      <c r="S3139" s="23"/>
      <c r="T3139" s="23"/>
      <c r="U3139" s="23"/>
      <c r="V3139" s="23"/>
      <c r="W3139" s="23"/>
      <c r="X3139" s="23"/>
      <c r="Y3139" s="23"/>
    </row>
    <row r="3140" spans="8:25" x14ac:dyDescent="0.3">
      <c r="H3140" s="23"/>
      <c r="I3140" s="23"/>
      <c r="J3140" s="23"/>
      <c r="K3140" s="23"/>
      <c r="L3140" s="23"/>
      <c r="M3140" s="23"/>
      <c r="N3140" s="23"/>
      <c r="O3140" s="23"/>
      <c r="P3140" s="23"/>
      <c r="Q3140" s="23"/>
      <c r="R3140" s="23"/>
      <c r="S3140" s="23"/>
      <c r="T3140" s="23"/>
      <c r="U3140" s="23"/>
      <c r="V3140" s="23"/>
      <c r="W3140" s="23"/>
      <c r="X3140" s="23"/>
      <c r="Y3140" s="23"/>
    </row>
    <row r="3141" spans="8:25" x14ac:dyDescent="0.3">
      <c r="H3141" s="23"/>
      <c r="I3141" s="23"/>
      <c r="J3141" s="23"/>
      <c r="K3141" s="23"/>
      <c r="L3141" s="23"/>
      <c r="M3141" s="23"/>
      <c r="N3141" s="23"/>
      <c r="O3141" s="23"/>
      <c r="P3141" s="23"/>
      <c r="Q3141" s="23"/>
      <c r="R3141" s="23"/>
      <c r="S3141" s="23"/>
      <c r="T3141" s="23"/>
      <c r="U3141" s="23"/>
      <c r="V3141" s="23"/>
      <c r="W3141" s="23"/>
      <c r="X3141" s="23"/>
      <c r="Y3141" s="23"/>
    </row>
    <row r="3142" spans="8:25" x14ac:dyDescent="0.3">
      <c r="H3142" s="23"/>
      <c r="I3142" s="23"/>
      <c r="J3142" s="23"/>
      <c r="K3142" s="23"/>
      <c r="L3142" s="23"/>
      <c r="M3142" s="23"/>
      <c r="N3142" s="23"/>
      <c r="O3142" s="23"/>
      <c r="P3142" s="23"/>
      <c r="Q3142" s="23"/>
      <c r="R3142" s="23"/>
      <c r="S3142" s="23"/>
      <c r="T3142" s="23"/>
      <c r="U3142" s="23"/>
      <c r="V3142" s="23"/>
      <c r="W3142" s="23"/>
      <c r="X3142" s="23"/>
      <c r="Y3142" s="23"/>
    </row>
    <row r="3143" spans="8:25" x14ac:dyDescent="0.3">
      <c r="H3143" s="23"/>
      <c r="I3143" s="23"/>
      <c r="J3143" s="23"/>
      <c r="K3143" s="23"/>
      <c r="L3143" s="23"/>
      <c r="M3143" s="23"/>
      <c r="N3143" s="23"/>
      <c r="O3143" s="23"/>
      <c r="P3143" s="23"/>
      <c r="Q3143" s="23"/>
      <c r="R3143" s="23"/>
      <c r="S3143" s="23"/>
      <c r="T3143" s="23"/>
      <c r="U3143" s="23"/>
      <c r="V3143" s="23"/>
      <c r="W3143" s="23"/>
      <c r="X3143" s="23"/>
      <c r="Y3143" s="23"/>
    </row>
    <row r="3144" spans="8:25" x14ac:dyDescent="0.3">
      <c r="H3144" s="23"/>
      <c r="I3144" s="23"/>
      <c r="J3144" s="23"/>
      <c r="K3144" s="23"/>
      <c r="L3144" s="23"/>
      <c r="M3144" s="23"/>
      <c r="N3144" s="23"/>
      <c r="O3144" s="23"/>
      <c r="P3144" s="23"/>
      <c r="Q3144" s="23"/>
      <c r="R3144" s="23"/>
      <c r="S3144" s="23"/>
      <c r="T3144" s="23"/>
      <c r="U3144" s="23"/>
      <c r="V3144" s="23"/>
      <c r="W3144" s="23"/>
      <c r="X3144" s="23"/>
      <c r="Y3144" s="23"/>
    </row>
    <row r="3145" spans="8:25" x14ac:dyDescent="0.3">
      <c r="H3145" s="23"/>
      <c r="I3145" s="23"/>
      <c r="J3145" s="23"/>
      <c r="K3145" s="23"/>
      <c r="L3145" s="23"/>
      <c r="M3145" s="23"/>
      <c r="N3145" s="23"/>
      <c r="O3145" s="23"/>
      <c r="P3145" s="23"/>
      <c r="Q3145" s="23"/>
      <c r="R3145" s="23"/>
      <c r="S3145" s="23"/>
      <c r="T3145" s="23"/>
      <c r="U3145" s="23"/>
      <c r="V3145" s="23"/>
      <c r="W3145" s="23"/>
      <c r="X3145" s="23"/>
      <c r="Y3145" s="23"/>
    </row>
    <row r="3146" spans="8:25" x14ac:dyDescent="0.3">
      <c r="H3146" s="23"/>
      <c r="I3146" s="23"/>
      <c r="J3146" s="23"/>
      <c r="K3146" s="23"/>
      <c r="L3146" s="23"/>
      <c r="M3146" s="23"/>
      <c r="N3146" s="23"/>
      <c r="O3146" s="23"/>
      <c r="P3146" s="23"/>
      <c r="Q3146" s="23"/>
      <c r="R3146" s="23"/>
      <c r="S3146" s="23"/>
      <c r="T3146" s="23"/>
      <c r="U3146" s="23"/>
      <c r="V3146" s="23"/>
      <c r="W3146" s="23"/>
      <c r="X3146" s="23"/>
      <c r="Y3146" s="23"/>
    </row>
    <row r="3147" spans="8:25" x14ac:dyDescent="0.3">
      <c r="H3147" s="23"/>
      <c r="I3147" s="23"/>
      <c r="J3147" s="23"/>
      <c r="K3147" s="23"/>
      <c r="L3147" s="23"/>
      <c r="M3147" s="23"/>
      <c r="N3147" s="23"/>
      <c r="O3147" s="23"/>
      <c r="P3147" s="23"/>
      <c r="Q3147" s="23"/>
      <c r="R3147" s="23"/>
      <c r="S3147" s="23"/>
      <c r="T3147" s="23"/>
      <c r="U3147" s="23"/>
      <c r="V3147" s="23"/>
      <c r="W3147" s="23"/>
      <c r="X3147" s="23"/>
      <c r="Y3147" s="23"/>
    </row>
    <row r="3148" spans="8:25" x14ac:dyDescent="0.3">
      <c r="H3148" s="23"/>
      <c r="I3148" s="23"/>
      <c r="J3148" s="23"/>
      <c r="K3148" s="23"/>
      <c r="L3148" s="23"/>
      <c r="M3148" s="23"/>
      <c r="N3148" s="23"/>
      <c r="O3148" s="23"/>
      <c r="P3148" s="23"/>
      <c r="Q3148" s="23"/>
      <c r="R3148" s="23"/>
      <c r="S3148" s="23"/>
      <c r="T3148" s="23"/>
      <c r="U3148" s="23"/>
      <c r="V3148" s="23"/>
      <c r="W3148" s="23"/>
      <c r="X3148" s="23"/>
      <c r="Y3148" s="23"/>
    </row>
    <row r="3149" spans="8:25" x14ac:dyDescent="0.3">
      <c r="H3149" s="23"/>
      <c r="I3149" s="23"/>
      <c r="J3149" s="23"/>
      <c r="K3149" s="23"/>
      <c r="L3149" s="23"/>
      <c r="M3149" s="23"/>
      <c r="N3149" s="23"/>
      <c r="O3149" s="23"/>
      <c r="P3149" s="23"/>
      <c r="Q3149" s="23"/>
      <c r="R3149" s="23"/>
      <c r="S3149" s="23"/>
      <c r="T3149" s="23"/>
      <c r="U3149" s="23"/>
      <c r="V3149" s="23"/>
      <c r="W3149" s="23"/>
      <c r="X3149" s="23"/>
      <c r="Y3149" s="23"/>
    </row>
    <row r="3150" spans="8:25" x14ac:dyDescent="0.3">
      <c r="H3150" s="23"/>
      <c r="I3150" s="23"/>
      <c r="J3150" s="23"/>
      <c r="K3150" s="23"/>
      <c r="L3150" s="23"/>
      <c r="M3150" s="23"/>
      <c r="N3150" s="23"/>
      <c r="O3150" s="23"/>
      <c r="P3150" s="23"/>
      <c r="Q3150" s="23"/>
      <c r="R3150" s="23"/>
      <c r="S3150" s="23"/>
      <c r="T3150" s="23"/>
      <c r="U3150" s="23"/>
      <c r="V3150" s="23"/>
      <c r="W3150" s="23"/>
      <c r="X3150" s="23"/>
      <c r="Y3150" s="23"/>
    </row>
    <row r="3151" spans="8:25" x14ac:dyDescent="0.3">
      <c r="H3151" s="23"/>
      <c r="I3151" s="23"/>
      <c r="J3151" s="23"/>
      <c r="K3151" s="23"/>
      <c r="L3151" s="23"/>
      <c r="M3151" s="23"/>
      <c r="N3151" s="23"/>
      <c r="O3151" s="23"/>
      <c r="P3151" s="23"/>
      <c r="Q3151" s="23"/>
      <c r="R3151" s="23"/>
      <c r="S3151" s="23"/>
      <c r="T3151" s="23"/>
      <c r="U3151" s="23"/>
      <c r="V3151" s="23"/>
      <c r="W3151" s="23"/>
      <c r="X3151" s="23"/>
      <c r="Y3151" s="23"/>
    </row>
    <row r="3152" spans="8:25" x14ac:dyDescent="0.3">
      <c r="H3152" s="23"/>
      <c r="I3152" s="23"/>
      <c r="J3152" s="23"/>
      <c r="K3152" s="23"/>
      <c r="L3152" s="23"/>
      <c r="M3152" s="23"/>
      <c r="N3152" s="23"/>
      <c r="O3152" s="23"/>
      <c r="P3152" s="23"/>
      <c r="Q3152" s="23"/>
      <c r="R3152" s="23"/>
      <c r="S3152" s="23"/>
      <c r="T3152" s="23"/>
      <c r="U3152" s="23"/>
      <c r="V3152" s="23"/>
      <c r="W3152" s="23"/>
      <c r="X3152" s="23"/>
      <c r="Y3152" s="23"/>
    </row>
    <row r="3153" spans="8:25" x14ac:dyDescent="0.3">
      <c r="H3153" s="23"/>
      <c r="I3153" s="23"/>
      <c r="J3153" s="23"/>
      <c r="K3153" s="23"/>
      <c r="L3153" s="23"/>
      <c r="M3153" s="23"/>
      <c r="N3153" s="23"/>
      <c r="O3153" s="23"/>
      <c r="P3153" s="23"/>
      <c r="Q3153" s="23"/>
      <c r="R3153" s="23"/>
      <c r="S3153" s="23"/>
      <c r="T3153" s="23"/>
      <c r="U3153" s="23"/>
      <c r="V3153" s="23"/>
      <c r="W3153" s="23"/>
      <c r="X3153" s="23"/>
      <c r="Y3153" s="23"/>
    </row>
    <row r="3154" spans="8:25" x14ac:dyDescent="0.3">
      <c r="H3154" s="23"/>
      <c r="I3154" s="23"/>
      <c r="J3154" s="23"/>
      <c r="K3154" s="23"/>
      <c r="L3154" s="23"/>
      <c r="M3154" s="23"/>
      <c r="N3154" s="23"/>
      <c r="O3154" s="23"/>
      <c r="P3154" s="23"/>
      <c r="Q3154" s="23"/>
      <c r="R3154" s="23"/>
      <c r="S3154" s="23"/>
      <c r="T3154" s="23"/>
      <c r="U3154" s="23"/>
      <c r="V3154" s="23"/>
      <c r="W3154" s="23"/>
      <c r="X3154" s="23"/>
      <c r="Y3154" s="23"/>
    </row>
    <row r="3155" spans="8:25" x14ac:dyDescent="0.3">
      <c r="H3155" s="23"/>
      <c r="I3155" s="23"/>
      <c r="J3155" s="23"/>
      <c r="K3155" s="23"/>
      <c r="L3155" s="23"/>
      <c r="M3155" s="23"/>
      <c r="N3155" s="23"/>
      <c r="O3155" s="23"/>
      <c r="P3155" s="23"/>
      <c r="Q3155" s="23"/>
      <c r="R3155" s="23"/>
      <c r="S3155" s="23"/>
      <c r="T3155" s="23"/>
      <c r="U3155" s="23"/>
      <c r="V3155" s="23"/>
      <c r="W3155" s="23"/>
      <c r="X3155" s="23"/>
      <c r="Y3155" s="23"/>
    </row>
    <row r="3156" spans="8:25" x14ac:dyDescent="0.3">
      <c r="H3156" s="23"/>
      <c r="I3156" s="23"/>
      <c r="J3156" s="23"/>
      <c r="K3156" s="23"/>
      <c r="L3156" s="23"/>
      <c r="M3156" s="23"/>
      <c r="N3156" s="23"/>
      <c r="O3156" s="23"/>
      <c r="P3156" s="23"/>
      <c r="Q3156" s="23"/>
      <c r="R3156" s="23"/>
      <c r="S3156" s="23"/>
      <c r="T3156" s="23"/>
      <c r="U3156" s="23"/>
      <c r="V3156" s="23"/>
      <c r="W3156" s="23"/>
      <c r="X3156" s="23"/>
      <c r="Y3156" s="23"/>
    </row>
    <row r="3157" spans="8:25" x14ac:dyDescent="0.3">
      <c r="H3157" s="23"/>
      <c r="I3157" s="23"/>
      <c r="J3157" s="23"/>
      <c r="K3157" s="23"/>
      <c r="L3157" s="23"/>
      <c r="M3157" s="23"/>
      <c r="N3157" s="23"/>
      <c r="O3157" s="23"/>
      <c r="P3157" s="23"/>
      <c r="Q3157" s="23"/>
      <c r="R3157" s="23"/>
      <c r="S3157" s="23"/>
      <c r="T3157" s="23"/>
      <c r="U3157" s="23"/>
      <c r="V3157" s="23"/>
      <c r="W3157" s="23"/>
      <c r="X3157" s="23"/>
      <c r="Y3157" s="23"/>
    </row>
    <row r="3158" spans="8:25" x14ac:dyDescent="0.3">
      <c r="H3158" s="23"/>
      <c r="I3158" s="23"/>
      <c r="J3158" s="23"/>
      <c r="K3158" s="23"/>
      <c r="L3158" s="23"/>
      <c r="M3158" s="23"/>
      <c r="N3158" s="23"/>
      <c r="O3158" s="23"/>
      <c r="P3158" s="23"/>
      <c r="Q3158" s="23"/>
      <c r="R3158" s="23"/>
      <c r="S3158" s="23"/>
      <c r="T3158" s="23"/>
      <c r="U3158" s="23"/>
      <c r="V3158" s="23"/>
      <c r="W3158" s="23"/>
      <c r="X3158" s="23"/>
      <c r="Y3158" s="23"/>
    </row>
    <row r="3159" spans="8:25" x14ac:dyDescent="0.3">
      <c r="H3159" s="23"/>
      <c r="I3159" s="23"/>
      <c r="J3159" s="23"/>
      <c r="K3159" s="23"/>
      <c r="L3159" s="23"/>
      <c r="M3159" s="23"/>
      <c r="N3159" s="23"/>
      <c r="O3159" s="23"/>
      <c r="P3159" s="23"/>
      <c r="Q3159" s="23"/>
      <c r="R3159" s="23"/>
      <c r="S3159" s="23"/>
      <c r="T3159" s="23"/>
      <c r="U3159" s="23"/>
      <c r="V3159" s="23"/>
      <c r="W3159" s="23"/>
      <c r="X3159" s="23"/>
      <c r="Y3159" s="23"/>
    </row>
    <row r="3160" spans="8:25" x14ac:dyDescent="0.3">
      <c r="H3160" s="23"/>
      <c r="I3160" s="23"/>
      <c r="J3160" s="23"/>
      <c r="K3160" s="23"/>
      <c r="L3160" s="23"/>
      <c r="M3160" s="23"/>
      <c r="N3160" s="23"/>
      <c r="O3160" s="23"/>
      <c r="P3160" s="23"/>
      <c r="Q3160" s="23"/>
      <c r="R3160" s="23"/>
      <c r="S3160" s="23"/>
      <c r="T3160" s="23"/>
      <c r="U3160" s="23"/>
      <c r="V3160" s="23"/>
      <c r="W3160" s="23"/>
      <c r="X3160" s="23"/>
      <c r="Y3160" s="23"/>
    </row>
    <row r="3161" spans="8:25" x14ac:dyDescent="0.3">
      <c r="H3161" s="23"/>
      <c r="I3161" s="23"/>
      <c r="J3161" s="23"/>
      <c r="K3161" s="23"/>
      <c r="L3161" s="23"/>
      <c r="M3161" s="23"/>
      <c r="N3161" s="23"/>
      <c r="O3161" s="23"/>
      <c r="P3161" s="23"/>
      <c r="Q3161" s="23"/>
      <c r="R3161" s="23"/>
      <c r="S3161" s="23"/>
      <c r="T3161" s="23"/>
      <c r="U3161" s="23"/>
      <c r="V3161" s="23"/>
      <c r="W3161" s="23"/>
      <c r="X3161" s="23"/>
      <c r="Y3161" s="23"/>
    </row>
    <row r="3162" spans="8:25" x14ac:dyDescent="0.3">
      <c r="H3162" s="23"/>
      <c r="I3162" s="23"/>
      <c r="J3162" s="23"/>
      <c r="K3162" s="23"/>
      <c r="L3162" s="23"/>
      <c r="M3162" s="23"/>
      <c r="N3162" s="23"/>
      <c r="O3162" s="23"/>
      <c r="P3162" s="23"/>
      <c r="Q3162" s="23"/>
      <c r="R3162" s="23"/>
      <c r="S3162" s="23"/>
      <c r="T3162" s="23"/>
      <c r="U3162" s="23"/>
      <c r="V3162" s="23"/>
      <c r="W3162" s="23"/>
      <c r="X3162" s="23"/>
      <c r="Y3162" s="23"/>
    </row>
    <row r="3163" spans="8:25" x14ac:dyDescent="0.3">
      <c r="H3163" s="23"/>
      <c r="I3163" s="23"/>
      <c r="J3163" s="23"/>
      <c r="K3163" s="23"/>
      <c r="L3163" s="23"/>
      <c r="M3163" s="23"/>
      <c r="N3163" s="23"/>
      <c r="O3163" s="23"/>
      <c r="P3163" s="23"/>
      <c r="Q3163" s="23"/>
      <c r="R3163" s="23"/>
      <c r="S3163" s="23"/>
      <c r="T3163" s="23"/>
      <c r="U3163" s="23"/>
      <c r="V3163" s="23"/>
      <c r="W3163" s="23"/>
      <c r="X3163" s="23"/>
      <c r="Y3163" s="23"/>
    </row>
    <row r="3164" spans="8:25" x14ac:dyDescent="0.3">
      <c r="H3164" s="23"/>
      <c r="I3164" s="23"/>
      <c r="J3164" s="23"/>
      <c r="K3164" s="23"/>
      <c r="L3164" s="23"/>
      <c r="M3164" s="23"/>
      <c r="N3164" s="23"/>
      <c r="O3164" s="23"/>
      <c r="P3164" s="23"/>
      <c r="Q3164" s="23"/>
      <c r="R3164" s="23"/>
      <c r="S3164" s="23"/>
      <c r="T3164" s="23"/>
      <c r="U3164" s="23"/>
      <c r="V3164" s="23"/>
      <c r="W3164" s="23"/>
      <c r="X3164" s="23"/>
      <c r="Y3164" s="23"/>
    </row>
    <row r="3165" spans="8:25" x14ac:dyDescent="0.3">
      <c r="H3165" s="23"/>
      <c r="I3165" s="23"/>
      <c r="J3165" s="23"/>
      <c r="K3165" s="23"/>
      <c r="L3165" s="23"/>
      <c r="M3165" s="23"/>
      <c r="N3165" s="23"/>
      <c r="O3165" s="23"/>
      <c r="P3165" s="23"/>
      <c r="Q3165" s="23"/>
      <c r="R3165" s="23"/>
      <c r="S3165" s="23"/>
      <c r="T3165" s="23"/>
      <c r="U3165" s="23"/>
      <c r="V3165" s="23"/>
      <c r="W3165" s="23"/>
      <c r="X3165" s="23"/>
      <c r="Y3165" s="23"/>
    </row>
    <row r="3166" spans="8:25" x14ac:dyDescent="0.3">
      <c r="H3166" s="23"/>
      <c r="I3166" s="23"/>
      <c r="J3166" s="23"/>
      <c r="K3166" s="23"/>
      <c r="L3166" s="23"/>
      <c r="M3166" s="23"/>
      <c r="N3166" s="23"/>
      <c r="O3166" s="23"/>
      <c r="P3166" s="23"/>
      <c r="Q3166" s="23"/>
      <c r="R3166" s="23"/>
      <c r="S3166" s="23"/>
      <c r="T3166" s="23"/>
      <c r="U3166" s="23"/>
      <c r="V3166" s="23"/>
      <c r="W3166" s="23"/>
      <c r="X3166" s="23"/>
      <c r="Y3166" s="23"/>
    </row>
    <row r="3167" spans="8:25" x14ac:dyDescent="0.3">
      <c r="H3167" s="23"/>
      <c r="I3167" s="23"/>
      <c r="J3167" s="23"/>
      <c r="K3167" s="23"/>
      <c r="L3167" s="23"/>
      <c r="M3167" s="23"/>
      <c r="N3167" s="23"/>
      <c r="O3167" s="23"/>
      <c r="P3167" s="23"/>
      <c r="Q3167" s="23"/>
      <c r="R3167" s="23"/>
      <c r="S3167" s="23"/>
      <c r="T3167" s="23"/>
      <c r="U3167" s="23"/>
      <c r="V3167" s="23"/>
      <c r="W3167" s="23"/>
      <c r="X3167" s="23"/>
      <c r="Y3167" s="23"/>
    </row>
    <row r="3168" spans="8:25" x14ac:dyDescent="0.3">
      <c r="H3168" s="23"/>
      <c r="I3168" s="23"/>
      <c r="J3168" s="23"/>
      <c r="K3168" s="23"/>
      <c r="L3168" s="23"/>
      <c r="M3168" s="23"/>
      <c r="N3168" s="23"/>
      <c r="O3168" s="23"/>
      <c r="P3168" s="23"/>
      <c r="Q3168" s="23"/>
      <c r="R3168" s="23"/>
      <c r="S3168" s="23"/>
      <c r="T3168" s="23"/>
      <c r="U3168" s="23"/>
      <c r="V3168" s="23"/>
      <c r="W3168" s="23"/>
      <c r="X3168" s="23"/>
      <c r="Y3168" s="23"/>
    </row>
    <row r="3169" spans="8:25" x14ac:dyDescent="0.3">
      <c r="H3169" s="23"/>
      <c r="I3169" s="23"/>
      <c r="J3169" s="23"/>
      <c r="K3169" s="23"/>
      <c r="L3169" s="23"/>
      <c r="M3169" s="23"/>
      <c r="N3169" s="23"/>
      <c r="O3169" s="23"/>
      <c r="P3169" s="23"/>
      <c r="Q3169" s="23"/>
      <c r="R3169" s="23"/>
      <c r="S3169" s="23"/>
      <c r="T3169" s="23"/>
      <c r="U3169" s="23"/>
      <c r="V3169" s="23"/>
      <c r="W3169" s="23"/>
      <c r="X3169" s="23"/>
      <c r="Y3169" s="23"/>
    </row>
    <row r="3170" spans="8:25" x14ac:dyDescent="0.3">
      <c r="H3170" s="23"/>
      <c r="I3170" s="23"/>
      <c r="J3170" s="23"/>
      <c r="K3170" s="23"/>
      <c r="L3170" s="23"/>
      <c r="M3170" s="23"/>
      <c r="N3170" s="23"/>
      <c r="O3170" s="23"/>
      <c r="P3170" s="23"/>
      <c r="Q3170" s="23"/>
      <c r="R3170" s="23"/>
      <c r="S3170" s="23"/>
      <c r="T3170" s="23"/>
      <c r="U3170" s="23"/>
      <c r="V3170" s="23"/>
      <c r="W3170" s="23"/>
      <c r="X3170" s="23"/>
      <c r="Y3170" s="23"/>
    </row>
    <row r="3171" spans="8:25" x14ac:dyDescent="0.3">
      <c r="H3171" s="23"/>
      <c r="I3171" s="23"/>
      <c r="J3171" s="23"/>
      <c r="K3171" s="23"/>
      <c r="L3171" s="23"/>
      <c r="M3171" s="23"/>
      <c r="N3171" s="23"/>
      <c r="O3171" s="23"/>
      <c r="P3171" s="23"/>
      <c r="Q3171" s="23"/>
      <c r="R3171" s="23"/>
      <c r="S3171" s="23"/>
      <c r="T3171" s="23"/>
      <c r="U3171" s="23"/>
      <c r="V3171" s="23"/>
      <c r="W3171" s="23"/>
      <c r="X3171" s="23"/>
      <c r="Y3171" s="23"/>
    </row>
    <row r="3172" spans="8:25" x14ac:dyDescent="0.3">
      <c r="H3172" s="23"/>
      <c r="I3172" s="23"/>
      <c r="J3172" s="23"/>
      <c r="K3172" s="23"/>
      <c r="L3172" s="23"/>
      <c r="M3172" s="23"/>
      <c r="N3172" s="23"/>
      <c r="O3172" s="23"/>
      <c r="P3172" s="23"/>
      <c r="Q3172" s="23"/>
      <c r="R3172" s="23"/>
      <c r="S3172" s="23"/>
      <c r="T3172" s="23"/>
      <c r="U3172" s="23"/>
      <c r="V3172" s="23"/>
      <c r="W3172" s="23"/>
      <c r="X3172" s="23"/>
      <c r="Y3172" s="23"/>
    </row>
    <row r="3173" spans="8:25" x14ac:dyDescent="0.3">
      <c r="H3173" s="23"/>
      <c r="I3173" s="23"/>
      <c r="J3173" s="23"/>
      <c r="K3173" s="23"/>
      <c r="L3173" s="23"/>
      <c r="M3173" s="23"/>
      <c r="N3173" s="23"/>
      <c r="O3173" s="23"/>
      <c r="P3173" s="23"/>
      <c r="Q3173" s="23"/>
      <c r="R3173" s="23"/>
      <c r="S3173" s="23"/>
      <c r="T3173" s="23"/>
      <c r="U3173" s="23"/>
      <c r="V3173" s="23"/>
      <c r="W3173" s="23"/>
      <c r="X3173" s="23"/>
      <c r="Y3173" s="23"/>
    </row>
    <row r="3174" spans="8:25" x14ac:dyDescent="0.3">
      <c r="H3174" s="23"/>
      <c r="I3174" s="23"/>
      <c r="J3174" s="23"/>
      <c r="K3174" s="23"/>
      <c r="L3174" s="23"/>
      <c r="M3174" s="23"/>
      <c r="N3174" s="23"/>
      <c r="O3174" s="23"/>
      <c r="P3174" s="23"/>
      <c r="Q3174" s="23"/>
      <c r="R3174" s="23"/>
      <c r="S3174" s="23"/>
      <c r="T3174" s="23"/>
      <c r="U3174" s="23"/>
      <c r="V3174" s="23"/>
      <c r="W3174" s="23"/>
      <c r="X3174" s="23"/>
      <c r="Y3174" s="23"/>
    </row>
    <row r="3175" spans="8:25" x14ac:dyDescent="0.3">
      <c r="H3175" s="23"/>
      <c r="I3175" s="23"/>
      <c r="J3175" s="23"/>
      <c r="K3175" s="23"/>
      <c r="L3175" s="23"/>
      <c r="M3175" s="23"/>
      <c r="N3175" s="23"/>
      <c r="O3175" s="23"/>
      <c r="P3175" s="23"/>
      <c r="Q3175" s="23"/>
      <c r="R3175" s="23"/>
      <c r="S3175" s="23"/>
      <c r="T3175" s="23"/>
      <c r="U3175" s="23"/>
      <c r="V3175" s="23"/>
      <c r="W3175" s="23"/>
      <c r="X3175" s="23"/>
      <c r="Y3175" s="23"/>
    </row>
    <row r="3176" spans="8:25" x14ac:dyDescent="0.3">
      <c r="H3176" s="23"/>
      <c r="I3176" s="23"/>
      <c r="J3176" s="23"/>
      <c r="K3176" s="23"/>
      <c r="L3176" s="23"/>
      <c r="M3176" s="23"/>
      <c r="N3176" s="23"/>
      <c r="O3176" s="23"/>
      <c r="P3176" s="23"/>
      <c r="Q3176" s="23"/>
      <c r="R3176" s="23"/>
      <c r="S3176" s="23"/>
      <c r="T3176" s="23"/>
      <c r="U3176" s="23"/>
      <c r="V3176" s="23"/>
      <c r="W3176" s="23"/>
      <c r="X3176" s="23"/>
      <c r="Y3176" s="23"/>
    </row>
    <row r="3177" spans="8:25" x14ac:dyDescent="0.3">
      <c r="H3177" s="23"/>
      <c r="I3177" s="23"/>
      <c r="J3177" s="23"/>
      <c r="K3177" s="23"/>
      <c r="L3177" s="23"/>
      <c r="M3177" s="23"/>
      <c r="N3177" s="23"/>
      <c r="O3177" s="23"/>
      <c r="P3177" s="23"/>
      <c r="Q3177" s="23"/>
      <c r="R3177" s="23"/>
      <c r="S3177" s="23"/>
      <c r="T3177" s="23"/>
      <c r="U3177" s="23"/>
      <c r="V3177" s="23"/>
      <c r="W3177" s="23"/>
      <c r="X3177" s="23"/>
      <c r="Y3177" s="23"/>
    </row>
    <row r="3178" spans="8:25" x14ac:dyDescent="0.3">
      <c r="H3178" s="23"/>
      <c r="I3178" s="23"/>
      <c r="J3178" s="23"/>
      <c r="K3178" s="23"/>
      <c r="L3178" s="23"/>
      <c r="M3178" s="23"/>
      <c r="N3178" s="23"/>
      <c r="O3178" s="23"/>
      <c r="P3178" s="23"/>
      <c r="Q3178" s="23"/>
      <c r="R3178" s="23"/>
      <c r="S3178" s="23"/>
      <c r="T3178" s="23"/>
      <c r="U3178" s="23"/>
      <c r="V3178" s="23"/>
      <c r="W3178" s="23"/>
      <c r="X3178" s="23"/>
      <c r="Y3178" s="23"/>
    </row>
    <row r="3179" spans="8:25" x14ac:dyDescent="0.3">
      <c r="H3179" s="23"/>
      <c r="I3179" s="23"/>
      <c r="J3179" s="23"/>
      <c r="K3179" s="23"/>
      <c r="L3179" s="23"/>
      <c r="M3179" s="23"/>
      <c r="N3179" s="23"/>
      <c r="O3179" s="23"/>
      <c r="P3179" s="23"/>
      <c r="Q3179" s="23"/>
      <c r="R3179" s="23"/>
      <c r="S3179" s="23"/>
      <c r="T3179" s="23"/>
      <c r="U3179" s="23"/>
      <c r="V3179" s="23"/>
      <c r="W3179" s="23"/>
      <c r="X3179" s="23"/>
      <c r="Y3179" s="23"/>
    </row>
    <row r="3180" spans="8:25" x14ac:dyDescent="0.3">
      <c r="H3180" s="23"/>
      <c r="I3180" s="23"/>
      <c r="J3180" s="23"/>
      <c r="K3180" s="23"/>
      <c r="L3180" s="23"/>
      <c r="M3180" s="23"/>
      <c r="N3180" s="23"/>
      <c r="O3180" s="23"/>
      <c r="P3180" s="23"/>
      <c r="Q3180" s="23"/>
      <c r="R3180" s="23"/>
      <c r="S3180" s="23"/>
      <c r="T3180" s="23"/>
      <c r="U3180" s="23"/>
      <c r="V3180" s="23"/>
      <c r="W3180" s="23"/>
      <c r="X3180" s="23"/>
      <c r="Y3180" s="23"/>
    </row>
    <row r="3181" spans="8:25" x14ac:dyDescent="0.3">
      <c r="H3181" s="23"/>
      <c r="I3181" s="23"/>
      <c r="J3181" s="23"/>
      <c r="K3181" s="23"/>
      <c r="L3181" s="23"/>
      <c r="M3181" s="23"/>
      <c r="N3181" s="23"/>
      <c r="O3181" s="23"/>
      <c r="P3181" s="23"/>
      <c r="Q3181" s="23"/>
      <c r="R3181" s="23"/>
      <c r="S3181" s="23"/>
      <c r="T3181" s="23"/>
      <c r="U3181" s="23"/>
      <c r="V3181" s="23"/>
      <c r="W3181" s="23"/>
      <c r="X3181" s="23"/>
      <c r="Y3181" s="23"/>
    </row>
    <row r="3182" spans="8:25" x14ac:dyDescent="0.3">
      <c r="H3182" s="23"/>
      <c r="I3182" s="23"/>
      <c r="J3182" s="23"/>
      <c r="K3182" s="23"/>
      <c r="L3182" s="23"/>
      <c r="M3182" s="23"/>
      <c r="N3182" s="23"/>
      <c r="O3182" s="23"/>
      <c r="P3182" s="23"/>
      <c r="Q3182" s="23"/>
      <c r="R3182" s="23"/>
      <c r="S3182" s="23"/>
      <c r="T3182" s="23"/>
      <c r="U3182" s="23"/>
      <c r="V3182" s="23"/>
      <c r="W3182" s="23"/>
      <c r="X3182" s="23"/>
      <c r="Y3182" s="23"/>
    </row>
    <row r="3183" spans="8:25" x14ac:dyDescent="0.3">
      <c r="H3183" s="23"/>
      <c r="I3183" s="23"/>
      <c r="J3183" s="23"/>
      <c r="K3183" s="23"/>
      <c r="L3183" s="23"/>
      <c r="M3183" s="23"/>
      <c r="N3183" s="23"/>
      <c r="O3183" s="23"/>
      <c r="P3183" s="23"/>
      <c r="Q3183" s="23"/>
      <c r="R3183" s="23"/>
      <c r="S3183" s="23"/>
      <c r="T3183" s="23"/>
      <c r="U3183" s="23"/>
      <c r="V3183" s="23"/>
      <c r="W3183" s="23"/>
      <c r="X3183" s="23"/>
      <c r="Y3183" s="23"/>
    </row>
    <row r="3184" spans="8:25" x14ac:dyDescent="0.3">
      <c r="H3184" s="23"/>
      <c r="I3184" s="23"/>
      <c r="J3184" s="23"/>
      <c r="K3184" s="23"/>
      <c r="L3184" s="23"/>
      <c r="M3184" s="23"/>
      <c r="N3184" s="23"/>
      <c r="O3184" s="23"/>
      <c r="P3184" s="23"/>
      <c r="Q3184" s="23"/>
      <c r="R3184" s="23"/>
      <c r="S3184" s="23"/>
      <c r="T3184" s="23"/>
      <c r="U3184" s="23"/>
      <c r="V3184" s="23"/>
      <c r="W3184" s="23"/>
      <c r="X3184" s="23"/>
      <c r="Y3184" s="23"/>
    </row>
    <row r="3185" spans="8:25" x14ac:dyDescent="0.3">
      <c r="H3185" s="23"/>
      <c r="I3185" s="23"/>
      <c r="J3185" s="23"/>
      <c r="K3185" s="23"/>
      <c r="L3185" s="23"/>
      <c r="M3185" s="23"/>
      <c r="N3185" s="23"/>
      <c r="O3185" s="23"/>
      <c r="P3185" s="23"/>
      <c r="Q3185" s="23"/>
      <c r="R3185" s="23"/>
      <c r="S3185" s="23"/>
      <c r="T3185" s="23"/>
      <c r="U3185" s="23"/>
      <c r="V3185" s="23"/>
      <c r="W3185" s="23"/>
      <c r="X3185" s="23"/>
      <c r="Y3185" s="23"/>
    </row>
    <row r="3186" spans="8:25" x14ac:dyDescent="0.3">
      <c r="H3186" s="23"/>
      <c r="I3186" s="23"/>
      <c r="J3186" s="23"/>
      <c r="K3186" s="23"/>
      <c r="L3186" s="23"/>
      <c r="M3186" s="23"/>
      <c r="N3186" s="23"/>
      <c r="O3186" s="23"/>
      <c r="P3186" s="23"/>
      <c r="Q3186" s="23"/>
      <c r="R3186" s="23"/>
      <c r="S3186" s="23"/>
      <c r="T3186" s="23"/>
      <c r="U3186" s="23"/>
      <c r="V3186" s="23"/>
      <c r="W3186" s="23"/>
      <c r="X3186" s="23"/>
      <c r="Y3186" s="23"/>
    </row>
    <row r="3187" spans="8:25" x14ac:dyDescent="0.3">
      <c r="H3187" s="23"/>
      <c r="I3187" s="23"/>
      <c r="J3187" s="23"/>
      <c r="K3187" s="23"/>
      <c r="L3187" s="23"/>
      <c r="M3187" s="23"/>
      <c r="N3187" s="23"/>
      <c r="O3187" s="23"/>
      <c r="P3187" s="23"/>
      <c r="Q3187" s="23"/>
      <c r="R3187" s="23"/>
      <c r="S3187" s="23"/>
      <c r="T3187" s="23"/>
      <c r="U3187" s="23"/>
      <c r="V3187" s="23"/>
      <c r="W3187" s="23"/>
      <c r="X3187" s="23"/>
      <c r="Y3187" s="23"/>
    </row>
    <row r="3188" spans="8:25" x14ac:dyDescent="0.3">
      <c r="H3188" s="23"/>
      <c r="I3188" s="23"/>
      <c r="J3188" s="23"/>
      <c r="K3188" s="23"/>
      <c r="L3188" s="23"/>
      <c r="M3188" s="23"/>
      <c r="N3188" s="23"/>
      <c r="O3188" s="23"/>
      <c r="P3188" s="23"/>
      <c r="Q3188" s="23"/>
      <c r="R3188" s="23"/>
      <c r="S3188" s="23"/>
      <c r="T3188" s="23"/>
      <c r="U3188" s="23"/>
      <c r="V3188" s="23"/>
      <c r="W3188" s="23"/>
      <c r="X3188" s="23"/>
      <c r="Y3188" s="23"/>
    </row>
    <row r="3189" spans="8:25" x14ac:dyDescent="0.3">
      <c r="H3189" s="23"/>
      <c r="I3189" s="23"/>
      <c r="J3189" s="23"/>
      <c r="K3189" s="23"/>
      <c r="L3189" s="23"/>
      <c r="M3189" s="23"/>
      <c r="N3189" s="23"/>
      <c r="O3189" s="23"/>
      <c r="P3189" s="23"/>
      <c r="Q3189" s="23"/>
      <c r="R3189" s="23"/>
      <c r="S3189" s="23"/>
      <c r="T3189" s="23"/>
      <c r="U3189" s="23"/>
      <c r="V3189" s="23"/>
      <c r="W3189" s="23"/>
      <c r="X3189" s="23"/>
      <c r="Y3189" s="23"/>
    </row>
    <row r="3190" spans="8:25" x14ac:dyDescent="0.3">
      <c r="H3190" s="23"/>
      <c r="I3190" s="23"/>
      <c r="J3190" s="23"/>
      <c r="K3190" s="23"/>
      <c r="L3190" s="23"/>
      <c r="M3190" s="23"/>
      <c r="N3190" s="23"/>
      <c r="O3190" s="23"/>
      <c r="P3190" s="23"/>
      <c r="Q3190" s="23"/>
      <c r="R3190" s="23"/>
      <c r="S3190" s="23"/>
      <c r="T3190" s="23"/>
      <c r="U3190" s="23"/>
      <c r="V3190" s="23"/>
      <c r="W3190" s="23"/>
      <c r="X3190" s="23"/>
      <c r="Y3190" s="23"/>
    </row>
    <row r="3191" spans="8:25" x14ac:dyDescent="0.3">
      <c r="H3191" s="23"/>
      <c r="I3191" s="23"/>
      <c r="J3191" s="23"/>
      <c r="K3191" s="23"/>
      <c r="L3191" s="23"/>
      <c r="M3191" s="23"/>
      <c r="N3191" s="23"/>
      <c r="O3191" s="23"/>
      <c r="P3191" s="23"/>
      <c r="Q3191" s="23"/>
      <c r="R3191" s="23"/>
      <c r="S3191" s="23"/>
      <c r="T3191" s="23"/>
      <c r="U3191" s="23"/>
      <c r="V3191" s="23"/>
      <c r="W3191" s="23"/>
      <c r="X3191" s="23"/>
      <c r="Y3191" s="23"/>
    </row>
    <row r="3192" spans="8:25" x14ac:dyDescent="0.3">
      <c r="H3192" s="23"/>
      <c r="I3192" s="23"/>
      <c r="J3192" s="23"/>
      <c r="K3192" s="23"/>
      <c r="L3192" s="23"/>
      <c r="M3192" s="23"/>
      <c r="N3192" s="23"/>
      <c r="O3192" s="23"/>
      <c r="P3192" s="23"/>
      <c r="Q3192" s="23"/>
      <c r="R3192" s="23"/>
      <c r="S3192" s="23"/>
      <c r="T3192" s="23"/>
      <c r="U3192" s="23"/>
      <c r="V3192" s="23"/>
      <c r="W3192" s="23"/>
      <c r="X3192" s="23"/>
      <c r="Y3192" s="23"/>
    </row>
    <row r="3193" spans="8:25" x14ac:dyDescent="0.3">
      <c r="H3193" s="23"/>
      <c r="I3193" s="23"/>
      <c r="J3193" s="23"/>
      <c r="K3193" s="23"/>
      <c r="L3193" s="23"/>
      <c r="M3193" s="23"/>
      <c r="N3193" s="23"/>
      <c r="O3193" s="23"/>
      <c r="P3193" s="23"/>
      <c r="Q3193" s="23"/>
      <c r="R3193" s="23"/>
      <c r="S3193" s="23"/>
      <c r="T3193" s="23"/>
      <c r="U3193" s="23"/>
      <c r="V3193" s="23"/>
      <c r="W3193" s="23"/>
      <c r="X3193" s="23"/>
      <c r="Y3193" s="23"/>
    </row>
    <row r="3194" spans="8:25" x14ac:dyDescent="0.3">
      <c r="H3194" s="23"/>
      <c r="I3194" s="23"/>
      <c r="J3194" s="23"/>
      <c r="K3194" s="23"/>
      <c r="L3194" s="23"/>
      <c r="M3194" s="23"/>
      <c r="N3194" s="23"/>
      <c r="O3194" s="23"/>
      <c r="P3194" s="23"/>
      <c r="Q3194" s="23"/>
      <c r="R3194" s="23"/>
      <c r="S3194" s="23"/>
      <c r="T3194" s="23"/>
      <c r="U3194" s="23"/>
      <c r="V3194" s="23"/>
      <c r="W3194" s="23"/>
      <c r="X3194" s="23"/>
      <c r="Y3194" s="23"/>
    </row>
    <row r="3195" spans="8:25" x14ac:dyDescent="0.3">
      <c r="H3195" s="23"/>
      <c r="I3195" s="23"/>
      <c r="J3195" s="23"/>
      <c r="K3195" s="23"/>
      <c r="L3195" s="23"/>
      <c r="M3195" s="23"/>
      <c r="N3195" s="23"/>
      <c r="O3195" s="23"/>
      <c r="P3195" s="23"/>
      <c r="Q3195" s="23"/>
      <c r="R3195" s="23"/>
      <c r="S3195" s="23"/>
      <c r="T3195" s="23"/>
      <c r="U3195" s="23"/>
      <c r="V3195" s="23"/>
      <c r="W3195" s="23"/>
      <c r="X3195" s="23"/>
      <c r="Y3195" s="23"/>
    </row>
    <row r="3196" spans="8:25" x14ac:dyDescent="0.3">
      <c r="H3196" s="23"/>
      <c r="I3196" s="23"/>
      <c r="J3196" s="23"/>
      <c r="K3196" s="23"/>
      <c r="L3196" s="23"/>
      <c r="M3196" s="23"/>
      <c r="N3196" s="23"/>
      <c r="O3196" s="23"/>
      <c r="P3196" s="23"/>
      <c r="Q3196" s="23"/>
      <c r="R3196" s="23"/>
      <c r="S3196" s="23"/>
      <c r="T3196" s="23"/>
      <c r="U3196" s="23"/>
      <c r="V3196" s="23"/>
      <c r="W3196" s="23"/>
      <c r="X3196" s="23"/>
      <c r="Y3196" s="23"/>
    </row>
    <row r="3197" spans="8:25" x14ac:dyDescent="0.3">
      <c r="H3197" s="23"/>
      <c r="I3197" s="23"/>
      <c r="J3197" s="23"/>
      <c r="K3197" s="23"/>
      <c r="L3197" s="23"/>
      <c r="M3197" s="23"/>
      <c r="N3197" s="23"/>
      <c r="O3197" s="23"/>
      <c r="P3197" s="23"/>
      <c r="Q3197" s="23"/>
      <c r="R3197" s="23"/>
      <c r="S3197" s="23"/>
      <c r="T3197" s="23"/>
      <c r="U3197" s="23"/>
      <c r="V3197" s="23"/>
      <c r="W3197" s="23"/>
      <c r="X3197" s="23"/>
      <c r="Y3197" s="23"/>
    </row>
    <row r="3198" spans="8:25" x14ac:dyDescent="0.3">
      <c r="H3198" s="23"/>
      <c r="I3198" s="23"/>
      <c r="J3198" s="23"/>
      <c r="K3198" s="23"/>
      <c r="L3198" s="23"/>
      <c r="M3198" s="23"/>
      <c r="N3198" s="23"/>
      <c r="O3198" s="23"/>
      <c r="P3198" s="23"/>
      <c r="Q3198" s="23"/>
      <c r="R3198" s="23"/>
      <c r="S3198" s="23"/>
      <c r="T3198" s="23"/>
      <c r="U3198" s="23"/>
      <c r="V3198" s="23"/>
      <c r="W3198" s="23"/>
      <c r="X3198" s="23"/>
      <c r="Y3198" s="23"/>
    </row>
    <row r="3199" spans="8:25" x14ac:dyDescent="0.3">
      <c r="H3199" s="23"/>
      <c r="I3199" s="23"/>
      <c r="J3199" s="23"/>
      <c r="K3199" s="23"/>
      <c r="L3199" s="23"/>
      <c r="M3199" s="23"/>
      <c r="N3199" s="23"/>
      <c r="O3199" s="23"/>
      <c r="P3199" s="23"/>
      <c r="Q3199" s="23"/>
      <c r="R3199" s="23"/>
      <c r="S3199" s="23"/>
      <c r="T3199" s="23"/>
      <c r="U3199" s="23"/>
      <c r="V3199" s="23"/>
      <c r="W3199" s="23"/>
      <c r="X3199" s="23"/>
      <c r="Y3199" s="23"/>
    </row>
    <row r="3200" spans="8:25" x14ac:dyDescent="0.3">
      <c r="H3200" s="23"/>
      <c r="I3200" s="23"/>
      <c r="J3200" s="23"/>
      <c r="K3200" s="23"/>
      <c r="L3200" s="23"/>
      <c r="M3200" s="23"/>
      <c r="N3200" s="23"/>
      <c r="O3200" s="23"/>
      <c r="P3200" s="23"/>
      <c r="Q3200" s="23"/>
      <c r="R3200" s="23"/>
      <c r="S3200" s="23"/>
      <c r="T3200" s="23"/>
      <c r="U3200" s="23"/>
      <c r="V3200" s="23"/>
      <c r="W3200" s="23"/>
      <c r="X3200" s="23"/>
      <c r="Y3200" s="23"/>
    </row>
    <row r="3201" spans="8:25" x14ac:dyDescent="0.3">
      <c r="H3201" s="23"/>
      <c r="I3201" s="23"/>
      <c r="J3201" s="23"/>
      <c r="K3201" s="23"/>
      <c r="L3201" s="23"/>
      <c r="M3201" s="23"/>
      <c r="N3201" s="23"/>
      <c r="O3201" s="23"/>
      <c r="P3201" s="23"/>
      <c r="Q3201" s="23"/>
      <c r="R3201" s="23"/>
      <c r="S3201" s="23"/>
      <c r="T3201" s="23"/>
      <c r="U3201" s="23"/>
      <c r="V3201" s="23"/>
      <c r="W3201" s="23"/>
      <c r="X3201" s="23"/>
      <c r="Y3201" s="23"/>
    </row>
    <row r="3202" spans="8:25" x14ac:dyDescent="0.3">
      <c r="H3202" s="23"/>
      <c r="I3202" s="23"/>
      <c r="J3202" s="23"/>
      <c r="K3202" s="23"/>
      <c r="L3202" s="23"/>
      <c r="M3202" s="23"/>
      <c r="N3202" s="23"/>
      <c r="O3202" s="23"/>
      <c r="P3202" s="23"/>
      <c r="Q3202" s="23"/>
      <c r="R3202" s="23"/>
      <c r="S3202" s="23"/>
      <c r="T3202" s="23"/>
      <c r="U3202" s="23"/>
      <c r="V3202" s="23"/>
      <c r="W3202" s="23"/>
      <c r="X3202" s="23"/>
      <c r="Y3202" s="23"/>
    </row>
    <row r="3203" spans="8:25" x14ac:dyDescent="0.3">
      <c r="H3203" s="23"/>
      <c r="I3203" s="23"/>
      <c r="J3203" s="23"/>
      <c r="K3203" s="23"/>
      <c r="L3203" s="23"/>
      <c r="M3203" s="23"/>
      <c r="N3203" s="23"/>
      <c r="O3203" s="23"/>
      <c r="P3203" s="23"/>
      <c r="Q3203" s="23"/>
      <c r="R3203" s="23"/>
      <c r="S3203" s="23"/>
      <c r="T3203" s="23"/>
      <c r="U3203" s="23"/>
      <c r="V3203" s="23"/>
      <c r="W3203" s="23"/>
      <c r="X3203" s="23"/>
      <c r="Y3203" s="23"/>
    </row>
    <row r="3204" spans="8:25" x14ac:dyDescent="0.3">
      <c r="H3204" s="23"/>
      <c r="I3204" s="23"/>
      <c r="J3204" s="23"/>
      <c r="K3204" s="23"/>
      <c r="L3204" s="23"/>
      <c r="M3204" s="23"/>
      <c r="N3204" s="23"/>
      <c r="O3204" s="23"/>
      <c r="P3204" s="23"/>
      <c r="Q3204" s="23"/>
      <c r="R3204" s="23"/>
      <c r="S3204" s="23"/>
      <c r="T3204" s="23"/>
      <c r="U3204" s="23"/>
      <c r="V3204" s="23"/>
      <c r="W3204" s="23"/>
      <c r="X3204" s="23"/>
      <c r="Y3204" s="23"/>
    </row>
    <row r="3205" spans="8:25" x14ac:dyDescent="0.3">
      <c r="H3205" s="23"/>
      <c r="I3205" s="23"/>
      <c r="J3205" s="23"/>
      <c r="K3205" s="23"/>
      <c r="L3205" s="23"/>
      <c r="M3205" s="23"/>
      <c r="N3205" s="23"/>
      <c r="O3205" s="23"/>
      <c r="P3205" s="23"/>
      <c r="Q3205" s="23"/>
      <c r="R3205" s="23"/>
      <c r="S3205" s="23"/>
      <c r="T3205" s="23"/>
      <c r="U3205" s="23"/>
      <c r="V3205" s="23"/>
      <c r="W3205" s="23"/>
      <c r="X3205" s="23"/>
      <c r="Y3205" s="23"/>
    </row>
    <row r="3206" spans="8:25" x14ac:dyDescent="0.3">
      <c r="H3206" s="23"/>
      <c r="I3206" s="23"/>
      <c r="J3206" s="23"/>
      <c r="K3206" s="23"/>
      <c r="L3206" s="23"/>
      <c r="M3206" s="23"/>
      <c r="N3206" s="23"/>
      <c r="O3206" s="23"/>
      <c r="P3206" s="23"/>
      <c r="Q3206" s="23"/>
      <c r="R3206" s="23"/>
      <c r="S3206" s="23"/>
      <c r="T3206" s="23"/>
      <c r="U3206" s="23"/>
      <c r="V3206" s="23"/>
      <c r="W3206" s="23"/>
      <c r="X3206" s="23"/>
      <c r="Y3206" s="23"/>
    </row>
    <row r="3207" spans="8:25" x14ac:dyDescent="0.3">
      <c r="H3207" s="23"/>
      <c r="I3207" s="23"/>
      <c r="J3207" s="23"/>
      <c r="K3207" s="23"/>
      <c r="L3207" s="23"/>
      <c r="M3207" s="23"/>
      <c r="N3207" s="23"/>
      <c r="O3207" s="23"/>
      <c r="P3207" s="23"/>
      <c r="Q3207" s="23"/>
      <c r="R3207" s="23"/>
      <c r="S3207" s="23"/>
      <c r="T3207" s="23"/>
      <c r="U3207" s="23"/>
      <c r="V3207" s="23"/>
      <c r="W3207" s="23"/>
      <c r="X3207" s="23"/>
      <c r="Y3207" s="23"/>
    </row>
    <row r="3208" spans="8:25" x14ac:dyDescent="0.3">
      <c r="H3208" s="23"/>
      <c r="I3208" s="23"/>
      <c r="J3208" s="23"/>
      <c r="K3208" s="23"/>
      <c r="L3208" s="23"/>
      <c r="M3208" s="23"/>
      <c r="N3208" s="23"/>
      <c r="O3208" s="23"/>
      <c r="P3208" s="23"/>
      <c r="Q3208" s="23"/>
      <c r="R3208" s="23"/>
      <c r="S3208" s="23"/>
      <c r="T3208" s="23"/>
      <c r="U3208" s="23"/>
      <c r="V3208" s="23"/>
      <c r="W3208" s="23"/>
      <c r="X3208" s="23"/>
      <c r="Y3208" s="23"/>
    </row>
    <row r="3209" spans="8:25" x14ac:dyDescent="0.3">
      <c r="H3209" s="23"/>
      <c r="I3209" s="23"/>
      <c r="J3209" s="23"/>
      <c r="K3209" s="23"/>
      <c r="L3209" s="23"/>
      <c r="M3209" s="23"/>
      <c r="N3209" s="23"/>
      <c r="O3209" s="23"/>
      <c r="P3209" s="23"/>
      <c r="Q3209" s="23"/>
      <c r="R3209" s="23"/>
      <c r="S3209" s="23"/>
      <c r="T3209" s="23"/>
      <c r="U3209" s="23"/>
      <c r="V3209" s="23"/>
      <c r="W3209" s="23"/>
      <c r="X3209" s="23"/>
      <c r="Y3209" s="23"/>
    </row>
    <row r="3210" spans="8:25" x14ac:dyDescent="0.3">
      <c r="H3210" s="23"/>
      <c r="I3210" s="23"/>
      <c r="J3210" s="23"/>
      <c r="K3210" s="23"/>
      <c r="L3210" s="23"/>
      <c r="M3210" s="23"/>
      <c r="N3210" s="23"/>
      <c r="O3210" s="23"/>
      <c r="P3210" s="23"/>
      <c r="Q3210" s="23"/>
      <c r="R3210" s="23"/>
      <c r="S3210" s="23"/>
      <c r="T3210" s="23"/>
      <c r="U3210" s="23"/>
      <c r="V3210" s="23"/>
      <c r="W3210" s="23"/>
      <c r="X3210" s="23"/>
      <c r="Y3210" s="23"/>
    </row>
    <row r="3211" spans="8:25" x14ac:dyDescent="0.3">
      <c r="H3211" s="23"/>
      <c r="I3211" s="23"/>
      <c r="J3211" s="23"/>
      <c r="K3211" s="23"/>
      <c r="L3211" s="23"/>
      <c r="M3211" s="23"/>
      <c r="N3211" s="23"/>
      <c r="O3211" s="23"/>
      <c r="P3211" s="23"/>
      <c r="Q3211" s="23"/>
      <c r="R3211" s="23"/>
      <c r="S3211" s="23"/>
      <c r="T3211" s="23"/>
      <c r="U3211" s="23"/>
      <c r="V3211" s="23"/>
      <c r="W3211" s="23"/>
      <c r="X3211" s="23"/>
      <c r="Y3211" s="23"/>
    </row>
    <row r="3212" spans="8:25" x14ac:dyDescent="0.3">
      <c r="H3212" s="23"/>
      <c r="I3212" s="23"/>
      <c r="J3212" s="23"/>
      <c r="K3212" s="23"/>
      <c r="L3212" s="23"/>
      <c r="M3212" s="23"/>
      <c r="N3212" s="23"/>
      <c r="O3212" s="23"/>
      <c r="P3212" s="23"/>
      <c r="Q3212" s="23"/>
      <c r="R3212" s="23"/>
      <c r="S3212" s="23"/>
      <c r="T3212" s="23"/>
      <c r="U3212" s="23"/>
      <c r="V3212" s="23"/>
      <c r="W3212" s="23"/>
      <c r="X3212" s="23"/>
      <c r="Y3212" s="23"/>
    </row>
    <row r="3213" spans="8:25" x14ac:dyDescent="0.3">
      <c r="H3213" s="23"/>
      <c r="I3213" s="23"/>
      <c r="J3213" s="23"/>
      <c r="K3213" s="23"/>
      <c r="L3213" s="23"/>
      <c r="M3213" s="23"/>
      <c r="N3213" s="23"/>
      <c r="O3213" s="23"/>
      <c r="P3213" s="23"/>
      <c r="Q3213" s="23"/>
      <c r="R3213" s="23"/>
      <c r="S3213" s="23"/>
      <c r="T3213" s="23"/>
      <c r="U3213" s="23"/>
      <c r="V3213" s="23"/>
      <c r="W3213" s="23"/>
      <c r="X3213" s="23"/>
      <c r="Y3213" s="23"/>
    </row>
    <row r="3214" spans="8:25" x14ac:dyDescent="0.3">
      <c r="H3214" s="23"/>
      <c r="I3214" s="23"/>
      <c r="J3214" s="23"/>
      <c r="K3214" s="23"/>
      <c r="L3214" s="23"/>
      <c r="M3214" s="23"/>
      <c r="N3214" s="23"/>
      <c r="O3214" s="23"/>
      <c r="P3214" s="23"/>
      <c r="Q3214" s="23"/>
      <c r="R3214" s="23"/>
      <c r="S3214" s="23"/>
      <c r="T3214" s="23"/>
      <c r="U3214" s="23"/>
      <c r="V3214" s="23"/>
      <c r="W3214" s="23"/>
      <c r="X3214" s="23"/>
      <c r="Y3214" s="23"/>
    </row>
    <row r="3215" spans="8:25" x14ac:dyDescent="0.3">
      <c r="H3215" s="23"/>
      <c r="I3215" s="23"/>
      <c r="J3215" s="23"/>
      <c r="K3215" s="23"/>
      <c r="L3215" s="23"/>
      <c r="M3215" s="23"/>
      <c r="N3215" s="23"/>
      <c r="O3215" s="23"/>
      <c r="P3215" s="23"/>
      <c r="Q3215" s="23"/>
      <c r="R3215" s="23"/>
      <c r="S3215" s="23"/>
      <c r="T3215" s="23"/>
      <c r="U3215" s="23"/>
      <c r="V3215" s="23"/>
      <c r="W3215" s="23"/>
      <c r="X3215" s="23"/>
      <c r="Y3215" s="23"/>
    </row>
    <row r="3216" spans="8:25" x14ac:dyDescent="0.3">
      <c r="H3216" s="23"/>
      <c r="I3216" s="23"/>
      <c r="J3216" s="23"/>
      <c r="K3216" s="23"/>
      <c r="L3216" s="23"/>
      <c r="M3216" s="23"/>
      <c r="N3216" s="23"/>
      <c r="O3216" s="23"/>
      <c r="P3216" s="23"/>
      <c r="Q3216" s="23"/>
      <c r="R3216" s="23"/>
      <c r="S3216" s="23"/>
      <c r="T3216" s="23"/>
      <c r="U3216" s="23"/>
      <c r="V3216" s="23"/>
      <c r="W3216" s="23"/>
      <c r="X3216" s="23"/>
      <c r="Y3216" s="23"/>
    </row>
    <row r="3217" spans="8:25" x14ac:dyDescent="0.3">
      <c r="H3217" s="23"/>
      <c r="I3217" s="23"/>
      <c r="J3217" s="23"/>
      <c r="K3217" s="23"/>
      <c r="L3217" s="23"/>
      <c r="M3217" s="23"/>
      <c r="N3217" s="23"/>
      <c r="O3217" s="23"/>
      <c r="P3217" s="23"/>
      <c r="Q3217" s="23"/>
      <c r="R3217" s="23"/>
      <c r="S3217" s="23"/>
      <c r="T3217" s="23"/>
      <c r="U3217" s="23"/>
      <c r="V3217" s="23"/>
      <c r="W3217" s="23"/>
      <c r="X3217" s="23"/>
      <c r="Y3217" s="23"/>
    </row>
    <row r="3218" spans="8:25" x14ac:dyDescent="0.3">
      <c r="H3218" s="23"/>
      <c r="I3218" s="23"/>
      <c r="J3218" s="23"/>
      <c r="K3218" s="23"/>
      <c r="L3218" s="23"/>
      <c r="M3218" s="23"/>
      <c r="N3218" s="23"/>
      <c r="O3218" s="23"/>
      <c r="P3218" s="23"/>
      <c r="Q3218" s="23"/>
      <c r="R3218" s="23"/>
      <c r="S3218" s="23"/>
      <c r="T3218" s="23"/>
      <c r="U3218" s="23"/>
      <c r="V3218" s="23"/>
      <c r="W3218" s="23"/>
      <c r="X3218" s="23"/>
      <c r="Y3218" s="23"/>
    </row>
    <row r="3219" spans="8:25" x14ac:dyDescent="0.3">
      <c r="H3219" s="23"/>
      <c r="I3219" s="23"/>
      <c r="J3219" s="23"/>
      <c r="K3219" s="23"/>
      <c r="L3219" s="23"/>
      <c r="M3219" s="23"/>
      <c r="N3219" s="23"/>
      <c r="O3219" s="23"/>
      <c r="P3219" s="23"/>
      <c r="Q3219" s="23"/>
      <c r="R3219" s="23"/>
      <c r="S3219" s="23"/>
      <c r="T3219" s="23"/>
      <c r="U3219" s="23"/>
      <c r="V3219" s="23"/>
      <c r="W3219" s="23"/>
      <c r="X3219" s="23"/>
      <c r="Y3219" s="23"/>
    </row>
    <row r="3220" spans="8:25" x14ac:dyDescent="0.3">
      <c r="H3220" s="23"/>
      <c r="I3220" s="23"/>
      <c r="J3220" s="23"/>
      <c r="K3220" s="23"/>
      <c r="L3220" s="23"/>
      <c r="M3220" s="23"/>
      <c r="N3220" s="23"/>
      <c r="O3220" s="23"/>
      <c r="P3220" s="23"/>
      <c r="Q3220" s="23"/>
      <c r="R3220" s="23"/>
      <c r="S3220" s="23"/>
      <c r="T3220" s="23"/>
      <c r="U3220" s="23"/>
      <c r="V3220" s="23"/>
      <c r="W3220" s="23"/>
      <c r="X3220" s="23"/>
      <c r="Y3220" s="23"/>
    </row>
    <row r="3221" spans="8:25" x14ac:dyDescent="0.3">
      <c r="H3221" s="23"/>
      <c r="I3221" s="23"/>
      <c r="J3221" s="23"/>
      <c r="K3221" s="23"/>
      <c r="L3221" s="23"/>
      <c r="M3221" s="23"/>
      <c r="N3221" s="23"/>
      <c r="O3221" s="23"/>
      <c r="P3221" s="23"/>
      <c r="Q3221" s="23"/>
      <c r="R3221" s="23"/>
      <c r="S3221" s="23"/>
      <c r="T3221" s="23"/>
      <c r="U3221" s="23"/>
      <c r="V3221" s="23"/>
      <c r="W3221" s="23"/>
      <c r="X3221" s="23"/>
      <c r="Y3221" s="23"/>
    </row>
    <row r="3222" spans="8:25" x14ac:dyDescent="0.3">
      <c r="H3222" s="23"/>
      <c r="I3222" s="23"/>
      <c r="J3222" s="23"/>
      <c r="K3222" s="23"/>
      <c r="L3222" s="23"/>
      <c r="M3222" s="23"/>
      <c r="N3222" s="23"/>
      <c r="O3222" s="23"/>
      <c r="P3222" s="23"/>
      <c r="Q3222" s="23"/>
      <c r="R3222" s="23"/>
      <c r="S3222" s="23"/>
      <c r="T3222" s="23"/>
      <c r="U3222" s="23"/>
      <c r="V3222" s="23"/>
      <c r="W3222" s="23"/>
      <c r="X3222" s="23"/>
      <c r="Y3222" s="23"/>
    </row>
    <row r="3223" spans="8:25" x14ac:dyDescent="0.3">
      <c r="H3223" s="23"/>
      <c r="I3223" s="23"/>
      <c r="J3223" s="23"/>
      <c r="K3223" s="23"/>
      <c r="L3223" s="23"/>
      <c r="M3223" s="23"/>
      <c r="N3223" s="23"/>
      <c r="O3223" s="23"/>
      <c r="P3223" s="23"/>
      <c r="Q3223" s="23"/>
      <c r="R3223" s="23"/>
      <c r="S3223" s="23"/>
      <c r="T3223" s="23"/>
      <c r="U3223" s="23"/>
      <c r="V3223" s="23"/>
      <c r="W3223" s="23"/>
      <c r="X3223" s="23"/>
      <c r="Y3223" s="23"/>
    </row>
    <row r="3224" spans="8:25" x14ac:dyDescent="0.3">
      <c r="H3224" s="23"/>
      <c r="I3224" s="23"/>
      <c r="J3224" s="23"/>
      <c r="K3224" s="23"/>
      <c r="L3224" s="23"/>
      <c r="M3224" s="23"/>
      <c r="N3224" s="23"/>
      <c r="O3224" s="23"/>
      <c r="P3224" s="23"/>
      <c r="Q3224" s="23"/>
      <c r="R3224" s="23"/>
      <c r="S3224" s="23"/>
      <c r="T3224" s="23"/>
      <c r="U3224" s="23"/>
      <c r="V3224" s="23"/>
      <c r="W3224" s="23"/>
      <c r="X3224" s="23"/>
      <c r="Y3224" s="23"/>
    </row>
    <row r="3225" spans="8:25" x14ac:dyDescent="0.3">
      <c r="H3225" s="23"/>
      <c r="I3225" s="23"/>
      <c r="J3225" s="23"/>
      <c r="K3225" s="23"/>
      <c r="L3225" s="23"/>
      <c r="M3225" s="23"/>
      <c r="N3225" s="23"/>
      <c r="O3225" s="23"/>
      <c r="P3225" s="23"/>
      <c r="Q3225" s="23"/>
      <c r="R3225" s="23"/>
      <c r="S3225" s="23"/>
      <c r="T3225" s="23"/>
      <c r="U3225" s="23"/>
      <c r="V3225" s="23"/>
      <c r="W3225" s="23"/>
      <c r="X3225" s="23"/>
      <c r="Y3225" s="23"/>
    </row>
    <row r="3226" spans="8:25" x14ac:dyDescent="0.3">
      <c r="H3226" s="23"/>
      <c r="I3226" s="23"/>
      <c r="J3226" s="23"/>
      <c r="K3226" s="23"/>
      <c r="L3226" s="23"/>
      <c r="M3226" s="23"/>
      <c r="N3226" s="23"/>
      <c r="O3226" s="23"/>
      <c r="P3226" s="23"/>
      <c r="Q3226" s="23"/>
      <c r="R3226" s="23"/>
      <c r="S3226" s="23"/>
      <c r="T3226" s="23"/>
      <c r="U3226" s="23"/>
      <c r="V3226" s="23"/>
      <c r="W3226" s="23"/>
      <c r="X3226" s="23"/>
      <c r="Y3226" s="23"/>
    </row>
    <row r="3227" spans="8:25" x14ac:dyDescent="0.3">
      <c r="H3227" s="23"/>
      <c r="I3227" s="23"/>
      <c r="J3227" s="23"/>
      <c r="K3227" s="23"/>
      <c r="L3227" s="23"/>
      <c r="M3227" s="23"/>
      <c r="N3227" s="23"/>
      <c r="O3227" s="23"/>
      <c r="P3227" s="23"/>
      <c r="Q3227" s="23"/>
      <c r="R3227" s="23"/>
      <c r="S3227" s="23"/>
      <c r="T3227" s="23"/>
      <c r="U3227" s="23"/>
      <c r="V3227" s="23"/>
      <c r="W3227" s="23"/>
      <c r="X3227" s="23"/>
      <c r="Y3227" s="23"/>
    </row>
    <row r="3228" spans="8:25" x14ac:dyDescent="0.3">
      <c r="H3228" s="23"/>
      <c r="I3228" s="23"/>
      <c r="J3228" s="23"/>
      <c r="K3228" s="23"/>
      <c r="L3228" s="23"/>
      <c r="M3228" s="23"/>
      <c r="N3228" s="23"/>
      <c r="O3228" s="23"/>
      <c r="P3228" s="23"/>
      <c r="Q3228" s="23"/>
      <c r="R3228" s="23"/>
      <c r="S3228" s="23"/>
      <c r="T3228" s="23"/>
      <c r="U3228" s="23"/>
      <c r="V3228" s="23"/>
      <c r="W3228" s="23"/>
      <c r="X3228" s="23"/>
      <c r="Y3228" s="23"/>
    </row>
    <row r="3229" spans="8:25" x14ac:dyDescent="0.3">
      <c r="H3229" s="23"/>
      <c r="I3229" s="23"/>
      <c r="J3229" s="23"/>
      <c r="K3229" s="23"/>
      <c r="L3229" s="23"/>
      <c r="M3229" s="23"/>
      <c r="N3229" s="23"/>
      <c r="O3229" s="23"/>
      <c r="P3229" s="23"/>
      <c r="Q3229" s="23"/>
      <c r="R3229" s="23"/>
      <c r="S3229" s="23"/>
      <c r="T3229" s="23"/>
      <c r="U3229" s="23"/>
      <c r="V3229" s="23"/>
      <c r="W3229" s="23"/>
      <c r="X3229" s="23"/>
      <c r="Y3229" s="23"/>
    </row>
    <row r="3230" spans="8:25" x14ac:dyDescent="0.3">
      <c r="H3230" s="23"/>
      <c r="I3230" s="23"/>
      <c r="J3230" s="23"/>
      <c r="K3230" s="23"/>
      <c r="L3230" s="23"/>
      <c r="M3230" s="23"/>
      <c r="N3230" s="23"/>
      <c r="O3230" s="23"/>
      <c r="P3230" s="23"/>
      <c r="Q3230" s="23"/>
      <c r="R3230" s="23"/>
      <c r="S3230" s="23"/>
      <c r="T3230" s="23"/>
      <c r="U3230" s="23"/>
      <c r="V3230" s="23"/>
      <c r="W3230" s="23"/>
      <c r="X3230" s="23"/>
      <c r="Y3230" s="23"/>
    </row>
    <row r="3231" spans="8:25" x14ac:dyDescent="0.3">
      <c r="H3231" s="23"/>
      <c r="I3231" s="23"/>
      <c r="J3231" s="23"/>
      <c r="K3231" s="23"/>
      <c r="L3231" s="23"/>
      <c r="M3231" s="23"/>
      <c r="N3231" s="23"/>
      <c r="O3231" s="23"/>
      <c r="P3231" s="23"/>
      <c r="Q3231" s="23"/>
      <c r="R3231" s="23"/>
      <c r="S3231" s="23"/>
      <c r="T3231" s="23"/>
      <c r="U3231" s="23"/>
      <c r="V3231" s="23"/>
      <c r="W3231" s="23"/>
      <c r="X3231" s="23"/>
      <c r="Y3231" s="23"/>
    </row>
    <row r="3232" spans="8:25" x14ac:dyDescent="0.3">
      <c r="H3232" s="23"/>
      <c r="I3232" s="23"/>
      <c r="J3232" s="23"/>
      <c r="K3232" s="23"/>
      <c r="L3232" s="23"/>
      <c r="M3232" s="23"/>
      <c r="N3232" s="23"/>
      <c r="O3232" s="23"/>
      <c r="P3232" s="23"/>
      <c r="Q3232" s="23"/>
      <c r="R3232" s="23"/>
      <c r="S3232" s="23"/>
      <c r="T3232" s="23"/>
      <c r="U3232" s="23"/>
      <c r="V3232" s="23"/>
      <c r="W3232" s="23"/>
      <c r="X3232" s="23"/>
      <c r="Y3232" s="23"/>
    </row>
    <row r="3233" spans="8:25" x14ac:dyDescent="0.3">
      <c r="H3233" s="23"/>
      <c r="I3233" s="23"/>
      <c r="J3233" s="23"/>
      <c r="K3233" s="23"/>
      <c r="L3233" s="23"/>
      <c r="M3233" s="23"/>
      <c r="N3233" s="23"/>
      <c r="O3233" s="23"/>
      <c r="P3233" s="23"/>
      <c r="Q3233" s="23"/>
      <c r="R3233" s="23"/>
      <c r="S3233" s="23"/>
      <c r="T3233" s="23"/>
      <c r="U3233" s="23"/>
      <c r="V3233" s="23"/>
      <c r="W3233" s="23"/>
      <c r="X3233" s="23"/>
      <c r="Y3233" s="23"/>
    </row>
    <row r="3234" spans="8:25" x14ac:dyDescent="0.3">
      <c r="H3234" s="23"/>
      <c r="I3234" s="23"/>
      <c r="J3234" s="23"/>
      <c r="K3234" s="23"/>
      <c r="L3234" s="23"/>
      <c r="M3234" s="23"/>
      <c r="N3234" s="23"/>
      <c r="O3234" s="23"/>
      <c r="P3234" s="23"/>
      <c r="Q3234" s="23"/>
      <c r="R3234" s="23"/>
      <c r="S3234" s="23"/>
      <c r="T3234" s="23"/>
      <c r="U3234" s="23"/>
      <c r="V3234" s="23"/>
      <c r="W3234" s="23"/>
      <c r="X3234" s="23"/>
      <c r="Y3234" s="23"/>
    </row>
    <row r="3235" spans="8:25" x14ac:dyDescent="0.3">
      <c r="H3235" s="23"/>
      <c r="I3235" s="23"/>
      <c r="J3235" s="23"/>
      <c r="K3235" s="23"/>
      <c r="L3235" s="23"/>
      <c r="M3235" s="23"/>
      <c r="N3235" s="23"/>
      <c r="O3235" s="23"/>
      <c r="P3235" s="23"/>
      <c r="Q3235" s="23"/>
      <c r="R3235" s="23"/>
      <c r="S3235" s="23"/>
      <c r="T3235" s="23"/>
      <c r="U3235" s="23"/>
      <c r="V3235" s="23"/>
      <c r="W3235" s="23"/>
      <c r="X3235" s="23"/>
      <c r="Y3235" s="23"/>
    </row>
    <row r="3236" spans="8:25" x14ac:dyDescent="0.3">
      <c r="H3236" s="23"/>
      <c r="I3236" s="23"/>
      <c r="J3236" s="23"/>
      <c r="K3236" s="23"/>
      <c r="L3236" s="23"/>
      <c r="M3236" s="23"/>
      <c r="N3236" s="23"/>
      <c r="O3236" s="23"/>
      <c r="P3236" s="23"/>
      <c r="Q3236" s="23"/>
      <c r="R3236" s="23"/>
      <c r="S3236" s="23"/>
      <c r="T3236" s="23"/>
      <c r="U3236" s="23"/>
      <c r="V3236" s="23"/>
      <c r="W3236" s="23"/>
      <c r="X3236" s="23"/>
      <c r="Y3236" s="23"/>
    </row>
    <row r="3237" spans="8:25" x14ac:dyDescent="0.3">
      <c r="H3237" s="23"/>
      <c r="I3237" s="23"/>
      <c r="J3237" s="23"/>
      <c r="K3237" s="23"/>
      <c r="L3237" s="23"/>
      <c r="M3237" s="23"/>
      <c r="N3237" s="23"/>
      <c r="O3237" s="23"/>
      <c r="P3237" s="23"/>
      <c r="Q3237" s="23"/>
      <c r="R3237" s="23"/>
      <c r="S3237" s="23"/>
      <c r="T3237" s="23"/>
      <c r="U3237" s="23"/>
      <c r="V3237" s="23"/>
      <c r="W3237" s="23"/>
      <c r="X3237" s="23"/>
      <c r="Y3237" s="23"/>
    </row>
    <row r="3238" spans="8:25" x14ac:dyDescent="0.3">
      <c r="H3238" s="23"/>
      <c r="I3238" s="23"/>
      <c r="J3238" s="23"/>
      <c r="K3238" s="23"/>
      <c r="L3238" s="23"/>
      <c r="M3238" s="23"/>
      <c r="N3238" s="23"/>
      <c r="O3238" s="23"/>
      <c r="P3238" s="23"/>
      <c r="Q3238" s="23"/>
      <c r="R3238" s="23"/>
      <c r="S3238" s="23"/>
      <c r="T3238" s="23"/>
      <c r="U3238" s="23"/>
      <c r="V3238" s="23"/>
      <c r="W3238" s="23"/>
      <c r="X3238" s="23"/>
      <c r="Y3238" s="23"/>
    </row>
    <row r="3239" spans="8:25" x14ac:dyDescent="0.3">
      <c r="H3239" s="23"/>
      <c r="I3239" s="23"/>
      <c r="J3239" s="23"/>
      <c r="K3239" s="23"/>
      <c r="L3239" s="23"/>
      <c r="M3239" s="23"/>
      <c r="N3239" s="23"/>
      <c r="O3239" s="23"/>
      <c r="P3239" s="23"/>
      <c r="Q3239" s="23"/>
      <c r="R3239" s="23"/>
      <c r="S3239" s="23"/>
      <c r="T3239" s="23"/>
      <c r="U3239" s="23"/>
      <c r="V3239" s="23"/>
      <c r="W3239" s="23"/>
      <c r="X3239" s="23"/>
      <c r="Y3239" s="23"/>
    </row>
    <row r="3240" spans="8:25" x14ac:dyDescent="0.3">
      <c r="H3240" s="23"/>
      <c r="I3240" s="23"/>
      <c r="J3240" s="23"/>
      <c r="K3240" s="23"/>
      <c r="L3240" s="23"/>
      <c r="M3240" s="23"/>
      <c r="N3240" s="23"/>
      <c r="O3240" s="23"/>
      <c r="P3240" s="23"/>
      <c r="Q3240" s="23"/>
      <c r="R3240" s="23"/>
      <c r="S3240" s="23"/>
      <c r="T3240" s="23"/>
      <c r="U3240" s="23"/>
      <c r="V3240" s="23"/>
      <c r="W3240" s="23"/>
      <c r="X3240" s="23"/>
      <c r="Y3240" s="23"/>
    </row>
    <row r="3241" spans="8:25" x14ac:dyDescent="0.3">
      <c r="H3241" s="23"/>
      <c r="I3241" s="23"/>
      <c r="J3241" s="23"/>
      <c r="K3241" s="23"/>
      <c r="L3241" s="23"/>
      <c r="M3241" s="23"/>
      <c r="N3241" s="23"/>
      <c r="O3241" s="23"/>
      <c r="P3241" s="23"/>
      <c r="Q3241" s="23"/>
      <c r="R3241" s="23"/>
      <c r="S3241" s="23"/>
      <c r="T3241" s="23"/>
      <c r="U3241" s="23"/>
      <c r="V3241" s="23"/>
      <c r="W3241" s="23"/>
      <c r="X3241" s="23"/>
      <c r="Y3241" s="23"/>
    </row>
    <row r="3242" spans="8:25" x14ac:dyDescent="0.3">
      <c r="H3242" s="23"/>
      <c r="I3242" s="23"/>
      <c r="J3242" s="23"/>
      <c r="K3242" s="23"/>
      <c r="L3242" s="23"/>
      <c r="M3242" s="23"/>
      <c r="N3242" s="23"/>
      <c r="O3242" s="23"/>
      <c r="P3242" s="23"/>
      <c r="Q3242" s="23"/>
      <c r="R3242" s="23"/>
      <c r="S3242" s="23"/>
      <c r="T3242" s="23"/>
      <c r="U3242" s="23"/>
      <c r="V3242" s="23"/>
      <c r="W3242" s="23"/>
      <c r="X3242" s="23"/>
      <c r="Y3242" s="23"/>
    </row>
    <row r="3243" spans="8:25" x14ac:dyDescent="0.3">
      <c r="H3243" s="23"/>
      <c r="I3243" s="23"/>
      <c r="J3243" s="23"/>
      <c r="K3243" s="23"/>
      <c r="L3243" s="23"/>
      <c r="M3243" s="23"/>
      <c r="N3243" s="23"/>
      <c r="O3243" s="23"/>
      <c r="P3243" s="23"/>
      <c r="Q3243" s="23"/>
      <c r="R3243" s="23"/>
      <c r="S3243" s="23"/>
      <c r="T3243" s="23"/>
      <c r="U3243" s="23"/>
      <c r="V3243" s="23"/>
      <c r="W3243" s="23"/>
      <c r="X3243" s="23"/>
      <c r="Y3243" s="23"/>
    </row>
    <row r="3244" spans="8:25" x14ac:dyDescent="0.3">
      <c r="H3244" s="23"/>
      <c r="I3244" s="23"/>
      <c r="J3244" s="23"/>
      <c r="K3244" s="23"/>
      <c r="L3244" s="23"/>
      <c r="M3244" s="23"/>
      <c r="N3244" s="23"/>
      <c r="O3244" s="23"/>
      <c r="P3244" s="23"/>
      <c r="Q3244" s="23"/>
      <c r="R3244" s="23"/>
      <c r="S3244" s="23"/>
      <c r="T3244" s="23"/>
      <c r="U3244" s="23"/>
      <c r="V3244" s="23"/>
      <c r="W3244" s="23"/>
      <c r="X3244" s="23"/>
      <c r="Y3244" s="23"/>
    </row>
    <row r="3245" spans="8:25" x14ac:dyDescent="0.3">
      <c r="H3245" s="23"/>
      <c r="I3245" s="23"/>
      <c r="J3245" s="23"/>
      <c r="K3245" s="23"/>
      <c r="L3245" s="23"/>
      <c r="M3245" s="23"/>
      <c r="N3245" s="23"/>
      <c r="O3245" s="23"/>
      <c r="P3245" s="23"/>
      <c r="Q3245" s="23"/>
      <c r="R3245" s="23"/>
      <c r="S3245" s="23"/>
      <c r="T3245" s="23"/>
      <c r="U3245" s="23"/>
      <c r="V3245" s="23"/>
      <c r="W3245" s="23"/>
      <c r="X3245" s="23"/>
      <c r="Y3245" s="23"/>
    </row>
    <row r="3246" spans="8:25" x14ac:dyDescent="0.3">
      <c r="H3246" s="23"/>
      <c r="I3246" s="23"/>
      <c r="J3246" s="23"/>
      <c r="K3246" s="23"/>
      <c r="L3246" s="23"/>
      <c r="M3246" s="23"/>
      <c r="N3246" s="23"/>
      <c r="O3246" s="23"/>
      <c r="P3246" s="23"/>
      <c r="Q3246" s="23"/>
      <c r="R3246" s="23"/>
      <c r="S3246" s="23"/>
      <c r="T3246" s="23"/>
      <c r="U3246" s="23"/>
      <c r="V3246" s="23"/>
      <c r="W3246" s="23"/>
      <c r="X3246" s="23"/>
      <c r="Y3246" s="23"/>
    </row>
    <row r="3247" spans="8:25" x14ac:dyDescent="0.3">
      <c r="H3247" s="23"/>
      <c r="I3247" s="23"/>
      <c r="J3247" s="23"/>
      <c r="K3247" s="23"/>
      <c r="L3247" s="23"/>
      <c r="M3247" s="23"/>
      <c r="N3247" s="23"/>
      <c r="O3247" s="23"/>
      <c r="P3247" s="23"/>
      <c r="Q3247" s="23"/>
      <c r="R3247" s="23"/>
      <c r="S3247" s="23"/>
      <c r="T3247" s="23"/>
      <c r="U3247" s="23"/>
      <c r="V3247" s="23"/>
      <c r="W3247" s="23"/>
      <c r="X3247" s="23"/>
      <c r="Y3247" s="23"/>
    </row>
    <row r="3248" spans="8:25" x14ac:dyDescent="0.3">
      <c r="H3248" s="23"/>
      <c r="I3248" s="23"/>
      <c r="J3248" s="23"/>
      <c r="K3248" s="23"/>
      <c r="L3248" s="23"/>
      <c r="M3248" s="23"/>
      <c r="N3248" s="23"/>
      <c r="O3248" s="23"/>
      <c r="P3248" s="23"/>
      <c r="Q3248" s="23"/>
      <c r="R3248" s="23"/>
      <c r="S3248" s="23"/>
      <c r="T3248" s="23"/>
      <c r="U3248" s="23"/>
      <c r="V3248" s="23"/>
      <c r="W3248" s="23"/>
      <c r="X3248" s="23"/>
      <c r="Y3248" s="23"/>
    </row>
    <row r="3249" spans="8:25" x14ac:dyDescent="0.3">
      <c r="H3249" s="23"/>
      <c r="I3249" s="23"/>
      <c r="J3249" s="23"/>
      <c r="K3249" s="23"/>
      <c r="L3249" s="23"/>
      <c r="M3249" s="23"/>
      <c r="N3249" s="23"/>
      <c r="O3249" s="23"/>
      <c r="P3249" s="23"/>
      <c r="Q3249" s="23"/>
      <c r="R3249" s="23"/>
      <c r="S3249" s="23"/>
      <c r="T3249" s="23"/>
      <c r="U3249" s="23"/>
      <c r="V3249" s="23"/>
      <c r="W3249" s="23"/>
      <c r="X3249" s="23"/>
      <c r="Y3249" s="23"/>
    </row>
    <row r="3250" spans="8:25" x14ac:dyDescent="0.3">
      <c r="H3250" s="23"/>
      <c r="I3250" s="23"/>
      <c r="J3250" s="23"/>
      <c r="K3250" s="23"/>
      <c r="L3250" s="23"/>
      <c r="M3250" s="23"/>
      <c r="N3250" s="23"/>
      <c r="O3250" s="23"/>
      <c r="P3250" s="23"/>
      <c r="Q3250" s="23"/>
      <c r="R3250" s="23"/>
      <c r="S3250" s="23"/>
      <c r="T3250" s="23"/>
      <c r="U3250" s="23"/>
      <c r="V3250" s="23"/>
      <c r="W3250" s="23"/>
      <c r="X3250" s="23"/>
      <c r="Y3250" s="23"/>
    </row>
    <row r="3251" spans="8:25" x14ac:dyDescent="0.3">
      <c r="H3251" s="23"/>
      <c r="I3251" s="23"/>
      <c r="J3251" s="23"/>
      <c r="K3251" s="23"/>
      <c r="L3251" s="23"/>
      <c r="M3251" s="23"/>
      <c r="N3251" s="23"/>
      <c r="O3251" s="23"/>
      <c r="P3251" s="23"/>
      <c r="Q3251" s="23"/>
      <c r="R3251" s="23"/>
      <c r="S3251" s="23"/>
      <c r="T3251" s="23"/>
      <c r="U3251" s="23"/>
      <c r="V3251" s="23"/>
      <c r="W3251" s="23"/>
      <c r="X3251" s="23"/>
      <c r="Y3251" s="23"/>
    </row>
    <row r="3252" spans="8:25" x14ac:dyDescent="0.3">
      <c r="H3252" s="23"/>
      <c r="I3252" s="23"/>
      <c r="J3252" s="23"/>
      <c r="K3252" s="23"/>
      <c r="L3252" s="23"/>
      <c r="M3252" s="23"/>
      <c r="N3252" s="23"/>
      <c r="O3252" s="23"/>
      <c r="P3252" s="23"/>
      <c r="Q3252" s="23"/>
      <c r="R3252" s="23"/>
      <c r="S3252" s="23"/>
      <c r="T3252" s="23"/>
      <c r="U3252" s="23"/>
      <c r="V3252" s="23"/>
      <c r="W3252" s="23"/>
      <c r="X3252" s="23"/>
      <c r="Y3252" s="23"/>
    </row>
    <row r="3253" spans="8:25" x14ac:dyDescent="0.3">
      <c r="H3253" s="23"/>
      <c r="I3253" s="23"/>
      <c r="J3253" s="23"/>
      <c r="K3253" s="23"/>
      <c r="L3253" s="23"/>
      <c r="M3253" s="23"/>
      <c r="N3253" s="23"/>
      <c r="O3253" s="23"/>
      <c r="P3253" s="23"/>
      <c r="Q3253" s="23"/>
      <c r="R3253" s="23"/>
      <c r="S3253" s="23"/>
      <c r="T3253" s="23"/>
      <c r="U3253" s="23"/>
      <c r="V3253" s="23"/>
      <c r="W3253" s="23"/>
      <c r="X3253" s="23"/>
      <c r="Y3253" s="23"/>
    </row>
    <row r="3254" spans="8:25" x14ac:dyDescent="0.3">
      <c r="H3254" s="23"/>
      <c r="I3254" s="23"/>
      <c r="J3254" s="23"/>
      <c r="K3254" s="23"/>
      <c r="L3254" s="23"/>
      <c r="M3254" s="23"/>
      <c r="N3254" s="23"/>
      <c r="O3254" s="23"/>
      <c r="P3254" s="23"/>
      <c r="Q3254" s="23"/>
      <c r="R3254" s="23"/>
      <c r="S3254" s="23"/>
      <c r="T3254" s="23"/>
      <c r="U3254" s="23"/>
      <c r="V3254" s="23"/>
      <c r="W3254" s="23"/>
      <c r="X3254" s="23"/>
      <c r="Y3254" s="23"/>
    </row>
    <row r="3255" spans="8:25" x14ac:dyDescent="0.3">
      <c r="H3255" s="23"/>
      <c r="I3255" s="23"/>
      <c r="J3255" s="23"/>
      <c r="K3255" s="23"/>
      <c r="L3255" s="23"/>
      <c r="M3255" s="23"/>
      <c r="N3255" s="23"/>
      <c r="O3255" s="23"/>
      <c r="P3255" s="23"/>
      <c r="Q3255" s="23"/>
      <c r="R3255" s="23"/>
      <c r="S3255" s="23"/>
      <c r="T3255" s="23"/>
      <c r="U3255" s="23"/>
      <c r="V3255" s="23"/>
      <c r="W3255" s="23"/>
      <c r="X3255" s="23"/>
      <c r="Y3255" s="23"/>
    </row>
    <row r="3256" spans="8:25" x14ac:dyDescent="0.3">
      <c r="H3256" s="23"/>
      <c r="I3256" s="23"/>
      <c r="J3256" s="23"/>
      <c r="K3256" s="23"/>
      <c r="L3256" s="23"/>
      <c r="M3256" s="23"/>
      <c r="N3256" s="23"/>
      <c r="O3256" s="23"/>
      <c r="P3256" s="23"/>
      <c r="Q3256" s="23"/>
      <c r="R3256" s="23"/>
      <c r="S3256" s="23"/>
      <c r="T3256" s="23"/>
      <c r="U3256" s="23"/>
      <c r="V3256" s="23"/>
      <c r="W3256" s="23"/>
      <c r="X3256" s="23"/>
      <c r="Y3256" s="23"/>
    </row>
    <row r="3257" spans="8:25" x14ac:dyDescent="0.3">
      <c r="H3257" s="23"/>
      <c r="I3257" s="23"/>
      <c r="J3257" s="23"/>
      <c r="K3257" s="23"/>
      <c r="L3257" s="23"/>
      <c r="M3257" s="23"/>
      <c r="N3257" s="23"/>
      <c r="O3257" s="23"/>
      <c r="P3257" s="23"/>
      <c r="Q3257" s="23"/>
      <c r="R3257" s="23"/>
      <c r="S3257" s="23"/>
      <c r="T3257" s="23"/>
      <c r="U3257" s="23"/>
      <c r="V3257" s="23"/>
      <c r="W3257" s="23"/>
      <c r="X3257" s="23"/>
      <c r="Y3257" s="23"/>
    </row>
    <row r="3258" spans="8:25" x14ac:dyDescent="0.3">
      <c r="H3258" s="23"/>
      <c r="I3258" s="23"/>
      <c r="J3258" s="23"/>
      <c r="K3258" s="23"/>
      <c r="L3258" s="23"/>
      <c r="M3258" s="23"/>
      <c r="N3258" s="23"/>
      <c r="O3258" s="23"/>
      <c r="P3258" s="23"/>
      <c r="Q3258" s="23"/>
      <c r="R3258" s="23"/>
      <c r="S3258" s="23"/>
      <c r="T3258" s="23"/>
      <c r="U3258" s="23"/>
      <c r="V3258" s="23"/>
      <c r="W3258" s="23"/>
      <c r="X3258" s="23"/>
      <c r="Y3258" s="23"/>
    </row>
    <row r="3259" spans="8:25" x14ac:dyDescent="0.3">
      <c r="H3259" s="23"/>
      <c r="I3259" s="23"/>
      <c r="J3259" s="23"/>
      <c r="K3259" s="23"/>
      <c r="L3259" s="23"/>
      <c r="M3259" s="23"/>
      <c r="N3259" s="23"/>
      <c r="O3259" s="23"/>
      <c r="P3259" s="23"/>
      <c r="Q3259" s="23"/>
      <c r="R3259" s="23"/>
      <c r="S3259" s="23"/>
      <c r="T3259" s="23"/>
      <c r="U3259" s="23"/>
      <c r="V3259" s="23"/>
      <c r="W3259" s="23"/>
      <c r="X3259" s="23"/>
      <c r="Y3259" s="23"/>
    </row>
    <row r="3260" spans="8:25" x14ac:dyDescent="0.3">
      <c r="H3260" s="23"/>
      <c r="I3260" s="23"/>
      <c r="J3260" s="23"/>
      <c r="K3260" s="23"/>
      <c r="L3260" s="23"/>
      <c r="M3260" s="23"/>
      <c r="N3260" s="23"/>
      <c r="O3260" s="23"/>
      <c r="P3260" s="23"/>
      <c r="Q3260" s="23"/>
      <c r="R3260" s="23"/>
      <c r="S3260" s="23"/>
      <c r="T3260" s="23"/>
      <c r="U3260" s="23"/>
      <c r="V3260" s="23"/>
      <c r="W3260" s="23"/>
      <c r="X3260" s="23"/>
      <c r="Y3260" s="23"/>
    </row>
    <row r="3261" spans="8:25" x14ac:dyDescent="0.3">
      <c r="H3261" s="23"/>
      <c r="I3261" s="23"/>
      <c r="J3261" s="23"/>
      <c r="K3261" s="23"/>
      <c r="L3261" s="23"/>
      <c r="M3261" s="23"/>
      <c r="N3261" s="23"/>
      <c r="O3261" s="23"/>
      <c r="P3261" s="23"/>
      <c r="Q3261" s="23"/>
      <c r="R3261" s="23"/>
      <c r="S3261" s="23"/>
      <c r="T3261" s="23"/>
      <c r="U3261" s="23"/>
      <c r="V3261" s="23"/>
      <c r="W3261" s="23"/>
      <c r="X3261" s="23"/>
      <c r="Y3261" s="23"/>
    </row>
    <row r="3262" spans="8:25" x14ac:dyDescent="0.3">
      <c r="H3262" s="23"/>
      <c r="I3262" s="23"/>
      <c r="J3262" s="23"/>
      <c r="K3262" s="23"/>
      <c r="L3262" s="23"/>
      <c r="M3262" s="23"/>
      <c r="N3262" s="23"/>
      <c r="O3262" s="23"/>
      <c r="P3262" s="23"/>
      <c r="Q3262" s="23"/>
      <c r="R3262" s="23"/>
      <c r="S3262" s="23"/>
      <c r="T3262" s="23"/>
      <c r="U3262" s="23"/>
      <c r="V3262" s="23"/>
      <c r="W3262" s="23"/>
      <c r="X3262" s="23"/>
      <c r="Y3262" s="23"/>
    </row>
    <row r="3263" spans="8:25" x14ac:dyDescent="0.3">
      <c r="H3263" s="23"/>
      <c r="I3263" s="23"/>
      <c r="J3263" s="23"/>
      <c r="K3263" s="23"/>
      <c r="L3263" s="23"/>
      <c r="M3263" s="23"/>
      <c r="N3263" s="23"/>
      <c r="O3263" s="23"/>
      <c r="P3263" s="23"/>
      <c r="Q3263" s="23"/>
      <c r="R3263" s="23"/>
      <c r="S3263" s="23"/>
      <c r="T3263" s="23"/>
      <c r="U3263" s="23"/>
      <c r="V3263" s="23"/>
      <c r="W3263" s="23"/>
      <c r="X3263" s="23"/>
      <c r="Y3263" s="23"/>
    </row>
    <row r="3264" spans="8:25" x14ac:dyDescent="0.3">
      <c r="H3264" s="23"/>
      <c r="I3264" s="23"/>
      <c r="J3264" s="23"/>
      <c r="K3264" s="23"/>
      <c r="L3264" s="23"/>
      <c r="M3264" s="23"/>
      <c r="N3264" s="23"/>
      <c r="O3264" s="23"/>
      <c r="P3264" s="23"/>
      <c r="Q3264" s="23"/>
      <c r="R3264" s="23"/>
      <c r="S3264" s="23"/>
      <c r="T3264" s="23"/>
      <c r="U3264" s="23"/>
      <c r="V3264" s="23"/>
      <c r="W3264" s="23"/>
      <c r="X3264" s="23"/>
      <c r="Y3264" s="23"/>
    </row>
    <row r="3265" spans="8:25" x14ac:dyDescent="0.3">
      <c r="H3265" s="23"/>
      <c r="I3265" s="23"/>
      <c r="J3265" s="23"/>
      <c r="K3265" s="23"/>
      <c r="L3265" s="23"/>
      <c r="M3265" s="23"/>
      <c r="N3265" s="23"/>
      <c r="O3265" s="23"/>
      <c r="P3265" s="23"/>
      <c r="Q3265" s="23"/>
      <c r="R3265" s="23"/>
      <c r="S3265" s="23"/>
      <c r="T3265" s="23"/>
      <c r="U3265" s="23"/>
      <c r="V3265" s="23"/>
      <c r="W3265" s="23"/>
      <c r="X3265" s="23"/>
      <c r="Y3265" s="23"/>
    </row>
    <row r="3266" spans="8:25" x14ac:dyDescent="0.3">
      <c r="H3266" s="23"/>
      <c r="I3266" s="23"/>
      <c r="J3266" s="23"/>
      <c r="K3266" s="23"/>
      <c r="L3266" s="23"/>
      <c r="M3266" s="23"/>
      <c r="N3266" s="23"/>
      <c r="O3266" s="23"/>
      <c r="P3266" s="23"/>
      <c r="Q3266" s="23"/>
      <c r="R3266" s="23"/>
      <c r="S3266" s="23"/>
      <c r="T3266" s="23"/>
      <c r="U3266" s="23"/>
      <c r="V3266" s="23"/>
      <c r="W3266" s="23"/>
      <c r="X3266" s="23"/>
      <c r="Y3266" s="23"/>
    </row>
    <row r="3267" spans="8:25" x14ac:dyDescent="0.3">
      <c r="H3267" s="23"/>
      <c r="I3267" s="23"/>
      <c r="J3267" s="23"/>
      <c r="K3267" s="23"/>
      <c r="L3267" s="23"/>
      <c r="M3267" s="23"/>
      <c r="N3267" s="23"/>
      <c r="O3267" s="23"/>
      <c r="P3267" s="23"/>
      <c r="Q3267" s="23"/>
      <c r="R3267" s="23"/>
      <c r="S3267" s="23"/>
      <c r="T3267" s="23"/>
      <c r="U3267" s="23"/>
      <c r="V3267" s="23"/>
      <c r="W3267" s="23"/>
      <c r="X3267" s="23"/>
      <c r="Y3267" s="23"/>
    </row>
    <row r="3268" spans="8:25" x14ac:dyDescent="0.3">
      <c r="H3268" s="23"/>
      <c r="I3268" s="23"/>
      <c r="J3268" s="23"/>
      <c r="K3268" s="23"/>
      <c r="L3268" s="23"/>
      <c r="M3268" s="23"/>
      <c r="N3268" s="23"/>
      <c r="O3268" s="23"/>
      <c r="P3268" s="23"/>
      <c r="Q3268" s="23"/>
      <c r="R3268" s="23"/>
      <c r="S3268" s="23"/>
      <c r="T3268" s="23"/>
      <c r="U3268" s="23"/>
      <c r="V3268" s="23"/>
      <c r="W3268" s="23"/>
      <c r="X3268" s="23"/>
      <c r="Y3268" s="23"/>
    </row>
    <row r="3269" spans="8:25" x14ac:dyDescent="0.3">
      <c r="H3269" s="23"/>
      <c r="I3269" s="23"/>
      <c r="J3269" s="23"/>
      <c r="K3269" s="23"/>
      <c r="L3269" s="23"/>
      <c r="M3269" s="23"/>
      <c r="N3269" s="23"/>
      <c r="O3269" s="23"/>
      <c r="P3269" s="23"/>
      <c r="Q3269" s="23"/>
      <c r="R3269" s="23"/>
      <c r="S3269" s="23"/>
      <c r="T3269" s="23"/>
      <c r="U3269" s="23"/>
      <c r="V3269" s="23"/>
      <c r="W3269" s="23"/>
      <c r="X3269" s="23"/>
      <c r="Y3269" s="23"/>
    </row>
    <row r="3270" spans="8:25" x14ac:dyDescent="0.3">
      <c r="H3270" s="23"/>
      <c r="I3270" s="23"/>
      <c r="J3270" s="23"/>
      <c r="K3270" s="23"/>
      <c r="L3270" s="23"/>
      <c r="M3270" s="23"/>
      <c r="N3270" s="23"/>
      <c r="O3270" s="23"/>
      <c r="P3270" s="23"/>
      <c r="Q3270" s="23"/>
      <c r="R3270" s="23"/>
      <c r="S3270" s="23"/>
      <c r="T3270" s="23"/>
      <c r="U3270" s="23"/>
      <c r="V3270" s="23"/>
      <c r="W3270" s="23"/>
      <c r="X3270" s="23"/>
      <c r="Y3270" s="23"/>
    </row>
    <row r="3271" spans="8:25" x14ac:dyDescent="0.3">
      <c r="H3271" s="23"/>
      <c r="I3271" s="23"/>
      <c r="J3271" s="23"/>
      <c r="K3271" s="23"/>
      <c r="L3271" s="23"/>
      <c r="M3271" s="23"/>
      <c r="N3271" s="23"/>
      <c r="O3271" s="23"/>
      <c r="P3271" s="23"/>
      <c r="Q3271" s="23"/>
      <c r="R3271" s="23"/>
      <c r="S3271" s="23"/>
      <c r="T3271" s="23"/>
      <c r="U3271" s="23"/>
      <c r="V3271" s="23"/>
      <c r="W3271" s="23"/>
      <c r="X3271" s="23"/>
      <c r="Y3271" s="23"/>
    </row>
    <row r="3272" spans="8:25" x14ac:dyDescent="0.3">
      <c r="H3272" s="23"/>
      <c r="I3272" s="23"/>
      <c r="J3272" s="23"/>
      <c r="K3272" s="23"/>
      <c r="L3272" s="23"/>
      <c r="M3272" s="23"/>
      <c r="N3272" s="23"/>
      <c r="O3272" s="23"/>
      <c r="P3272" s="23"/>
      <c r="Q3272" s="23"/>
      <c r="R3272" s="23"/>
      <c r="S3272" s="23"/>
      <c r="T3272" s="23"/>
      <c r="U3272" s="23"/>
      <c r="V3272" s="23"/>
      <c r="W3272" s="23"/>
      <c r="X3272" s="23"/>
      <c r="Y3272" s="23"/>
    </row>
    <row r="3273" spans="8:25" x14ac:dyDescent="0.3">
      <c r="H3273" s="23"/>
      <c r="I3273" s="23"/>
      <c r="J3273" s="23"/>
      <c r="K3273" s="23"/>
      <c r="L3273" s="23"/>
      <c r="M3273" s="23"/>
      <c r="N3273" s="23"/>
      <c r="O3273" s="23"/>
      <c r="P3273" s="23"/>
      <c r="Q3273" s="23"/>
      <c r="R3273" s="23"/>
      <c r="S3273" s="23"/>
      <c r="T3273" s="23"/>
      <c r="U3273" s="23"/>
      <c r="V3273" s="23"/>
      <c r="W3273" s="23"/>
      <c r="X3273" s="23"/>
      <c r="Y3273" s="23"/>
    </row>
    <row r="3274" spans="8:25" x14ac:dyDescent="0.3">
      <c r="H3274" s="23"/>
      <c r="I3274" s="23"/>
      <c r="J3274" s="23"/>
      <c r="K3274" s="23"/>
      <c r="L3274" s="23"/>
      <c r="M3274" s="23"/>
      <c r="N3274" s="23"/>
      <c r="O3274" s="23"/>
      <c r="P3274" s="23"/>
      <c r="Q3274" s="23"/>
      <c r="R3274" s="23"/>
      <c r="S3274" s="23"/>
      <c r="T3274" s="23"/>
      <c r="U3274" s="23"/>
      <c r="V3274" s="23"/>
      <c r="W3274" s="23"/>
      <c r="X3274" s="23"/>
      <c r="Y3274" s="23"/>
    </row>
    <row r="3275" spans="8:25" x14ac:dyDescent="0.3">
      <c r="H3275" s="23"/>
      <c r="I3275" s="23"/>
      <c r="J3275" s="23"/>
      <c r="K3275" s="23"/>
      <c r="L3275" s="23"/>
      <c r="M3275" s="23"/>
      <c r="N3275" s="23"/>
      <c r="O3275" s="23"/>
      <c r="P3275" s="23"/>
      <c r="Q3275" s="23"/>
      <c r="R3275" s="23"/>
      <c r="S3275" s="23"/>
      <c r="T3275" s="23"/>
      <c r="U3275" s="23"/>
      <c r="V3275" s="23"/>
      <c r="W3275" s="23"/>
      <c r="X3275" s="23"/>
      <c r="Y3275" s="23"/>
    </row>
    <row r="3276" spans="8:25" x14ac:dyDescent="0.3">
      <c r="H3276" s="23"/>
      <c r="I3276" s="23"/>
      <c r="J3276" s="23"/>
      <c r="K3276" s="23"/>
      <c r="L3276" s="23"/>
      <c r="M3276" s="23"/>
      <c r="N3276" s="23"/>
      <c r="O3276" s="23"/>
      <c r="P3276" s="23"/>
      <c r="Q3276" s="23"/>
      <c r="R3276" s="23"/>
      <c r="S3276" s="23"/>
      <c r="T3276" s="23"/>
      <c r="U3276" s="23"/>
      <c r="V3276" s="23"/>
      <c r="W3276" s="23"/>
      <c r="X3276" s="23"/>
      <c r="Y3276" s="23"/>
    </row>
    <row r="3277" spans="8:25" x14ac:dyDescent="0.3">
      <c r="H3277" s="23"/>
      <c r="I3277" s="23"/>
      <c r="J3277" s="23"/>
      <c r="K3277" s="23"/>
      <c r="L3277" s="23"/>
      <c r="M3277" s="23"/>
      <c r="N3277" s="23"/>
      <c r="O3277" s="23"/>
      <c r="P3277" s="23"/>
      <c r="Q3277" s="23"/>
      <c r="R3277" s="23"/>
      <c r="S3277" s="23"/>
      <c r="T3277" s="23"/>
      <c r="U3277" s="23"/>
      <c r="V3277" s="23"/>
      <c r="W3277" s="23"/>
      <c r="X3277" s="23"/>
      <c r="Y3277" s="23"/>
    </row>
    <row r="3278" spans="8:25" x14ac:dyDescent="0.3">
      <c r="H3278" s="23"/>
      <c r="I3278" s="23"/>
      <c r="J3278" s="23"/>
      <c r="K3278" s="23"/>
      <c r="L3278" s="23"/>
      <c r="M3278" s="23"/>
      <c r="N3278" s="23"/>
      <c r="O3278" s="23"/>
      <c r="P3278" s="23"/>
      <c r="Q3278" s="23"/>
      <c r="R3278" s="23"/>
      <c r="S3278" s="23"/>
      <c r="T3278" s="23"/>
      <c r="U3278" s="23"/>
      <c r="V3278" s="23"/>
      <c r="W3278" s="23"/>
      <c r="X3278" s="23"/>
      <c r="Y3278" s="23"/>
    </row>
    <row r="3279" spans="8:25" x14ac:dyDescent="0.3">
      <c r="H3279" s="23"/>
      <c r="I3279" s="23"/>
      <c r="J3279" s="23"/>
      <c r="K3279" s="23"/>
      <c r="L3279" s="23"/>
      <c r="M3279" s="23"/>
      <c r="N3279" s="23"/>
      <c r="O3279" s="23"/>
      <c r="P3279" s="23"/>
      <c r="Q3279" s="23"/>
      <c r="R3279" s="23"/>
      <c r="S3279" s="23"/>
      <c r="T3279" s="23"/>
      <c r="U3279" s="23"/>
      <c r="V3279" s="23"/>
      <c r="W3279" s="23"/>
      <c r="X3279" s="23"/>
      <c r="Y3279" s="23"/>
    </row>
    <row r="3280" spans="8:25" x14ac:dyDescent="0.3">
      <c r="H3280" s="23"/>
      <c r="I3280" s="23"/>
      <c r="J3280" s="23"/>
      <c r="K3280" s="23"/>
      <c r="L3280" s="23"/>
      <c r="M3280" s="23"/>
      <c r="N3280" s="23"/>
      <c r="O3280" s="23"/>
      <c r="P3280" s="23"/>
      <c r="Q3280" s="23"/>
      <c r="R3280" s="23"/>
      <c r="S3280" s="23"/>
      <c r="T3280" s="23"/>
      <c r="U3280" s="23"/>
      <c r="V3280" s="23"/>
      <c r="W3280" s="23"/>
      <c r="X3280" s="23"/>
      <c r="Y3280" s="23"/>
    </row>
    <row r="3281" spans="8:25" x14ac:dyDescent="0.3">
      <c r="H3281" s="23"/>
      <c r="I3281" s="23"/>
      <c r="J3281" s="23"/>
      <c r="K3281" s="23"/>
      <c r="L3281" s="23"/>
      <c r="M3281" s="23"/>
      <c r="N3281" s="23"/>
      <c r="O3281" s="23"/>
      <c r="P3281" s="23"/>
      <c r="Q3281" s="23"/>
      <c r="R3281" s="23"/>
      <c r="S3281" s="23"/>
      <c r="T3281" s="23"/>
      <c r="U3281" s="23"/>
      <c r="V3281" s="23"/>
      <c r="W3281" s="23"/>
      <c r="X3281" s="23"/>
      <c r="Y3281" s="23"/>
    </row>
    <row r="3282" spans="8:25" x14ac:dyDescent="0.3">
      <c r="H3282" s="23"/>
      <c r="I3282" s="23"/>
      <c r="J3282" s="23"/>
      <c r="K3282" s="23"/>
      <c r="L3282" s="23"/>
      <c r="M3282" s="23"/>
      <c r="N3282" s="23"/>
      <c r="O3282" s="23"/>
      <c r="P3282" s="23"/>
      <c r="Q3282" s="23"/>
      <c r="R3282" s="23"/>
      <c r="S3282" s="23"/>
      <c r="T3282" s="23"/>
      <c r="U3282" s="23"/>
      <c r="V3282" s="23"/>
      <c r="W3282" s="23"/>
      <c r="X3282" s="23"/>
      <c r="Y3282" s="23"/>
    </row>
    <row r="3283" spans="8:25" x14ac:dyDescent="0.3">
      <c r="H3283" s="23"/>
      <c r="I3283" s="23"/>
      <c r="J3283" s="23"/>
      <c r="K3283" s="23"/>
      <c r="L3283" s="23"/>
      <c r="M3283" s="23"/>
      <c r="N3283" s="23"/>
      <c r="O3283" s="23"/>
      <c r="P3283" s="23"/>
      <c r="Q3283" s="23"/>
      <c r="R3283" s="23"/>
      <c r="S3283" s="23"/>
      <c r="T3283" s="23"/>
      <c r="U3283" s="23"/>
      <c r="V3283" s="23"/>
      <c r="W3283" s="23"/>
      <c r="X3283" s="23"/>
      <c r="Y3283" s="23"/>
    </row>
    <row r="3284" spans="8:25" x14ac:dyDescent="0.3">
      <c r="H3284" s="23"/>
      <c r="I3284" s="23"/>
      <c r="J3284" s="23"/>
      <c r="K3284" s="23"/>
      <c r="L3284" s="23"/>
      <c r="M3284" s="23"/>
      <c r="N3284" s="23"/>
      <c r="O3284" s="23"/>
      <c r="P3284" s="23"/>
      <c r="Q3284" s="23"/>
      <c r="R3284" s="23"/>
      <c r="S3284" s="23"/>
      <c r="T3284" s="23"/>
      <c r="U3284" s="23"/>
      <c r="V3284" s="23"/>
      <c r="W3284" s="23"/>
      <c r="X3284" s="23"/>
      <c r="Y3284" s="23"/>
    </row>
    <row r="3285" spans="8:25" x14ac:dyDescent="0.3">
      <c r="H3285" s="23"/>
      <c r="I3285" s="23"/>
      <c r="J3285" s="23"/>
      <c r="K3285" s="23"/>
      <c r="L3285" s="23"/>
      <c r="M3285" s="23"/>
      <c r="N3285" s="23"/>
      <c r="O3285" s="23"/>
      <c r="P3285" s="23"/>
      <c r="Q3285" s="23"/>
      <c r="R3285" s="23"/>
      <c r="S3285" s="23"/>
      <c r="T3285" s="23"/>
      <c r="U3285" s="23"/>
      <c r="V3285" s="23"/>
      <c r="W3285" s="23"/>
      <c r="X3285" s="23"/>
      <c r="Y3285" s="23"/>
    </row>
    <row r="3286" spans="8:25" x14ac:dyDescent="0.3">
      <c r="H3286" s="23"/>
      <c r="I3286" s="23"/>
      <c r="J3286" s="23"/>
      <c r="K3286" s="23"/>
      <c r="L3286" s="23"/>
      <c r="M3286" s="23"/>
      <c r="N3286" s="23"/>
      <c r="O3286" s="23"/>
      <c r="P3286" s="23"/>
      <c r="Q3286" s="23"/>
      <c r="R3286" s="23"/>
      <c r="S3286" s="23"/>
      <c r="T3286" s="23"/>
      <c r="U3286" s="23"/>
      <c r="V3286" s="23"/>
      <c r="W3286" s="23"/>
      <c r="X3286" s="23"/>
      <c r="Y3286" s="23"/>
    </row>
    <row r="3287" spans="8:25" x14ac:dyDescent="0.3">
      <c r="H3287" s="23"/>
      <c r="I3287" s="23"/>
      <c r="J3287" s="23"/>
      <c r="K3287" s="23"/>
      <c r="L3287" s="23"/>
      <c r="M3287" s="23"/>
      <c r="N3287" s="23"/>
      <c r="O3287" s="23"/>
      <c r="P3287" s="23"/>
      <c r="Q3287" s="23"/>
      <c r="R3287" s="23"/>
      <c r="S3287" s="23"/>
      <c r="T3287" s="23"/>
      <c r="U3287" s="23"/>
      <c r="V3287" s="23"/>
      <c r="W3287" s="23"/>
      <c r="X3287" s="23"/>
      <c r="Y3287" s="23"/>
    </row>
    <row r="3288" spans="8:25" x14ac:dyDescent="0.3">
      <c r="H3288" s="23"/>
      <c r="I3288" s="23"/>
      <c r="J3288" s="23"/>
      <c r="K3288" s="23"/>
      <c r="L3288" s="23"/>
      <c r="M3288" s="23"/>
      <c r="N3288" s="23"/>
      <c r="O3288" s="23"/>
      <c r="P3288" s="23"/>
      <c r="Q3288" s="23"/>
      <c r="R3288" s="23"/>
      <c r="S3288" s="23"/>
      <c r="T3288" s="23"/>
      <c r="U3288" s="23"/>
      <c r="V3288" s="23"/>
      <c r="W3288" s="23"/>
      <c r="X3288" s="23"/>
      <c r="Y3288" s="23"/>
    </row>
    <row r="3289" spans="8:25" x14ac:dyDescent="0.3">
      <c r="H3289" s="23"/>
      <c r="I3289" s="23"/>
      <c r="J3289" s="23"/>
      <c r="K3289" s="23"/>
      <c r="L3289" s="23"/>
      <c r="M3289" s="23"/>
      <c r="N3289" s="23"/>
      <c r="O3289" s="23"/>
      <c r="P3289" s="23"/>
      <c r="Q3289" s="23"/>
      <c r="R3289" s="23"/>
      <c r="S3289" s="23"/>
      <c r="T3289" s="23"/>
      <c r="U3289" s="23"/>
      <c r="V3289" s="23"/>
      <c r="W3289" s="23"/>
      <c r="X3289" s="23"/>
      <c r="Y3289" s="23"/>
    </row>
    <row r="3290" spans="8:25" x14ac:dyDescent="0.3">
      <c r="H3290" s="23"/>
      <c r="I3290" s="23"/>
      <c r="J3290" s="23"/>
      <c r="K3290" s="23"/>
      <c r="L3290" s="23"/>
      <c r="M3290" s="23"/>
      <c r="N3290" s="23"/>
      <c r="O3290" s="23"/>
      <c r="P3290" s="23"/>
      <c r="Q3290" s="23"/>
      <c r="R3290" s="23"/>
      <c r="S3290" s="23"/>
      <c r="T3290" s="23"/>
      <c r="U3290" s="23"/>
      <c r="V3290" s="23"/>
      <c r="W3290" s="23"/>
      <c r="X3290" s="23"/>
      <c r="Y3290" s="23"/>
    </row>
    <row r="3291" spans="8:25" x14ac:dyDescent="0.3">
      <c r="H3291" s="23"/>
      <c r="I3291" s="23"/>
      <c r="J3291" s="23"/>
      <c r="K3291" s="23"/>
      <c r="L3291" s="23"/>
      <c r="M3291" s="23"/>
      <c r="N3291" s="23"/>
      <c r="O3291" s="23"/>
      <c r="P3291" s="23"/>
      <c r="Q3291" s="23"/>
      <c r="R3291" s="23"/>
      <c r="S3291" s="23"/>
      <c r="T3291" s="23"/>
      <c r="U3291" s="23"/>
      <c r="V3291" s="23"/>
      <c r="W3291" s="23"/>
      <c r="X3291" s="23"/>
      <c r="Y3291" s="23"/>
    </row>
    <row r="3292" spans="8:25" x14ac:dyDescent="0.3">
      <c r="H3292" s="23"/>
      <c r="I3292" s="23"/>
      <c r="J3292" s="23"/>
      <c r="K3292" s="23"/>
      <c r="L3292" s="23"/>
      <c r="M3292" s="23"/>
      <c r="N3292" s="23"/>
      <c r="O3292" s="23"/>
      <c r="P3292" s="23"/>
      <c r="Q3292" s="23"/>
      <c r="R3292" s="23"/>
      <c r="S3292" s="23"/>
      <c r="T3292" s="23"/>
      <c r="U3292" s="23"/>
      <c r="V3292" s="23"/>
      <c r="W3292" s="23"/>
      <c r="X3292" s="23"/>
      <c r="Y3292" s="23"/>
    </row>
    <row r="3293" spans="8:25" x14ac:dyDescent="0.3">
      <c r="H3293" s="23"/>
      <c r="I3293" s="23"/>
      <c r="J3293" s="23"/>
      <c r="K3293" s="23"/>
      <c r="L3293" s="23"/>
      <c r="M3293" s="23"/>
      <c r="N3293" s="23"/>
      <c r="O3293" s="23"/>
      <c r="P3293" s="23"/>
      <c r="Q3293" s="23"/>
      <c r="R3293" s="23"/>
      <c r="S3293" s="23"/>
      <c r="T3293" s="23"/>
      <c r="U3293" s="23"/>
      <c r="V3293" s="23"/>
      <c r="W3293" s="23"/>
      <c r="X3293" s="23"/>
      <c r="Y3293" s="23"/>
    </row>
    <row r="3294" spans="8:25" x14ac:dyDescent="0.3">
      <c r="H3294" s="23"/>
      <c r="I3294" s="23"/>
      <c r="J3294" s="23"/>
      <c r="K3294" s="23"/>
      <c r="L3294" s="23"/>
      <c r="M3294" s="23"/>
      <c r="N3294" s="23"/>
      <c r="O3294" s="23"/>
      <c r="P3294" s="23"/>
      <c r="Q3294" s="23"/>
      <c r="R3294" s="23"/>
      <c r="S3294" s="23"/>
      <c r="T3294" s="23"/>
      <c r="U3294" s="23"/>
      <c r="V3294" s="23"/>
      <c r="W3294" s="23"/>
      <c r="X3294" s="23"/>
      <c r="Y3294" s="23"/>
    </row>
    <row r="3295" spans="8:25" x14ac:dyDescent="0.3">
      <c r="H3295" s="23"/>
      <c r="I3295" s="23"/>
      <c r="J3295" s="23"/>
      <c r="K3295" s="23"/>
      <c r="L3295" s="23"/>
      <c r="M3295" s="23"/>
      <c r="N3295" s="23"/>
      <c r="O3295" s="23"/>
      <c r="P3295" s="23"/>
      <c r="Q3295" s="23"/>
      <c r="R3295" s="23"/>
      <c r="S3295" s="23"/>
      <c r="T3295" s="23"/>
      <c r="U3295" s="23"/>
      <c r="V3295" s="23"/>
      <c r="W3295" s="23"/>
      <c r="X3295" s="23"/>
      <c r="Y3295" s="23"/>
    </row>
    <row r="3296" spans="8:25" x14ac:dyDescent="0.3">
      <c r="H3296" s="23"/>
      <c r="I3296" s="23"/>
      <c r="J3296" s="23"/>
      <c r="K3296" s="23"/>
      <c r="L3296" s="23"/>
      <c r="M3296" s="23"/>
      <c r="N3296" s="23"/>
      <c r="O3296" s="23"/>
      <c r="P3296" s="23"/>
      <c r="Q3296" s="23"/>
      <c r="R3296" s="23"/>
      <c r="S3296" s="23"/>
      <c r="T3296" s="23"/>
      <c r="U3296" s="23"/>
      <c r="V3296" s="23"/>
      <c r="W3296" s="23"/>
      <c r="X3296" s="23"/>
      <c r="Y3296" s="23"/>
    </row>
    <row r="3297" spans="8:25" x14ac:dyDescent="0.3">
      <c r="H3297" s="23"/>
      <c r="I3297" s="23"/>
      <c r="J3297" s="23"/>
      <c r="K3297" s="23"/>
      <c r="L3297" s="23"/>
      <c r="M3297" s="23"/>
      <c r="N3297" s="23"/>
      <c r="O3297" s="23"/>
      <c r="P3297" s="23"/>
      <c r="Q3297" s="23"/>
      <c r="R3297" s="23"/>
      <c r="S3297" s="23"/>
      <c r="T3297" s="23"/>
      <c r="U3297" s="23"/>
      <c r="V3297" s="23"/>
      <c r="W3297" s="23"/>
      <c r="X3297" s="23"/>
      <c r="Y3297" s="23"/>
    </row>
    <row r="3298" spans="8:25" x14ac:dyDescent="0.3">
      <c r="H3298" s="23"/>
      <c r="I3298" s="23"/>
      <c r="J3298" s="23"/>
      <c r="K3298" s="23"/>
      <c r="L3298" s="23"/>
      <c r="M3298" s="23"/>
      <c r="N3298" s="23"/>
      <c r="O3298" s="23"/>
      <c r="P3298" s="23"/>
      <c r="Q3298" s="23"/>
      <c r="R3298" s="23"/>
      <c r="S3298" s="23"/>
      <c r="T3298" s="23"/>
      <c r="U3298" s="23"/>
      <c r="V3298" s="23"/>
      <c r="W3298" s="23"/>
      <c r="X3298" s="23"/>
      <c r="Y3298" s="23"/>
    </row>
    <row r="3299" spans="8:25" x14ac:dyDescent="0.3">
      <c r="H3299" s="23"/>
      <c r="I3299" s="23"/>
      <c r="J3299" s="23"/>
      <c r="K3299" s="23"/>
      <c r="L3299" s="23"/>
      <c r="M3299" s="23"/>
      <c r="N3299" s="23"/>
      <c r="O3299" s="23"/>
      <c r="P3299" s="23"/>
      <c r="Q3299" s="23"/>
      <c r="R3299" s="23"/>
      <c r="S3299" s="23"/>
      <c r="T3299" s="23"/>
      <c r="U3299" s="23"/>
      <c r="V3299" s="23"/>
      <c r="W3299" s="23"/>
      <c r="X3299" s="23"/>
      <c r="Y3299" s="23"/>
    </row>
    <row r="3300" spans="8:25" x14ac:dyDescent="0.3">
      <c r="H3300" s="23"/>
      <c r="I3300" s="23"/>
      <c r="J3300" s="23"/>
      <c r="K3300" s="23"/>
      <c r="L3300" s="23"/>
      <c r="M3300" s="23"/>
      <c r="N3300" s="23"/>
      <c r="O3300" s="23"/>
      <c r="P3300" s="23"/>
      <c r="Q3300" s="23"/>
      <c r="R3300" s="23"/>
      <c r="S3300" s="23"/>
      <c r="T3300" s="23"/>
      <c r="U3300" s="23"/>
      <c r="V3300" s="23"/>
      <c r="W3300" s="23"/>
      <c r="X3300" s="23"/>
      <c r="Y3300" s="23"/>
    </row>
    <row r="3301" spans="8:25" x14ac:dyDescent="0.3">
      <c r="H3301" s="23"/>
      <c r="I3301" s="23"/>
      <c r="J3301" s="23"/>
      <c r="K3301" s="23"/>
      <c r="L3301" s="23"/>
      <c r="M3301" s="23"/>
      <c r="N3301" s="23"/>
      <c r="O3301" s="23"/>
      <c r="P3301" s="23"/>
      <c r="Q3301" s="23"/>
      <c r="R3301" s="23"/>
      <c r="S3301" s="23"/>
      <c r="T3301" s="23"/>
      <c r="U3301" s="23"/>
      <c r="V3301" s="23"/>
      <c r="W3301" s="23"/>
      <c r="X3301" s="23"/>
      <c r="Y3301" s="23"/>
    </row>
    <row r="3302" spans="8:25" x14ac:dyDescent="0.3">
      <c r="H3302" s="23"/>
      <c r="I3302" s="23"/>
      <c r="J3302" s="23"/>
      <c r="K3302" s="23"/>
      <c r="L3302" s="23"/>
      <c r="M3302" s="23"/>
      <c r="N3302" s="23"/>
      <c r="O3302" s="23"/>
      <c r="P3302" s="23"/>
      <c r="Q3302" s="23"/>
      <c r="R3302" s="23"/>
      <c r="S3302" s="23"/>
      <c r="T3302" s="23"/>
      <c r="U3302" s="23"/>
      <c r="V3302" s="23"/>
      <c r="W3302" s="23"/>
      <c r="X3302" s="23"/>
      <c r="Y3302" s="23"/>
    </row>
    <row r="3303" spans="8:25" x14ac:dyDescent="0.3">
      <c r="H3303" s="23"/>
      <c r="I3303" s="23"/>
      <c r="J3303" s="23"/>
      <c r="K3303" s="23"/>
      <c r="L3303" s="23"/>
      <c r="M3303" s="23"/>
      <c r="N3303" s="23"/>
      <c r="O3303" s="23"/>
      <c r="P3303" s="23"/>
      <c r="Q3303" s="23"/>
      <c r="R3303" s="23"/>
      <c r="S3303" s="23"/>
      <c r="T3303" s="23"/>
      <c r="U3303" s="23"/>
      <c r="V3303" s="23"/>
      <c r="W3303" s="23"/>
      <c r="X3303" s="23"/>
      <c r="Y3303" s="23"/>
    </row>
    <row r="3304" spans="8:25" x14ac:dyDescent="0.3">
      <c r="H3304" s="23"/>
      <c r="I3304" s="23"/>
      <c r="J3304" s="23"/>
      <c r="K3304" s="23"/>
      <c r="L3304" s="23"/>
      <c r="M3304" s="23"/>
      <c r="N3304" s="23"/>
      <c r="O3304" s="23"/>
      <c r="P3304" s="23"/>
      <c r="Q3304" s="23"/>
      <c r="R3304" s="23"/>
      <c r="S3304" s="23"/>
      <c r="T3304" s="23"/>
      <c r="U3304" s="23"/>
      <c r="V3304" s="23"/>
      <c r="W3304" s="23"/>
      <c r="X3304" s="23"/>
      <c r="Y3304" s="23"/>
    </row>
    <row r="3305" spans="8:25" x14ac:dyDescent="0.3">
      <c r="H3305" s="23"/>
      <c r="I3305" s="23"/>
      <c r="J3305" s="23"/>
      <c r="K3305" s="23"/>
      <c r="L3305" s="23"/>
      <c r="M3305" s="23"/>
      <c r="N3305" s="23"/>
      <c r="O3305" s="23"/>
      <c r="P3305" s="23"/>
      <c r="Q3305" s="23"/>
      <c r="R3305" s="23"/>
      <c r="S3305" s="23"/>
      <c r="T3305" s="23"/>
      <c r="U3305" s="23"/>
      <c r="V3305" s="23"/>
      <c r="W3305" s="23"/>
      <c r="X3305" s="23"/>
      <c r="Y3305" s="23"/>
    </row>
    <row r="3306" spans="8:25" x14ac:dyDescent="0.3">
      <c r="H3306" s="23"/>
      <c r="I3306" s="23"/>
      <c r="J3306" s="23"/>
      <c r="K3306" s="23"/>
      <c r="L3306" s="23"/>
      <c r="M3306" s="23"/>
      <c r="N3306" s="23"/>
      <c r="O3306" s="23"/>
      <c r="P3306" s="23"/>
      <c r="Q3306" s="23"/>
      <c r="R3306" s="23"/>
      <c r="S3306" s="23"/>
      <c r="T3306" s="23"/>
      <c r="U3306" s="23"/>
      <c r="V3306" s="23"/>
      <c r="W3306" s="23"/>
      <c r="X3306" s="23"/>
      <c r="Y3306" s="23"/>
    </row>
    <row r="3307" spans="8:25" x14ac:dyDescent="0.3">
      <c r="H3307" s="23"/>
      <c r="I3307" s="23"/>
      <c r="J3307" s="23"/>
      <c r="K3307" s="23"/>
      <c r="L3307" s="23"/>
      <c r="M3307" s="23"/>
      <c r="N3307" s="23"/>
      <c r="O3307" s="23"/>
      <c r="P3307" s="23"/>
      <c r="Q3307" s="23"/>
      <c r="R3307" s="23"/>
      <c r="S3307" s="23"/>
      <c r="T3307" s="23"/>
      <c r="U3307" s="23"/>
      <c r="V3307" s="23"/>
      <c r="W3307" s="23"/>
      <c r="X3307" s="23"/>
      <c r="Y3307" s="23"/>
    </row>
    <row r="3308" spans="8:25" x14ac:dyDescent="0.3">
      <c r="H3308" s="23"/>
      <c r="I3308" s="23"/>
      <c r="J3308" s="23"/>
      <c r="K3308" s="23"/>
      <c r="L3308" s="23"/>
      <c r="M3308" s="23"/>
      <c r="N3308" s="23"/>
      <c r="O3308" s="23"/>
      <c r="P3308" s="23"/>
      <c r="Q3308" s="23"/>
      <c r="R3308" s="23"/>
      <c r="S3308" s="23"/>
      <c r="T3308" s="23"/>
      <c r="U3308" s="23"/>
      <c r="V3308" s="23"/>
      <c r="W3308" s="23"/>
      <c r="X3308" s="23"/>
      <c r="Y3308" s="23"/>
    </row>
    <row r="3309" spans="8:25" x14ac:dyDescent="0.3">
      <c r="H3309" s="23"/>
      <c r="I3309" s="23"/>
      <c r="J3309" s="23"/>
      <c r="K3309" s="23"/>
      <c r="L3309" s="23"/>
      <c r="M3309" s="23"/>
      <c r="N3309" s="23"/>
      <c r="O3309" s="23"/>
      <c r="P3309" s="23"/>
      <c r="Q3309" s="23"/>
      <c r="R3309" s="23"/>
      <c r="S3309" s="23"/>
      <c r="T3309" s="23"/>
      <c r="U3309" s="23"/>
      <c r="V3309" s="23"/>
      <c r="W3309" s="23"/>
      <c r="X3309" s="23"/>
      <c r="Y3309" s="23"/>
    </row>
    <row r="3310" spans="8:25" x14ac:dyDescent="0.3">
      <c r="H3310" s="23"/>
      <c r="I3310" s="23"/>
      <c r="J3310" s="23"/>
      <c r="K3310" s="23"/>
      <c r="L3310" s="23"/>
      <c r="M3310" s="23"/>
      <c r="N3310" s="23"/>
      <c r="O3310" s="23"/>
      <c r="P3310" s="23"/>
      <c r="Q3310" s="23"/>
      <c r="R3310" s="23"/>
      <c r="S3310" s="23"/>
      <c r="T3310" s="23"/>
      <c r="U3310" s="23"/>
      <c r="V3310" s="23"/>
      <c r="W3310" s="23"/>
      <c r="X3310" s="23"/>
      <c r="Y3310" s="23"/>
    </row>
    <row r="3311" spans="8:25" x14ac:dyDescent="0.3">
      <c r="H3311" s="23"/>
      <c r="I3311" s="23"/>
      <c r="J3311" s="23"/>
      <c r="K3311" s="23"/>
      <c r="L3311" s="23"/>
      <c r="M3311" s="23"/>
      <c r="N3311" s="23"/>
      <c r="O3311" s="23"/>
      <c r="P3311" s="23"/>
      <c r="Q3311" s="23"/>
      <c r="R3311" s="23"/>
      <c r="S3311" s="23"/>
      <c r="T3311" s="23"/>
      <c r="U3311" s="23"/>
      <c r="V3311" s="23"/>
      <c r="W3311" s="23"/>
      <c r="X3311" s="23"/>
      <c r="Y3311" s="23"/>
    </row>
    <row r="3312" spans="8:25" x14ac:dyDescent="0.3">
      <c r="H3312" s="23"/>
      <c r="I3312" s="23"/>
      <c r="J3312" s="23"/>
      <c r="K3312" s="23"/>
      <c r="L3312" s="23"/>
      <c r="M3312" s="23"/>
      <c r="N3312" s="23"/>
      <c r="O3312" s="23"/>
      <c r="P3312" s="23"/>
      <c r="Q3312" s="23"/>
      <c r="R3312" s="23"/>
      <c r="S3312" s="23"/>
      <c r="T3312" s="23"/>
      <c r="U3312" s="23"/>
      <c r="V3312" s="23"/>
      <c r="W3312" s="23"/>
      <c r="X3312" s="23"/>
      <c r="Y3312" s="23"/>
    </row>
    <row r="3313" spans="8:25" x14ac:dyDescent="0.3">
      <c r="H3313" s="23"/>
      <c r="I3313" s="23"/>
      <c r="J3313" s="23"/>
      <c r="K3313" s="23"/>
      <c r="L3313" s="23"/>
      <c r="M3313" s="23"/>
      <c r="N3313" s="23"/>
      <c r="O3313" s="23"/>
      <c r="P3313" s="23"/>
      <c r="Q3313" s="23"/>
      <c r="R3313" s="23"/>
      <c r="S3313" s="23"/>
      <c r="T3313" s="23"/>
      <c r="U3313" s="23"/>
      <c r="V3313" s="23"/>
      <c r="W3313" s="23"/>
      <c r="X3313" s="23"/>
      <c r="Y3313" s="23"/>
    </row>
    <row r="3314" spans="8:25" x14ac:dyDescent="0.3">
      <c r="H3314" s="23"/>
      <c r="I3314" s="23"/>
      <c r="J3314" s="23"/>
      <c r="K3314" s="23"/>
      <c r="L3314" s="23"/>
      <c r="M3314" s="23"/>
      <c r="N3314" s="23"/>
      <c r="O3314" s="23"/>
      <c r="P3314" s="23"/>
      <c r="Q3314" s="23"/>
      <c r="R3314" s="23"/>
      <c r="S3314" s="23"/>
      <c r="T3314" s="23"/>
      <c r="U3314" s="23"/>
      <c r="V3314" s="23"/>
      <c r="W3314" s="23"/>
      <c r="X3314" s="23"/>
      <c r="Y3314" s="23"/>
    </row>
    <row r="3315" spans="8:25" x14ac:dyDescent="0.3">
      <c r="H3315" s="23"/>
      <c r="I3315" s="23"/>
      <c r="J3315" s="23"/>
      <c r="K3315" s="23"/>
      <c r="L3315" s="23"/>
      <c r="M3315" s="23"/>
      <c r="N3315" s="23"/>
      <c r="O3315" s="23"/>
      <c r="P3315" s="23"/>
      <c r="Q3315" s="23"/>
      <c r="R3315" s="23"/>
      <c r="S3315" s="23"/>
      <c r="T3315" s="23"/>
      <c r="U3315" s="23"/>
      <c r="V3315" s="23"/>
      <c r="W3315" s="23"/>
      <c r="X3315" s="23"/>
      <c r="Y3315" s="23"/>
    </row>
    <row r="3316" spans="8:25" x14ac:dyDescent="0.3">
      <c r="H3316" s="23"/>
      <c r="I3316" s="23"/>
      <c r="J3316" s="23"/>
      <c r="K3316" s="23"/>
      <c r="L3316" s="23"/>
      <c r="M3316" s="23"/>
      <c r="N3316" s="23"/>
      <c r="O3316" s="23"/>
      <c r="P3316" s="23"/>
      <c r="Q3316" s="23"/>
      <c r="R3316" s="23"/>
      <c r="S3316" s="23"/>
      <c r="T3316" s="23"/>
      <c r="U3316" s="23"/>
      <c r="V3316" s="23"/>
      <c r="W3316" s="23"/>
      <c r="X3316" s="23"/>
      <c r="Y3316" s="23"/>
    </row>
    <row r="3317" spans="8:25" x14ac:dyDescent="0.3">
      <c r="H3317" s="23"/>
      <c r="I3317" s="23"/>
      <c r="J3317" s="23"/>
      <c r="K3317" s="23"/>
      <c r="L3317" s="23"/>
      <c r="M3317" s="23"/>
      <c r="N3317" s="23"/>
      <c r="O3317" s="23"/>
      <c r="P3317" s="23"/>
      <c r="Q3317" s="23"/>
      <c r="R3317" s="23"/>
      <c r="S3317" s="23"/>
      <c r="T3317" s="23"/>
      <c r="U3317" s="23"/>
      <c r="V3317" s="23"/>
      <c r="W3317" s="23"/>
      <c r="X3317" s="23"/>
      <c r="Y3317" s="23"/>
    </row>
    <row r="3318" spans="8:25" x14ac:dyDescent="0.3">
      <c r="H3318" s="23"/>
      <c r="I3318" s="23"/>
      <c r="J3318" s="23"/>
      <c r="K3318" s="23"/>
      <c r="L3318" s="23"/>
      <c r="M3318" s="23"/>
      <c r="N3318" s="23"/>
      <c r="O3318" s="23"/>
      <c r="P3318" s="23"/>
      <c r="Q3318" s="23"/>
      <c r="R3318" s="23"/>
      <c r="S3318" s="23"/>
      <c r="T3318" s="23"/>
      <c r="U3318" s="23"/>
      <c r="V3318" s="23"/>
      <c r="W3318" s="23"/>
      <c r="X3318" s="23"/>
      <c r="Y3318" s="23"/>
    </row>
    <row r="3319" spans="8:25" x14ac:dyDescent="0.3">
      <c r="H3319" s="23"/>
      <c r="I3319" s="23"/>
      <c r="J3319" s="23"/>
      <c r="K3319" s="23"/>
      <c r="L3319" s="23"/>
      <c r="M3319" s="23"/>
      <c r="N3319" s="23"/>
      <c r="O3319" s="23"/>
      <c r="P3319" s="23"/>
      <c r="Q3319" s="23"/>
      <c r="R3319" s="23"/>
      <c r="S3319" s="23"/>
      <c r="T3319" s="23"/>
      <c r="U3319" s="23"/>
      <c r="V3319" s="23"/>
      <c r="W3319" s="23"/>
      <c r="X3319" s="23"/>
      <c r="Y3319" s="23"/>
    </row>
    <row r="3320" spans="8:25" x14ac:dyDescent="0.3">
      <c r="H3320" s="23"/>
      <c r="I3320" s="23"/>
      <c r="J3320" s="23"/>
      <c r="K3320" s="23"/>
      <c r="L3320" s="23"/>
      <c r="M3320" s="23"/>
      <c r="N3320" s="23"/>
      <c r="O3320" s="23"/>
      <c r="P3320" s="23"/>
      <c r="Q3320" s="23"/>
      <c r="R3320" s="23"/>
      <c r="S3320" s="23"/>
      <c r="T3320" s="23"/>
      <c r="U3320" s="23"/>
      <c r="V3320" s="23"/>
      <c r="W3320" s="23"/>
      <c r="X3320" s="23"/>
      <c r="Y3320" s="23"/>
    </row>
    <row r="3321" spans="8:25" x14ac:dyDescent="0.3">
      <c r="H3321" s="23"/>
      <c r="I3321" s="23"/>
      <c r="J3321" s="23"/>
      <c r="K3321" s="23"/>
      <c r="L3321" s="23"/>
      <c r="M3321" s="23"/>
      <c r="N3321" s="23"/>
      <c r="O3321" s="23"/>
      <c r="P3321" s="23"/>
      <c r="Q3321" s="23"/>
      <c r="R3321" s="23"/>
      <c r="S3321" s="23"/>
      <c r="T3321" s="23"/>
      <c r="U3321" s="23"/>
      <c r="V3321" s="23"/>
      <c r="W3321" s="23"/>
      <c r="X3321" s="23"/>
      <c r="Y3321" s="23"/>
    </row>
    <row r="3322" spans="8:25" x14ac:dyDescent="0.3">
      <c r="H3322" s="23"/>
      <c r="I3322" s="23"/>
      <c r="J3322" s="23"/>
      <c r="K3322" s="23"/>
      <c r="L3322" s="23"/>
      <c r="M3322" s="23"/>
      <c r="N3322" s="23"/>
      <c r="O3322" s="23"/>
      <c r="P3322" s="23"/>
      <c r="Q3322" s="23"/>
      <c r="R3322" s="23"/>
      <c r="S3322" s="23"/>
      <c r="T3322" s="23"/>
      <c r="U3322" s="23"/>
      <c r="V3322" s="23"/>
      <c r="W3322" s="23"/>
      <c r="X3322" s="23"/>
      <c r="Y3322" s="23"/>
    </row>
    <row r="3323" spans="8:25" x14ac:dyDescent="0.3">
      <c r="H3323" s="23"/>
      <c r="I3323" s="23"/>
      <c r="J3323" s="23"/>
      <c r="K3323" s="23"/>
      <c r="L3323" s="23"/>
      <c r="M3323" s="23"/>
      <c r="N3323" s="23"/>
      <c r="O3323" s="23"/>
      <c r="P3323" s="23"/>
      <c r="Q3323" s="23"/>
      <c r="R3323" s="23"/>
      <c r="S3323" s="23"/>
      <c r="T3323" s="23"/>
      <c r="U3323" s="23"/>
      <c r="V3323" s="23"/>
      <c r="W3323" s="23"/>
      <c r="X3323" s="23"/>
      <c r="Y3323" s="23"/>
    </row>
    <row r="3324" spans="8:25" x14ac:dyDescent="0.3">
      <c r="H3324" s="23"/>
      <c r="I3324" s="23"/>
      <c r="J3324" s="23"/>
      <c r="K3324" s="23"/>
      <c r="L3324" s="23"/>
      <c r="M3324" s="23"/>
      <c r="N3324" s="23"/>
      <c r="O3324" s="23"/>
      <c r="P3324" s="23"/>
      <c r="Q3324" s="23"/>
      <c r="R3324" s="23"/>
      <c r="S3324" s="23"/>
      <c r="T3324" s="23"/>
      <c r="U3324" s="23"/>
      <c r="V3324" s="23"/>
      <c r="W3324" s="23"/>
      <c r="X3324" s="23"/>
      <c r="Y3324" s="23"/>
    </row>
    <row r="3325" spans="8:25" x14ac:dyDescent="0.3">
      <c r="H3325" s="23"/>
      <c r="I3325" s="23"/>
      <c r="J3325" s="23"/>
      <c r="K3325" s="23"/>
      <c r="L3325" s="23"/>
      <c r="M3325" s="23"/>
      <c r="N3325" s="23"/>
      <c r="O3325" s="23"/>
      <c r="P3325" s="23"/>
      <c r="Q3325" s="23"/>
      <c r="R3325" s="23"/>
      <c r="S3325" s="23"/>
      <c r="T3325" s="23"/>
      <c r="U3325" s="23"/>
      <c r="V3325" s="23"/>
      <c r="W3325" s="23"/>
      <c r="X3325" s="23"/>
      <c r="Y3325" s="23"/>
    </row>
    <row r="3326" spans="8:25" x14ac:dyDescent="0.3">
      <c r="H3326" s="23"/>
      <c r="I3326" s="23"/>
      <c r="J3326" s="23"/>
      <c r="K3326" s="23"/>
      <c r="L3326" s="23"/>
      <c r="M3326" s="23"/>
      <c r="N3326" s="23"/>
      <c r="O3326" s="23"/>
      <c r="P3326" s="23"/>
      <c r="Q3326" s="23"/>
      <c r="R3326" s="23"/>
      <c r="S3326" s="23"/>
      <c r="T3326" s="23"/>
      <c r="U3326" s="23"/>
      <c r="V3326" s="23"/>
      <c r="W3326" s="23"/>
      <c r="X3326" s="23"/>
      <c r="Y3326" s="23"/>
    </row>
    <row r="3327" spans="8:25" x14ac:dyDescent="0.3">
      <c r="H3327" s="23"/>
      <c r="I3327" s="23"/>
      <c r="J3327" s="23"/>
      <c r="K3327" s="23"/>
      <c r="L3327" s="23"/>
      <c r="M3327" s="23"/>
      <c r="N3327" s="23"/>
      <c r="O3327" s="23"/>
      <c r="P3327" s="23"/>
      <c r="Q3327" s="23"/>
      <c r="R3327" s="23"/>
      <c r="S3327" s="23"/>
      <c r="T3327" s="23"/>
      <c r="U3327" s="23"/>
      <c r="V3327" s="23"/>
      <c r="W3327" s="23"/>
      <c r="X3327" s="23"/>
      <c r="Y3327" s="23"/>
    </row>
    <row r="3328" spans="8:25" x14ac:dyDescent="0.3">
      <c r="H3328" s="23"/>
      <c r="I3328" s="23"/>
      <c r="J3328" s="23"/>
      <c r="K3328" s="23"/>
      <c r="L3328" s="23"/>
      <c r="M3328" s="23"/>
      <c r="N3328" s="23"/>
      <c r="O3328" s="23"/>
      <c r="P3328" s="23"/>
      <c r="Q3328" s="23"/>
      <c r="R3328" s="23"/>
      <c r="S3328" s="23"/>
      <c r="T3328" s="23"/>
      <c r="U3328" s="23"/>
      <c r="V3328" s="23"/>
      <c r="W3328" s="23"/>
      <c r="X3328" s="23"/>
      <c r="Y3328" s="23"/>
    </row>
    <row r="3329" spans="2:25" x14ac:dyDescent="0.3">
      <c r="H3329" s="23"/>
      <c r="I3329" s="23"/>
      <c r="J3329" s="23"/>
      <c r="K3329" s="23"/>
      <c r="L3329" s="23"/>
      <c r="M3329" s="23"/>
      <c r="N3329" s="23"/>
      <c r="O3329" s="23"/>
      <c r="P3329" s="23"/>
      <c r="Q3329" s="23"/>
      <c r="R3329" s="23"/>
      <c r="S3329" s="23"/>
      <c r="T3329" s="23"/>
      <c r="U3329" s="23"/>
      <c r="V3329" s="23"/>
      <c r="W3329" s="23"/>
      <c r="X3329" s="23"/>
      <c r="Y3329" s="23"/>
    </row>
    <row r="3330" spans="2:25" x14ac:dyDescent="0.3">
      <c r="H3330" s="23"/>
      <c r="I3330" s="23"/>
      <c r="J3330" s="23"/>
      <c r="K3330" s="23"/>
      <c r="L3330" s="23"/>
      <c r="M3330" s="23"/>
      <c r="N3330" s="23"/>
      <c r="O3330" s="23"/>
      <c r="P3330" s="23"/>
      <c r="Q3330" s="23"/>
      <c r="R3330" s="23"/>
      <c r="S3330" s="23"/>
      <c r="T3330" s="23"/>
      <c r="U3330" s="23"/>
      <c r="V3330" s="23"/>
      <c r="W3330" s="23"/>
      <c r="X3330" s="23"/>
      <c r="Y3330" s="23"/>
    </row>
    <row r="3331" spans="2:25" x14ac:dyDescent="0.3">
      <c r="B3331" s="1" t="s">
        <v>37</v>
      </c>
      <c r="C3331" s="1" t="s">
        <v>42</v>
      </c>
      <c r="H3331" s="23"/>
      <c r="I3331" s="23"/>
      <c r="J3331" s="23"/>
      <c r="K3331" s="23"/>
      <c r="L3331" s="23"/>
      <c r="M3331" s="23"/>
      <c r="N3331" s="23"/>
      <c r="O3331" s="23"/>
      <c r="P3331" s="23"/>
      <c r="Q3331" s="23"/>
      <c r="R3331" s="23"/>
      <c r="S3331" s="23"/>
      <c r="T3331" s="23"/>
      <c r="U3331" s="23"/>
      <c r="V3331" s="23"/>
      <c r="W3331" s="23"/>
      <c r="X3331" s="23"/>
      <c r="Y3331" s="23"/>
    </row>
  </sheetData>
  <sheetProtection algorithmName="SHA-512" hashValue="wgeuOVz5/TT48tkpj/eIkKiw880YjnX7rFTZoeJO+7wp/eCHXUOCOoNNdeT2qh/P2MomuBBV3fjTZVw1CrEIFQ==" saltValue="ygm4Zc+neFROzscK9XZnVA==" spinCount="100000" sheet="1" objects="1" scenarios="1"/>
  <dataValidations count="4">
    <dataValidation type="decimal" allowBlank="1" showInputMessage="1" showErrorMessage="1" sqref="B48 B24" xr:uid="{160369C7-B8B4-4248-9F6D-3ED50757CA77}">
      <formula1>(B22)</formula1>
      <formula2>(D22)</formula2>
    </dataValidation>
    <dataValidation type="decimal" allowBlank="1" showInputMessage="1" showErrorMessage="1" sqref="B25 B49" xr:uid="{2FA40FCD-78E2-46D7-97D0-B856041EF140}">
      <formula1>1</formula1>
      <formula2>99</formula2>
    </dataValidation>
    <dataValidation type="decimal" allowBlank="1" showInputMessage="1" showErrorMessage="1" sqref="D76" xr:uid="{00000000-0002-0000-0300-000000000000}">
      <formula1>IF(F56=0,10^15,IF(F58=0,MIN(B6:B45),10^-9))</formula1>
      <formula2>IF(F56=0,10^15,IF(F58=0,MAX(B6:B45),D64-1))</formula2>
    </dataValidation>
    <dataValidation type="decimal" allowBlank="1" showInputMessage="1" showErrorMessage="1" sqref="D73" xr:uid="{00000000-0002-0000-0300-000001000000}">
      <formula1>IF(F56=0,10^15,IF(F58=0,MIN(A6:A45),-10^9))</formula1>
      <formula2>IF(F56=0,10^15,IF(F58=0,MAX(A6:A45),10^9))</formula2>
    </dataValidation>
  </dataValidations>
  <pageMargins left="0.7" right="0.7" top="0.78740157499999996" bottom="0.78740157499999996" header="0.3" footer="0.3"/>
  <pageSetup paperSize="9" orientation="portrait" horizontalDpi="4294967293" verticalDpi="4294967293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T3594"/>
  <sheetViews>
    <sheetView zoomScale="98" workbookViewId="0">
      <selection activeCell="B27" sqref="B27"/>
    </sheetView>
  </sheetViews>
  <sheetFormatPr baseColWidth="10" defaultRowHeight="14.4" x14ac:dyDescent="0.3"/>
  <cols>
    <col min="1" max="1" width="27.33203125" style="142" customWidth="1"/>
    <col min="2" max="2" width="20.6640625" style="142" customWidth="1"/>
    <col min="3" max="3" width="15.6640625" style="142" customWidth="1"/>
    <col min="4" max="4" width="13.88671875" style="142" customWidth="1"/>
    <col min="5" max="5" width="27.21875" style="142" customWidth="1"/>
    <col min="6" max="6" width="37.5546875" style="142" customWidth="1"/>
    <col min="7" max="7" width="34.44140625" style="142" customWidth="1"/>
    <col min="8" max="8" width="28.88671875" style="142" customWidth="1"/>
    <col min="9" max="9" width="19.109375" style="142" customWidth="1"/>
    <col min="10" max="10" width="15.77734375" style="142" customWidth="1"/>
    <col min="11" max="11" width="33.109375" style="142" customWidth="1"/>
    <col min="12" max="12" width="17" style="142" customWidth="1"/>
    <col min="13" max="13" width="25" style="142" customWidth="1"/>
    <col min="14" max="16" width="11.5546875" style="142"/>
    <col min="17" max="17" width="15.5546875" style="142" customWidth="1"/>
    <col min="18" max="18" width="18.5546875" style="142" customWidth="1"/>
    <col min="19" max="19" width="18.88671875" style="142" customWidth="1"/>
    <col min="20" max="20" width="19" style="142" customWidth="1"/>
    <col min="21" max="21" width="20" style="142" customWidth="1"/>
    <col min="22" max="22" width="11.5546875" style="142"/>
    <col min="23" max="23" width="14.21875" style="142" customWidth="1"/>
    <col min="24" max="16384" width="11.5546875" style="142"/>
  </cols>
  <sheetData>
    <row r="1" spans="1:34" x14ac:dyDescent="0.3">
      <c r="A1" s="156"/>
      <c r="B1" s="156"/>
      <c r="C1" s="156"/>
      <c r="D1" s="156"/>
      <c r="E1" s="103"/>
      <c r="F1" s="103"/>
      <c r="G1" s="103"/>
      <c r="H1" s="103"/>
      <c r="I1" s="103"/>
      <c r="J1" s="103"/>
      <c r="K1" s="103"/>
      <c r="L1" s="103"/>
      <c r="M1" s="103"/>
      <c r="N1" s="103"/>
      <c r="O1" s="103"/>
      <c r="P1" s="103"/>
      <c r="Q1" s="103"/>
      <c r="R1" s="103"/>
      <c r="S1" s="103"/>
      <c r="T1" s="103"/>
      <c r="U1" s="103"/>
      <c r="V1" s="103"/>
      <c r="W1" s="103"/>
      <c r="X1" s="103"/>
      <c r="Y1" s="103"/>
      <c r="Z1" s="103"/>
      <c r="AA1" s="103"/>
      <c r="AB1" s="103"/>
      <c r="AC1" s="103"/>
      <c r="AD1" s="103"/>
      <c r="AE1" s="103"/>
      <c r="AF1" s="103"/>
      <c r="AG1" s="103"/>
      <c r="AH1" s="116"/>
    </row>
    <row r="2" spans="1:34" x14ac:dyDescent="0.3">
      <c r="A2" s="156"/>
      <c r="B2" s="156"/>
      <c r="C2" s="156"/>
      <c r="D2" s="156"/>
      <c r="E2" s="103"/>
      <c r="F2" s="103"/>
      <c r="G2" s="103"/>
      <c r="H2" s="103"/>
      <c r="I2" s="103"/>
      <c r="J2" s="103"/>
      <c r="K2" s="103"/>
      <c r="L2" s="103"/>
      <c r="M2" s="103"/>
      <c r="N2" s="103"/>
      <c r="O2" s="103"/>
      <c r="P2" s="103"/>
      <c r="Q2" s="103"/>
      <c r="R2" s="103"/>
      <c r="S2" s="103"/>
      <c r="T2" s="103"/>
      <c r="U2" s="103"/>
      <c r="V2" s="103"/>
      <c r="W2" s="103"/>
      <c r="X2" s="103"/>
      <c r="Y2" s="103"/>
      <c r="Z2" s="103"/>
      <c r="AA2" s="103"/>
      <c r="AB2" s="103"/>
      <c r="AC2" s="103"/>
      <c r="AD2" s="103"/>
      <c r="AE2" s="103"/>
      <c r="AF2" s="103"/>
      <c r="AG2" s="103"/>
      <c r="AH2" s="116"/>
    </row>
    <row r="3" spans="1:34" x14ac:dyDescent="0.3">
      <c r="A3" s="155"/>
      <c r="B3" s="156"/>
      <c r="C3" s="156"/>
      <c r="D3" s="156"/>
      <c r="E3" s="103"/>
      <c r="F3" s="103"/>
      <c r="G3" s="103"/>
      <c r="H3" s="103"/>
      <c r="I3" s="103"/>
      <c r="J3" s="103"/>
      <c r="K3" s="103"/>
      <c r="L3" s="103"/>
      <c r="M3" s="103"/>
      <c r="N3" s="103"/>
      <c r="O3" s="103"/>
      <c r="P3" s="103"/>
      <c r="Q3" s="103"/>
      <c r="R3" s="103"/>
      <c r="S3" s="103"/>
      <c r="T3" s="103"/>
      <c r="U3" s="103"/>
      <c r="V3" s="103"/>
      <c r="W3" s="103"/>
      <c r="X3" s="103"/>
      <c r="Y3" s="103"/>
      <c r="Z3" s="103"/>
      <c r="AA3" s="103"/>
      <c r="AB3" s="103"/>
      <c r="AC3" s="103"/>
      <c r="AD3" s="103"/>
      <c r="AE3" s="103"/>
      <c r="AF3" s="103"/>
      <c r="AG3" s="103"/>
      <c r="AH3" s="116"/>
    </row>
    <row r="4" spans="1:34" x14ac:dyDescent="0.3">
      <c r="A4" s="156"/>
      <c r="B4" s="156"/>
      <c r="C4" s="156"/>
      <c r="D4" s="156"/>
      <c r="E4" s="103"/>
      <c r="F4" s="103"/>
      <c r="G4" s="103"/>
      <c r="H4" s="103"/>
      <c r="I4" s="103"/>
      <c r="J4" s="103"/>
      <c r="K4" s="103"/>
      <c r="L4" s="103"/>
      <c r="M4" s="103"/>
      <c r="N4" s="103"/>
      <c r="O4" s="103"/>
      <c r="P4" s="103"/>
      <c r="Q4" s="103"/>
      <c r="R4" s="103"/>
      <c r="S4" s="103"/>
      <c r="T4" s="103"/>
      <c r="U4" s="103"/>
      <c r="V4" s="103"/>
      <c r="W4" s="103"/>
      <c r="X4" s="103"/>
      <c r="Y4" s="103"/>
      <c r="Z4" s="103"/>
      <c r="AA4" s="103"/>
      <c r="AB4" s="103"/>
      <c r="AC4" s="103"/>
      <c r="AD4" s="103"/>
      <c r="AE4" s="103"/>
      <c r="AF4" s="103"/>
      <c r="AG4" s="103"/>
      <c r="AH4" s="116"/>
    </row>
    <row r="5" spans="1:34" x14ac:dyDescent="0.3">
      <c r="A5" s="155"/>
      <c r="B5" s="155"/>
      <c r="C5" s="155"/>
      <c r="D5" s="210"/>
      <c r="E5" s="104"/>
      <c r="F5" s="104"/>
      <c r="G5" s="104"/>
      <c r="H5" s="104"/>
      <c r="I5" s="104"/>
      <c r="J5" s="104"/>
      <c r="K5" s="104"/>
      <c r="L5" s="104"/>
      <c r="M5" s="104"/>
      <c r="N5" s="104"/>
      <c r="O5" s="104"/>
      <c r="P5" s="104"/>
      <c r="Q5" s="104"/>
      <c r="R5" s="104"/>
      <c r="S5" s="104"/>
      <c r="T5" s="104"/>
      <c r="U5" s="104"/>
      <c r="V5" s="104"/>
      <c r="W5" s="104"/>
      <c r="X5" s="103"/>
      <c r="Y5" s="103"/>
      <c r="Z5" s="103"/>
      <c r="AA5" s="103"/>
      <c r="AB5" s="103"/>
      <c r="AC5" s="103"/>
      <c r="AD5" s="103"/>
      <c r="AE5" s="103"/>
      <c r="AF5" s="103"/>
      <c r="AG5" s="103"/>
      <c r="AH5" s="116"/>
    </row>
    <row r="6" spans="1:34" x14ac:dyDescent="0.3">
      <c r="A6" s="155"/>
      <c r="B6" s="155"/>
      <c r="C6" s="155"/>
      <c r="D6" s="155"/>
      <c r="E6" s="104"/>
      <c r="F6" s="104"/>
      <c r="G6" s="104"/>
      <c r="H6" s="104"/>
      <c r="I6" s="104"/>
      <c r="J6" s="104"/>
      <c r="K6" s="104"/>
      <c r="L6" s="104"/>
      <c r="M6" s="104"/>
      <c r="N6" s="104"/>
      <c r="O6" s="104"/>
      <c r="P6" s="104"/>
      <c r="Q6" s="104"/>
      <c r="R6" s="104"/>
      <c r="S6" s="104"/>
      <c r="T6" s="104"/>
      <c r="U6" s="104"/>
      <c r="V6" s="104"/>
      <c r="W6" s="103"/>
      <c r="X6" s="103"/>
      <c r="Y6" s="103"/>
      <c r="Z6" s="103"/>
      <c r="AA6" s="103"/>
      <c r="AB6" s="103"/>
      <c r="AC6" s="103"/>
      <c r="AD6" s="103"/>
      <c r="AE6" s="103"/>
      <c r="AF6" s="103"/>
      <c r="AG6" s="103"/>
      <c r="AH6" s="116"/>
    </row>
    <row r="7" spans="1:34" x14ac:dyDescent="0.3">
      <c r="A7" s="155"/>
      <c r="B7" s="155"/>
      <c r="C7" s="155"/>
      <c r="D7" s="155"/>
      <c r="E7" s="104"/>
      <c r="F7" s="104"/>
      <c r="G7" s="104"/>
      <c r="H7" s="104"/>
      <c r="I7" s="104"/>
      <c r="J7" s="104"/>
      <c r="K7" s="104"/>
      <c r="L7" s="104"/>
      <c r="M7" s="104"/>
      <c r="N7" s="104"/>
      <c r="O7" s="104"/>
      <c r="P7" s="104"/>
      <c r="Q7" s="104"/>
      <c r="R7" s="104"/>
      <c r="S7" s="104"/>
      <c r="T7" s="104"/>
      <c r="U7" s="104"/>
      <c r="V7" s="104"/>
      <c r="W7" s="103"/>
      <c r="X7" s="103"/>
      <c r="Y7" s="103"/>
      <c r="Z7" s="103"/>
      <c r="AA7" s="103"/>
      <c r="AB7" s="103"/>
      <c r="AC7" s="103"/>
      <c r="AD7" s="103"/>
      <c r="AE7" s="103"/>
      <c r="AF7" s="103"/>
      <c r="AG7" s="103"/>
      <c r="AH7" s="116"/>
    </row>
    <row r="8" spans="1:34" x14ac:dyDescent="0.3">
      <c r="A8" s="155"/>
      <c r="B8" s="155"/>
      <c r="C8" s="155"/>
      <c r="D8" s="155"/>
      <c r="E8" s="104"/>
      <c r="F8" s="104"/>
      <c r="G8" s="104"/>
      <c r="H8" s="104"/>
      <c r="I8" s="104"/>
      <c r="J8" s="104"/>
      <c r="K8" s="104"/>
      <c r="L8" s="104"/>
      <c r="M8" s="104"/>
      <c r="N8" s="104"/>
      <c r="O8" s="104"/>
      <c r="P8" s="104"/>
      <c r="Q8" s="104"/>
      <c r="R8" s="104"/>
      <c r="S8" s="104"/>
      <c r="T8" s="104"/>
      <c r="U8" s="104"/>
      <c r="V8" s="104"/>
      <c r="W8" s="103"/>
      <c r="X8" s="103"/>
      <c r="Y8" s="103"/>
      <c r="Z8" s="103"/>
      <c r="AA8" s="103"/>
      <c r="AB8" s="103"/>
      <c r="AC8" s="103"/>
      <c r="AD8" s="103"/>
      <c r="AE8" s="103"/>
      <c r="AF8" s="103"/>
      <c r="AG8" s="103"/>
      <c r="AH8" s="116"/>
    </row>
    <row r="9" spans="1:34" x14ac:dyDescent="0.3">
      <c r="A9" s="155"/>
      <c r="B9" s="155"/>
      <c r="C9" s="155"/>
      <c r="D9" s="155"/>
      <c r="E9" s="104"/>
      <c r="F9" s="104"/>
      <c r="G9" s="104"/>
      <c r="H9" s="104"/>
      <c r="I9" s="104"/>
      <c r="J9" s="104"/>
      <c r="K9" s="104"/>
      <c r="L9" s="104"/>
      <c r="M9" s="104"/>
      <c r="N9" s="104"/>
      <c r="O9" s="104"/>
      <c r="P9" s="104"/>
      <c r="Q9" s="104"/>
      <c r="R9" s="104"/>
      <c r="S9" s="104"/>
      <c r="T9" s="104"/>
      <c r="U9" s="104"/>
      <c r="V9" s="104"/>
      <c r="W9" s="103"/>
      <c r="X9" s="103"/>
      <c r="Y9" s="103"/>
      <c r="Z9" s="103"/>
      <c r="AA9" s="103"/>
      <c r="AB9" s="103"/>
      <c r="AC9" s="103"/>
      <c r="AD9" s="103"/>
      <c r="AE9" s="103"/>
      <c r="AF9" s="103"/>
      <c r="AG9" s="103"/>
      <c r="AH9" s="116"/>
    </row>
    <row r="10" spans="1:34" x14ac:dyDescent="0.3">
      <c r="A10" s="155"/>
      <c r="B10" s="155"/>
      <c r="C10" s="155"/>
      <c r="D10" s="155"/>
      <c r="E10" s="104"/>
      <c r="F10" s="104"/>
      <c r="G10" s="104"/>
      <c r="H10" s="104"/>
      <c r="I10" s="104"/>
      <c r="J10" s="104"/>
      <c r="K10" s="104"/>
      <c r="L10" s="104"/>
      <c r="M10" s="104"/>
      <c r="N10" s="104"/>
      <c r="O10" s="104"/>
      <c r="P10" s="104"/>
      <c r="Q10" s="104"/>
      <c r="R10" s="104"/>
      <c r="S10" s="104"/>
      <c r="T10" s="104"/>
      <c r="U10" s="104"/>
      <c r="V10" s="104"/>
      <c r="W10" s="103"/>
      <c r="X10" s="103"/>
      <c r="Y10" s="103"/>
      <c r="Z10" s="103"/>
      <c r="AA10" s="103"/>
      <c r="AB10" s="103"/>
      <c r="AC10" s="103"/>
      <c r="AD10" s="103"/>
      <c r="AE10" s="103"/>
      <c r="AF10" s="103"/>
      <c r="AG10" s="103"/>
      <c r="AH10" s="116"/>
    </row>
    <row r="11" spans="1:34" x14ac:dyDescent="0.3">
      <c r="A11" s="155"/>
      <c r="B11" s="155"/>
      <c r="C11" s="155"/>
      <c r="D11" s="155"/>
      <c r="E11" s="104"/>
      <c r="F11" s="104"/>
      <c r="G11" s="104"/>
      <c r="H11" s="104"/>
      <c r="I11" s="104"/>
      <c r="J11" s="104"/>
      <c r="K11" s="104"/>
      <c r="L11" s="104"/>
      <c r="M11" s="104"/>
      <c r="N11" s="104"/>
      <c r="O11" s="104"/>
      <c r="P11" s="104"/>
      <c r="Q11" s="104"/>
      <c r="R11" s="104"/>
      <c r="S11" s="104"/>
      <c r="T11" s="104"/>
      <c r="U11" s="104"/>
      <c r="V11" s="104"/>
      <c r="W11" s="103"/>
      <c r="X11" s="103"/>
      <c r="Y11" s="103"/>
      <c r="Z11" s="103"/>
      <c r="AA11" s="103"/>
      <c r="AB11" s="103"/>
      <c r="AC11" s="103"/>
      <c r="AD11" s="103"/>
      <c r="AE11" s="103"/>
      <c r="AF11" s="103"/>
      <c r="AG11" s="103"/>
      <c r="AH11" s="116"/>
    </row>
    <row r="12" spans="1:34" x14ac:dyDescent="0.3">
      <c r="A12" s="155"/>
      <c r="B12" s="155"/>
      <c r="C12" s="155"/>
      <c r="D12" s="155"/>
      <c r="E12" s="104"/>
      <c r="F12" s="104"/>
      <c r="G12" s="104"/>
      <c r="H12" s="104"/>
      <c r="I12" s="104"/>
      <c r="J12" s="104"/>
      <c r="K12" s="104"/>
      <c r="L12" s="104"/>
      <c r="M12" s="104"/>
      <c r="N12" s="104"/>
      <c r="O12" s="104"/>
      <c r="P12" s="104"/>
      <c r="Q12" s="104"/>
      <c r="R12" s="104"/>
      <c r="S12" s="104"/>
      <c r="T12" s="104"/>
      <c r="U12" s="104"/>
      <c r="V12" s="104"/>
      <c r="W12" s="103"/>
      <c r="X12" s="103"/>
      <c r="Y12" s="103"/>
      <c r="Z12" s="103"/>
      <c r="AA12" s="103"/>
      <c r="AB12" s="103"/>
      <c r="AC12" s="103"/>
      <c r="AD12" s="103"/>
      <c r="AE12" s="103"/>
      <c r="AF12" s="103"/>
      <c r="AG12" s="103"/>
      <c r="AH12" s="116"/>
    </row>
    <row r="13" spans="1:34" x14ac:dyDescent="0.3">
      <c r="A13" s="155"/>
      <c r="B13" s="155"/>
      <c r="C13" s="155"/>
      <c r="D13" s="155"/>
      <c r="E13" s="104"/>
      <c r="F13" s="104"/>
      <c r="G13" s="104"/>
      <c r="H13" s="104"/>
      <c r="I13" s="104"/>
      <c r="J13" s="104"/>
      <c r="K13" s="104"/>
      <c r="L13" s="104"/>
      <c r="M13" s="104"/>
      <c r="N13" s="104"/>
      <c r="O13" s="104"/>
      <c r="P13" s="104"/>
      <c r="Q13" s="104"/>
      <c r="R13" s="104"/>
      <c r="S13" s="104"/>
      <c r="T13" s="104"/>
      <c r="U13" s="104"/>
      <c r="V13" s="104"/>
      <c r="W13" s="103"/>
      <c r="X13" s="103"/>
      <c r="Y13" s="103"/>
      <c r="Z13" s="103"/>
      <c r="AA13" s="103"/>
      <c r="AB13" s="103"/>
      <c r="AC13" s="103"/>
      <c r="AD13" s="103"/>
      <c r="AE13" s="103"/>
      <c r="AF13" s="103"/>
      <c r="AG13" s="103"/>
      <c r="AH13" s="116"/>
    </row>
    <row r="14" spans="1:34" x14ac:dyDescent="0.3">
      <c r="A14" s="155"/>
      <c r="B14" s="155"/>
      <c r="C14" s="155"/>
      <c r="D14" s="155"/>
      <c r="E14" s="104"/>
      <c r="F14" s="104"/>
      <c r="G14" s="104"/>
      <c r="H14" s="104"/>
      <c r="I14" s="104"/>
      <c r="J14" s="104"/>
      <c r="K14" s="104"/>
      <c r="L14" s="104"/>
      <c r="M14" s="104"/>
      <c r="N14" s="104"/>
      <c r="O14" s="104"/>
      <c r="P14" s="104"/>
      <c r="Q14" s="104"/>
      <c r="R14" s="104"/>
      <c r="S14" s="104"/>
      <c r="T14" s="104"/>
      <c r="U14" s="104"/>
      <c r="V14" s="104"/>
      <c r="W14" s="103"/>
      <c r="X14" s="103"/>
      <c r="Y14" s="103"/>
      <c r="Z14" s="103"/>
      <c r="AA14" s="103"/>
      <c r="AB14" s="103"/>
      <c r="AC14" s="103"/>
      <c r="AD14" s="103"/>
      <c r="AE14" s="103"/>
      <c r="AF14" s="103"/>
      <c r="AG14" s="103"/>
      <c r="AH14" s="116"/>
    </row>
    <row r="15" spans="1:34" x14ac:dyDescent="0.3">
      <c r="A15" s="155"/>
      <c r="B15" s="155"/>
      <c r="C15" s="155"/>
      <c r="D15" s="155"/>
      <c r="E15" s="104"/>
      <c r="F15" s="104"/>
      <c r="G15" s="104"/>
      <c r="H15" s="104"/>
      <c r="I15" s="104"/>
      <c r="J15" s="104"/>
      <c r="K15" s="104"/>
      <c r="L15" s="104"/>
      <c r="M15" s="104"/>
      <c r="N15" s="104"/>
      <c r="O15" s="104"/>
      <c r="P15" s="104"/>
      <c r="Q15" s="104"/>
      <c r="R15" s="104"/>
      <c r="S15" s="104"/>
      <c r="T15" s="104"/>
      <c r="U15" s="104"/>
      <c r="V15" s="104"/>
      <c r="W15" s="103"/>
      <c r="X15" s="103"/>
      <c r="Y15" s="103"/>
      <c r="Z15" s="103"/>
      <c r="AA15" s="103"/>
      <c r="AB15" s="103"/>
      <c r="AC15" s="103"/>
      <c r="AD15" s="103"/>
      <c r="AE15" s="103"/>
      <c r="AF15" s="103"/>
      <c r="AG15" s="103"/>
      <c r="AH15" s="116"/>
    </row>
    <row r="16" spans="1:34" x14ac:dyDescent="0.3">
      <c r="A16" s="155"/>
      <c r="B16" s="155"/>
      <c r="C16" s="155"/>
      <c r="D16" s="155"/>
      <c r="E16" s="104"/>
      <c r="F16" s="104"/>
      <c r="G16" s="104"/>
      <c r="H16" s="104"/>
      <c r="I16" s="104"/>
      <c r="J16" s="104"/>
      <c r="K16" s="104"/>
      <c r="L16" s="104"/>
      <c r="M16" s="104"/>
      <c r="N16" s="104"/>
      <c r="O16" s="104"/>
      <c r="P16" s="104"/>
      <c r="Q16" s="104"/>
      <c r="R16" s="104"/>
      <c r="S16" s="104"/>
      <c r="T16" s="104"/>
      <c r="U16" s="104"/>
      <c r="V16" s="104"/>
      <c r="W16" s="103"/>
      <c r="X16" s="103"/>
      <c r="Y16" s="103"/>
      <c r="Z16" s="103"/>
      <c r="AA16" s="103"/>
      <c r="AB16" s="103"/>
      <c r="AC16" s="103"/>
      <c r="AD16" s="103"/>
      <c r="AE16" s="103"/>
      <c r="AF16" s="103"/>
      <c r="AG16" s="103"/>
      <c r="AH16" s="116"/>
    </row>
    <row r="17" spans="1:34" x14ac:dyDescent="0.3">
      <c r="A17" s="155"/>
      <c r="B17" s="155"/>
      <c r="C17" s="155"/>
      <c r="D17" s="155"/>
      <c r="E17" s="104"/>
      <c r="F17" s="104"/>
      <c r="G17" s="104"/>
      <c r="H17" s="104"/>
      <c r="I17" s="104"/>
      <c r="J17" s="104"/>
      <c r="K17" s="104"/>
      <c r="L17" s="104"/>
      <c r="M17" s="104"/>
      <c r="N17" s="104"/>
      <c r="O17" s="104"/>
      <c r="P17" s="104"/>
      <c r="Q17" s="104"/>
      <c r="R17" s="104"/>
      <c r="S17" s="104"/>
      <c r="T17" s="104"/>
      <c r="U17" s="104"/>
      <c r="V17" s="104"/>
      <c r="W17" s="103"/>
      <c r="X17" s="103"/>
      <c r="Y17" s="103"/>
      <c r="Z17" s="103"/>
      <c r="AA17" s="103"/>
      <c r="AB17" s="103"/>
      <c r="AC17" s="103"/>
      <c r="AD17" s="103"/>
      <c r="AE17" s="103"/>
      <c r="AF17" s="103"/>
      <c r="AG17" s="103"/>
      <c r="AH17" s="116"/>
    </row>
    <row r="18" spans="1:34" x14ac:dyDescent="0.3">
      <c r="A18" s="155"/>
      <c r="B18" s="155"/>
      <c r="C18" s="155"/>
      <c r="D18" s="155"/>
      <c r="E18" s="104"/>
      <c r="F18" s="104"/>
      <c r="G18" s="104"/>
      <c r="H18" s="104"/>
      <c r="I18" s="104"/>
      <c r="J18" s="104"/>
      <c r="K18" s="104"/>
      <c r="L18" s="104"/>
      <c r="M18" s="104"/>
      <c r="N18" s="104"/>
      <c r="O18" s="104"/>
      <c r="P18" s="104"/>
      <c r="Q18" s="104"/>
      <c r="R18" s="104"/>
      <c r="S18" s="104"/>
      <c r="T18" s="104"/>
      <c r="U18" s="104"/>
      <c r="V18" s="104"/>
      <c r="W18" s="103"/>
      <c r="X18" s="103"/>
      <c r="Y18" s="103"/>
      <c r="Z18" s="103"/>
      <c r="AA18" s="103"/>
      <c r="AB18" s="103"/>
      <c r="AC18" s="103"/>
      <c r="AD18" s="103"/>
      <c r="AE18" s="103"/>
      <c r="AF18" s="103"/>
      <c r="AG18" s="103"/>
      <c r="AH18" s="116"/>
    </row>
    <row r="19" spans="1:34" x14ac:dyDescent="0.3">
      <c r="A19" s="155"/>
      <c r="B19" s="155"/>
      <c r="C19" s="155"/>
      <c r="D19" s="155"/>
      <c r="E19" s="104"/>
      <c r="F19" s="104"/>
      <c r="G19" s="104"/>
      <c r="H19" s="104"/>
      <c r="I19" s="104"/>
      <c r="J19" s="104"/>
      <c r="K19" s="104"/>
      <c r="L19" s="104"/>
      <c r="M19" s="104"/>
      <c r="N19" s="104"/>
      <c r="O19" s="104"/>
      <c r="P19" s="104"/>
      <c r="Q19" s="104"/>
      <c r="R19" s="104"/>
      <c r="S19" s="104"/>
      <c r="T19" s="104"/>
      <c r="U19" s="104"/>
      <c r="V19" s="104"/>
      <c r="W19" s="103"/>
      <c r="X19" s="103"/>
      <c r="Y19" s="103"/>
      <c r="Z19" s="103"/>
      <c r="AA19" s="103"/>
      <c r="AB19" s="103"/>
      <c r="AC19" s="103"/>
      <c r="AD19" s="103"/>
      <c r="AE19" s="103"/>
      <c r="AF19" s="103"/>
      <c r="AG19" s="103"/>
      <c r="AH19" s="116"/>
    </row>
    <row r="20" spans="1:34" x14ac:dyDescent="0.3">
      <c r="A20" s="155"/>
      <c r="B20" s="155"/>
      <c r="C20" s="155"/>
      <c r="D20" s="155"/>
      <c r="E20" s="104"/>
      <c r="F20" s="104"/>
      <c r="G20" s="104"/>
      <c r="H20" s="104"/>
      <c r="I20" s="104"/>
      <c r="J20" s="104"/>
      <c r="K20" s="104"/>
      <c r="L20" s="104"/>
      <c r="M20" s="104"/>
      <c r="N20" s="104"/>
      <c r="O20" s="104"/>
      <c r="P20" s="104"/>
      <c r="Q20" s="104"/>
      <c r="R20" s="104"/>
      <c r="S20" s="104"/>
      <c r="T20" s="104"/>
      <c r="U20" s="104"/>
      <c r="V20" s="104"/>
      <c r="W20" s="103"/>
      <c r="X20" s="103"/>
      <c r="Y20" s="103"/>
      <c r="Z20" s="103"/>
      <c r="AA20" s="103"/>
      <c r="AB20" s="103"/>
      <c r="AC20" s="103"/>
      <c r="AD20" s="103"/>
      <c r="AE20" s="103"/>
      <c r="AF20" s="103"/>
      <c r="AG20" s="103"/>
      <c r="AH20" s="116"/>
    </row>
    <row r="21" spans="1:34" ht="15" thickBot="1" x14ac:dyDescent="0.35">
      <c r="A21" s="155"/>
      <c r="B21" s="155"/>
      <c r="C21" s="155"/>
      <c r="D21" s="155"/>
      <c r="E21" s="104"/>
      <c r="F21" s="104"/>
      <c r="G21" s="104"/>
      <c r="H21" s="104"/>
      <c r="I21" s="104"/>
      <c r="J21" s="104"/>
      <c r="K21" s="104"/>
      <c r="L21" s="104"/>
      <c r="M21" s="104"/>
      <c r="N21" s="104"/>
      <c r="O21" s="104"/>
      <c r="P21" s="104"/>
      <c r="Q21" s="104"/>
      <c r="R21" s="104"/>
      <c r="S21" s="104"/>
      <c r="T21" s="104"/>
      <c r="U21" s="104"/>
      <c r="V21" s="104"/>
      <c r="W21" s="103"/>
      <c r="X21" s="103"/>
      <c r="Y21" s="103"/>
      <c r="Z21" s="103"/>
      <c r="AA21" s="103"/>
      <c r="AB21" s="103"/>
      <c r="AC21" s="103"/>
      <c r="AD21" s="103"/>
      <c r="AE21" s="103"/>
      <c r="AF21" s="103"/>
      <c r="AG21" s="103"/>
      <c r="AH21" s="116"/>
    </row>
    <row r="22" spans="1:34" ht="15" thickBot="1" x14ac:dyDescent="0.35">
      <c r="A22" s="211" t="s">
        <v>106</v>
      </c>
      <c r="B22" s="212">
        <f>EINGABEN!$J$18</f>
        <v>9</v>
      </c>
      <c r="C22" s="212">
        <f>EINGABEN!$J$17</f>
        <v>10</v>
      </c>
      <c r="D22" s="212">
        <f>EINGABEN!$J$19</f>
        <v>11</v>
      </c>
      <c r="E22" s="104"/>
      <c r="F22" s="104"/>
      <c r="G22" s="104"/>
      <c r="H22" s="104"/>
      <c r="I22" s="104"/>
      <c r="J22" s="104"/>
      <c r="K22" s="104"/>
      <c r="L22" s="104"/>
      <c r="M22" s="104"/>
      <c r="N22" s="104"/>
      <c r="O22" s="104"/>
      <c r="P22" s="104"/>
      <c r="Q22" s="104"/>
      <c r="R22" s="104"/>
      <c r="S22" s="104"/>
      <c r="T22" s="104"/>
      <c r="U22" s="104"/>
      <c r="V22" s="104"/>
      <c r="W22" s="103"/>
      <c r="X22" s="103"/>
      <c r="Y22" s="103"/>
      <c r="Z22" s="103"/>
      <c r="AA22" s="103"/>
      <c r="AB22" s="103"/>
      <c r="AC22" s="103"/>
      <c r="AD22" s="103"/>
      <c r="AE22" s="103"/>
      <c r="AF22" s="103"/>
      <c r="AG22" s="103"/>
      <c r="AH22" s="116"/>
    </row>
    <row r="23" spans="1:34" ht="15" thickBot="1" x14ac:dyDescent="0.35">
      <c r="A23" s="107" t="s">
        <v>107</v>
      </c>
      <c r="B23" s="106">
        <f>IF(D81&lt;1,0,(ROUND($D$81,2)))</f>
        <v>6.92</v>
      </c>
      <c r="C23" s="106">
        <f>IF(D81&lt;1,0,ROUND(($B$101),2))</f>
        <v>10</v>
      </c>
      <c r="D23" s="106">
        <f>IF(D81&lt;1,0,(ROUND($D$101,2)))</f>
        <v>14.44</v>
      </c>
      <c r="E23" s="104"/>
      <c r="F23" s="104"/>
      <c r="G23" s="104"/>
      <c r="H23" s="104"/>
      <c r="I23" s="104"/>
      <c r="J23" s="104"/>
      <c r="K23" s="104"/>
      <c r="L23" s="104"/>
      <c r="M23" s="104"/>
      <c r="N23" s="104"/>
      <c r="O23" s="104"/>
      <c r="P23" s="104"/>
      <c r="Q23" s="104"/>
      <c r="R23" s="104"/>
      <c r="S23" s="104"/>
      <c r="T23" s="104"/>
      <c r="U23" s="104"/>
      <c r="V23" s="104"/>
      <c r="W23" s="103"/>
      <c r="X23" s="103"/>
      <c r="Y23" s="103"/>
      <c r="Z23" s="103"/>
      <c r="AA23" s="103"/>
      <c r="AB23" s="103"/>
      <c r="AC23" s="103"/>
      <c r="AD23" s="103"/>
      <c r="AE23" s="103"/>
      <c r="AF23" s="103"/>
      <c r="AG23" s="103"/>
      <c r="AH23" s="116"/>
    </row>
    <row r="24" spans="1:34" ht="15" thickBot="1" x14ac:dyDescent="0.35">
      <c r="A24" s="213" t="s">
        <v>102</v>
      </c>
      <c r="B24" s="195"/>
      <c r="C24" s="195"/>
      <c r="D24" s="195"/>
      <c r="E24" s="104"/>
      <c r="F24" s="104"/>
      <c r="G24" s="104"/>
      <c r="H24" s="104"/>
      <c r="I24" s="104"/>
      <c r="J24" s="104"/>
      <c r="K24" s="104"/>
      <c r="L24" s="104"/>
      <c r="M24" s="104"/>
      <c r="N24" s="104"/>
      <c r="O24" s="104"/>
      <c r="P24" s="104"/>
      <c r="Q24" s="104"/>
      <c r="R24" s="104"/>
      <c r="S24" s="104"/>
      <c r="T24" s="104"/>
      <c r="U24" s="104"/>
      <c r="V24" s="104"/>
      <c r="W24" s="103"/>
      <c r="X24" s="103"/>
      <c r="Y24" s="103"/>
      <c r="Z24" s="103"/>
      <c r="AA24" s="103"/>
      <c r="AB24" s="103"/>
      <c r="AC24" s="103"/>
      <c r="AD24" s="103"/>
      <c r="AE24" s="103"/>
      <c r="AF24" s="103"/>
      <c r="AG24" s="103"/>
      <c r="AH24" s="116"/>
    </row>
    <row r="25" spans="1:34" ht="15" thickBot="1" x14ac:dyDescent="0.35">
      <c r="A25" s="211" t="s">
        <v>125</v>
      </c>
      <c r="B25" s="217">
        <v>6.92</v>
      </c>
      <c r="C25" s="211" t="s">
        <v>104</v>
      </c>
      <c r="D25" s="106">
        <f>IF(D81&lt;1,0,ROUND((EXP(B86+B87*LN(B25)))/((EXP(B86+B87*LN(B25)))+1)*100,2))</f>
        <v>0.99</v>
      </c>
      <c r="E25" s="104"/>
      <c r="F25" s="104"/>
      <c r="G25" s="104"/>
      <c r="H25" s="104"/>
      <c r="I25" s="104"/>
      <c r="J25" s="104"/>
      <c r="K25" s="104"/>
      <c r="L25" s="104"/>
      <c r="M25" s="104"/>
      <c r="N25" s="104"/>
      <c r="O25" s="104"/>
      <c r="P25" s="104"/>
      <c r="Q25" s="104"/>
      <c r="R25" s="104"/>
      <c r="S25" s="104"/>
      <c r="T25" s="104"/>
      <c r="U25" s="104"/>
      <c r="V25" s="104"/>
      <c r="W25" s="103"/>
      <c r="X25" s="103"/>
      <c r="Y25" s="103"/>
      <c r="Z25" s="103"/>
      <c r="AA25" s="103"/>
      <c r="AB25" s="103"/>
      <c r="AC25" s="103"/>
      <c r="AD25" s="103"/>
      <c r="AE25" s="103"/>
      <c r="AF25" s="103"/>
      <c r="AG25" s="103"/>
      <c r="AH25" s="116"/>
    </row>
    <row r="26" spans="1:34" ht="15" thickBot="1" x14ac:dyDescent="0.35">
      <c r="A26" s="211" t="s">
        <v>121</v>
      </c>
      <c r="B26" s="217">
        <v>1</v>
      </c>
      <c r="C26" s="211" t="s">
        <v>103</v>
      </c>
      <c r="D26" s="106">
        <f>IF(D81&lt;1,0,ROUND((EXP(((LN(((B26/(100-B26)))))-B86)/B87)),2))</f>
        <v>6.92</v>
      </c>
      <c r="E26" s="104"/>
      <c r="F26" s="104"/>
      <c r="G26" s="104"/>
      <c r="H26" s="104"/>
      <c r="I26" s="104"/>
      <c r="J26" s="104"/>
      <c r="K26" s="104"/>
      <c r="L26" s="104"/>
      <c r="M26" s="104"/>
      <c r="N26" s="104"/>
      <c r="O26" s="104"/>
      <c r="P26" s="104"/>
      <c r="Q26" s="104"/>
      <c r="R26" s="104"/>
      <c r="S26" s="104"/>
      <c r="T26" s="104"/>
      <c r="U26" s="104"/>
      <c r="V26" s="104"/>
      <c r="W26" s="103"/>
      <c r="X26" s="103"/>
      <c r="Y26" s="103"/>
      <c r="Z26" s="103"/>
      <c r="AA26" s="103"/>
      <c r="AB26" s="103"/>
      <c r="AC26" s="103"/>
      <c r="AD26" s="103"/>
      <c r="AE26" s="103"/>
      <c r="AF26" s="103"/>
      <c r="AG26" s="103"/>
      <c r="AH26" s="116"/>
    </row>
    <row r="27" spans="1:34" x14ac:dyDescent="0.3">
      <c r="A27" s="155"/>
      <c r="B27" s="155"/>
      <c r="C27" s="155"/>
      <c r="D27" s="155"/>
      <c r="E27" s="104"/>
      <c r="F27" s="104"/>
      <c r="G27" s="104"/>
      <c r="H27" s="104"/>
      <c r="I27" s="104"/>
      <c r="J27" s="104"/>
      <c r="K27" s="104"/>
      <c r="L27" s="104"/>
      <c r="M27" s="104"/>
      <c r="N27" s="104"/>
      <c r="O27" s="104"/>
      <c r="P27" s="104"/>
      <c r="Q27" s="104"/>
      <c r="R27" s="104"/>
      <c r="S27" s="104"/>
      <c r="T27" s="104"/>
      <c r="U27" s="104"/>
      <c r="V27" s="104"/>
      <c r="W27" s="103"/>
      <c r="X27" s="103"/>
      <c r="Y27" s="103"/>
      <c r="Z27" s="103"/>
      <c r="AA27" s="103"/>
      <c r="AB27" s="103"/>
      <c r="AC27" s="103"/>
      <c r="AD27" s="103"/>
      <c r="AE27" s="103"/>
      <c r="AF27" s="103"/>
      <c r="AG27" s="103"/>
      <c r="AH27" s="116"/>
    </row>
    <row r="28" spans="1:34" x14ac:dyDescent="0.3">
      <c r="A28" s="155"/>
      <c r="B28" s="155"/>
      <c r="C28" s="155"/>
      <c r="D28" s="155"/>
      <c r="E28" s="104"/>
      <c r="F28" s="104"/>
      <c r="G28" s="104"/>
      <c r="H28" s="104"/>
      <c r="I28" s="104"/>
      <c r="J28" s="104"/>
      <c r="K28" s="104"/>
      <c r="L28" s="104"/>
      <c r="M28" s="104"/>
      <c r="N28" s="104"/>
      <c r="O28" s="104"/>
      <c r="P28" s="104"/>
      <c r="Q28" s="104"/>
      <c r="R28" s="104"/>
      <c r="S28" s="104"/>
      <c r="T28" s="104"/>
      <c r="U28" s="104"/>
      <c r="V28" s="104"/>
      <c r="W28" s="103"/>
      <c r="X28" s="103"/>
      <c r="Y28" s="103"/>
      <c r="Z28" s="103"/>
      <c r="AA28" s="103"/>
      <c r="AB28" s="103"/>
      <c r="AC28" s="103"/>
      <c r="AD28" s="103"/>
      <c r="AE28" s="103"/>
      <c r="AF28" s="103"/>
      <c r="AG28" s="103"/>
      <c r="AH28" s="116"/>
    </row>
    <row r="29" spans="1:34" x14ac:dyDescent="0.3">
      <c r="A29" s="155"/>
      <c r="B29" s="155"/>
      <c r="C29" s="155"/>
      <c r="D29" s="155"/>
      <c r="E29" s="104"/>
      <c r="F29" s="104"/>
      <c r="G29" s="104"/>
      <c r="H29" s="104"/>
      <c r="I29" s="104"/>
      <c r="J29" s="104"/>
      <c r="K29" s="104"/>
      <c r="L29" s="104"/>
      <c r="M29" s="104"/>
      <c r="N29" s="104"/>
      <c r="O29" s="104"/>
      <c r="P29" s="104"/>
      <c r="Q29" s="104"/>
      <c r="R29" s="104"/>
      <c r="S29" s="104"/>
      <c r="T29" s="104"/>
      <c r="U29" s="104"/>
      <c r="V29" s="104"/>
      <c r="W29" s="103"/>
      <c r="X29" s="103"/>
      <c r="Y29" s="103"/>
      <c r="Z29" s="103"/>
      <c r="AA29" s="103"/>
      <c r="AB29" s="103"/>
      <c r="AC29" s="103"/>
      <c r="AD29" s="103"/>
      <c r="AE29" s="103"/>
      <c r="AF29" s="103"/>
      <c r="AG29" s="103"/>
      <c r="AH29" s="116"/>
    </row>
    <row r="30" spans="1:34" x14ac:dyDescent="0.3">
      <c r="A30" s="155"/>
      <c r="B30" s="155"/>
      <c r="C30" s="155"/>
      <c r="D30" s="155"/>
      <c r="E30" s="104"/>
      <c r="F30" s="104"/>
      <c r="G30" s="104"/>
      <c r="H30" s="104"/>
      <c r="I30" s="104"/>
      <c r="J30" s="104"/>
      <c r="K30" s="104"/>
      <c r="L30" s="104"/>
      <c r="M30" s="104"/>
      <c r="N30" s="104"/>
      <c r="O30" s="104"/>
      <c r="P30" s="104"/>
      <c r="Q30" s="104"/>
      <c r="R30" s="104"/>
      <c r="S30" s="104"/>
      <c r="T30" s="104"/>
      <c r="U30" s="104"/>
      <c r="V30" s="104"/>
      <c r="W30" s="103"/>
      <c r="X30" s="103"/>
      <c r="Y30" s="103"/>
      <c r="Z30" s="103"/>
      <c r="AA30" s="103"/>
      <c r="AB30" s="103"/>
      <c r="AC30" s="103"/>
      <c r="AD30" s="103"/>
      <c r="AE30" s="103"/>
      <c r="AF30" s="103"/>
      <c r="AG30" s="103"/>
      <c r="AH30" s="116"/>
    </row>
    <row r="31" spans="1:34" x14ac:dyDescent="0.3">
      <c r="A31" s="155"/>
      <c r="B31" s="155"/>
      <c r="C31" s="155"/>
      <c r="D31" s="155"/>
      <c r="E31" s="104"/>
      <c r="F31" s="104"/>
      <c r="G31" s="104"/>
      <c r="H31" s="104"/>
      <c r="I31" s="104"/>
      <c r="J31" s="104"/>
      <c r="K31" s="104"/>
      <c r="L31" s="104"/>
      <c r="M31" s="104"/>
      <c r="N31" s="104"/>
      <c r="O31" s="104"/>
      <c r="P31" s="104"/>
      <c r="Q31" s="104"/>
      <c r="R31" s="104"/>
      <c r="S31" s="104"/>
      <c r="T31" s="104"/>
      <c r="U31" s="104"/>
      <c r="V31" s="104"/>
      <c r="W31" s="103"/>
      <c r="X31" s="103"/>
      <c r="Y31" s="103"/>
      <c r="Z31" s="103"/>
      <c r="AA31" s="103"/>
      <c r="AB31" s="103"/>
      <c r="AC31" s="103"/>
      <c r="AD31" s="103"/>
      <c r="AE31" s="103"/>
      <c r="AF31" s="103"/>
      <c r="AG31" s="103"/>
      <c r="AH31" s="116"/>
    </row>
    <row r="32" spans="1:34" x14ac:dyDescent="0.3">
      <c r="A32" s="155"/>
      <c r="B32" s="155"/>
      <c r="C32" s="155"/>
      <c r="D32" s="155"/>
      <c r="E32" s="104"/>
      <c r="F32" s="104"/>
      <c r="G32" s="104"/>
      <c r="H32" s="104"/>
      <c r="I32" s="104"/>
      <c r="J32" s="104"/>
      <c r="K32" s="104"/>
      <c r="L32" s="104"/>
      <c r="M32" s="104"/>
      <c r="N32" s="104"/>
      <c r="O32" s="104"/>
      <c r="P32" s="104"/>
      <c r="Q32" s="104"/>
      <c r="R32" s="104"/>
      <c r="S32" s="104"/>
      <c r="T32" s="104"/>
      <c r="U32" s="104"/>
      <c r="V32" s="104"/>
      <c r="W32" s="103"/>
      <c r="X32" s="103"/>
      <c r="Y32" s="103"/>
      <c r="Z32" s="103"/>
      <c r="AA32" s="103"/>
      <c r="AB32" s="103"/>
      <c r="AC32" s="103"/>
      <c r="AD32" s="103"/>
      <c r="AE32" s="103"/>
      <c r="AF32" s="103"/>
      <c r="AG32" s="103"/>
      <c r="AH32" s="116"/>
    </row>
    <row r="33" spans="1:46" x14ac:dyDescent="0.3">
      <c r="A33" s="155"/>
      <c r="B33" s="155"/>
      <c r="C33" s="155"/>
      <c r="D33" s="155"/>
      <c r="E33" s="104"/>
      <c r="F33" s="104"/>
      <c r="G33" s="104"/>
      <c r="H33" s="104"/>
      <c r="I33" s="104"/>
      <c r="J33" s="104"/>
      <c r="K33" s="104"/>
      <c r="L33" s="104"/>
      <c r="M33" s="104"/>
      <c r="N33" s="104"/>
      <c r="O33" s="104"/>
      <c r="P33" s="104"/>
      <c r="Q33" s="104"/>
      <c r="R33" s="104"/>
      <c r="S33" s="104"/>
      <c r="T33" s="104"/>
      <c r="U33" s="104"/>
      <c r="V33" s="104"/>
      <c r="W33" s="103"/>
      <c r="X33" s="103"/>
      <c r="Y33" s="103"/>
      <c r="Z33" s="103"/>
      <c r="AA33" s="103"/>
      <c r="AB33" s="103"/>
      <c r="AC33" s="103"/>
      <c r="AD33" s="103"/>
      <c r="AE33" s="103"/>
      <c r="AF33" s="103"/>
      <c r="AG33" s="103"/>
      <c r="AH33" s="116"/>
    </row>
    <row r="34" spans="1:46" x14ac:dyDescent="0.3">
      <c r="A34" s="155"/>
      <c r="B34" s="155"/>
      <c r="C34" s="155"/>
      <c r="D34" s="155"/>
      <c r="E34" s="104"/>
      <c r="F34" s="104"/>
      <c r="G34" s="104"/>
      <c r="H34" s="104"/>
      <c r="I34" s="104"/>
      <c r="J34" s="104"/>
      <c r="K34" s="104"/>
      <c r="L34" s="104"/>
      <c r="M34" s="104"/>
      <c r="N34" s="104"/>
      <c r="O34" s="104"/>
      <c r="P34" s="104"/>
      <c r="Q34" s="104"/>
      <c r="R34" s="104"/>
      <c r="S34" s="104"/>
      <c r="T34" s="104"/>
      <c r="U34" s="104"/>
      <c r="V34" s="104"/>
      <c r="W34" s="103"/>
      <c r="X34" s="103"/>
      <c r="Y34" s="103"/>
      <c r="Z34" s="103"/>
      <c r="AA34" s="103"/>
      <c r="AB34" s="103"/>
      <c r="AC34" s="103"/>
      <c r="AD34" s="103"/>
      <c r="AE34" s="103"/>
      <c r="AF34" s="103"/>
      <c r="AG34" s="103"/>
      <c r="AH34" s="116"/>
    </row>
    <row r="35" spans="1:46" x14ac:dyDescent="0.3">
      <c r="A35" s="155"/>
      <c r="B35" s="155"/>
      <c r="C35" s="155"/>
      <c r="D35" s="155"/>
      <c r="E35" s="104"/>
      <c r="F35" s="104"/>
      <c r="G35" s="104"/>
      <c r="H35" s="104"/>
      <c r="I35" s="104"/>
      <c r="J35" s="104"/>
      <c r="K35" s="104"/>
      <c r="L35" s="104"/>
      <c r="M35" s="104"/>
      <c r="N35" s="104"/>
      <c r="O35" s="104"/>
      <c r="P35" s="104"/>
      <c r="Q35" s="104"/>
      <c r="R35" s="104"/>
      <c r="S35" s="104"/>
      <c r="T35" s="104"/>
      <c r="U35" s="104"/>
      <c r="V35" s="104"/>
      <c r="W35" s="103"/>
      <c r="X35" s="103"/>
      <c r="Y35" s="103"/>
      <c r="Z35" s="103"/>
      <c r="AA35" s="103"/>
      <c r="AB35" s="103"/>
      <c r="AC35" s="103"/>
      <c r="AD35" s="103"/>
      <c r="AE35" s="103"/>
      <c r="AF35" s="103"/>
      <c r="AG35" s="103"/>
      <c r="AH35" s="116"/>
    </row>
    <row r="36" spans="1:46" x14ac:dyDescent="0.3">
      <c r="A36" s="155"/>
      <c r="B36" s="155"/>
      <c r="C36" s="155"/>
      <c r="D36" s="155"/>
      <c r="E36" s="104"/>
      <c r="F36" s="104"/>
      <c r="G36" s="104"/>
      <c r="H36" s="104"/>
      <c r="I36" s="104"/>
      <c r="J36" s="104"/>
      <c r="K36" s="104"/>
      <c r="L36" s="104"/>
      <c r="M36" s="104"/>
      <c r="N36" s="104"/>
      <c r="O36" s="104"/>
      <c r="P36" s="104"/>
      <c r="Q36" s="104"/>
      <c r="R36" s="104"/>
      <c r="S36" s="104"/>
      <c r="T36" s="104"/>
      <c r="U36" s="104"/>
      <c r="V36" s="104"/>
      <c r="W36" s="103"/>
      <c r="X36" s="103"/>
      <c r="Y36" s="103"/>
      <c r="Z36" s="103"/>
      <c r="AA36" s="103"/>
      <c r="AB36" s="103"/>
      <c r="AC36" s="103"/>
      <c r="AD36" s="103"/>
      <c r="AE36" s="103"/>
      <c r="AF36" s="103"/>
      <c r="AG36" s="103"/>
      <c r="AH36" s="116"/>
    </row>
    <row r="37" spans="1:46" x14ac:dyDescent="0.3">
      <c r="A37" s="155"/>
      <c r="B37" s="155"/>
      <c r="C37" s="155"/>
      <c r="D37" s="155"/>
      <c r="E37" s="104"/>
      <c r="F37" s="104"/>
      <c r="G37" s="104"/>
      <c r="H37" s="104"/>
      <c r="I37" s="104"/>
      <c r="J37" s="104"/>
      <c r="K37" s="104"/>
      <c r="L37" s="104"/>
      <c r="M37" s="104"/>
      <c r="N37" s="104"/>
      <c r="O37" s="104"/>
      <c r="P37" s="104"/>
      <c r="Q37" s="104"/>
      <c r="R37" s="104"/>
      <c r="S37" s="104"/>
      <c r="T37" s="104"/>
      <c r="U37" s="104"/>
      <c r="V37" s="104"/>
      <c r="W37" s="103"/>
      <c r="X37" s="103"/>
      <c r="Y37" s="103"/>
      <c r="Z37" s="103"/>
      <c r="AA37" s="103"/>
      <c r="AB37" s="103"/>
      <c r="AC37" s="103"/>
      <c r="AD37" s="103"/>
      <c r="AE37" s="103"/>
      <c r="AF37" s="103"/>
      <c r="AG37" s="103"/>
      <c r="AH37" s="116"/>
    </row>
    <row r="38" spans="1:46" x14ac:dyDescent="0.3">
      <c r="A38" s="155"/>
      <c r="B38" s="155"/>
      <c r="C38" s="155"/>
      <c r="D38" s="155"/>
      <c r="E38" s="104"/>
      <c r="F38" s="104"/>
      <c r="G38" s="104"/>
      <c r="H38" s="104"/>
      <c r="I38" s="104"/>
      <c r="J38" s="104"/>
      <c r="K38" s="104"/>
      <c r="L38" s="104"/>
      <c r="M38" s="104"/>
      <c r="N38" s="104"/>
      <c r="O38" s="104"/>
      <c r="P38" s="104"/>
      <c r="Q38" s="104"/>
      <c r="R38" s="104"/>
      <c r="S38" s="104"/>
      <c r="T38" s="104"/>
      <c r="U38" s="104"/>
      <c r="V38" s="104"/>
      <c r="W38" s="103"/>
      <c r="X38" s="103"/>
      <c r="Y38" s="103"/>
      <c r="Z38" s="103"/>
      <c r="AA38" s="103"/>
      <c r="AB38" s="103"/>
      <c r="AC38" s="103"/>
      <c r="AD38" s="103"/>
      <c r="AE38" s="103"/>
      <c r="AF38" s="103"/>
      <c r="AG38" s="103"/>
      <c r="AH38" s="116"/>
    </row>
    <row r="39" spans="1:46" x14ac:dyDescent="0.3">
      <c r="A39" s="155"/>
      <c r="B39" s="155"/>
      <c r="C39" s="155"/>
      <c r="D39" s="155"/>
      <c r="E39" s="104"/>
      <c r="F39" s="104"/>
      <c r="G39" s="104"/>
      <c r="H39" s="104"/>
      <c r="I39" s="104"/>
      <c r="J39" s="104"/>
      <c r="K39" s="104"/>
      <c r="L39" s="104"/>
      <c r="M39" s="104"/>
      <c r="N39" s="104"/>
      <c r="O39" s="104"/>
      <c r="P39" s="104"/>
      <c r="Q39" s="104"/>
      <c r="R39" s="104"/>
      <c r="S39" s="104"/>
      <c r="T39" s="104"/>
      <c r="U39" s="104"/>
      <c r="V39" s="104"/>
      <c r="W39" s="103"/>
      <c r="X39" s="103"/>
      <c r="Y39" s="103"/>
      <c r="Z39" s="103"/>
      <c r="AA39" s="103"/>
      <c r="AB39" s="103"/>
      <c r="AC39" s="103"/>
      <c r="AD39" s="103"/>
      <c r="AE39" s="103"/>
      <c r="AF39" s="103"/>
      <c r="AG39" s="103"/>
      <c r="AH39" s="116"/>
      <c r="AR39" s="214"/>
      <c r="AS39" s="214"/>
      <c r="AT39" s="214"/>
    </row>
    <row r="40" spans="1:46" x14ac:dyDescent="0.3">
      <c r="A40" s="155"/>
      <c r="B40" s="155"/>
      <c r="C40" s="155"/>
      <c r="D40" s="155"/>
      <c r="E40" s="104"/>
      <c r="F40" s="104"/>
      <c r="G40" s="104"/>
      <c r="H40" s="104"/>
      <c r="I40" s="104"/>
      <c r="J40" s="104"/>
      <c r="K40" s="104"/>
      <c r="L40" s="104"/>
      <c r="M40" s="104"/>
      <c r="N40" s="104"/>
      <c r="O40" s="104"/>
      <c r="P40" s="104"/>
      <c r="Q40" s="104"/>
      <c r="R40" s="104"/>
      <c r="S40" s="104"/>
      <c r="T40" s="104"/>
      <c r="U40" s="104"/>
      <c r="V40" s="104"/>
      <c r="W40" s="103"/>
      <c r="X40" s="103"/>
      <c r="Y40" s="103"/>
      <c r="Z40" s="103"/>
      <c r="AA40" s="103"/>
      <c r="AB40" s="103"/>
      <c r="AC40" s="103"/>
      <c r="AD40" s="103"/>
      <c r="AE40" s="103"/>
      <c r="AF40" s="103"/>
      <c r="AG40" s="103"/>
      <c r="AH40" s="116"/>
    </row>
    <row r="41" spans="1:46" x14ac:dyDescent="0.3">
      <c r="A41" s="155"/>
      <c r="B41" s="155"/>
      <c r="C41" s="155"/>
      <c r="D41" s="155"/>
      <c r="E41" s="104"/>
      <c r="F41" s="104"/>
      <c r="G41" s="104"/>
      <c r="H41" s="104"/>
      <c r="I41" s="104"/>
      <c r="J41" s="104"/>
      <c r="K41" s="104"/>
      <c r="L41" s="104"/>
      <c r="M41" s="104"/>
      <c r="N41" s="104"/>
      <c r="O41" s="104"/>
      <c r="P41" s="104"/>
      <c r="Q41" s="104"/>
      <c r="R41" s="104"/>
      <c r="S41" s="104"/>
      <c r="T41" s="104"/>
      <c r="U41" s="104"/>
      <c r="V41" s="104"/>
      <c r="W41" s="103"/>
      <c r="X41" s="103"/>
      <c r="Y41" s="103"/>
      <c r="Z41" s="103"/>
      <c r="AA41" s="103"/>
      <c r="AB41" s="103"/>
      <c r="AC41" s="103"/>
      <c r="AD41" s="103"/>
      <c r="AE41" s="103"/>
      <c r="AF41" s="103"/>
      <c r="AG41" s="103"/>
      <c r="AH41" s="116"/>
    </row>
    <row r="42" spans="1:46" x14ac:dyDescent="0.3">
      <c r="A42" s="155"/>
      <c r="B42" s="155"/>
      <c r="C42" s="155"/>
      <c r="D42" s="155"/>
      <c r="E42" s="104"/>
      <c r="F42" s="104"/>
      <c r="G42" s="104"/>
      <c r="H42" s="104"/>
      <c r="I42" s="104"/>
      <c r="J42" s="104"/>
      <c r="K42" s="104"/>
      <c r="L42" s="104"/>
      <c r="M42" s="104"/>
      <c r="N42" s="104"/>
      <c r="O42" s="104"/>
      <c r="P42" s="104"/>
      <c r="Q42" s="104"/>
      <c r="R42" s="104"/>
      <c r="S42" s="104"/>
      <c r="T42" s="104"/>
      <c r="U42" s="104"/>
      <c r="V42" s="104"/>
      <c r="W42" s="103"/>
      <c r="X42" s="103"/>
      <c r="Y42" s="103"/>
      <c r="Z42" s="103"/>
      <c r="AA42" s="103"/>
      <c r="AB42" s="103"/>
      <c r="AC42" s="103"/>
      <c r="AD42" s="103"/>
      <c r="AE42" s="103"/>
      <c r="AF42" s="103"/>
      <c r="AG42" s="103"/>
      <c r="AH42" s="116"/>
    </row>
    <row r="43" spans="1:46" x14ac:dyDescent="0.3">
      <c r="A43" s="155"/>
      <c r="B43" s="155"/>
      <c r="C43" s="155"/>
      <c r="D43" s="155"/>
      <c r="E43" s="104"/>
      <c r="F43" s="104"/>
      <c r="G43" s="104"/>
      <c r="H43" s="104"/>
      <c r="I43" s="104"/>
      <c r="J43" s="104"/>
      <c r="K43" s="104"/>
      <c r="L43" s="104"/>
      <c r="M43" s="104"/>
      <c r="N43" s="104"/>
      <c r="O43" s="104"/>
      <c r="P43" s="104"/>
      <c r="Q43" s="104"/>
      <c r="R43" s="104"/>
      <c r="S43" s="104"/>
      <c r="T43" s="104"/>
      <c r="U43" s="104"/>
      <c r="V43" s="104"/>
      <c r="W43" s="103"/>
      <c r="X43" s="103"/>
      <c r="Y43" s="103"/>
      <c r="Z43" s="103"/>
      <c r="AA43" s="103"/>
      <c r="AB43" s="103"/>
      <c r="AC43" s="103"/>
      <c r="AD43" s="103"/>
      <c r="AE43" s="103"/>
      <c r="AF43" s="103"/>
      <c r="AG43" s="103"/>
      <c r="AH43" s="116"/>
    </row>
    <row r="44" spans="1:46" ht="15" thickBot="1" x14ac:dyDescent="0.35">
      <c r="A44" s="155"/>
      <c r="B44" s="155"/>
      <c r="C44" s="155"/>
      <c r="D44" s="155"/>
      <c r="E44" s="104"/>
      <c r="F44" s="104"/>
      <c r="G44" s="104"/>
      <c r="H44" s="104"/>
      <c r="I44" s="104"/>
      <c r="J44" s="104"/>
      <c r="K44" s="104"/>
      <c r="L44" s="104"/>
      <c r="M44" s="104"/>
      <c r="N44" s="104"/>
      <c r="O44" s="104"/>
      <c r="P44" s="104"/>
      <c r="Q44" s="104"/>
      <c r="R44" s="104"/>
      <c r="S44" s="104"/>
      <c r="T44" s="104"/>
      <c r="U44" s="104"/>
      <c r="V44" s="104"/>
      <c r="W44" s="103"/>
      <c r="X44" s="103"/>
      <c r="Y44" s="103"/>
      <c r="Z44" s="103"/>
      <c r="AA44" s="103"/>
      <c r="AB44" s="103"/>
      <c r="AC44" s="103"/>
      <c r="AD44" s="103"/>
      <c r="AE44" s="103"/>
      <c r="AF44" s="103"/>
      <c r="AG44" s="103"/>
      <c r="AH44" s="116"/>
    </row>
    <row r="45" spans="1:46" ht="15" thickBot="1" x14ac:dyDescent="0.35">
      <c r="A45" s="211" t="s">
        <v>106</v>
      </c>
      <c r="B45" s="212">
        <f>EINGABEN!$J$18</f>
        <v>9</v>
      </c>
      <c r="C45" s="212">
        <f>EINGABEN!$J$17</f>
        <v>10</v>
      </c>
      <c r="D45" s="212">
        <f>EINGABEN!$J$19</f>
        <v>11</v>
      </c>
      <c r="E45" s="104"/>
      <c r="F45" s="104"/>
      <c r="G45" s="104"/>
      <c r="H45" s="104"/>
      <c r="I45" s="104"/>
      <c r="J45" s="104"/>
      <c r="K45" s="104"/>
      <c r="L45" s="104"/>
      <c r="M45" s="104"/>
      <c r="N45" s="104"/>
      <c r="O45" s="104"/>
      <c r="P45" s="104"/>
      <c r="Q45" s="104"/>
      <c r="R45" s="104"/>
      <c r="S45" s="104"/>
      <c r="T45" s="104"/>
      <c r="U45" s="104"/>
      <c r="V45" s="104"/>
      <c r="W45" s="103"/>
      <c r="X45" s="103"/>
      <c r="Y45" s="103"/>
      <c r="Z45" s="103"/>
      <c r="AA45" s="103"/>
      <c r="AB45" s="103"/>
      <c r="AC45" s="103"/>
      <c r="AD45" s="103"/>
      <c r="AE45" s="103"/>
      <c r="AF45" s="103"/>
      <c r="AG45" s="103"/>
      <c r="AH45" s="116"/>
    </row>
    <row r="46" spans="1:46" ht="15" thickBot="1" x14ac:dyDescent="0.35">
      <c r="A46" s="107" t="s">
        <v>113</v>
      </c>
      <c r="B46" s="106">
        <f>IF(D109&lt;1,0,ROUND($D$109,2))</f>
        <v>6.92</v>
      </c>
      <c r="C46" s="106">
        <f>IF(D109&lt;1,0,$B$129)</f>
        <v>10.000000000000002</v>
      </c>
      <c r="D46" s="106">
        <f>IF(D109&lt;1,0,ROUND($D$129,2))</f>
        <v>14.44</v>
      </c>
      <c r="E46" s="104"/>
      <c r="F46" s="104"/>
      <c r="G46" s="104"/>
      <c r="H46" s="104"/>
      <c r="I46" s="104"/>
      <c r="J46" s="104"/>
      <c r="K46" s="104"/>
      <c r="L46" s="104"/>
      <c r="M46" s="104"/>
      <c r="N46" s="104"/>
      <c r="O46" s="104"/>
      <c r="P46" s="104"/>
      <c r="Q46" s="104"/>
      <c r="R46" s="104"/>
      <c r="S46" s="104"/>
      <c r="T46" s="104"/>
      <c r="U46" s="104"/>
      <c r="V46" s="104"/>
      <c r="W46" s="103"/>
      <c r="X46" s="103"/>
      <c r="Y46" s="103"/>
      <c r="Z46" s="103"/>
      <c r="AA46" s="103"/>
      <c r="AB46" s="103"/>
      <c r="AC46" s="103"/>
      <c r="AD46" s="103"/>
      <c r="AE46" s="103"/>
      <c r="AF46" s="103"/>
      <c r="AG46" s="103"/>
      <c r="AH46" s="116"/>
    </row>
    <row r="47" spans="1:46" ht="15" thickBot="1" x14ac:dyDescent="0.35">
      <c r="A47" s="211" t="s">
        <v>102</v>
      </c>
      <c r="B47" s="195"/>
      <c r="C47" s="195"/>
      <c r="D47" s="195"/>
      <c r="E47" s="104"/>
      <c r="F47" s="104"/>
      <c r="G47" s="104"/>
      <c r="H47" s="104"/>
      <c r="I47" s="104"/>
      <c r="J47" s="104"/>
      <c r="K47" s="104"/>
      <c r="L47" s="104"/>
      <c r="M47" s="104"/>
      <c r="N47" s="104"/>
      <c r="O47" s="104"/>
      <c r="P47" s="104"/>
      <c r="Q47" s="104"/>
      <c r="R47" s="104"/>
      <c r="S47" s="104"/>
      <c r="T47" s="104"/>
      <c r="U47" s="104"/>
      <c r="V47" s="104"/>
      <c r="W47" s="103"/>
      <c r="X47" s="103"/>
      <c r="Y47" s="103"/>
      <c r="Z47" s="103"/>
      <c r="AA47" s="103"/>
      <c r="AB47" s="103"/>
      <c r="AC47" s="103"/>
      <c r="AD47" s="103"/>
      <c r="AE47" s="103"/>
      <c r="AF47" s="103"/>
      <c r="AG47" s="103"/>
      <c r="AH47" s="116"/>
    </row>
    <row r="48" spans="1:46" ht="15" thickBot="1" x14ac:dyDescent="0.35">
      <c r="A48" s="211" t="s">
        <v>122</v>
      </c>
      <c r="B48" s="217">
        <v>6.92</v>
      </c>
      <c r="C48" s="211" t="s">
        <v>104</v>
      </c>
      <c r="D48" s="106">
        <f>IF(D109&lt;1,0,(100-ROUND((EXP(B86+B87*LN(B48)))/((EXP(B86+B87*LN(B48)))+1)*100,2)))</f>
        <v>99.01</v>
      </c>
      <c r="E48" s="112"/>
      <c r="F48" s="112"/>
      <c r="G48" s="104"/>
      <c r="H48" s="104"/>
      <c r="I48" s="104"/>
      <c r="J48" s="104"/>
      <c r="K48" s="104"/>
      <c r="L48" s="104"/>
      <c r="M48" s="104"/>
      <c r="N48" s="104"/>
      <c r="O48" s="104"/>
      <c r="P48" s="104"/>
      <c r="Q48" s="104"/>
      <c r="R48" s="104"/>
      <c r="S48" s="104"/>
      <c r="T48" s="104"/>
      <c r="U48" s="104"/>
      <c r="V48" s="104"/>
      <c r="W48" s="103"/>
      <c r="X48" s="103"/>
      <c r="Y48" s="103"/>
      <c r="Z48" s="103"/>
      <c r="AA48" s="103"/>
      <c r="AB48" s="103"/>
      <c r="AC48" s="103"/>
      <c r="AD48" s="103"/>
      <c r="AE48" s="103"/>
      <c r="AF48" s="103"/>
      <c r="AG48" s="103"/>
      <c r="AH48" s="116"/>
    </row>
    <row r="49" spans="1:34" ht="15" thickBot="1" x14ac:dyDescent="0.35">
      <c r="A49" s="211" t="s">
        <v>121</v>
      </c>
      <c r="B49" s="217">
        <v>1</v>
      </c>
      <c r="C49" s="211" t="s">
        <v>103</v>
      </c>
      <c r="D49" s="106">
        <f>IF(D109&lt;1,0,(ROUND((EXP(((LN(((100-B49)/B49)))-B114)/B115)),2)))</f>
        <v>14.44</v>
      </c>
      <c r="E49" s="112"/>
      <c r="F49" s="112"/>
      <c r="G49" s="104"/>
      <c r="H49" s="104"/>
      <c r="I49" s="104"/>
      <c r="J49" s="104"/>
      <c r="K49" s="104"/>
      <c r="L49" s="104"/>
      <c r="M49" s="104"/>
      <c r="N49" s="104"/>
      <c r="O49" s="104"/>
      <c r="P49" s="104"/>
      <c r="Q49" s="104"/>
      <c r="R49" s="104"/>
      <c r="S49" s="104"/>
      <c r="T49" s="104"/>
      <c r="U49" s="104"/>
      <c r="V49" s="104"/>
      <c r="W49" s="103"/>
      <c r="X49" s="103"/>
      <c r="Y49" s="103"/>
      <c r="Z49" s="103"/>
      <c r="AA49" s="103"/>
      <c r="AB49" s="103"/>
      <c r="AC49" s="103"/>
      <c r="AD49" s="103"/>
      <c r="AE49" s="103"/>
      <c r="AF49" s="103"/>
      <c r="AG49" s="103"/>
      <c r="AH49" s="116"/>
    </row>
    <row r="50" spans="1:34" x14ac:dyDescent="0.3">
      <c r="A50" s="127"/>
      <c r="B50" s="127"/>
      <c r="C50" s="128"/>
      <c r="D50" s="128"/>
      <c r="E50" s="128"/>
      <c r="F50" s="128"/>
      <c r="G50" s="103"/>
      <c r="H50" s="103"/>
      <c r="I50" s="103"/>
      <c r="J50" s="103"/>
      <c r="K50" s="104"/>
      <c r="L50" s="104"/>
      <c r="M50" s="104"/>
      <c r="N50" s="104"/>
      <c r="O50" s="104"/>
      <c r="P50" s="104"/>
      <c r="Q50" s="104"/>
      <c r="R50" s="104"/>
      <c r="S50" s="104"/>
      <c r="T50" s="104"/>
      <c r="U50" s="104"/>
      <c r="V50" s="104"/>
      <c r="W50" s="103"/>
      <c r="X50" s="103"/>
      <c r="Y50" s="103"/>
      <c r="Z50" s="103"/>
      <c r="AA50" s="103"/>
      <c r="AB50" s="103"/>
      <c r="AC50" s="103"/>
      <c r="AD50" s="103"/>
      <c r="AE50" s="103"/>
      <c r="AF50" s="103"/>
      <c r="AG50" s="103"/>
      <c r="AH50" s="116"/>
    </row>
    <row r="51" spans="1:34" x14ac:dyDescent="0.3">
      <c r="A51" s="127"/>
      <c r="B51" s="127"/>
      <c r="C51" s="128"/>
      <c r="D51" s="128"/>
      <c r="E51" s="128"/>
      <c r="F51" s="128"/>
      <c r="G51" s="103"/>
      <c r="H51" s="103"/>
      <c r="I51" s="103"/>
      <c r="J51" s="103"/>
      <c r="K51" s="103"/>
      <c r="L51" s="103"/>
      <c r="M51" s="103"/>
      <c r="N51" s="104"/>
      <c r="O51" s="104"/>
      <c r="P51" s="104"/>
      <c r="Q51" s="104"/>
      <c r="R51" s="104"/>
      <c r="S51" s="104"/>
      <c r="T51" s="104"/>
      <c r="U51" s="104"/>
      <c r="V51" s="104"/>
      <c r="W51" s="103"/>
      <c r="X51" s="103"/>
      <c r="Y51" s="103"/>
      <c r="Z51" s="103"/>
      <c r="AA51" s="103"/>
      <c r="AB51" s="103"/>
      <c r="AC51" s="103"/>
      <c r="AD51" s="103"/>
      <c r="AE51" s="103"/>
      <c r="AF51" s="103"/>
      <c r="AG51" s="103"/>
      <c r="AH51" s="116"/>
    </row>
    <row r="52" spans="1:34" x14ac:dyDescent="0.3">
      <c r="A52" s="127"/>
      <c r="B52" s="127"/>
      <c r="C52" s="128"/>
      <c r="D52" s="128"/>
      <c r="E52" s="128"/>
      <c r="F52" s="128"/>
      <c r="G52" s="103"/>
      <c r="H52" s="103"/>
      <c r="I52" s="103"/>
      <c r="J52" s="103"/>
      <c r="K52" s="103"/>
      <c r="L52" s="103"/>
      <c r="M52" s="103"/>
      <c r="N52" s="104"/>
      <c r="O52" s="104"/>
      <c r="P52" s="104"/>
      <c r="Q52" s="104"/>
      <c r="R52" s="104"/>
      <c r="S52" s="104"/>
      <c r="T52" s="104"/>
      <c r="U52" s="104"/>
      <c r="V52" s="104"/>
      <c r="W52" s="103"/>
      <c r="X52" s="103"/>
      <c r="Y52" s="103"/>
      <c r="Z52" s="103"/>
      <c r="AA52" s="103"/>
      <c r="AB52" s="103"/>
      <c r="AC52" s="103"/>
      <c r="AD52" s="103"/>
      <c r="AE52" s="103"/>
      <c r="AF52" s="103"/>
      <c r="AG52" s="103"/>
      <c r="AH52" s="116"/>
    </row>
    <row r="53" spans="1:34" x14ac:dyDescent="0.3">
      <c r="A53" s="127"/>
      <c r="B53" s="127"/>
      <c r="C53" s="112"/>
      <c r="D53" s="112"/>
      <c r="E53" s="112"/>
      <c r="F53" s="112"/>
      <c r="G53" s="103"/>
      <c r="H53" s="103"/>
      <c r="I53" s="103"/>
      <c r="J53" s="103"/>
      <c r="K53" s="103"/>
      <c r="L53" s="103"/>
      <c r="M53" s="103"/>
      <c r="N53" s="104"/>
      <c r="O53" s="104"/>
      <c r="P53" s="104"/>
      <c r="Q53" s="104"/>
      <c r="R53" s="104"/>
      <c r="S53" s="104"/>
      <c r="T53" s="104"/>
      <c r="U53" s="104"/>
      <c r="V53" s="104"/>
      <c r="W53" s="103"/>
      <c r="X53" s="103"/>
      <c r="Y53" s="103"/>
      <c r="Z53" s="103"/>
      <c r="AA53" s="103"/>
      <c r="AB53" s="103"/>
      <c r="AC53" s="103"/>
      <c r="AD53" s="103"/>
      <c r="AE53" s="103"/>
      <c r="AF53" s="103"/>
      <c r="AG53" s="103"/>
      <c r="AH53" s="116"/>
    </row>
    <row r="54" spans="1:34" x14ac:dyDescent="0.3">
      <c r="A54" s="127"/>
      <c r="B54" s="127"/>
      <c r="C54" s="104"/>
      <c r="D54" s="104"/>
      <c r="E54" s="104"/>
      <c r="F54" s="104"/>
      <c r="G54" s="103"/>
      <c r="H54" s="103"/>
      <c r="I54" s="103"/>
      <c r="J54" s="103"/>
      <c r="K54" s="103"/>
      <c r="L54" s="103"/>
      <c r="M54" s="103"/>
      <c r="N54" s="103"/>
      <c r="O54" s="104"/>
      <c r="P54" s="104"/>
      <c r="Q54" s="104"/>
      <c r="R54" s="104"/>
      <c r="S54" s="104"/>
      <c r="T54" s="104"/>
      <c r="U54" s="104"/>
      <c r="V54" s="104"/>
      <c r="W54" s="103"/>
      <c r="X54" s="103"/>
      <c r="Y54" s="103"/>
      <c r="Z54" s="103"/>
      <c r="AA54" s="103"/>
      <c r="AB54" s="103"/>
      <c r="AC54" s="103"/>
      <c r="AD54" s="103"/>
      <c r="AE54" s="103"/>
      <c r="AF54" s="103"/>
      <c r="AG54" s="103"/>
      <c r="AH54" s="116"/>
    </row>
    <row r="55" spans="1:34" x14ac:dyDescent="0.3">
      <c r="A55" s="127"/>
      <c r="B55" s="127"/>
      <c r="C55" s="104"/>
      <c r="D55" s="104"/>
      <c r="E55" s="104"/>
      <c r="F55" s="104"/>
      <c r="G55" s="104"/>
      <c r="H55" s="104"/>
      <c r="I55" s="104"/>
      <c r="J55" s="104"/>
      <c r="K55" s="104"/>
      <c r="L55" s="104"/>
      <c r="M55" s="104"/>
      <c r="N55" s="103"/>
      <c r="O55" s="104"/>
      <c r="P55" s="104"/>
      <c r="Q55" s="104"/>
      <c r="R55" s="104"/>
      <c r="S55" s="104"/>
      <c r="T55" s="104"/>
      <c r="U55" s="104"/>
      <c r="V55" s="104"/>
      <c r="W55" s="103"/>
      <c r="X55" s="103"/>
      <c r="Y55" s="103"/>
      <c r="Z55" s="103"/>
      <c r="AA55" s="103"/>
      <c r="AB55" s="103"/>
      <c r="AC55" s="103"/>
      <c r="AD55" s="103"/>
      <c r="AE55" s="103"/>
      <c r="AF55" s="103"/>
      <c r="AG55" s="103"/>
      <c r="AH55" s="116"/>
    </row>
    <row r="56" spans="1:34" x14ac:dyDescent="0.3">
      <c r="A56" s="129"/>
      <c r="B56" s="127"/>
      <c r="C56" s="130"/>
      <c r="D56" s="130"/>
      <c r="E56" s="128"/>
      <c r="F56" s="112"/>
      <c r="G56" s="104"/>
      <c r="H56" s="104"/>
      <c r="I56" s="104"/>
      <c r="J56" s="104"/>
      <c r="K56" s="104"/>
      <c r="L56" s="104"/>
      <c r="M56" s="104"/>
      <c r="N56" s="103"/>
      <c r="O56" s="104"/>
      <c r="P56" s="104"/>
      <c r="Q56" s="104"/>
      <c r="R56" s="104"/>
      <c r="S56" s="104"/>
      <c r="T56" s="104"/>
      <c r="U56" s="104"/>
      <c r="V56" s="104"/>
      <c r="W56" s="103"/>
      <c r="X56" s="103"/>
      <c r="Y56" s="103"/>
      <c r="Z56" s="103"/>
      <c r="AA56" s="103"/>
      <c r="AB56" s="103"/>
      <c r="AC56" s="103"/>
      <c r="AD56" s="103"/>
      <c r="AE56" s="103"/>
      <c r="AF56" s="103"/>
      <c r="AG56" s="103"/>
      <c r="AH56" s="116"/>
    </row>
    <row r="57" spans="1:34" x14ac:dyDescent="0.3">
      <c r="A57" s="103"/>
      <c r="B57" s="103"/>
      <c r="C57" s="104"/>
      <c r="D57" s="104"/>
      <c r="E57" s="103"/>
      <c r="F57" s="104"/>
      <c r="G57" s="104"/>
      <c r="H57" s="104"/>
      <c r="I57" s="104"/>
      <c r="J57" s="104"/>
      <c r="K57" s="104"/>
      <c r="L57" s="104"/>
      <c r="M57" s="112"/>
      <c r="N57" s="103"/>
      <c r="O57" s="104"/>
      <c r="P57" s="104"/>
      <c r="Q57" s="104"/>
      <c r="R57" s="104"/>
      <c r="S57" s="104"/>
      <c r="T57" s="104"/>
      <c r="U57" s="104"/>
      <c r="V57" s="104"/>
      <c r="W57" s="103"/>
      <c r="X57" s="103"/>
      <c r="Y57" s="103"/>
      <c r="Z57" s="103"/>
      <c r="AA57" s="103"/>
      <c r="AB57" s="103"/>
      <c r="AC57" s="103"/>
      <c r="AD57" s="103"/>
      <c r="AE57" s="103"/>
      <c r="AF57" s="103"/>
      <c r="AG57" s="103"/>
      <c r="AH57" s="116"/>
    </row>
    <row r="58" spans="1:34" x14ac:dyDescent="0.3">
      <c r="A58" s="103"/>
      <c r="B58" s="103"/>
      <c r="C58" s="128"/>
      <c r="D58" s="128"/>
      <c r="E58" s="112"/>
      <c r="F58" s="112"/>
      <c r="G58" s="104"/>
      <c r="H58" s="104"/>
      <c r="I58" s="104"/>
      <c r="J58" s="104"/>
      <c r="K58" s="104"/>
      <c r="L58" s="104"/>
      <c r="M58" s="104"/>
      <c r="N58" s="103"/>
      <c r="O58" s="104"/>
      <c r="P58" s="104"/>
      <c r="Q58" s="104"/>
      <c r="R58" s="104"/>
      <c r="S58" s="104"/>
      <c r="T58" s="104"/>
      <c r="U58" s="104"/>
      <c r="V58" s="104"/>
      <c r="W58" s="103"/>
      <c r="X58" s="103"/>
      <c r="Y58" s="103"/>
      <c r="Z58" s="103"/>
      <c r="AA58" s="103"/>
      <c r="AB58" s="103"/>
      <c r="AC58" s="103"/>
      <c r="AD58" s="103"/>
      <c r="AE58" s="103"/>
      <c r="AF58" s="103"/>
      <c r="AG58" s="103"/>
      <c r="AH58" s="116"/>
    </row>
    <row r="59" spans="1:34" x14ac:dyDescent="0.3">
      <c r="A59" s="103"/>
      <c r="B59" s="103"/>
      <c r="C59" s="104"/>
      <c r="D59" s="104"/>
      <c r="E59" s="104"/>
      <c r="F59" s="104"/>
      <c r="G59" s="104"/>
      <c r="H59" s="104"/>
      <c r="I59" s="104"/>
      <c r="J59" s="104"/>
      <c r="K59" s="104"/>
      <c r="L59" s="104"/>
      <c r="M59" s="104"/>
      <c r="N59" s="103"/>
      <c r="O59" s="104"/>
      <c r="P59" s="104"/>
      <c r="Q59" s="104"/>
      <c r="R59" s="104"/>
      <c r="S59" s="104"/>
      <c r="T59" s="104"/>
      <c r="U59" s="104"/>
      <c r="V59" s="104"/>
      <c r="W59" s="103"/>
      <c r="X59" s="103"/>
      <c r="Y59" s="103"/>
      <c r="Z59" s="103"/>
      <c r="AA59" s="103"/>
      <c r="AB59" s="103"/>
      <c r="AC59" s="103"/>
      <c r="AD59" s="103"/>
      <c r="AE59" s="103"/>
      <c r="AF59" s="103"/>
      <c r="AG59" s="103"/>
      <c r="AH59" s="116"/>
    </row>
    <row r="60" spans="1:34" x14ac:dyDescent="0.3">
      <c r="A60" s="103"/>
      <c r="B60" s="103"/>
      <c r="C60" s="113"/>
      <c r="D60" s="112"/>
      <c r="E60" s="112"/>
      <c r="F60" s="112"/>
      <c r="G60" s="104"/>
      <c r="H60" s="104"/>
      <c r="I60" s="104"/>
      <c r="J60" s="104"/>
      <c r="K60" s="104"/>
      <c r="L60" s="104"/>
      <c r="M60" s="104"/>
      <c r="N60" s="103"/>
      <c r="O60" s="104"/>
      <c r="P60" s="104"/>
      <c r="Q60" s="104"/>
      <c r="R60" s="104"/>
      <c r="S60" s="104"/>
      <c r="T60" s="104"/>
      <c r="U60" s="104"/>
      <c r="V60" s="104"/>
      <c r="W60" s="103"/>
      <c r="X60" s="103"/>
      <c r="Y60" s="103"/>
      <c r="Z60" s="103"/>
      <c r="AA60" s="103"/>
      <c r="AB60" s="103"/>
      <c r="AC60" s="103"/>
      <c r="AD60" s="103"/>
      <c r="AE60" s="103"/>
      <c r="AF60" s="103"/>
      <c r="AG60" s="103"/>
      <c r="AH60" s="116"/>
    </row>
    <row r="61" spans="1:34" x14ac:dyDescent="0.3">
      <c r="A61" s="103"/>
      <c r="B61" s="103"/>
      <c r="C61" s="104"/>
      <c r="D61" s="104"/>
      <c r="E61" s="104"/>
      <c r="F61" s="104"/>
      <c r="G61" s="104"/>
      <c r="H61" s="104"/>
      <c r="I61" s="104"/>
      <c r="J61" s="104"/>
      <c r="K61" s="104"/>
      <c r="L61" s="104"/>
      <c r="M61" s="104"/>
      <c r="N61" s="103"/>
      <c r="O61" s="104"/>
      <c r="P61" s="104"/>
      <c r="Q61" s="104"/>
      <c r="R61" s="104"/>
      <c r="S61" s="104"/>
      <c r="T61" s="104"/>
      <c r="U61" s="104"/>
      <c r="V61" s="104"/>
      <c r="W61" s="103"/>
      <c r="X61" s="103"/>
      <c r="Y61" s="103"/>
      <c r="Z61" s="103"/>
      <c r="AA61" s="103"/>
      <c r="AB61" s="103"/>
      <c r="AC61" s="103"/>
      <c r="AD61" s="103"/>
      <c r="AE61" s="103"/>
      <c r="AF61" s="103"/>
      <c r="AG61" s="103"/>
      <c r="AH61" s="116"/>
    </row>
    <row r="62" spans="1:34" x14ac:dyDescent="0.3">
      <c r="A62" s="103"/>
      <c r="B62" s="103"/>
      <c r="C62" s="113"/>
      <c r="D62" s="112"/>
      <c r="E62" s="112"/>
      <c r="F62" s="112"/>
      <c r="G62" s="104"/>
      <c r="H62" s="104"/>
      <c r="I62" s="104"/>
      <c r="J62" s="104"/>
      <c r="K62" s="104"/>
      <c r="L62" s="104"/>
      <c r="M62" s="104"/>
      <c r="N62" s="103"/>
      <c r="O62" s="104"/>
      <c r="P62" s="104"/>
      <c r="Q62" s="104"/>
      <c r="R62" s="104"/>
      <c r="S62" s="104"/>
      <c r="T62" s="104"/>
      <c r="U62" s="104"/>
      <c r="V62" s="104"/>
      <c r="W62" s="103"/>
      <c r="X62" s="103"/>
      <c r="Y62" s="103"/>
      <c r="Z62" s="103"/>
      <c r="AA62" s="103"/>
      <c r="AB62" s="103"/>
      <c r="AC62" s="103"/>
      <c r="AD62" s="103"/>
      <c r="AE62" s="103"/>
      <c r="AF62" s="103"/>
      <c r="AG62" s="103"/>
      <c r="AH62" s="116"/>
    </row>
    <row r="63" spans="1:34" x14ac:dyDescent="0.3">
      <c r="A63" s="103"/>
      <c r="B63" s="103"/>
      <c r="C63" s="104"/>
      <c r="D63" s="104"/>
      <c r="E63" s="104"/>
      <c r="F63" s="104"/>
      <c r="G63" s="104"/>
      <c r="H63" s="104"/>
      <c r="I63" s="104"/>
      <c r="J63" s="104"/>
      <c r="K63" s="104"/>
      <c r="L63" s="104"/>
      <c r="M63" s="104"/>
      <c r="N63" s="103"/>
      <c r="O63" s="104"/>
      <c r="P63" s="104"/>
      <c r="Q63" s="104"/>
      <c r="R63" s="104"/>
      <c r="S63" s="104"/>
      <c r="T63" s="104"/>
      <c r="U63" s="104"/>
      <c r="V63" s="104"/>
      <c r="W63" s="103"/>
      <c r="X63" s="103"/>
      <c r="Y63" s="103"/>
      <c r="Z63" s="103"/>
      <c r="AA63" s="103"/>
      <c r="AB63" s="103"/>
      <c r="AC63" s="103"/>
      <c r="AD63" s="103"/>
      <c r="AE63" s="103"/>
      <c r="AF63" s="103"/>
      <c r="AG63" s="103"/>
      <c r="AH63" s="116"/>
    </row>
    <row r="64" spans="1:34" x14ac:dyDescent="0.3">
      <c r="A64" s="103"/>
      <c r="B64" s="103"/>
      <c r="C64" s="113"/>
      <c r="D64" s="112"/>
      <c r="E64" s="131"/>
      <c r="F64" s="127"/>
      <c r="G64" s="104"/>
      <c r="H64" s="104"/>
      <c r="I64" s="104"/>
      <c r="J64" s="104"/>
      <c r="K64" s="104"/>
      <c r="L64" s="104"/>
      <c r="M64" s="104"/>
      <c r="N64" s="103"/>
      <c r="O64" s="104"/>
      <c r="P64" s="104"/>
      <c r="Q64" s="104"/>
      <c r="R64" s="104"/>
      <c r="S64" s="104"/>
      <c r="T64" s="104"/>
      <c r="U64" s="104"/>
      <c r="V64" s="104"/>
      <c r="W64" s="103"/>
      <c r="X64" s="103"/>
      <c r="Y64" s="103"/>
      <c r="Z64" s="103"/>
      <c r="AA64" s="103"/>
      <c r="AB64" s="103"/>
      <c r="AC64" s="103"/>
      <c r="AD64" s="103"/>
      <c r="AE64" s="103"/>
      <c r="AF64" s="103"/>
      <c r="AG64" s="103"/>
      <c r="AH64" s="116"/>
    </row>
    <row r="65" spans="1:34" x14ac:dyDescent="0.3">
      <c r="A65" s="103"/>
      <c r="B65" s="103"/>
      <c r="C65" s="104"/>
      <c r="D65" s="104"/>
      <c r="E65" s="127"/>
      <c r="F65" s="127"/>
      <c r="G65" s="104"/>
      <c r="H65" s="104"/>
      <c r="I65" s="104"/>
      <c r="J65" s="104"/>
      <c r="K65" s="104"/>
      <c r="L65" s="104"/>
      <c r="M65" s="104"/>
      <c r="N65" s="103"/>
      <c r="O65" s="104"/>
      <c r="P65" s="104"/>
      <c r="Q65" s="104"/>
      <c r="R65" s="104"/>
      <c r="S65" s="104"/>
      <c r="T65" s="104"/>
      <c r="U65" s="104"/>
      <c r="V65" s="104"/>
      <c r="W65" s="103"/>
      <c r="X65" s="103"/>
      <c r="Y65" s="103"/>
      <c r="Z65" s="103"/>
      <c r="AA65" s="103"/>
      <c r="AB65" s="103"/>
      <c r="AC65" s="103"/>
      <c r="AD65" s="103"/>
      <c r="AE65" s="103"/>
      <c r="AF65" s="103"/>
      <c r="AG65" s="103"/>
      <c r="AH65" s="116"/>
    </row>
    <row r="66" spans="1:34" x14ac:dyDescent="0.3">
      <c r="A66" s="103"/>
      <c r="B66" s="103"/>
      <c r="C66" s="129"/>
      <c r="D66" s="127"/>
      <c r="E66" s="129"/>
      <c r="F66" s="127"/>
      <c r="G66" s="104"/>
      <c r="H66" s="104"/>
      <c r="I66" s="104"/>
      <c r="J66" s="104"/>
      <c r="K66" s="104"/>
      <c r="L66" s="104"/>
      <c r="M66" s="104"/>
      <c r="N66" s="103"/>
      <c r="O66" s="104"/>
      <c r="P66" s="104"/>
      <c r="Q66" s="104"/>
      <c r="R66" s="104"/>
      <c r="S66" s="104"/>
      <c r="T66" s="104"/>
      <c r="U66" s="104"/>
      <c r="V66" s="104"/>
      <c r="W66" s="103"/>
      <c r="X66" s="103"/>
      <c r="Y66" s="103"/>
      <c r="Z66" s="103"/>
      <c r="AA66" s="103"/>
      <c r="AB66" s="103"/>
      <c r="AC66" s="103"/>
      <c r="AD66" s="103"/>
      <c r="AE66" s="103"/>
      <c r="AF66" s="103"/>
      <c r="AG66" s="103"/>
      <c r="AH66" s="116"/>
    </row>
    <row r="67" spans="1:34" x14ac:dyDescent="0.3">
      <c r="A67" s="103"/>
      <c r="B67" s="103"/>
      <c r="C67" s="127"/>
      <c r="D67" s="127"/>
      <c r="E67" s="127"/>
      <c r="F67" s="127"/>
      <c r="G67" s="104"/>
      <c r="H67" s="104"/>
      <c r="I67" s="104"/>
      <c r="J67" s="104"/>
      <c r="K67" s="104"/>
      <c r="L67" s="104"/>
      <c r="M67" s="104"/>
      <c r="N67" s="103"/>
      <c r="O67" s="104"/>
      <c r="P67" s="104"/>
      <c r="Q67" s="104"/>
      <c r="R67" s="104"/>
      <c r="S67" s="104"/>
      <c r="T67" s="104"/>
      <c r="U67" s="104"/>
      <c r="V67" s="104"/>
      <c r="W67" s="103"/>
      <c r="X67" s="103"/>
      <c r="Y67" s="103"/>
      <c r="Z67" s="103"/>
      <c r="AA67" s="103"/>
      <c r="AB67" s="103"/>
      <c r="AC67" s="103"/>
      <c r="AD67" s="103"/>
      <c r="AE67" s="103"/>
      <c r="AF67" s="103"/>
      <c r="AG67" s="103"/>
      <c r="AH67" s="116"/>
    </row>
    <row r="68" spans="1:34" x14ac:dyDescent="0.3">
      <c r="A68" s="103"/>
      <c r="B68" s="103"/>
      <c r="C68" s="129"/>
      <c r="D68" s="132"/>
      <c r="E68" s="127"/>
      <c r="F68" s="127"/>
      <c r="G68" s="104"/>
      <c r="H68" s="104"/>
      <c r="I68" s="104"/>
      <c r="J68" s="104"/>
      <c r="K68" s="104"/>
      <c r="L68" s="104"/>
      <c r="M68" s="104"/>
      <c r="N68" s="103"/>
      <c r="O68" s="104"/>
      <c r="P68" s="104"/>
      <c r="Q68" s="104"/>
      <c r="R68" s="104"/>
      <c r="S68" s="104"/>
      <c r="T68" s="104"/>
      <c r="U68" s="104"/>
      <c r="V68" s="104"/>
      <c r="W68" s="103"/>
      <c r="X68" s="103"/>
      <c r="Y68" s="103"/>
      <c r="Z68" s="103"/>
      <c r="AA68" s="103"/>
      <c r="AB68" s="103"/>
      <c r="AC68" s="103"/>
      <c r="AD68" s="103"/>
      <c r="AE68" s="103"/>
      <c r="AF68" s="103"/>
      <c r="AG68" s="103"/>
      <c r="AH68" s="116"/>
    </row>
    <row r="69" spans="1:34" x14ac:dyDescent="0.3">
      <c r="A69" s="104"/>
      <c r="B69" s="104"/>
      <c r="C69" s="104"/>
      <c r="D69" s="104"/>
      <c r="E69" s="104"/>
      <c r="F69" s="104"/>
      <c r="G69" s="104"/>
      <c r="H69" s="104"/>
      <c r="I69" s="104"/>
      <c r="J69" s="104"/>
      <c r="K69" s="104"/>
      <c r="L69" s="104"/>
      <c r="M69" s="104"/>
      <c r="N69" s="103"/>
      <c r="O69" s="104"/>
      <c r="P69" s="104"/>
      <c r="Q69" s="104"/>
      <c r="R69" s="104"/>
      <c r="S69" s="104"/>
      <c r="T69" s="104"/>
      <c r="U69" s="104"/>
      <c r="V69" s="104"/>
      <c r="W69" s="103"/>
      <c r="X69" s="103"/>
      <c r="Y69" s="103"/>
      <c r="Z69" s="103"/>
      <c r="AA69" s="103"/>
      <c r="AB69" s="103"/>
      <c r="AC69" s="103"/>
      <c r="AD69" s="103"/>
      <c r="AE69" s="103"/>
      <c r="AF69" s="103"/>
      <c r="AG69" s="103"/>
      <c r="AH69" s="116"/>
    </row>
    <row r="70" spans="1:34" x14ac:dyDescent="0.3">
      <c r="A70" s="104"/>
      <c r="B70" s="104"/>
      <c r="C70" s="104"/>
      <c r="D70" s="104"/>
      <c r="E70" s="104"/>
      <c r="F70" s="104"/>
      <c r="G70" s="104"/>
      <c r="H70" s="104"/>
      <c r="I70" s="104"/>
      <c r="J70" s="104"/>
      <c r="K70" s="104"/>
      <c r="L70" s="104"/>
      <c r="M70" s="104"/>
      <c r="N70" s="103"/>
      <c r="O70" s="104"/>
      <c r="P70" s="104"/>
      <c r="Q70" s="104"/>
      <c r="R70" s="104"/>
      <c r="S70" s="104"/>
      <c r="T70" s="104"/>
      <c r="U70" s="104"/>
      <c r="V70" s="104"/>
      <c r="W70" s="103"/>
      <c r="X70" s="103"/>
      <c r="Y70" s="103"/>
      <c r="Z70" s="103"/>
      <c r="AA70" s="103"/>
      <c r="AB70" s="103"/>
      <c r="AC70" s="103"/>
      <c r="AD70" s="103"/>
      <c r="AE70" s="103"/>
      <c r="AF70" s="103"/>
      <c r="AG70" s="103"/>
      <c r="AH70" s="116"/>
    </row>
    <row r="71" spans="1:34" x14ac:dyDescent="0.3">
      <c r="A71" s="104"/>
      <c r="B71" s="104"/>
      <c r="C71" s="113"/>
      <c r="D71" s="112"/>
      <c r="E71" s="112"/>
      <c r="F71" s="112"/>
      <c r="G71" s="104"/>
      <c r="H71" s="104"/>
      <c r="I71" s="104"/>
      <c r="J71" s="104"/>
      <c r="K71" s="104"/>
      <c r="L71" s="104"/>
      <c r="M71" s="104"/>
      <c r="N71" s="103"/>
      <c r="O71" s="104"/>
      <c r="P71" s="104"/>
      <c r="Q71" s="104"/>
      <c r="R71" s="104"/>
      <c r="S71" s="104"/>
      <c r="T71" s="104"/>
      <c r="U71" s="104"/>
      <c r="V71" s="104"/>
      <c r="W71" s="103"/>
      <c r="X71" s="103"/>
      <c r="Y71" s="103"/>
      <c r="Z71" s="103"/>
      <c r="AA71" s="103"/>
      <c r="AB71" s="103"/>
      <c r="AC71" s="103"/>
      <c r="AD71" s="103"/>
      <c r="AE71" s="103"/>
      <c r="AF71" s="103"/>
      <c r="AG71" s="103"/>
      <c r="AH71" s="116"/>
    </row>
    <row r="72" spans="1:34" x14ac:dyDescent="0.3">
      <c r="A72" s="104"/>
      <c r="B72" s="104"/>
      <c r="C72" s="104"/>
      <c r="D72" s="104"/>
      <c r="E72" s="104"/>
      <c r="F72" s="104"/>
      <c r="G72" s="104"/>
      <c r="H72" s="104"/>
      <c r="I72" s="104"/>
      <c r="J72" s="104"/>
      <c r="K72" s="104"/>
      <c r="L72" s="104"/>
      <c r="M72" s="104"/>
      <c r="N72" s="103"/>
      <c r="O72" s="104"/>
      <c r="P72" s="104"/>
      <c r="Q72" s="104"/>
      <c r="R72" s="104"/>
      <c r="S72" s="104"/>
      <c r="T72" s="104"/>
      <c r="U72" s="104"/>
      <c r="V72" s="104"/>
      <c r="W72" s="103"/>
      <c r="X72" s="103"/>
      <c r="Y72" s="103"/>
      <c r="Z72" s="103"/>
      <c r="AA72" s="103"/>
      <c r="AB72" s="103"/>
      <c r="AC72" s="103"/>
      <c r="AD72" s="103"/>
      <c r="AE72" s="103"/>
      <c r="AF72" s="103"/>
      <c r="AG72" s="103"/>
      <c r="AH72" s="116"/>
    </row>
    <row r="73" spans="1:34" x14ac:dyDescent="0.3">
      <c r="A73" s="104"/>
      <c r="B73" s="104"/>
      <c r="C73" s="113"/>
      <c r="D73" s="112"/>
      <c r="E73" s="113"/>
      <c r="F73" s="112"/>
      <c r="G73" s="104"/>
      <c r="H73" s="104"/>
      <c r="I73" s="104"/>
      <c r="J73" s="104"/>
      <c r="K73" s="104"/>
      <c r="L73" s="104"/>
      <c r="M73" s="104"/>
      <c r="N73" s="103"/>
      <c r="O73" s="104"/>
      <c r="P73" s="104"/>
      <c r="Q73" s="104"/>
      <c r="R73" s="104"/>
      <c r="S73" s="104"/>
      <c r="T73" s="104"/>
      <c r="U73" s="104"/>
      <c r="V73" s="104"/>
      <c r="W73" s="103"/>
      <c r="X73" s="103"/>
      <c r="Y73" s="103"/>
      <c r="Z73" s="103"/>
      <c r="AA73" s="103"/>
      <c r="AB73" s="103"/>
      <c r="AC73" s="103"/>
      <c r="AD73" s="103"/>
      <c r="AE73" s="103"/>
      <c r="AF73" s="103"/>
      <c r="AG73" s="103"/>
      <c r="AH73" s="116"/>
    </row>
    <row r="74" spans="1:34" x14ac:dyDescent="0.3">
      <c r="A74" s="104"/>
      <c r="B74" s="104"/>
      <c r="C74" s="111"/>
      <c r="D74" s="104"/>
      <c r="E74" s="104"/>
      <c r="F74" s="104"/>
      <c r="G74" s="104"/>
      <c r="H74" s="104"/>
      <c r="I74" s="104"/>
      <c r="J74" s="104"/>
      <c r="K74" s="104"/>
      <c r="L74" s="104"/>
      <c r="M74" s="104"/>
      <c r="N74" s="103"/>
      <c r="O74" s="104"/>
      <c r="P74" s="104"/>
      <c r="Q74" s="104"/>
      <c r="R74" s="104"/>
      <c r="S74" s="104"/>
      <c r="T74" s="104"/>
      <c r="U74" s="104"/>
      <c r="V74" s="104"/>
      <c r="W74" s="103"/>
      <c r="X74" s="103"/>
      <c r="Y74" s="103"/>
      <c r="Z74" s="103"/>
      <c r="AA74" s="103"/>
      <c r="AB74" s="103"/>
      <c r="AC74" s="103"/>
      <c r="AD74" s="103"/>
      <c r="AE74" s="103"/>
      <c r="AF74" s="103"/>
      <c r="AG74" s="103"/>
      <c r="AH74" s="116"/>
    </row>
    <row r="75" spans="1:34" x14ac:dyDescent="0.3">
      <c r="A75" s="104"/>
      <c r="B75" s="104"/>
      <c r="C75" s="111"/>
      <c r="D75" s="103"/>
      <c r="E75" s="103"/>
      <c r="F75" s="103"/>
      <c r="G75" s="104"/>
      <c r="H75" s="104"/>
      <c r="I75" s="104"/>
      <c r="J75" s="104"/>
      <c r="K75" s="104"/>
      <c r="L75" s="104"/>
      <c r="M75" s="104"/>
      <c r="N75" s="103"/>
      <c r="O75" s="104"/>
      <c r="P75" s="104"/>
      <c r="Q75" s="104"/>
      <c r="R75" s="104"/>
      <c r="S75" s="104"/>
      <c r="T75" s="104"/>
      <c r="U75" s="104"/>
      <c r="V75" s="104"/>
      <c r="W75" s="103"/>
      <c r="X75" s="103"/>
      <c r="Y75" s="103"/>
      <c r="Z75" s="103"/>
      <c r="AA75" s="103"/>
      <c r="AB75" s="103"/>
      <c r="AC75" s="103"/>
      <c r="AD75" s="103"/>
      <c r="AE75" s="103"/>
      <c r="AF75" s="103"/>
      <c r="AG75" s="103"/>
      <c r="AH75" s="116"/>
    </row>
    <row r="76" spans="1:34" x14ac:dyDescent="0.3">
      <c r="A76" s="104"/>
      <c r="B76" s="104"/>
      <c r="C76" s="113"/>
      <c r="D76" s="112"/>
      <c r="E76" s="113"/>
      <c r="F76" s="112"/>
      <c r="G76" s="104"/>
      <c r="H76" s="104"/>
      <c r="I76" s="104"/>
      <c r="J76" s="104"/>
      <c r="K76" s="104"/>
      <c r="L76" s="104"/>
      <c r="M76" s="104"/>
      <c r="N76" s="103"/>
      <c r="O76" s="104"/>
      <c r="P76" s="104"/>
      <c r="Q76" s="104"/>
      <c r="R76" s="104"/>
      <c r="S76" s="104"/>
      <c r="T76" s="104"/>
      <c r="U76" s="104"/>
      <c r="V76" s="104"/>
      <c r="W76" s="103"/>
      <c r="X76" s="103"/>
      <c r="Y76" s="103"/>
      <c r="Z76" s="103"/>
      <c r="AA76" s="103"/>
      <c r="AB76" s="103"/>
      <c r="AC76" s="103"/>
      <c r="AD76" s="103"/>
      <c r="AE76" s="103"/>
      <c r="AF76" s="103"/>
      <c r="AG76" s="103"/>
      <c r="AH76" s="116"/>
    </row>
    <row r="77" spans="1:34" x14ac:dyDescent="0.3">
      <c r="A77" s="103"/>
      <c r="B77" s="103"/>
      <c r="C77" s="111"/>
      <c r="D77" s="104"/>
      <c r="E77" s="103"/>
      <c r="F77" s="103"/>
      <c r="G77" s="104"/>
      <c r="H77" s="104"/>
      <c r="I77" s="104"/>
      <c r="J77" s="104"/>
      <c r="K77" s="104"/>
      <c r="L77" s="104"/>
      <c r="M77" s="104"/>
      <c r="N77" s="103"/>
      <c r="O77" s="104"/>
      <c r="P77" s="104"/>
      <c r="Q77" s="104"/>
      <c r="R77" s="104"/>
      <c r="S77" s="104"/>
      <c r="T77" s="104"/>
      <c r="U77" s="104"/>
      <c r="V77" s="104"/>
      <c r="W77" s="103"/>
      <c r="X77" s="103"/>
      <c r="Y77" s="103"/>
      <c r="Z77" s="103"/>
      <c r="AA77" s="103"/>
      <c r="AB77" s="103"/>
      <c r="AC77" s="103"/>
      <c r="AD77" s="103"/>
      <c r="AE77" s="103"/>
      <c r="AF77" s="103"/>
      <c r="AG77" s="103"/>
      <c r="AH77" s="116"/>
    </row>
    <row r="78" spans="1:34" x14ac:dyDescent="0.3">
      <c r="A78" s="104"/>
      <c r="B78" s="104"/>
      <c r="C78" s="111"/>
      <c r="D78" s="104"/>
      <c r="E78" s="104"/>
      <c r="F78" s="103"/>
      <c r="G78" s="104"/>
      <c r="H78" s="104"/>
      <c r="I78" s="104"/>
      <c r="J78" s="104"/>
      <c r="K78" s="104"/>
      <c r="L78" s="104"/>
      <c r="M78" s="104"/>
      <c r="N78" s="103"/>
      <c r="O78" s="104"/>
      <c r="P78" s="104"/>
      <c r="Q78" s="104"/>
      <c r="R78" s="104"/>
      <c r="S78" s="104"/>
      <c r="T78" s="104"/>
      <c r="U78" s="104"/>
      <c r="V78" s="104"/>
      <c r="W78" s="103"/>
      <c r="X78" s="103"/>
      <c r="Y78" s="103"/>
      <c r="Z78" s="103"/>
      <c r="AA78" s="103"/>
      <c r="AB78" s="103"/>
      <c r="AC78" s="103"/>
      <c r="AD78" s="103"/>
      <c r="AE78" s="103"/>
      <c r="AF78" s="103"/>
      <c r="AG78" s="103"/>
      <c r="AH78" s="116"/>
    </row>
    <row r="79" spans="1:34" x14ac:dyDescent="0.3">
      <c r="A79" s="104"/>
      <c r="B79" s="104">
        <f>EINGABEN!$J$17</f>
        <v>10</v>
      </c>
      <c r="C79" s="114">
        <f>(ABS(B79-D101))</f>
        <v>4.4432098144508938</v>
      </c>
      <c r="D79" s="114">
        <f>(ABS(D81-B79))</f>
        <v>3.0763312806030969</v>
      </c>
      <c r="E79" s="114"/>
      <c r="F79" s="114"/>
      <c r="G79" s="114"/>
      <c r="H79" s="114"/>
      <c r="I79" s="114"/>
      <c r="J79" s="114"/>
      <c r="K79" s="114"/>
      <c r="L79" s="114"/>
      <c r="M79" s="114"/>
      <c r="N79" s="117"/>
      <c r="O79" s="117"/>
      <c r="P79" s="117"/>
      <c r="Q79" s="117"/>
      <c r="R79" s="117"/>
      <c r="S79" s="117"/>
      <c r="T79" s="117"/>
      <c r="U79" s="117"/>
      <c r="V79" s="117"/>
      <c r="W79" s="116"/>
      <c r="X79" s="116"/>
      <c r="Y79" s="116"/>
      <c r="Z79" s="116"/>
      <c r="AA79" s="116"/>
      <c r="AB79" s="116"/>
      <c r="AC79" s="116"/>
      <c r="AD79" s="116"/>
      <c r="AE79" s="116"/>
      <c r="AF79" s="116"/>
      <c r="AG79" s="116"/>
      <c r="AH79" s="116"/>
    </row>
    <row r="80" spans="1:34" x14ac:dyDescent="0.3">
      <c r="A80" s="114"/>
      <c r="B80" s="114"/>
      <c r="C80" s="114" t="s">
        <v>65</v>
      </c>
      <c r="D80" s="114" t="s">
        <v>61</v>
      </c>
      <c r="E80" s="114" t="s">
        <v>62</v>
      </c>
      <c r="F80" s="114" t="s">
        <v>63</v>
      </c>
      <c r="G80" s="114" t="s">
        <v>74</v>
      </c>
      <c r="H80" s="114"/>
      <c r="I80" s="114"/>
      <c r="J80" s="114"/>
      <c r="K80" s="114"/>
      <c r="L80" s="114"/>
      <c r="M80" s="114"/>
      <c r="N80" s="117"/>
      <c r="O80" s="117"/>
      <c r="P80" s="117"/>
      <c r="Q80" s="117"/>
      <c r="R80" s="117"/>
      <c r="S80" s="117"/>
      <c r="T80" s="117"/>
      <c r="U80" s="117"/>
      <c r="V80" s="117"/>
      <c r="W80" s="116"/>
      <c r="X80" s="116"/>
      <c r="Y80" s="116"/>
      <c r="Z80" s="116"/>
      <c r="AA80" s="116"/>
      <c r="AB80" s="116"/>
      <c r="AC80" s="116"/>
      <c r="AD80" s="116"/>
      <c r="AE80" s="116"/>
      <c r="AF80" s="116"/>
      <c r="AG80" s="116"/>
      <c r="AH80" s="116"/>
    </row>
    <row r="81" spans="1:34" x14ac:dyDescent="0.3">
      <c r="A81" s="117" t="s">
        <v>51</v>
      </c>
      <c r="B81" s="117"/>
      <c r="C81" s="114">
        <f>(B90)</f>
        <v>1.9349457909060406</v>
      </c>
      <c r="D81" s="114">
        <f>(EXP(B90))</f>
        <v>6.9236687193969031</v>
      </c>
      <c r="E81" s="117">
        <f>IF(D81&lt;1,0,(EXP(B86+B87*C81))/((EXP(B86+B87*C81))+1)*100)</f>
        <v>0.99999999999999911</v>
      </c>
      <c r="F81" s="114">
        <f>(B87*(EXP(B86+B87*C81)))/(((EXP(B86+B87*C81))+1)^2)</f>
        <v>0.12373999803057679</v>
      </c>
      <c r="G81" s="114">
        <f>IF(D81&lt;1,0,(F81/B93))</f>
        <v>3.9599999999999962E-2</v>
      </c>
      <c r="H81" s="114"/>
      <c r="I81" s="114"/>
      <c r="J81" s="114"/>
      <c r="K81" s="114"/>
      <c r="L81" s="114"/>
      <c r="M81" s="114"/>
      <c r="N81" s="117"/>
      <c r="O81" s="117"/>
      <c r="P81" s="117"/>
      <c r="Q81" s="117"/>
      <c r="R81" s="117"/>
      <c r="S81" s="117"/>
      <c r="T81" s="117"/>
      <c r="U81" s="117"/>
      <c r="V81" s="117"/>
      <c r="W81" s="116"/>
      <c r="X81" s="116"/>
      <c r="Y81" s="116"/>
      <c r="Z81" s="116"/>
      <c r="AA81" s="116"/>
      <c r="AB81" s="116"/>
      <c r="AC81" s="116"/>
      <c r="AD81" s="116"/>
      <c r="AE81" s="116"/>
      <c r="AF81" s="116"/>
      <c r="AG81" s="116"/>
      <c r="AH81" s="116"/>
    </row>
    <row r="82" spans="1:34" x14ac:dyDescent="0.3">
      <c r="A82" s="117" t="s">
        <v>52</v>
      </c>
      <c r="B82" s="114">
        <f>(LN(EINGABEN!$J$17))</f>
        <v>2.3025850929940459</v>
      </c>
      <c r="C82" s="114">
        <f>(LN(D82))</f>
        <v>1.9878258228879182</v>
      </c>
      <c r="D82" s="114">
        <f>(D81+D102)</f>
        <v>7.299645774149603</v>
      </c>
      <c r="E82" s="117">
        <f>IF(D81&lt;1,0,(EXP(B86+B87*C82))/((EXP(B86+B87*C82))+1)*100)</f>
        <v>1.9186547941411201</v>
      </c>
      <c r="F82" s="114">
        <f>(B87*(EXP(B86+B87*C82)))/(((EXP(B86+B87*C82))+1)^2)</f>
        <v>0.23521129174079577</v>
      </c>
      <c r="G82" s="114">
        <f>IF(D81&lt;1,0,(F82/B93))</f>
        <v>7.527369727801253E-2</v>
      </c>
      <c r="H82" s="114"/>
      <c r="I82" s="114"/>
      <c r="J82" s="114"/>
      <c r="K82" s="114"/>
      <c r="L82" s="114"/>
      <c r="M82" s="114"/>
      <c r="N82" s="117"/>
      <c r="O82" s="117"/>
      <c r="P82" s="117"/>
      <c r="Q82" s="117"/>
      <c r="R82" s="117"/>
      <c r="S82" s="117"/>
      <c r="T82" s="117"/>
      <c r="U82" s="117"/>
      <c r="V82" s="117"/>
      <c r="W82" s="116"/>
      <c r="X82" s="116"/>
      <c r="Y82" s="116"/>
      <c r="Z82" s="116"/>
      <c r="AA82" s="116"/>
      <c r="AB82" s="116"/>
      <c r="AC82" s="116"/>
      <c r="AD82" s="116"/>
      <c r="AE82" s="116"/>
      <c r="AF82" s="116"/>
      <c r="AG82" s="116"/>
      <c r="AH82" s="116"/>
    </row>
    <row r="83" spans="1:34" x14ac:dyDescent="0.3">
      <c r="A83" s="117" t="s">
        <v>53</v>
      </c>
      <c r="B83" s="114">
        <f>(LN(EINGABEN!$J$18))</f>
        <v>2.1972245773362196</v>
      </c>
      <c r="C83" s="114">
        <f t="shared" ref="C83:C100" si="0">(LN(D83))</f>
        <v>2.0380494405263265</v>
      </c>
      <c r="D83" s="114">
        <f>(D82+D102)</f>
        <v>7.675622828902303</v>
      </c>
      <c r="E83" s="117">
        <f>IF(D81&lt;1,0,(EXP(B86+B87*C83))/((EXP(B86+B87*C83))+1)*100)</f>
        <v>3.5351314709528827</v>
      </c>
      <c r="F83" s="114">
        <f>(B87*(EXP(B86+B87*C83)))/(((EXP(B86+B87*C83))+1)^2)</f>
        <v>0.42623553787921559</v>
      </c>
      <c r="G83" s="114">
        <f>IF(D81&lt;1,0,(F83/B93))</f>
        <v>0.13640639703134674</v>
      </c>
      <c r="H83" s="114"/>
      <c r="I83" s="114"/>
      <c r="J83" s="114"/>
      <c r="K83" s="114"/>
      <c r="L83" s="114"/>
      <c r="M83" s="114"/>
      <c r="N83" s="117"/>
      <c r="O83" s="117"/>
      <c r="P83" s="117"/>
      <c r="Q83" s="117"/>
      <c r="R83" s="117"/>
      <c r="S83" s="117"/>
      <c r="T83" s="117"/>
      <c r="U83" s="117"/>
      <c r="V83" s="117"/>
      <c r="W83" s="116"/>
      <c r="X83" s="116"/>
      <c r="Y83" s="116"/>
      <c r="Z83" s="116"/>
      <c r="AA83" s="116"/>
      <c r="AB83" s="116"/>
      <c r="AC83" s="116"/>
      <c r="AD83" s="116"/>
      <c r="AE83" s="116"/>
      <c r="AF83" s="116"/>
      <c r="AG83" s="116"/>
      <c r="AH83" s="116"/>
    </row>
    <row r="84" spans="1:34" x14ac:dyDescent="0.3">
      <c r="A84" s="117" t="s">
        <v>54</v>
      </c>
      <c r="B84" s="114">
        <f>(LN(EINGABEN!$J$19))</f>
        <v>2.3978952727983707</v>
      </c>
      <c r="C84" s="114">
        <f t="shared" si="0"/>
        <v>2.0858708149948169</v>
      </c>
      <c r="D84" s="114">
        <f>(D83+D102)</f>
        <v>8.0515998836550029</v>
      </c>
      <c r="E84" s="117">
        <f>IF(D81&lt;1,0,(EXP(B86+B87*C84))/((EXP(B86+B87*C84))+1)*100)</f>
        <v>6.2461378673249186</v>
      </c>
      <c r="F84" s="114">
        <f>(B87*(EXP(B86+B87*C84)))/(((EXP(B86+B87*C84))+1)^2)</f>
        <v>0.73194027247460702</v>
      </c>
      <c r="G84" s="114">
        <f>IF(D81&lt;1,0,(F84/B93))</f>
        <v>0.23423981938994459</v>
      </c>
      <c r="H84" s="114"/>
      <c r="I84" s="114"/>
      <c r="J84" s="114"/>
      <c r="K84" s="114"/>
      <c r="L84" s="114"/>
      <c r="M84" s="114"/>
      <c r="N84" s="117"/>
      <c r="O84" s="117"/>
      <c r="P84" s="117"/>
      <c r="Q84" s="117"/>
      <c r="R84" s="117"/>
      <c r="S84" s="117"/>
      <c r="T84" s="117"/>
      <c r="U84" s="117"/>
      <c r="V84" s="117"/>
      <c r="W84" s="116"/>
      <c r="X84" s="116"/>
      <c r="Y84" s="116"/>
      <c r="Z84" s="116"/>
      <c r="AA84" s="116"/>
      <c r="AB84" s="116"/>
      <c r="AC84" s="116"/>
      <c r="AD84" s="116"/>
      <c r="AE84" s="116"/>
      <c r="AF84" s="116"/>
      <c r="AG84" s="116"/>
      <c r="AH84" s="116"/>
    </row>
    <row r="85" spans="1:34" x14ac:dyDescent="0.3">
      <c r="A85" s="117"/>
      <c r="B85" s="117"/>
      <c r="C85" s="114">
        <f t="shared" si="0"/>
        <v>2.131509297530588</v>
      </c>
      <c r="D85" s="114">
        <f>(D84+D102)</f>
        <v>8.4275769384077019</v>
      </c>
      <c r="E85" s="117">
        <f>IF(D81&lt;1,0,(EXP(B86+B87*C85))/((EXP(B86+B87*C85))+1)*100)</f>
        <v>10.543201126263806</v>
      </c>
      <c r="F85" s="114">
        <f>(B87*(EXP(B86+B87*C85)))/(((EXP(B86+B87*C85))+1)^2)</f>
        <v>1.1788559907442919</v>
      </c>
      <c r="G85" s="114">
        <f>IF(D81&lt;1,0,(F85/B93))</f>
        <v>0.37726440905501207</v>
      </c>
      <c r="H85" s="114"/>
      <c r="I85" s="114"/>
      <c r="J85" s="114"/>
      <c r="K85" s="114"/>
      <c r="L85" s="114"/>
      <c r="M85" s="114"/>
      <c r="N85" s="117"/>
      <c r="O85" s="117"/>
      <c r="P85" s="117"/>
      <c r="Q85" s="117"/>
      <c r="R85" s="117"/>
      <c r="S85" s="117"/>
      <c r="T85" s="117"/>
      <c r="U85" s="117"/>
      <c r="V85" s="117"/>
      <c r="W85" s="116"/>
      <c r="X85" s="116"/>
      <c r="Y85" s="116"/>
      <c r="Z85" s="116"/>
      <c r="AA85" s="116"/>
      <c r="AB85" s="116"/>
      <c r="AC85" s="116"/>
      <c r="AD85" s="116"/>
      <c r="AE85" s="116"/>
      <c r="AF85" s="116"/>
      <c r="AG85" s="116"/>
      <c r="AH85" s="116"/>
    </row>
    <row r="86" spans="1:34" x14ac:dyDescent="0.3">
      <c r="A86" s="117" t="s">
        <v>55</v>
      </c>
      <c r="B86" s="114">
        <f>(B82*B87)*-1</f>
        <v>-28.779987360840302</v>
      </c>
      <c r="C86" s="114">
        <f t="shared" si="0"/>
        <v>2.1751555028126437</v>
      </c>
      <c r="D86" s="114">
        <f>(D85+D102)</f>
        <v>8.803553993160401</v>
      </c>
      <c r="E86" s="117">
        <f>IF(D81&lt;1,0,(EXP(B86+B87*C86))/((EXP(B86+B87*C86))+1)*100)</f>
        <v>16.899858785858896</v>
      </c>
      <c r="F86" s="114">
        <f>(B87*(EXP(B86+B87*C86)))/(((EXP(B86+B87*C86))+1)^2)</f>
        <v>1.7553339299358495</v>
      </c>
      <c r="G86" s="114">
        <f>IF(D81&lt;1,0,(F86/B93))</f>
        <v>0.56175226064156702</v>
      </c>
      <c r="H86" s="114"/>
      <c r="I86" s="114"/>
      <c r="J86" s="114"/>
      <c r="K86" s="114"/>
      <c r="L86" s="114"/>
      <c r="M86" s="114"/>
      <c r="N86" s="117"/>
      <c r="O86" s="117"/>
      <c r="P86" s="117"/>
      <c r="Q86" s="117"/>
      <c r="R86" s="117"/>
      <c r="S86" s="117"/>
      <c r="T86" s="117"/>
      <c r="U86" s="117"/>
      <c r="V86" s="117"/>
      <c r="W86" s="116"/>
      <c r="X86" s="116"/>
      <c r="Y86" s="116"/>
      <c r="Z86" s="116"/>
      <c r="AA86" s="116"/>
      <c r="AB86" s="116"/>
      <c r="AC86" s="116"/>
      <c r="AD86" s="116"/>
      <c r="AE86" s="116"/>
      <c r="AF86" s="116"/>
      <c r="AG86" s="116"/>
      <c r="AH86" s="116"/>
    </row>
    <row r="87" spans="1:34" x14ac:dyDescent="0.3">
      <c r="A87" s="117" t="s">
        <v>56</v>
      </c>
      <c r="B87" s="114">
        <f>(1.3169/B88)</f>
        <v>12.498989700058274</v>
      </c>
      <c r="C87" s="114">
        <f t="shared" si="0"/>
        <v>2.216976119222235</v>
      </c>
      <c r="D87" s="114">
        <f>(D86+D102)</f>
        <v>9.1795310479131</v>
      </c>
      <c r="E87" s="117">
        <f>IF(D81&lt;1,0,(EXP(B86+B87*C87))/((EXP(B86+B87*C87))+1)*100)</f>
        <v>25.539820030982412</v>
      </c>
      <c r="F87" s="114">
        <f>(B87*(EXP(B86+B87*C87)))/(((EXP(B86+B87*C87))+1)^2)</f>
        <v>2.3769323661549988</v>
      </c>
      <c r="G87" s="114">
        <f>IF(D81&lt;1,0,(F87/B93))</f>
        <v>0.76067983835330844</v>
      </c>
      <c r="H87" s="114"/>
      <c r="I87" s="114"/>
      <c r="J87" s="114"/>
      <c r="K87" s="114"/>
      <c r="L87" s="114"/>
      <c r="M87" s="114"/>
      <c r="N87" s="117"/>
      <c r="O87" s="117"/>
      <c r="P87" s="117"/>
      <c r="Q87" s="117"/>
      <c r="R87" s="117"/>
      <c r="S87" s="117"/>
      <c r="T87" s="117"/>
      <c r="U87" s="117"/>
      <c r="V87" s="117"/>
      <c r="W87" s="116"/>
      <c r="X87" s="116"/>
      <c r="Y87" s="116"/>
      <c r="Z87" s="116"/>
      <c r="AA87" s="116"/>
      <c r="AB87" s="116"/>
      <c r="AC87" s="116"/>
      <c r="AD87" s="116"/>
      <c r="AE87" s="116"/>
      <c r="AF87" s="116"/>
      <c r="AG87" s="116"/>
      <c r="AH87" s="116"/>
    </row>
    <row r="88" spans="1:34" x14ac:dyDescent="0.3">
      <c r="A88" s="117" t="s">
        <v>57</v>
      </c>
      <c r="B88" s="114">
        <f>(ABS(B82-B83))</f>
        <v>0.10536051565782634</v>
      </c>
      <c r="C88" s="114">
        <f t="shared" si="0"/>
        <v>2.2571177529048669</v>
      </c>
      <c r="D88" s="114">
        <f>(D87+D102)</f>
        <v>9.5555081026657991</v>
      </c>
      <c r="E88" s="117">
        <f>IF(D81&lt;1,0,(EXP(B86+B87*C88))/((EXP(B86+B87*C88))+1)*100)</f>
        <v>36.163014945659747</v>
      </c>
      <c r="F88" s="114">
        <f>(B87*(EXP(B86+B87*C88)))/(((EXP(B86+B87*C88))+1)^2)</f>
        <v>2.885439074192468</v>
      </c>
      <c r="G88" s="114">
        <f>IF(D81&lt;1,0,(F88/B93))</f>
        <v>0.92341513784238582</v>
      </c>
      <c r="H88" s="114"/>
      <c r="I88" s="114"/>
      <c r="J88" s="114"/>
      <c r="K88" s="114"/>
      <c r="L88" s="114"/>
      <c r="M88" s="114"/>
      <c r="N88" s="117"/>
      <c r="O88" s="117"/>
      <c r="P88" s="117"/>
      <c r="Q88" s="117"/>
      <c r="R88" s="117"/>
      <c r="S88" s="117"/>
      <c r="T88" s="117"/>
      <c r="U88" s="117"/>
      <c r="V88" s="117"/>
      <c r="W88" s="116"/>
      <c r="X88" s="116"/>
      <c r="Y88" s="116"/>
      <c r="Z88" s="116"/>
      <c r="AA88" s="116"/>
      <c r="AB88" s="116"/>
      <c r="AC88" s="116"/>
      <c r="AD88" s="116"/>
      <c r="AE88" s="116"/>
      <c r="AF88" s="116"/>
      <c r="AG88" s="116"/>
      <c r="AH88" s="116"/>
    </row>
    <row r="89" spans="1:34" x14ac:dyDescent="0.3">
      <c r="A89" s="117"/>
      <c r="B89" s="118"/>
      <c r="C89" s="114">
        <f t="shared" si="0"/>
        <v>2.2957100295543125</v>
      </c>
      <c r="D89" s="114">
        <f>(D88+D102)</f>
        <v>9.9314851574184981</v>
      </c>
      <c r="E89" s="117">
        <f>IF(D81&lt;1,0,(EXP(B86+B87*C89))/((EXP(B86+B87*C89))+1)*100)</f>
        <v>47.853037292286274</v>
      </c>
      <c r="F89" s="114">
        <f>(B87*(EXP(B86+B87*C89)))/(((EXP(B86+B87*C89))+1)^2)</f>
        <v>3.1189860796217688</v>
      </c>
      <c r="G89" s="114">
        <f>IF(D81&lt;1,0,(F89/B93))</f>
        <v>0.99815622045267449</v>
      </c>
      <c r="H89" s="114"/>
      <c r="I89" s="114"/>
      <c r="J89" s="114"/>
      <c r="K89" s="114"/>
      <c r="L89" s="114"/>
      <c r="M89" s="114"/>
      <c r="N89" s="117"/>
      <c r="O89" s="117"/>
      <c r="P89" s="117"/>
      <c r="Q89" s="117"/>
      <c r="R89" s="117"/>
      <c r="S89" s="117"/>
      <c r="T89" s="117"/>
      <c r="U89" s="117"/>
      <c r="V89" s="117"/>
      <c r="W89" s="116"/>
      <c r="X89" s="116"/>
      <c r="Y89" s="116"/>
      <c r="Z89" s="116"/>
      <c r="AA89" s="116"/>
      <c r="AB89" s="116"/>
      <c r="AC89" s="116"/>
      <c r="AD89" s="116"/>
      <c r="AE89" s="116"/>
      <c r="AF89" s="116"/>
      <c r="AG89" s="116"/>
      <c r="AH89" s="116"/>
    </row>
    <row r="90" spans="1:34" x14ac:dyDescent="0.3">
      <c r="A90" s="117" t="s">
        <v>58</v>
      </c>
      <c r="B90" s="114">
        <f>((LN((0.01/(1-0.01))))-B86)/B87</f>
        <v>1.9349457909060406</v>
      </c>
      <c r="C90" s="114">
        <f t="shared" si="0"/>
        <v>2.3328681195404104</v>
      </c>
      <c r="D90" s="114">
        <f>(D89+D102)</f>
        <v>10.307462212171197</v>
      </c>
      <c r="E90" s="117">
        <f>IF(D81&lt;1,0,(EXP(B86+B87*C90))/((EXP(B86+B87*C90))+1)*100)</f>
        <v>59.351301623090706</v>
      </c>
      <c r="F90" s="114">
        <f>(B87*(EXP(B86+B87*C90)))/(((EXP(B86+B87*C90))+1)^2)</f>
        <v>3.0154477072109866</v>
      </c>
      <c r="G90" s="114">
        <f>IF(D81&lt;1,0,(F90/B93))</f>
        <v>0.9650212631815922</v>
      </c>
      <c r="H90" s="114"/>
      <c r="I90" s="114"/>
      <c r="J90" s="114"/>
      <c r="K90" s="114"/>
      <c r="L90" s="114"/>
      <c r="M90" s="114"/>
      <c r="N90" s="117"/>
      <c r="O90" s="117"/>
      <c r="P90" s="117"/>
      <c r="Q90" s="117"/>
      <c r="R90" s="117"/>
      <c r="S90" s="117"/>
      <c r="T90" s="117"/>
      <c r="U90" s="117"/>
      <c r="V90" s="117"/>
      <c r="W90" s="116"/>
      <c r="X90" s="116"/>
      <c r="Y90" s="116"/>
      <c r="Z90" s="116"/>
      <c r="AA90" s="116"/>
      <c r="AB90" s="116"/>
      <c r="AC90" s="116"/>
      <c r="AD90" s="116"/>
      <c r="AE90" s="116"/>
      <c r="AF90" s="116"/>
      <c r="AG90" s="116"/>
      <c r="AH90" s="116"/>
    </row>
    <row r="91" spans="1:34" x14ac:dyDescent="0.3">
      <c r="A91" s="117" t="s">
        <v>59</v>
      </c>
      <c r="B91" s="114">
        <f>((LN((0.99/(1-0.99))))-B86)/B87</f>
        <v>2.6702243950820508</v>
      </c>
      <c r="C91" s="114">
        <f t="shared" si="0"/>
        <v>2.3686948104301164</v>
      </c>
      <c r="D91" s="114">
        <f>(D90+D102)</f>
        <v>10.683439266923896</v>
      </c>
      <c r="E91" s="117">
        <f>IF(D81&lt;1,0,(EXP(B86+B87*C91))/((EXP(B86+B87*C91))+1)*100)</f>
        <v>69.557300680266252</v>
      </c>
      <c r="F91" s="114">
        <f>(B87*(EXP(B86+B87*C91)))/(((EXP(B86+B87*C91))+1)^2)</f>
        <v>2.6466760554030513</v>
      </c>
      <c r="G91" s="114">
        <f>IF(D81&lt;1,0,(F91/B93))</f>
        <v>0.84700479604066292</v>
      </c>
      <c r="H91" s="114"/>
      <c r="I91" s="114"/>
      <c r="J91" s="114"/>
      <c r="K91" s="114"/>
      <c r="L91" s="114"/>
      <c r="M91" s="114"/>
      <c r="N91" s="117"/>
      <c r="O91" s="117"/>
      <c r="P91" s="117"/>
      <c r="Q91" s="117"/>
      <c r="R91" s="117"/>
      <c r="S91" s="117"/>
      <c r="T91" s="117"/>
      <c r="U91" s="117"/>
      <c r="V91" s="117"/>
      <c r="W91" s="116"/>
      <c r="X91" s="116"/>
      <c r="Y91" s="116"/>
      <c r="Z91" s="116"/>
      <c r="AA91" s="116"/>
      <c r="AB91" s="116"/>
      <c r="AC91" s="116"/>
      <c r="AD91" s="116"/>
      <c r="AE91" s="116"/>
      <c r="AF91" s="116"/>
      <c r="AG91" s="116"/>
      <c r="AH91" s="116"/>
    </row>
    <row r="92" spans="1:34" x14ac:dyDescent="0.3">
      <c r="A92" s="117" t="s">
        <v>60</v>
      </c>
      <c r="B92" s="114">
        <f>((LN((0.5/(1-0.5))))-B86)/B87</f>
        <v>2.3025850929940459</v>
      </c>
      <c r="C92" s="114">
        <f t="shared" si="0"/>
        <v>2.4032822208929763</v>
      </c>
      <c r="D92" s="114">
        <f>(D91+D102)</f>
        <v>11.059416321676595</v>
      </c>
      <c r="E92" s="117">
        <f>IF(D81&lt;1,0,(EXP(B86+B87*C92))/((EXP(B86+B87*C92))+1)*100)</f>
        <v>77.878714155849096</v>
      </c>
      <c r="F92" s="114">
        <f>(B87*(EXP(B86+B87*C92)))/(((EXP(B86+B87*C92))+1)^2)</f>
        <v>2.1532975690902973</v>
      </c>
      <c r="G92" s="114">
        <f>IF(D81&lt;1,0,(F92/B93))</f>
        <v>0.68911091880658415</v>
      </c>
      <c r="H92" s="114"/>
      <c r="I92" s="114"/>
      <c r="J92" s="114"/>
      <c r="K92" s="114"/>
      <c r="L92" s="114"/>
      <c r="M92" s="114"/>
      <c r="N92" s="117"/>
      <c r="O92" s="117"/>
      <c r="P92" s="117"/>
      <c r="Q92" s="117"/>
      <c r="R92" s="117"/>
      <c r="S92" s="117"/>
      <c r="T92" s="117"/>
      <c r="U92" s="117"/>
      <c r="V92" s="117"/>
      <c r="W92" s="116"/>
      <c r="X92" s="116"/>
      <c r="Y92" s="116"/>
      <c r="Z92" s="116"/>
      <c r="AA92" s="116"/>
      <c r="AB92" s="116"/>
      <c r="AC92" s="116"/>
      <c r="AD92" s="116"/>
      <c r="AE92" s="116"/>
      <c r="AF92" s="116"/>
      <c r="AG92" s="116"/>
      <c r="AH92" s="116"/>
    </row>
    <row r="93" spans="1:34" x14ac:dyDescent="0.3">
      <c r="A93" s="117" t="s">
        <v>64</v>
      </c>
      <c r="B93" s="114">
        <f>(B87*(EXP(B86+B87*B82)))/(((EXP(B86+B87*B82))+1)^2)</f>
        <v>3.1247474250145686</v>
      </c>
      <c r="C93" s="114">
        <f t="shared" si="0"/>
        <v>2.4367132279699923</v>
      </c>
      <c r="D93" s="114">
        <f>(D92+D102)</f>
        <v>11.435393376429294</v>
      </c>
      <c r="E93" s="117">
        <f>IF(D81&lt;1,0,(EXP(B86+B87*C93))/((EXP(B86+B87*C93))+1)*100)</f>
        <v>84.243602754803177</v>
      </c>
      <c r="F93" s="114">
        <f>(B87*(EXP(B86+B87*C93)))/(((EXP(B86+B87*C93))+1)^2)</f>
        <v>1.6590854832078024</v>
      </c>
      <c r="G93" s="114">
        <f>IF(D81&lt;1,0,(F93/B93))</f>
        <v>0.53095026814849433</v>
      </c>
      <c r="H93" s="114"/>
      <c r="I93" s="114"/>
      <c r="J93" s="114"/>
      <c r="K93" s="114"/>
      <c r="L93" s="114"/>
      <c r="M93" s="114"/>
      <c r="N93" s="117"/>
      <c r="O93" s="117"/>
      <c r="P93" s="117"/>
      <c r="Q93" s="117"/>
      <c r="R93" s="117"/>
      <c r="S93" s="117"/>
      <c r="T93" s="117"/>
      <c r="U93" s="117"/>
      <c r="V93" s="117"/>
      <c r="W93" s="116"/>
      <c r="X93" s="116"/>
      <c r="Y93" s="116"/>
      <c r="Z93" s="116"/>
      <c r="AA93" s="116"/>
      <c r="AB93" s="116"/>
      <c r="AC93" s="116"/>
      <c r="AD93" s="116"/>
      <c r="AE93" s="116"/>
      <c r="AF93" s="116"/>
      <c r="AG93" s="116"/>
      <c r="AH93" s="116"/>
    </row>
    <row r="94" spans="1:34" x14ac:dyDescent="0.3">
      <c r="A94" s="117"/>
      <c r="B94" s="117"/>
      <c r="C94" s="114">
        <f t="shared" si="0"/>
        <v>2.4690626633740296</v>
      </c>
      <c r="D94" s="114">
        <f>(D93+D102)</f>
        <v>11.811370431181993</v>
      </c>
      <c r="E94" s="117">
        <f>IF(D81&lt;1,0,(EXP(B86+B87*C94))/((EXP(B86+B87*C94))+1)*100)</f>
        <v>88.902312857110402</v>
      </c>
      <c r="F94" s="114">
        <f>(B87*(EXP(B86+B87*C94)))/(((EXP(B86+B87*C94))+1)^2)</f>
        <v>1.2331628907513348</v>
      </c>
      <c r="G94" s="114">
        <f>IF(D81&lt;1,0,(F94/B93))</f>
        <v>0.39464402174700097</v>
      </c>
      <c r="H94" s="114"/>
      <c r="I94" s="114"/>
      <c r="J94" s="114"/>
      <c r="K94" s="114"/>
      <c r="L94" s="114"/>
      <c r="M94" s="114"/>
      <c r="N94" s="117"/>
      <c r="O94" s="117"/>
      <c r="P94" s="117"/>
      <c r="Q94" s="117"/>
      <c r="R94" s="117"/>
      <c r="S94" s="117"/>
      <c r="T94" s="117"/>
      <c r="U94" s="117"/>
      <c r="V94" s="117"/>
      <c r="W94" s="116"/>
      <c r="X94" s="116"/>
      <c r="Y94" s="116"/>
      <c r="Z94" s="116"/>
      <c r="AA94" s="116"/>
      <c r="AB94" s="116"/>
      <c r="AC94" s="116"/>
      <c r="AD94" s="116"/>
      <c r="AE94" s="116"/>
      <c r="AF94" s="116"/>
      <c r="AG94" s="116"/>
      <c r="AH94" s="116"/>
    </row>
    <row r="95" spans="1:34" x14ac:dyDescent="0.3">
      <c r="A95" s="117" t="s">
        <v>69</v>
      </c>
      <c r="B95" s="117"/>
      <c r="C95" s="114">
        <f t="shared" si="0"/>
        <v>2.5003983222710757</v>
      </c>
      <c r="D95" s="114">
        <f>(D94+D102)</f>
        <v>12.187347485934692</v>
      </c>
      <c r="E95" s="117">
        <f>IF(D81&lt;1,0,(EXP(B86+B87*C95))/((EXP(B86+B87*C95))+1)*100)</f>
        <v>92.218886602561469</v>
      </c>
      <c r="F95" s="114">
        <f>(B87*(EXP(B86+B87*C95)))/(((EXP(B86+B87*C95))+1)^2)</f>
        <v>0.89688452190026513</v>
      </c>
      <c r="G95" s="114">
        <f>IF(D81&lt;1,0,(F95/B93))</f>
        <v>0.28702624561602241</v>
      </c>
      <c r="H95" s="114"/>
      <c r="I95" s="114"/>
      <c r="J95" s="114"/>
      <c r="K95" s="114"/>
      <c r="L95" s="114"/>
      <c r="M95" s="114"/>
      <c r="N95" s="117"/>
      <c r="O95" s="117"/>
      <c r="P95" s="117"/>
      <c r="Q95" s="117"/>
      <c r="R95" s="117"/>
      <c r="S95" s="117"/>
      <c r="T95" s="117"/>
      <c r="U95" s="117"/>
      <c r="V95" s="117"/>
      <c r="W95" s="116"/>
      <c r="X95" s="116"/>
      <c r="Y95" s="116"/>
      <c r="Z95" s="116"/>
      <c r="AA95" s="116"/>
      <c r="AB95" s="116"/>
      <c r="AC95" s="116"/>
      <c r="AD95" s="116"/>
      <c r="AE95" s="116"/>
      <c r="AF95" s="116"/>
      <c r="AG95" s="116"/>
      <c r="AH95" s="116"/>
    </row>
    <row r="96" spans="1:34" x14ac:dyDescent="0.3">
      <c r="A96" s="117" t="s">
        <v>52</v>
      </c>
      <c r="B96" s="114">
        <f>(EXP(B82))</f>
        <v>10.000000000000002</v>
      </c>
      <c r="C96" s="114">
        <f t="shared" si="0"/>
        <v>2.5307818187450004</v>
      </c>
      <c r="D96" s="114">
        <f>(D95+D102)</f>
        <v>12.563324540687391</v>
      </c>
      <c r="E96" s="117">
        <f>IF(D81&lt;1,0,(EXP(B86+B87*C96))/((EXP(B86+B87*C96))+1)*100)</f>
        <v>94.543376380576206</v>
      </c>
      <c r="F96" s="114">
        <f>(B87*(EXP(B86+B87*C96)))/(((EXP(B86+B87*C96))+1)^2)</f>
        <v>0.64480740564960271</v>
      </c>
      <c r="G96" s="114">
        <f>IF(D81&lt;1,0,(F96/B93))</f>
        <v>0.20635504824733039</v>
      </c>
      <c r="H96" s="114"/>
      <c r="I96" s="114"/>
      <c r="J96" s="114"/>
      <c r="K96" s="114"/>
      <c r="L96" s="114"/>
      <c r="M96" s="114"/>
      <c r="N96" s="117"/>
      <c r="O96" s="117"/>
      <c r="P96" s="117"/>
      <c r="Q96" s="117"/>
      <c r="R96" s="117"/>
      <c r="S96" s="117"/>
      <c r="T96" s="117"/>
      <c r="U96" s="117"/>
      <c r="V96" s="117"/>
      <c r="W96" s="116"/>
      <c r="X96" s="116"/>
      <c r="Y96" s="116"/>
      <c r="Z96" s="116"/>
      <c r="AA96" s="116"/>
      <c r="AB96" s="116"/>
      <c r="AC96" s="116"/>
      <c r="AD96" s="116"/>
      <c r="AE96" s="116"/>
      <c r="AF96" s="116"/>
      <c r="AG96" s="116"/>
      <c r="AH96" s="116"/>
    </row>
    <row r="97" spans="1:34" x14ac:dyDescent="0.3">
      <c r="A97" s="117" t="s">
        <v>53</v>
      </c>
      <c r="B97" s="114">
        <f t="shared" ref="B97:B98" si="1">(EXP(B83))</f>
        <v>9.0000000000000018</v>
      </c>
      <c r="C97" s="114">
        <f t="shared" si="0"/>
        <v>2.5602693150845073</v>
      </c>
      <c r="D97" s="114">
        <f>(D96+D102)</f>
        <v>12.939301595440091</v>
      </c>
      <c r="E97" s="117">
        <f>IF(D81&lt;1,0,(EXP(B86+B87*C97))/((EXP(B86+B87*C97))+1)*100)</f>
        <v>96.160927952673987</v>
      </c>
      <c r="F97" s="114">
        <f>(B87*(EXP(B86+B87*C97)))/(((EXP(B86+B87*C97))+1)^2)</f>
        <v>0.46142361607035537</v>
      </c>
      <c r="G97" s="114">
        <f>IF(D81&lt;1,0,(F97/B93))</f>
        <v>0.14766749221921643</v>
      </c>
      <c r="H97" s="117"/>
      <c r="I97" s="117"/>
      <c r="J97" s="117"/>
      <c r="K97" s="117"/>
      <c r="L97" s="117"/>
      <c r="M97" s="117"/>
      <c r="N97" s="117"/>
      <c r="O97" s="117"/>
      <c r="P97" s="117"/>
      <c r="Q97" s="117"/>
      <c r="R97" s="117"/>
      <c r="S97" s="117"/>
      <c r="T97" s="117"/>
      <c r="U97" s="117"/>
      <c r="V97" s="117"/>
      <c r="W97" s="116"/>
      <c r="X97" s="116"/>
      <c r="Y97" s="116"/>
      <c r="Z97" s="116"/>
      <c r="AA97" s="116"/>
      <c r="AB97" s="116"/>
      <c r="AC97" s="116"/>
      <c r="AD97" s="116"/>
      <c r="AE97" s="116"/>
      <c r="AF97" s="116"/>
      <c r="AG97" s="116"/>
      <c r="AH97" s="116"/>
    </row>
    <row r="98" spans="1:34" x14ac:dyDescent="0.3">
      <c r="A98" s="117" t="s">
        <v>54</v>
      </c>
      <c r="B98" s="114">
        <f t="shared" si="1"/>
        <v>11.000000000000002</v>
      </c>
      <c r="C98" s="114">
        <f t="shared" si="0"/>
        <v>2.5889121465867442</v>
      </c>
      <c r="D98" s="114">
        <f>(D97+D102)</f>
        <v>13.31527865019279</v>
      </c>
      <c r="E98" s="117">
        <f>IF(D81&lt;1,0,(EXP(B86+B87*C98))/((EXP(B86+B87*C98))+1)*100)</f>
        <v>97.284857451782841</v>
      </c>
      <c r="F98" s="114">
        <f>(B87*(EXP(B86+B87*C98)))/(((EXP(B86+B87*C98))+1)^2)</f>
        <v>0.33015113341515978</v>
      </c>
      <c r="G98" s="114">
        <f>IF(D81&lt;1,0,(F98/B93))</f>
        <v>0.10565690230583052</v>
      </c>
      <c r="H98" s="117"/>
      <c r="I98" s="117"/>
      <c r="J98" s="117"/>
      <c r="K98" s="117"/>
      <c r="L98" s="117"/>
      <c r="M98" s="117"/>
      <c r="N98" s="117"/>
      <c r="O98" s="117"/>
      <c r="P98" s="117"/>
      <c r="Q98" s="117"/>
      <c r="R98" s="117"/>
      <c r="S98" s="117"/>
      <c r="T98" s="117"/>
      <c r="U98" s="117"/>
      <c r="V98" s="117"/>
      <c r="W98" s="116"/>
      <c r="X98" s="116"/>
      <c r="Y98" s="116"/>
      <c r="Z98" s="116"/>
      <c r="AA98" s="116"/>
      <c r="AB98" s="116"/>
      <c r="AC98" s="116"/>
      <c r="AD98" s="116"/>
      <c r="AE98" s="116"/>
      <c r="AF98" s="116"/>
      <c r="AG98" s="116"/>
      <c r="AH98" s="116"/>
    </row>
    <row r="99" spans="1:34" x14ac:dyDescent="0.3">
      <c r="A99" s="117" t="s">
        <v>70</v>
      </c>
      <c r="B99" s="114">
        <f>(EXP(B90))</f>
        <v>6.9236687193969031</v>
      </c>
      <c r="C99" s="114">
        <f t="shared" si="0"/>
        <v>2.6167573593412423</v>
      </c>
      <c r="D99" s="114">
        <f>(D98+D102)</f>
        <v>13.691255704945489</v>
      </c>
      <c r="E99" s="117">
        <f>IF(D81&lt;1,0,(EXP(B86+B87*C99))/((EXP(B86+B87*C99))+1)*100)</f>
        <v>98.06748939755505</v>
      </c>
      <c r="F99" s="114">
        <f>(B87*(EXP(B86+B87*C99)))/(((EXP(B86+B87*C99))+1)^2)</f>
        <v>0.23687643192276223</v>
      </c>
      <c r="G99" s="114">
        <f>IF(D81&lt;1,0,(F99/B93))</f>
        <v>7.580658520637322E-2</v>
      </c>
      <c r="H99" s="117"/>
      <c r="I99" s="117"/>
      <c r="J99" s="117"/>
      <c r="K99" s="117"/>
      <c r="L99" s="117"/>
      <c r="M99" s="117"/>
      <c r="N99" s="117"/>
      <c r="O99" s="117"/>
      <c r="P99" s="117"/>
      <c r="Q99" s="117"/>
      <c r="R99" s="117"/>
      <c r="S99" s="117"/>
      <c r="T99" s="117"/>
      <c r="U99" s="117"/>
      <c r="V99" s="117"/>
      <c r="W99" s="116"/>
      <c r="X99" s="116"/>
      <c r="Y99" s="116"/>
      <c r="Z99" s="116"/>
      <c r="AA99" s="116"/>
      <c r="AB99" s="116"/>
      <c r="AC99" s="116"/>
      <c r="AD99" s="116"/>
      <c r="AE99" s="116"/>
      <c r="AF99" s="116"/>
      <c r="AG99" s="116"/>
      <c r="AH99" s="116"/>
    </row>
    <row r="100" spans="1:34" x14ac:dyDescent="0.3">
      <c r="A100" s="117" t="s">
        <v>71</v>
      </c>
      <c r="B100" s="114">
        <f>(EXP(B91))</f>
        <v>14.443209814450894</v>
      </c>
      <c r="C100" s="114">
        <f t="shared" si="0"/>
        <v>2.6438481751445453</v>
      </c>
      <c r="D100" s="114">
        <f>(D99+D102)</f>
        <v>14.067232759698188</v>
      </c>
      <c r="E100" s="117">
        <f>IF(D81&lt;1,0,(EXP(B86+B87*C100))/((EXP(B86+B87*C100))+1)*100)</f>
        <v>98.614891425029654</v>
      </c>
      <c r="F100" s="114">
        <f>(B87*(EXP(B86+B87*C100)))/(((EXP(B86+B87*C100))+1)^2)</f>
        <v>0.17072661474324496</v>
      </c>
      <c r="G100" s="114">
        <f>IF(D81&lt;1,0,(F100/B93))</f>
        <v>5.4636932693031659E-2</v>
      </c>
      <c r="H100" s="117"/>
      <c r="I100" s="117"/>
      <c r="J100" s="117"/>
      <c r="K100" s="117"/>
      <c r="L100" s="117"/>
      <c r="M100" s="117"/>
      <c r="N100" s="117"/>
      <c r="O100" s="117"/>
      <c r="P100" s="117"/>
      <c r="Q100" s="117"/>
      <c r="R100" s="117"/>
      <c r="S100" s="117"/>
      <c r="T100" s="117"/>
      <c r="U100" s="117"/>
      <c r="V100" s="117"/>
      <c r="W100" s="116"/>
      <c r="X100" s="116"/>
      <c r="Y100" s="116"/>
      <c r="Z100" s="116"/>
      <c r="AA100" s="116"/>
      <c r="AB100" s="116"/>
      <c r="AC100" s="116"/>
      <c r="AD100" s="116"/>
      <c r="AE100" s="116"/>
      <c r="AF100" s="116"/>
      <c r="AG100" s="116"/>
      <c r="AH100" s="116"/>
    </row>
    <row r="101" spans="1:34" x14ac:dyDescent="0.3">
      <c r="A101" s="117" t="s">
        <v>72</v>
      </c>
      <c r="B101" s="114">
        <f>(EXP(B92))</f>
        <v>10.000000000000002</v>
      </c>
      <c r="C101" s="114">
        <f>(B91)</f>
        <v>2.6702243950820508</v>
      </c>
      <c r="D101" s="114">
        <f>(EXP(B91))</f>
        <v>14.443209814450894</v>
      </c>
      <c r="E101" s="117">
        <f>IF(D81&lt;1,0,(EXP(B86+B87*C101))/((EXP(B86+B87*C101))+1)*100)</f>
        <v>99</v>
      </c>
      <c r="F101" s="114">
        <f>(B87*(EXP(B86+B87*C101)))/(((EXP(B86+B87*C101))+1)^2)</f>
        <v>0.12373999803057727</v>
      </c>
      <c r="G101" s="114">
        <f>IF(D81&lt;1,0,(F101/B93))</f>
        <v>3.9600000000000114E-2</v>
      </c>
      <c r="H101" s="117"/>
      <c r="I101" s="117"/>
      <c r="J101" s="117"/>
      <c r="K101" s="117"/>
      <c r="L101" s="117"/>
      <c r="M101" s="117"/>
      <c r="N101" s="114"/>
      <c r="O101" s="117"/>
      <c r="P101" s="117"/>
      <c r="Q101" s="117"/>
      <c r="R101" s="117"/>
      <c r="S101" s="117"/>
      <c r="T101" s="117"/>
      <c r="U101" s="117"/>
      <c r="V101" s="117"/>
      <c r="W101" s="116"/>
      <c r="X101" s="116"/>
      <c r="Y101" s="116"/>
      <c r="Z101" s="116"/>
      <c r="AA101" s="116"/>
      <c r="AB101" s="116"/>
      <c r="AC101" s="116"/>
      <c r="AD101" s="116"/>
      <c r="AE101" s="116"/>
      <c r="AF101" s="116"/>
      <c r="AG101" s="116"/>
      <c r="AH101" s="116"/>
    </row>
    <row r="102" spans="1:34" ht="21" x14ac:dyDescent="0.4">
      <c r="A102" s="119"/>
      <c r="B102" s="117"/>
      <c r="C102" s="114"/>
      <c r="D102" s="114">
        <f>(D101-D81)/20</f>
        <v>0.37597705475269955</v>
      </c>
      <c r="E102" s="117"/>
      <c r="F102" s="114"/>
      <c r="G102" s="117"/>
      <c r="H102" s="117"/>
      <c r="I102" s="117"/>
      <c r="J102" s="117"/>
      <c r="K102" s="117"/>
      <c r="L102" s="117"/>
      <c r="M102" s="117"/>
      <c r="N102" s="114"/>
      <c r="O102" s="117"/>
      <c r="P102" s="117"/>
      <c r="Q102" s="117"/>
      <c r="R102" s="117"/>
      <c r="S102" s="117"/>
      <c r="T102" s="117"/>
      <c r="U102" s="117"/>
      <c r="V102" s="117"/>
      <c r="W102" s="116"/>
      <c r="X102" s="116"/>
      <c r="Y102" s="116"/>
      <c r="Z102" s="116"/>
      <c r="AA102" s="116"/>
      <c r="AB102" s="116"/>
      <c r="AC102" s="116"/>
      <c r="AD102" s="116"/>
      <c r="AE102" s="116"/>
      <c r="AF102" s="116"/>
      <c r="AG102" s="116"/>
      <c r="AH102" s="116"/>
    </row>
    <row r="103" spans="1:34" x14ac:dyDescent="0.3">
      <c r="A103" s="114"/>
      <c r="B103" s="114"/>
      <c r="C103" s="114"/>
      <c r="D103" s="114"/>
      <c r="E103" s="114"/>
      <c r="F103" s="114"/>
      <c r="G103" s="117"/>
      <c r="H103" s="117"/>
      <c r="I103" s="117"/>
      <c r="J103" s="117"/>
      <c r="K103" s="117"/>
      <c r="L103" s="117"/>
      <c r="M103" s="117"/>
      <c r="N103" s="114"/>
      <c r="O103" s="117"/>
      <c r="P103" s="117"/>
      <c r="Q103" s="117"/>
      <c r="R103" s="117"/>
      <c r="S103" s="117"/>
      <c r="T103" s="117"/>
      <c r="U103" s="117"/>
      <c r="V103" s="117"/>
      <c r="W103" s="116"/>
      <c r="X103" s="116"/>
      <c r="Y103" s="116"/>
      <c r="Z103" s="116"/>
      <c r="AA103" s="116"/>
      <c r="AB103" s="116"/>
      <c r="AC103" s="116"/>
      <c r="AD103" s="116"/>
      <c r="AE103" s="116"/>
      <c r="AF103" s="116"/>
      <c r="AG103" s="116"/>
      <c r="AH103" s="116"/>
    </row>
    <row r="104" spans="1:34" x14ac:dyDescent="0.3">
      <c r="A104" s="114"/>
      <c r="B104" s="114"/>
      <c r="C104" s="114"/>
      <c r="D104" s="114"/>
      <c r="E104" s="114"/>
      <c r="F104" s="114"/>
      <c r="G104" s="117"/>
      <c r="H104" s="117"/>
      <c r="I104" s="117"/>
      <c r="J104" s="117"/>
      <c r="K104" s="117"/>
      <c r="L104" s="117"/>
      <c r="M104" s="117"/>
      <c r="N104" s="114"/>
      <c r="O104" s="117"/>
      <c r="P104" s="117"/>
      <c r="Q104" s="117"/>
      <c r="R104" s="117"/>
      <c r="S104" s="117"/>
      <c r="T104" s="117"/>
      <c r="U104" s="117"/>
      <c r="V104" s="117"/>
      <c r="W104" s="116"/>
      <c r="X104" s="116"/>
      <c r="Y104" s="116"/>
      <c r="Z104" s="116"/>
      <c r="AA104" s="116"/>
      <c r="AB104" s="116"/>
      <c r="AC104" s="116"/>
      <c r="AD104" s="116"/>
      <c r="AE104" s="116"/>
      <c r="AF104" s="116"/>
      <c r="AG104" s="116"/>
      <c r="AH104" s="116"/>
    </row>
    <row r="105" spans="1:34" x14ac:dyDescent="0.3">
      <c r="A105" s="104"/>
      <c r="B105" s="104"/>
      <c r="C105" s="114"/>
      <c r="D105" s="114"/>
      <c r="E105" s="114"/>
      <c r="F105" s="114"/>
      <c r="G105" s="117"/>
      <c r="H105" s="117"/>
      <c r="I105" s="117"/>
      <c r="J105" s="117"/>
      <c r="K105" s="117"/>
      <c r="L105" s="117"/>
      <c r="M105" s="117"/>
      <c r="N105" s="114"/>
      <c r="O105" s="117"/>
      <c r="P105" s="117"/>
      <c r="Q105" s="117"/>
      <c r="R105" s="117"/>
      <c r="S105" s="117"/>
      <c r="T105" s="117"/>
      <c r="U105" s="117"/>
      <c r="V105" s="117"/>
      <c r="W105" s="116"/>
      <c r="X105" s="116"/>
      <c r="Y105" s="116"/>
      <c r="Z105" s="116"/>
      <c r="AA105" s="116"/>
      <c r="AB105" s="116"/>
      <c r="AC105" s="116"/>
      <c r="AD105" s="116"/>
      <c r="AE105" s="116"/>
      <c r="AF105" s="116"/>
      <c r="AG105" s="116"/>
      <c r="AH105" s="116"/>
    </row>
    <row r="106" spans="1:34" x14ac:dyDescent="0.3">
      <c r="A106" s="103"/>
      <c r="B106" s="103"/>
      <c r="C106" s="114"/>
      <c r="D106" s="114"/>
      <c r="E106" s="117"/>
      <c r="F106" s="114"/>
      <c r="G106" s="117"/>
      <c r="H106" s="117"/>
      <c r="I106" s="117"/>
      <c r="J106" s="117"/>
      <c r="K106" s="117"/>
      <c r="L106" s="117"/>
      <c r="M106" s="117"/>
      <c r="N106" s="114"/>
      <c r="O106" s="117"/>
      <c r="P106" s="117"/>
      <c r="Q106" s="117"/>
      <c r="R106" s="117"/>
      <c r="S106" s="117"/>
      <c r="T106" s="117"/>
      <c r="U106" s="117"/>
      <c r="V106" s="117"/>
      <c r="W106" s="116"/>
      <c r="X106" s="116"/>
      <c r="Y106" s="116"/>
      <c r="Z106" s="116"/>
      <c r="AA106" s="116"/>
      <c r="AB106" s="116"/>
      <c r="AC106" s="116"/>
      <c r="AD106" s="116"/>
      <c r="AE106" s="116"/>
      <c r="AF106" s="116"/>
      <c r="AG106" s="116"/>
      <c r="AH106" s="116"/>
    </row>
    <row r="107" spans="1:34" x14ac:dyDescent="0.3">
      <c r="A107" s="104"/>
      <c r="B107" s="104">
        <f>EINGABEN!$J$17</f>
        <v>10</v>
      </c>
      <c r="C107" s="114">
        <f>(ABS(B107-D129))</f>
        <v>4.4432098144508938</v>
      </c>
      <c r="D107" s="114">
        <f>(ABS(D109-B107))</f>
        <v>3.0763312806030969</v>
      </c>
      <c r="E107" s="114"/>
      <c r="F107" s="114"/>
      <c r="G107" s="114"/>
      <c r="H107" s="114"/>
      <c r="I107" s="117"/>
      <c r="J107" s="117"/>
      <c r="K107" s="117"/>
      <c r="L107" s="117"/>
      <c r="M107" s="117"/>
      <c r="N107" s="114"/>
      <c r="O107" s="117"/>
      <c r="P107" s="117"/>
      <c r="Q107" s="117"/>
      <c r="R107" s="117"/>
      <c r="S107" s="117"/>
      <c r="T107" s="117"/>
      <c r="U107" s="117"/>
      <c r="V107" s="117"/>
      <c r="W107" s="116"/>
      <c r="X107" s="116"/>
      <c r="Y107" s="116"/>
      <c r="Z107" s="116"/>
      <c r="AA107" s="116"/>
      <c r="AB107" s="116"/>
      <c r="AC107" s="116"/>
      <c r="AD107" s="116"/>
      <c r="AE107" s="116"/>
      <c r="AF107" s="116"/>
      <c r="AG107" s="116"/>
      <c r="AH107" s="116"/>
    </row>
    <row r="108" spans="1:34" x14ac:dyDescent="0.3">
      <c r="A108" s="114"/>
      <c r="B108" s="114"/>
      <c r="C108" s="114" t="s">
        <v>65</v>
      </c>
      <c r="D108" s="114" t="s">
        <v>61</v>
      </c>
      <c r="E108" s="114" t="s">
        <v>62</v>
      </c>
      <c r="F108" s="114" t="s">
        <v>63</v>
      </c>
      <c r="G108" s="114" t="s">
        <v>74</v>
      </c>
      <c r="H108" s="114"/>
      <c r="I108" s="114"/>
      <c r="J108" s="117"/>
      <c r="K108" s="117"/>
      <c r="L108" s="117"/>
      <c r="M108" s="117"/>
      <c r="N108" s="114"/>
      <c r="O108" s="117"/>
      <c r="P108" s="117"/>
      <c r="Q108" s="117"/>
      <c r="R108" s="117"/>
      <c r="S108" s="117"/>
      <c r="T108" s="117"/>
      <c r="U108" s="117"/>
      <c r="V108" s="117"/>
      <c r="W108" s="116"/>
      <c r="X108" s="116"/>
      <c r="Y108" s="116"/>
      <c r="Z108" s="116"/>
      <c r="AA108" s="116"/>
      <c r="AB108" s="116"/>
      <c r="AC108" s="116"/>
      <c r="AD108" s="116"/>
      <c r="AE108" s="116"/>
      <c r="AF108" s="116"/>
      <c r="AG108" s="116"/>
      <c r="AH108" s="116"/>
    </row>
    <row r="109" spans="1:34" x14ac:dyDescent="0.3">
      <c r="A109" s="117" t="s">
        <v>51</v>
      </c>
      <c r="B109" s="117"/>
      <c r="C109" s="114">
        <f>(B118)</f>
        <v>1.9349457909060406</v>
      </c>
      <c r="D109" s="114">
        <f>(EXP(B118))</f>
        <v>6.9236687193969031</v>
      </c>
      <c r="E109" s="117">
        <f>IF(D109&lt;1,0,(100-(EXP(B114+B115*C109))/((EXP(B114+B115*C109))+1)*100))</f>
        <v>99</v>
      </c>
      <c r="F109" s="114">
        <f>(B115*(EXP(B114+B115*C109)))/(((EXP(B114+B115*C109))+1)^2)</f>
        <v>0.12373999803057679</v>
      </c>
      <c r="G109" s="114">
        <f t="shared" ref="G109:G129" si="2">G81</f>
        <v>3.9599999999999962E-2</v>
      </c>
      <c r="H109" s="114"/>
      <c r="I109" s="114"/>
      <c r="J109" s="117"/>
      <c r="K109" s="117"/>
      <c r="L109" s="117"/>
      <c r="M109" s="117"/>
      <c r="N109" s="114"/>
      <c r="O109" s="117"/>
      <c r="P109" s="117"/>
      <c r="Q109" s="117"/>
      <c r="R109" s="117"/>
      <c r="S109" s="117"/>
      <c r="T109" s="117"/>
      <c r="U109" s="117"/>
      <c r="V109" s="117"/>
      <c r="W109" s="116"/>
      <c r="X109" s="116"/>
      <c r="Y109" s="116"/>
      <c r="Z109" s="116"/>
      <c r="AA109" s="116"/>
      <c r="AB109" s="116"/>
      <c r="AC109" s="116"/>
      <c r="AD109" s="116"/>
      <c r="AE109" s="116"/>
      <c r="AF109" s="116"/>
      <c r="AG109" s="116"/>
      <c r="AH109" s="116"/>
    </row>
    <row r="110" spans="1:34" x14ac:dyDescent="0.3">
      <c r="A110" s="117" t="s">
        <v>52</v>
      </c>
      <c r="B110" s="114">
        <f>(LN(EINGABEN!$J$17))</f>
        <v>2.3025850929940459</v>
      </c>
      <c r="C110" s="114">
        <f>(LN(D110))</f>
        <v>1.9878258228879182</v>
      </c>
      <c r="D110" s="114">
        <f>(D109+D130)</f>
        <v>7.299645774149603</v>
      </c>
      <c r="E110" s="117">
        <f>IF(D109&lt;1,0,(100-(EXP(B114+B115*C110))/((EXP(B114+B115*C110))+1)*100))</f>
        <v>98.081345205858881</v>
      </c>
      <c r="F110" s="114">
        <f>(B115*(EXP(B114+B115*C110)))/(((EXP(B114+B115*C110))+1)^2)</f>
        <v>0.23521129174079577</v>
      </c>
      <c r="G110" s="114">
        <f t="shared" si="2"/>
        <v>7.527369727801253E-2</v>
      </c>
      <c r="H110" s="114"/>
      <c r="I110" s="114"/>
      <c r="J110" s="117"/>
      <c r="K110" s="117"/>
      <c r="L110" s="117"/>
      <c r="M110" s="117"/>
      <c r="N110" s="114"/>
      <c r="O110" s="117"/>
      <c r="P110" s="117"/>
      <c r="Q110" s="117"/>
      <c r="R110" s="117"/>
      <c r="S110" s="117"/>
      <c r="T110" s="117"/>
      <c r="U110" s="117"/>
      <c r="V110" s="117"/>
      <c r="W110" s="116"/>
      <c r="X110" s="116"/>
      <c r="Y110" s="116"/>
      <c r="Z110" s="116"/>
      <c r="AA110" s="116"/>
      <c r="AB110" s="116"/>
      <c r="AC110" s="116"/>
      <c r="AD110" s="116"/>
      <c r="AE110" s="116"/>
      <c r="AF110" s="116"/>
      <c r="AG110" s="116"/>
      <c r="AH110" s="116"/>
    </row>
    <row r="111" spans="1:34" x14ac:dyDescent="0.3">
      <c r="A111" s="117" t="s">
        <v>53</v>
      </c>
      <c r="B111" s="114">
        <f>(LN(EINGABEN!$J$18))</f>
        <v>2.1972245773362196</v>
      </c>
      <c r="C111" s="114">
        <f t="shared" ref="C111:C128" si="3">(LN(D111))</f>
        <v>2.0380494405263265</v>
      </c>
      <c r="D111" s="114">
        <f>(D110+D130)</f>
        <v>7.675622828902303</v>
      </c>
      <c r="E111" s="117">
        <f>IF(D109&lt;1,0,(100-(EXP(B114+B115*C111))/((EXP(B114+B115*C111))+1)*100))</f>
        <v>96.464868529047124</v>
      </c>
      <c r="F111" s="114">
        <f>(B115*(EXP(B114+B115*C111)))/(((EXP(B114+B115*C111))+1)^2)</f>
        <v>0.42623553787921559</v>
      </c>
      <c r="G111" s="114">
        <f t="shared" si="2"/>
        <v>0.13640639703134674</v>
      </c>
      <c r="H111" s="114"/>
      <c r="I111" s="114"/>
      <c r="J111" s="117"/>
      <c r="K111" s="117"/>
      <c r="L111" s="117"/>
      <c r="M111" s="117"/>
      <c r="N111" s="117"/>
      <c r="O111" s="117"/>
      <c r="P111" s="117"/>
      <c r="Q111" s="117"/>
      <c r="R111" s="117"/>
      <c r="S111" s="117"/>
      <c r="T111" s="117"/>
      <c r="U111" s="117"/>
      <c r="V111" s="117"/>
      <c r="W111" s="116"/>
      <c r="X111" s="116"/>
      <c r="Y111" s="116"/>
      <c r="Z111" s="116"/>
      <c r="AA111" s="116"/>
      <c r="AB111" s="116"/>
      <c r="AC111" s="116"/>
      <c r="AD111" s="116"/>
      <c r="AE111" s="116"/>
      <c r="AF111" s="116"/>
      <c r="AG111" s="116"/>
      <c r="AH111" s="116"/>
    </row>
    <row r="112" spans="1:34" x14ac:dyDescent="0.3">
      <c r="A112" s="117" t="s">
        <v>54</v>
      </c>
      <c r="B112" s="114">
        <f>(LN(EINGABEN!$J$19))</f>
        <v>2.3978952727983707</v>
      </c>
      <c r="C112" s="114">
        <f t="shared" si="3"/>
        <v>2.0858708149948169</v>
      </c>
      <c r="D112" s="114">
        <f>(D111+D130)</f>
        <v>8.0515998836550029</v>
      </c>
      <c r="E112" s="117">
        <f>IF(D109&lt;1,0,(100-(EXP(B114+B115*C112))/((EXP(B114+B115*C112))+1)*100))</f>
        <v>93.753862132675081</v>
      </c>
      <c r="F112" s="114">
        <f>(B115*(EXP(B114+B115*C112)))/(((EXP(B114+B115*C112))+1)^2)</f>
        <v>0.73194027247460702</v>
      </c>
      <c r="G112" s="114">
        <f t="shared" si="2"/>
        <v>0.23423981938994459</v>
      </c>
      <c r="H112" s="114"/>
      <c r="I112" s="114"/>
      <c r="J112" s="117"/>
      <c r="K112" s="117"/>
      <c r="L112" s="117"/>
      <c r="M112" s="117"/>
      <c r="N112" s="117"/>
      <c r="O112" s="117"/>
      <c r="P112" s="117"/>
      <c r="Q112" s="117"/>
      <c r="R112" s="117"/>
      <c r="S112" s="117"/>
      <c r="T112" s="117"/>
      <c r="U112" s="117"/>
      <c r="V112" s="117"/>
      <c r="W112" s="116"/>
      <c r="X112" s="116"/>
      <c r="Y112" s="116"/>
      <c r="Z112" s="116"/>
      <c r="AA112" s="116"/>
      <c r="AB112" s="116"/>
      <c r="AC112" s="116"/>
      <c r="AD112" s="116"/>
      <c r="AE112" s="116"/>
      <c r="AF112" s="116"/>
      <c r="AG112" s="116"/>
      <c r="AH112" s="116"/>
    </row>
    <row r="113" spans="1:34" x14ac:dyDescent="0.3">
      <c r="A113" s="117"/>
      <c r="B113" s="117"/>
      <c r="C113" s="114">
        <f t="shared" si="3"/>
        <v>2.131509297530588</v>
      </c>
      <c r="D113" s="114">
        <f>(D112+D130)</f>
        <v>8.4275769384077019</v>
      </c>
      <c r="E113" s="117">
        <f>IF(D109&lt;1,0,(100-(EXP(B114+B115*C113))/((EXP(B114+B115*C113))+1)*100))</f>
        <v>89.45679887373619</v>
      </c>
      <c r="F113" s="114">
        <f>(B115*(EXP(B114+B115*C113)))/(((EXP(B114+B115*C113))+1)^2)</f>
        <v>1.1788559907442919</v>
      </c>
      <c r="G113" s="114">
        <f t="shared" si="2"/>
        <v>0.37726440905501207</v>
      </c>
      <c r="H113" s="114"/>
      <c r="I113" s="114"/>
      <c r="J113" s="117"/>
      <c r="K113" s="117"/>
      <c r="L113" s="117"/>
      <c r="M113" s="117"/>
      <c r="N113" s="117"/>
      <c r="O113" s="117"/>
      <c r="P113" s="117"/>
      <c r="Q113" s="117"/>
      <c r="R113" s="117"/>
      <c r="S113" s="117"/>
      <c r="T113" s="117"/>
      <c r="U113" s="117"/>
      <c r="V113" s="117"/>
      <c r="W113" s="116"/>
      <c r="X113" s="116"/>
      <c r="Y113" s="116"/>
      <c r="Z113" s="116"/>
      <c r="AA113" s="116"/>
      <c r="AB113" s="116"/>
      <c r="AC113" s="116"/>
      <c r="AD113" s="116"/>
      <c r="AE113" s="116"/>
      <c r="AF113" s="116"/>
      <c r="AG113" s="116"/>
      <c r="AH113" s="116"/>
    </row>
    <row r="114" spans="1:34" x14ac:dyDescent="0.3">
      <c r="A114" s="117" t="s">
        <v>55</v>
      </c>
      <c r="B114" s="114">
        <f>(B110*B115)*-1</f>
        <v>-28.779987360840302</v>
      </c>
      <c r="C114" s="114">
        <f t="shared" si="3"/>
        <v>2.1751555028126437</v>
      </c>
      <c r="D114" s="114">
        <f>(D113+D130)</f>
        <v>8.803553993160401</v>
      </c>
      <c r="E114" s="117">
        <f>IF(D109&lt;1,0,(100-(EXP(B114+B115*C114))/((EXP(B114+B115*C114))+1)*100))</f>
        <v>83.100141214141104</v>
      </c>
      <c r="F114" s="114">
        <f>(B115*(EXP(B114+B115*C114)))/(((EXP(B114+B115*C114))+1)^2)</f>
        <v>1.7553339299358495</v>
      </c>
      <c r="G114" s="114">
        <f t="shared" si="2"/>
        <v>0.56175226064156702</v>
      </c>
      <c r="H114" s="114"/>
      <c r="I114" s="114"/>
      <c r="J114" s="117"/>
      <c r="K114" s="117"/>
      <c r="L114" s="117"/>
      <c r="M114" s="117"/>
      <c r="N114" s="117"/>
      <c r="O114" s="117"/>
      <c r="P114" s="117"/>
      <c r="Q114" s="117"/>
      <c r="R114" s="117"/>
      <c r="S114" s="117"/>
      <c r="T114" s="117"/>
      <c r="U114" s="117"/>
      <c r="V114" s="117"/>
      <c r="W114" s="116"/>
      <c r="X114" s="116"/>
      <c r="Y114" s="116"/>
      <c r="Z114" s="116"/>
      <c r="AA114" s="116"/>
      <c r="AB114" s="116"/>
      <c r="AC114" s="116"/>
      <c r="AD114" s="116"/>
      <c r="AE114" s="116"/>
      <c r="AF114" s="116"/>
      <c r="AG114" s="116"/>
      <c r="AH114" s="116"/>
    </row>
    <row r="115" spans="1:34" x14ac:dyDescent="0.3">
      <c r="A115" s="117" t="s">
        <v>56</v>
      </c>
      <c r="B115" s="114">
        <f>(1.3169/B116)</f>
        <v>12.498989700058274</v>
      </c>
      <c r="C115" s="114">
        <f t="shared" si="3"/>
        <v>2.216976119222235</v>
      </c>
      <c r="D115" s="114">
        <f>(D114+D130)</f>
        <v>9.1795310479131</v>
      </c>
      <c r="E115" s="117">
        <f>IF(D109&lt;1,0,(100-(EXP(B114+B115*C115))/((EXP(B114+B115*C115))+1)*100))</f>
        <v>74.460179969017588</v>
      </c>
      <c r="F115" s="114">
        <f>(B115*(EXP(B114+B115*C115)))/(((EXP(B114+B115*C115))+1)^2)</f>
        <v>2.3769323661549988</v>
      </c>
      <c r="G115" s="114">
        <f t="shared" si="2"/>
        <v>0.76067983835330844</v>
      </c>
      <c r="H115" s="114"/>
      <c r="I115" s="114"/>
      <c r="J115" s="117"/>
      <c r="K115" s="117"/>
      <c r="L115" s="117"/>
      <c r="M115" s="117"/>
      <c r="N115" s="117"/>
      <c r="O115" s="117"/>
      <c r="P115" s="117"/>
      <c r="Q115" s="117"/>
      <c r="R115" s="117"/>
      <c r="S115" s="117"/>
      <c r="T115" s="117"/>
      <c r="U115" s="117"/>
      <c r="V115" s="117"/>
      <c r="W115" s="116"/>
      <c r="X115" s="116"/>
      <c r="Y115" s="116"/>
      <c r="Z115" s="116"/>
      <c r="AA115" s="116"/>
      <c r="AB115" s="116"/>
      <c r="AC115" s="116"/>
      <c r="AD115" s="116"/>
      <c r="AE115" s="116"/>
      <c r="AF115" s="116"/>
      <c r="AG115" s="116"/>
      <c r="AH115" s="116"/>
    </row>
    <row r="116" spans="1:34" x14ac:dyDescent="0.3">
      <c r="A116" s="117" t="s">
        <v>57</v>
      </c>
      <c r="B116" s="114">
        <f>(ABS(B110-B111))</f>
        <v>0.10536051565782634</v>
      </c>
      <c r="C116" s="114">
        <f t="shared" si="3"/>
        <v>2.2571177529048669</v>
      </c>
      <c r="D116" s="114">
        <f>(D115+D130)</f>
        <v>9.5555081026657991</v>
      </c>
      <c r="E116" s="117">
        <f>IF(D109&lt;1,0,(100-(EXP(B114+B115*C116))/((EXP(B114+B115*C116))+1)*100))</f>
        <v>63.836985054340253</v>
      </c>
      <c r="F116" s="114">
        <f>(B115*(EXP(B114+B115*C116)))/(((EXP(B114+B115*C116))+1)^2)</f>
        <v>2.885439074192468</v>
      </c>
      <c r="G116" s="114">
        <f t="shared" si="2"/>
        <v>0.92341513784238582</v>
      </c>
      <c r="H116" s="114"/>
      <c r="I116" s="114"/>
      <c r="J116" s="117"/>
      <c r="K116" s="117"/>
      <c r="L116" s="117"/>
      <c r="M116" s="117"/>
      <c r="N116" s="117"/>
      <c r="O116" s="117"/>
      <c r="P116" s="117"/>
      <c r="Q116" s="117"/>
      <c r="R116" s="117"/>
      <c r="S116" s="117"/>
      <c r="T116" s="117"/>
      <c r="U116" s="117"/>
      <c r="V116" s="117"/>
      <c r="W116" s="116"/>
      <c r="X116" s="116"/>
      <c r="Y116" s="116"/>
      <c r="Z116" s="116"/>
      <c r="AA116" s="116"/>
      <c r="AB116" s="116"/>
      <c r="AC116" s="116"/>
      <c r="AD116" s="116"/>
      <c r="AE116" s="116"/>
      <c r="AF116" s="116"/>
      <c r="AG116" s="116"/>
      <c r="AH116" s="116"/>
    </row>
    <row r="117" spans="1:34" x14ac:dyDescent="0.3">
      <c r="A117" s="117"/>
      <c r="B117" s="118"/>
      <c r="C117" s="114">
        <f t="shared" si="3"/>
        <v>2.2957100295543125</v>
      </c>
      <c r="D117" s="114">
        <f>(D116+D130)</f>
        <v>9.9314851574184981</v>
      </c>
      <c r="E117" s="117">
        <f>IF(D109&lt;1,0,(100-(EXP(B114+B115*C117))/((EXP(B114+B115*C117))+1)*100))</f>
        <v>52.146962707713726</v>
      </c>
      <c r="F117" s="114">
        <f>(B115*(EXP(B114+B115*C117)))/(((EXP(B114+B115*C117))+1)^2)</f>
        <v>3.1189860796217688</v>
      </c>
      <c r="G117" s="114">
        <f t="shared" si="2"/>
        <v>0.99815622045267449</v>
      </c>
      <c r="H117" s="114"/>
      <c r="I117" s="114"/>
      <c r="J117" s="117"/>
      <c r="K117" s="117"/>
      <c r="L117" s="117"/>
      <c r="M117" s="117"/>
      <c r="N117" s="117"/>
      <c r="O117" s="117"/>
      <c r="P117" s="117"/>
      <c r="Q117" s="117"/>
      <c r="R117" s="117"/>
      <c r="S117" s="117"/>
      <c r="T117" s="117"/>
      <c r="U117" s="117"/>
      <c r="V117" s="117"/>
      <c r="W117" s="116"/>
      <c r="X117" s="116"/>
      <c r="Y117" s="116"/>
      <c r="Z117" s="116"/>
      <c r="AA117" s="116"/>
      <c r="AB117" s="116"/>
      <c r="AC117" s="116"/>
      <c r="AD117" s="116"/>
      <c r="AE117" s="116"/>
      <c r="AF117" s="116"/>
      <c r="AG117" s="116"/>
      <c r="AH117" s="116"/>
    </row>
    <row r="118" spans="1:34" x14ac:dyDescent="0.3">
      <c r="A118" s="117" t="s">
        <v>58</v>
      </c>
      <c r="B118" s="114">
        <f>((LN((0.01/(1-0.01))))-B114)/B115</f>
        <v>1.9349457909060406</v>
      </c>
      <c r="C118" s="114">
        <f t="shared" si="3"/>
        <v>2.3328681195404104</v>
      </c>
      <c r="D118" s="114">
        <f>(D117+D130)</f>
        <v>10.307462212171197</v>
      </c>
      <c r="E118" s="117">
        <f>IF(D109&lt;1,0,(100-(EXP(B114+B115*C118))/((EXP(B114+B115*C118))+1)*100))</f>
        <v>40.648698376909294</v>
      </c>
      <c r="F118" s="114">
        <f>(B115*(EXP(B114+B115*C118)))/(((EXP(B114+B115*C118))+1)^2)</f>
        <v>3.0154477072109866</v>
      </c>
      <c r="G118" s="114">
        <f t="shared" si="2"/>
        <v>0.9650212631815922</v>
      </c>
      <c r="H118" s="114"/>
      <c r="I118" s="114"/>
      <c r="J118" s="117"/>
      <c r="K118" s="117"/>
      <c r="L118" s="117"/>
      <c r="M118" s="117"/>
      <c r="N118" s="117"/>
      <c r="O118" s="117"/>
      <c r="P118" s="117"/>
      <c r="Q118" s="117"/>
      <c r="R118" s="117"/>
      <c r="S118" s="117"/>
      <c r="T118" s="117"/>
      <c r="U118" s="117"/>
      <c r="V118" s="117"/>
      <c r="W118" s="116"/>
      <c r="X118" s="116"/>
      <c r="Y118" s="116"/>
      <c r="Z118" s="116"/>
      <c r="AA118" s="116"/>
      <c r="AB118" s="116"/>
      <c r="AC118" s="116"/>
      <c r="AD118" s="116"/>
      <c r="AE118" s="116"/>
      <c r="AF118" s="116"/>
      <c r="AG118" s="116"/>
      <c r="AH118" s="116"/>
    </row>
    <row r="119" spans="1:34" x14ac:dyDescent="0.3">
      <c r="A119" s="117" t="s">
        <v>59</v>
      </c>
      <c r="B119" s="114">
        <f>((LN((0.99/(1-0.99))))-B114)/B115</f>
        <v>2.6702243950820508</v>
      </c>
      <c r="C119" s="114">
        <f t="shared" si="3"/>
        <v>2.3686948104301164</v>
      </c>
      <c r="D119" s="114">
        <f>(D118+D130)</f>
        <v>10.683439266923896</v>
      </c>
      <c r="E119" s="117">
        <f>IF(D109&lt;1,0,(100-(EXP(B114+B115*C119))/((EXP(B114+B115*C119))+1)*100))</f>
        <v>30.442699319733748</v>
      </c>
      <c r="F119" s="114">
        <f>(B115*(EXP(B114+B115*C119)))/(((EXP(B114+B115*C119))+1)^2)</f>
        <v>2.6466760554030513</v>
      </c>
      <c r="G119" s="114">
        <f t="shared" si="2"/>
        <v>0.84700479604066292</v>
      </c>
      <c r="H119" s="114"/>
      <c r="I119" s="114"/>
      <c r="J119" s="117"/>
      <c r="K119" s="117"/>
      <c r="L119" s="117"/>
      <c r="M119" s="117"/>
      <c r="N119" s="117"/>
      <c r="O119" s="117"/>
      <c r="P119" s="117"/>
      <c r="Q119" s="117"/>
      <c r="R119" s="117"/>
      <c r="S119" s="117"/>
      <c r="T119" s="117"/>
      <c r="U119" s="117"/>
      <c r="V119" s="117"/>
      <c r="W119" s="116"/>
      <c r="X119" s="116"/>
      <c r="Y119" s="116"/>
      <c r="Z119" s="116"/>
      <c r="AA119" s="116"/>
      <c r="AB119" s="116"/>
      <c r="AC119" s="116"/>
      <c r="AD119" s="116"/>
      <c r="AE119" s="116"/>
      <c r="AF119" s="116"/>
      <c r="AG119" s="116"/>
      <c r="AH119" s="116"/>
    </row>
    <row r="120" spans="1:34" x14ac:dyDescent="0.3">
      <c r="A120" s="117" t="s">
        <v>60</v>
      </c>
      <c r="B120" s="114">
        <f>((LN((0.5/(1-0.5))))-B114)/B115</f>
        <v>2.3025850929940459</v>
      </c>
      <c r="C120" s="114">
        <f t="shared" si="3"/>
        <v>2.4032822208929763</v>
      </c>
      <c r="D120" s="114">
        <f>(D119+D130)</f>
        <v>11.059416321676595</v>
      </c>
      <c r="E120" s="117">
        <f>IF(D109&lt;1,0,(100-(EXP(B114+B115*C120))/((EXP(B114+B115*C120))+1)*100))</f>
        <v>22.121285844150904</v>
      </c>
      <c r="F120" s="114">
        <f>(B115*(EXP(B114+B115*C120)))/(((EXP(B114+B115*C120))+1)^2)</f>
        <v>2.1532975690902973</v>
      </c>
      <c r="G120" s="114">
        <f t="shared" si="2"/>
        <v>0.68911091880658415</v>
      </c>
      <c r="H120" s="114"/>
      <c r="I120" s="114"/>
      <c r="J120" s="117"/>
      <c r="K120" s="117"/>
      <c r="L120" s="117"/>
      <c r="M120" s="117"/>
      <c r="N120" s="117"/>
      <c r="O120" s="117"/>
      <c r="P120" s="117"/>
      <c r="Q120" s="117"/>
      <c r="R120" s="117"/>
      <c r="S120" s="117"/>
      <c r="T120" s="117"/>
      <c r="U120" s="117"/>
      <c r="V120" s="117"/>
      <c r="W120" s="116"/>
      <c r="X120" s="116"/>
      <c r="Y120" s="116"/>
      <c r="Z120" s="116"/>
      <c r="AA120" s="116"/>
      <c r="AB120" s="116"/>
      <c r="AC120" s="116"/>
      <c r="AD120" s="116"/>
      <c r="AE120" s="116"/>
      <c r="AF120" s="116"/>
      <c r="AG120" s="116"/>
      <c r="AH120" s="116"/>
    </row>
    <row r="121" spans="1:34" x14ac:dyDescent="0.3">
      <c r="A121" s="117" t="s">
        <v>64</v>
      </c>
      <c r="B121" s="114">
        <f>(B115*(EXP(B114+B115*B110)))/(((EXP(B114+B115*B110))+1)^2)</f>
        <v>3.1247474250145686</v>
      </c>
      <c r="C121" s="114">
        <f t="shared" si="3"/>
        <v>2.4367132279699923</v>
      </c>
      <c r="D121" s="114">
        <f>(D120+D130)</f>
        <v>11.435393376429294</v>
      </c>
      <c r="E121" s="117">
        <f>IF(D109&lt;1,0,(100-(EXP(B114+B115*C121))/((EXP(B114+B115*C121))+1)*100))</f>
        <v>15.756397245196823</v>
      </c>
      <c r="F121" s="114">
        <f>(B115*(EXP(B114+B115*C121)))/(((EXP(B114+B115*C121))+1)^2)</f>
        <v>1.6590854832078024</v>
      </c>
      <c r="G121" s="114">
        <f t="shared" si="2"/>
        <v>0.53095026814849433</v>
      </c>
      <c r="H121" s="114"/>
      <c r="I121" s="114"/>
      <c r="J121" s="117"/>
      <c r="K121" s="117"/>
      <c r="L121" s="117"/>
      <c r="M121" s="117"/>
      <c r="N121" s="117"/>
      <c r="O121" s="117"/>
      <c r="P121" s="117"/>
      <c r="Q121" s="117"/>
      <c r="R121" s="117"/>
      <c r="S121" s="117"/>
      <c r="T121" s="117"/>
      <c r="U121" s="117"/>
      <c r="V121" s="117"/>
      <c r="W121" s="116"/>
      <c r="X121" s="116"/>
      <c r="Y121" s="116"/>
      <c r="Z121" s="116"/>
      <c r="AA121" s="116"/>
      <c r="AB121" s="116"/>
      <c r="AC121" s="116"/>
      <c r="AD121" s="116"/>
      <c r="AE121" s="116"/>
      <c r="AF121" s="116"/>
      <c r="AG121" s="116"/>
      <c r="AH121" s="116"/>
    </row>
    <row r="122" spans="1:34" x14ac:dyDescent="0.3">
      <c r="A122" s="117"/>
      <c r="B122" s="117"/>
      <c r="C122" s="114">
        <f t="shared" si="3"/>
        <v>2.4690626633740296</v>
      </c>
      <c r="D122" s="114">
        <f>(D121+D130)</f>
        <v>11.811370431181993</v>
      </c>
      <c r="E122" s="117">
        <f>IF(D109&lt;1,0,(100-(EXP(B114+B115*C122))/((EXP(B114+B115*C122))+1)*100))</f>
        <v>11.097687142889598</v>
      </c>
      <c r="F122" s="114">
        <f>(B115*(EXP(B114+B115*C122)))/(((EXP(B114+B115*C122))+1)^2)</f>
        <v>1.2331628907513348</v>
      </c>
      <c r="G122" s="114">
        <f t="shared" si="2"/>
        <v>0.39464402174700097</v>
      </c>
      <c r="H122" s="114"/>
      <c r="I122" s="114"/>
      <c r="J122" s="117"/>
      <c r="K122" s="117"/>
      <c r="L122" s="117"/>
      <c r="M122" s="117"/>
      <c r="N122" s="117"/>
      <c r="O122" s="117"/>
      <c r="P122" s="117"/>
      <c r="Q122" s="117"/>
      <c r="R122" s="117"/>
      <c r="S122" s="117"/>
      <c r="T122" s="117"/>
      <c r="U122" s="117"/>
      <c r="V122" s="117"/>
      <c r="W122" s="116"/>
      <c r="X122" s="116"/>
      <c r="Y122" s="116"/>
      <c r="Z122" s="116"/>
      <c r="AA122" s="116"/>
      <c r="AB122" s="116"/>
      <c r="AC122" s="116"/>
      <c r="AD122" s="116"/>
      <c r="AE122" s="116"/>
      <c r="AF122" s="116"/>
      <c r="AG122" s="116"/>
      <c r="AH122" s="116"/>
    </row>
    <row r="123" spans="1:34" x14ac:dyDescent="0.3">
      <c r="A123" s="117" t="s">
        <v>69</v>
      </c>
      <c r="B123" s="117"/>
      <c r="C123" s="114">
        <f t="shared" si="3"/>
        <v>2.5003983222710757</v>
      </c>
      <c r="D123" s="114">
        <f>(D122+D130)</f>
        <v>12.187347485934692</v>
      </c>
      <c r="E123" s="117">
        <f>IF(D109&lt;1,0,(100-(EXP(B114+B115*C123))/((EXP(B114+B115*C123))+1)*100))</f>
        <v>7.7811133974385314</v>
      </c>
      <c r="F123" s="114">
        <f>(B115*(EXP(B114+B115*C123)))/(((EXP(B114+B115*C123))+1)^2)</f>
        <v>0.89688452190026513</v>
      </c>
      <c r="G123" s="114">
        <f t="shared" si="2"/>
        <v>0.28702624561602241</v>
      </c>
      <c r="H123" s="114"/>
      <c r="I123" s="114"/>
      <c r="J123" s="117"/>
      <c r="K123" s="117"/>
      <c r="L123" s="117"/>
      <c r="M123" s="117"/>
      <c r="N123" s="117"/>
      <c r="O123" s="117"/>
      <c r="P123" s="117"/>
      <c r="Q123" s="117"/>
      <c r="R123" s="117"/>
      <c r="S123" s="117"/>
      <c r="T123" s="117"/>
      <c r="U123" s="117"/>
      <c r="V123" s="117"/>
      <c r="W123" s="116"/>
      <c r="X123" s="116"/>
      <c r="Y123" s="116"/>
      <c r="Z123" s="116"/>
      <c r="AA123" s="116"/>
      <c r="AB123" s="116"/>
      <c r="AC123" s="116"/>
      <c r="AD123" s="116"/>
      <c r="AE123" s="116"/>
      <c r="AF123" s="116"/>
      <c r="AG123" s="116"/>
      <c r="AH123" s="116"/>
    </row>
    <row r="124" spans="1:34" x14ac:dyDescent="0.3">
      <c r="A124" s="117" t="s">
        <v>52</v>
      </c>
      <c r="B124" s="114">
        <f>(EXP(B110))</f>
        <v>10.000000000000002</v>
      </c>
      <c r="C124" s="114">
        <f t="shared" si="3"/>
        <v>2.5307818187450004</v>
      </c>
      <c r="D124" s="114">
        <f>(D123+D130)</f>
        <v>12.563324540687391</v>
      </c>
      <c r="E124" s="117">
        <f>IF(D109&lt;1,0,(100-(EXP(B114+B115*C124))/((EXP(B114+B115*C124))+1)*100))</f>
        <v>5.4566236194237945</v>
      </c>
      <c r="F124" s="114">
        <f>(B115*(EXP(B114+B115*C124)))/(((EXP(B114+B115*C124))+1)^2)</f>
        <v>0.64480740564960271</v>
      </c>
      <c r="G124" s="114">
        <f t="shared" si="2"/>
        <v>0.20635504824733039</v>
      </c>
      <c r="H124" s="114"/>
      <c r="I124" s="114"/>
      <c r="J124" s="117"/>
      <c r="K124" s="117"/>
      <c r="L124" s="117"/>
      <c r="M124" s="117"/>
      <c r="N124" s="117"/>
      <c r="O124" s="117"/>
      <c r="P124" s="117"/>
      <c r="Q124" s="117"/>
      <c r="R124" s="117"/>
      <c r="S124" s="117"/>
      <c r="T124" s="117"/>
      <c r="U124" s="117"/>
      <c r="V124" s="117"/>
      <c r="W124" s="116"/>
      <c r="X124" s="116"/>
      <c r="Y124" s="116"/>
      <c r="Z124" s="116"/>
      <c r="AA124" s="116"/>
      <c r="AB124" s="116"/>
      <c r="AC124" s="116"/>
      <c r="AD124" s="116"/>
      <c r="AE124" s="116"/>
      <c r="AF124" s="116"/>
      <c r="AG124" s="116"/>
      <c r="AH124" s="116"/>
    </row>
    <row r="125" spans="1:34" x14ac:dyDescent="0.3">
      <c r="A125" s="117" t="s">
        <v>53</v>
      </c>
      <c r="B125" s="114">
        <f t="shared" ref="B125:B126" si="4">(EXP(B111))</f>
        <v>9.0000000000000018</v>
      </c>
      <c r="C125" s="114">
        <f t="shared" si="3"/>
        <v>2.5602693150845073</v>
      </c>
      <c r="D125" s="114">
        <f>(D124+D130)</f>
        <v>12.939301595440091</v>
      </c>
      <c r="E125" s="117">
        <f>IF(D109&lt;1,0,(100-(EXP(B114+B115*C125))/((EXP(B114+B115*C125))+1)*100))</f>
        <v>3.8390720473260131</v>
      </c>
      <c r="F125" s="114">
        <f>(B115*(EXP(B114+B115*C125)))/(((EXP(B114+B115*C125))+1)^2)</f>
        <v>0.46142361607035537</v>
      </c>
      <c r="G125" s="114">
        <f t="shared" si="2"/>
        <v>0.14766749221921643</v>
      </c>
      <c r="H125" s="114"/>
      <c r="I125" s="114"/>
      <c r="J125" s="117"/>
      <c r="K125" s="117"/>
      <c r="L125" s="117"/>
      <c r="M125" s="117"/>
      <c r="N125" s="117"/>
      <c r="O125" s="117"/>
      <c r="P125" s="117"/>
      <c r="Q125" s="117"/>
      <c r="R125" s="117"/>
      <c r="S125" s="117"/>
      <c r="T125" s="117"/>
      <c r="U125" s="117"/>
      <c r="V125" s="117"/>
      <c r="W125" s="116"/>
      <c r="X125" s="116"/>
      <c r="Y125" s="116"/>
      <c r="Z125" s="116"/>
      <c r="AA125" s="116"/>
      <c r="AB125" s="116"/>
      <c r="AC125" s="116"/>
      <c r="AD125" s="116"/>
      <c r="AE125" s="116"/>
      <c r="AF125" s="116"/>
      <c r="AG125" s="116"/>
      <c r="AH125" s="116"/>
    </row>
    <row r="126" spans="1:34" x14ac:dyDescent="0.3">
      <c r="A126" s="117" t="s">
        <v>54</v>
      </c>
      <c r="B126" s="114">
        <f t="shared" si="4"/>
        <v>11.000000000000002</v>
      </c>
      <c r="C126" s="114">
        <f t="shared" si="3"/>
        <v>2.5889121465867442</v>
      </c>
      <c r="D126" s="114">
        <f>(D125+D130)</f>
        <v>13.31527865019279</v>
      </c>
      <c r="E126" s="117">
        <f>IF(D109&lt;1,0,(100-(EXP(B114+B115*C126))/((EXP(B114+B115*C126))+1)*100))</f>
        <v>2.7151425482171589</v>
      </c>
      <c r="F126" s="114">
        <f>(B115*(EXP(B114+B115*C126)))/(((EXP(B114+B115*C126))+1)^2)</f>
        <v>0.33015113341515978</v>
      </c>
      <c r="G126" s="114">
        <f t="shared" si="2"/>
        <v>0.10565690230583052</v>
      </c>
      <c r="H126" s="114"/>
      <c r="I126" s="114"/>
      <c r="J126" s="117"/>
      <c r="K126" s="117"/>
      <c r="L126" s="117"/>
      <c r="M126" s="117"/>
      <c r="N126" s="117"/>
      <c r="O126" s="117"/>
      <c r="P126" s="117"/>
      <c r="Q126" s="117"/>
      <c r="R126" s="117"/>
      <c r="S126" s="117"/>
      <c r="T126" s="117"/>
      <c r="U126" s="117"/>
      <c r="V126" s="117"/>
      <c r="W126" s="116"/>
      <c r="X126" s="116"/>
      <c r="Y126" s="116"/>
      <c r="Z126" s="116"/>
      <c r="AA126" s="116"/>
      <c r="AB126" s="116"/>
      <c r="AC126" s="116"/>
      <c r="AD126" s="116"/>
      <c r="AE126" s="116"/>
      <c r="AF126" s="116"/>
      <c r="AG126" s="116"/>
      <c r="AH126" s="116"/>
    </row>
    <row r="127" spans="1:34" x14ac:dyDescent="0.3">
      <c r="A127" s="117" t="s">
        <v>70</v>
      </c>
      <c r="B127" s="114">
        <f>(EXP(B118))</f>
        <v>6.9236687193969031</v>
      </c>
      <c r="C127" s="114">
        <f t="shared" si="3"/>
        <v>2.6167573593412423</v>
      </c>
      <c r="D127" s="114">
        <f>(D126+D130)</f>
        <v>13.691255704945489</v>
      </c>
      <c r="E127" s="117">
        <f>IF(D109&lt;1,0,(100-(EXP(B114+B115*C127))/((EXP(B114+B115*C127))+1)*100))</f>
        <v>1.9325106024449497</v>
      </c>
      <c r="F127" s="114">
        <f>(B115*(EXP(B114+B115*C127)))/(((EXP(B114+B115*C127))+1)^2)</f>
        <v>0.23687643192276223</v>
      </c>
      <c r="G127" s="114">
        <f t="shared" si="2"/>
        <v>7.580658520637322E-2</v>
      </c>
      <c r="H127" s="114"/>
      <c r="I127" s="114"/>
      <c r="J127" s="117"/>
      <c r="K127" s="117"/>
      <c r="L127" s="117"/>
      <c r="M127" s="117"/>
      <c r="N127" s="117"/>
      <c r="O127" s="117"/>
      <c r="P127" s="117"/>
      <c r="Q127" s="117"/>
      <c r="R127" s="117"/>
      <c r="S127" s="117"/>
      <c r="T127" s="117"/>
      <c r="U127" s="117"/>
      <c r="V127" s="117"/>
      <c r="W127" s="116"/>
      <c r="X127" s="116"/>
      <c r="Y127" s="116"/>
      <c r="Z127" s="116"/>
      <c r="AA127" s="116"/>
      <c r="AB127" s="116"/>
      <c r="AC127" s="116"/>
      <c r="AD127" s="116"/>
      <c r="AE127" s="116"/>
      <c r="AF127" s="116"/>
      <c r="AG127" s="116"/>
      <c r="AH127" s="116"/>
    </row>
    <row r="128" spans="1:34" x14ac:dyDescent="0.3">
      <c r="A128" s="117" t="s">
        <v>71</v>
      </c>
      <c r="B128" s="114">
        <f>(EXP(B119))</f>
        <v>14.443209814450894</v>
      </c>
      <c r="C128" s="114">
        <f t="shared" si="3"/>
        <v>2.6438481751445453</v>
      </c>
      <c r="D128" s="114">
        <f>(D127+D130)</f>
        <v>14.067232759698188</v>
      </c>
      <c r="E128" s="117">
        <f>IF(D109&lt;1,0,(100-(EXP(B114+B115*C128))/((EXP(B114+B115*C128))+1)*100))</f>
        <v>1.3851085749703458</v>
      </c>
      <c r="F128" s="114">
        <f>(B115*(EXP(B114+B115*C128)))/(((EXP(B114+B115*C128))+1)^2)</f>
        <v>0.17072661474324496</v>
      </c>
      <c r="G128" s="114">
        <f t="shared" si="2"/>
        <v>5.4636932693031659E-2</v>
      </c>
      <c r="H128" s="114"/>
      <c r="I128" s="114"/>
      <c r="J128" s="117"/>
      <c r="K128" s="117"/>
      <c r="L128" s="117"/>
      <c r="M128" s="117"/>
      <c r="N128" s="117"/>
      <c r="O128" s="117"/>
      <c r="P128" s="117"/>
      <c r="Q128" s="117"/>
      <c r="R128" s="117"/>
      <c r="S128" s="117"/>
      <c r="T128" s="117"/>
      <c r="U128" s="117"/>
      <c r="V128" s="117"/>
      <c r="W128" s="116"/>
      <c r="X128" s="116"/>
      <c r="Y128" s="116"/>
      <c r="Z128" s="116"/>
      <c r="AA128" s="116"/>
      <c r="AB128" s="116"/>
      <c r="AC128" s="116"/>
      <c r="AD128" s="116"/>
      <c r="AE128" s="116"/>
      <c r="AF128" s="116"/>
      <c r="AG128" s="116"/>
      <c r="AH128" s="116"/>
    </row>
    <row r="129" spans="1:34" x14ac:dyDescent="0.3">
      <c r="A129" s="117" t="s">
        <v>72</v>
      </c>
      <c r="B129" s="114">
        <f>(EXP(B120))</f>
        <v>10.000000000000002</v>
      </c>
      <c r="C129" s="114">
        <f>(B119)</f>
        <v>2.6702243950820508</v>
      </c>
      <c r="D129" s="114">
        <f>(EXP(B119))</f>
        <v>14.443209814450894</v>
      </c>
      <c r="E129" s="117">
        <f>IF(D109&lt;1,0,(100-(EXP(B114+B115*C129))/((EXP(B114+B115*C129))+1)*100))</f>
        <v>1</v>
      </c>
      <c r="F129" s="114">
        <f>(B115*(EXP(B114+B115*C129)))/(((EXP(B114+B115*C129))+1)^2)</f>
        <v>0.12373999803057727</v>
      </c>
      <c r="G129" s="114">
        <f t="shared" si="2"/>
        <v>3.9600000000000114E-2</v>
      </c>
      <c r="H129" s="114"/>
      <c r="I129" s="114"/>
      <c r="J129" s="117"/>
      <c r="K129" s="117"/>
      <c r="L129" s="117"/>
      <c r="M129" s="117"/>
      <c r="N129" s="117"/>
      <c r="O129" s="117"/>
      <c r="P129" s="117"/>
      <c r="Q129" s="117"/>
      <c r="R129" s="117"/>
      <c r="S129" s="117"/>
      <c r="T129" s="117"/>
      <c r="U129" s="117"/>
      <c r="V129" s="117"/>
      <c r="W129" s="116"/>
      <c r="X129" s="116"/>
      <c r="Y129" s="116"/>
      <c r="Z129" s="116"/>
      <c r="AA129" s="116"/>
      <c r="AB129" s="116"/>
      <c r="AC129" s="116"/>
      <c r="AD129" s="116"/>
      <c r="AE129" s="116"/>
      <c r="AF129" s="116"/>
      <c r="AG129" s="116"/>
      <c r="AH129" s="116"/>
    </row>
    <row r="130" spans="1:34" ht="21" x14ac:dyDescent="0.4">
      <c r="A130" s="119"/>
      <c r="B130" s="117"/>
      <c r="C130" s="114"/>
      <c r="D130" s="117">
        <f>(D129-D109)/20</f>
        <v>0.37597705475269955</v>
      </c>
      <c r="E130" s="117"/>
      <c r="F130" s="114"/>
      <c r="G130" s="117"/>
      <c r="H130" s="117"/>
      <c r="I130" s="117"/>
      <c r="J130" s="117"/>
      <c r="K130" s="117"/>
      <c r="L130" s="117"/>
      <c r="M130" s="117"/>
      <c r="N130" s="117"/>
      <c r="O130" s="117"/>
      <c r="P130" s="117"/>
      <c r="Q130" s="117"/>
      <c r="R130" s="117"/>
      <c r="S130" s="117"/>
      <c r="T130" s="117"/>
      <c r="U130" s="117"/>
      <c r="V130" s="117"/>
      <c r="W130" s="116"/>
      <c r="X130" s="116"/>
      <c r="Y130" s="116"/>
      <c r="Z130" s="116"/>
      <c r="AA130" s="116"/>
      <c r="AB130" s="116"/>
      <c r="AC130" s="116"/>
      <c r="AD130" s="116"/>
      <c r="AE130" s="116"/>
      <c r="AF130" s="116"/>
      <c r="AG130" s="116"/>
      <c r="AH130" s="116"/>
    </row>
    <row r="131" spans="1:34" x14ac:dyDescent="0.3">
      <c r="A131" s="114"/>
      <c r="B131" s="114"/>
      <c r="C131" s="114"/>
      <c r="D131" s="114"/>
      <c r="E131" s="114"/>
      <c r="F131" s="114"/>
      <c r="G131" s="117"/>
      <c r="H131" s="117"/>
      <c r="I131" s="117"/>
      <c r="J131" s="117"/>
      <c r="K131" s="117"/>
      <c r="L131" s="117"/>
      <c r="M131" s="117"/>
      <c r="N131" s="117"/>
      <c r="O131" s="117"/>
      <c r="P131" s="117"/>
      <c r="Q131" s="117"/>
      <c r="R131" s="117"/>
      <c r="S131" s="117"/>
      <c r="T131" s="117"/>
      <c r="U131" s="117"/>
      <c r="V131" s="117"/>
      <c r="W131" s="116"/>
      <c r="X131" s="116"/>
      <c r="Y131" s="116"/>
      <c r="Z131" s="116"/>
      <c r="AA131" s="116"/>
      <c r="AB131" s="116"/>
      <c r="AC131" s="116"/>
      <c r="AD131" s="116"/>
      <c r="AE131" s="116"/>
      <c r="AF131" s="116"/>
      <c r="AG131" s="116"/>
      <c r="AH131" s="116"/>
    </row>
    <row r="132" spans="1:34" x14ac:dyDescent="0.3">
      <c r="A132" s="117"/>
      <c r="B132" s="117"/>
      <c r="C132" s="114"/>
      <c r="D132" s="114"/>
      <c r="E132" s="117"/>
      <c r="F132" s="114"/>
      <c r="G132" s="117"/>
      <c r="H132" s="117"/>
      <c r="I132" s="117"/>
      <c r="J132" s="117"/>
      <c r="K132" s="117"/>
      <c r="L132" s="117"/>
      <c r="M132" s="117"/>
      <c r="N132" s="117"/>
      <c r="O132" s="117"/>
      <c r="P132" s="117"/>
      <c r="Q132" s="117"/>
      <c r="R132" s="117"/>
      <c r="S132" s="117"/>
      <c r="T132" s="117"/>
      <c r="U132" s="117"/>
      <c r="V132" s="117"/>
      <c r="W132" s="116"/>
      <c r="X132" s="116"/>
      <c r="Y132" s="116"/>
      <c r="Z132" s="116"/>
      <c r="AA132" s="116"/>
      <c r="AB132" s="116"/>
      <c r="AC132" s="116"/>
      <c r="AD132" s="116"/>
      <c r="AE132" s="116"/>
      <c r="AF132" s="116"/>
      <c r="AG132" s="116"/>
      <c r="AH132" s="116"/>
    </row>
    <row r="133" spans="1:34" ht="31.2" x14ac:dyDescent="0.6">
      <c r="A133" s="117"/>
      <c r="B133" s="114"/>
      <c r="C133" s="114"/>
      <c r="D133" s="114"/>
      <c r="E133" s="117"/>
      <c r="F133" s="215"/>
      <c r="G133" s="117"/>
      <c r="H133" s="117"/>
      <c r="I133" s="117"/>
      <c r="J133" s="117"/>
      <c r="K133" s="117"/>
      <c r="L133" s="117"/>
      <c r="M133" s="117"/>
      <c r="N133" s="117"/>
      <c r="O133" s="117"/>
      <c r="P133" s="117"/>
      <c r="Q133" s="117"/>
      <c r="R133" s="117"/>
      <c r="S133" s="117"/>
      <c r="T133" s="117"/>
      <c r="U133" s="117"/>
      <c r="V133" s="117"/>
      <c r="W133" s="116"/>
      <c r="X133" s="116"/>
      <c r="Y133" s="116"/>
      <c r="Z133" s="116"/>
      <c r="AA133" s="116"/>
      <c r="AB133" s="116"/>
      <c r="AC133" s="116"/>
      <c r="AD133" s="116"/>
      <c r="AE133" s="116"/>
      <c r="AF133" s="116"/>
      <c r="AG133" s="116"/>
      <c r="AH133" s="116"/>
    </row>
    <row r="134" spans="1:34" x14ac:dyDescent="0.3">
      <c r="A134" s="117"/>
      <c r="B134" s="114"/>
      <c r="C134" s="114"/>
      <c r="D134" s="114"/>
      <c r="E134" s="117"/>
      <c r="F134" s="114"/>
      <c r="G134" s="117"/>
      <c r="H134" s="117"/>
      <c r="I134" s="117"/>
      <c r="J134" s="117"/>
      <c r="K134" s="117"/>
      <c r="L134" s="117"/>
      <c r="M134" s="117"/>
      <c r="N134" s="117"/>
      <c r="O134" s="117"/>
      <c r="P134" s="117"/>
      <c r="Q134" s="117"/>
      <c r="R134" s="117"/>
      <c r="S134" s="117"/>
      <c r="T134" s="117"/>
      <c r="U134" s="117"/>
      <c r="V134" s="117"/>
      <c r="W134" s="116"/>
      <c r="X134" s="116"/>
      <c r="Y134" s="116"/>
      <c r="Z134" s="116"/>
      <c r="AA134" s="116"/>
      <c r="AB134" s="116"/>
      <c r="AC134" s="116"/>
      <c r="AD134" s="116"/>
      <c r="AE134" s="116"/>
      <c r="AF134" s="116"/>
      <c r="AG134" s="116"/>
      <c r="AH134" s="116"/>
    </row>
    <row r="135" spans="1:34" x14ac:dyDescent="0.3">
      <c r="A135" s="117"/>
      <c r="B135" s="114"/>
      <c r="C135" s="114"/>
      <c r="D135" s="114"/>
      <c r="E135" s="117"/>
      <c r="F135" s="114"/>
      <c r="G135" s="117"/>
      <c r="H135" s="117"/>
      <c r="I135" s="117"/>
      <c r="J135" s="117"/>
      <c r="K135" s="117"/>
      <c r="L135" s="117"/>
      <c r="M135" s="117"/>
      <c r="N135" s="117"/>
      <c r="O135" s="117"/>
      <c r="P135" s="117"/>
      <c r="Q135" s="117"/>
      <c r="R135" s="117"/>
      <c r="S135" s="117"/>
      <c r="T135" s="117"/>
      <c r="U135" s="117"/>
      <c r="V135" s="117"/>
      <c r="W135" s="116"/>
      <c r="X135" s="116"/>
      <c r="Y135" s="116"/>
      <c r="Z135" s="116"/>
      <c r="AA135" s="116"/>
      <c r="AB135" s="116"/>
      <c r="AC135" s="116"/>
      <c r="AD135" s="116"/>
      <c r="AE135" s="116"/>
      <c r="AF135" s="116"/>
      <c r="AG135" s="116"/>
      <c r="AH135" s="116"/>
    </row>
    <row r="136" spans="1:34" x14ac:dyDescent="0.3">
      <c r="A136" s="117"/>
      <c r="B136" s="117"/>
      <c r="C136" s="114"/>
      <c r="D136" s="114"/>
      <c r="E136" s="117"/>
      <c r="F136" s="114"/>
      <c r="G136" s="117"/>
      <c r="H136" s="117"/>
      <c r="I136" s="117"/>
      <c r="J136" s="117"/>
      <c r="K136" s="117"/>
      <c r="L136" s="117"/>
      <c r="M136" s="117"/>
      <c r="N136" s="117"/>
      <c r="O136" s="117"/>
      <c r="P136" s="117"/>
      <c r="Q136" s="117"/>
      <c r="R136" s="117"/>
      <c r="S136" s="117"/>
      <c r="T136" s="117"/>
      <c r="U136" s="117"/>
      <c r="V136" s="117"/>
      <c r="W136" s="116"/>
      <c r="X136" s="116"/>
      <c r="Y136" s="116"/>
      <c r="Z136" s="116"/>
      <c r="AA136" s="116"/>
      <c r="AB136" s="116"/>
      <c r="AC136" s="116"/>
      <c r="AD136" s="116"/>
      <c r="AE136" s="116"/>
      <c r="AF136" s="116"/>
      <c r="AG136" s="116"/>
      <c r="AH136" s="116"/>
    </row>
    <row r="137" spans="1:34" x14ac:dyDescent="0.3">
      <c r="A137" s="117"/>
      <c r="B137" s="114"/>
      <c r="C137" s="114"/>
      <c r="D137" s="114"/>
      <c r="E137" s="117"/>
      <c r="F137" s="114"/>
      <c r="G137" s="117"/>
      <c r="H137" s="117"/>
      <c r="I137" s="117"/>
      <c r="J137" s="117"/>
      <c r="K137" s="117"/>
      <c r="L137" s="117"/>
      <c r="M137" s="117"/>
      <c r="N137" s="117"/>
      <c r="O137" s="117"/>
      <c r="P137" s="117"/>
      <c r="Q137" s="117"/>
      <c r="R137" s="117"/>
      <c r="S137" s="117"/>
      <c r="T137" s="117"/>
      <c r="U137" s="117"/>
      <c r="V137" s="117"/>
      <c r="W137" s="116"/>
      <c r="X137" s="116"/>
      <c r="Y137" s="116"/>
      <c r="Z137" s="116"/>
      <c r="AA137" s="116"/>
      <c r="AB137" s="116"/>
      <c r="AC137" s="116"/>
      <c r="AD137" s="116"/>
      <c r="AE137" s="116"/>
      <c r="AF137" s="116"/>
      <c r="AG137" s="116"/>
      <c r="AH137" s="116"/>
    </row>
    <row r="138" spans="1:34" x14ac:dyDescent="0.3">
      <c r="A138" s="117"/>
      <c r="B138" s="114"/>
      <c r="C138" s="114"/>
      <c r="D138" s="114"/>
      <c r="E138" s="117"/>
      <c r="F138" s="114"/>
      <c r="G138" s="117"/>
      <c r="H138" s="117"/>
      <c r="I138" s="117"/>
      <c r="J138" s="117"/>
      <c r="K138" s="117"/>
      <c r="L138" s="117"/>
      <c r="M138" s="117"/>
      <c r="N138" s="117"/>
      <c r="O138" s="117"/>
      <c r="P138" s="117"/>
      <c r="Q138" s="117"/>
      <c r="R138" s="117"/>
      <c r="S138" s="117"/>
      <c r="T138" s="117"/>
      <c r="U138" s="117"/>
      <c r="V138" s="117"/>
      <c r="W138" s="116"/>
      <c r="X138" s="116"/>
      <c r="Y138" s="116"/>
      <c r="Z138" s="116"/>
      <c r="AA138" s="116"/>
      <c r="AB138" s="116"/>
      <c r="AC138" s="116"/>
      <c r="AD138" s="116"/>
      <c r="AE138" s="116"/>
      <c r="AF138" s="116"/>
      <c r="AG138" s="116"/>
      <c r="AH138" s="116"/>
    </row>
    <row r="139" spans="1:34" x14ac:dyDescent="0.3">
      <c r="A139" s="117"/>
      <c r="B139" s="114"/>
      <c r="C139" s="114"/>
      <c r="D139" s="114"/>
      <c r="E139" s="117"/>
      <c r="F139" s="114"/>
      <c r="G139" s="117"/>
      <c r="H139" s="117"/>
      <c r="I139" s="117"/>
      <c r="J139" s="117"/>
      <c r="K139" s="117"/>
      <c r="L139" s="117"/>
      <c r="M139" s="117"/>
      <c r="N139" s="117"/>
      <c r="O139" s="117"/>
      <c r="P139" s="117"/>
      <c r="Q139" s="117"/>
      <c r="R139" s="117"/>
      <c r="S139" s="117"/>
      <c r="T139" s="117"/>
      <c r="U139" s="117"/>
      <c r="V139" s="117"/>
      <c r="W139" s="116"/>
      <c r="X139" s="116"/>
      <c r="Y139" s="116"/>
      <c r="Z139" s="116"/>
      <c r="AA139" s="116"/>
      <c r="AB139" s="116"/>
      <c r="AC139" s="116"/>
      <c r="AD139" s="116"/>
      <c r="AE139" s="116"/>
      <c r="AF139" s="116"/>
      <c r="AG139" s="116"/>
      <c r="AH139" s="116"/>
    </row>
    <row r="140" spans="1:34" x14ac:dyDescent="0.3">
      <c r="A140" s="117"/>
      <c r="B140" s="118"/>
      <c r="C140" s="114"/>
      <c r="D140" s="114"/>
      <c r="E140" s="117"/>
      <c r="F140" s="114"/>
      <c r="G140" s="117"/>
      <c r="H140" s="117"/>
      <c r="I140" s="117"/>
      <c r="J140" s="117"/>
      <c r="K140" s="117"/>
      <c r="L140" s="117"/>
      <c r="M140" s="117"/>
      <c r="N140" s="117"/>
      <c r="O140" s="117"/>
      <c r="P140" s="117"/>
      <c r="Q140" s="117"/>
      <c r="R140" s="117"/>
      <c r="S140" s="117"/>
      <c r="T140" s="117"/>
      <c r="U140" s="117"/>
      <c r="V140" s="117"/>
      <c r="W140" s="116"/>
      <c r="X140" s="116"/>
      <c r="Y140" s="116"/>
      <c r="Z140" s="116"/>
      <c r="AA140" s="116"/>
      <c r="AB140" s="116"/>
      <c r="AC140" s="116"/>
      <c r="AD140" s="116"/>
      <c r="AE140" s="116"/>
      <c r="AF140" s="116"/>
      <c r="AG140" s="116"/>
      <c r="AH140" s="116"/>
    </row>
    <row r="141" spans="1:34" x14ac:dyDescent="0.3">
      <c r="A141" s="117"/>
      <c r="B141" s="114"/>
      <c r="C141" s="114"/>
      <c r="D141" s="114"/>
      <c r="E141" s="117"/>
      <c r="F141" s="114"/>
      <c r="G141" s="117"/>
      <c r="H141" s="117"/>
      <c r="I141" s="117"/>
      <c r="J141" s="117"/>
      <c r="K141" s="117"/>
      <c r="L141" s="117"/>
      <c r="M141" s="117"/>
      <c r="N141" s="117"/>
      <c r="O141" s="117"/>
      <c r="P141" s="117"/>
      <c r="Q141" s="117"/>
      <c r="R141" s="117"/>
      <c r="S141" s="117"/>
      <c r="T141" s="117"/>
      <c r="U141" s="117"/>
      <c r="V141" s="117"/>
      <c r="W141" s="116"/>
      <c r="X141" s="116"/>
      <c r="Y141" s="116"/>
      <c r="Z141" s="116"/>
      <c r="AA141" s="116"/>
      <c r="AB141" s="116"/>
      <c r="AC141" s="116"/>
      <c r="AD141" s="116"/>
      <c r="AE141" s="116"/>
      <c r="AF141" s="116"/>
      <c r="AG141" s="116"/>
      <c r="AH141" s="116"/>
    </row>
    <row r="142" spans="1:34" x14ac:dyDescent="0.3">
      <c r="A142" s="117"/>
      <c r="B142" s="114"/>
      <c r="C142" s="114"/>
      <c r="D142" s="114"/>
      <c r="E142" s="117"/>
      <c r="F142" s="114"/>
      <c r="G142" s="117"/>
      <c r="H142" s="117"/>
      <c r="I142" s="117"/>
      <c r="J142" s="117"/>
      <c r="K142" s="117"/>
      <c r="L142" s="117"/>
      <c r="M142" s="117"/>
      <c r="N142" s="117"/>
      <c r="O142" s="117"/>
      <c r="P142" s="117"/>
      <c r="Q142" s="117"/>
      <c r="R142" s="117"/>
      <c r="S142" s="117"/>
      <c r="T142" s="117"/>
      <c r="U142" s="117"/>
      <c r="V142" s="117"/>
      <c r="W142" s="116"/>
      <c r="X142" s="116"/>
      <c r="Y142" s="116"/>
      <c r="Z142" s="116"/>
      <c r="AA142" s="116"/>
      <c r="AB142" s="116"/>
      <c r="AC142" s="116"/>
      <c r="AD142" s="116"/>
      <c r="AE142" s="116"/>
      <c r="AF142" s="116"/>
      <c r="AG142" s="116"/>
      <c r="AH142" s="116"/>
    </row>
    <row r="143" spans="1:34" x14ac:dyDescent="0.3">
      <c r="A143" s="117"/>
      <c r="B143" s="114"/>
      <c r="C143" s="114"/>
      <c r="D143" s="114"/>
      <c r="E143" s="117"/>
      <c r="F143" s="114"/>
      <c r="G143" s="117"/>
      <c r="H143" s="117"/>
      <c r="I143" s="117"/>
      <c r="J143" s="117"/>
      <c r="K143" s="117"/>
      <c r="L143" s="117"/>
      <c r="M143" s="117"/>
      <c r="N143" s="117"/>
      <c r="O143" s="117"/>
      <c r="P143" s="117"/>
      <c r="Q143" s="117"/>
      <c r="R143" s="117"/>
      <c r="S143" s="117"/>
      <c r="T143" s="117"/>
      <c r="U143" s="117"/>
      <c r="V143" s="117"/>
      <c r="W143" s="116"/>
      <c r="X143" s="116"/>
      <c r="Y143" s="116"/>
      <c r="Z143" s="116"/>
      <c r="AA143" s="116"/>
      <c r="AB143" s="116"/>
      <c r="AC143" s="116"/>
      <c r="AD143" s="116"/>
      <c r="AE143" s="116"/>
      <c r="AF143" s="116"/>
      <c r="AG143" s="116"/>
      <c r="AH143" s="116"/>
    </row>
    <row r="144" spans="1:34" x14ac:dyDescent="0.3">
      <c r="A144" s="117"/>
      <c r="B144" s="114"/>
      <c r="C144" s="114"/>
      <c r="D144" s="114"/>
      <c r="E144" s="117"/>
      <c r="F144" s="114"/>
      <c r="G144" s="117"/>
      <c r="H144" s="117"/>
      <c r="I144" s="117"/>
      <c r="J144" s="117"/>
      <c r="K144" s="117"/>
      <c r="L144" s="117"/>
      <c r="M144" s="117"/>
      <c r="N144" s="117"/>
      <c r="O144" s="117"/>
      <c r="P144" s="117"/>
      <c r="Q144" s="117"/>
      <c r="R144" s="117"/>
      <c r="S144" s="117"/>
      <c r="T144" s="117"/>
      <c r="U144" s="117"/>
      <c r="V144" s="117"/>
      <c r="W144" s="116"/>
      <c r="X144" s="116"/>
      <c r="Y144" s="116"/>
      <c r="Z144" s="116"/>
      <c r="AA144" s="116"/>
      <c r="AB144" s="116"/>
      <c r="AC144" s="116"/>
      <c r="AD144" s="116"/>
      <c r="AE144" s="116"/>
      <c r="AF144" s="116"/>
      <c r="AG144" s="116"/>
      <c r="AH144" s="116"/>
    </row>
    <row r="145" spans="1:34" x14ac:dyDescent="0.3">
      <c r="A145" s="117"/>
      <c r="B145" s="117"/>
      <c r="C145" s="114"/>
      <c r="D145" s="114"/>
      <c r="E145" s="117"/>
      <c r="F145" s="114"/>
      <c r="G145" s="117"/>
      <c r="H145" s="117"/>
      <c r="I145" s="117"/>
      <c r="J145" s="117"/>
      <c r="K145" s="117"/>
      <c r="L145" s="117"/>
      <c r="M145" s="117"/>
      <c r="N145" s="117"/>
      <c r="O145" s="117"/>
      <c r="P145" s="117"/>
      <c r="Q145" s="117"/>
      <c r="R145" s="117"/>
      <c r="S145" s="117"/>
      <c r="T145" s="117"/>
      <c r="U145" s="117"/>
      <c r="V145" s="117"/>
      <c r="W145" s="116"/>
      <c r="X145" s="116"/>
      <c r="Y145" s="116"/>
      <c r="Z145" s="116"/>
      <c r="AA145" s="116"/>
      <c r="AB145" s="116"/>
      <c r="AC145" s="116"/>
      <c r="AD145" s="116"/>
      <c r="AE145" s="116"/>
      <c r="AF145" s="116"/>
      <c r="AG145" s="116"/>
      <c r="AH145" s="116"/>
    </row>
    <row r="146" spans="1:34" x14ac:dyDescent="0.3">
      <c r="A146" s="117"/>
      <c r="B146" s="117"/>
      <c r="C146" s="114"/>
      <c r="D146" s="114"/>
      <c r="E146" s="117"/>
      <c r="F146" s="114"/>
      <c r="G146" s="117"/>
      <c r="H146" s="117"/>
      <c r="I146" s="117"/>
      <c r="J146" s="117"/>
      <c r="K146" s="117"/>
      <c r="L146" s="117"/>
      <c r="M146" s="117"/>
      <c r="N146" s="117"/>
      <c r="O146" s="117"/>
      <c r="P146" s="117"/>
      <c r="Q146" s="117"/>
      <c r="R146" s="117"/>
      <c r="S146" s="117"/>
      <c r="T146" s="117"/>
      <c r="U146" s="117"/>
      <c r="V146" s="117"/>
      <c r="W146" s="116"/>
      <c r="X146" s="116"/>
      <c r="Y146" s="116"/>
      <c r="Z146" s="116"/>
      <c r="AA146" s="116"/>
      <c r="AB146" s="116"/>
      <c r="AC146" s="116"/>
      <c r="AD146" s="116"/>
      <c r="AE146" s="116"/>
      <c r="AF146" s="116"/>
      <c r="AG146" s="116"/>
      <c r="AH146" s="116"/>
    </row>
    <row r="147" spans="1:34" x14ac:dyDescent="0.3">
      <c r="A147" s="117"/>
      <c r="B147" s="117"/>
      <c r="C147" s="114"/>
      <c r="D147" s="114"/>
      <c r="E147" s="117"/>
      <c r="F147" s="114"/>
      <c r="G147" s="117"/>
      <c r="H147" s="117"/>
      <c r="I147" s="117"/>
      <c r="J147" s="117"/>
      <c r="K147" s="117"/>
      <c r="L147" s="117"/>
      <c r="M147" s="117"/>
      <c r="N147" s="117"/>
      <c r="O147" s="117"/>
      <c r="P147" s="117"/>
      <c r="Q147" s="117"/>
      <c r="R147" s="117"/>
      <c r="S147" s="117"/>
      <c r="T147" s="117"/>
      <c r="U147" s="117"/>
      <c r="V147" s="117"/>
      <c r="W147" s="116"/>
      <c r="X147" s="116"/>
      <c r="Y147" s="116"/>
      <c r="Z147" s="116"/>
      <c r="AA147" s="116"/>
      <c r="AB147" s="116"/>
      <c r="AC147" s="116"/>
      <c r="AD147" s="116"/>
      <c r="AE147" s="116"/>
      <c r="AF147" s="116"/>
      <c r="AG147" s="116"/>
      <c r="AH147" s="116"/>
    </row>
    <row r="148" spans="1:34" x14ac:dyDescent="0.3">
      <c r="A148" s="117"/>
      <c r="B148" s="117"/>
      <c r="C148" s="114"/>
      <c r="D148" s="114"/>
      <c r="E148" s="117"/>
      <c r="F148" s="114"/>
      <c r="G148" s="117"/>
      <c r="H148" s="117"/>
      <c r="I148" s="117"/>
      <c r="J148" s="117"/>
      <c r="K148" s="117"/>
      <c r="L148" s="117"/>
      <c r="M148" s="117"/>
      <c r="N148" s="117"/>
      <c r="O148" s="117"/>
      <c r="P148" s="117"/>
      <c r="Q148" s="117"/>
      <c r="R148" s="117"/>
      <c r="S148" s="117"/>
      <c r="T148" s="117"/>
      <c r="U148" s="117"/>
      <c r="V148" s="117"/>
      <c r="W148" s="116"/>
      <c r="X148" s="116"/>
      <c r="Y148" s="116"/>
      <c r="Z148" s="116"/>
      <c r="AA148" s="116"/>
      <c r="AB148" s="116"/>
      <c r="AC148" s="116"/>
      <c r="AD148" s="116"/>
      <c r="AE148" s="116"/>
      <c r="AF148" s="116"/>
      <c r="AG148" s="116"/>
      <c r="AH148" s="116"/>
    </row>
    <row r="149" spans="1:34" x14ac:dyDescent="0.3">
      <c r="A149" s="117"/>
      <c r="B149" s="117"/>
      <c r="C149" s="114"/>
      <c r="D149" s="114"/>
      <c r="E149" s="117"/>
      <c r="F149" s="114"/>
      <c r="G149" s="117"/>
      <c r="H149" s="117"/>
      <c r="I149" s="117"/>
      <c r="J149" s="117"/>
      <c r="K149" s="117"/>
      <c r="L149" s="117"/>
      <c r="M149" s="117"/>
      <c r="N149" s="117"/>
      <c r="O149" s="117"/>
      <c r="P149" s="117"/>
      <c r="Q149" s="117"/>
      <c r="R149" s="117"/>
      <c r="S149" s="117"/>
      <c r="T149" s="117"/>
      <c r="U149" s="117"/>
      <c r="V149" s="117"/>
      <c r="W149" s="116"/>
      <c r="X149" s="116"/>
      <c r="Y149" s="116"/>
      <c r="Z149" s="116"/>
      <c r="AA149" s="116"/>
      <c r="AB149" s="116"/>
      <c r="AC149" s="116"/>
      <c r="AD149" s="116"/>
      <c r="AE149" s="116"/>
      <c r="AF149" s="116"/>
      <c r="AG149" s="116"/>
      <c r="AH149" s="116"/>
    </row>
    <row r="150" spans="1:34" x14ac:dyDescent="0.3">
      <c r="A150" s="117"/>
      <c r="B150" s="117"/>
      <c r="C150" s="114"/>
      <c r="D150" s="114"/>
      <c r="E150" s="117"/>
      <c r="F150" s="114"/>
      <c r="G150" s="117"/>
      <c r="H150" s="117"/>
      <c r="I150" s="117"/>
      <c r="J150" s="117"/>
      <c r="K150" s="117"/>
      <c r="L150" s="117"/>
      <c r="M150" s="117"/>
      <c r="N150" s="117"/>
      <c r="O150" s="117"/>
      <c r="P150" s="117"/>
      <c r="Q150" s="117"/>
      <c r="R150" s="117"/>
      <c r="S150" s="117"/>
      <c r="T150" s="117"/>
      <c r="U150" s="117"/>
      <c r="V150" s="117"/>
      <c r="W150" s="116"/>
      <c r="X150" s="116"/>
      <c r="Y150" s="116"/>
      <c r="Z150" s="116"/>
      <c r="AA150" s="116"/>
      <c r="AB150" s="116"/>
      <c r="AC150" s="116"/>
      <c r="AD150" s="116"/>
      <c r="AE150" s="116"/>
      <c r="AF150" s="116"/>
      <c r="AG150" s="116"/>
      <c r="AH150" s="116"/>
    </row>
    <row r="151" spans="1:34" x14ac:dyDescent="0.3">
      <c r="A151" s="117"/>
      <c r="B151" s="117"/>
      <c r="C151" s="114"/>
      <c r="D151" s="114"/>
      <c r="E151" s="117"/>
      <c r="F151" s="114"/>
      <c r="G151" s="117"/>
      <c r="H151" s="117"/>
      <c r="I151" s="117"/>
      <c r="J151" s="117"/>
      <c r="K151" s="117"/>
      <c r="L151" s="117"/>
      <c r="M151" s="117"/>
      <c r="N151" s="117"/>
      <c r="O151" s="117"/>
      <c r="P151" s="117"/>
      <c r="Q151" s="117"/>
      <c r="R151" s="117"/>
      <c r="S151" s="117"/>
      <c r="T151" s="117"/>
      <c r="U151" s="117"/>
      <c r="V151" s="117"/>
      <c r="W151" s="116"/>
      <c r="X151" s="116"/>
      <c r="Y151" s="116"/>
      <c r="Z151" s="116"/>
      <c r="AA151" s="116"/>
      <c r="AB151" s="116"/>
      <c r="AC151" s="116"/>
      <c r="AD151" s="116"/>
      <c r="AE151" s="116"/>
      <c r="AF151" s="116"/>
      <c r="AG151" s="116"/>
      <c r="AH151" s="116"/>
    </row>
    <row r="152" spans="1:34" x14ac:dyDescent="0.3">
      <c r="A152" s="117"/>
      <c r="B152" s="117"/>
      <c r="C152" s="114"/>
      <c r="D152" s="114"/>
      <c r="E152" s="117"/>
      <c r="F152" s="114"/>
      <c r="G152" s="117"/>
      <c r="H152" s="117"/>
      <c r="I152" s="117"/>
      <c r="J152" s="117"/>
      <c r="K152" s="117"/>
      <c r="L152" s="117"/>
      <c r="M152" s="117"/>
      <c r="N152" s="117"/>
      <c r="O152" s="117"/>
      <c r="P152" s="117"/>
      <c r="Q152" s="117"/>
      <c r="R152" s="117"/>
      <c r="S152" s="117"/>
      <c r="T152" s="117"/>
      <c r="U152" s="117"/>
      <c r="V152" s="117"/>
      <c r="W152" s="116"/>
      <c r="X152" s="116"/>
      <c r="Y152" s="116"/>
      <c r="Z152" s="116"/>
      <c r="AA152" s="116"/>
      <c r="AB152" s="116"/>
      <c r="AC152" s="116"/>
      <c r="AD152" s="116"/>
      <c r="AE152" s="116"/>
      <c r="AF152" s="116"/>
      <c r="AG152" s="116"/>
      <c r="AH152" s="116"/>
    </row>
    <row r="153" spans="1:34" ht="21" x14ac:dyDescent="0.4">
      <c r="A153" s="119"/>
      <c r="B153" s="117"/>
      <c r="C153" s="114"/>
      <c r="D153" s="117"/>
      <c r="E153" s="117"/>
      <c r="F153" s="114"/>
      <c r="G153" s="117"/>
      <c r="H153" s="117"/>
      <c r="I153" s="117"/>
      <c r="J153" s="117"/>
      <c r="K153" s="117"/>
      <c r="L153" s="117"/>
      <c r="M153" s="117"/>
      <c r="N153" s="117"/>
      <c r="O153" s="117"/>
      <c r="P153" s="117"/>
      <c r="Q153" s="117"/>
      <c r="R153" s="117"/>
      <c r="S153" s="117"/>
      <c r="T153" s="117"/>
      <c r="U153" s="117"/>
      <c r="V153" s="117"/>
      <c r="W153" s="116"/>
      <c r="X153" s="116"/>
      <c r="Y153" s="116"/>
      <c r="Z153" s="116"/>
      <c r="AA153" s="116"/>
      <c r="AB153" s="116"/>
      <c r="AC153" s="116"/>
      <c r="AD153" s="116"/>
      <c r="AE153" s="116"/>
      <c r="AF153" s="116"/>
      <c r="AG153" s="116"/>
      <c r="AH153" s="116"/>
    </row>
    <row r="154" spans="1:34" x14ac:dyDescent="0.3">
      <c r="A154" s="117"/>
      <c r="B154" s="117"/>
      <c r="C154" s="117"/>
      <c r="D154" s="117"/>
      <c r="E154" s="117"/>
      <c r="F154" s="117"/>
      <c r="G154" s="117"/>
      <c r="H154" s="117"/>
      <c r="I154" s="117"/>
      <c r="J154" s="117"/>
      <c r="K154" s="117"/>
      <c r="L154" s="117"/>
      <c r="M154" s="117"/>
      <c r="N154" s="117"/>
      <c r="O154" s="117"/>
      <c r="P154" s="117"/>
      <c r="Q154" s="117"/>
      <c r="R154" s="117"/>
      <c r="S154" s="117"/>
      <c r="T154" s="117"/>
      <c r="U154" s="117"/>
      <c r="V154" s="117"/>
      <c r="W154" s="116"/>
      <c r="X154" s="116"/>
      <c r="Y154" s="116"/>
      <c r="Z154" s="116"/>
      <c r="AA154" s="116"/>
      <c r="AB154" s="116"/>
      <c r="AC154" s="116"/>
      <c r="AD154" s="116"/>
      <c r="AE154" s="116"/>
      <c r="AF154" s="116"/>
      <c r="AG154" s="116"/>
      <c r="AH154" s="116"/>
    </row>
    <row r="155" spans="1:34" x14ac:dyDescent="0.3">
      <c r="A155" s="117"/>
      <c r="B155" s="117"/>
      <c r="C155" s="117"/>
      <c r="D155" s="117"/>
      <c r="E155" s="117"/>
      <c r="F155" s="117"/>
      <c r="G155" s="117"/>
      <c r="H155" s="117"/>
      <c r="I155" s="117"/>
      <c r="J155" s="117"/>
      <c r="K155" s="117"/>
      <c r="L155" s="117"/>
      <c r="M155" s="117"/>
      <c r="N155" s="117"/>
      <c r="O155" s="117"/>
      <c r="P155" s="117"/>
      <c r="Q155" s="117"/>
      <c r="R155" s="117"/>
      <c r="S155" s="117"/>
      <c r="T155" s="117"/>
      <c r="U155" s="117"/>
      <c r="V155" s="117"/>
      <c r="W155" s="116"/>
      <c r="X155" s="116"/>
      <c r="Y155" s="116"/>
      <c r="Z155" s="116"/>
      <c r="AA155" s="116"/>
      <c r="AB155" s="116"/>
      <c r="AC155" s="116"/>
      <c r="AD155" s="116"/>
      <c r="AE155" s="116"/>
      <c r="AF155" s="116"/>
      <c r="AG155" s="116"/>
      <c r="AH155" s="116"/>
    </row>
    <row r="156" spans="1:34" x14ac:dyDescent="0.3">
      <c r="A156" s="117"/>
      <c r="B156" s="117"/>
      <c r="C156" s="117"/>
      <c r="D156" s="117"/>
      <c r="E156" s="117"/>
      <c r="F156" s="117"/>
      <c r="G156" s="117"/>
      <c r="H156" s="117"/>
      <c r="I156" s="117"/>
      <c r="J156" s="117"/>
      <c r="K156" s="117"/>
      <c r="L156" s="117"/>
      <c r="M156" s="117"/>
      <c r="N156" s="117"/>
      <c r="O156" s="117"/>
      <c r="P156" s="117"/>
      <c r="Q156" s="117"/>
      <c r="R156" s="117"/>
      <c r="S156" s="117"/>
      <c r="T156" s="117"/>
      <c r="U156" s="117"/>
      <c r="V156" s="117"/>
      <c r="W156" s="116"/>
      <c r="X156" s="116"/>
      <c r="Y156" s="116"/>
      <c r="Z156" s="116"/>
      <c r="AA156" s="116"/>
      <c r="AB156" s="116"/>
      <c r="AC156" s="116"/>
      <c r="AD156" s="116"/>
      <c r="AE156" s="116"/>
      <c r="AF156" s="116"/>
      <c r="AG156" s="116"/>
      <c r="AH156" s="116"/>
    </row>
    <row r="157" spans="1:34" x14ac:dyDescent="0.3">
      <c r="A157" s="117"/>
      <c r="B157" s="117"/>
      <c r="C157" s="117"/>
      <c r="D157" s="117"/>
      <c r="E157" s="117"/>
      <c r="F157" s="117"/>
      <c r="G157" s="117"/>
      <c r="H157" s="117"/>
      <c r="I157" s="117"/>
      <c r="J157" s="117"/>
      <c r="K157" s="117"/>
      <c r="L157" s="117"/>
      <c r="M157" s="117"/>
      <c r="N157" s="117"/>
      <c r="O157" s="117"/>
      <c r="P157" s="117"/>
      <c r="Q157" s="117"/>
      <c r="R157" s="117"/>
      <c r="S157" s="117"/>
      <c r="T157" s="117"/>
      <c r="U157" s="117"/>
      <c r="V157" s="117"/>
      <c r="W157" s="116"/>
      <c r="X157" s="116"/>
      <c r="Y157" s="116"/>
      <c r="Z157" s="116"/>
      <c r="AA157" s="116"/>
      <c r="AB157" s="116"/>
      <c r="AC157" s="116"/>
      <c r="AD157" s="116"/>
      <c r="AE157" s="116"/>
      <c r="AF157" s="116"/>
      <c r="AG157" s="116"/>
      <c r="AH157" s="116"/>
    </row>
    <row r="158" spans="1:34" x14ac:dyDescent="0.3">
      <c r="A158" s="117"/>
      <c r="B158" s="117"/>
      <c r="C158" s="117"/>
      <c r="D158" s="117"/>
      <c r="E158" s="117"/>
      <c r="F158" s="117"/>
      <c r="G158" s="117"/>
      <c r="H158" s="117"/>
      <c r="I158" s="117"/>
      <c r="J158" s="117"/>
      <c r="K158" s="117"/>
      <c r="L158" s="117"/>
      <c r="M158" s="117"/>
      <c r="N158" s="117"/>
      <c r="O158" s="117"/>
      <c r="P158" s="117"/>
      <c r="Q158" s="117"/>
      <c r="R158" s="117"/>
      <c r="S158" s="117"/>
      <c r="T158" s="117"/>
      <c r="U158" s="117"/>
      <c r="V158" s="117"/>
      <c r="W158" s="116"/>
      <c r="X158" s="116"/>
      <c r="Y158" s="116"/>
      <c r="Z158" s="116"/>
      <c r="AA158" s="116"/>
      <c r="AB158" s="116"/>
      <c r="AC158" s="116"/>
      <c r="AD158" s="116"/>
      <c r="AE158" s="116"/>
      <c r="AF158" s="116"/>
      <c r="AG158" s="116"/>
      <c r="AH158" s="116"/>
    </row>
    <row r="159" spans="1:34" x14ac:dyDescent="0.3">
      <c r="A159" s="117"/>
      <c r="B159" s="117"/>
      <c r="C159" s="117"/>
      <c r="D159" s="117"/>
      <c r="E159" s="117"/>
      <c r="F159" s="117"/>
      <c r="G159" s="117"/>
      <c r="H159" s="117"/>
      <c r="I159" s="117"/>
      <c r="J159" s="117"/>
      <c r="K159" s="117"/>
      <c r="L159" s="117"/>
      <c r="M159" s="117"/>
      <c r="N159" s="117"/>
      <c r="O159" s="117"/>
      <c r="P159" s="117"/>
      <c r="Q159" s="117"/>
      <c r="R159" s="117"/>
      <c r="S159" s="117"/>
      <c r="T159" s="117"/>
      <c r="U159" s="117"/>
      <c r="V159" s="117"/>
      <c r="W159" s="116"/>
      <c r="X159" s="116"/>
      <c r="Y159" s="116"/>
      <c r="Z159" s="116"/>
      <c r="AA159" s="116"/>
      <c r="AB159" s="116"/>
      <c r="AC159" s="116"/>
      <c r="AD159" s="116"/>
      <c r="AE159" s="116"/>
      <c r="AF159" s="116"/>
      <c r="AG159" s="116"/>
      <c r="AH159" s="116"/>
    </row>
    <row r="160" spans="1:34" x14ac:dyDescent="0.3">
      <c r="A160" s="117"/>
      <c r="B160" s="117"/>
      <c r="C160" s="117"/>
      <c r="D160" s="117"/>
      <c r="E160" s="117"/>
      <c r="F160" s="117"/>
      <c r="G160" s="117"/>
      <c r="H160" s="117"/>
      <c r="I160" s="117"/>
      <c r="J160" s="117"/>
      <c r="K160" s="117"/>
      <c r="L160" s="117"/>
      <c r="M160" s="117"/>
      <c r="N160" s="117"/>
      <c r="O160" s="117"/>
      <c r="P160" s="117"/>
      <c r="Q160" s="117"/>
      <c r="R160" s="117"/>
      <c r="S160" s="117"/>
      <c r="T160" s="117"/>
      <c r="U160" s="117"/>
      <c r="V160" s="117"/>
      <c r="W160" s="116"/>
      <c r="X160" s="116"/>
      <c r="Y160" s="116"/>
      <c r="Z160" s="116"/>
      <c r="AA160" s="116"/>
      <c r="AB160" s="116"/>
      <c r="AC160" s="116"/>
      <c r="AD160" s="116"/>
      <c r="AE160" s="116"/>
      <c r="AF160" s="116"/>
      <c r="AG160" s="116"/>
      <c r="AH160" s="116"/>
    </row>
    <row r="161" spans="1:34" x14ac:dyDescent="0.3">
      <c r="A161" s="117"/>
      <c r="B161" s="117"/>
      <c r="C161" s="117"/>
      <c r="D161" s="117"/>
      <c r="E161" s="117"/>
      <c r="F161" s="117"/>
      <c r="G161" s="117"/>
      <c r="H161" s="117"/>
      <c r="I161" s="117"/>
      <c r="J161" s="117"/>
      <c r="K161" s="117"/>
      <c r="L161" s="117"/>
      <c r="M161" s="117"/>
      <c r="N161" s="117"/>
      <c r="O161" s="117"/>
      <c r="P161" s="117"/>
      <c r="Q161" s="117"/>
      <c r="R161" s="117"/>
      <c r="S161" s="117"/>
      <c r="T161" s="117"/>
      <c r="U161" s="117"/>
      <c r="V161" s="117"/>
      <c r="W161" s="116"/>
      <c r="X161" s="116"/>
      <c r="Y161" s="116"/>
      <c r="Z161" s="116"/>
      <c r="AA161" s="116"/>
      <c r="AB161" s="116"/>
      <c r="AC161" s="116"/>
      <c r="AD161" s="116"/>
      <c r="AE161" s="116"/>
      <c r="AF161" s="116"/>
      <c r="AG161" s="116"/>
      <c r="AH161" s="116"/>
    </row>
    <row r="162" spans="1:34" x14ac:dyDescent="0.3">
      <c r="A162" s="117"/>
      <c r="B162" s="117"/>
      <c r="C162" s="117"/>
      <c r="D162" s="117"/>
      <c r="E162" s="117"/>
      <c r="F162" s="117"/>
      <c r="G162" s="117"/>
      <c r="H162" s="117"/>
      <c r="I162" s="117"/>
      <c r="J162" s="117"/>
      <c r="K162" s="117"/>
      <c r="L162" s="117"/>
      <c r="M162" s="117"/>
      <c r="N162" s="117"/>
      <c r="O162" s="117"/>
      <c r="P162" s="117"/>
      <c r="Q162" s="117"/>
      <c r="R162" s="117"/>
      <c r="S162" s="117"/>
      <c r="T162" s="117"/>
      <c r="U162" s="117"/>
      <c r="V162" s="117"/>
      <c r="W162" s="116"/>
      <c r="X162" s="116"/>
      <c r="Y162" s="116"/>
      <c r="Z162" s="116"/>
      <c r="AA162" s="116"/>
      <c r="AB162" s="116"/>
      <c r="AC162" s="116"/>
      <c r="AD162" s="116"/>
      <c r="AE162" s="116"/>
      <c r="AF162" s="116"/>
      <c r="AG162" s="116"/>
      <c r="AH162" s="116"/>
    </row>
    <row r="163" spans="1:34" x14ac:dyDescent="0.3">
      <c r="A163" s="117"/>
      <c r="B163" s="117"/>
      <c r="C163" s="117"/>
      <c r="D163" s="117"/>
      <c r="E163" s="117"/>
      <c r="F163" s="117"/>
      <c r="G163" s="117"/>
      <c r="H163" s="117"/>
      <c r="I163" s="117"/>
      <c r="J163" s="117"/>
      <c r="K163" s="117"/>
      <c r="L163" s="117"/>
      <c r="M163" s="117"/>
      <c r="N163" s="117"/>
      <c r="O163" s="117"/>
      <c r="P163" s="117"/>
      <c r="Q163" s="117"/>
      <c r="R163" s="117"/>
      <c r="S163" s="117"/>
      <c r="T163" s="117"/>
      <c r="U163" s="117"/>
      <c r="V163" s="117"/>
      <c r="W163" s="116"/>
      <c r="X163" s="116"/>
      <c r="Y163" s="116"/>
      <c r="Z163" s="116"/>
      <c r="AA163" s="116"/>
      <c r="AB163" s="116"/>
      <c r="AC163" s="116"/>
      <c r="AD163" s="116"/>
      <c r="AE163" s="116"/>
      <c r="AF163" s="116"/>
      <c r="AG163" s="116"/>
      <c r="AH163" s="116"/>
    </row>
    <row r="164" spans="1:34" x14ac:dyDescent="0.3">
      <c r="A164" s="117"/>
      <c r="B164" s="117"/>
      <c r="C164" s="117"/>
      <c r="D164" s="117"/>
      <c r="E164" s="117"/>
      <c r="F164" s="117"/>
      <c r="G164" s="117"/>
      <c r="H164" s="117"/>
      <c r="I164" s="117"/>
      <c r="J164" s="117"/>
      <c r="K164" s="117"/>
      <c r="L164" s="117"/>
      <c r="M164" s="117"/>
      <c r="N164" s="117"/>
      <c r="O164" s="117"/>
      <c r="P164" s="117"/>
      <c r="Q164" s="117"/>
      <c r="R164" s="117"/>
      <c r="S164" s="117"/>
      <c r="T164" s="117"/>
      <c r="U164" s="117"/>
      <c r="V164" s="117"/>
      <c r="W164" s="116"/>
      <c r="X164" s="116"/>
      <c r="Y164" s="116"/>
      <c r="Z164" s="116"/>
      <c r="AA164" s="116"/>
      <c r="AB164" s="116"/>
      <c r="AC164" s="116"/>
      <c r="AD164" s="116"/>
      <c r="AE164" s="116"/>
      <c r="AF164" s="116"/>
      <c r="AG164" s="116"/>
      <c r="AH164" s="116"/>
    </row>
    <row r="165" spans="1:34" x14ac:dyDescent="0.3">
      <c r="A165" s="117"/>
      <c r="B165" s="117"/>
      <c r="C165" s="117"/>
      <c r="D165" s="117"/>
      <c r="E165" s="117"/>
      <c r="F165" s="117"/>
      <c r="G165" s="117"/>
      <c r="H165" s="117"/>
      <c r="I165" s="117"/>
      <c r="J165" s="117"/>
      <c r="K165" s="117"/>
      <c r="L165" s="117"/>
      <c r="M165" s="117"/>
      <c r="N165" s="117"/>
      <c r="O165" s="117"/>
      <c r="P165" s="117"/>
      <c r="Q165" s="117"/>
      <c r="R165" s="117"/>
      <c r="S165" s="117"/>
      <c r="T165" s="117"/>
      <c r="U165" s="117"/>
      <c r="V165" s="117"/>
      <c r="W165" s="116"/>
      <c r="X165" s="116"/>
      <c r="Y165" s="116"/>
      <c r="Z165" s="116"/>
      <c r="AA165" s="116"/>
      <c r="AB165" s="116"/>
      <c r="AC165" s="116"/>
      <c r="AD165" s="116"/>
      <c r="AE165" s="116"/>
      <c r="AF165" s="116"/>
      <c r="AG165" s="116"/>
      <c r="AH165" s="116"/>
    </row>
    <row r="166" spans="1:34" x14ac:dyDescent="0.3">
      <c r="A166" s="117"/>
      <c r="B166" s="117"/>
      <c r="C166" s="117"/>
      <c r="D166" s="117"/>
      <c r="E166" s="117"/>
      <c r="F166" s="117"/>
      <c r="G166" s="117"/>
      <c r="H166" s="117"/>
      <c r="I166" s="117"/>
      <c r="J166" s="117"/>
      <c r="K166" s="117"/>
      <c r="L166" s="117"/>
      <c r="M166" s="117"/>
      <c r="N166" s="117"/>
      <c r="O166" s="117"/>
      <c r="P166" s="117"/>
      <c r="Q166" s="117"/>
      <c r="R166" s="117"/>
      <c r="S166" s="117"/>
      <c r="T166" s="117"/>
      <c r="U166" s="117"/>
      <c r="V166" s="117"/>
      <c r="W166" s="116"/>
      <c r="X166" s="116"/>
      <c r="Y166" s="116"/>
      <c r="Z166" s="116"/>
      <c r="AA166" s="116"/>
      <c r="AB166" s="116"/>
      <c r="AC166" s="116"/>
      <c r="AD166" s="116"/>
      <c r="AE166" s="116"/>
      <c r="AF166" s="116"/>
      <c r="AG166" s="116"/>
      <c r="AH166" s="116"/>
    </row>
    <row r="167" spans="1:34" x14ac:dyDescent="0.3">
      <c r="A167" s="117"/>
      <c r="B167" s="117"/>
      <c r="C167" s="117"/>
      <c r="D167" s="117"/>
      <c r="E167" s="117"/>
      <c r="F167" s="117"/>
      <c r="G167" s="117"/>
      <c r="H167" s="117"/>
      <c r="I167" s="117"/>
      <c r="J167" s="117"/>
      <c r="K167" s="117"/>
      <c r="L167" s="117"/>
      <c r="M167" s="117"/>
      <c r="N167" s="117"/>
      <c r="O167" s="117"/>
      <c r="P167" s="117"/>
      <c r="Q167" s="117"/>
      <c r="R167" s="117"/>
      <c r="S167" s="117"/>
      <c r="T167" s="117"/>
      <c r="U167" s="117"/>
      <c r="V167" s="117"/>
      <c r="W167" s="116"/>
      <c r="X167" s="116"/>
      <c r="Y167" s="116"/>
      <c r="Z167" s="116"/>
      <c r="AA167" s="116"/>
      <c r="AB167" s="116"/>
      <c r="AC167" s="116"/>
      <c r="AD167" s="116"/>
      <c r="AE167" s="116"/>
      <c r="AF167" s="116"/>
      <c r="AG167" s="116"/>
      <c r="AH167" s="116"/>
    </row>
    <row r="168" spans="1:34" x14ac:dyDescent="0.3">
      <c r="A168" s="117"/>
      <c r="B168" s="117"/>
      <c r="C168" s="117"/>
      <c r="D168" s="117"/>
      <c r="E168" s="117"/>
      <c r="F168" s="117"/>
      <c r="G168" s="117"/>
      <c r="H168" s="117"/>
      <c r="I168" s="117"/>
      <c r="J168" s="117"/>
      <c r="K168" s="117"/>
      <c r="L168" s="117"/>
      <c r="M168" s="117"/>
      <c r="N168" s="117"/>
      <c r="O168" s="117"/>
      <c r="P168" s="117"/>
      <c r="Q168" s="117"/>
      <c r="R168" s="117"/>
      <c r="S168" s="117"/>
      <c r="T168" s="117"/>
      <c r="U168" s="117"/>
      <c r="V168" s="117"/>
      <c r="W168" s="116"/>
      <c r="X168" s="116"/>
      <c r="Y168" s="116"/>
      <c r="Z168" s="116"/>
      <c r="AA168" s="116"/>
      <c r="AB168" s="116"/>
      <c r="AC168" s="116"/>
      <c r="AD168" s="116"/>
      <c r="AE168" s="116"/>
      <c r="AF168" s="116"/>
      <c r="AG168" s="116"/>
      <c r="AH168" s="116"/>
    </row>
    <row r="169" spans="1:34" x14ac:dyDescent="0.3">
      <c r="A169" s="117"/>
      <c r="B169" s="117"/>
      <c r="C169" s="117"/>
      <c r="D169" s="117"/>
      <c r="E169" s="117"/>
      <c r="F169" s="117"/>
      <c r="G169" s="117"/>
      <c r="H169" s="117"/>
      <c r="I169" s="117"/>
      <c r="J169" s="117"/>
      <c r="K169" s="117"/>
      <c r="L169" s="117"/>
      <c r="M169" s="117"/>
      <c r="N169" s="117"/>
      <c r="O169" s="117"/>
      <c r="P169" s="117"/>
      <c r="Q169" s="117"/>
      <c r="R169" s="117"/>
      <c r="S169" s="117"/>
      <c r="T169" s="117"/>
      <c r="U169" s="117"/>
      <c r="V169" s="117"/>
      <c r="W169" s="116"/>
      <c r="X169" s="116"/>
      <c r="Y169" s="116"/>
      <c r="Z169" s="116"/>
      <c r="AA169" s="116"/>
      <c r="AB169" s="116"/>
      <c r="AC169" s="116"/>
      <c r="AD169" s="116"/>
      <c r="AE169" s="116"/>
      <c r="AF169" s="116"/>
      <c r="AG169" s="116"/>
      <c r="AH169" s="116"/>
    </row>
    <row r="170" spans="1:34" x14ac:dyDescent="0.3">
      <c r="A170" s="117"/>
      <c r="B170" s="117"/>
      <c r="C170" s="117"/>
      <c r="D170" s="117"/>
      <c r="E170" s="117"/>
      <c r="F170" s="117"/>
      <c r="G170" s="117"/>
      <c r="H170" s="117"/>
      <c r="I170" s="117"/>
      <c r="J170" s="117"/>
      <c r="K170" s="117"/>
      <c r="L170" s="117"/>
      <c r="M170" s="117"/>
      <c r="N170" s="117"/>
      <c r="O170" s="117"/>
      <c r="P170" s="117"/>
      <c r="Q170" s="117"/>
      <c r="R170" s="117"/>
      <c r="S170" s="117"/>
      <c r="T170" s="117"/>
      <c r="U170" s="117"/>
      <c r="V170" s="117"/>
      <c r="W170" s="116"/>
      <c r="X170" s="116"/>
      <c r="Y170" s="116"/>
      <c r="Z170" s="116"/>
      <c r="AA170" s="116"/>
      <c r="AB170" s="116"/>
      <c r="AC170" s="116"/>
      <c r="AD170" s="116"/>
      <c r="AE170" s="116"/>
      <c r="AF170" s="116"/>
      <c r="AG170" s="116"/>
      <c r="AH170" s="116"/>
    </row>
    <row r="171" spans="1:34" x14ac:dyDescent="0.3">
      <c r="A171" s="117"/>
      <c r="B171" s="117"/>
      <c r="C171" s="117"/>
      <c r="D171" s="117"/>
      <c r="E171" s="117"/>
      <c r="F171" s="117"/>
      <c r="G171" s="117"/>
      <c r="H171" s="117"/>
      <c r="I171" s="117"/>
      <c r="J171" s="117"/>
      <c r="K171" s="117"/>
      <c r="L171" s="117"/>
      <c r="M171" s="117"/>
      <c r="N171" s="117"/>
      <c r="O171" s="117"/>
      <c r="P171" s="117"/>
      <c r="Q171" s="117"/>
      <c r="R171" s="117"/>
      <c r="S171" s="117"/>
      <c r="T171" s="117"/>
      <c r="U171" s="117"/>
      <c r="V171" s="117"/>
      <c r="W171" s="116"/>
      <c r="X171" s="116"/>
      <c r="Y171" s="116"/>
      <c r="Z171" s="116"/>
      <c r="AA171" s="116"/>
      <c r="AB171" s="116"/>
      <c r="AC171" s="116"/>
      <c r="AD171" s="116"/>
      <c r="AE171" s="116"/>
      <c r="AF171" s="116"/>
      <c r="AG171" s="116"/>
      <c r="AH171" s="116"/>
    </row>
    <row r="172" spans="1:34" x14ac:dyDescent="0.3">
      <c r="A172" s="117"/>
      <c r="B172" s="117"/>
      <c r="C172" s="117"/>
      <c r="D172" s="117"/>
      <c r="E172" s="117"/>
      <c r="F172" s="117"/>
      <c r="G172" s="117"/>
      <c r="H172" s="117"/>
      <c r="I172" s="117"/>
      <c r="J172" s="117"/>
      <c r="K172" s="117"/>
      <c r="L172" s="117"/>
      <c r="M172" s="117"/>
      <c r="N172" s="117"/>
      <c r="O172" s="117"/>
      <c r="P172" s="117"/>
      <c r="Q172" s="117"/>
      <c r="R172" s="117"/>
      <c r="S172" s="117"/>
      <c r="T172" s="117"/>
      <c r="U172" s="117"/>
      <c r="V172" s="117"/>
      <c r="W172" s="116"/>
      <c r="X172" s="116"/>
      <c r="Y172" s="116"/>
      <c r="Z172" s="116"/>
      <c r="AA172" s="116"/>
      <c r="AB172" s="116"/>
      <c r="AC172" s="116"/>
      <c r="AD172" s="116"/>
      <c r="AE172" s="116"/>
      <c r="AF172" s="116"/>
      <c r="AG172" s="116"/>
      <c r="AH172" s="116"/>
    </row>
    <row r="173" spans="1:34" x14ac:dyDescent="0.3">
      <c r="A173" s="117"/>
      <c r="B173" s="117"/>
      <c r="C173" s="117"/>
      <c r="D173" s="117"/>
      <c r="E173" s="117"/>
      <c r="F173" s="117"/>
      <c r="G173" s="117"/>
      <c r="H173" s="117"/>
      <c r="I173" s="117"/>
      <c r="J173" s="117"/>
      <c r="K173" s="117"/>
      <c r="L173" s="117"/>
      <c r="M173" s="117"/>
      <c r="N173" s="117"/>
      <c r="O173" s="117"/>
      <c r="P173" s="117"/>
      <c r="Q173" s="117"/>
      <c r="R173" s="117"/>
      <c r="S173" s="117"/>
      <c r="T173" s="117"/>
      <c r="U173" s="117"/>
      <c r="V173" s="117"/>
      <c r="W173" s="116"/>
      <c r="X173" s="116"/>
      <c r="Y173" s="116"/>
      <c r="Z173" s="116"/>
      <c r="AA173" s="116"/>
      <c r="AB173" s="116"/>
      <c r="AC173" s="116"/>
      <c r="AD173" s="116"/>
      <c r="AE173" s="116"/>
      <c r="AF173" s="116"/>
      <c r="AG173" s="116"/>
      <c r="AH173" s="116"/>
    </row>
    <row r="174" spans="1:34" x14ac:dyDescent="0.3">
      <c r="A174" s="117"/>
      <c r="B174" s="117"/>
      <c r="C174" s="117"/>
      <c r="D174" s="117"/>
      <c r="E174" s="117"/>
      <c r="F174" s="117"/>
      <c r="G174" s="117"/>
      <c r="H174" s="117"/>
      <c r="I174" s="117"/>
      <c r="J174" s="117"/>
      <c r="K174" s="117"/>
      <c r="L174" s="117"/>
      <c r="M174" s="117"/>
      <c r="N174" s="117"/>
      <c r="O174" s="117"/>
      <c r="P174" s="117"/>
      <c r="Q174" s="117"/>
      <c r="R174" s="117"/>
      <c r="S174" s="117"/>
      <c r="T174" s="117"/>
      <c r="U174" s="117"/>
      <c r="V174" s="117"/>
      <c r="W174" s="116"/>
      <c r="X174" s="116"/>
      <c r="Y174" s="116"/>
      <c r="Z174" s="116"/>
      <c r="AA174" s="116"/>
      <c r="AB174" s="116"/>
      <c r="AC174" s="116"/>
      <c r="AD174" s="116"/>
      <c r="AE174" s="116"/>
      <c r="AF174" s="116"/>
      <c r="AG174" s="116"/>
      <c r="AH174" s="116"/>
    </row>
    <row r="175" spans="1:34" x14ac:dyDescent="0.3">
      <c r="A175" s="117"/>
      <c r="B175" s="117"/>
      <c r="C175" s="117"/>
      <c r="D175" s="117"/>
      <c r="E175" s="117"/>
      <c r="F175" s="117"/>
      <c r="G175" s="117"/>
      <c r="H175" s="117"/>
      <c r="I175" s="117"/>
      <c r="J175" s="117"/>
      <c r="K175" s="117"/>
      <c r="L175" s="117"/>
      <c r="M175" s="117"/>
      <c r="N175" s="117"/>
      <c r="O175" s="117"/>
      <c r="P175" s="117"/>
      <c r="Q175" s="117"/>
      <c r="R175" s="117"/>
      <c r="S175" s="117"/>
      <c r="T175" s="117"/>
      <c r="U175" s="117"/>
      <c r="V175" s="117"/>
      <c r="W175" s="116"/>
      <c r="X175" s="116"/>
      <c r="Y175" s="116"/>
      <c r="Z175" s="116"/>
      <c r="AA175" s="116"/>
      <c r="AB175" s="116"/>
      <c r="AC175" s="116"/>
      <c r="AD175" s="116"/>
      <c r="AE175" s="116"/>
      <c r="AF175" s="116"/>
      <c r="AG175" s="116"/>
      <c r="AH175" s="116"/>
    </row>
    <row r="176" spans="1:34" x14ac:dyDescent="0.3">
      <c r="A176" s="117"/>
      <c r="B176" s="117"/>
      <c r="C176" s="117"/>
      <c r="D176" s="117"/>
      <c r="E176" s="117"/>
      <c r="F176" s="117"/>
      <c r="G176" s="117"/>
      <c r="H176" s="117"/>
      <c r="I176" s="117"/>
      <c r="J176" s="117"/>
      <c r="K176" s="117"/>
      <c r="L176" s="117"/>
      <c r="M176" s="117"/>
      <c r="N176" s="117"/>
      <c r="O176" s="117"/>
      <c r="P176" s="117"/>
      <c r="Q176" s="117"/>
      <c r="R176" s="117"/>
      <c r="S176" s="117"/>
      <c r="T176" s="117"/>
      <c r="U176" s="117"/>
      <c r="V176" s="117"/>
      <c r="W176" s="116"/>
      <c r="X176" s="116"/>
      <c r="Y176" s="116"/>
      <c r="Z176" s="116"/>
      <c r="AA176" s="116"/>
      <c r="AB176" s="116"/>
      <c r="AC176" s="116"/>
      <c r="AD176" s="116"/>
      <c r="AE176" s="116"/>
      <c r="AF176" s="116"/>
      <c r="AG176" s="116"/>
      <c r="AH176" s="116"/>
    </row>
    <row r="177" spans="1:34" x14ac:dyDescent="0.3">
      <c r="A177" s="117"/>
      <c r="B177" s="117"/>
      <c r="C177" s="117"/>
      <c r="D177" s="117"/>
      <c r="E177" s="117"/>
      <c r="F177" s="117"/>
      <c r="G177" s="117"/>
      <c r="H177" s="117"/>
      <c r="I177" s="117"/>
      <c r="J177" s="117"/>
      <c r="K177" s="117"/>
      <c r="L177" s="117"/>
      <c r="M177" s="117"/>
      <c r="N177" s="117"/>
      <c r="O177" s="117"/>
      <c r="P177" s="117"/>
      <c r="Q177" s="117"/>
      <c r="R177" s="117"/>
      <c r="S177" s="117"/>
      <c r="T177" s="117"/>
      <c r="U177" s="117"/>
      <c r="V177" s="117"/>
      <c r="W177" s="116"/>
      <c r="X177" s="116"/>
      <c r="Y177" s="116"/>
      <c r="Z177" s="116"/>
      <c r="AA177" s="116"/>
      <c r="AB177" s="116"/>
      <c r="AC177" s="116"/>
      <c r="AD177" s="116"/>
      <c r="AE177" s="116"/>
      <c r="AF177" s="116"/>
      <c r="AG177" s="116"/>
      <c r="AH177" s="116"/>
    </row>
    <row r="178" spans="1:34" x14ac:dyDescent="0.3">
      <c r="A178" s="117"/>
      <c r="B178" s="117"/>
      <c r="C178" s="117"/>
      <c r="D178" s="117"/>
      <c r="E178" s="117"/>
      <c r="F178" s="117"/>
      <c r="G178" s="117"/>
      <c r="H178" s="117"/>
      <c r="I178" s="117"/>
      <c r="J178" s="117"/>
      <c r="K178" s="117"/>
      <c r="L178" s="117"/>
      <c r="M178" s="117"/>
      <c r="N178" s="117"/>
      <c r="O178" s="117"/>
      <c r="P178" s="117"/>
      <c r="Q178" s="117"/>
      <c r="R178" s="117"/>
      <c r="S178" s="117"/>
      <c r="T178" s="117"/>
      <c r="U178" s="117"/>
      <c r="V178" s="117"/>
      <c r="W178" s="116"/>
      <c r="X178" s="116"/>
      <c r="Y178" s="116"/>
      <c r="Z178" s="116"/>
      <c r="AA178" s="116"/>
      <c r="AB178" s="116"/>
      <c r="AC178" s="116"/>
      <c r="AD178" s="116"/>
      <c r="AE178" s="116"/>
      <c r="AF178" s="116"/>
      <c r="AG178" s="116"/>
      <c r="AH178" s="116"/>
    </row>
    <row r="179" spans="1:34" x14ac:dyDescent="0.3">
      <c r="A179" s="117"/>
      <c r="B179" s="117"/>
      <c r="C179" s="117"/>
      <c r="D179" s="117"/>
      <c r="E179" s="117"/>
      <c r="F179" s="117"/>
      <c r="G179" s="117"/>
      <c r="H179" s="117"/>
      <c r="I179" s="117"/>
      <c r="J179" s="117"/>
      <c r="K179" s="117"/>
      <c r="L179" s="117"/>
      <c r="M179" s="117"/>
      <c r="N179" s="117"/>
      <c r="O179" s="117"/>
      <c r="P179" s="117"/>
      <c r="Q179" s="117"/>
      <c r="R179" s="117"/>
      <c r="S179" s="117"/>
      <c r="T179" s="117"/>
      <c r="U179" s="117"/>
      <c r="V179" s="117"/>
      <c r="W179" s="116"/>
      <c r="X179" s="116"/>
      <c r="Y179" s="116"/>
      <c r="Z179" s="116"/>
      <c r="AA179" s="116"/>
      <c r="AB179" s="116"/>
      <c r="AC179" s="116"/>
      <c r="AD179" s="116"/>
      <c r="AE179" s="116"/>
      <c r="AF179" s="116"/>
      <c r="AG179" s="116"/>
      <c r="AH179" s="116"/>
    </row>
    <row r="180" spans="1:34" x14ac:dyDescent="0.3">
      <c r="A180" s="117"/>
      <c r="B180" s="117"/>
      <c r="C180" s="117"/>
      <c r="D180" s="117"/>
      <c r="E180" s="117"/>
      <c r="F180" s="117"/>
      <c r="G180" s="117"/>
      <c r="H180" s="117"/>
      <c r="I180" s="117"/>
      <c r="J180" s="117"/>
      <c r="K180" s="117"/>
      <c r="L180" s="117"/>
      <c r="M180" s="117"/>
      <c r="N180" s="117"/>
      <c r="O180" s="117"/>
      <c r="P180" s="117"/>
      <c r="Q180" s="117"/>
      <c r="R180" s="117"/>
      <c r="S180" s="117"/>
      <c r="T180" s="117"/>
      <c r="U180" s="117"/>
      <c r="V180" s="117"/>
      <c r="W180" s="116"/>
      <c r="X180" s="116"/>
      <c r="Y180" s="116"/>
      <c r="Z180" s="116"/>
      <c r="AA180" s="116"/>
      <c r="AB180" s="116"/>
      <c r="AC180" s="116"/>
      <c r="AD180" s="116"/>
      <c r="AE180" s="116"/>
      <c r="AF180" s="116"/>
      <c r="AG180" s="116"/>
      <c r="AH180" s="116"/>
    </row>
    <row r="181" spans="1:34" x14ac:dyDescent="0.3">
      <c r="A181" s="117"/>
      <c r="B181" s="117"/>
      <c r="C181" s="117"/>
      <c r="D181" s="117"/>
      <c r="E181" s="117"/>
      <c r="F181" s="117"/>
      <c r="G181" s="117"/>
      <c r="H181" s="117"/>
      <c r="I181" s="117"/>
      <c r="J181" s="117"/>
      <c r="K181" s="117"/>
      <c r="L181" s="117"/>
      <c r="M181" s="117"/>
      <c r="N181" s="117"/>
      <c r="O181" s="117"/>
      <c r="P181" s="117"/>
      <c r="Q181" s="117"/>
      <c r="R181" s="117"/>
      <c r="S181" s="117"/>
      <c r="T181" s="117"/>
      <c r="U181" s="117"/>
      <c r="V181" s="117"/>
      <c r="W181" s="116"/>
      <c r="X181" s="116"/>
      <c r="Y181" s="116"/>
      <c r="Z181" s="116"/>
      <c r="AA181" s="116"/>
      <c r="AB181" s="116"/>
      <c r="AC181" s="116"/>
      <c r="AD181" s="116"/>
      <c r="AE181" s="116"/>
      <c r="AF181" s="116"/>
      <c r="AG181" s="116"/>
      <c r="AH181" s="116"/>
    </row>
    <row r="182" spans="1:34" x14ac:dyDescent="0.3">
      <c r="A182" s="117"/>
      <c r="B182" s="117"/>
      <c r="C182" s="117"/>
      <c r="D182" s="117"/>
      <c r="E182" s="117"/>
      <c r="F182" s="117"/>
      <c r="G182" s="117"/>
      <c r="H182" s="117"/>
      <c r="I182" s="117"/>
      <c r="J182" s="117"/>
      <c r="K182" s="117"/>
      <c r="L182" s="117"/>
      <c r="M182" s="117"/>
      <c r="N182" s="117"/>
      <c r="O182" s="117"/>
      <c r="P182" s="117"/>
      <c r="Q182" s="117"/>
      <c r="R182" s="117"/>
      <c r="S182" s="117"/>
      <c r="T182" s="117"/>
      <c r="U182" s="117"/>
      <c r="V182" s="117"/>
      <c r="W182" s="116"/>
      <c r="X182" s="116"/>
      <c r="Y182" s="116"/>
      <c r="Z182" s="116"/>
      <c r="AA182" s="116"/>
      <c r="AB182" s="116"/>
      <c r="AC182" s="116"/>
      <c r="AD182" s="116"/>
      <c r="AE182" s="116"/>
      <c r="AF182" s="116"/>
      <c r="AG182" s="116"/>
      <c r="AH182" s="116"/>
    </row>
    <row r="183" spans="1:34" x14ac:dyDescent="0.3">
      <c r="A183" s="117"/>
      <c r="B183" s="117"/>
      <c r="C183" s="117"/>
      <c r="D183" s="117"/>
      <c r="E183" s="117"/>
      <c r="F183" s="117"/>
      <c r="G183" s="117"/>
      <c r="H183" s="117"/>
      <c r="I183" s="117"/>
      <c r="J183" s="117"/>
      <c r="K183" s="117"/>
      <c r="L183" s="117"/>
      <c r="M183" s="117"/>
      <c r="N183" s="117"/>
      <c r="O183" s="117"/>
      <c r="P183" s="117"/>
      <c r="Q183" s="117"/>
      <c r="R183" s="117"/>
      <c r="S183" s="117"/>
      <c r="T183" s="117"/>
      <c r="U183" s="117"/>
      <c r="V183" s="117"/>
      <c r="W183" s="116"/>
      <c r="X183" s="116"/>
      <c r="Y183" s="116"/>
      <c r="Z183" s="116"/>
      <c r="AA183" s="116"/>
      <c r="AB183" s="116"/>
      <c r="AC183" s="116"/>
      <c r="AD183" s="116"/>
      <c r="AE183" s="116"/>
      <c r="AF183" s="116"/>
      <c r="AG183" s="116"/>
      <c r="AH183" s="116"/>
    </row>
    <row r="184" spans="1:34" x14ac:dyDescent="0.3">
      <c r="A184" s="117"/>
      <c r="B184" s="117"/>
      <c r="C184" s="117"/>
      <c r="D184" s="117"/>
      <c r="E184" s="117"/>
      <c r="F184" s="117"/>
      <c r="G184" s="117"/>
      <c r="H184" s="117"/>
      <c r="I184" s="117"/>
      <c r="J184" s="117"/>
      <c r="K184" s="117"/>
      <c r="L184" s="117"/>
      <c r="M184" s="117"/>
      <c r="N184" s="117"/>
      <c r="O184" s="117"/>
      <c r="P184" s="117"/>
      <c r="Q184" s="117"/>
      <c r="R184" s="117"/>
      <c r="S184" s="117"/>
      <c r="T184" s="117"/>
      <c r="U184" s="117"/>
      <c r="V184" s="117"/>
      <c r="W184" s="116"/>
      <c r="X184" s="116"/>
      <c r="Y184" s="116"/>
      <c r="Z184" s="116"/>
      <c r="AA184" s="116"/>
      <c r="AB184" s="116"/>
      <c r="AC184" s="116"/>
      <c r="AD184" s="116"/>
      <c r="AE184" s="116"/>
      <c r="AF184" s="116"/>
      <c r="AG184" s="116"/>
      <c r="AH184" s="116"/>
    </row>
    <row r="185" spans="1:34" x14ac:dyDescent="0.3">
      <c r="A185" s="117"/>
      <c r="B185" s="117"/>
      <c r="C185" s="117"/>
      <c r="D185" s="117"/>
      <c r="E185" s="117"/>
      <c r="F185" s="117"/>
      <c r="G185" s="117"/>
      <c r="H185" s="117"/>
      <c r="I185" s="117"/>
      <c r="J185" s="117"/>
      <c r="K185" s="117"/>
      <c r="L185" s="117"/>
      <c r="M185" s="117"/>
      <c r="N185" s="117"/>
      <c r="O185" s="117"/>
      <c r="P185" s="117"/>
      <c r="Q185" s="117"/>
      <c r="R185" s="117"/>
      <c r="S185" s="117"/>
      <c r="T185" s="117"/>
      <c r="U185" s="117"/>
      <c r="V185" s="117"/>
      <c r="W185" s="116"/>
      <c r="X185" s="116"/>
      <c r="Y185" s="116"/>
      <c r="Z185" s="116"/>
      <c r="AA185" s="116"/>
      <c r="AB185" s="116"/>
      <c r="AC185" s="116"/>
      <c r="AD185" s="116"/>
      <c r="AE185" s="116"/>
      <c r="AF185" s="116"/>
      <c r="AG185" s="116"/>
      <c r="AH185" s="116"/>
    </row>
    <row r="186" spans="1:34" x14ac:dyDescent="0.3">
      <c r="A186" s="117"/>
      <c r="B186" s="117"/>
      <c r="C186" s="117"/>
      <c r="D186" s="117"/>
      <c r="E186" s="117"/>
      <c r="F186" s="117"/>
      <c r="G186" s="117"/>
      <c r="H186" s="117"/>
      <c r="I186" s="117"/>
      <c r="J186" s="117"/>
      <c r="K186" s="117"/>
      <c r="L186" s="117"/>
      <c r="M186" s="117"/>
      <c r="N186" s="117"/>
      <c r="O186" s="117"/>
      <c r="P186" s="117"/>
      <c r="Q186" s="117"/>
      <c r="R186" s="117"/>
      <c r="S186" s="117"/>
      <c r="T186" s="117"/>
      <c r="U186" s="117"/>
      <c r="V186" s="117"/>
      <c r="W186" s="116"/>
      <c r="X186" s="116"/>
      <c r="Y186" s="116"/>
      <c r="Z186" s="116"/>
      <c r="AA186" s="116"/>
      <c r="AB186" s="116"/>
      <c r="AC186" s="116"/>
      <c r="AD186" s="116"/>
      <c r="AE186" s="116"/>
      <c r="AF186" s="116"/>
      <c r="AG186" s="116"/>
      <c r="AH186" s="116"/>
    </row>
    <row r="187" spans="1:34" x14ac:dyDescent="0.3">
      <c r="A187" s="117"/>
      <c r="B187" s="117"/>
      <c r="C187" s="117"/>
      <c r="D187" s="117"/>
      <c r="E187" s="117"/>
      <c r="F187" s="117"/>
      <c r="G187" s="117"/>
      <c r="H187" s="117"/>
      <c r="I187" s="117"/>
      <c r="J187" s="117"/>
      <c r="K187" s="117"/>
      <c r="L187" s="117"/>
      <c r="M187" s="117"/>
      <c r="N187" s="117"/>
      <c r="O187" s="117"/>
      <c r="P187" s="117"/>
      <c r="Q187" s="117"/>
      <c r="R187" s="117"/>
      <c r="S187" s="117"/>
      <c r="T187" s="117"/>
      <c r="U187" s="117"/>
      <c r="V187" s="117"/>
      <c r="W187" s="116"/>
      <c r="X187" s="116"/>
      <c r="Y187" s="116"/>
      <c r="Z187" s="116"/>
      <c r="AA187" s="116"/>
      <c r="AB187" s="116"/>
      <c r="AC187" s="116"/>
      <c r="AD187" s="116"/>
      <c r="AE187" s="116"/>
      <c r="AF187" s="116"/>
      <c r="AG187" s="116"/>
      <c r="AH187" s="116"/>
    </row>
    <row r="188" spans="1:34" x14ac:dyDescent="0.3">
      <c r="A188" s="117"/>
      <c r="B188" s="117"/>
      <c r="C188" s="117"/>
      <c r="D188" s="117"/>
      <c r="E188" s="117"/>
      <c r="F188" s="117"/>
      <c r="G188" s="117"/>
      <c r="H188" s="117"/>
      <c r="I188" s="117"/>
      <c r="J188" s="117"/>
      <c r="K188" s="117"/>
      <c r="L188" s="117"/>
      <c r="M188" s="117"/>
      <c r="N188" s="117"/>
      <c r="O188" s="117"/>
      <c r="P188" s="117"/>
      <c r="Q188" s="117"/>
      <c r="R188" s="117"/>
      <c r="S188" s="117"/>
      <c r="T188" s="117"/>
      <c r="U188" s="117"/>
      <c r="V188" s="117"/>
      <c r="W188" s="116"/>
      <c r="X188" s="116"/>
      <c r="Y188" s="116"/>
      <c r="Z188" s="116"/>
      <c r="AA188" s="116"/>
      <c r="AB188" s="116"/>
      <c r="AC188" s="116"/>
      <c r="AD188" s="116"/>
      <c r="AE188" s="116"/>
      <c r="AF188" s="116"/>
      <c r="AG188" s="116"/>
      <c r="AH188" s="116"/>
    </row>
    <row r="189" spans="1:34" x14ac:dyDescent="0.3">
      <c r="A189" s="117"/>
      <c r="B189" s="117"/>
      <c r="C189" s="117"/>
      <c r="D189" s="117"/>
      <c r="E189" s="117"/>
      <c r="F189" s="117"/>
      <c r="G189" s="117"/>
      <c r="H189" s="117"/>
      <c r="I189" s="117"/>
      <c r="J189" s="117"/>
      <c r="K189" s="117"/>
      <c r="L189" s="117"/>
      <c r="M189" s="117"/>
      <c r="N189" s="117"/>
      <c r="O189" s="117"/>
      <c r="P189" s="117"/>
      <c r="Q189" s="117"/>
      <c r="R189" s="117"/>
      <c r="S189" s="117"/>
      <c r="T189" s="117"/>
      <c r="U189" s="117"/>
      <c r="V189" s="117"/>
      <c r="W189" s="116"/>
      <c r="X189" s="116"/>
      <c r="Y189" s="116"/>
      <c r="Z189" s="116"/>
      <c r="AA189" s="116"/>
      <c r="AB189" s="116"/>
      <c r="AC189" s="116"/>
      <c r="AD189" s="116"/>
      <c r="AE189" s="116"/>
      <c r="AF189" s="116"/>
      <c r="AG189" s="116"/>
      <c r="AH189" s="116"/>
    </row>
    <row r="190" spans="1:34" x14ac:dyDescent="0.3">
      <c r="A190" s="117"/>
      <c r="B190" s="117"/>
      <c r="C190" s="117"/>
      <c r="D190" s="117"/>
      <c r="E190" s="117"/>
      <c r="F190" s="117"/>
      <c r="G190" s="117"/>
      <c r="H190" s="117"/>
      <c r="I190" s="117"/>
      <c r="J190" s="117"/>
      <c r="K190" s="117"/>
      <c r="L190" s="117"/>
      <c r="M190" s="117"/>
      <c r="N190" s="117"/>
      <c r="O190" s="117"/>
      <c r="P190" s="117"/>
      <c r="Q190" s="117"/>
      <c r="R190" s="117"/>
      <c r="S190" s="117"/>
      <c r="T190" s="117"/>
      <c r="U190" s="117"/>
      <c r="V190" s="117"/>
      <c r="W190" s="116"/>
      <c r="X190" s="116"/>
      <c r="Y190" s="116"/>
      <c r="Z190" s="116"/>
      <c r="AA190" s="116"/>
      <c r="AB190" s="116"/>
      <c r="AC190" s="116"/>
      <c r="AD190" s="116"/>
      <c r="AE190" s="116"/>
      <c r="AF190" s="116"/>
      <c r="AG190" s="116"/>
      <c r="AH190" s="116"/>
    </row>
    <row r="191" spans="1:34" x14ac:dyDescent="0.3">
      <c r="A191" s="117"/>
      <c r="B191" s="117"/>
      <c r="C191" s="117"/>
      <c r="D191" s="117"/>
      <c r="E191" s="117"/>
      <c r="F191" s="117"/>
      <c r="G191" s="117"/>
      <c r="H191" s="117"/>
      <c r="I191" s="117"/>
      <c r="J191" s="117"/>
      <c r="K191" s="117"/>
      <c r="L191" s="117"/>
      <c r="M191" s="117"/>
      <c r="N191" s="117"/>
      <c r="O191" s="117"/>
      <c r="P191" s="117"/>
      <c r="Q191" s="117"/>
      <c r="R191" s="117"/>
      <c r="S191" s="117"/>
      <c r="T191" s="117"/>
      <c r="U191" s="117"/>
      <c r="V191" s="117"/>
      <c r="W191" s="116"/>
      <c r="X191" s="116"/>
      <c r="Y191" s="116"/>
      <c r="Z191" s="116"/>
      <c r="AA191" s="116"/>
      <c r="AB191" s="116"/>
      <c r="AC191" s="116"/>
      <c r="AD191" s="116"/>
      <c r="AE191" s="116"/>
      <c r="AF191" s="116"/>
      <c r="AG191" s="116"/>
      <c r="AH191" s="116"/>
    </row>
    <row r="192" spans="1:34" x14ac:dyDescent="0.3">
      <c r="A192" s="117"/>
      <c r="B192" s="117"/>
      <c r="C192" s="117"/>
      <c r="D192" s="117"/>
      <c r="E192" s="117"/>
      <c r="F192" s="117"/>
      <c r="G192" s="117"/>
      <c r="H192" s="117"/>
      <c r="I192" s="117"/>
      <c r="J192" s="117"/>
      <c r="K192" s="117"/>
      <c r="L192" s="117"/>
      <c r="M192" s="117"/>
      <c r="N192" s="117"/>
      <c r="O192" s="117"/>
      <c r="P192" s="117"/>
      <c r="Q192" s="117"/>
      <c r="R192" s="117"/>
      <c r="S192" s="117"/>
      <c r="T192" s="117"/>
      <c r="U192" s="117"/>
      <c r="V192" s="117"/>
      <c r="W192" s="116"/>
      <c r="X192" s="116"/>
      <c r="Y192" s="116"/>
      <c r="Z192" s="116"/>
      <c r="AA192" s="116"/>
      <c r="AB192" s="116"/>
      <c r="AC192" s="116"/>
      <c r="AD192" s="116"/>
      <c r="AE192" s="116"/>
      <c r="AF192" s="116"/>
      <c r="AG192" s="116"/>
      <c r="AH192" s="116"/>
    </row>
    <row r="193" spans="1:34" x14ac:dyDescent="0.3">
      <c r="A193" s="117"/>
      <c r="B193" s="117"/>
      <c r="C193" s="117"/>
      <c r="D193" s="117"/>
      <c r="E193" s="117"/>
      <c r="F193" s="117"/>
      <c r="G193" s="117"/>
      <c r="H193" s="117"/>
      <c r="I193" s="117"/>
      <c r="J193" s="117"/>
      <c r="K193" s="117"/>
      <c r="L193" s="117"/>
      <c r="M193" s="117"/>
      <c r="N193" s="117"/>
      <c r="O193" s="117"/>
      <c r="P193" s="117"/>
      <c r="Q193" s="117"/>
      <c r="R193" s="117"/>
      <c r="S193" s="117"/>
      <c r="T193" s="117"/>
      <c r="U193" s="117"/>
      <c r="V193" s="117"/>
      <c r="W193" s="116"/>
      <c r="X193" s="116"/>
      <c r="Y193" s="116"/>
      <c r="Z193" s="116"/>
      <c r="AA193" s="116"/>
      <c r="AB193" s="116"/>
      <c r="AC193" s="116"/>
      <c r="AD193" s="116"/>
      <c r="AE193" s="116"/>
      <c r="AF193" s="116"/>
      <c r="AG193" s="116"/>
      <c r="AH193" s="116"/>
    </row>
    <row r="194" spans="1:34" x14ac:dyDescent="0.3">
      <c r="A194" s="117"/>
      <c r="B194" s="117"/>
      <c r="C194" s="117"/>
      <c r="D194" s="117"/>
      <c r="E194" s="117"/>
      <c r="F194" s="117"/>
      <c r="G194" s="117"/>
      <c r="H194" s="117"/>
      <c r="I194" s="117"/>
      <c r="J194" s="117"/>
      <c r="K194" s="117"/>
      <c r="L194" s="117"/>
      <c r="M194" s="117"/>
      <c r="N194" s="117"/>
      <c r="O194" s="117"/>
      <c r="P194" s="117"/>
      <c r="Q194" s="117"/>
      <c r="R194" s="117"/>
      <c r="S194" s="117"/>
      <c r="T194" s="117"/>
      <c r="U194" s="117"/>
      <c r="V194" s="117"/>
      <c r="W194" s="116"/>
      <c r="X194" s="116"/>
      <c r="Y194" s="116"/>
      <c r="Z194" s="116"/>
      <c r="AA194" s="116"/>
      <c r="AB194" s="116"/>
      <c r="AC194" s="116"/>
      <c r="AD194" s="116"/>
      <c r="AE194" s="116"/>
      <c r="AF194" s="116"/>
      <c r="AG194" s="116"/>
      <c r="AH194" s="116"/>
    </row>
    <row r="195" spans="1:34" x14ac:dyDescent="0.3">
      <c r="A195" s="117"/>
      <c r="B195" s="117"/>
      <c r="C195" s="117"/>
      <c r="D195" s="117"/>
      <c r="E195" s="117"/>
      <c r="F195" s="117"/>
      <c r="G195" s="117"/>
      <c r="H195" s="117"/>
      <c r="I195" s="117"/>
      <c r="J195" s="117"/>
      <c r="K195" s="117"/>
      <c r="L195" s="117"/>
      <c r="M195" s="117"/>
      <c r="N195" s="117"/>
      <c r="O195" s="117"/>
      <c r="P195" s="117"/>
      <c r="Q195" s="117"/>
      <c r="R195" s="117"/>
      <c r="S195" s="117"/>
      <c r="T195" s="117"/>
      <c r="U195" s="117"/>
      <c r="V195" s="117"/>
      <c r="W195" s="116"/>
      <c r="X195" s="116"/>
      <c r="Y195" s="116"/>
      <c r="Z195" s="116"/>
      <c r="AA195" s="116"/>
      <c r="AB195" s="116"/>
      <c r="AC195" s="116"/>
      <c r="AD195" s="116"/>
      <c r="AE195" s="116"/>
      <c r="AF195" s="116"/>
      <c r="AG195" s="116"/>
      <c r="AH195" s="116"/>
    </row>
    <row r="196" spans="1:34" x14ac:dyDescent="0.3">
      <c r="A196" s="117"/>
      <c r="B196" s="117"/>
      <c r="C196" s="117"/>
      <c r="D196" s="117"/>
      <c r="E196" s="117"/>
      <c r="F196" s="117"/>
      <c r="G196" s="117"/>
      <c r="H196" s="117"/>
      <c r="I196" s="117"/>
      <c r="J196" s="117"/>
      <c r="K196" s="117"/>
      <c r="L196" s="117"/>
      <c r="M196" s="117"/>
      <c r="N196" s="117"/>
      <c r="O196" s="117"/>
      <c r="P196" s="117"/>
      <c r="Q196" s="117"/>
      <c r="R196" s="117"/>
      <c r="S196" s="117"/>
      <c r="T196" s="117"/>
      <c r="U196" s="117"/>
      <c r="V196" s="117"/>
      <c r="W196" s="116"/>
      <c r="X196" s="116"/>
      <c r="Y196" s="116"/>
      <c r="Z196" s="116"/>
      <c r="AA196" s="116"/>
      <c r="AB196" s="116"/>
      <c r="AC196" s="116"/>
      <c r="AD196" s="116"/>
      <c r="AE196" s="116"/>
      <c r="AF196" s="116"/>
      <c r="AG196" s="116"/>
      <c r="AH196" s="116"/>
    </row>
    <row r="197" spans="1:34" x14ac:dyDescent="0.3">
      <c r="A197" s="126"/>
      <c r="B197" s="126"/>
      <c r="C197" s="126"/>
      <c r="D197" s="126"/>
      <c r="E197" s="117"/>
      <c r="F197" s="117"/>
      <c r="G197" s="117"/>
      <c r="H197" s="117"/>
      <c r="I197" s="117"/>
      <c r="J197" s="117"/>
      <c r="K197" s="117"/>
      <c r="L197" s="117"/>
      <c r="M197" s="117"/>
      <c r="N197" s="117"/>
      <c r="O197" s="117"/>
      <c r="P197" s="117"/>
      <c r="Q197" s="117"/>
      <c r="R197" s="117"/>
      <c r="S197" s="117"/>
      <c r="T197" s="117"/>
      <c r="U197" s="117"/>
      <c r="V197" s="117"/>
      <c r="W197" s="116"/>
      <c r="X197" s="116"/>
      <c r="Y197" s="116"/>
      <c r="Z197" s="116"/>
      <c r="AA197" s="116"/>
      <c r="AB197" s="116"/>
      <c r="AC197" s="116"/>
      <c r="AD197" s="116"/>
      <c r="AE197" s="116"/>
      <c r="AF197" s="116"/>
      <c r="AG197" s="116"/>
      <c r="AH197" s="116"/>
    </row>
    <row r="198" spans="1:34" x14ac:dyDescent="0.3">
      <c r="A198" s="126"/>
      <c r="B198" s="126"/>
      <c r="C198" s="126"/>
      <c r="D198" s="126"/>
      <c r="E198" s="117"/>
      <c r="F198" s="117"/>
      <c r="G198" s="117"/>
      <c r="H198" s="117"/>
      <c r="I198" s="117"/>
      <c r="J198" s="117"/>
      <c r="K198" s="117"/>
      <c r="L198" s="117"/>
      <c r="M198" s="117"/>
      <c r="N198" s="117"/>
      <c r="O198" s="117"/>
      <c r="P198" s="117"/>
      <c r="Q198" s="117"/>
      <c r="R198" s="117"/>
      <c r="S198" s="117"/>
      <c r="T198" s="117"/>
      <c r="U198" s="117"/>
      <c r="V198" s="117"/>
      <c r="W198" s="116"/>
      <c r="X198" s="116"/>
      <c r="Y198" s="116"/>
      <c r="Z198" s="116"/>
      <c r="AA198" s="116"/>
      <c r="AB198" s="116"/>
      <c r="AC198" s="116"/>
      <c r="AD198" s="116"/>
      <c r="AE198" s="116"/>
      <c r="AF198" s="116"/>
      <c r="AG198" s="116"/>
      <c r="AH198" s="116"/>
    </row>
    <row r="199" spans="1:34" x14ac:dyDescent="0.3">
      <c r="A199" s="126"/>
      <c r="B199" s="126"/>
      <c r="C199" s="126"/>
      <c r="D199" s="126"/>
      <c r="E199" s="117"/>
      <c r="F199" s="117"/>
      <c r="G199" s="117"/>
      <c r="H199" s="117"/>
      <c r="I199" s="117"/>
      <c r="J199" s="117"/>
      <c r="K199" s="117"/>
      <c r="L199" s="117"/>
      <c r="M199" s="117"/>
      <c r="N199" s="117"/>
      <c r="O199" s="117"/>
      <c r="P199" s="117"/>
      <c r="Q199" s="117"/>
      <c r="R199" s="117"/>
      <c r="S199" s="117"/>
      <c r="T199" s="117"/>
      <c r="U199" s="117"/>
      <c r="V199" s="117"/>
      <c r="W199" s="116"/>
      <c r="X199" s="116"/>
      <c r="Y199" s="116"/>
      <c r="Z199" s="116"/>
      <c r="AA199" s="116"/>
      <c r="AB199" s="116"/>
      <c r="AC199" s="116"/>
      <c r="AD199" s="116"/>
      <c r="AE199" s="116"/>
      <c r="AF199" s="116"/>
      <c r="AG199" s="116"/>
      <c r="AH199" s="116"/>
    </row>
    <row r="200" spans="1:34" x14ac:dyDescent="0.3">
      <c r="A200" s="126"/>
      <c r="B200" s="126"/>
      <c r="C200" s="126"/>
      <c r="D200" s="126"/>
      <c r="E200" s="117"/>
      <c r="F200" s="117"/>
      <c r="G200" s="117"/>
      <c r="H200" s="117"/>
      <c r="I200" s="117"/>
      <c r="J200" s="117"/>
      <c r="K200" s="117"/>
      <c r="L200" s="117"/>
      <c r="M200" s="117"/>
      <c r="N200" s="117"/>
      <c r="O200" s="117"/>
      <c r="P200" s="117"/>
      <c r="Q200" s="117"/>
      <c r="R200" s="117"/>
      <c r="S200" s="117"/>
      <c r="T200" s="117"/>
      <c r="U200" s="117"/>
      <c r="V200" s="117"/>
      <c r="W200" s="116"/>
      <c r="X200" s="116"/>
      <c r="Y200" s="116"/>
      <c r="Z200" s="116"/>
      <c r="AA200" s="116"/>
      <c r="AB200" s="116"/>
      <c r="AC200" s="116"/>
      <c r="AD200" s="116"/>
      <c r="AE200" s="116"/>
      <c r="AF200" s="116"/>
      <c r="AG200" s="116"/>
      <c r="AH200" s="116"/>
    </row>
    <row r="201" spans="1:34" x14ac:dyDescent="0.3">
      <c r="A201" s="126"/>
      <c r="B201" s="126"/>
      <c r="C201" s="126"/>
      <c r="D201" s="126"/>
      <c r="E201" s="117"/>
      <c r="F201" s="117"/>
      <c r="G201" s="117"/>
      <c r="H201" s="117"/>
      <c r="I201" s="117"/>
      <c r="J201" s="117"/>
      <c r="K201" s="117"/>
      <c r="L201" s="117"/>
      <c r="M201" s="117"/>
      <c r="N201" s="117"/>
      <c r="O201" s="117"/>
      <c r="P201" s="117"/>
      <c r="Q201" s="117"/>
      <c r="R201" s="117"/>
      <c r="S201" s="117"/>
      <c r="T201" s="117"/>
      <c r="U201" s="117"/>
      <c r="V201" s="117"/>
      <c r="W201" s="116"/>
      <c r="X201" s="116"/>
      <c r="Y201" s="116"/>
      <c r="Z201" s="116"/>
      <c r="AA201" s="116"/>
      <c r="AB201" s="116"/>
      <c r="AC201" s="116"/>
      <c r="AD201" s="116"/>
      <c r="AE201" s="116"/>
      <c r="AF201" s="116"/>
      <c r="AG201" s="116"/>
      <c r="AH201" s="116"/>
    </row>
    <row r="202" spans="1:34" x14ac:dyDescent="0.3">
      <c r="A202" s="126"/>
      <c r="B202" s="126"/>
      <c r="C202" s="126"/>
      <c r="D202" s="126"/>
      <c r="E202" s="117"/>
      <c r="F202" s="117"/>
      <c r="G202" s="117"/>
      <c r="H202" s="117"/>
      <c r="I202" s="117"/>
      <c r="J202" s="117"/>
      <c r="K202" s="117"/>
      <c r="L202" s="117"/>
      <c r="M202" s="117"/>
      <c r="N202" s="117"/>
      <c r="O202" s="117"/>
      <c r="P202" s="117"/>
      <c r="Q202" s="117"/>
      <c r="R202" s="117"/>
      <c r="S202" s="117"/>
      <c r="T202" s="117"/>
      <c r="U202" s="117"/>
      <c r="V202" s="117"/>
      <c r="W202" s="116"/>
      <c r="X202" s="116"/>
      <c r="Y202" s="116"/>
      <c r="Z202" s="116"/>
      <c r="AA202" s="116"/>
      <c r="AB202" s="116"/>
      <c r="AC202" s="116"/>
      <c r="AD202" s="116"/>
      <c r="AE202" s="116"/>
      <c r="AF202" s="116"/>
      <c r="AG202" s="116"/>
      <c r="AH202" s="116"/>
    </row>
    <row r="203" spans="1:34" x14ac:dyDescent="0.3">
      <c r="A203" s="126"/>
      <c r="B203" s="126"/>
      <c r="C203" s="126"/>
      <c r="D203" s="126"/>
      <c r="E203" s="117"/>
      <c r="F203" s="117"/>
      <c r="G203" s="117"/>
      <c r="H203" s="117"/>
      <c r="I203" s="117"/>
      <c r="J203" s="117"/>
      <c r="K203" s="117"/>
      <c r="L203" s="117"/>
      <c r="M203" s="117"/>
      <c r="N203" s="117"/>
      <c r="O203" s="117"/>
      <c r="P203" s="117"/>
      <c r="Q203" s="117"/>
      <c r="R203" s="117"/>
      <c r="S203" s="117"/>
      <c r="T203" s="117"/>
      <c r="U203" s="117"/>
      <c r="V203" s="117"/>
      <c r="W203" s="116"/>
      <c r="X203" s="116"/>
      <c r="Y203" s="116"/>
      <c r="Z203" s="116"/>
      <c r="AA203" s="116"/>
      <c r="AB203" s="116"/>
      <c r="AC203" s="116"/>
      <c r="AD203" s="116"/>
      <c r="AE203" s="116"/>
      <c r="AF203" s="116"/>
      <c r="AG203" s="116"/>
      <c r="AH203" s="116"/>
    </row>
    <row r="204" spans="1:34" x14ac:dyDescent="0.3">
      <c r="A204" s="126"/>
      <c r="B204" s="126"/>
      <c r="C204" s="126"/>
      <c r="D204" s="126"/>
      <c r="E204" s="117"/>
      <c r="F204" s="117"/>
      <c r="G204" s="117"/>
      <c r="H204" s="117"/>
      <c r="I204" s="117"/>
      <c r="J204" s="117"/>
      <c r="K204" s="117"/>
      <c r="L204" s="117"/>
      <c r="M204" s="117"/>
      <c r="N204" s="117"/>
      <c r="O204" s="117"/>
      <c r="P204" s="117"/>
      <c r="Q204" s="117"/>
      <c r="R204" s="117"/>
      <c r="S204" s="117"/>
      <c r="T204" s="117"/>
      <c r="U204" s="117"/>
      <c r="V204" s="117"/>
      <c r="W204" s="116"/>
      <c r="X204" s="116"/>
      <c r="Y204" s="116"/>
      <c r="Z204" s="116"/>
      <c r="AA204" s="116"/>
      <c r="AB204" s="116"/>
      <c r="AC204" s="116"/>
      <c r="AD204" s="116"/>
      <c r="AE204" s="116"/>
      <c r="AF204" s="116"/>
      <c r="AG204" s="116"/>
      <c r="AH204" s="116"/>
    </row>
    <row r="205" spans="1:34" x14ac:dyDescent="0.3">
      <c r="A205" s="126"/>
      <c r="B205" s="126"/>
      <c r="C205" s="126"/>
      <c r="D205" s="126"/>
      <c r="E205" s="117"/>
      <c r="F205" s="117"/>
      <c r="G205" s="117"/>
      <c r="H205" s="117"/>
      <c r="I205" s="117"/>
      <c r="J205" s="117"/>
      <c r="K205" s="117"/>
      <c r="L205" s="117"/>
      <c r="M205" s="117"/>
      <c r="N205" s="117"/>
      <c r="O205" s="117"/>
      <c r="P205" s="117"/>
      <c r="Q205" s="117"/>
      <c r="R205" s="117"/>
      <c r="S205" s="117"/>
      <c r="T205" s="117"/>
      <c r="U205" s="117"/>
      <c r="V205" s="117"/>
      <c r="W205" s="116"/>
      <c r="X205" s="116"/>
      <c r="Y205" s="116"/>
      <c r="Z205" s="116"/>
      <c r="AA205" s="116"/>
      <c r="AB205" s="116"/>
      <c r="AC205" s="116"/>
      <c r="AD205" s="116"/>
      <c r="AE205" s="116"/>
      <c r="AF205" s="116"/>
      <c r="AG205" s="116"/>
      <c r="AH205" s="116"/>
    </row>
    <row r="206" spans="1:34" x14ac:dyDescent="0.3">
      <c r="A206" s="126"/>
      <c r="B206" s="126"/>
      <c r="C206" s="126"/>
      <c r="D206" s="126"/>
      <c r="E206" s="117"/>
      <c r="F206" s="117"/>
      <c r="G206" s="117"/>
      <c r="H206" s="117"/>
      <c r="I206" s="117"/>
      <c r="J206" s="117"/>
      <c r="K206" s="117"/>
      <c r="L206" s="117"/>
      <c r="M206" s="117"/>
      <c r="N206" s="117"/>
      <c r="O206" s="117"/>
      <c r="P206" s="117"/>
      <c r="Q206" s="117"/>
      <c r="R206" s="117"/>
      <c r="S206" s="117"/>
      <c r="T206" s="117"/>
      <c r="U206" s="117"/>
      <c r="V206" s="117"/>
      <c r="W206" s="116"/>
      <c r="X206" s="116"/>
      <c r="Y206" s="116"/>
      <c r="Z206" s="116"/>
      <c r="AA206" s="116"/>
      <c r="AB206" s="116"/>
      <c r="AC206" s="116"/>
      <c r="AD206" s="116"/>
      <c r="AE206" s="116"/>
      <c r="AF206" s="116"/>
      <c r="AG206" s="116"/>
      <c r="AH206" s="116"/>
    </row>
    <row r="207" spans="1:34" x14ac:dyDescent="0.3">
      <c r="A207" s="126"/>
      <c r="B207" s="126"/>
      <c r="C207" s="126"/>
      <c r="D207" s="126"/>
      <c r="E207" s="117"/>
      <c r="F207" s="117"/>
      <c r="G207" s="117"/>
      <c r="H207" s="117"/>
      <c r="I207" s="117"/>
      <c r="J207" s="117"/>
      <c r="K207" s="117"/>
      <c r="L207" s="117"/>
      <c r="M207" s="117"/>
      <c r="N207" s="117"/>
      <c r="O207" s="117"/>
      <c r="P207" s="117"/>
      <c r="Q207" s="117"/>
      <c r="R207" s="117"/>
      <c r="S207" s="117"/>
      <c r="T207" s="117"/>
      <c r="U207" s="117"/>
      <c r="V207" s="117"/>
      <c r="W207" s="116"/>
      <c r="X207" s="116"/>
      <c r="Y207" s="116"/>
      <c r="Z207" s="116"/>
      <c r="AA207" s="116"/>
      <c r="AB207" s="116"/>
      <c r="AC207" s="116"/>
      <c r="AD207" s="116"/>
      <c r="AE207" s="116"/>
      <c r="AF207" s="116"/>
      <c r="AG207" s="116"/>
      <c r="AH207" s="116"/>
    </row>
    <row r="208" spans="1:34" x14ac:dyDescent="0.3">
      <c r="A208" s="126"/>
      <c r="B208" s="126"/>
      <c r="C208" s="126"/>
      <c r="D208" s="126"/>
      <c r="E208" s="117"/>
      <c r="F208" s="117"/>
      <c r="G208" s="117"/>
      <c r="H208" s="117"/>
      <c r="I208" s="117"/>
      <c r="J208" s="117"/>
      <c r="K208" s="117"/>
      <c r="L208" s="117"/>
      <c r="M208" s="117"/>
      <c r="N208" s="117"/>
      <c r="O208" s="117"/>
      <c r="P208" s="117"/>
      <c r="Q208" s="117"/>
      <c r="R208" s="117"/>
      <c r="S208" s="117"/>
      <c r="T208" s="117"/>
      <c r="U208" s="117"/>
      <c r="V208" s="117"/>
      <c r="W208" s="116"/>
      <c r="X208" s="116"/>
      <c r="Y208" s="116"/>
      <c r="Z208" s="116"/>
      <c r="AA208" s="116"/>
      <c r="AB208" s="116"/>
      <c r="AC208" s="116"/>
      <c r="AD208" s="116"/>
      <c r="AE208" s="116"/>
      <c r="AF208" s="116"/>
      <c r="AG208" s="116"/>
      <c r="AH208" s="116"/>
    </row>
    <row r="209" spans="1:34" x14ac:dyDescent="0.3">
      <c r="A209" s="126"/>
      <c r="B209" s="126"/>
      <c r="C209" s="126"/>
      <c r="D209" s="126"/>
      <c r="E209" s="117"/>
      <c r="F209" s="117"/>
      <c r="G209" s="117"/>
      <c r="H209" s="117"/>
      <c r="I209" s="117"/>
      <c r="J209" s="117"/>
      <c r="K209" s="117"/>
      <c r="L209" s="117"/>
      <c r="M209" s="117"/>
      <c r="N209" s="117"/>
      <c r="O209" s="117"/>
      <c r="P209" s="117"/>
      <c r="Q209" s="117"/>
      <c r="R209" s="117"/>
      <c r="S209" s="117"/>
      <c r="T209" s="117"/>
      <c r="U209" s="117"/>
      <c r="V209" s="117"/>
      <c r="W209" s="116"/>
      <c r="X209" s="116"/>
      <c r="Y209" s="116"/>
      <c r="Z209" s="116"/>
      <c r="AA209" s="116"/>
      <c r="AB209" s="116"/>
      <c r="AC209" s="116"/>
      <c r="AD209" s="116"/>
      <c r="AE209" s="116"/>
      <c r="AF209" s="116"/>
      <c r="AG209" s="116"/>
      <c r="AH209" s="116"/>
    </row>
    <row r="210" spans="1:34" x14ac:dyDescent="0.3">
      <c r="A210" s="126"/>
      <c r="B210" s="126"/>
      <c r="C210" s="126"/>
      <c r="D210" s="126"/>
      <c r="E210" s="117"/>
      <c r="F210" s="117"/>
      <c r="G210" s="117"/>
      <c r="H210" s="117"/>
      <c r="I210" s="117"/>
      <c r="J210" s="117"/>
      <c r="K210" s="117"/>
      <c r="L210" s="117"/>
      <c r="M210" s="117"/>
      <c r="N210" s="117"/>
      <c r="O210" s="117"/>
      <c r="P210" s="117"/>
      <c r="Q210" s="117"/>
      <c r="R210" s="117"/>
      <c r="S210" s="117"/>
      <c r="T210" s="117"/>
      <c r="U210" s="117"/>
      <c r="V210" s="117"/>
      <c r="W210" s="116"/>
      <c r="X210" s="116"/>
      <c r="Y210" s="116"/>
      <c r="Z210" s="116"/>
      <c r="AA210" s="116"/>
      <c r="AB210" s="116"/>
      <c r="AC210" s="116"/>
      <c r="AD210" s="116"/>
      <c r="AE210" s="116"/>
      <c r="AF210" s="116"/>
      <c r="AG210" s="116"/>
      <c r="AH210" s="116"/>
    </row>
    <row r="211" spans="1:34" x14ac:dyDescent="0.3">
      <c r="A211" s="126"/>
      <c r="B211" s="126"/>
      <c r="C211" s="126"/>
      <c r="D211" s="126"/>
      <c r="E211" s="117"/>
      <c r="F211" s="117"/>
      <c r="G211" s="117"/>
      <c r="H211" s="117"/>
      <c r="I211" s="117"/>
      <c r="J211" s="117"/>
      <c r="K211" s="117"/>
      <c r="L211" s="117"/>
      <c r="M211" s="117"/>
      <c r="N211" s="117"/>
      <c r="O211" s="117"/>
      <c r="P211" s="117"/>
      <c r="Q211" s="117"/>
      <c r="R211" s="117"/>
      <c r="S211" s="117"/>
      <c r="T211" s="117"/>
      <c r="U211" s="117"/>
      <c r="V211" s="117"/>
      <c r="W211" s="116"/>
      <c r="X211" s="116"/>
      <c r="Y211" s="116"/>
      <c r="Z211" s="116"/>
      <c r="AA211" s="116"/>
      <c r="AB211" s="116"/>
      <c r="AC211" s="116"/>
      <c r="AD211" s="116"/>
      <c r="AE211" s="116"/>
      <c r="AF211" s="116"/>
      <c r="AG211" s="116"/>
      <c r="AH211" s="116"/>
    </row>
    <row r="212" spans="1:34" x14ac:dyDescent="0.3">
      <c r="A212" s="126"/>
      <c r="B212" s="126"/>
      <c r="C212" s="126"/>
      <c r="D212" s="126"/>
      <c r="E212" s="117"/>
      <c r="F212" s="117"/>
      <c r="G212" s="117"/>
      <c r="H212" s="117"/>
      <c r="I212" s="117"/>
      <c r="J212" s="117"/>
      <c r="K212" s="117"/>
      <c r="L212" s="117"/>
      <c r="M212" s="117"/>
      <c r="N212" s="117"/>
      <c r="O212" s="117"/>
      <c r="P212" s="117"/>
      <c r="Q212" s="117"/>
      <c r="R212" s="117"/>
      <c r="S212" s="117"/>
      <c r="T212" s="117"/>
      <c r="U212" s="117"/>
      <c r="V212" s="117"/>
      <c r="W212" s="116"/>
      <c r="X212" s="116"/>
      <c r="Y212" s="116"/>
      <c r="Z212" s="116"/>
      <c r="AA212" s="116"/>
      <c r="AB212" s="116"/>
      <c r="AC212" s="116"/>
      <c r="AD212" s="116"/>
      <c r="AE212" s="116"/>
      <c r="AF212" s="116"/>
      <c r="AG212" s="116"/>
      <c r="AH212" s="116"/>
    </row>
    <row r="213" spans="1:34" x14ac:dyDescent="0.3">
      <c r="A213" s="126"/>
      <c r="B213" s="126"/>
      <c r="C213" s="126"/>
      <c r="D213" s="126"/>
      <c r="E213" s="117"/>
      <c r="F213" s="117"/>
      <c r="G213" s="117"/>
      <c r="H213" s="117"/>
      <c r="I213" s="117"/>
      <c r="J213" s="117"/>
      <c r="K213" s="117"/>
      <c r="L213" s="117"/>
      <c r="M213" s="117"/>
      <c r="N213" s="117"/>
      <c r="O213" s="117"/>
      <c r="P213" s="117"/>
      <c r="Q213" s="117"/>
      <c r="R213" s="117"/>
      <c r="S213" s="117"/>
      <c r="T213" s="117"/>
      <c r="U213" s="117"/>
      <c r="V213" s="117"/>
      <c r="W213" s="116"/>
      <c r="X213" s="116"/>
      <c r="Y213" s="116"/>
      <c r="Z213" s="116"/>
      <c r="AA213" s="116"/>
      <c r="AB213" s="116"/>
      <c r="AC213" s="116"/>
      <c r="AD213" s="116"/>
      <c r="AE213" s="116"/>
      <c r="AF213" s="116"/>
      <c r="AG213" s="116"/>
      <c r="AH213" s="116"/>
    </row>
    <row r="214" spans="1:34" x14ac:dyDescent="0.3">
      <c r="A214" s="126"/>
      <c r="B214" s="126"/>
      <c r="C214" s="126"/>
      <c r="D214" s="126"/>
      <c r="E214" s="117"/>
      <c r="F214" s="117"/>
      <c r="G214" s="117"/>
      <c r="H214" s="117"/>
      <c r="I214" s="117"/>
      <c r="J214" s="117"/>
      <c r="K214" s="117"/>
      <c r="L214" s="117"/>
      <c r="M214" s="117"/>
      <c r="N214" s="117"/>
      <c r="O214" s="117"/>
      <c r="P214" s="117"/>
      <c r="Q214" s="117"/>
      <c r="R214" s="117"/>
      <c r="S214" s="117"/>
      <c r="T214" s="117"/>
      <c r="U214" s="117"/>
      <c r="V214" s="117"/>
      <c r="W214" s="116"/>
      <c r="X214" s="116"/>
      <c r="Y214" s="116"/>
      <c r="Z214" s="116"/>
      <c r="AA214" s="116"/>
      <c r="AB214" s="116"/>
      <c r="AC214" s="116"/>
      <c r="AD214" s="116"/>
      <c r="AE214" s="116"/>
      <c r="AF214" s="116"/>
      <c r="AG214" s="116"/>
      <c r="AH214" s="116"/>
    </row>
    <row r="215" spans="1:34" x14ac:dyDescent="0.3">
      <c r="A215" s="126"/>
      <c r="B215" s="126"/>
      <c r="C215" s="126"/>
      <c r="D215" s="126"/>
      <c r="E215" s="117"/>
      <c r="F215" s="117"/>
      <c r="G215" s="117"/>
      <c r="H215" s="117"/>
      <c r="I215" s="117"/>
      <c r="J215" s="117"/>
      <c r="K215" s="117"/>
      <c r="L215" s="117"/>
      <c r="M215" s="117"/>
      <c r="N215" s="117"/>
      <c r="O215" s="117"/>
      <c r="P215" s="117"/>
      <c r="Q215" s="117"/>
      <c r="R215" s="117"/>
      <c r="S215" s="117"/>
      <c r="T215" s="117"/>
      <c r="U215" s="117"/>
      <c r="V215" s="117"/>
      <c r="W215" s="116"/>
      <c r="X215" s="116"/>
      <c r="Y215" s="116"/>
      <c r="Z215" s="116"/>
      <c r="AA215" s="116"/>
      <c r="AB215" s="116"/>
      <c r="AC215" s="116"/>
      <c r="AD215" s="116"/>
      <c r="AE215" s="116"/>
      <c r="AF215" s="116"/>
      <c r="AG215" s="116"/>
      <c r="AH215" s="116"/>
    </row>
    <row r="216" spans="1:34" x14ac:dyDescent="0.3">
      <c r="A216" s="126"/>
      <c r="B216" s="126"/>
      <c r="C216" s="126"/>
      <c r="D216" s="126"/>
      <c r="E216" s="117"/>
      <c r="F216" s="117"/>
      <c r="G216" s="117"/>
      <c r="H216" s="117"/>
      <c r="I216" s="117"/>
      <c r="J216" s="117"/>
      <c r="K216" s="117"/>
      <c r="L216" s="117"/>
      <c r="M216" s="117"/>
      <c r="N216" s="117"/>
      <c r="O216" s="117"/>
      <c r="P216" s="117"/>
      <c r="Q216" s="117"/>
      <c r="R216" s="117"/>
      <c r="S216" s="117"/>
      <c r="T216" s="117"/>
      <c r="U216" s="117"/>
      <c r="V216" s="117"/>
      <c r="W216" s="116"/>
      <c r="X216" s="116"/>
      <c r="Y216" s="116"/>
      <c r="Z216" s="116"/>
      <c r="AA216" s="116"/>
      <c r="AB216" s="116"/>
      <c r="AC216" s="116"/>
      <c r="AD216" s="116"/>
      <c r="AE216" s="116"/>
      <c r="AF216" s="116"/>
      <c r="AG216" s="116"/>
      <c r="AH216" s="116"/>
    </row>
    <row r="217" spans="1:34" x14ac:dyDescent="0.3">
      <c r="A217" s="126"/>
      <c r="B217" s="126"/>
      <c r="C217" s="126"/>
      <c r="D217" s="126"/>
      <c r="E217" s="117"/>
      <c r="F217" s="117"/>
      <c r="G217" s="117"/>
      <c r="H217" s="117"/>
      <c r="I217" s="117"/>
      <c r="J217" s="117"/>
      <c r="K217" s="117"/>
      <c r="L217" s="117"/>
      <c r="M217" s="117"/>
      <c r="N217" s="117"/>
      <c r="O217" s="117"/>
      <c r="P217" s="117"/>
      <c r="Q217" s="117"/>
      <c r="R217" s="117"/>
      <c r="S217" s="117"/>
      <c r="T217" s="117"/>
      <c r="U217" s="117"/>
      <c r="V217" s="117"/>
      <c r="W217" s="116"/>
      <c r="X217" s="116"/>
      <c r="Y217" s="116"/>
      <c r="Z217" s="116"/>
      <c r="AA217" s="116"/>
      <c r="AB217" s="116"/>
      <c r="AC217" s="116"/>
      <c r="AD217" s="116"/>
      <c r="AE217" s="116"/>
      <c r="AF217" s="116"/>
      <c r="AG217" s="116"/>
      <c r="AH217" s="116"/>
    </row>
    <row r="218" spans="1:34" x14ac:dyDescent="0.3">
      <c r="A218" s="126"/>
      <c r="B218" s="126"/>
      <c r="C218" s="126"/>
      <c r="D218" s="126"/>
      <c r="E218" s="117"/>
      <c r="F218" s="117"/>
      <c r="G218" s="117"/>
      <c r="H218" s="117"/>
      <c r="I218" s="117"/>
      <c r="J218" s="117"/>
      <c r="K218" s="117"/>
      <c r="L218" s="117"/>
      <c r="M218" s="117"/>
      <c r="N218" s="117"/>
      <c r="O218" s="117"/>
      <c r="P218" s="117"/>
      <c r="Q218" s="117"/>
      <c r="R218" s="117"/>
      <c r="S218" s="117"/>
      <c r="T218" s="117"/>
      <c r="U218" s="117"/>
      <c r="V218" s="117"/>
      <c r="W218" s="116"/>
      <c r="X218" s="116"/>
      <c r="Y218" s="116"/>
      <c r="Z218" s="116"/>
      <c r="AA218" s="116"/>
      <c r="AB218" s="116"/>
      <c r="AC218" s="116"/>
      <c r="AD218" s="116"/>
      <c r="AE218" s="116"/>
      <c r="AF218" s="116"/>
      <c r="AG218" s="116"/>
      <c r="AH218" s="116"/>
    </row>
    <row r="219" spans="1:34" x14ac:dyDescent="0.3">
      <c r="A219" s="126"/>
      <c r="B219" s="126"/>
      <c r="C219" s="126"/>
      <c r="D219" s="126"/>
      <c r="E219" s="117"/>
      <c r="F219" s="117"/>
      <c r="G219" s="117"/>
      <c r="H219" s="117"/>
      <c r="I219" s="117"/>
      <c r="J219" s="117"/>
      <c r="K219" s="117"/>
      <c r="L219" s="117"/>
      <c r="M219" s="117"/>
      <c r="N219" s="117"/>
      <c r="O219" s="117"/>
      <c r="P219" s="117"/>
      <c r="Q219" s="117"/>
      <c r="R219" s="117"/>
      <c r="S219" s="117"/>
      <c r="T219" s="117"/>
      <c r="U219" s="117"/>
      <c r="V219" s="117"/>
      <c r="W219" s="116"/>
      <c r="X219" s="116"/>
      <c r="Y219" s="116"/>
      <c r="Z219" s="116"/>
      <c r="AA219" s="116"/>
      <c r="AB219" s="116"/>
      <c r="AC219" s="116"/>
      <c r="AD219" s="116"/>
      <c r="AE219" s="116"/>
      <c r="AF219" s="116"/>
      <c r="AG219" s="116"/>
      <c r="AH219" s="116"/>
    </row>
    <row r="220" spans="1:34" x14ac:dyDescent="0.3">
      <c r="A220" s="126"/>
      <c r="B220" s="126"/>
      <c r="C220" s="126"/>
      <c r="D220" s="126"/>
      <c r="E220" s="117"/>
      <c r="F220" s="117"/>
      <c r="G220" s="117"/>
      <c r="H220" s="117"/>
      <c r="I220" s="117"/>
      <c r="J220" s="117"/>
      <c r="K220" s="117"/>
      <c r="L220" s="117"/>
      <c r="M220" s="117"/>
      <c r="N220" s="117"/>
      <c r="O220" s="117"/>
      <c r="P220" s="117"/>
      <c r="Q220" s="117"/>
      <c r="R220" s="117"/>
      <c r="S220" s="117"/>
      <c r="T220" s="117"/>
      <c r="U220" s="117"/>
      <c r="V220" s="117"/>
      <c r="W220" s="116"/>
      <c r="X220" s="116"/>
      <c r="Y220" s="116"/>
      <c r="Z220" s="116"/>
      <c r="AA220" s="116"/>
      <c r="AB220" s="116"/>
      <c r="AC220" s="116"/>
      <c r="AD220" s="116"/>
      <c r="AE220" s="116"/>
      <c r="AF220" s="116"/>
      <c r="AG220" s="116"/>
      <c r="AH220" s="116"/>
    </row>
    <row r="221" spans="1:34" x14ac:dyDescent="0.3">
      <c r="A221" s="126"/>
      <c r="B221" s="126"/>
      <c r="C221" s="126"/>
      <c r="D221" s="126"/>
      <c r="E221" s="117"/>
      <c r="F221" s="117"/>
      <c r="G221" s="117"/>
      <c r="H221" s="117"/>
      <c r="I221" s="117"/>
      <c r="J221" s="117"/>
      <c r="K221" s="117"/>
      <c r="L221" s="117"/>
      <c r="M221" s="117"/>
      <c r="N221" s="117"/>
      <c r="O221" s="117"/>
      <c r="P221" s="117"/>
      <c r="Q221" s="117"/>
      <c r="R221" s="117"/>
      <c r="S221" s="117"/>
      <c r="T221" s="117"/>
      <c r="U221" s="117"/>
      <c r="V221" s="117"/>
      <c r="W221" s="116"/>
      <c r="X221" s="116"/>
      <c r="Y221" s="116"/>
      <c r="Z221" s="116"/>
      <c r="AA221" s="116"/>
      <c r="AB221" s="116"/>
      <c r="AC221" s="116"/>
      <c r="AD221" s="116"/>
      <c r="AE221" s="116"/>
      <c r="AF221" s="116"/>
      <c r="AG221" s="116"/>
      <c r="AH221" s="116"/>
    </row>
    <row r="222" spans="1:34" x14ac:dyDescent="0.3">
      <c r="A222" s="126"/>
      <c r="B222" s="126"/>
      <c r="C222" s="126"/>
      <c r="D222" s="126"/>
      <c r="E222" s="117"/>
      <c r="F222" s="117"/>
      <c r="G222" s="117"/>
      <c r="H222" s="117"/>
      <c r="I222" s="117"/>
      <c r="J222" s="117"/>
      <c r="K222" s="117"/>
      <c r="L222" s="117"/>
      <c r="M222" s="117"/>
      <c r="N222" s="117"/>
      <c r="O222" s="117"/>
      <c r="P222" s="117"/>
      <c r="Q222" s="117"/>
      <c r="R222" s="117"/>
      <c r="S222" s="117"/>
      <c r="T222" s="117"/>
      <c r="U222" s="117"/>
      <c r="V222" s="117"/>
      <c r="W222" s="116"/>
      <c r="X222" s="116"/>
      <c r="Y222" s="116"/>
      <c r="Z222" s="116"/>
      <c r="AA222" s="116"/>
      <c r="AB222" s="116"/>
      <c r="AC222" s="116"/>
      <c r="AD222" s="116"/>
      <c r="AE222" s="116"/>
      <c r="AF222" s="116"/>
      <c r="AG222" s="116"/>
      <c r="AH222" s="116"/>
    </row>
    <row r="223" spans="1:34" x14ac:dyDescent="0.3">
      <c r="A223" s="126"/>
      <c r="B223" s="126"/>
      <c r="C223" s="126"/>
      <c r="D223" s="126"/>
      <c r="E223" s="117"/>
      <c r="F223" s="117"/>
      <c r="G223" s="117"/>
      <c r="H223" s="117"/>
      <c r="I223" s="117"/>
      <c r="J223" s="117"/>
      <c r="K223" s="117"/>
      <c r="L223" s="117"/>
      <c r="M223" s="117"/>
      <c r="N223" s="117"/>
      <c r="O223" s="117"/>
      <c r="P223" s="117"/>
      <c r="Q223" s="117"/>
      <c r="R223" s="117"/>
      <c r="S223" s="117"/>
      <c r="T223" s="117"/>
      <c r="U223" s="117"/>
      <c r="V223" s="117"/>
      <c r="W223" s="116"/>
      <c r="X223" s="116"/>
      <c r="Y223" s="116"/>
      <c r="Z223" s="116"/>
      <c r="AA223" s="116"/>
      <c r="AB223" s="116"/>
      <c r="AC223" s="116"/>
      <c r="AD223" s="116"/>
      <c r="AE223" s="116"/>
      <c r="AF223" s="116"/>
      <c r="AG223" s="116"/>
      <c r="AH223" s="116"/>
    </row>
    <row r="224" spans="1:34" x14ac:dyDescent="0.3">
      <c r="A224" s="126"/>
      <c r="B224" s="126"/>
      <c r="C224" s="126"/>
      <c r="D224" s="126"/>
      <c r="E224" s="117"/>
      <c r="F224" s="117"/>
      <c r="G224" s="117"/>
      <c r="H224" s="117"/>
      <c r="I224" s="117"/>
      <c r="J224" s="117"/>
      <c r="K224" s="117"/>
      <c r="L224" s="117"/>
      <c r="M224" s="117"/>
      <c r="N224" s="117"/>
      <c r="O224" s="117"/>
      <c r="P224" s="117"/>
      <c r="Q224" s="117"/>
      <c r="R224" s="117"/>
      <c r="S224" s="117"/>
      <c r="T224" s="117"/>
      <c r="U224" s="117"/>
      <c r="V224" s="117"/>
      <c r="W224" s="116"/>
      <c r="X224" s="116"/>
      <c r="Y224" s="116"/>
      <c r="Z224" s="116"/>
      <c r="AA224" s="116"/>
      <c r="AB224" s="116"/>
      <c r="AC224" s="116"/>
      <c r="AD224" s="116"/>
      <c r="AE224" s="116"/>
      <c r="AF224" s="116"/>
      <c r="AG224" s="116"/>
      <c r="AH224" s="116"/>
    </row>
    <row r="225" spans="1:34" x14ac:dyDescent="0.3">
      <c r="A225" s="126"/>
      <c r="B225" s="126"/>
      <c r="C225" s="126"/>
      <c r="D225" s="126"/>
      <c r="E225" s="117"/>
      <c r="F225" s="117"/>
      <c r="G225" s="117"/>
      <c r="H225" s="117"/>
      <c r="I225" s="117"/>
      <c r="J225" s="117"/>
      <c r="K225" s="117"/>
      <c r="L225" s="117"/>
      <c r="M225" s="117"/>
      <c r="N225" s="117"/>
      <c r="O225" s="117"/>
      <c r="P225" s="117"/>
      <c r="Q225" s="117"/>
      <c r="R225" s="117"/>
      <c r="S225" s="117"/>
      <c r="T225" s="117"/>
      <c r="U225" s="117"/>
      <c r="V225" s="117"/>
      <c r="W225" s="116"/>
      <c r="X225" s="116"/>
      <c r="Y225" s="116"/>
      <c r="Z225" s="116"/>
      <c r="AA225" s="116"/>
      <c r="AB225" s="116"/>
      <c r="AC225" s="116"/>
      <c r="AD225" s="116"/>
      <c r="AE225" s="116"/>
      <c r="AF225" s="116"/>
      <c r="AG225" s="116"/>
      <c r="AH225" s="116"/>
    </row>
    <row r="226" spans="1:34" x14ac:dyDescent="0.3">
      <c r="A226" s="126"/>
      <c r="B226" s="126"/>
      <c r="C226" s="126"/>
      <c r="D226" s="126"/>
      <c r="E226" s="117"/>
      <c r="F226" s="117"/>
      <c r="G226" s="117"/>
      <c r="H226" s="117"/>
      <c r="I226" s="117"/>
      <c r="J226" s="117"/>
      <c r="K226" s="117"/>
      <c r="L226" s="117"/>
      <c r="M226" s="117"/>
      <c r="N226" s="117"/>
      <c r="O226" s="117"/>
      <c r="P226" s="117"/>
      <c r="Q226" s="117"/>
      <c r="R226" s="117"/>
      <c r="S226" s="117"/>
      <c r="T226" s="117"/>
      <c r="U226" s="117"/>
      <c r="V226" s="117"/>
      <c r="W226" s="116"/>
      <c r="X226" s="116"/>
      <c r="Y226" s="116"/>
      <c r="Z226" s="116"/>
      <c r="AA226" s="116"/>
      <c r="AB226" s="116"/>
      <c r="AC226" s="116"/>
      <c r="AD226" s="116"/>
      <c r="AE226" s="116"/>
      <c r="AF226" s="116"/>
      <c r="AG226" s="116"/>
      <c r="AH226" s="116"/>
    </row>
    <row r="227" spans="1:34" x14ac:dyDescent="0.3">
      <c r="A227" s="126"/>
      <c r="B227" s="126"/>
      <c r="C227" s="126"/>
      <c r="D227" s="126"/>
      <c r="E227" s="117"/>
      <c r="F227" s="117"/>
      <c r="G227" s="117"/>
      <c r="H227" s="117"/>
      <c r="I227" s="117"/>
      <c r="J227" s="117"/>
      <c r="K227" s="117"/>
      <c r="L227" s="117"/>
      <c r="M227" s="117"/>
      <c r="N227" s="117"/>
      <c r="O227" s="117"/>
      <c r="P227" s="117"/>
      <c r="Q227" s="117"/>
      <c r="R227" s="117"/>
      <c r="S227" s="117"/>
      <c r="T227" s="117"/>
      <c r="U227" s="117"/>
      <c r="V227" s="117"/>
      <c r="W227" s="116"/>
      <c r="X227" s="116"/>
      <c r="Y227" s="116"/>
      <c r="Z227" s="116"/>
      <c r="AA227" s="116"/>
      <c r="AB227" s="116"/>
      <c r="AC227" s="116"/>
      <c r="AD227" s="116"/>
      <c r="AE227" s="116"/>
      <c r="AF227" s="116"/>
      <c r="AG227" s="116"/>
      <c r="AH227" s="116"/>
    </row>
    <row r="228" spans="1:34" x14ac:dyDescent="0.3">
      <c r="A228" s="126"/>
      <c r="B228" s="126"/>
      <c r="C228" s="126"/>
      <c r="D228" s="126"/>
      <c r="E228" s="117"/>
      <c r="F228" s="117"/>
      <c r="G228" s="117"/>
      <c r="H228" s="117"/>
      <c r="I228" s="117"/>
      <c r="J228" s="117"/>
      <c r="K228" s="117"/>
      <c r="L228" s="117"/>
      <c r="M228" s="117"/>
      <c r="N228" s="117"/>
      <c r="O228" s="117"/>
      <c r="P228" s="117"/>
      <c r="Q228" s="117"/>
      <c r="R228" s="117"/>
      <c r="S228" s="117"/>
      <c r="T228" s="117"/>
      <c r="U228" s="117"/>
      <c r="V228" s="117"/>
      <c r="W228" s="116"/>
      <c r="X228" s="116"/>
      <c r="Y228" s="116"/>
      <c r="Z228" s="116"/>
      <c r="AA228" s="116"/>
      <c r="AB228" s="116"/>
      <c r="AC228" s="116"/>
      <c r="AD228" s="116"/>
      <c r="AE228" s="116"/>
      <c r="AF228" s="116"/>
      <c r="AG228" s="116"/>
      <c r="AH228" s="116"/>
    </row>
    <row r="229" spans="1:34" x14ac:dyDescent="0.3">
      <c r="A229" s="126"/>
      <c r="B229" s="126"/>
      <c r="C229" s="126"/>
      <c r="D229" s="126"/>
      <c r="E229" s="117"/>
      <c r="F229" s="117"/>
      <c r="G229" s="117"/>
      <c r="H229" s="117"/>
      <c r="I229" s="117"/>
      <c r="J229" s="117"/>
      <c r="K229" s="117"/>
      <c r="L229" s="117"/>
      <c r="M229" s="117"/>
      <c r="N229" s="117"/>
      <c r="O229" s="117"/>
      <c r="P229" s="117"/>
      <c r="Q229" s="117"/>
      <c r="R229" s="117"/>
      <c r="S229" s="117"/>
      <c r="T229" s="117"/>
      <c r="U229" s="117"/>
      <c r="V229" s="117"/>
      <c r="W229" s="116"/>
      <c r="X229" s="116"/>
      <c r="Y229" s="116"/>
      <c r="Z229" s="116"/>
      <c r="AA229" s="116"/>
      <c r="AB229" s="116"/>
      <c r="AC229" s="116"/>
      <c r="AD229" s="116"/>
      <c r="AE229" s="116"/>
      <c r="AF229" s="116"/>
      <c r="AG229" s="116"/>
      <c r="AH229" s="116"/>
    </row>
    <row r="230" spans="1:34" x14ac:dyDescent="0.3">
      <c r="A230" s="126"/>
      <c r="B230" s="126"/>
      <c r="C230" s="126"/>
      <c r="D230" s="126"/>
      <c r="E230" s="117"/>
      <c r="F230" s="117"/>
      <c r="G230" s="117"/>
      <c r="H230" s="117"/>
      <c r="I230" s="117"/>
      <c r="J230" s="117"/>
      <c r="K230" s="117"/>
      <c r="L230" s="117"/>
      <c r="M230" s="117"/>
      <c r="N230" s="117"/>
      <c r="O230" s="117"/>
      <c r="P230" s="117"/>
      <c r="Q230" s="117"/>
      <c r="R230" s="117"/>
      <c r="S230" s="117"/>
      <c r="T230" s="117"/>
      <c r="U230" s="117"/>
      <c r="V230" s="117"/>
      <c r="W230" s="116"/>
      <c r="X230" s="116"/>
      <c r="Y230" s="116"/>
      <c r="Z230" s="116"/>
      <c r="AA230" s="116"/>
      <c r="AB230" s="116"/>
      <c r="AC230" s="116"/>
      <c r="AD230" s="116"/>
      <c r="AE230" s="116"/>
      <c r="AF230" s="116"/>
      <c r="AG230" s="116"/>
      <c r="AH230" s="116"/>
    </row>
    <row r="231" spans="1:34" x14ac:dyDescent="0.3">
      <c r="A231" s="126"/>
      <c r="B231" s="126"/>
      <c r="C231" s="126"/>
      <c r="D231" s="126"/>
      <c r="E231" s="117"/>
      <c r="F231" s="117"/>
      <c r="G231" s="117"/>
      <c r="H231" s="117"/>
      <c r="I231" s="117"/>
      <c r="J231" s="117"/>
      <c r="K231" s="117"/>
      <c r="L231" s="117"/>
      <c r="M231" s="117"/>
      <c r="N231" s="117"/>
      <c r="O231" s="117"/>
      <c r="P231" s="117"/>
      <c r="Q231" s="117"/>
      <c r="R231" s="117"/>
      <c r="S231" s="117"/>
      <c r="T231" s="117"/>
      <c r="U231" s="117"/>
      <c r="V231" s="117"/>
      <c r="W231" s="116"/>
      <c r="X231" s="116"/>
      <c r="Y231" s="116"/>
      <c r="Z231" s="116"/>
      <c r="AA231" s="116"/>
      <c r="AB231" s="116"/>
      <c r="AC231" s="116"/>
      <c r="AD231" s="116"/>
      <c r="AE231" s="116"/>
      <c r="AF231" s="116"/>
      <c r="AG231" s="116"/>
      <c r="AH231" s="116"/>
    </row>
    <row r="232" spans="1:34" x14ac:dyDescent="0.3">
      <c r="A232" s="126"/>
      <c r="B232" s="126"/>
      <c r="C232" s="126"/>
      <c r="D232" s="126"/>
      <c r="E232" s="117"/>
      <c r="F232" s="117"/>
      <c r="G232" s="117"/>
      <c r="H232" s="117"/>
      <c r="I232" s="117"/>
      <c r="J232" s="117"/>
      <c r="K232" s="117"/>
      <c r="L232" s="117"/>
      <c r="M232" s="117"/>
      <c r="N232" s="117"/>
      <c r="O232" s="117"/>
      <c r="P232" s="117"/>
      <c r="Q232" s="117"/>
      <c r="R232" s="117"/>
      <c r="S232" s="117"/>
      <c r="T232" s="117"/>
      <c r="U232" s="117"/>
      <c r="V232" s="117"/>
      <c r="W232" s="116"/>
      <c r="X232" s="116"/>
      <c r="Y232" s="116"/>
      <c r="Z232" s="116"/>
      <c r="AA232" s="116"/>
      <c r="AB232" s="116"/>
      <c r="AC232" s="116"/>
      <c r="AD232" s="116"/>
      <c r="AE232" s="116"/>
      <c r="AF232" s="116"/>
      <c r="AG232" s="116"/>
      <c r="AH232" s="116"/>
    </row>
    <row r="233" spans="1:34" x14ac:dyDescent="0.3">
      <c r="A233" s="126"/>
      <c r="B233" s="126"/>
      <c r="C233" s="126"/>
      <c r="D233" s="126"/>
      <c r="E233" s="117"/>
      <c r="F233" s="117"/>
      <c r="G233" s="117"/>
      <c r="H233" s="117"/>
      <c r="I233" s="117"/>
      <c r="J233" s="117"/>
      <c r="K233" s="117"/>
      <c r="L233" s="117"/>
      <c r="M233" s="117"/>
      <c r="N233" s="117"/>
      <c r="O233" s="117"/>
      <c r="P233" s="117"/>
      <c r="Q233" s="117"/>
      <c r="R233" s="117"/>
      <c r="S233" s="117"/>
      <c r="T233" s="117"/>
      <c r="U233" s="117"/>
      <c r="V233" s="117"/>
      <c r="W233" s="116"/>
      <c r="X233" s="116"/>
      <c r="Y233" s="116"/>
      <c r="Z233" s="116"/>
      <c r="AA233" s="116"/>
      <c r="AB233" s="116"/>
      <c r="AC233" s="116"/>
      <c r="AD233" s="116"/>
      <c r="AE233" s="116"/>
      <c r="AF233" s="116"/>
      <c r="AG233" s="116"/>
      <c r="AH233" s="116"/>
    </row>
    <row r="234" spans="1:34" x14ac:dyDescent="0.3">
      <c r="A234" s="126"/>
      <c r="B234" s="126"/>
      <c r="C234" s="126"/>
      <c r="D234" s="126"/>
      <c r="E234" s="117"/>
      <c r="F234" s="117"/>
      <c r="G234" s="117"/>
      <c r="H234" s="117"/>
      <c r="I234" s="117"/>
      <c r="J234" s="117"/>
      <c r="K234" s="117"/>
      <c r="L234" s="117"/>
      <c r="M234" s="117"/>
      <c r="N234" s="117"/>
      <c r="O234" s="117"/>
      <c r="P234" s="117"/>
      <c r="Q234" s="117"/>
      <c r="R234" s="117"/>
      <c r="S234" s="117"/>
      <c r="T234" s="117"/>
      <c r="U234" s="117"/>
      <c r="V234" s="117"/>
      <c r="W234" s="116"/>
      <c r="X234" s="116"/>
      <c r="Y234" s="116"/>
      <c r="Z234" s="116"/>
      <c r="AA234" s="116"/>
      <c r="AB234" s="116"/>
      <c r="AC234" s="116"/>
      <c r="AD234" s="116"/>
      <c r="AE234" s="116"/>
      <c r="AF234" s="116"/>
      <c r="AG234" s="116"/>
      <c r="AH234" s="116"/>
    </row>
    <row r="235" spans="1:34" x14ac:dyDescent="0.3">
      <c r="A235" s="126"/>
      <c r="B235" s="126"/>
      <c r="C235" s="126"/>
      <c r="D235" s="126"/>
      <c r="E235" s="117"/>
      <c r="F235" s="117"/>
      <c r="G235" s="117"/>
      <c r="H235" s="117"/>
      <c r="I235" s="117"/>
      <c r="J235" s="117"/>
      <c r="K235" s="117"/>
      <c r="L235" s="117"/>
      <c r="M235" s="117"/>
      <c r="N235" s="117"/>
      <c r="O235" s="117"/>
      <c r="P235" s="117"/>
      <c r="Q235" s="117"/>
      <c r="R235" s="117"/>
      <c r="S235" s="117"/>
      <c r="T235" s="117"/>
      <c r="U235" s="117"/>
      <c r="V235" s="117"/>
      <c r="W235" s="116"/>
      <c r="X235" s="116"/>
      <c r="Y235" s="116"/>
      <c r="Z235" s="116"/>
      <c r="AA235" s="116"/>
      <c r="AB235" s="116"/>
      <c r="AC235" s="116"/>
      <c r="AD235" s="116"/>
      <c r="AE235" s="116"/>
      <c r="AF235" s="116"/>
      <c r="AG235" s="116"/>
      <c r="AH235" s="116"/>
    </row>
    <row r="236" spans="1:34" x14ac:dyDescent="0.3">
      <c r="A236" s="126"/>
      <c r="B236" s="126"/>
      <c r="C236" s="126"/>
      <c r="D236" s="126"/>
      <c r="E236" s="117"/>
      <c r="F236" s="117"/>
      <c r="G236" s="117"/>
      <c r="H236" s="117"/>
      <c r="I236" s="117"/>
      <c r="J236" s="117"/>
      <c r="K236" s="117"/>
      <c r="L236" s="117"/>
      <c r="M236" s="117"/>
      <c r="N236" s="117"/>
      <c r="O236" s="117"/>
      <c r="P236" s="117"/>
      <c r="Q236" s="117"/>
      <c r="R236" s="117"/>
      <c r="S236" s="117"/>
      <c r="T236" s="117"/>
      <c r="U236" s="117"/>
      <c r="V236" s="117"/>
      <c r="W236" s="116"/>
      <c r="X236" s="116"/>
      <c r="Y236" s="116"/>
      <c r="Z236" s="116"/>
      <c r="AA236" s="116"/>
      <c r="AB236" s="116"/>
      <c r="AC236" s="116"/>
      <c r="AD236" s="116"/>
      <c r="AE236" s="116"/>
      <c r="AF236" s="116"/>
      <c r="AG236" s="116"/>
      <c r="AH236" s="116"/>
    </row>
    <row r="237" spans="1:34" x14ac:dyDescent="0.3">
      <c r="A237" s="126"/>
      <c r="B237" s="126"/>
      <c r="C237" s="126"/>
      <c r="D237" s="126"/>
      <c r="E237" s="117"/>
      <c r="F237" s="117"/>
      <c r="G237" s="117"/>
      <c r="H237" s="117"/>
      <c r="I237" s="117"/>
      <c r="J237" s="117"/>
      <c r="K237" s="117"/>
      <c r="L237" s="117"/>
      <c r="M237" s="117"/>
      <c r="N237" s="117"/>
      <c r="O237" s="117"/>
      <c r="P237" s="117"/>
      <c r="Q237" s="117"/>
      <c r="R237" s="117"/>
      <c r="S237" s="117"/>
      <c r="T237" s="117"/>
      <c r="U237" s="117"/>
      <c r="V237" s="117"/>
      <c r="W237" s="116"/>
      <c r="X237" s="116"/>
      <c r="Y237" s="116"/>
      <c r="Z237" s="116"/>
      <c r="AA237" s="116"/>
      <c r="AB237" s="116"/>
      <c r="AC237" s="116"/>
      <c r="AD237" s="116"/>
      <c r="AE237" s="116"/>
      <c r="AF237" s="116"/>
      <c r="AG237" s="116"/>
      <c r="AH237" s="116"/>
    </row>
    <row r="238" spans="1:34" x14ac:dyDescent="0.3">
      <c r="A238" s="126"/>
      <c r="B238" s="126"/>
      <c r="C238" s="126"/>
      <c r="D238" s="126"/>
      <c r="E238" s="117"/>
      <c r="F238" s="117"/>
      <c r="G238" s="117"/>
      <c r="H238" s="117"/>
      <c r="I238" s="117"/>
      <c r="J238" s="117"/>
      <c r="K238" s="117"/>
      <c r="L238" s="117"/>
      <c r="M238" s="117"/>
      <c r="N238" s="117"/>
      <c r="O238" s="117"/>
      <c r="P238" s="117"/>
      <c r="Q238" s="117"/>
      <c r="R238" s="117"/>
      <c r="S238" s="117"/>
      <c r="T238" s="117"/>
      <c r="U238" s="117"/>
      <c r="V238" s="117"/>
      <c r="W238" s="116"/>
      <c r="X238" s="116"/>
      <c r="Y238" s="116"/>
      <c r="Z238" s="116"/>
      <c r="AA238" s="116"/>
      <c r="AB238" s="116"/>
      <c r="AC238" s="116"/>
      <c r="AD238" s="116"/>
      <c r="AE238" s="116"/>
      <c r="AF238" s="116"/>
      <c r="AG238" s="116"/>
      <c r="AH238" s="116"/>
    </row>
    <row r="239" spans="1:34" x14ac:dyDescent="0.3">
      <c r="A239" s="126"/>
      <c r="B239" s="126"/>
      <c r="C239" s="126"/>
      <c r="D239" s="126"/>
      <c r="E239" s="117"/>
      <c r="F239" s="117"/>
      <c r="G239" s="117"/>
      <c r="H239" s="117"/>
      <c r="I239" s="117"/>
      <c r="J239" s="117"/>
      <c r="K239" s="117"/>
      <c r="L239" s="117"/>
      <c r="M239" s="117"/>
      <c r="N239" s="117"/>
      <c r="O239" s="117"/>
      <c r="P239" s="117"/>
      <c r="Q239" s="117"/>
      <c r="R239" s="117"/>
      <c r="S239" s="117"/>
      <c r="T239" s="117"/>
      <c r="U239" s="117"/>
      <c r="V239" s="117"/>
      <c r="W239" s="116"/>
      <c r="X239" s="116"/>
      <c r="Y239" s="116"/>
      <c r="Z239" s="116"/>
      <c r="AA239" s="116"/>
      <c r="AB239" s="116"/>
      <c r="AC239" s="116"/>
      <c r="AD239" s="116"/>
      <c r="AE239" s="116"/>
      <c r="AF239" s="116"/>
      <c r="AG239" s="116"/>
      <c r="AH239" s="116"/>
    </row>
    <row r="240" spans="1:34" x14ac:dyDescent="0.3">
      <c r="A240" s="126"/>
      <c r="B240" s="126"/>
      <c r="C240" s="126"/>
      <c r="D240" s="126"/>
      <c r="E240" s="117"/>
      <c r="F240" s="117"/>
      <c r="G240" s="117"/>
      <c r="H240" s="117"/>
      <c r="I240" s="117"/>
      <c r="J240" s="117"/>
      <c r="K240" s="117"/>
      <c r="L240" s="117"/>
      <c r="M240" s="117"/>
      <c r="N240" s="117"/>
      <c r="O240" s="117"/>
      <c r="P240" s="117"/>
      <c r="Q240" s="117"/>
      <c r="R240" s="117"/>
      <c r="S240" s="117"/>
      <c r="T240" s="117"/>
      <c r="U240" s="117"/>
      <c r="V240" s="117"/>
      <c r="W240" s="116"/>
      <c r="X240" s="116"/>
      <c r="Y240" s="116"/>
      <c r="Z240" s="116"/>
      <c r="AA240" s="116"/>
      <c r="AB240" s="116"/>
      <c r="AC240" s="116"/>
      <c r="AD240" s="116"/>
      <c r="AE240" s="116"/>
      <c r="AF240" s="116"/>
      <c r="AG240" s="116"/>
      <c r="AH240" s="116"/>
    </row>
    <row r="241" spans="1:34" x14ac:dyDescent="0.3">
      <c r="A241" s="126"/>
      <c r="B241" s="126"/>
      <c r="C241" s="126"/>
      <c r="D241" s="126"/>
      <c r="E241" s="117"/>
      <c r="F241" s="117"/>
      <c r="G241" s="117"/>
      <c r="H241" s="117"/>
      <c r="I241" s="117"/>
      <c r="J241" s="117"/>
      <c r="K241" s="117"/>
      <c r="L241" s="117"/>
      <c r="M241" s="117"/>
      <c r="N241" s="117"/>
      <c r="O241" s="117"/>
      <c r="P241" s="117"/>
      <c r="Q241" s="117"/>
      <c r="R241" s="117"/>
      <c r="S241" s="117"/>
      <c r="T241" s="117"/>
      <c r="U241" s="117"/>
      <c r="V241" s="117"/>
      <c r="W241" s="116"/>
      <c r="X241" s="116"/>
      <c r="Y241" s="116"/>
      <c r="Z241" s="116"/>
      <c r="AA241" s="116"/>
      <c r="AB241" s="116"/>
      <c r="AC241" s="116"/>
      <c r="AD241" s="116"/>
      <c r="AE241" s="116"/>
      <c r="AF241" s="116"/>
      <c r="AG241" s="116"/>
      <c r="AH241" s="116"/>
    </row>
    <row r="242" spans="1:34" x14ac:dyDescent="0.3">
      <c r="A242" s="126"/>
      <c r="B242" s="126"/>
      <c r="C242" s="126"/>
      <c r="D242" s="126"/>
      <c r="E242" s="117"/>
      <c r="F242" s="117"/>
      <c r="G242" s="117"/>
      <c r="H242" s="117"/>
      <c r="I242" s="117"/>
      <c r="J242" s="117"/>
      <c r="K242" s="117"/>
      <c r="L242" s="117"/>
      <c r="M242" s="117"/>
      <c r="N242" s="117"/>
      <c r="O242" s="117"/>
      <c r="P242" s="117"/>
      <c r="Q242" s="117"/>
      <c r="R242" s="117"/>
      <c r="S242" s="117"/>
      <c r="T242" s="117"/>
      <c r="U242" s="117"/>
      <c r="V242" s="117"/>
      <c r="W242" s="116"/>
      <c r="X242" s="116"/>
      <c r="Y242" s="116"/>
      <c r="Z242" s="116"/>
      <c r="AA242" s="116"/>
      <c r="AB242" s="116"/>
      <c r="AC242" s="116"/>
      <c r="AD242" s="116"/>
      <c r="AE242" s="116"/>
      <c r="AF242" s="116"/>
      <c r="AG242" s="116"/>
      <c r="AH242" s="116"/>
    </row>
    <row r="243" spans="1:34" x14ac:dyDescent="0.3">
      <c r="A243" s="126"/>
      <c r="B243" s="126"/>
      <c r="C243" s="126"/>
      <c r="D243" s="126"/>
      <c r="E243" s="117"/>
      <c r="F243" s="117"/>
      <c r="G243" s="117"/>
      <c r="H243" s="117"/>
      <c r="I243" s="117"/>
      <c r="J243" s="117"/>
      <c r="K243" s="117"/>
      <c r="L243" s="117"/>
      <c r="M243" s="117"/>
      <c r="N243" s="117"/>
      <c r="O243" s="117"/>
      <c r="P243" s="117"/>
      <c r="Q243" s="117"/>
      <c r="R243" s="117"/>
      <c r="S243" s="117"/>
      <c r="T243" s="117"/>
      <c r="U243" s="117"/>
      <c r="V243" s="117"/>
      <c r="W243" s="116"/>
      <c r="X243" s="116"/>
      <c r="Y243" s="116"/>
      <c r="Z243" s="116"/>
      <c r="AA243" s="116"/>
      <c r="AB243" s="116"/>
      <c r="AC243" s="116"/>
      <c r="AD243" s="116"/>
      <c r="AE243" s="116"/>
      <c r="AF243" s="116"/>
      <c r="AG243" s="116"/>
      <c r="AH243" s="116"/>
    </row>
    <row r="244" spans="1:34" x14ac:dyDescent="0.3">
      <c r="A244" s="126"/>
      <c r="B244" s="126"/>
      <c r="C244" s="126"/>
      <c r="D244" s="126"/>
      <c r="E244" s="117"/>
      <c r="F244" s="117"/>
      <c r="G244" s="117"/>
      <c r="H244" s="117"/>
      <c r="I244" s="117"/>
      <c r="J244" s="117"/>
      <c r="K244" s="117"/>
      <c r="L244" s="117"/>
      <c r="M244" s="117"/>
      <c r="N244" s="117"/>
      <c r="O244" s="117"/>
      <c r="P244" s="117"/>
      <c r="Q244" s="117"/>
      <c r="R244" s="117"/>
      <c r="S244" s="117"/>
      <c r="T244" s="117"/>
      <c r="U244" s="117"/>
      <c r="V244" s="117"/>
      <c r="W244" s="116"/>
      <c r="X244" s="116"/>
      <c r="Y244" s="116"/>
      <c r="Z244" s="116"/>
      <c r="AA244" s="116"/>
      <c r="AB244" s="116"/>
      <c r="AC244" s="116"/>
      <c r="AD244" s="116"/>
      <c r="AE244" s="116"/>
      <c r="AF244" s="116"/>
      <c r="AG244" s="116"/>
      <c r="AH244" s="116"/>
    </row>
    <row r="245" spans="1:34" x14ac:dyDescent="0.3">
      <c r="A245" s="126"/>
      <c r="B245" s="126"/>
      <c r="C245" s="126"/>
      <c r="D245" s="126"/>
      <c r="E245" s="117"/>
      <c r="F245" s="117"/>
      <c r="G245" s="117"/>
      <c r="H245" s="117"/>
      <c r="I245" s="117"/>
      <c r="J245" s="117"/>
      <c r="K245" s="117"/>
      <c r="L245" s="117"/>
      <c r="M245" s="117"/>
      <c r="N245" s="117"/>
      <c r="O245" s="117"/>
      <c r="P245" s="117"/>
      <c r="Q245" s="117"/>
      <c r="R245" s="117"/>
      <c r="S245" s="117"/>
      <c r="T245" s="117"/>
      <c r="U245" s="117"/>
      <c r="V245" s="117"/>
      <c r="W245" s="116"/>
      <c r="X245" s="116"/>
      <c r="Y245" s="116"/>
      <c r="Z245" s="116"/>
      <c r="AA245" s="116"/>
      <c r="AB245" s="116"/>
      <c r="AC245" s="116"/>
      <c r="AD245" s="116"/>
      <c r="AE245" s="116"/>
      <c r="AF245" s="116"/>
      <c r="AG245" s="116"/>
      <c r="AH245" s="116"/>
    </row>
    <row r="246" spans="1:34" x14ac:dyDescent="0.3">
      <c r="A246" s="126"/>
      <c r="B246" s="126"/>
      <c r="C246" s="126"/>
      <c r="D246" s="126"/>
      <c r="E246" s="117"/>
      <c r="F246" s="117"/>
      <c r="G246" s="117"/>
      <c r="H246" s="117"/>
      <c r="I246" s="117"/>
      <c r="J246" s="117"/>
      <c r="K246" s="117"/>
      <c r="L246" s="117"/>
      <c r="M246" s="117"/>
      <c r="N246" s="117"/>
      <c r="O246" s="117"/>
      <c r="P246" s="117"/>
      <c r="Q246" s="117"/>
      <c r="R246" s="117"/>
      <c r="S246" s="117"/>
      <c r="T246" s="117"/>
      <c r="U246" s="117"/>
      <c r="V246" s="117"/>
      <c r="W246" s="116"/>
      <c r="X246" s="116"/>
      <c r="Y246" s="116"/>
      <c r="Z246" s="116"/>
      <c r="AA246" s="116"/>
      <c r="AB246" s="116"/>
      <c r="AC246" s="116"/>
      <c r="AD246" s="116"/>
      <c r="AE246" s="116"/>
      <c r="AF246" s="116"/>
      <c r="AG246" s="116"/>
      <c r="AH246" s="116"/>
    </row>
    <row r="247" spans="1:34" x14ac:dyDescent="0.3">
      <c r="A247" s="126"/>
      <c r="B247" s="126"/>
      <c r="C247" s="126"/>
      <c r="D247" s="126"/>
      <c r="E247" s="117"/>
      <c r="F247" s="117"/>
      <c r="G247" s="117"/>
      <c r="H247" s="117"/>
      <c r="I247" s="117"/>
      <c r="J247" s="117"/>
      <c r="K247" s="117"/>
      <c r="L247" s="117"/>
      <c r="M247" s="117"/>
      <c r="N247" s="117"/>
      <c r="O247" s="117"/>
      <c r="P247" s="117"/>
      <c r="Q247" s="117"/>
      <c r="R247" s="117"/>
      <c r="S247" s="117"/>
      <c r="T247" s="117"/>
      <c r="U247" s="117"/>
      <c r="V247" s="117"/>
      <c r="W247" s="116"/>
      <c r="X247" s="116"/>
      <c r="Y247" s="116"/>
      <c r="Z247" s="116"/>
      <c r="AA247" s="116"/>
      <c r="AB247" s="116"/>
      <c r="AC247" s="116"/>
      <c r="AD247" s="116"/>
      <c r="AE247" s="116"/>
      <c r="AF247" s="116"/>
      <c r="AG247" s="116"/>
      <c r="AH247" s="116"/>
    </row>
    <row r="248" spans="1:34" x14ac:dyDescent="0.3">
      <c r="A248" s="126"/>
      <c r="B248" s="126"/>
      <c r="C248" s="126"/>
      <c r="D248" s="126"/>
      <c r="E248" s="117"/>
      <c r="F248" s="117"/>
      <c r="G248" s="117"/>
      <c r="H248" s="117"/>
      <c r="I248" s="117"/>
      <c r="J248" s="117"/>
      <c r="K248" s="117"/>
      <c r="L248" s="117"/>
      <c r="M248" s="117"/>
      <c r="N248" s="117"/>
      <c r="O248" s="117"/>
      <c r="P248" s="117"/>
      <c r="Q248" s="117"/>
      <c r="R248" s="117"/>
      <c r="S248" s="117"/>
      <c r="T248" s="117"/>
      <c r="U248" s="117"/>
      <c r="V248" s="117"/>
      <c r="W248" s="116"/>
      <c r="X248" s="116"/>
      <c r="Y248" s="116"/>
      <c r="Z248" s="116"/>
      <c r="AA248" s="116"/>
      <c r="AB248" s="116"/>
      <c r="AC248" s="116"/>
      <c r="AD248" s="116"/>
      <c r="AE248" s="116"/>
      <c r="AF248" s="116"/>
      <c r="AG248" s="116"/>
      <c r="AH248" s="116"/>
    </row>
    <row r="249" spans="1:34" x14ac:dyDescent="0.3">
      <c r="A249" s="126"/>
      <c r="B249" s="126"/>
      <c r="C249" s="126"/>
      <c r="D249" s="126"/>
      <c r="E249" s="117"/>
      <c r="F249" s="117"/>
      <c r="G249" s="117"/>
      <c r="H249" s="117"/>
      <c r="I249" s="117"/>
      <c r="J249" s="117"/>
      <c r="K249" s="117"/>
      <c r="L249" s="117"/>
      <c r="M249" s="117"/>
      <c r="N249" s="117"/>
      <c r="O249" s="117"/>
      <c r="P249" s="117"/>
      <c r="Q249" s="117"/>
      <c r="R249" s="117"/>
      <c r="S249" s="117"/>
      <c r="T249" s="117"/>
      <c r="U249" s="117"/>
      <c r="V249" s="117"/>
      <c r="W249" s="116"/>
      <c r="X249" s="116"/>
      <c r="Y249" s="116"/>
      <c r="Z249" s="116"/>
      <c r="AA249" s="116"/>
      <c r="AB249" s="116"/>
      <c r="AC249" s="116"/>
      <c r="AD249" s="116"/>
      <c r="AE249" s="116"/>
      <c r="AF249" s="116"/>
      <c r="AG249" s="116"/>
      <c r="AH249" s="116"/>
    </row>
    <row r="250" spans="1:34" x14ac:dyDescent="0.3">
      <c r="A250" s="126"/>
      <c r="B250" s="126"/>
      <c r="C250" s="126"/>
      <c r="D250" s="126"/>
      <c r="E250" s="117"/>
      <c r="F250" s="117"/>
      <c r="G250" s="117"/>
      <c r="H250" s="117"/>
      <c r="I250" s="117"/>
      <c r="J250" s="117"/>
      <c r="K250" s="117"/>
      <c r="L250" s="117"/>
      <c r="M250" s="117"/>
      <c r="N250" s="117"/>
      <c r="O250" s="117"/>
      <c r="P250" s="117"/>
      <c r="Q250" s="117"/>
      <c r="R250" s="117"/>
      <c r="S250" s="117"/>
      <c r="T250" s="117"/>
      <c r="U250" s="117"/>
      <c r="V250" s="117"/>
      <c r="W250" s="116"/>
      <c r="X250" s="116"/>
      <c r="Y250" s="116"/>
      <c r="Z250" s="116"/>
      <c r="AA250" s="116"/>
      <c r="AB250" s="116"/>
      <c r="AC250" s="116"/>
      <c r="AD250" s="116"/>
      <c r="AE250" s="116"/>
      <c r="AF250" s="116"/>
      <c r="AG250" s="116"/>
      <c r="AH250" s="116"/>
    </row>
    <row r="251" spans="1:34" x14ac:dyDescent="0.3">
      <c r="A251" s="126"/>
      <c r="B251" s="126"/>
      <c r="C251" s="126"/>
      <c r="D251" s="126"/>
      <c r="E251" s="117"/>
      <c r="F251" s="117"/>
      <c r="G251" s="117"/>
      <c r="H251" s="117"/>
      <c r="I251" s="117"/>
      <c r="J251" s="117"/>
      <c r="K251" s="117"/>
      <c r="L251" s="117"/>
      <c r="M251" s="117"/>
      <c r="N251" s="117"/>
      <c r="O251" s="117"/>
      <c r="P251" s="117"/>
      <c r="Q251" s="117"/>
      <c r="R251" s="117"/>
      <c r="S251" s="117"/>
      <c r="T251" s="117"/>
      <c r="U251" s="117"/>
      <c r="V251" s="117"/>
      <c r="W251" s="116"/>
      <c r="X251" s="116"/>
      <c r="Y251" s="116"/>
      <c r="Z251" s="116"/>
      <c r="AA251" s="116"/>
      <c r="AB251" s="116"/>
      <c r="AC251" s="116"/>
      <c r="AD251" s="116"/>
      <c r="AE251" s="116"/>
      <c r="AF251" s="116"/>
      <c r="AG251" s="116"/>
      <c r="AH251" s="116"/>
    </row>
    <row r="252" spans="1:34" x14ac:dyDescent="0.3">
      <c r="A252" s="126"/>
      <c r="B252" s="126"/>
      <c r="C252" s="126"/>
      <c r="D252" s="126"/>
      <c r="E252" s="117"/>
      <c r="F252" s="117"/>
      <c r="G252" s="117"/>
      <c r="H252" s="117"/>
      <c r="I252" s="117"/>
      <c r="J252" s="117"/>
      <c r="K252" s="117"/>
      <c r="L252" s="117"/>
      <c r="M252" s="117"/>
      <c r="N252" s="117"/>
      <c r="O252" s="117"/>
      <c r="P252" s="117"/>
      <c r="Q252" s="117"/>
      <c r="R252" s="117"/>
      <c r="S252" s="117"/>
      <c r="T252" s="117"/>
      <c r="U252" s="117"/>
      <c r="V252" s="117"/>
      <c r="W252" s="116"/>
      <c r="X252" s="116"/>
      <c r="Y252" s="116"/>
      <c r="Z252" s="116"/>
      <c r="AA252" s="116"/>
      <c r="AB252" s="116"/>
      <c r="AC252" s="116"/>
      <c r="AD252" s="116"/>
      <c r="AE252" s="116"/>
      <c r="AF252" s="116"/>
      <c r="AG252" s="116"/>
      <c r="AH252" s="116"/>
    </row>
    <row r="253" spans="1:34" x14ac:dyDescent="0.3">
      <c r="A253" s="126"/>
      <c r="B253" s="126"/>
      <c r="C253" s="126"/>
      <c r="D253" s="126"/>
      <c r="E253" s="117"/>
      <c r="F253" s="117"/>
      <c r="G253" s="117"/>
      <c r="H253" s="117"/>
      <c r="I253" s="117"/>
      <c r="J253" s="117"/>
      <c r="K253" s="117"/>
      <c r="L253" s="117"/>
      <c r="M253" s="117"/>
      <c r="N253" s="117"/>
      <c r="O253" s="117"/>
      <c r="P253" s="117"/>
      <c r="Q253" s="117"/>
      <c r="R253" s="117"/>
      <c r="S253" s="117"/>
      <c r="T253" s="117"/>
      <c r="U253" s="117"/>
      <c r="V253" s="117"/>
      <c r="W253" s="116"/>
      <c r="X253" s="116"/>
      <c r="Y253" s="116"/>
      <c r="Z253" s="116"/>
      <c r="AA253" s="116"/>
      <c r="AB253" s="116"/>
      <c r="AC253" s="116"/>
      <c r="AD253" s="116"/>
      <c r="AE253" s="116"/>
      <c r="AF253" s="116"/>
      <c r="AG253" s="116"/>
      <c r="AH253" s="116"/>
    </row>
    <row r="254" spans="1:34" x14ac:dyDescent="0.3">
      <c r="A254" s="126"/>
      <c r="B254" s="126"/>
      <c r="C254" s="126"/>
      <c r="D254" s="126"/>
      <c r="E254" s="117"/>
      <c r="F254" s="117"/>
      <c r="G254" s="117"/>
      <c r="H254" s="117"/>
      <c r="I254" s="117"/>
      <c r="J254" s="117"/>
      <c r="K254" s="117"/>
      <c r="L254" s="117"/>
      <c r="M254" s="117"/>
      <c r="N254" s="117"/>
      <c r="O254" s="117"/>
      <c r="P254" s="117"/>
      <c r="Q254" s="117"/>
      <c r="R254" s="117"/>
      <c r="S254" s="117"/>
      <c r="T254" s="117"/>
      <c r="U254" s="117"/>
      <c r="V254" s="117"/>
      <c r="W254" s="116"/>
      <c r="X254" s="116"/>
      <c r="Y254" s="116"/>
      <c r="Z254" s="116"/>
      <c r="AA254" s="116"/>
      <c r="AB254" s="116"/>
      <c r="AC254" s="116"/>
      <c r="AD254" s="116"/>
      <c r="AE254" s="116"/>
      <c r="AF254" s="116"/>
      <c r="AG254" s="116"/>
      <c r="AH254" s="116"/>
    </row>
    <row r="255" spans="1:34" x14ac:dyDescent="0.3">
      <c r="A255" s="126"/>
      <c r="B255" s="126"/>
      <c r="C255" s="126"/>
      <c r="D255" s="126"/>
      <c r="E255" s="117"/>
      <c r="F255" s="117"/>
      <c r="G255" s="117"/>
      <c r="H255" s="117"/>
      <c r="I255" s="117"/>
      <c r="J255" s="117"/>
      <c r="K255" s="117"/>
      <c r="L255" s="117"/>
      <c r="M255" s="117"/>
      <c r="N255" s="117"/>
      <c r="O255" s="117"/>
      <c r="P255" s="117"/>
      <c r="Q255" s="117"/>
      <c r="R255" s="117"/>
      <c r="S255" s="117"/>
      <c r="T255" s="117"/>
      <c r="U255" s="117"/>
      <c r="V255" s="117"/>
      <c r="W255" s="116"/>
      <c r="X255" s="116"/>
      <c r="Y255" s="116"/>
      <c r="Z255" s="116"/>
      <c r="AA255" s="116"/>
      <c r="AB255" s="116"/>
      <c r="AC255" s="116"/>
      <c r="AD255" s="116"/>
      <c r="AE255" s="116"/>
      <c r="AF255" s="116"/>
      <c r="AG255" s="116"/>
      <c r="AH255" s="116"/>
    </row>
    <row r="256" spans="1:34" x14ac:dyDescent="0.3">
      <c r="A256" s="126"/>
      <c r="B256" s="126"/>
      <c r="C256" s="126"/>
      <c r="D256" s="126"/>
      <c r="E256" s="117"/>
      <c r="F256" s="117"/>
      <c r="G256" s="117"/>
      <c r="H256" s="117"/>
      <c r="I256" s="117"/>
      <c r="J256" s="117"/>
      <c r="K256" s="117"/>
      <c r="L256" s="117"/>
      <c r="M256" s="117"/>
      <c r="N256" s="117"/>
      <c r="O256" s="117"/>
      <c r="P256" s="117"/>
      <c r="Q256" s="117"/>
      <c r="R256" s="117"/>
      <c r="S256" s="117"/>
      <c r="T256" s="117"/>
      <c r="U256" s="117"/>
      <c r="V256" s="117"/>
      <c r="W256" s="116"/>
      <c r="X256" s="116"/>
      <c r="Y256" s="116"/>
      <c r="Z256" s="116"/>
      <c r="AA256" s="116"/>
      <c r="AB256" s="116"/>
      <c r="AC256" s="116"/>
      <c r="AD256" s="116"/>
      <c r="AE256" s="116"/>
      <c r="AF256" s="116"/>
      <c r="AG256" s="116"/>
      <c r="AH256" s="116"/>
    </row>
    <row r="257" spans="1:34" x14ac:dyDescent="0.3">
      <c r="A257" s="126"/>
      <c r="B257" s="126"/>
      <c r="C257" s="126"/>
      <c r="D257" s="126"/>
      <c r="E257" s="117"/>
      <c r="F257" s="117"/>
      <c r="G257" s="117"/>
      <c r="H257" s="117"/>
      <c r="I257" s="117"/>
      <c r="J257" s="117"/>
      <c r="K257" s="117"/>
      <c r="L257" s="117"/>
      <c r="M257" s="117"/>
      <c r="N257" s="117"/>
      <c r="O257" s="117"/>
      <c r="P257" s="117"/>
      <c r="Q257" s="117"/>
      <c r="R257" s="117"/>
      <c r="S257" s="117"/>
      <c r="T257" s="117"/>
      <c r="U257" s="117"/>
      <c r="V257" s="117"/>
      <c r="W257" s="116"/>
      <c r="X257" s="116"/>
      <c r="Y257" s="116"/>
      <c r="Z257" s="116"/>
      <c r="AA257" s="116"/>
      <c r="AB257" s="116"/>
      <c r="AC257" s="116"/>
      <c r="AD257" s="116"/>
      <c r="AE257" s="116"/>
      <c r="AF257" s="116"/>
      <c r="AG257" s="116"/>
      <c r="AH257" s="116"/>
    </row>
    <row r="258" spans="1:34" x14ac:dyDescent="0.3">
      <c r="A258" s="126"/>
      <c r="B258" s="126"/>
      <c r="C258" s="126"/>
      <c r="D258" s="126"/>
      <c r="E258" s="117"/>
      <c r="F258" s="117"/>
      <c r="G258" s="117"/>
      <c r="H258" s="117"/>
      <c r="I258" s="117"/>
      <c r="J258" s="117"/>
      <c r="K258" s="117"/>
      <c r="L258" s="117"/>
      <c r="M258" s="117"/>
      <c r="N258" s="117"/>
      <c r="O258" s="117"/>
      <c r="P258" s="117"/>
      <c r="Q258" s="117"/>
      <c r="R258" s="117"/>
      <c r="S258" s="117"/>
      <c r="T258" s="117"/>
      <c r="U258" s="117"/>
      <c r="V258" s="117"/>
      <c r="W258" s="116"/>
      <c r="X258" s="116"/>
      <c r="Y258" s="116"/>
      <c r="Z258" s="116"/>
      <c r="AA258" s="116"/>
      <c r="AB258" s="116"/>
      <c r="AC258" s="116"/>
      <c r="AD258" s="116"/>
      <c r="AE258" s="116"/>
      <c r="AF258" s="116"/>
      <c r="AG258" s="116"/>
      <c r="AH258" s="116"/>
    </row>
    <row r="259" spans="1:34" x14ac:dyDescent="0.3">
      <c r="A259" s="126"/>
      <c r="B259" s="126"/>
      <c r="C259" s="126"/>
      <c r="D259" s="126"/>
      <c r="E259" s="117"/>
      <c r="F259" s="117"/>
      <c r="G259" s="117"/>
      <c r="H259" s="117"/>
      <c r="I259" s="117"/>
      <c r="J259" s="117"/>
      <c r="K259" s="117"/>
      <c r="L259" s="117"/>
      <c r="M259" s="117"/>
      <c r="N259" s="117"/>
      <c r="O259" s="117"/>
      <c r="P259" s="117"/>
      <c r="Q259" s="117"/>
      <c r="R259" s="117"/>
      <c r="S259" s="117"/>
      <c r="T259" s="117"/>
      <c r="U259" s="117"/>
      <c r="V259" s="117"/>
      <c r="W259" s="116"/>
      <c r="X259" s="116"/>
      <c r="Y259" s="116"/>
      <c r="Z259" s="116"/>
      <c r="AA259" s="116"/>
      <c r="AB259" s="116"/>
      <c r="AC259" s="116"/>
      <c r="AD259" s="116"/>
      <c r="AE259" s="116"/>
      <c r="AF259" s="116"/>
      <c r="AG259" s="116"/>
      <c r="AH259" s="116"/>
    </row>
    <row r="260" spans="1:34" x14ac:dyDescent="0.3">
      <c r="A260" s="126"/>
      <c r="B260" s="126"/>
      <c r="C260" s="126"/>
      <c r="D260" s="126"/>
      <c r="E260" s="117"/>
      <c r="F260" s="117"/>
      <c r="G260" s="117"/>
      <c r="H260" s="117"/>
      <c r="I260" s="117"/>
      <c r="J260" s="117"/>
      <c r="K260" s="117"/>
      <c r="L260" s="117"/>
      <c r="M260" s="117"/>
      <c r="N260" s="117"/>
      <c r="O260" s="117"/>
      <c r="P260" s="117"/>
      <c r="Q260" s="117"/>
      <c r="R260" s="117"/>
      <c r="S260" s="117"/>
      <c r="T260" s="117"/>
      <c r="U260" s="117"/>
      <c r="V260" s="117"/>
      <c r="W260" s="116"/>
      <c r="X260" s="116"/>
      <c r="Y260" s="116"/>
      <c r="Z260" s="116"/>
      <c r="AA260" s="116"/>
      <c r="AB260" s="116"/>
      <c r="AC260" s="116"/>
      <c r="AD260" s="116"/>
      <c r="AE260" s="116"/>
      <c r="AF260" s="116"/>
      <c r="AG260" s="116"/>
      <c r="AH260" s="116"/>
    </row>
    <row r="261" spans="1:34" x14ac:dyDescent="0.3">
      <c r="A261" s="126"/>
      <c r="B261" s="126"/>
      <c r="C261" s="126"/>
      <c r="D261" s="126"/>
      <c r="E261" s="117"/>
      <c r="F261" s="117"/>
      <c r="G261" s="117"/>
      <c r="H261" s="117"/>
      <c r="I261" s="117"/>
      <c r="J261" s="117"/>
      <c r="K261" s="117"/>
      <c r="L261" s="117"/>
      <c r="M261" s="117"/>
      <c r="N261" s="117"/>
      <c r="O261" s="117"/>
      <c r="P261" s="117"/>
      <c r="Q261" s="117"/>
      <c r="R261" s="117"/>
      <c r="S261" s="117"/>
      <c r="T261" s="117"/>
      <c r="U261" s="117"/>
      <c r="V261" s="117"/>
      <c r="W261" s="116"/>
      <c r="X261" s="116"/>
      <c r="Y261" s="116"/>
      <c r="Z261" s="116"/>
      <c r="AA261" s="116"/>
      <c r="AB261" s="116"/>
      <c r="AC261" s="116"/>
      <c r="AD261" s="116"/>
      <c r="AE261" s="116"/>
      <c r="AF261" s="116"/>
      <c r="AG261" s="116"/>
      <c r="AH261" s="116"/>
    </row>
    <row r="262" spans="1:34" x14ac:dyDescent="0.3">
      <c r="A262" s="126"/>
      <c r="B262" s="126"/>
      <c r="C262" s="126"/>
      <c r="D262" s="126"/>
      <c r="E262" s="117"/>
      <c r="F262" s="117"/>
      <c r="G262" s="117"/>
      <c r="H262" s="117"/>
      <c r="I262" s="117"/>
      <c r="J262" s="117"/>
      <c r="K262" s="117"/>
      <c r="L262" s="117"/>
      <c r="M262" s="117"/>
      <c r="N262" s="117"/>
      <c r="O262" s="117"/>
      <c r="P262" s="117"/>
      <c r="Q262" s="117"/>
      <c r="R262" s="117"/>
      <c r="S262" s="117"/>
      <c r="T262" s="117"/>
      <c r="U262" s="117"/>
      <c r="V262" s="117"/>
      <c r="W262" s="116"/>
      <c r="X262" s="116"/>
      <c r="Y262" s="116"/>
      <c r="Z262" s="116"/>
      <c r="AA262" s="116"/>
      <c r="AB262" s="116"/>
      <c r="AC262" s="116"/>
      <c r="AD262" s="116"/>
      <c r="AE262" s="116"/>
      <c r="AF262" s="116"/>
      <c r="AG262" s="116"/>
      <c r="AH262" s="116"/>
    </row>
    <row r="263" spans="1:34" x14ac:dyDescent="0.3">
      <c r="A263" s="126"/>
      <c r="B263" s="126"/>
      <c r="C263" s="126"/>
      <c r="D263" s="126"/>
      <c r="E263" s="117"/>
      <c r="F263" s="117"/>
      <c r="G263" s="117"/>
      <c r="H263" s="117"/>
      <c r="I263" s="117"/>
      <c r="J263" s="117"/>
      <c r="K263" s="117"/>
      <c r="L263" s="117"/>
      <c r="M263" s="117"/>
      <c r="N263" s="117"/>
      <c r="O263" s="117"/>
      <c r="P263" s="117"/>
      <c r="Q263" s="117"/>
      <c r="R263" s="117"/>
      <c r="S263" s="117"/>
      <c r="T263" s="117"/>
      <c r="U263" s="117"/>
      <c r="V263" s="117"/>
      <c r="W263" s="116"/>
      <c r="X263" s="116"/>
      <c r="Y263" s="116"/>
      <c r="Z263" s="116"/>
      <c r="AA263" s="116"/>
      <c r="AB263" s="116"/>
      <c r="AC263" s="116"/>
      <c r="AD263" s="116"/>
      <c r="AE263" s="116"/>
      <c r="AF263" s="116"/>
      <c r="AG263" s="116"/>
      <c r="AH263" s="116"/>
    </row>
    <row r="264" spans="1:34" x14ac:dyDescent="0.3">
      <c r="A264" s="126"/>
      <c r="B264" s="126"/>
      <c r="C264" s="126"/>
      <c r="D264" s="126"/>
      <c r="E264" s="117"/>
      <c r="F264" s="117"/>
      <c r="G264" s="117"/>
      <c r="H264" s="117"/>
      <c r="I264" s="117"/>
      <c r="J264" s="117"/>
      <c r="K264" s="117"/>
      <c r="L264" s="117"/>
      <c r="M264" s="117"/>
      <c r="N264" s="117"/>
      <c r="O264" s="117"/>
      <c r="P264" s="117"/>
      <c r="Q264" s="117"/>
      <c r="R264" s="117"/>
      <c r="S264" s="117"/>
      <c r="T264" s="117"/>
      <c r="U264" s="117"/>
      <c r="V264" s="117"/>
      <c r="W264" s="116"/>
      <c r="X264" s="116"/>
      <c r="Y264" s="116"/>
      <c r="Z264" s="116"/>
      <c r="AA264" s="116"/>
      <c r="AB264" s="116"/>
      <c r="AC264" s="116"/>
      <c r="AD264" s="116"/>
      <c r="AE264" s="116"/>
      <c r="AF264" s="116"/>
      <c r="AG264" s="116"/>
      <c r="AH264" s="116"/>
    </row>
    <row r="265" spans="1:34" x14ac:dyDescent="0.3">
      <c r="A265" s="126"/>
      <c r="B265" s="126"/>
      <c r="C265" s="126"/>
      <c r="D265" s="126"/>
      <c r="E265" s="117"/>
      <c r="F265" s="117"/>
      <c r="G265" s="117"/>
      <c r="H265" s="117"/>
      <c r="I265" s="117"/>
      <c r="J265" s="117"/>
      <c r="K265" s="117"/>
      <c r="L265" s="117"/>
      <c r="M265" s="117"/>
      <c r="N265" s="117"/>
      <c r="O265" s="117"/>
      <c r="P265" s="117"/>
      <c r="Q265" s="117"/>
      <c r="R265" s="117"/>
      <c r="S265" s="117"/>
      <c r="T265" s="117"/>
      <c r="U265" s="117"/>
      <c r="V265" s="117"/>
      <c r="W265" s="116"/>
      <c r="X265" s="116"/>
      <c r="Y265" s="116"/>
      <c r="Z265" s="116"/>
      <c r="AA265" s="116"/>
      <c r="AB265" s="116"/>
      <c r="AC265" s="116"/>
      <c r="AD265" s="116"/>
      <c r="AE265" s="116"/>
      <c r="AF265" s="116"/>
      <c r="AG265" s="116"/>
      <c r="AH265" s="116"/>
    </row>
    <row r="266" spans="1:34" x14ac:dyDescent="0.3">
      <c r="A266" s="126"/>
      <c r="B266" s="126"/>
      <c r="C266" s="126"/>
      <c r="D266" s="126"/>
      <c r="E266" s="117"/>
      <c r="F266" s="117"/>
      <c r="G266" s="117"/>
      <c r="H266" s="117"/>
      <c r="I266" s="117"/>
      <c r="J266" s="117"/>
      <c r="K266" s="117"/>
      <c r="L266" s="117"/>
      <c r="M266" s="117"/>
      <c r="N266" s="117"/>
      <c r="O266" s="117"/>
      <c r="P266" s="117"/>
      <c r="Q266" s="117"/>
      <c r="R266" s="117"/>
      <c r="S266" s="117"/>
      <c r="T266" s="117"/>
      <c r="U266" s="117"/>
      <c r="V266" s="117"/>
      <c r="W266" s="116"/>
      <c r="X266" s="116"/>
      <c r="Y266" s="116"/>
      <c r="Z266" s="116"/>
      <c r="AA266" s="116"/>
      <c r="AB266" s="116"/>
      <c r="AC266" s="116"/>
      <c r="AD266" s="116"/>
      <c r="AE266" s="116"/>
      <c r="AF266" s="116"/>
      <c r="AG266" s="116"/>
      <c r="AH266" s="116"/>
    </row>
    <row r="267" spans="1:34" x14ac:dyDescent="0.3">
      <c r="A267" s="126"/>
      <c r="B267" s="126"/>
      <c r="C267" s="126"/>
      <c r="D267" s="126"/>
      <c r="E267" s="117"/>
      <c r="F267" s="117"/>
      <c r="G267" s="117"/>
      <c r="H267" s="117"/>
      <c r="I267" s="117"/>
      <c r="J267" s="117"/>
      <c r="K267" s="117"/>
      <c r="L267" s="117"/>
      <c r="M267" s="117"/>
      <c r="N267" s="117"/>
      <c r="O267" s="117"/>
      <c r="P267" s="117"/>
      <c r="Q267" s="117"/>
      <c r="R267" s="117"/>
      <c r="S267" s="117"/>
      <c r="T267" s="117"/>
      <c r="U267" s="117"/>
      <c r="V267" s="117"/>
      <c r="W267" s="116"/>
      <c r="X267" s="116"/>
      <c r="Y267" s="116"/>
      <c r="Z267" s="116"/>
      <c r="AA267" s="116"/>
      <c r="AB267" s="116"/>
      <c r="AC267" s="116"/>
      <c r="AD267" s="116"/>
      <c r="AE267" s="116"/>
      <c r="AF267" s="116"/>
      <c r="AG267" s="116"/>
      <c r="AH267" s="116"/>
    </row>
    <row r="268" spans="1:34" x14ac:dyDescent="0.3">
      <c r="A268" s="126">
        <f t="shared" ref="A268:B285" si="5">A8</f>
        <v>0</v>
      </c>
      <c r="B268" s="126">
        <f t="shared" si="5"/>
        <v>0</v>
      </c>
      <c r="C268" s="126">
        <f t="shared" ref="C268:C305" si="6">(A268^2)</f>
        <v>0</v>
      </c>
      <c r="D268" s="126">
        <f t="shared" ref="D268:D305" si="7">IF(B268=0,E268,B268)</f>
        <v>0</v>
      </c>
      <c r="E268" s="117">
        <f t="shared" ref="E268:E305" si="8">(E267)</f>
        <v>0</v>
      </c>
      <c r="F268" s="117" t="e">
        <f>IF(B268="","",(((E268+F324)/(D268))-10^-0.0000001)^-1)</f>
        <v>#DIV/0!</v>
      </c>
      <c r="G268" s="117" t="e">
        <f t="shared" ref="G268:G305" si="9">IF(B268="",1,F268)</f>
        <v>#DIV/0!</v>
      </c>
      <c r="H268" s="117"/>
      <c r="I268" s="117"/>
      <c r="J268" s="117"/>
      <c r="K268" s="117"/>
      <c r="L268" s="117"/>
      <c r="M268" s="117"/>
      <c r="N268" s="117"/>
      <c r="O268" s="117"/>
      <c r="P268" s="117"/>
      <c r="Q268" s="117"/>
      <c r="R268" s="117"/>
      <c r="S268" s="117"/>
      <c r="T268" s="117"/>
      <c r="U268" s="117"/>
      <c r="V268" s="117"/>
      <c r="W268" s="116"/>
      <c r="X268" s="116"/>
      <c r="Y268" s="116"/>
      <c r="Z268" s="116"/>
      <c r="AA268" s="116"/>
      <c r="AB268" s="116"/>
      <c r="AC268" s="116"/>
      <c r="AD268" s="116"/>
      <c r="AE268" s="116"/>
      <c r="AF268" s="116"/>
      <c r="AG268" s="116"/>
      <c r="AH268" s="116"/>
    </row>
    <row r="269" spans="1:34" x14ac:dyDescent="0.3">
      <c r="A269" s="126">
        <f t="shared" si="5"/>
        <v>0</v>
      </c>
      <c r="B269" s="126">
        <f t="shared" si="5"/>
        <v>0</v>
      </c>
      <c r="C269" s="126">
        <f t="shared" si="6"/>
        <v>0</v>
      </c>
      <c r="D269" s="126">
        <f t="shared" si="7"/>
        <v>0</v>
      </c>
      <c r="E269" s="117">
        <f t="shared" si="8"/>
        <v>0</v>
      </c>
      <c r="F269" s="117" t="e">
        <f>IF(B269="","",(((E269+F324)/(D269))-10^-0.0000001)^-1)</f>
        <v>#DIV/0!</v>
      </c>
      <c r="G269" s="117" t="e">
        <f t="shared" si="9"/>
        <v>#DIV/0!</v>
      </c>
      <c r="H269" s="117"/>
      <c r="I269" s="117"/>
      <c r="J269" s="117"/>
      <c r="K269" s="117"/>
      <c r="L269" s="117"/>
      <c r="M269" s="117"/>
      <c r="N269" s="117"/>
      <c r="O269" s="117"/>
      <c r="P269" s="117"/>
      <c r="Q269" s="117"/>
      <c r="R269" s="117"/>
      <c r="S269" s="117"/>
      <c r="T269" s="117"/>
      <c r="U269" s="117"/>
      <c r="V269" s="117"/>
      <c r="W269" s="116"/>
      <c r="X269" s="116"/>
      <c r="Y269" s="116"/>
      <c r="Z269" s="116"/>
      <c r="AA269" s="116"/>
      <c r="AB269" s="116"/>
      <c r="AC269" s="116"/>
      <c r="AD269" s="116"/>
      <c r="AE269" s="116"/>
      <c r="AF269" s="116"/>
      <c r="AG269" s="116"/>
      <c r="AH269" s="116"/>
    </row>
    <row r="270" spans="1:34" x14ac:dyDescent="0.3">
      <c r="A270" s="126">
        <f t="shared" si="5"/>
        <v>0</v>
      </c>
      <c r="B270" s="126">
        <f t="shared" si="5"/>
        <v>0</v>
      </c>
      <c r="C270" s="126">
        <f t="shared" si="6"/>
        <v>0</v>
      </c>
      <c r="D270" s="126">
        <f t="shared" si="7"/>
        <v>0</v>
      </c>
      <c r="E270" s="117">
        <f t="shared" si="8"/>
        <v>0</v>
      </c>
      <c r="F270" s="117" t="e">
        <f>IF(B270="","",(((E270+F324)/(D270))-10^-0.0000001)^-1)</f>
        <v>#DIV/0!</v>
      </c>
      <c r="G270" s="117" t="e">
        <f t="shared" si="9"/>
        <v>#DIV/0!</v>
      </c>
      <c r="H270" s="117"/>
      <c r="I270" s="117"/>
      <c r="J270" s="117"/>
      <c r="K270" s="117"/>
      <c r="L270" s="117"/>
      <c r="M270" s="117"/>
      <c r="N270" s="117"/>
      <c r="O270" s="117"/>
      <c r="P270" s="117"/>
      <c r="Q270" s="117"/>
      <c r="R270" s="117"/>
      <c r="S270" s="117"/>
      <c r="T270" s="117"/>
      <c r="U270" s="117"/>
      <c r="V270" s="117"/>
      <c r="W270" s="116"/>
      <c r="X270" s="116"/>
      <c r="Y270" s="116"/>
      <c r="Z270" s="116"/>
      <c r="AA270" s="116"/>
      <c r="AB270" s="116"/>
      <c r="AC270" s="116"/>
      <c r="AD270" s="116"/>
      <c r="AE270" s="116"/>
      <c r="AF270" s="116"/>
      <c r="AG270" s="116"/>
      <c r="AH270" s="116"/>
    </row>
    <row r="271" spans="1:34" x14ac:dyDescent="0.3">
      <c r="A271" s="126">
        <f t="shared" si="5"/>
        <v>0</v>
      </c>
      <c r="B271" s="126">
        <f t="shared" si="5"/>
        <v>0</v>
      </c>
      <c r="C271" s="126">
        <f t="shared" si="6"/>
        <v>0</v>
      </c>
      <c r="D271" s="126">
        <f t="shared" si="7"/>
        <v>0</v>
      </c>
      <c r="E271" s="117">
        <f t="shared" si="8"/>
        <v>0</v>
      </c>
      <c r="F271" s="117" t="e">
        <f>IF(B271="","",(((E271+F324)/(D271))-10^-0.0000001)^-1)</f>
        <v>#DIV/0!</v>
      </c>
      <c r="G271" s="117" t="e">
        <f t="shared" si="9"/>
        <v>#DIV/0!</v>
      </c>
      <c r="H271" s="117"/>
      <c r="I271" s="117"/>
      <c r="J271" s="117"/>
      <c r="K271" s="117"/>
      <c r="L271" s="117"/>
      <c r="M271" s="117"/>
      <c r="N271" s="117"/>
      <c r="O271" s="117"/>
      <c r="P271" s="117"/>
      <c r="Q271" s="117"/>
      <c r="R271" s="117"/>
      <c r="S271" s="117"/>
      <c r="T271" s="117"/>
      <c r="U271" s="117"/>
      <c r="V271" s="117"/>
      <c r="W271" s="116"/>
      <c r="X271" s="116"/>
      <c r="Y271" s="116"/>
      <c r="Z271" s="116"/>
      <c r="AA271" s="116"/>
      <c r="AB271" s="116"/>
      <c r="AC271" s="116"/>
      <c r="AD271" s="116"/>
      <c r="AE271" s="116"/>
      <c r="AF271" s="116"/>
      <c r="AG271" s="116"/>
      <c r="AH271" s="116"/>
    </row>
    <row r="272" spans="1:34" x14ac:dyDescent="0.3">
      <c r="A272" s="126">
        <f t="shared" si="5"/>
        <v>0</v>
      </c>
      <c r="B272" s="126">
        <f t="shared" si="5"/>
        <v>0</v>
      </c>
      <c r="C272" s="126">
        <f t="shared" si="6"/>
        <v>0</v>
      </c>
      <c r="D272" s="126">
        <f t="shared" si="7"/>
        <v>0</v>
      </c>
      <c r="E272" s="117">
        <f t="shared" si="8"/>
        <v>0</v>
      </c>
      <c r="F272" s="117" t="e">
        <f>IF(B272="","",(((E272+F324)/(D272))-10^-0.0000001)^-1)</f>
        <v>#DIV/0!</v>
      </c>
      <c r="G272" s="117" t="e">
        <f t="shared" si="9"/>
        <v>#DIV/0!</v>
      </c>
      <c r="H272" s="117"/>
      <c r="I272" s="117"/>
      <c r="J272" s="117"/>
      <c r="K272" s="117"/>
      <c r="L272" s="117"/>
      <c r="M272" s="117"/>
      <c r="N272" s="117"/>
      <c r="O272" s="117"/>
      <c r="P272" s="117"/>
      <c r="Q272" s="117"/>
      <c r="R272" s="117"/>
      <c r="S272" s="117"/>
      <c r="T272" s="117"/>
      <c r="U272" s="117"/>
      <c r="V272" s="117"/>
      <c r="W272" s="116"/>
      <c r="X272" s="116"/>
      <c r="Y272" s="116"/>
      <c r="Z272" s="116"/>
      <c r="AA272" s="116"/>
      <c r="AB272" s="116"/>
      <c r="AC272" s="116"/>
      <c r="AD272" s="116"/>
      <c r="AE272" s="116"/>
      <c r="AF272" s="116"/>
      <c r="AG272" s="116"/>
      <c r="AH272" s="116"/>
    </row>
    <row r="273" spans="1:34" x14ac:dyDescent="0.3">
      <c r="A273" s="126">
        <f t="shared" si="5"/>
        <v>0</v>
      </c>
      <c r="B273" s="126">
        <f t="shared" si="5"/>
        <v>0</v>
      </c>
      <c r="C273" s="126">
        <f t="shared" si="6"/>
        <v>0</v>
      </c>
      <c r="D273" s="126">
        <f t="shared" si="7"/>
        <v>0</v>
      </c>
      <c r="E273" s="117">
        <f t="shared" si="8"/>
        <v>0</v>
      </c>
      <c r="F273" s="117" t="e">
        <f>IF(B273="","",(((E273+F324)/(D273))-10^-0.0000001)^-1)</f>
        <v>#DIV/0!</v>
      </c>
      <c r="G273" s="117" t="e">
        <f t="shared" si="9"/>
        <v>#DIV/0!</v>
      </c>
      <c r="H273" s="117"/>
      <c r="I273" s="117"/>
      <c r="J273" s="117"/>
      <c r="K273" s="117"/>
      <c r="L273" s="117"/>
      <c r="M273" s="117"/>
      <c r="N273" s="117"/>
      <c r="O273" s="117"/>
      <c r="P273" s="117"/>
      <c r="Q273" s="117"/>
      <c r="R273" s="117"/>
      <c r="S273" s="117"/>
      <c r="T273" s="117"/>
      <c r="U273" s="117"/>
      <c r="V273" s="117"/>
      <c r="W273" s="116"/>
      <c r="X273" s="116"/>
      <c r="Y273" s="116"/>
      <c r="Z273" s="116"/>
      <c r="AA273" s="116"/>
      <c r="AB273" s="116"/>
      <c r="AC273" s="116"/>
      <c r="AD273" s="116"/>
      <c r="AE273" s="116"/>
      <c r="AF273" s="116"/>
      <c r="AG273" s="116"/>
      <c r="AH273" s="116"/>
    </row>
    <row r="274" spans="1:34" x14ac:dyDescent="0.3">
      <c r="A274" s="126">
        <f t="shared" si="5"/>
        <v>0</v>
      </c>
      <c r="B274" s="126">
        <f t="shared" si="5"/>
        <v>0</v>
      </c>
      <c r="C274" s="126">
        <f t="shared" si="6"/>
        <v>0</v>
      </c>
      <c r="D274" s="126">
        <f t="shared" si="7"/>
        <v>0</v>
      </c>
      <c r="E274" s="117">
        <f t="shared" si="8"/>
        <v>0</v>
      </c>
      <c r="F274" s="117" t="e">
        <f>IF(B274="","",(((E274+F324)/(D274))-10^-0.0000001)^-1)</f>
        <v>#DIV/0!</v>
      </c>
      <c r="G274" s="117" t="e">
        <f t="shared" si="9"/>
        <v>#DIV/0!</v>
      </c>
      <c r="H274" s="117"/>
      <c r="I274" s="117"/>
      <c r="J274" s="117"/>
      <c r="K274" s="117"/>
      <c r="L274" s="117"/>
      <c r="M274" s="117"/>
      <c r="N274" s="117"/>
      <c r="O274" s="117"/>
      <c r="P274" s="117"/>
      <c r="Q274" s="117"/>
      <c r="R274" s="117"/>
      <c r="S274" s="117"/>
      <c r="T274" s="117"/>
      <c r="U274" s="117"/>
      <c r="V274" s="117"/>
      <c r="W274" s="116"/>
      <c r="X274" s="116"/>
      <c r="Y274" s="116"/>
      <c r="Z274" s="116"/>
      <c r="AA274" s="116"/>
      <c r="AB274" s="116"/>
      <c r="AC274" s="116"/>
      <c r="AD274" s="116"/>
      <c r="AE274" s="116"/>
      <c r="AF274" s="116"/>
      <c r="AG274" s="116"/>
      <c r="AH274" s="116"/>
    </row>
    <row r="275" spans="1:34" x14ac:dyDescent="0.3">
      <c r="A275" s="126">
        <f t="shared" si="5"/>
        <v>0</v>
      </c>
      <c r="B275" s="126">
        <f t="shared" si="5"/>
        <v>0</v>
      </c>
      <c r="C275" s="126">
        <f t="shared" si="6"/>
        <v>0</v>
      </c>
      <c r="D275" s="126">
        <f t="shared" si="7"/>
        <v>0</v>
      </c>
      <c r="E275" s="117">
        <f t="shared" si="8"/>
        <v>0</v>
      </c>
      <c r="F275" s="117" t="e">
        <f>IF(B275="","",(((E275+F324)/(D275))-10^-0.0000001)^-1)</f>
        <v>#DIV/0!</v>
      </c>
      <c r="G275" s="117" t="e">
        <f t="shared" si="9"/>
        <v>#DIV/0!</v>
      </c>
      <c r="H275" s="117"/>
      <c r="I275" s="117"/>
      <c r="J275" s="117"/>
      <c r="K275" s="117"/>
      <c r="L275" s="117"/>
      <c r="M275" s="117"/>
      <c r="N275" s="117"/>
      <c r="O275" s="117"/>
      <c r="P275" s="117"/>
      <c r="Q275" s="117"/>
      <c r="R275" s="117"/>
      <c r="S275" s="117"/>
      <c r="T275" s="117"/>
      <c r="U275" s="117"/>
      <c r="V275" s="117"/>
      <c r="W275" s="116"/>
      <c r="X275" s="116"/>
      <c r="Y275" s="116"/>
      <c r="Z275" s="116"/>
      <c r="AA275" s="116"/>
      <c r="AB275" s="116"/>
      <c r="AC275" s="116"/>
      <c r="AD275" s="116"/>
      <c r="AE275" s="116"/>
      <c r="AF275" s="116"/>
      <c r="AG275" s="116"/>
      <c r="AH275" s="116"/>
    </row>
    <row r="276" spans="1:34" x14ac:dyDescent="0.3">
      <c r="A276" s="126">
        <f t="shared" si="5"/>
        <v>0</v>
      </c>
      <c r="B276" s="126">
        <f t="shared" si="5"/>
        <v>0</v>
      </c>
      <c r="C276" s="126">
        <f t="shared" si="6"/>
        <v>0</v>
      </c>
      <c r="D276" s="126">
        <f t="shared" si="7"/>
        <v>0</v>
      </c>
      <c r="E276" s="117">
        <f t="shared" si="8"/>
        <v>0</v>
      </c>
      <c r="F276" s="117" t="e">
        <f>IF(B276="","",(((E276+F324)/(D276))-10^-0.0000001)^-1)</f>
        <v>#DIV/0!</v>
      </c>
      <c r="G276" s="117" t="e">
        <f t="shared" si="9"/>
        <v>#DIV/0!</v>
      </c>
      <c r="H276" s="117"/>
      <c r="I276" s="117"/>
      <c r="J276" s="117"/>
      <c r="K276" s="117"/>
      <c r="L276" s="117"/>
      <c r="M276" s="117"/>
      <c r="N276" s="117"/>
      <c r="O276" s="117"/>
      <c r="P276" s="117"/>
      <c r="Q276" s="117"/>
      <c r="R276" s="117"/>
      <c r="S276" s="117"/>
      <c r="T276" s="117"/>
      <c r="U276" s="117"/>
      <c r="V276" s="117"/>
      <c r="W276" s="116"/>
      <c r="X276" s="116"/>
      <c r="Y276" s="116"/>
      <c r="Z276" s="116"/>
      <c r="AA276" s="116"/>
      <c r="AB276" s="116"/>
      <c r="AC276" s="116"/>
      <c r="AD276" s="116"/>
      <c r="AE276" s="116"/>
      <c r="AF276" s="116"/>
      <c r="AG276" s="116"/>
      <c r="AH276" s="116"/>
    </row>
    <row r="277" spans="1:34" x14ac:dyDescent="0.3">
      <c r="A277" s="126">
        <f t="shared" si="5"/>
        <v>0</v>
      </c>
      <c r="B277" s="126">
        <f t="shared" si="5"/>
        <v>0</v>
      </c>
      <c r="C277" s="126">
        <f t="shared" si="6"/>
        <v>0</v>
      </c>
      <c r="D277" s="126">
        <f t="shared" si="7"/>
        <v>0</v>
      </c>
      <c r="E277" s="117">
        <f t="shared" si="8"/>
        <v>0</v>
      </c>
      <c r="F277" s="117" t="e">
        <f>IF(B277="","",(((E277+F324)/(D277))-10^-0.0000001)^-1)</f>
        <v>#DIV/0!</v>
      </c>
      <c r="G277" s="117" t="e">
        <f t="shared" si="9"/>
        <v>#DIV/0!</v>
      </c>
      <c r="H277" s="117"/>
      <c r="I277" s="117"/>
      <c r="J277" s="117"/>
      <c r="K277" s="117"/>
      <c r="L277" s="117"/>
      <c r="M277" s="117"/>
      <c r="N277" s="117"/>
      <c r="O277" s="117"/>
      <c r="P277" s="117"/>
      <c r="Q277" s="117"/>
      <c r="R277" s="117"/>
      <c r="S277" s="117"/>
      <c r="T277" s="117"/>
      <c r="U277" s="117"/>
      <c r="V277" s="117"/>
      <c r="W277" s="116"/>
      <c r="X277" s="116"/>
      <c r="Y277" s="116"/>
      <c r="Z277" s="116"/>
      <c r="AA277" s="116"/>
      <c r="AB277" s="116"/>
      <c r="AC277" s="116"/>
      <c r="AD277" s="116"/>
      <c r="AE277" s="116"/>
      <c r="AF277" s="116"/>
      <c r="AG277" s="116"/>
      <c r="AH277" s="116"/>
    </row>
    <row r="278" spans="1:34" x14ac:dyDescent="0.3">
      <c r="A278" s="126">
        <f t="shared" si="5"/>
        <v>0</v>
      </c>
      <c r="B278" s="126">
        <f t="shared" si="5"/>
        <v>0</v>
      </c>
      <c r="C278" s="126">
        <f t="shared" si="6"/>
        <v>0</v>
      </c>
      <c r="D278" s="126">
        <f t="shared" si="7"/>
        <v>0</v>
      </c>
      <c r="E278" s="117">
        <f t="shared" si="8"/>
        <v>0</v>
      </c>
      <c r="F278" s="117" t="e">
        <f>IF(B278="","",(((E278+F324)/(D278))-10^-0.0000001)^-1)</f>
        <v>#DIV/0!</v>
      </c>
      <c r="G278" s="117" t="e">
        <f t="shared" si="9"/>
        <v>#DIV/0!</v>
      </c>
      <c r="H278" s="117"/>
      <c r="I278" s="117"/>
      <c r="J278" s="117"/>
      <c r="K278" s="117"/>
      <c r="L278" s="117"/>
      <c r="M278" s="117"/>
      <c r="N278" s="117"/>
      <c r="O278" s="117"/>
      <c r="P278" s="117"/>
      <c r="Q278" s="117"/>
      <c r="R278" s="117"/>
      <c r="S278" s="117"/>
      <c r="T278" s="117"/>
      <c r="U278" s="117"/>
      <c r="V278" s="117"/>
      <c r="W278" s="116"/>
      <c r="X278" s="116"/>
      <c r="Y278" s="116"/>
      <c r="Z278" s="116"/>
      <c r="AA278" s="116"/>
      <c r="AB278" s="116"/>
      <c r="AC278" s="116"/>
      <c r="AD278" s="116"/>
      <c r="AE278" s="116"/>
      <c r="AF278" s="116"/>
      <c r="AG278" s="116"/>
      <c r="AH278" s="116"/>
    </row>
    <row r="279" spans="1:34" x14ac:dyDescent="0.3">
      <c r="A279" s="126">
        <f t="shared" si="5"/>
        <v>0</v>
      </c>
      <c r="B279" s="126">
        <f t="shared" si="5"/>
        <v>0</v>
      </c>
      <c r="C279" s="126">
        <f t="shared" si="6"/>
        <v>0</v>
      </c>
      <c r="D279" s="126">
        <f t="shared" si="7"/>
        <v>0</v>
      </c>
      <c r="E279" s="117">
        <f t="shared" si="8"/>
        <v>0</v>
      </c>
      <c r="F279" s="117" t="e">
        <f>IF(B279="","",(((E279+F324)/(D279))-10^-0.0000001)^-1)</f>
        <v>#DIV/0!</v>
      </c>
      <c r="G279" s="117" t="e">
        <f t="shared" si="9"/>
        <v>#DIV/0!</v>
      </c>
      <c r="H279" s="117"/>
      <c r="I279" s="117"/>
      <c r="J279" s="117"/>
      <c r="K279" s="117"/>
      <c r="L279" s="117"/>
      <c r="M279" s="117"/>
      <c r="N279" s="117"/>
      <c r="O279" s="117"/>
      <c r="P279" s="117"/>
      <c r="Q279" s="117"/>
      <c r="R279" s="117"/>
      <c r="S279" s="117"/>
      <c r="T279" s="117"/>
      <c r="U279" s="117"/>
      <c r="V279" s="117"/>
      <c r="W279" s="116"/>
      <c r="X279" s="116"/>
      <c r="Y279" s="116"/>
      <c r="Z279" s="116"/>
      <c r="AA279" s="116"/>
      <c r="AB279" s="116"/>
      <c r="AC279" s="116"/>
      <c r="AD279" s="116"/>
      <c r="AE279" s="116"/>
      <c r="AF279" s="116"/>
      <c r="AG279" s="116"/>
      <c r="AH279" s="116"/>
    </row>
    <row r="280" spans="1:34" x14ac:dyDescent="0.3">
      <c r="A280" s="126">
        <f t="shared" si="5"/>
        <v>0</v>
      </c>
      <c r="B280" s="126">
        <f t="shared" si="5"/>
        <v>0</v>
      </c>
      <c r="C280" s="126">
        <f t="shared" si="6"/>
        <v>0</v>
      </c>
      <c r="D280" s="126">
        <f t="shared" si="7"/>
        <v>0</v>
      </c>
      <c r="E280" s="117">
        <f t="shared" si="8"/>
        <v>0</v>
      </c>
      <c r="F280" s="117" t="e">
        <f>IF(B280="","",(((E280+F324)/(D280))-10^-0.0000001)^-1)</f>
        <v>#DIV/0!</v>
      </c>
      <c r="G280" s="117" t="e">
        <f t="shared" si="9"/>
        <v>#DIV/0!</v>
      </c>
      <c r="H280" s="117"/>
      <c r="I280" s="117"/>
      <c r="J280" s="117"/>
      <c r="K280" s="117"/>
      <c r="L280" s="117"/>
      <c r="M280" s="117"/>
      <c r="N280" s="117"/>
      <c r="O280" s="117"/>
      <c r="P280" s="117"/>
      <c r="Q280" s="117"/>
      <c r="R280" s="117"/>
      <c r="S280" s="117"/>
      <c r="T280" s="117"/>
      <c r="U280" s="117"/>
      <c r="V280" s="117"/>
      <c r="W280" s="116"/>
      <c r="X280" s="116"/>
      <c r="Y280" s="116"/>
      <c r="Z280" s="116"/>
      <c r="AA280" s="116"/>
      <c r="AB280" s="116"/>
      <c r="AC280" s="116"/>
      <c r="AD280" s="116"/>
      <c r="AE280" s="116"/>
      <c r="AF280" s="116"/>
      <c r="AG280" s="116"/>
      <c r="AH280" s="116"/>
    </row>
    <row r="281" spans="1:34" x14ac:dyDescent="0.3">
      <c r="A281" s="126">
        <f t="shared" si="5"/>
        <v>0</v>
      </c>
      <c r="B281" s="126">
        <f t="shared" si="5"/>
        <v>0</v>
      </c>
      <c r="C281" s="126">
        <f t="shared" si="6"/>
        <v>0</v>
      </c>
      <c r="D281" s="126">
        <f t="shared" si="7"/>
        <v>0</v>
      </c>
      <c r="E281" s="117">
        <f t="shared" si="8"/>
        <v>0</v>
      </c>
      <c r="F281" s="117" t="e">
        <f>IF(B281="","",(((E281+F324)/(D281))-10^-0.0000001)^-1)</f>
        <v>#DIV/0!</v>
      </c>
      <c r="G281" s="117" t="e">
        <f t="shared" si="9"/>
        <v>#DIV/0!</v>
      </c>
      <c r="H281" s="117"/>
      <c r="I281" s="117"/>
      <c r="J281" s="117"/>
      <c r="K281" s="117"/>
      <c r="L281" s="117"/>
      <c r="M281" s="117"/>
      <c r="N281" s="117"/>
      <c r="O281" s="117"/>
      <c r="P281" s="117"/>
      <c r="Q281" s="117"/>
      <c r="R281" s="117"/>
      <c r="S281" s="117"/>
      <c r="T281" s="117"/>
      <c r="U281" s="117"/>
      <c r="V281" s="117"/>
      <c r="W281" s="116"/>
      <c r="X281" s="116"/>
      <c r="Y281" s="116"/>
      <c r="Z281" s="116"/>
      <c r="AA281" s="116"/>
      <c r="AB281" s="116"/>
      <c r="AC281" s="116"/>
      <c r="AD281" s="116"/>
      <c r="AE281" s="116"/>
      <c r="AF281" s="116"/>
      <c r="AG281" s="116"/>
      <c r="AH281" s="116"/>
    </row>
    <row r="282" spans="1:34" x14ac:dyDescent="0.3">
      <c r="A282" s="126" t="str">
        <f t="shared" si="5"/>
        <v>Vorgaben (xWP1 - xs - xWP2)</v>
      </c>
      <c r="B282" s="126">
        <f t="shared" si="5"/>
        <v>9</v>
      </c>
      <c r="C282" s="126" t="e">
        <f t="shared" si="6"/>
        <v>#VALUE!</v>
      </c>
      <c r="D282" s="126">
        <f t="shared" si="7"/>
        <v>9</v>
      </c>
      <c r="E282" s="117">
        <f t="shared" si="8"/>
        <v>0</v>
      </c>
      <c r="F282" s="117">
        <f>IF(B282="","",(((E282+F324)/(D282))-10^-0.0000001)^-1)</f>
        <v>-1.0000002302585358</v>
      </c>
      <c r="G282" s="117">
        <f t="shared" si="9"/>
        <v>-1.0000002302585358</v>
      </c>
      <c r="H282" s="117"/>
      <c r="I282" s="117"/>
      <c r="J282" s="117"/>
      <c r="K282" s="117"/>
      <c r="L282" s="117"/>
      <c r="M282" s="117"/>
      <c r="N282" s="117"/>
      <c r="O282" s="117"/>
      <c r="P282" s="117"/>
      <c r="Q282" s="117"/>
      <c r="R282" s="117"/>
      <c r="S282" s="117"/>
      <c r="T282" s="117"/>
      <c r="U282" s="117"/>
      <c r="V282" s="117"/>
      <c r="W282" s="116"/>
      <c r="X282" s="116"/>
      <c r="Y282" s="116"/>
      <c r="Z282" s="116"/>
      <c r="AA282" s="116"/>
      <c r="AB282" s="116"/>
      <c r="AC282" s="116"/>
      <c r="AD282" s="116"/>
      <c r="AE282" s="116"/>
      <c r="AF282" s="116"/>
      <c r="AG282" s="116"/>
      <c r="AH282" s="116"/>
    </row>
    <row r="283" spans="1:34" x14ac:dyDescent="0.3">
      <c r="A283" s="126" t="str">
        <f t="shared" si="5"/>
        <v>Berechnet (x1% - X50% - x99%)</v>
      </c>
      <c r="B283" s="126">
        <f t="shared" si="5"/>
        <v>6.92</v>
      </c>
      <c r="C283" s="126" t="e">
        <f t="shared" si="6"/>
        <v>#VALUE!</v>
      </c>
      <c r="D283" s="126">
        <f t="shared" si="7"/>
        <v>6.92</v>
      </c>
      <c r="E283" s="117">
        <f t="shared" si="8"/>
        <v>0</v>
      </c>
      <c r="F283" s="117">
        <f>IF(B283="","",(((E283+F324)/(D283))-10^-0.0000001)^-1)</f>
        <v>-1.0000002302585358</v>
      </c>
      <c r="G283" s="117">
        <f t="shared" si="9"/>
        <v>-1.0000002302585358</v>
      </c>
      <c r="H283" s="117"/>
      <c r="I283" s="117"/>
      <c r="J283" s="117"/>
      <c r="K283" s="117"/>
      <c r="L283" s="117"/>
      <c r="M283" s="117"/>
      <c r="N283" s="117"/>
      <c r="O283" s="117"/>
      <c r="P283" s="117"/>
      <c r="Q283" s="117"/>
      <c r="R283" s="117"/>
      <c r="S283" s="117"/>
      <c r="T283" s="117"/>
      <c r="U283" s="117"/>
      <c r="V283" s="117"/>
      <c r="W283" s="116"/>
      <c r="X283" s="116"/>
      <c r="Y283" s="116"/>
      <c r="Z283" s="116"/>
      <c r="AA283" s="116"/>
      <c r="AB283" s="116"/>
      <c r="AC283" s="116"/>
      <c r="AD283" s="116"/>
      <c r="AE283" s="116"/>
      <c r="AF283" s="116"/>
      <c r="AG283" s="116"/>
      <c r="AH283" s="116"/>
    </row>
    <row r="284" spans="1:34" x14ac:dyDescent="0.3">
      <c r="A284" s="126" t="str">
        <f t="shared" si="5"/>
        <v>Abfrage:</v>
      </c>
      <c r="B284" s="126">
        <f t="shared" si="5"/>
        <v>0</v>
      </c>
      <c r="C284" s="126" t="e">
        <f t="shared" si="6"/>
        <v>#VALUE!</v>
      </c>
      <c r="D284" s="126">
        <f t="shared" si="7"/>
        <v>0</v>
      </c>
      <c r="E284" s="117">
        <f t="shared" si="8"/>
        <v>0</v>
      </c>
      <c r="F284" s="117" t="e">
        <f>IF(B284="","",(((E284+F324)/(D284))-10^-0.0000001)^-1)</f>
        <v>#DIV/0!</v>
      </c>
      <c r="G284" s="117" t="e">
        <f t="shared" si="9"/>
        <v>#DIV/0!</v>
      </c>
      <c r="H284" s="117"/>
      <c r="I284" s="117"/>
      <c r="J284" s="117"/>
      <c r="K284" s="117"/>
      <c r="L284" s="117"/>
      <c r="M284" s="117"/>
      <c r="N284" s="117"/>
      <c r="O284" s="117"/>
      <c r="P284" s="117"/>
      <c r="Q284" s="117"/>
      <c r="R284" s="117"/>
      <c r="S284" s="117"/>
      <c r="T284" s="117"/>
      <c r="U284" s="117"/>
      <c r="V284" s="117"/>
      <c r="W284" s="116"/>
      <c r="X284" s="116"/>
      <c r="Y284" s="116"/>
      <c r="Z284" s="116"/>
      <c r="AA284" s="116"/>
      <c r="AB284" s="116"/>
      <c r="AC284" s="116"/>
      <c r="AD284" s="116"/>
      <c r="AE284" s="116"/>
      <c r="AF284" s="116"/>
      <c r="AG284" s="116"/>
      <c r="AH284" s="116"/>
    </row>
    <row r="285" spans="1:34" x14ac:dyDescent="0.3">
      <c r="A285" s="126" t="str">
        <f t="shared" si="5"/>
        <v>Wenn x = (B23 ≤Abfrage≤ D23)</v>
      </c>
      <c r="B285" s="126">
        <f t="shared" si="5"/>
        <v>6.92</v>
      </c>
      <c r="C285" s="126" t="e">
        <f t="shared" si="6"/>
        <v>#VALUE!</v>
      </c>
      <c r="D285" s="126">
        <f t="shared" si="7"/>
        <v>6.92</v>
      </c>
      <c r="E285" s="117">
        <f t="shared" si="8"/>
        <v>0</v>
      </c>
      <c r="F285" s="117">
        <f>IF(B285="","",(((E285+F324)/(D285))-10^-0.0000001)^-1)</f>
        <v>-1.0000002302585358</v>
      </c>
      <c r="G285" s="117">
        <f t="shared" si="9"/>
        <v>-1.0000002302585358</v>
      </c>
      <c r="H285" s="117"/>
      <c r="I285" s="117"/>
      <c r="J285" s="117"/>
      <c r="K285" s="117"/>
      <c r="L285" s="117"/>
      <c r="M285" s="117"/>
      <c r="N285" s="117"/>
      <c r="O285" s="117"/>
      <c r="P285" s="117"/>
      <c r="Q285" s="117"/>
      <c r="R285" s="117"/>
      <c r="S285" s="117"/>
      <c r="T285" s="117"/>
      <c r="U285" s="117"/>
      <c r="V285" s="117"/>
      <c r="W285" s="116"/>
      <c r="X285" s="116"/>
      <c r="Y285" s="116"/>
      <c r="Z285" s="116"/>
      <c r="AA285" s="116"/>
      <c r="AB285" s="116"/>
      <c r="AC285" s="116"/>
      <c r="AD285" s="116"/>
      <c r="AE285" s="116"/>
      <c r="AF285" s="116"/>
      <c r="AG285" s="116"/>
      <c r="AH285" s="116"/>
    </row>
    <row r="286" spans="1:34" x14ac:dyDescent="0.3">
      <c r="A286" s="126" t="str">
        <f t="shared" ref="A286:B305" si="10">A26</f>
        <v>Wenn y [%] = (1≤ Abfrage ≤99)</v>
      </c>
      <c r="B286" s="126">
        <f t="shared" si="10"/>
        <v>1</v>
      </c>
      <c r="C286" s="126" t="e">
        <f t="shared" si="6"/>
        <v>#VALUE!</v>
      </c>
      <c r="D286" s="126">
        <f t="shared" si="7"/>
        <v>1</v>
      </c>
      <c r="E286" s="117">
        <f t="shared" si="8"/>
        <v>0</v>
      </c>
      <c r="F286" s="117">
        <f>IF(B286="","",(((E286+F324)/(D286))-10^-0.0000001)^-1)</f>
        <v>-1.0000002302585358</v>
      </c>
      <c r="G286" s="117">
        <f t="shared" si="9"/>
        <v>-1.0000002302585358</v>
      </c>
      <c r="H286" s="117"/>
      <c r="I286" s="117"/>
      <c r="J286" s="117"/>
      <c r="K286" s="117"/>
      <c r="L286" s="117"/>
      <c r="M286" s="117"/>
      <c r="N286" s="117"/>
      <c r="O286" s="117"/>
      <c r="P286" s="117"/>
      <c r="Q286" s="117"/>
      <c r="R286" s="117"/>
      <c r="S286" s="117"/>
      <c r="T286" s="117"/>
      <c r="U286" s="117"/>
      <c r="V286" s="117"/>
      <c r="W286" s="116"/>
      <c r="X286" s="116"/>
      <c r="Y286" s="116"/>
      <c r="Z286" s="116"/>
      <c r="AA286" s="116"/>
      <c r="AB286" s="116"/>
      <c r="AC286" s="116"/>
      <c r="AD286" s="116"/>
      <c r="AE286" s="116"/>
      <c r="AF286" s="116"/>
      <c r="AG286" s="116"/>
      <c r="AH286" s="116"/>
    </row>
    <row r="287" spans="1:34" x14ac:dyDescent="0.3">
      <c r="A287" s="126">
        <f t="shared" si="10"/>
        <v>0</v>
      </c>
      <c r="B287" s="126">
        <f t="shared" si="10"/>
        <v>0</v>
      </c>
      <c r="C287" s="126">
        <f t="shared" si="6"/>
        <v>0</v>
      </c>
      <c r="D287" s="126">
        <f t="shared" si="7"/>
        <v>0</v>
      </c>
      <c r="E287" s="117">
        <f t="shared" si="8"/>
        <v>0</v>
      </c>
      <c r="F287" s="117" t="e">
        <f>IF(B287="","",(((E287+F324)/(D287))-10^-0.0000001)^-1)</f>
        <v>#DIV/0!</v>
      </c>
      <c r="G287" s="117" t="e">
        <f t="shared" si="9"/>
        <v>#DIV/0!</v>
      </c>
      <c r="H287" s="117"/>
      <c r="I287" s="117"/>
      <c r="J287" s="117"/>
      <c r="K287" s="117"/>
      <c r="L287" s="117"/>
      <c r="M287" s="117"/>
      <c r="N287" s="117"/>
      <c r="O287" s="117"/>
      <c r="P287" s="117"/>
      <c r="Q287" s="117"/>
      <c r="R287" s="117"/>
      <c r="S287" s="117"/>
      <c r="T287" s="117"/>
      <c r="U287" s="117"/>
      <c r="V287" s="117"/>
      <c r="W287" s="116"/>
      <c r="X287" s="116"/>
      <c r="Y287" s="116"/>
      <c r="Z287" s="116"/>
      <c r="AA287" s="116"/>
      <c r="AB287" s="116"/>
      <c r="AC287" s="116"/>
      <c r="AD287" s="116"/>
      <c r="AE287" s="116"/>
      <c r="AF287" s="116"/>
      <c r="AG287" s="116"/>
      <c r="AH287" s="116"/>
    </row>
    <row r="288" spans="1:34" x14ac:dyDescent="0.3">
      <c r="A288" s="126">
        <f t="shared" si="10"/>
        <v>0</v>
      </c>
      <c r="B288" s="126">
        <f t="shared" si="10"/>
        <v>0</v>
      </c>
      <c r="C288" s="126">
        <f t="shared" si="6"/>
        <v>0</v>
      </c>
      <c r="D288" s="126">
        <f t="shared" si="7"/>
        <v>0</v>
      </c>
      <c r="E288" s="117">
        <f t="shared" si="8"/>
        <v>0</v>
      </c>
      <c r="F288" s="117" t="e">
        <f>IF(B288="","",(((E288+F324)/(D288))-10^-0.0000001)^-1)</f>
        <v>#DIV/0!</v>
      </c>
      <c r="G288" s="117" t="e">
        <f t="shared" si="9"/>
        <v>#DIV/0!</v>
      </c>
      <c r="H288" s="117"/>
      <c r="I288" s="117"/>
      <c r="J288" s="117"/>
      <c r="K288" s="117"/>
      <c r="L288" s="117"/>
      <c r="M288" s="117"/>
      <c r="N288" s="117"/>
      <c r="O288" s="117"/>
      <c r="P288" s="117"/>
      <c r="Q288" s="117"/>
      <c r="R288" s="117"/>
      <c r="S288" s="117"/>
      <c r="T288" s="117"/>
      <c r="U288" s="117"/>
      <c r="V288" s="117"/>
      <c r="W288" s="116"/>
      <c r="X288" s="116"/>
      <c r="Y288" s="116"/>
      <c r="Z288" s="116"/>
      <c r="AA288" s="116"/>
      <c r="AB288" s="116"/>
      <c r="AC288" s="116"/>
      <c r="AD288" s="116"/>
      <c r="AE288" s="116"/>
      <c r="AF288" s="116"/>
      <c r="AG288" s="116"/>
      <c r="AH288" s="116"/>
    </row>
    <row r="289" spans="1:34" x14ac:dyDescent="0.3">
      <c r="A289" s="126">
        <f t="shared" si="10"/>
        <v>0</v>
      </c>
      <c r="B289" s="126">
        <f t="shared" si="10"/>
        <v>0</v>
      </c>
      <c r="C289" s="126">
        <f t="shared" si="6"/>
        <v>0</v>
      </c>
      <c r="D289" s="126">
        <f t="shared" si="7"/>
        <v>0</v>
      </c>
      <c r="E289" s="117">
        <f t="shared" si="8"/>
        <v>0</v>
      </c>
      <c r="F289" s="117" t="e">
        <f>IF(B289="","",(((E289+F324)/(D289))-10^-0.0000001)^-1)</f>
        <v>#DIV/0!</v>
      </c>
      <c r="G289" s="117" t="e">
        <f t="shared" si="9"/>
        <v>#DIV/0!</v>
      </c>
      <c r="H289" s="117"/>
      <c r="I289" s="117"/>
      <c r="J289" s="117"/>
      <c r="K289" s="117"/>
      <c r="L289" s="117"/>
      <c r="M289" s="117"/>
      <c r="N289" s="117"/>
      <c r="O289" s="117"/>
      <c r="P289" s="117"/>
      <c r="Q289" s="117"/>
      <c r="R289" s="117"/>
      <c r="S289" s="117"/>
      <c r="T289" s="117"/>
      <c r="U289" s="117"/>
      <c r="V289" s="117"/>
      <c r="W289" s="116"/>
      <c r="X289" s="116"/>
      <c r="Y289" s="116"/>
      <c r="Z289" s="116"/>
      <c r="AA289" s="116"/>
      <c r="AB289" s="116"/>
      <c r="AC289" s="116"/>
      <c r="AD289" s="116"/>
      <c r="AE289" s="116"/>
      <c r="AF289" s="116"/>
      <c r="AG289" s="116"/>
      <c r="AH289" s="116"/>
    </row>
    <row r="290" spans="1:34" x14ac:dyDescent="0.3">
      <c r="A290" s="126">
        <f t="shared" si="10"/>
        <v>0</v>
      </c>
      <c r="B290" s="126">
        <f t="shared" si="10"/>
        <v>0</v>
      </c>
      <c r="C290" s="126">
        <f t="shared" si="6"/>
        <v>0</v>
      </c>
      <c r="D290" s="126">
        <f t="shared" si="7"/>
        <v>0</v>
      </c>
      <c r="E290" s="117">
        <f t="shared" si="8"/>
        <v>0</v>
      </c>
      <c r="F290" s="117" t="e">
        <f>IF(B290="","",(((E290+F324)/(D290))-10^-0.0000001)^-1)</f>
        <v>#DIV/0!</v>
      </c>
      <c r="G290" s="117" t="e">
        <f t="shared" si="9"/>
        <v>#DIV/0!</v>
      </c>
      <c r="H290" s="117"/>
      <c r="I290" s="117"/>
      <c r="J290" s="117"/>
      <c r="K290" s="117"/>
      <c r="L290" s="117"/>
      <c r="M290" s="117"/>
      <c r="N290" s="117"/>
      <c r="O290" s="117"/>
      <c r="P290" s="117"/>
      <c r="Q290" s="117"/>
      <c r="R290" s="117"/>
      <c r="S290" s="117"/>
      <c r="T290" s="117"/>
      <c r="U290" s="117"/>
      <c r="V290" s="117"/>
      <c r="W290" s="116"/>
      <c r="X290" s="116"/>
      <c r="Y290" s="116"/>
      <c r="Z290" s="116"/>
      <c r="AA290" s="116"/>
      <c r="AB290" s="116"/>
      <c r="AC290" s="116"/>
      <c r="AD290" s="116"/>
      <c r="AE290" s="116"/>
      <c r="AF290" s="116"/>
      <c r="AG290" s="116"/>
      <c r="AH290" s="116"/>
    </row>
    <row r="291" spans="1:34" x14ac:dyDescent="0.3">
      <c r="A291" s="126">
        <f t="shared" si="10"/>
        <v>0</v>
      </c>
      <c r="B291" s="126">
        <f t="shared" si="10"/>
        <v>0</v>
      </c>
      <c r="C291" s="126">
        <f t="shared" si="6"/>
        <v>0</v>
      </c>
      <c r="D291" s="126">
        <f t="shared" si="7"/>
        <v>0</v>
      </c>
      <c r="E291" s="117">
        <f t="shared" si="8"/>
        <v>0</v>
      </c>
      <c r="F291" s="117" t="e">
        <f>IF(B291="","",(((E291+F324)/(D291))-10^-0.0000001)^-1)</f>
        <v>#DIV/0!</v>
      </c>
      <c r="G291" s="117" t="e">
        <f t="shared" si="9"/>
        <v>#DIV/0!</v>
      </c>
      <c r="H291" s="117"/>
      <c r="I291" s="117"/>
      <c r="J291" s="117"/>
      <c r="K291" s="117"/>
      <c r="L291" s="117"/>
      <c r="M291" s="117"/>
      <c r="N291" s="117"/>
      <c r="O291" s="117"/>
      <c r="P291" s="117"/>
      <c r="Q291" s="117"/>
      <c r="R291" s="117"/>
      <c r="S291" s="117"/>
      <c r="T291" s="117"/>
      <c r="U291" s="117"/>
      <c r="V291" s="117"/>
      <c r="W291" s="116"/>
      <c r="X291" s="116"/>
      <c r="Y291" s="116"/>
      <c r="Z291" s="116"/>
      <c r="AA291" s="116"/>
      <c r="AB291" s="116"/>
      <c r="AC291" s="116"/>
      <c r="AD291" s="116"/>
      <c r="AE291" s="116"/>
      <c r="AF291" s="116"/>
      <c r="AG291" s="116"/>
      <c r="AH291" s="116"/>
    </row>
    <row r="292" spans="1:34" x14ac:dyDescent="0.3">
      <c r="A292" s="126">
        <f t="shared" si="10"/>
        <v>0</v>
      </c>
      <c r="B292" s="126">
        <f t="shared" si="10"/>
        <v>0</v>
      </c>
      <c r="C292" s="126">
        <f t="shared" si="6"/>
        <v>0</v>
      </c>
      <c r="D292" s="126">
        <f t="shared" si="7"/>
        <v>0</v>
      </c>
      <c r="E292" s="117">
        <f t="shared" si="8"/>
        <v>0</v>
      </c>
      <c r="F292" s="117" t="e">
        <f>IF(B292="","",(((E292+F324)/(D292))-10^-0.0000001)^-1)</f>
        <v>#DIV/0!</v>
      </c>
      <c r="G292" s="117" t="e">
        <f t="shared" si="9"/>
        <v>#DIV/0!</v>
      </c>
      <c r="H292" s="117"/>
      <c r="I292" s="117"/>
      <c r="J292" s="117"/>
      <c r="K292" s="117"/>
      <c r="L292" s="117"/>
      <c r="M292" s="117"/>
      <c r="N292" s="117"/>
      <c r="O292" s="117"/>
      <c r="P292" s="117"/>
      <c r="Q292" s="117"/>
      <c r="R292" s="117"/>
      <c r="S292" s="117"/>
      <c r="T292" s="117"/>
      <c r="U292" s="117"/>
      <c r="V292" s="117"/>
      <c r="W292" s="116"/>
      <c r="X292" s="116"/>
      <c r="Y292" s="116"/>
      <c r="Z292" s="116"/>
      <c r="AA292" s="116"/>
      <c r="AB292" s="116"/>
      <c r="AC292" s="116"/>
      <c r="AD292" s="116"/>
      <c r="AE292" s="116"/>
      <c r="AF292" s="116"/>
      <c r="AG292" s="116"/>
      <c r="AH292" s="116"/>
    </row>
    <row r="293" spans="1:34" x14ac:dyDescent="0.3">
      <c r="A293" s="126">
        <f t="shared" si="10"/>
        <v>0</v>
      </c>
      <c r="B293" s="126">
        <f t="shared" si="10"/>
        <v>0</v>
      </c>
      <c r="C293" s="126">
        <f t="shared" si="6"/>
        <v>0</v>
      </c>
      <c r="D293" s="126">
        <f t="shared" si="7"/>
        <v>0</v>
      </c>
      <c r="E293" s="117">
        <f t="shared" si="8"/>
        <v>0</v>
      </c>
      <c r="F293" s="117" t="e">
        <f>IF(B293="","",(((E293+F324)/(D293))-10^-0.0000001)^-1)</f>
        <v>#DIV/0!</v>
      </c>
      <c r="G293" s="117" t="e">
        <f t="shared" si="9"/>
        <v>#DIV/0!</v>
      </c>
      <c r="H293" s="117"/>
      <c r="I293" s="117"/>
      <c r="J293" s="117"/>
      <c r="K293" s="117"/>
      <c r="L293" s="117"/>
      <c r="M293" s="117"/>
      <c r="N293" s="117"/>
      <c r="O293" s="117"/>
      <c r="P293" s="117"/>
      <c r="Q293" s="117"/>
      <c r="R293" s="117"/>
      <c r="S293" s="117"/>
      <c r="T293" s="117"/>
      <c r="U293" s="117"/>
      <c r="V293" s="117"/>
      <c r="W293" s="116"/>
      <c r="X293" s="116"/>
      <c r="Y293" s="116"/>
      <c r="Z293" s="116"/>
      <c r="AA293" s="116"/>
      <c r="AB293" s="116"/>
      <c r="AC293" s="116"/>
      <c r="AD293" s="116"/>
      <c r="AE293" s="116"/>
      <c r="AF293" s="116"/>
      <c r="AG293" s="116"/>
      <c r="AH293" s="116"/>
    </row>
    <row r="294" spans="1:34" x14ac:dyDescent="0.3">
      <c r="A294" s="126">
        <f t="shared" si="10"/>
        <v>0</v>
      </c>
      <c r="B294" s="126">
        <f t="shared" si="10"/>
        <v>0</v>
      </c>
      <c r="C294" s="126">
        <f t="shared" si="6"/>
        <v>0</v>
      </c>
      <c r="D294" s="126">
        <f t="shared" si="7"/>
        <v>0</v>
      </c>
      <c r="E294" s="117">
        <f t="shared" si="8"/>
        <v>0</v>
      </c>
      <c r="F294" s="117" t="e">
        <f>IF(B294="","",(((E294+F324)/(D294))-10^-0.0000001)^-1)</f>
        <v>#DIV/0!</v>
      </c>
      <c r="G294" s="117" t="e">
        <f t="shared" si="9"/>
        <v>#DIV/0!</v>
      </c>
      <c r="H294" s="117"/>
      <c r="I294" s="117"/>
      <c r="J294" s="117"/>
      <c r="K294" s="117"/>
      <c r="L294" s="117"/>
      <c r="M294" s="117"/>
      <c r="N294" s="117"/>
      <c r="O294" s="117"/>
      <c r="P294" s="117"/>
      <c r="Q294" s="117"/>
      <c r="R294" s="117"/>
      <c r="S294" s="117"/>
      <c r="T294" s="117"/>
      <c r="U294" s="117"/>
      <c r="V294" s="117"/>
      <c r="W294" s="116"/>
      <c r="X294" s="116"/>
      <c r="Y294" s="116"/>
      <c r="Z294" s="116"/>
      <c r="AA294" s="116"/>
      <c r="AB294" s="116"/>
      <c r="AC294" s="116"/>
      <c r="AD294" s="116"/>
      <c r="AE294" s="116"/>
      <c r="AF294" s="116"/>
      <c r="AG294" s="116"/>
      <c r="AH294" s="116"/>
    </row>
    <row r="295" spans="1:34" x14ac:dyDescent="0.3">
      <c r="A295" s="126">
        <f t="shared" si="10"/>
        <v>0</v>
      </c>
      <c r="B295" s="126">
        <f t="shared" si="10"/>
        <v>0</v>
      </c>
      <c r="C295" s="126">
        <f t="shared" si="6"/>
        <v>0</v>
      </c>
      <c r="D295" s="126">
        <f t="shared" si="7"/>
        <v>0</v>
      </c>
      <c r="E295" s="117">
        <f t="shared" si="8"/>
        <v>0</v>
      </c>
      <c r="F295" s="117" t="e">
        <f>IF(B295="","",(((E295+F324)/(D295))-10^-0.0000001)^-1)</f>
        <v>#DIV/0!</v>
      </c>
      <c r="G295" s="117" t="e">
        <f t="shared" si="9"/>
        <v>#DIV/0!</v>
      </c>
      <c r="H295" s="117"/>
      <c r="I295" s="117"/>
      <c r="J295" s="117"/>
      <c r="K295" s="117"/>
      <c r="L295" s="117"/>
      <c r="M295" s="117"/>
      <c r="N295" s="117"/>
      <c r="O295" s="117"/>
      <c r="P295" s="117"/>
      <c r="Q295" s="117"/>
      <c r="R295" s="117"/>
      <c r="S295" s="117"/>
      <c r="T295" s="117"/>
      <c r="U295" s="117"/>
      <c r="V295" s="117"/>
      <c r="W295" s="116"/>
      <c r="X295" s="116"/>
      <c r="Y295" s="116"/>
      <c r="Z295" s="116"/>
      <c r="AA295" s="116"/>
      <c r="AB295" s="116"/>
      <c r="AC295" s="116"/>
      <c r="AD295" s="116"/>
      <c r="AE295" s="116"/>
      <c r="AF295" s="116"/>
      <c r="AG295" s="116"/>
      <c r="AH295" s="116"/>
    </row>
    <row r="296" spans="1:34" x14ac:dyDescent="0.3">
      <c r="A296" s="126">
        <f t="shared" si="10"/>
        <v>0</v>
      </c>
      <c r="B296" s="126">
        <f t="shared" si="10"/>
        <v>0</v>
      </c>
      <c r="C296" s="126">
        <f t="shared" si="6"/>
        <v>0</v>
      </c>
      <c r="D296" s="126">
        <f t="shared" si="7"/>
        <v>0</v>
      </c>
      <c r="E296" s="117">
        <f t="shared" si="8"/>
        <v>0</v>
      </c>
      <c r="F296" s="117" t="e">
        <f>IF(B296="","",(((E296+F324)/(D296))-10^-0.0000001)^-1)</f>
        <v>#DIV/0!</v>
      </c>
      <c r="G296" s="117" t="e">
        <f t="shared" si="9"/>
        <v>#DIV/0!</v>
      </c>
      <c r="H296" s="117"/>
      <c r="I296" s="117"/>
      <c r="J296" s="117"/>
      <c r="K296" s="117"/>
      <c r="L296" s="117"/>
      <c r="M296" s="117"/>
      <c r="N296" s="117"/>
      <c r="O296" s="117"/>
      <c r="P296" s="117"/>
      <c r="Q296" s="117"/>
      <c r="R296" s="117"/>
      <c r="S296" s="117"/>
      <c r="T296" s="117"/>
      <c r="U296" s="117"/>
      <c r="V296" s="117"/>
      <c r="W296" s="116"/>
      <c r="X296" s="116"/>
      <c r="Y296" s="116"/>
      <c r="Z296" s="116"/>
      <c r="AA296" s="116"/>
      <c r="AB296" s="116"/>
      <c r="AC296" s="116"/>
      <c r="AD296" s="116"/>
      <c r="AE296" s="116"/>
      <c r="AF296" s="116"/>
      <c r="AG296" s="116"/>
      <c r="AH296" s="116"/>
    </row>
    <row r="297" spans="1:34" x14ac:dyDescent="0.3">
      <c r="A297" s="126">
        <f t="shared" si="10"/>
        <v>0</v>
      </c>
      <c r="B297" s="126">
        <f t="shared" si="10"/>
        <v>0</v>
      </c>
      <c r="C297" s="126">
        <f t="shared" si="6"/>
        <v>0</v>
      </c>
      <c r="D297" s="126">
        <f t="shared" si="7"/>
        <v>0</v>
      </c>
      <c r="E297" s="117">
        <f t="shared" si="8"/>
        <v>0</v>
      </c>
      <c r="F297" s="117" t="e">
        <f>IF(B297="","",(((E297+F324)/(D297))-10^-0.0000001)^-1)</f>
        <v>#DIV/0!</v>
      </c>
      <c r="G297" s="117" t="e">
        <f t="shared" si="9"/>
        <v>#DIV/0!</v>
      </c>
      <c r="H297" s="117"/>
      <c r="I297" s="117"/>
      <c r="J297" s="117"/>
      <c r="K297" s="117"/>
      <c r="L297" s="117"/>
      <c r="M297" s="117"/>
      <c r="N297" s="117"/>
      <c r="O297" s="117"/>
      <c r="P297" s="117"/>
      <c r="Q297" s="117"/>
      <c r="R297" s="117"/>
      <c r="S297" s="117"/>
      <c r="T297" s="117"/>
      <c r="U297" s="117"/>
      <c r="V297" s="117"/>
      <c r="W297" s="116"/>
      <c r="X297" s="116"/>
      <c r="Y297" s="116"/>
      <c r="Z297" s="116"/>
      <c r="AA297" s="116"/>
      <c r="AB297" s="116"/>
      <c r="AC297" s="116"/>
      <c r="AD297" s="116"/>
      <c r="AE297" s="116"/>
      <c r="AF297" s="116"/>
      <c r="AG297" s="116"/>
      <c r="AH297" s="116"/>
    </row>
    <row r="298" spans="1:34" x14ac:dyDescent="0.3">
      <c r="A298" s="126">
        <f t="shared" si="10"/>
        <v>0</v>
      </c>
      <c r="B298" s="126">
        <f t="shared" si="10"/>
        <v>0</v>
      </c>
      <c r="C298" s="126">
        <f t="shared" si="6"/>
        <v>0</v>
      </c>
      <c r="D298" s="126">
        <f t="shared" si="7"/>
        <v>0</v>
      </c>
      <c r="E298" s="117">
        <f t="shared" si="8"/>
        <v>0</v>
      </c>
      <c r="F298" s="117" t="e">
        <f>IF(B298="","",(((E298+F324)/(D298))-10^-0.0000001)^-1)</f>
        <v>#DIV/0!</v>
      </c>
      <c r="G298" s="117" t="e">
        <f t="shared" si="9"/>
        <v>#DIV/0!</v>
      </c>
      <c r="H298" s="117"/>
      <c r="I298" s="117"/>
      <c r="J298" s="117"/>
      <c r="K298" s="117"/>
      <c r="L298" s="117"/>
      <c r="M298" s="117"/>
      <c r="N298" s="117"/>
      <c r="O298" s="117"/>
      <c r="P298" s="117"/>
      <c r="Q298" s="117"/>
      <c r="R298" s="117"/>
      <c r="S298" s="117"/>
      <c r="T298" s="117"/>
      <c r="U298" s="117"/>
      <c r="V298" s="117"/>
      <c r="W298" s="116"/>
      <c r="X298" s="116"/>
      <c r="Y298" s="116"/>
      <c r="Z298" s="116"/>
      <c r="AA298" s="116"/>
      <c r="AB298" s="116"/>
      <c r="AC298" s="116"/>
      <c r="AD298" s="116"/>
      <c r="AE298" s="116"/>
      <c r="AF298" s="116"/>
      <c r="AG298" s="116"/>
      <c r="AH298" s="116"/>
    </row>
    <row r="299" spans="1:34" x14ac:dyDescent="0.3">
      <c r="A299" s="126">
        <f t="shared" si="10"/>
        <v>0</v>
      </c>
      <c r="B299" s="126">
        <f t="shared" si="10"/>
        <v>0</v>
      </c>
      <c r="C299" s="126">
        <f t="shared" si="6"/>
        <v>0</v>
      </c>
      <c r="D299" s="126">
        <f t="shared" si="7"/>
        <v>0</v>
      </c>
      <c r="E299" s="117">
        <f t="shared" si="8"/>
        <v>0</v>
      </c>
      <c r="F299" s="117" t="e">
        <f>IF(B299="","",(((E299+F324)/(D299))-10^-0.0000001)^-1)</f>
        <v>#DIV/0!</v>
      </c>
      <c r="G299" s="117" t="e">
        <f t="shared" si="9"/>
        <v>#DIV/0!</v>
      </c>
      <c r="H299" s="117"/>
      <c r="I299" s="117"/>
      <c r="J299" s="117"/>
      <c r="K299" s="117"/>
      <c r="L299" s="117"/>
      <c r="M299" s="117"/>
      <c r="N299" s="117"/>
      <c r="O299" s="117"/>
      <c r="P299" s="117"/>
      <c r="Q299" s="117"/>
      <c r="R299" s="117"/>
      <c r="S299" s="117"/>
      <c r="T299" s="117"/>
      <c r="U299" s="117"/>
      <c r="V299" s="117"/>
      <c r="W299" s="116"/>
      <c r="X299" s="116"/>
      <c r="Y299" s="116"/>
      <c r="Z299" s="116"/>
      <c r="AA299" s="116"/>
      <c r="AB299" s="116"/>
      <c r="AC299" s="116"/>
      <c r="AD299" s="116"/>
      <c r="AE299" s="116"/>
      <c r="AF299" s="116"/>
      <c r="AG299" s="116"/>
      <c r="AH299" s="116"/>
    </row>
    <row r="300" spans="1:34" x14ac:dyDescent="0.3">
      <c r="A300" s="126">
        <f t="shared" si="10"/>
        <v>0</v>
      </c>
      <c r="B300" s="126">
        <f t="shared" si="10"/>
        <v>0</v>
      </c>
      <c r="C300" s="126">
        <f t="shared" si="6"/>
        <v>0</v>
      </c>
      <c r="D300" s="126">
        <f t="shared" si="7"/>
        <v>0</v>
      </c>
      <c r="E300" s="117">
        <f t="shared" si="8"/>
        <v>0</v>
      </c>
      <c r="F300" s="117" t="e">
        <f>IF(B300="","",(((E300+F324)/(D300))-10^-0.0000001)^-1)</f>
        <v>#DIV/0!</v>
      </c>
      <c r="G300" s="117" t="e">
        <f t="shared" si="9"/>
        <v>#DIV/0!</v>
      </c>
      <c r="H300" s="117"/>
      <c r="I300" s="117"/>
      <c r="J300" s="117"/>
      <c r="K300" s="117"/>
      <c r="L300" s="117"/>
      <c r="M300" s="117"/>
      <c r="N300" s="117"/>
      <c r="O300" s="117"/>
      <c r="P300" s="117"/>
      <c r="Q300" s="117"/>
      <c r="R300" s="117"/>
      <c r="S300" s="117"/>
      <c r="T300" s="117"/>
      <c r="U300" s="117"/>
      <c r="V300" s="117"/>
      <c r="W300" s="116"/>
      <c r="X300" s="116"/>
      <c r="Y300" s="116"/>
      <c r="Z300" s="116"/>
      <c r="AA300" s="116"/>
      <c r="AB300" s="116"/>
      <c r="AC300" s="116"/>
      <c r="AD300" s="116"/>
      <c r="AE300" s="116"/>
      <c r="AF300" s="116"/>
      <c r="AG300" s="116"/>
      <c r="AH300" s="116"/>
    </row>
    <row r="301" spans="1:34" x14ac:dyDescent="0.3">
      <c r="A301" s="126">
        <f t="shared" si="10"/>
        <v>0</v>
      </c>
      <c r="B301" s="126">
        <f t="shared" si="10"/>
        <v>0</v>
      </c>
      <c r="C301" s="126">
        <f t="shared" si="6"/>
        <v>0</v>
      </c>
      <c r="D301" s="126">
        <f t="shared" si="7"/>
        <v>0</v>
      </c>
      <c r="E301" s="117">
        <f t="shared" si="8"/>
        <v>0</v>
      </c>
      <c r="F301" s="117" t="e">
        <f>IF(B301="","",(((E301+F324)/(D301))-10^-0.0000001)^-1)</f>
        <v>#DIV/0!</v>
      </c>
      <c r="G301" s="117" t="e">
        <f t="shared" si="9"/>
        <v>#DIV/0!</v>
      </c>
      <c r="H301" s="117"/>
      <c r="I301" s="117"/>
      <c r="J301" s="117"/>
      <c r="K301" s="117"/>
      <c r="L301" s="117"/>
      <c r="M301" s="117"/>
      <c r="N301" s="117"/>
      <c r="O301" s="117"/>
      <c r="P301" s="117"/>
      <c r="Q301" s="117"/>
      <c r="R301" s="117"/>
      <c r="S301" s="117"/>
      <c r="T301" s="117"/>
      <c r="U301" s="117"/>
      <c r="V301" s="117"/>
      <c r="W301" s="116"/>
      <c r="X301" s="116"/>
      <c r="Y301" s="116"/>
      <c r="Z301" s="116"/>
      <c r="AA301" s="116"/>
      <c r="AB301" s="116"/>
      <c r="AC301" s="116"/>
      <c r="AD301" s="116"/>
      <c r="AE301" s="116"/>
      <c r="AF301" s="116"/>
      <c r="AG301" s="116"/>
      <c r="AH301" s="116"/>
    </row>
    <row r="302" spans="1:34" x14ac:dyDescent="0.3">
      <c r="A302" s="126">
        <f t="shared" si="10"/>
        <v>0</v>
      </c>
      <c r="B302" s="126">
        <f t="shared" si="10"/>
        <v>0</v>
      </c>
      <c r="C302" s="126">
        <f t="shared" si="6"/>
        <v>0</v>
      </c>
      <c r="D302" s="126">
        <f t="shared" si="7"/>
        <v>0</v>
      </c>
      <c r="E302" s="117">
        <f t="shared" si="8"/>
        <v>0</v>
      </c>
      <c r="F302" s="117" t="e">
        <f>IF(B302="","",(((E302+F324)/(D302))-10^-0.0000001)^-1)</f>
        <v>#DIV/0!</v>
      </c>
      <c r="G302" s="117" t="e">
        <f t="shared" si="9"/>
        <v>#DIV/0!</v>
      </c>
      <c r="H302" s="117"/>
      <c r="I302" s="117"/>
      <c r="J302" s="117"/>
      <c r="K302" s="117"/>
      <c r="L302" s="117"/>
      <c r="M302" s="117"/>
      <c r="N302" s="117"/>
      <c r="O302" s="117"/>
      <c r="P302" s="117"/>
      <c r="Q302" s="117"/>
      <c r="R302" s="117"/>
      <c r="S302" s="117"/>
      <c r="T302" s="117"/>
      <c r="U302" s="117"/>
      <c r="V302" s="117"/>
      <c r="W302" s="116"/>
      <c r="X302" s="116"/>
      <c r="Y302" s="116"/>
      <c r="Z302" s="116"/>
      <c r="AA302" s="116"/>
      <c r="AB302" s="116"/>
      <c r="AC302" s="116"/>
      <c r="AD302" s="116"/>
      <c r="AE302" s="116"/>
      <c r="AF302" s="116"/>
      <c r="AG302" s="116"/>
      <c r="AH302" s="116"/>
    </row>
    <row r="303" spans="1:34" x14ac:dyDescent="0.3">
      <c r="A303" s="126">
        <f t="shared" si="10"/>
        <v>0</v>
      </c>
      <c r="B303" s="126">
        <f t="shared" si="10"/>
        <v>0</v>
      </c>
      <c r="C303" s="126">
        <f t="shared" si="6"/>
        <v>0</v>
      </c>
      <c r="D303" s="126">
        <f t="shared" si="7"/>
        <v>0</v>
      </c>
      <c r="E303" s="117">
        <f t="shared" si="8"/>
        <v>0</v>
      </c>
      <c r="F303" s="117" t="e">
        <f>IF(B303="","",(((E303+F324)/(D303))-10^-0.0000001)^-1)</f>
        <v>#DIV/0!</v>
      </c>
      <c r="G303" s="117" t="e">
        <f t="shared" si="9"/>
        <v>#DIV/0!</v>
      </c>
      <c r="H303" s="117"/>
      <c r="I303" s="117"/>
      <c r="J303" s="117"/>
      <c r="K303" s="117"/>
      <c r="L303" s="117"/>
      <c r="M303" s="117"/>
      <c r="N303" s="117"/>
      <c r="O303" s="117"/>
      <c r="P303" s="117"/>
      <c r="Q303" s="117"/>
      <c r="R303" s="117"/>
      <c r="S303" s="117"/>
      <c r="T303" s="117"/>
      <c r="U303" s="117"/>
      <c r="V303" s="117"/>
      <c r="W303" s="116"/>
      <c r="X303" s="116"/>
      <c r="Y303" s="116"/>
      <c r="Z303" s="116"/>
      <c r="AA303" s="116"/>
      <c r="AB303" s="116"/>
      <c r="AC303" s="116"/>
      <c r="AD303" s="116"/>
      <c r="AE303" s="116"/>
      <c r="AF303" s="116"/>
      <c r="AG303" s="116"/>
      <c r="AH303" s="116"/>
    </row>
    <row r="304" spans="1:34" x14ac:dyDescent="0.3">
      <c r="A304" s="126">
        <f t="shared" si="10"/>
        <v>0</v>
      </c>
      <c r="B304" s="126">
        <f t="shared" si="10"/>
        <v>0</v>
      </c>
      <c r="C304" s="126">
        <f t="shared" si="6"/>
        <v>0</v>
      </c>
      <c r="D304" s="126">
        <f t="shared" si="7"/>
        <v>0</v>
      </c>
      <c r="E304" s="117">
        <f t="shared" si="8"/>
        <v>0</v>
      </c>
      <c r="F304" s="117" t="e">
        <f>IF(B304="","",(((E304+F324)/(D304))-10^-0.0000001)^-1)</f>
        <v>#DIV/0!</v>
      </c>
      <c r="G304" s="117" t="e">
        <f t="shared" si="9"/>
        <v>#DIV/0!</v>
      </c>
      <c r="H304" s="117"/>
      <c r="I304" s="117"/>
      <c r="J304" s="117"/>
      <c r="K304" s="117"/>
      <c r="L304" s="117"/>
      <c r="M304" s="117"/>
      <c r="N304" s="117"/>
      <c r="O304" s="117"/>
      <c r="P304" s="117"/>
      <c r="Q304" s="117"/>
      <c r="R304" s="117"/>
      <c r="S304" s="117"/>
      <c r="T304" s="117"/>
      <c r="U304" s="117"/>
      <c r="V304" s="117"/>
      <c r="W304" s="116"/>
      <c r="X304" s="116"/>
      <c r="Y304" s="116"/>
      <c r="Z304" s="116"/>
      <c r="AA304" s="116"/>
      <c r="AB304" s="116"/>
      <c r="AC304" s="116"/>
      <c r="AD304" s="116"/>
      <c r="AE304" s="116"/>
      <c r="AF304" s="116"/>
      <c r="AG304" s="116"/>
      <c r="AH304" s="116"/>
    </row>
    <row r="305" spans="1:34" x14ac:dyDescent="0.3">
      <c r="A305" s="126" t="str">
        <f t="shared" si="10"/>
        <v>Vorgaben (xWP1 - xs - xWP2)</v>
      </c>
      <c r="B305" s="126">
        <f t="shared" si="10"/>
        <v>9</v>
      </c>
      <c r="C305" s="126" t="e">
        <f t="shared" si="6"/>
        <v>#VALUE!</v>
      </c>
      <c r="D305" s="126">
        <f t="shared" si="7"/>
        <v>9</v>
      </c>
      <c r="E305" s="117">
        <f t="shared" si="8"/>
        <v>0</v>
      </c>
      <c r="F305" s="117">
        <f>IF(B305="","",(((E305+F324)/(D305))-10^-0.0000001)^-1)</f>
        <v>-1.0000002302585358</v>
      </c>
      <c r="G305" s="117">
        <f t="shared" si="9"/>
        <v>-1.0000002302585358</v>
      </c>
      <c r="H305" s="117"/>
      <c r="I305" s="117"/>
      <c r="J305" s="117"/>
      <c r="K305" s="117"/>
      <c r="L305" s="117"/>
      <c r="M305" s="117"/>
      <c r="N305" s="117"/>
      <c r="O305" s="117"/>
      <c r="P305" s="117"/>
      <c r="Q305" s="117"/>
      <c r="R305" s="117"/>
      <c r="S305" s="117"/>
      <c r="T305" s="117"/>
      <c r="U305" s="117"/>
      <c r="V305" s="117"/>
      <c r="W305" s="116"/>
      <c r="X305" s="116"/>
      <c r="Y305" s="116"/>
      <c r="Z305" s="116"/>
      <c r="AA305" s="116"/>
      <c r="AB305" s="116"/>
      <c r="AC305" s="116"/>
      <c r="AD305" s="116"/>
      <c r="AE305" s="116"/>
      <c r="AF305" s="116"/>
      <c r="AG305" s="116"/>
      <c r="AH305" s="116"/>
    </row>
    <row r="306" spans="1:34" x14ac:dyDescent="0.3">
      <c r="A306" s="126">
        <f>(E305)</f>
        <v>0</v>
      </c>
      <c r="B306" s="126"/>
      <c r="C306" s="126"/>
      <c r="D306" s="126"/>
      <c r="E306" s="117"/>
      <c r="F306" s="117"/>
      <c r="G306" s="117"/>
      <c r="H306" s="117"/>
      <c r="I306" s="117"/>
      <c r="J306" s="117"/>
      <c r="K306" s="117"/>
      <c r="L306" s="117"/>
      <c r="M306" s="117"/>
      <c r="N306" s="117"/>
      <c r="O306" s="117"/>
      <c r="P306" s="117"/>
      <c r="Q306" s="117"/>
      <c r="R306" s="117"/>
      <c r="S306" s="117"/>
      <c r="T306" s="117"/>
      <c r="U306" s="117"/>
      <c r="V306" s="117"/>
      <c r="W306" s="116"/>
      <c r="X306" s="116"/>
      <c r="Y306" s="116"/>
      <c r="Z306" s="116"/>
      <c r="AA306" s="116"/>
      <c r="AB306" s="116"/>
      <c r="AC306" s="116"/>
      <c r="AD306" s="116"/>
      <c r="AE306" s="116"/>
      <c r="AF306" s="116"/>
      <c r="AG306" s="116"/>
      <c r="AH306" s="116"/>
    </row>
    <row r="307" spans="1:34" x14ac:dyDescent="0.3">
      <c r="A307" s="126" t="e">
        <f>SUM(A266:A305)-(40-B308)*A305</f>
        <v>#VALUE!</v>
      </c>
      <c r="B307" s="126" t="e">
        <f>SUM(C266:C305)-(40-(B308))*C305</f>
        <v>#VALUE!</v>
      </c>
      <c r="C307" s="126"/>
      <c r="D307" s="126"/>
      <c r="E307" s="117"/>
      <c r="F307" s="117"/>
      <c r="G307" s="117"/>
      <c r="H307" s="117"/>
      <c r="I307" s="117"/>
      <c r="J307" s="117"/>
      <c r="K307" s="117"/>
      <c r="L307" s="117"/>
      <c r="M307" s="117"/>
      <c r="N307" s="117"/>
      <c r="O307" s="117"/>
      <c r="P307" s="117"/>
      <c r="Q307" s="117"/>
      <c r="R307" s="117"/>
      <c r="S307" s="117"/>
      <c r="T307" s="117"/>
      <c r="U307" s="117"/>
      <c r="V307" s="117"/>
      <c r="W307" s="116"/>
      <c r="X307" s="116"/>
      <c r="Y307" s="116"/>
      <c r="Z307" s="116"/>
      <c r="AA307" s="116"/>
      <c r="AB307" s="116"/>
      <c r="AC307" s="116"/>
      <c r="AD307" s="116"/>
      <c r="AE307" s="116"/>
      <c r="AF307" s="116"/>
      <c r="AG307" s="116"/>
      <c r="AH307" s="116"/>
    </row>
    <row r="308" spans="1:34" x14ac:dyDescent="0.3">
      <c r="A308" s="126" t="s">
        <v>13</v>
      </c>
      <c r="B308" s="126">
        <f>EINGABEN!$A$46</f>
        <v>0</v>
      </c>
      <c r="C308" s="126" t="s">
        <v>18</v>
      </c>
      <c r="D308" s="126"/>
      <c r="E308" s="117"/>
      <c r="F308" s="117"/>
      <c r="G308" s="117"/>
      <c r="H308" s="117"/>
      <c r="I308" s="117"/>
      <c r="J308" s="117"/>
      <c r="K308" s="117"/>
      <c r="L308" s="117"/>
      <c r="M308" s="117"/>
      <c r="N308" s="117"/>
      <c r="O308" s="117"/>
      <c r="P308" s="117"/>
      <c r="Q308" s="117"/>
      <c r="R308" s="117"/>
      <c r="S308" s="117"/>
      <c r="T308" s="117"/>
      <c r="U308" s="117"/>
      <c r="V308" s="117"/>
      <c r="W308" s="116"/>
      <c r="X308" s="116"/>
      <c r="Y308" s="116"/>
      <c r="Z308" s="116"/>
      <c r="AA308" s="116"/>
      <c r="AB308" s="116"/>
      <c r="AC308" s="116"/>
      <c r="AD308" s="116"/>
      <c r="AE308" s="116"/>
      <c r="AF308" s="116"/>
      <c r="AG308" s="116"/>
      <c r="AH308" s="116"/>
    </row>
    <row r="309" spans="1:34" x14ac:dyDescent="0.3">
      <c r="A309" s="126"/>
      <c r="B309" s="126"/>
      <c r="C309" s="126"/>
      <c r="D309" s="126"/>
      <c r="E309" s="117"/>
      <c r="F309" s="117"/>
      <c r="G309" s="117"/>
      <c r="H309" s="117"/>
      <c r="I309" s="117"/>
      <c r="J309" s="117"/>
      <c r="K309" s="117"/>
      <c r="L309" s="117"/>
      <c r="M309" s="117"/>
      <c r="N309" s="117"/>
      <c r="O309" s="117"/>
      <c r="P309" s="117"/>
      <c r="Q309" s="117"/>
      <c r="R309" s="117"/>
      <c r="S309" s="117"/>
      <c r="T309" s="117"/>
      <c r="U309" s="117"/>
      <c r="V309" s="117"/>
      <c r="W309" s="116"/>
      <c r="X309" s="116"/>
      <c r="Y309" s="116"/>
      <c r="Z309" s="116"/>
      <c r="AA309" s="116"/>
      <c r="AB309" s="116"/>
      <c r="AC309" s="116"/>
      <c r="AD309" s="116"/>
      <c r="AE309" s="116"/>
      <c r="AF309" s="116"/>
      <c r="AG309" s="116"/>
      <c r="AH309" s="116"/>
    </row>
    <row r="310" spans="1:34" x14ac:dyDescent="0.3">
      <c r="A310" s="126" t="s">
        <v>11</v>
      </c>
      <c r="B310" s="126" t="e">
        <f>(B308*M307-A307*I307)</f>
        <v>#VALUE!</v>
      </c>
      <c r="C310" s="126" t="s">
        <v>19</v>
      </c>
      <c r="D310" s="126"/>
      <c r="E310" s="117" t="s">
        <v>40</v>
      </c>
      <c r="F310" s="117"/>
      <c r="G310" s="117"/>
      <c r="H310" s="117"/>
      <c r="I310" s="117"/>
      <c r="J310" s="117"/>
      <c r="K310" s="117"/>
      <c r="L310" s="117"/>
      <c r="M310" s="117"/>
      <c r="N310" s="117"/>
      <c r="O310" s="117"/>
      <c r="P310" s="117"/>
      <c r="Q310" s="117"/>
      <c r="R310" s="117"/>
      <c r="S310" s="117"/>
      <c r="T310" s="117"/>
      <c r="U310" s="117"/>
      <c r="V310" s="117"/>
      <c r="W310" s="116"/>
      <c r="X310" s="116"/>
      <c r="Y310" s="116"/>
      <c r="Z310" s="116"/>
      <c r="AA310" s="116"/>
      <c r="AB310" s="116"/>
      <c r="AC310" s="116"/>
      <c r="AD310" s="116"/>
      <c r="AE310" s="116"/>
      <c r="AF310" s="116"/>
      <c r="AG310" s="116"/>
      <c r="AH310" s="116"/>
    </row>
    <row r="311" spans="1:34" x14ac:dyDescent="0.3">
      <c r="A311" s="126"/>
      <c r="B311" s="126"/>
      <c r="C311" s="126"/>
      <c r="D311" s="126"/>
      <c r="E311" s="117"/>
      <c r="F311" s="117"/>
      <c r="G311" s="117"/>
      <c r="H311" s="117"/>
      <c r="I311" s="117"/>
      <c r="J311" s="117"/>
      <c r="K311" s="117"/>
      <c r="L311" s="117"/>
      <c r="M311" s="117"/>
      <c r="N311" s="117"/>
      <c r="O311" s="117"/>
      <c r="P311" s="117"/>
      <c r="Q311" s="117"/>
      <c r="R311" s="117"/>
      <c r="S311" s="117"/>
      <c r="T311" s="117"/>
      <c r="U311" s="117"/>
      <c r="V311" s="117"/>
      <c r="W311" s="116"/>
      <c r="X311" s="116"/>
      <c r="Y311" s="116"/>
      <c r="Z311" s="116"/>
      <c r="AA311" s="116"/>
      <c r="AB311" s="116"/>
      <c r="AC311" s="116"/>
      <c r="AD311" s="116"/>
      <c r="AE311" s="116"/>
      <c r="AF311" s="116"/>
      <c r="AG311" s="116"/>
      <c r="AH311" s="116"/>
    </row>
    <row r="312" spans="1:34" x14ac:dyDescent="0.3">
      <c r="A312" s="126" t="s">
        <v>16</v>
      </c>
      <c r="B312" s="126" t="e">
        <f>(B308*B307-A307^2)</f>
        <v>#VALUE!</v>
      </c>
      <c r="C312" s="126" t="s">
        <v>0</v>
      </c>
      <c r="D312" s="126"/>
      <c r="E312" s="117" t="s">
        <v>41</v>
      </c>
      <c r="F312" s="117"/>
      <c r="G312" s="117"/>
      <c r="H312" s="117"/>
      <c r="I312" s="117"/>
      <c r="J312" s="117"/>
      <c r="K312" s="117"/>
      <c r="L312" s="117"/>
      <c r="M312" s="117"/>
      <c r="N312" s="117"/>
      <c r="O312" s="117"/>
      <c r="P312" s="117"/>
      <c r="Q312" s="117"/>
      <c r="R312" s="117"/>
      <c r="S312" s="117"/>
      <c r="T312" s="117"/>
      <c r="U312" s="117"/>
      <c r="V312" s="117"/>
      <c r="W312" s="116"/>
      <c r="X312" s="116"/>
      <c r="Y312" s="116"/>
      <c r="Z312" s="116"/>
      <c r="AA312" s="116"/>
      <c r="AB312" s="116"/>
      <c r="AC312" s="116"/>
      <c r="AD312" s="116"/>
      <c r="AE312" s="116"/>
      <c r="AF312" s="116"/>
      <c r="AG312" s="116"/>
      <c r="AH312" s="116"/>
    </row>
    <row r="313" spans="1:34" x14ac:dyDescent="0.3">
      <c r="A313" s="126"/>
      <c r="B313" s="126"/>
      <c r="C313" s="126"/>
      <c r="D313" s="126"/>
      <c r="E313" s="117"/>
      <c r="F313" s="117"/>
      <c r="G313" s="117"/>
      <c r="H313" s="117"/>
      <c r="I313" s="117"/>
      <c r="J313" s="117"/>
      <c r="K313" s="117"/>
      <c r="L313" s="117"/>
      <c r="M313" s="117"/>
      <c r="N313" s="117"/>
      <c r="O313" s="117"/>
      <c r="P313" s="117"/>
      <c r="Q313" s="117"/>
      <c r="R313" s="117"/>
      <c r="S313" s="117"/>
      <c r="T313" s="117"/>
      <c r="U313" s="117"/>
      <c r="V313" s="117"/>
      <c r="W313" s="116"/>
      <c r="X313" s="116"/>
      <c r="Y313" s="116"/>
      <c r="Z313" s="116"/>
      <c r="AA313" s="116"/>
      <c r="AB313" s="116"/>
      <c r="AC313" s="116"/>
      <c r="AD313" s="116"/>
      <c r="AE313" s="116"/>
      <c r="AF313" s="116"/>
      <c r="AG313" s="116"/>
      <c r="AH313" s="116"/>
    </row>
    <row r="314" spans="1:34" x14ac:dyDescent="0.3">
      <c r="A314" s="126" t="s">
        <v>15</v>
      </c>
      <c r="B314" s="126">
        <f>(B308*K307-(I307^2))</f>
        <v>0</v>
      </c>
      <c r="C314" s="126"/>
      <c r="D314" s="126"/>
      <c r="E314" s="117"/>
      <c r="F314" s="117"/>
      <c r="G314" s="117"/>
      <c r="H314" s="117"/>
      <c r="I314" s="117"/>
      <c r="J314" s="117"/>
      <c r="K314" s="117"/>
      <c r="L314" s="117"/>
      <c r="M314" s="117"/>
      <c r="N314" s="117"/>
      <c r="O314" s="117"/>
      <c r="P314" s="117"/>
      <c r="Q314" s="117"/>
      <c r="R314" s="117"/>
      <c r="S314" s="117"/>
      <c r="T314" s="117"/>
      <c r="U314" s="117"/>
      <c r="V314" s="117"/>
      <c r="W314" s="116"/>
      <c r="X314" s="116"/>
      <c r="Y314" s="116"/>
      <c r="Z314" s="116"/>
      <c r="AA314" s="116"/>
      <c r="AB314" s="116"/>
      <c r="AC314" s="116"/>
      <c r="AD314" s="116"/>
      <c r="AE314" s="116"/>
      <c r="AF314" s="116"/>
      <c r="AG314" s="116"/>
      <c r="AH314" s="116"/>
    </row>
    <row r="315" spans="1:34" x14ac:dyDescent="0.3">
      <c r="A315" s="126"/>
      <c r="B315" s="126"/>
      <c r="C315" s="126"/>
      <c r="D315" s="126"/>
      <c r="E315" s="117"/>
      <c r="F315" s="117"/>
      <c r="G315" s="117"/>
      <c r="H315" s="117"/>
      <c r="I315" s="117"/>
      <c r="J315" s="117"/>
      <c r="K315" s="117"/>
      <c r="L315" s="117"/>
      <c r="M315" s="117"/>
      <c r="N315" s="117"/>
      <c r="O315" s="117"/>
      <c r="P315" s="117"/>
      <c r="Q315" s="117"/>
      <c r="R315" s="117"/>
      <c r="S315" s="117"/>
      <c r="T315" s="117"/>
      <c r="U315" s="117"/>
      <c r="V315" s="117"/>
      <c r="W315" s="116"/>
      <c r="X315" s="116"/>
      <c r="Y315" s="116"/>
      <c r="Z315" s="116"/>
      <c r="AA315" s="116"/>
      <c r="AB315" s="116"/>
      <c r="AC315" s="116"/>
      <c r="AD315" s="116"/>
      <c r="AE315" s="116"/>
      <c r="AF315" s="116"/>
      <c r="AG315" s="116"/>
      <c r="AH315" s="116"/>
    </row>
    <row r="316" spans="1:34" x14ac:dyDescent="0.3">
      <c r="A316" s="126"/>
      <c r="B316" s="126"/>
      <c r="C316" s="126" t="s">
        <v>35</v>
      </c>
      <c r="D316" s="126"/>
      <c r="E316" s="117"/>
      <c r="F316" s="117" t="e">
        <f>ABS(B310)/((B312*B314)^0.5)</f>
        <v>#VALUE!</v>
      </c>
      <c r="G316" s="117"/>
      <c r="H316" s="117"/>
      <c r="I316" s="117"/>
      <c r="J316" s="117"/>
      <c r="K316" s="117"/>
      <c r="L316" s="117"/>
      <c r="M316" s="117"/>
      <c r="N316" s="117"/>
      <c r="O316" s="117"/>
      <c r="P316" s="117"/>
      <c r="Q316" s="117"/>
      <c r="R316" s="117"/>
      <c r="S316" s="117"/>
      <c r="T316" s="117"/>
      <c r="U316" s="117"/>
      <c r="V316" s="117"/>
      <c r="W316" s="116"/>
      <c r="X316" s="116"/>
      <c r="Y316" s="116"/>
      <c r="Z316" s="116"/>
      <c r="AA316" s="116"/>
      <c r="AB316" s="116"/>
      <c r="AC316" s="116"/>
      <c r="AD316" s="116"/>
      <c r="AE316" s="116"/>
      <c r="AF316" s="116"/>
      <c r="AG316" s="116"/>
      <c r="AH316" s="116"/>
    </row>
    <row r="317" spans="1:34" x14ac:dyDescent="0.3">
      <c r="A317" s="126"/>
      <c r="B317" s="126"/>
      <c r="C317" s="126"/>
      <c r="D317" s="126"/>
      <c r="E317" s="117"/>
      <c r="F317" s="117"/>
      <c r="G317" s="117"/>
      <c r="H317" s="117"/>
      <c r="I317" s="117"/>
      <c r="J317" s="117"/>
      <c r="K317" s="117"/>
      <c r="L317" s="117"/>
      <c r="M317" s="117"/>
      <c r="N317" s="117"/>
      <c r="O317" s="117"/>
      <c r="P317" s="117"/>
      <c r="Q317" s="117"/>
      <c r="R317" s="117"/>
      <c r="S317" s="117"/>
      <c r="T317" s="117"/>
      <c r="U317" s="117"/>
      <c r="V317" s="117"/>
      <c r="W317" s="116"/>
      <c r="X317" s="116"/>
      <c r="Y317" s="116"/>
      <c r="Z317" s="116"/>
      <c r="AA317" s="116"/>
      <c r="AB317" s="116"/>
      <c r="AC317" s="116"/>
      <c r="AD317" s="116"/>
      <c r="AE317" s="116"/>
      <c r="AF317" s="116"/>
      <c r="AG317" s="116"/>
      <c r="AH317" s="116"/>
    </row>
    <row r="318" spans="1:34" x14ac:dyDescent="0.3">
      <c r="A318" s="126"/>
      <c r="B318" s="126"/>
      <c r="C318" s="126" t="s">
        <v>36</v>
      </c>
      <c r="D318" s="126"/>
      <c r="E318" s="117"/>
      <c r="F318" s="117" t="e">
        <f>IF(D326*F326=0,0,F316)</f>
        <v>#VALUE!</v>
      </c>
      <c r="G318" s="117"/>
      <c r="H318" s="117"/>
      <c r="I318" s="117"/>
      <c r="J318" s="117"/>
      <c r="K318" s="117"/>
      <c r="L318" s="117"/>
      <c r="M318" s="117"/>
      <c r="N318" s="117"/>
      <c r="O318" s="117"/>
      <c r="P318" s="117"/>
      <c r="Q318" s="117"/>
      <c r="R318" s="117"/>
      <c r="S318" s="117"/>
      <c r="T318" s="117"/>
      <c r="U318" s="117"/>
      <c r="V318" s="117"/>
      <c r="W318" s="116"/>
      <c r="X318" s="116"/>
      <c r="Y318" s="116"/>
      <c r="Z318" s="116"/>
      <c r="AA318" s="116"/>
      <c r="AB318" s="116"/>
      <c r="AC318" s="116"/>
      <c r="AD318" s="116"/>
      <c r="AE318" s="116"/>
      <c r="AF318" s="116"/>
      <c r="AG318" s="116"/>
      <c r="AH318" s="116"/>
    </row>
    <row r="319" spans="1:34" x14ac:dyDescent="0.3">
      <c r="A319" s="126"/>
      <c r="B319" s="126"/>
      <c r="C319" s="126"/>
      <c r="D319" s="126"/>
      <c r="E319" s="117"/>
      <c r="F319" s="117"/>
      <c r="G319" s="117"/>
      <c r="H319" s="117"/>
      <c r="I319" s="117"/>
      <c r="J319" s="117"/>
      <c r="K319" s="117"/>
      <c r="L319" s="117"/>
      <c r="M319" s="117"/>
      <c r="N319" s="117"/>
      <c r="O319" s="117"/>
      <c r="P319" s="117"/>
      <c r="Q319" s="117"/>
      <c r="R319" s="117"/>
      <c r="S319" s="117"/>
      <c r="T319" s="117"/>
      <c r="U319" s="117"/>
      <c r="V319" s="117"/>
      <c r="W319" s="116"/>
      <c r="X319" s="116"/>
      <c r="Y319" s="116"/>
      <c r="Z319" s="116"/>
      <c r="AA319" s="116"/>
      <c r="AB319" s="116"/>
      <c r="AC319" s="116"/>
      <c r="AD319" s="116"/>
      <c r="AE319" s="116"/>
      <c r="AF319" s="116"/>
      <c r="AG319" s="116"/>
      <c r="AH319" s="116"/>
    </row>
    <row r="320" spans="1:34" x14ac:dyDescent="0.3">
      <c r="A320" s="126"/>
      <c r="B320" s="126"/>
      <c r="C320" s="126" t="s">
        <v>28</v>
      </c>
      <c r="D320" s="126" t="e">
        <f>(I307-F320*A307)/B308</f>
        <v>#VALUE!</v>
      </c>
      <c r="E320" s="117" t="s">
        <v>31</v>
      </c>
      <c r="F320" s="117" t="e">
        <f>(B310/B312)</f>
        <v>#VALUE!</v>
      </c>
      <c r="G320" s="117"/>
      <c r="H320" s="117"/>
      <c r="I320" s="117"/>
      <c r="J320" s="117"/>
      <c r="K320" s="117"/>
      <c r="L320" s="117"/>
      <c r="M320" s="117"/>
      <c r="N320" s="117"/>
      <c r="O320" s="117"/>
      <c r="P320" s="117"/>
      <c r="Q320" s="117"/>
      <c r="R320" s="117"/>
      <c r="S320" s="117"/>
      <c r="T320" s="117"/>
      <c r="U320" s="117"/>
      <c r="V320" s="117"/>
      <c r="W320" s="116"/>
      <c r="X320" s="116"/>
      <c r="Y320" s="116"/>
      <c r="Z320" s="116"/>
      <c r="AA320" s="116"/>
      <c r="AB320" s="116"/>
      <c r="AC320" s="116"/>
      <c r="AD320" s="116"/>
      <c r="AE320" s="116"/>
      <c r="AF320" s="116"/>
      <c r="AG320" s="116"/>
      <c r="AH320" s="116"/>
    </row>
    <row r="321" spans="1:34" x14ac:dyDescent="0.3">
      <c r="A321" s="126"/>
      <c r="B321" s="126"/>
      <c r="C321" s="126"/>
      <c r="D321" s="126"/>
      <c r="E321" s="117"/>
      <c r="F321" s="117"/>
      <c r="G321" s="117"/>
      <c r="H321" s="117"/>
      <c r="I321" s="117"/>
      <c r="J321" s="117"/>
      <c r="K321" s="117"/>
      <c r="L321" s="117"/>
      <c r="M321" s="117"/>
      <c r="N321" s="117"/>
      <c r="O321" s="117"/>
      <c r="P321" s="117"/>
      <c r="Q321" s="117"/>
      <c r="R321" s="117"/>
      <c r="S321" s="117"/>
      <c r="T321" s="117"/>
      <c r="U321" s="117"/>
      <c r="V321" s="117"/>
      <c r="W321" s="116"/>
      <c r="X321" s="116"/>
      <c r="Y321" s="116"/>
      <c r="Z321" s="116"/>
      <c r="AA321" s="116"/>
      <c r="AB321" s="116"/>
      <c r="AC321" s="116"/>
      <c r="AD321" s="116"/>
      <c r="AE321" s="116"/>
      <c r="AF321" s="116"/>
      <c r="AG321" s="116"/>
      <c r="AH321" s="116"/>
    </row>
    <row r="322" spans="1:34" x14ac:dyDescent="0.3">
      <c r="A322" s="126"/>
      <c r="B322" s="126"/>
      <c r="C322" s="126" t="s">
        <v>29</v>
      </c>
      <c r="D322" s="126" t="e">
        <f>((2.71828184^(-D320/F320)))-ABS(V266-W266)</f>
        <v>#VALUE!</v>
      </c>
      <c r="E322" s="117" t="s">
        <v>32</v>
      </c>
      <c r="F322" s="117">
        <f>'FALL A+F'!$F$159</f>
        <v>0</v>
      </c>
      <c r="G322" s="117"/>
      <c r="H322" s="117"/>
      <c r="I322" s="117"/>
      <c r="J322" s="117"/>
      <c r="K322" s="117"/>
      <c r="L322" s="117"/>
      <c r="M322" s="117"/>
      <c r="N322" s="117"/>
      <c r="O322" s="117"/>
      <c r="P322" s="117"/>
      <c r="Q322" s="117"/>
      <c r="R322" s="117"/>
      <c r="S322" s="117"/>
      <c r="T322" s="117"/>
      <c r="U322" s="117"/>
      <c r="V322" s="117"/>
      <c r="W322" s="116"/>
      <c r="X322" s="116"/>
      <c r="Y322" s="116"/>
      <c r="Z322" s="116"/>
      <c r="AA322" s="116"/>
      <c r="AB322" s="116"/>
      <c r="AC322" s="116"/>
      <c r="AD322" s="116"/>
      <c r="AE322" s="116"/>
      <c r="AF322" s="116"/>
      <c r="AG322" s="116"/>
      <c r="AH322" s="116"/>
    </row>
    <row r="323" spans="1:34" x14ac:dyDescent="0.3">
      <c r="A323" s="126"/>
      <c r="B323" s="126"/>
      <c r="C323" s="126"/>
      <c r="D323" s="126"/>
      <c r="E323" s="117"/>
      <c r="F323" s="117"/>
      <c r="G323" s="117"/>
      <c r="H323" s="117"/>
      <c r="I323" s="117"/>
      <c r="J323" s="117"/>
      <c r="K323" s="117"/>
      <c r="L323" s="117"/>
      <c r="M323" s="117"/>
      <c r="N323" s="117"/>
      <c r="O323" s="117"/>
      <c r="P323" s="117"/>
      <c r="Q323" s="117"/>
      <c r="R323" s="117"/>
      <c r="S323" s="117"/>
      <c r="T323" s="117"/>
      <c r="U323" s="117"/>
      <c r="V323" s="117"/>
      <c r="W323" s="116"/>
      <c r="X323" s="116"/>
      <c r="Y323" s="116"/>
      <c r="Z323" s="116"/>
      <c r="AA323" s="116"/>
      <c r="AB323" s="116"/>
      <c r="AC323" s="116"/>
      <c r="AD323" s="116"/>
      <c r="AE323" s="116"/>
      <c r="AF323" s="116"/>
      <c r="AG323" s="116"/>
      <c r="AH323" s="116"/>
    </row>
    <row r="324" spans="1:34" x14ac:dyDescent="0.3">
      <c r="A324" s="126"/>
      <c r="B324" s="126"/>
      <c r="C324" s="126" t="s">
        <v>30</v>
      </c>
      <c r="D324" s="126">
        <f>(E305+F324)</f>
        <v>0</v>
      </c>
      <c r="E324" s="117" t="s">
        <v>20</v>
      </c>
      <c r="F324" s="117">
        <f>(MAX(B185:B224)-MIN(B185:B224))*0.4</f>
        <v>0</v>
      </c>
      <c r="G324" s="117"/>
      <c r="H324" s="117"/>
      <c r="I324" s="117"/>
      <c r="J324" s="117"/>
      <c r="K324" s="117"/>
      <c r="L324" s="117"/>
      <c r="M324" s="117"/>
      <c r="N324" s="117"/>
      <c r="O324" s="117"/>
      <c r="P324" s="117"/>
      <c r="Q324" s="117"/>
      <c r="R324" s="117"/>
      <c r="S324" s="117"/>
      <c r="T324" s="117"/>
      <c r="U324" s="117"/>
      <c r="V324" s="117"/>
      <c r="W324" s="116"/>
      <c r="X324" s="116"/>
      <c r="Y324" s="116"/>
      <c r="Z324" s="116"/>
      <c r="AA324" s="116"/>
      <c r="AB324" s="116"/>
      <c r="AC324" s="116"/>
      <c r="AD324" s="116"/>
      <c r="AE324" s="116"/>
      <c r="AF324" s="116"/>
      <c r="AG324" s="116"/>
      <c r="AH324" s="116"/>
    </row>
    <row r="325" spans="1:34" x14ac:dyDescent="0.3">
      <c r="A325" s="126"/>
      <c r="B325" s="126"/>
      <c r="C325" s="126"/>
      <c r="D325" s="126"/>
      <c r="E325" s="117"/>
      <c r="F325" s="117"/>
      <c r="G325" s="117"/>
      <c r="H325" s="117"/>
      <c r="I325" s="117"/>
      <c r="J325" s="117"/>
      <c r="K325" s="117"/>
      <c r="L325" s="117"/>
      <c r="M325" s="117"/>
      <c r="N325" s="117"/>
      <c r="O325" s="117"/>
      <c r="P325" s="117"/>
      <c r="Q325" s="117"/>
      <c r="R325" s="117"/>
      <c r="S325" s="117"/>
      <c r="T325" s="117"/>
      <c r="U325" s="117"/>
      <c r="V325" s="117"/>
      <c r="W325" s="116"/>
      <c r="X325" s="116"/>
      <c r="Y325" s="116"/>
      <c r="Z325" s="116"/>
      <c r="AA325" s="116"/>
      <c r="AB325" s="116"/>
      <c r="AC325" s="116"/>
      <c r="AD325" s="116"/>
      <c r="AE325" s="116"/>
      <c r="AF325" s="116"/>
      <c r="AG325" s="116"/>
      <c r="AH325" s="116"/>
    </row>
    <row r="326" spans="1:34" x14ac:dyDescent="0.3">
      <c r="A326" s="126"/>
      <c r="B326" s="126"/>
      <c r="C326" s="126" t="s">
        <v>22</v>
      </c>
      <c r="D326" s="126" t="e">
        <f>IF(A305&lt;D322,0,F316)</f>
        <v>#VALUE!</v>
      </c>
      <c r="E326" s="117" t="s">
        <v>24</v>
      </c>
      <c r="F326" s="117" t="e">
        <f>IF(A266&gt;D322,0,D322)</f>
        <v>#VALUE!</v>
      </c>
      <c r="G326" s="117"/>
      <c r="H326" s="117"/>
      <c r="I326" s="117"/>
      <c r="J326" s="117"/>
      <c r="K326" s="117"/>
      <c r="L326" s="117"/>
      <c r="M326" s="117"/>
      <c r="N326" s="117"/>
      <c r="O326" s="117"/>
      <c r="P326" s="117"/>
      <c r="Q326" s="117"/>
      <c r="R326" s="117"/>
      <c r="S326" s="117"/>
      <c r="T326" s="117"/>
      <c r="U326" s="117"/>
      <c r="V326" s="117"/>
      <c r="W326" s="116"/>
      <c r="X326" s="116"/>
      <c r="Y326" s="116"/>
      <c r="Z326" s="116"/>
      <c r="AA326" s="116"/>
      <c r="AB326" s="116"/>
      <c r="AC326" s="116"/>
      <c r="AD326" s="116"/>
      <c r="AE326" s="116"/>
      <c r="AF326" s="116"/>
      <c r="AG326" s="116"/>
      <c r="AH326" s="116"/>
    </row>
    <row r="327" spans="1:34" x14ac:dyDescent="0.3">
      <c r="A327" s="126"/>
      <c r="B327" s="126"/>
      <c r="C327" s="126"/>
      <c r="D327" s="126"/>
      <c r="E327" s="117"/>
      <c r="F327" s="117"/>
      <c r="G327" s="117"/>
      <c r="H327" s="117"/>
      <c r="I327" s="117"/>
      <c r="J327" s="117"/>
      <c r="K327" s="117"/>
      <c r="L327" s="117"/>
      <c r="M327" s="117"/>
      <c r="N327" s="117"/>
      <c r="O327" s="117"/>
      <c r="P327" s="117"/>
      <c r="Q327" s="117"/>
      <c r="R327" s="117"/>
      <c r="S327" s="117"/>
      <c r="T327" s="117"/>
      <c r="U327" s="117"/>
      <c r="V327" s="117"/>
      <c r="W327" s="116"/>
      <c r="X327" s="116"/>
      <c r="Y327" s="116"/>
      <c r="Z327" s="116"/>
      <c r="AA327" s="116"/>
      <c r="AB327" s="116"/>
      <c r="AC327" s="116"/>
      <c r="AD327" s="116"/>
      <c r="AE327" s="116"/>
      <c r="AF327" s="116"/>
      <c r="AG327" s="116"/>
      <c r="AH327" s="116"/>
    </row>
    <row r="328" spans="1:34" x14ac:dyDescent="0.3">
      <c r="A328" s="126"/>
      <c r="B328" s="126"/>
      <c r="C328" s="126" t="s">
        <v>23</v>
      </c>
      <c r="D328" s="126" t="s">
        <v>21</v>
      </c>
      <c r="E328" s="117"/>
      <c r="F328" s="117"/>
      <c r="G328" s="117"/>
      <c r="H328" s="117"/>
      <c r="I328" s="117"/>
      <c r="J328" s="117"/>
      <c r="K328" s="117"/>
      <c r="L328" s="117"/>
      <c r="M328" s="117"/>
      <c r="N328" s="117"/>
      <c r="O328" s="117"/>
      <c r="P328" s="117"/>
      <c r="Q328" s="117"/>
      <c r="R328" s="117"/>
      <c r="S328" s="117"/>
      <c r="T328" s="117"/>
      <c r="U328" s="117"/>
      <c r="V328" s="117"/>
      <c r="W328" s="116"/>
      <c r="X328" s="116"/>
      <c r="Y328" s="116"/>
      <c r="Z328" s="116"/>
      <c r="AA328" s="116"/>
      <c r="AB328" s="116"/>
      <c r="AC328" s="116"/>
      <c r="AD328" s="116"/>
      <c r="AE328" s="116"/>
      <c r="AF328" s="116"/>
      <c r="AG328" s="116"/>
      <c r="AH328" s="116"/>
    </row>
    <row r="329" spans="1:34" x14ac:dyDescent="0.3">
      <c r="A329" s="126"/>
      <c r="B329" s="126"/>
      <c r="C329" s="126"/>
      <c r="D329" s="126"/>
      <c r="E329" s="117"/>
      <c r="F329" s="117"/>
      <c r="G329" s="117"/>
      <c r="H329" s="117"/>
      <c r="I329" s="117"/>
      <c r="J329" s="117"/>
      <c r="K329" s="117"/>
      <c r="L329" s="117"/>
      <c r="M329" s="117"/>
      <c r="N329" s="117"/>
      <c r="O329" s="117"/>
      <c r="P329" s="117"/>
      <c r="Q329" s="117"/>
      <c r="R329" s="117"/>
      <c r="S329" s="117"/>
      <c r="T329" s="117"/>
      <c r="U329" s="117"/>
      <c r="V329" s="117"/>
      <c r="W329" s="116"/>
      <c r="X329" s="116"/>
      <c r="Y329" s="116"/>
      <c r="Z329" s="116"/>
      <c r="AA329" s="116"/>
      <c r="AB329" s="116"/>
      <c r="AC329" s="116"/>
      <c r="AD329" s="116"/>
      <c r="AE329" s="116"/>
      <c r="AF329" s="116"/>
      <c r="AG329" s="116"/>
      <c r="AH329" s="116"/>
    </row>
    <row r="330" spans="1:34" x14ac:dyDescent="0.3">
      <c r="A330" s="126"/>
      <c r="B330" s="126"/>
      <c r="C330" s="126"/>
      <c r="D330" s="126"/>
      <c r="E330" s="117"/>
      <c r="F330" s="117"/>
      <c r="G330" s="117"/>
      <c r="H330" s="117"/>
      <c r="I330" s="117"/>
      <c r="J330" s="117"/>
      <c r="K330" s="117"/>
      <c r="L330" s="117"/>
      <c r="M330" s="117"/>
      <c r="N330" s="117"/>
      <c r="O330" s="117"/>
      <c r="P330" s="117"/>
      <c r="Q330" s="117"/>
      <c r="R330" s="117"/>
      <c r="S330" s="117"/>
      <c r="T330" s="117"/>
      <c r="U330" s="117"/>
      <c r="V330" s="117"/>
      <c r="W330" s="116"/>
      <c r="X330" s="116"/>
      <c r="Y330" s="116"/>
      <c r="Z330" s="116"/>
      <c r="AA330" s="116"/>
      <c r="AB330" s="116"/>
      <c r="AC330" s="116"/>
      <c r="AD330" s="116"/>
      <c r="AE330" s="116"/>
      <c r="AF330" s="116"/>
      <c r="AG330" s="116"/>
      <c r="AH330" s="116"/>
    </row>
    <row r="331" spans="1:34" x14ac:dyDescent="0.3">
      <c r="A331" s="126"/>
      <c r="B331" s="126"/>
      <c r="C331" s="126" t="s">
        <v>25</v>
      </c>
      <c r="D331" s="126"/>
      <c r="E331" s="117"/>
      <c r="F331" s="117"/>
      <c r="G331" s="117"/>
      <c r="H331" s="117"/>
      <c r="I331" s="117"/>
      <c r="J331" s="117"/>
      <c r="K331" s="117"/>
      <c r="L331" s="117"/>
      <c r="M331" s="117"/>
      <c r="N331" s="117"/>
      <c r="O331" s="117"/>
      <c r="P331" s="117"/>
      <c r="Q331" s="117"/>
      <c r="R331" s="117"/>
      <c r="S331" s="117"/>
      <c r="T331" s="117"/>
      <c r="U331" s="117"/>
      <c r="V331" s="117"/>
      <c r="W331" s="116"/>
      <c r="X331" s="116"/>
      <c r="Y331" s="116"/>
      <c r="Z331" s="116"/>
      <c r="AA331" s="116"/>
      <c r="AB331" s="116"/>
      <c r="AC331" s="116"/>
      <c r="AD331" s="116"/>
      <c r="AE331" s="116"/>
      <c r="AF331" s="116"/>
      <c r="AG331" s="116"/>
      <c r="AH331" s="116"/>
    </row>
    <row r="332" spans="1:34" x14ac:dyDescent="0.3">
      <c r="A332" s="126"/>
      <c r="B332" s="126"/>
      <c r="C332" s="126"/>
      <c r="D332" s="126"/>
      <c r="E332" s="117"/>
      <c r="F332" s="117"/>
      <c r="G332" s="117"/>
      <c r="H332" s="117"/>
      <c r="I332" s="117"/>
      <c r="J332" s="117"/>
      <c r="K332" s="117"/>
      <c r="L332" s="117"/>
      <c r="M332" s="117"/>
      <c r="N332" s="117"/>
      <c r="O332" s="117"/>
      <c r="P332" s="117"/>
      <c r="Q332" s="117"/>
      <c r="R332" s="117"/>
      <c r="S332" s="117"/>
      <c r="T332" s="117"/>
      <c r="U332" s="117"/>
      <c r="V332" s="117"/>
      <c r="W332" s="116"/>
      <c r="X332" s="116"/>
      <c r="Y332" s="116"/>
      <c r="Z332" s="116"/>
      <c r="AA332" s="116"/>
      <c r="AB332" s="116"/>
      <c r="AC332" s="116"/>
      <c r="AD332" s="116"/>
      <c r="AE332" s="116"/>
      <c r="AF332" s="116"/>
      <c r="AG332" s="116"/>
      <c r="AH332" s="116"/>
    </row>
    <row r="333" spans="1:34" x14ac:dyDescent="0.3">
      <c r="A333" s="126"/>
      <c r="B333" s="126"/>
      <c r="C333" s="126" t="s">
        <v>26</v>
      </c>
      <c r="D333" s="126">
        <v>700</v>
      </c>
      <c r="E333" s="117" t="s">
        <v>33</v>
      </c>
      <c r="F333" s="117" t="e">
        <f>((2.71828184^(F320*LN((D333)+ABS(V266-W266)))+D320)/((2.71828184^(F320*LN((D333)+ABS(V266-W266)))+D320)+1))*1</f>
        <v>#VALUE!</v>
      </c>
      <c r="G333" s="117"/>
      <c r="H333" s="117"/>
      <c r="I333" s="117"/>
      <c r="J333" s="117"/>
      <c r="K333" s="117"/>
      <c r="L333" s="117"/>
      <c r="M333" s="117"/>
      <c r="N333" s="117"/>
      <c r="O333" s="117"/>
      <c r="P333" s="117"/>
      <c r="Q333" s="117"/>
      <c r="R333" s="117"/>
      <c r="S333" s="117"/>
      <c r="T333" s="117"/>
      <c r="U333" s="117"/>
      <c r="V333" s="117"/>
      <c r="W333" s="116"/>
      <c r="X333" s="116"/>
      <c r="Y333" s="116"/>
      <c r="Z333" s="116"/>
      <c r="AA333" s="116"/>
      <c r="AB333" s="116"/>
      <c r="AC333" s="116"/>
      <c r="AD333" s="116"/>
      <c r="AE333" s="116"/>
      <c r="AF333" s="116"/>
      <c r="AG333" s="116"/>
      <c r="AH333" s="116"/>
    </row>
    <row r="334" spans="1:34" x14ac:dyDescent="0.3">
      <c r="A334" s="126"/>
      <c r="B334" s="126"/>
      <c r="C334" s="126" t="s">
        <v>49</v>
      </c>
      <c r="D334" s="126"/>
      <c r="E334" s="117"/>
      <c r="F334" s="117"/>
      <c r="G334" s="117"/>
      <c r="H334" s="117"/>
      <c r="I334" s="117"/>
      <c r="J334" s="117"/>
      <c r="K334" s="117"/>
      <c r="L334" s="117"/>
      <c r="M334" s="117"/>
      <c r="N334" s="117"/>
      <c r="O334" s="117"/>
      <c r="P334" s="117"/>
      <c r="Q334" s="117"/>
      <c r="R334" s="117"/>
      <c r="S334" s="117"/>
      <c r="T334" s="117"/>
      <c r="U334" s="117"/>
      <c r="V334" s="117"/>
      <c r="W334" s="116"/>
      <c r="X334" s="116"/>
      <c r="Y334" s="116"/>
      <c r="Z334" s="116"/>
      <c r="AA334" s="116"/>
      <c r="AB334" s="116"/>
      <c r="AC334" s="116"/>
      <c r="AD334" s="116"/>
      <c r="AE334" s="116"/>
      <c r="AF334" s="116"/>
      <c r="AG334" s="116"/>
      <c r="AH334" s="116"/>
    </row>
    <row r="335" spans="1:34" x14ac:dyDescent="0.3">
      <c r="A335" s="126"/>
      <c r="B335" s="126"/>
      <c r="C335" s="126"/>
      <c r="D335" s="126"/>
      <c r="E335" s="117"/>
      <c r="F335" s="117"/>
      <c r="G335" s="117"/>
      <c r="H335" s="117"/>
      <c r="I335" s="117"/>
      <c r="J335" s="117"/>
      <c r="K335" s="117"/>
      <c r="L335" s="117"/>
      <c r="M335" s="117"/>
      <c r="N335" s="117"/>
      <c r="O335" s="117"/>
      <c r="P335" s="117"/>
      <c r="Q335" s="117"/>
      <c r="R335" s="117"/>
      <c r="S335" s="117"/>
      <c r="T335" s="117"/>
      <c r="U335" s="117"/>
      <c r="V335" s="117"/>
      <c r="W335" s="116"/>
      <c r="X335" s="116"/>
      <c r="Y335" s="116"/>
      <c r="Z335" s="116"/>
      <c r="AA335" s="116"/>
      <c r="AB335" s="116"/>
      <c r="AC335" s="116"/>
      <c r="AD335" s="116"/>
      <c r="AE335" s="116"/>
      <c r="AF335" s="116"/>
      <c r="AG335" s="116"/>
      <c r="AH335" s="116"/>
    </row>
    <row r="336" spans="1:34" x14ac:dyDescent="0.3">
      <c r="A336" s="126"/>
      <c r="B336" s="126"/>
      <c r="C336" s="126" t="s">
        <v>27</v>
      </c>
      <c r="D336" s="126">
        <v>302.83999999999997</v>
      </c>
      <c r="E336" s="117" t="s">
        <v>34</v>
      </c>
      <c r="F336" s="117" t="e">
        <f>(2.71828184^((LN((D336/D324)/(1-(D336/D324)))-D320)/F320))</f>
        <v>#DIV/0!</v>
      </c>
      <c r="G336" s="117"/>
      <c r="H336" s="117"/>
      <c r="I336" s="117"/>
      <c r="J336" s="117"/>
      <c r="K336" s="117"/>
      <c r="L336" s="117"/>
      <c r="M336" s="117"/>
      <c r="N336" s="117"/>
      <c r="O336" s="117"/>
      <c r="P336" s="117"/>
      <c r="Q336" s="117"/>
      <c r="R336" s="117"/>
      <c r="S336" s="117"/>
      <c r="T336" s="117"/>
      <c r="U336" s="117"/>
      <c r="V336" s="117"/>
      <c r="W336" s="116"/>
      <c r="X336" s="116"/>
      <c r="Y336" s="116"/>
      <c r="Z336" s="116"/>
      <c r="AA336" s="116"/>
      <c r="AB336" s="116"/>
      <c r="AC336" s="116"/>
      <c r="AD336" s="116"/>
      <c r="AE336" s="116"/>
      <c r="AF336" s="116"/>
      <c r="AG336" s="116"/>
      <c r="AH336" s="116"/>
    </row>
    <row r="337" spans="1:34" x14ac:dyDescent="0.3">
      <c r="A337" s="126"/>
      <c r="B337" s="126"/>
      <c r="C337" s="126" t="s">
        <v>38</v>
      </c>
      <c r="D337" s="126"/>
      <c r="E337" s="117"/>
      <c r="F337" s="117"/>
      <c r="G337" s="117"/>
      <c r="H337" s="117"/>
      <c r="I337" s="117"/>
      <c r="J337" s="117"/>
      <c r="K337" s="117"/>
      <c r="L337" s="117"/>
      <c r="M337" s="117"/>
      <c r="N337" s="117"/>
      <c r="O337" s="117"/>
      <c r="P337" s="117"/>
      <c r="Q337" s="117"/>
      <c r="R337" s="117"/>
      <c r="S337" s="117"/>
      <c r="T337" s="117"/>
      <c r="U337" s="117"/>
      <c r="V337" s="117"/>
      <c r="W337" s="116"/>
      <c r="X337" s="116"/>
      <c r="Y337" s="116"/>
      <c r="Z337" s="116"/>
      <c r="AA337" s="116"/>
      <c r="AB337" s="116"/>
      <c r="AC337" s="116"/>
      <c r="AD337" s="116"/>
      <c r="AE337" s="116"/>
      <c r="AF337" s="116"/>
      <c r="AG337" s="116"/>
      <c r="AH337" s="116"/>
    </row>
    <row r="338" spans="1:34" x14ac:dyDescent="0.3">
      <c r="A338" s="126"/>
      <c r="B338" s="126"/>
      <c r="C338" s="126" t="s">
        <v>39</v>
      </c>
      <c r="D338" s="126"/>
      <c r="E338" s="117"/>
      <c r="F338" s="117"/>
      <c r="G338" s="117"/>
      <c r="H338" s="117"/>
      <c r="I338" s="117"/>
      <c r="J338" s="117"/>
      <c r="K338" s="117"/>
      <c r="L338" s="117"/>
      <c r="M338" s="117"/>
      <c r="N338" s="117"/>
      <c r="O338" s="117"/>
      <c r="P338" s="117"/>
      <c r="Q338" s="117"/>
      <c r="R338" s="117"/>
      <c r="S338" s="117"/>
      <c r="T338" s="117"/>
      <c r="U338" s="117"/>
      <c r="V338" s="117"/>
      <c r="W338" s="116"/>
      <c r="X338" s="116"/>
      <c r="Y338" s="116"/>
      <c r="Z338" s="116"/>
      <c r="AA338" s="116"/>
      <c r="AB338" s="116"/>
      <c r="AC338" s="116"/>
      <c r="AD338" s="116"/>
      <c r="AE338" s="116"/>
      <c r="AF338" s="116"/>
      <c r="AG338" s="116"/>
      <c r="AH338" s="116"/>
    </row>
    <row r="339" spans="1:34" x14ac:dyDescent="0.3">
      <c r="A339" s="126"/>
      <c r="B339" s="126"/>
      <c r="C339" s="126"/>
      <c r="D339" s="126"/>
      <c r="E339" s="117"/>
      <c r="F339" s="117"/>
      <c r="G339" s="117"/>
      <c r="H339" s="117"/>
      <c r="I339" s="117"/>
      <c r="J339" s="117"/>
      <c r="K339" s="117"/>
      <c r="L339" s="117"/>
      <c r="M339" s="117"/>
      <c r="N339" s="117"/>
      <c r="O339" s="117"/>
      <c r="P339" s="117"/>
      <c r="Q339" s="117"/>
      <c r="R339" s="117"/>
      <c r="S339" s="117"/>
      <c r="T339" s="117"/>
      <c r="U339" s="117"/>
      <c r="V339" s="117"/>
      <c r="W339" s="116"/>
      <c r="X339" s="116"/>
      <c r="Y339" s="116"/>
      <c r="Z339" s="116"/>
      <c r="AA339" s="116"/>
      <c r="AB339" s="116"/>
      <c r="AC339" s="116"/>
      <c r="AD339" s="116"/>
      <c r="AE339" s="116"/>
      <c r="AF339" s="116"/>
      <c r="AG339" s="116"/>
      <c r="AH339" s="116"/>
    </row>
    <row r="340" spans="1:34" x14ac:dyDescent="0.3">
      <c r="A340" s="126"/>
      <c r="B340" s="126"/>
      <c r="C340" s="126"/>
      <c r="D340" s="126"/>
      <c r="E340" s="117"/>
      <c r="F340" s="117"/>
      <c r="G340" s="117"/>
      <c r="H340" s="117"/>
      <c r="I340" s="117"/>
      <c r="J340" s="117"/>
      <c r="K340" s="117"/>
      <c r="L340" s="117"/>
      <c r="M340" s="117"/>
      <c r="N340" s="117"/>
      <c r="O340" s="117"/>
      <c r="P340" s="117"/>
      <c r="Q340" s="117"/>
      <c r="R340" s="117"/>
      <c r="S340" s="117"/>
      <c r="T340" s="117"/>
      <c r="U340" s="117"/>
      <c r="V340" s="117"/>
      <c r="W340" s="116"/>
      <c r="X340" s="116"/>
      <c r="Y340" s="116"/>
      <c r="Z340" s="116"/>
      <c r="AA340" s="116"/>
      <c r="AB340" s="116"/>
      <c r="AC340" s="116"/>
      <c r="AD340" s="116"/>
      <c r="AE340" s="116"/>
      <c r="AF340" s="116"/>
      <c r="AG340" s="116"/>
      <c r="AH340" s="116"/>
    </row>
    <row r="341" spans="1:34" x14ac:dyDescent="0.3">
      <c r="A341" s="126"/>
      <c r="B341" s="126"/>
      <c r="C341" s="126"/>
      <c r="D341" s="126"/>
      <c r="E341" s="117"/>
      <c r="F341" s="117"/>
      <c r="G341" s="117"/>
      <c r="H341" s="117"/>
      <c r="I341" s="117"/>
      <c r="J341" s="117"/>
      <c r="K341" s="117"/>
      <c r="L341" s="117"/>
      <c r="M341" s="117"/>
      <c r="N341" s="117"/>
      <c r="O341" s="117"/>
      <c r="P341" s="117"/>
      <c r="Q341" s="117"/>
      <c r="R341" s="117"/>
      <c r="S341" s="117"/>
      <c r="T341" s="117"/>
      <c r="U341" s="117"/>
      <c r="V341" s="117"/>
      <c r="W341" s="116"/>
      <c r="X341" s="116"/>
      <c r="Y341" s="116"/>
      <c r="Z341" s="116"/>
      <c r="AA341" s="116"/>
      <c r="AB341" s="116"/>
      <c r="AC341" s="116"/>
      <c r="AD341" s="116"/>
      <c r="AE341" s="116"/>
      <c r="AF341" s="116"/>
      <c r="AG341" s="116"/>
      <c r="AH341" s="116"/>
    </row>
    <row r="342" spans="1:34" x14ac:dyDescent="0.3">
      <c r="A342" s="126"/>
      <c r="B342" s="126"/>
      <c r="C342" s="126"/>
      <c r="D342" s="126"/>
      <c r="E342" s="117"/>
      <c r="F342" s="117"/>
      <c r="G342" s="117"/>
      <c r="H342" s="117"/>
      <c r="I342" s="117"/>
      <c r="J342" s="117"/>
      <c r="K342" s="117"/>
      <c r="L342" s="117"/>
      <c r="M342" s="117"/>
      <c r="N342" s="117"/>
      <c r="O342" s="117"/>
      <c r="P342" s="117"/>
      <c r="Q342" s="117"/>
      <c r="R342" s="117"/>
      <c r="S342" s="117"/>
      <c r="T342" s="117"/>
      <c r="U342" s="117"/>
      <c r="V342" s="117"/>
      <c r="W342" s="116"/>
      <c r="X342" s="116"/>
      <c r="Y342" s="116"/>
      <c r="Z342" s="116"/>
      <c r="AA342" s="116"/>
      <c r="AB342" s="116"/>
      <c r="AC342" s="116"/>
      <c r="AD342" s="116"/>
      <c r="AE342" s="116"/>
      <c r="AF342" s="116"/>
      <c r="AG342" s="116"/>
      <c r="AH342" s="116"/>
    </row>
    <row r="343" spans="1:34" x14ac:dyDescent="0.3">
      <c r="A343" s="126"/>
      <c r="B343" s="126"/>
      <c r="C343" s="126"/>
      <c r="D343" s="126"/>
      <c r="E343" s="117"/>
      <c r="F343" s="117"/>
      <c r="G343" s="117"/>
      <c r="H343" s="117"/>
      <c r="I343" s="117"/>
      <c r="J343" s="117"/>
      <c r="K343" s="117"/>
      <c r="L343" s="117"/>
      <c r="M343" s="117"/>
      <c r="N343" s="117"/>
      <c r="O343" s="117"/>
      <c r="P343" s="117"/>
      <c r="Q343" s="117"/>
      <c r="R343" s="117"/>
      <c r="S343" s="117"/>
      <c r="T343" s="117"/>
      <c r="U343" s="117"/>
      <c r="V343" s="117"/>
      <c r="W343" s="116"/>
      <c r="X343" s="116"/>
      <c r="Y343" s="116"/>
      <c r="Z343" s="116"/>
      <c r="AA343" s="116"/>
      <c r="AB343" s="116"/>
      <c r="AC343" s="116"/>
      <c r="AD343" s="116"/>
      <c r="AE343" s="116"/>
      <c r="AF343" s="116"/>
      <c r="AG343" s="116"/>
      <c r="AH343" s="116"/>
    </row>
    <row r="344" spans="1:34" x14ac:dyDescent="0.3">
      <c r="A344" s="126"/>
      <c r="B344" s="126"/>
      <c r="C344" s="126"/>
      <c r="D344" s="126"/>
      <c r="E344" s="117"/>
      <c r="F344" s="117"/>
      <c r="G344" s="117"/>
      <c r="H344" s="117"/>
      <c r="I344" s="117"/>
      <c r="J344" s="117"/>
      <c r="K344" s="117"/>
      <c r="L344" s="117"/>
      <c r="M344" s="117"/>
      <c r="N344" s="117"/>
      <c r="O344" s="117"/>
      <c r="P344" s="117"/>
      <c r="Q344" s="117"/>
      <c r="R344" s="117"/>
      <c r="S344" s="117"/>
      <c r="T344" s="117"/>
      <c r="U344" s="117"/>
      <c r="V344" s="117"/>
      <c r="W344" s="116"/>
      <c r="X344" s="116"/>
      <c r="Y344" s="116"/>
      <c r="Z344" s="116"/>
      <c r="AA344" s="116"/>
      <c r="AB344" s="116"/>
      <c r="AC344" s="116"/>
      <c r="AD344" s="116"/>
      <c r="AE344" s="116"/>
      <c r="AF344" s="116"/>
      <c r="AG344" s="116"/>
      <c r="AH344" s="116"/>
    </row>
    <row r="345" spans="1:34" x14ac:dyDescent="0.3">
      <c r="A345" s="126"/>
      <c r="B345" s="126"/>
      <c r="C345" s="126"/>
      <c r="D345" s="126"/>
      <c r="E345" s="117"/>
      <c r="F345" s="117"/>
      <c r="G345" s="117"/>
      <c r="H345" s="117"/>
      <c r="I345" s="117"/>
      <c r="J345" s="117"/>
      <c r="K345" s="117"/>
      <c r="L345" s="117"/>
      <c r="M345" s="117"/>
      <c r="N345" s="117"/>
      <c r="O345" s="117"/>
      <c r="P345" s="117"/>
      <c r="Q345" s="117"/>
      <c r="R345" s="117"/>
      <c r="S345" s="117"/>
      <c r="T345" s="117"/>
      <c r="U345" s="117"/>
      <c r="V345" s="117"/>
      <c r="W345" s="116"/>
      <c r="X345" s="116"/>
      <c r="Y345" s="116"/>
      <c r="Z345" s="116"/>
      <c r="AA345" s="116"/>
      <c r="AB345" s="116"/>
      <c r="AC345" s="116"/>
      <c r="AD345" s="116"/>
      <c r="AE345" s="116"/>
      <c r="AF345" s="116"/>
      <c r="AG345" s="116"/>
      <c r="AH345" s="116"/>
    </row>
    <row r="346" spans="1:34" x14ac:dyDescent="0.3">
      <c r="A346" s="126" t="s">
        <v>7</v>
      </c>
      <c r="B346" s="126" t="s">
        <v>8</v>
      </c>
      <c r="C346" s="126" t="s">
        <v>12</v>
      </c>
      <c r="D346" s="126" t="s">
        <v>9</v>
      </c>
      <c r="E346" s="117" t="s">
        <v>10</v>
      </c>
      <c r="F346" s="117" t="s">
        <v>17</v>
      </c>
      <c r="G346" s="117" t="s">
        <v>14</v>
      </c>
      <c r="H346" s="117"/>
      <c r="I346" s="117"/>
      <c r="J346" s="117"/>
      <c r="K346" s="117"/>
      <c r="L346" s="117"/>
      <c r="M346" s="117"/>
      <c r="N346" s="117"/>
      <c r="O346" s="117"/>
      <c r="P346" s="117"/>
      <c r="Q346" s="117"/>
      <c r="R346" s="117"/>
      <c r="S346" s="117"/>
      <c r="T346" s="117"/>
      <c r="U346" s="117"/>
      <c r="V346" s="117"/>
      <c r="W346" s="116"/>
      <c r="X346" s="116"/>
      <c r="Y346" s="116"/>
      <c r="Z346" s="116"/>
      <c r="AA346" s="116"/>
      <c r="AB346" s="116"/>
      <c r="AC346" s="116"/>
      <c r="AD346" s="116"/>
      <c r="AE346" s="116"/>
      <c r="AF346" s="116"/>
      <c r="AG346" s="116"/>
      <c r="AH346" s="116"/>
    </row>
    <row r="347" spans="1:34" x14ac:dyDescent="0.3">
      <c r="A347" s="126">
        <f t="shared" ref="A347:B366" si="11">A6</f>
        <v>0</v>
      </c>
      <c r="B347" s="126">
        <f t="shared" si="11"/>
        <v>0</v>
      </c>
      <c r="C347" s="126">
        <f t="shared" ref="C347:C386" si="12">(A347^2)</f>
        <v>0</v>
      </c>
      <c r="D347" s="126">
        <f>IF(B347=0,E347,B347)</f>
        <v>9</v>
      </c>
      <c r="E347" s="117">
        <f>MAX(B347:B386)</f>
        <v>9</v>
      </c>
      <c r="F347" s="117">
        <f>IF(B347="","",(((E347+F405)/(D347))-10^-0.0000001)^-1)</f>
        <v>1.666666027060016</v>
      </c>
      <c r="G347" s="117">
        <f>IF(B347="",1,F347)</f>
        <v>1.666666027060016</v>
      </c>
      <c r="H347" s="117"/>
      <c r="I347" s="117"/>
      <c r="J347" s="117"/>
      <c r="K347" s="117"/>
      <c r="L347" s="117"/>
      <c r="M347" s="117"/>
      <c r="N347" s="117"/>
      <c r="O347" s="117"/>
      <c r="P347" s="117"/>
      <c r="Q347" s="117"/>
      <c r="R347" s="117"/>
      <c r="S347" s="117"/>
      <c r="T347" s="117"/>
      <c r="U347" s="117"/>
      <c r="V347" s="117"/>
      <c r="W347" s="116"/>
      <c r="X347" s="116"/>
      <c r="Y347" s="116"/>
      <c r="Z347" s="116"/>
      <c r="AA347" s="116"/>
      <c r="AB347" s="116"/>
      <c r="AC347" s="116"/>
      <c r="AD347" s="116"/>
      <c r="AE347" s="116"/>
      <c r="AF347" s="116"/>
      <c r="AG347" s="116"/>
      <c r="AH347" s="116"/>
    </row>
    <row r="348" spans="1:34" x14ac:dyDescent="0.3">
      <c r="A348" s="126">
        <f t="shared" si="11"/>
        <v>0</v>
      </c>
      <c r="B348" s="126">
        <f t="shared" si="11"/>
        <v>0</v>
      </c>
      <c r="C348" s="126">
        <f t="shared" si="12"/>
        <v>0</v>
      </c>
      <c r="D348" s="126">
        <f t="shared" ref="D348:D386" si="13">IF(B348=0,E348,B348)</f>
        <v>9</v>
      </c>
      <c r="E348" s="117">
        <f>(E347)</f>
        <v>9</v>
      </c>
      <c r="F348" s="117">
        <f>IF(B348="","",(((E348+F405)/(D348))-10^-0.0000001)^-1)</f>
        <v>1.666666027060016</v>
      </c>
      <c r="G348" s="117">
        <f t="shared" ref="G348:G386" si="14">IF(B348="",1,F348)</f>
        <v>1.666666027060016</v>
      </c>
      <c r="H348" s="117"/>
      <c r="I348" s="117"/>
      <c r="J348" s="117"/>
      <c r="K348" s="117"/>
      <c r="L348" s="117"/>
      <c r="M348" s="117"/>
      <c r="N348" s="117"/>
      <c r="O348" s="117"/>
      <c r="P348" s="117"/>
      <c r="Q348" s="117"/>
      <c r="R348" s="117"/>
      <c r="S348" s="117"/>
      <c r="T348" s="117"/>
      <c r="U348" s="117"/>
      <c r="V348" s="117"/>
      <c r="W348" s="116"/>
      <c r="X348" s="116"/>
      <c r="Y348" s="116"/>
      <c r="Z348" s="116"/>
      <c r="AA348" s="116"/>
      <c r="AB348" s="116"/>
      <c r="AC348" s="116"/>
      <c r="AD348" s="116"/>
      <c r="AE348" s="116"/>
      <c r="AF348" s="116"/>
      <c r="AG348" s="116"/>
      <c r="AH348" s="116"/>
    </row>
    <row r="349" spans="1:34" x14ac:dyDescent="0.3">
      <c r="A349" s="126">
        <f t="shared" si="11"/>
        <v>0</v>
      </c>
      <c r="B349" s="126">
        <f t="shared" si="11"/>
        <v>0</v>
      </c>
      <c r="C349" s="126">
        <f t="shared" si="12"/>
        <v>0</v>
      </c>
      <c r="D349" s="126">
        <f t="shared" si="13"/>
        <v>9</v>
      </c>
      <c r="E349" s="117">
        <f t="shared" ref="E349:E386" si="15">(E348)</f>
        <v>9</v>
      </c>
      <c r="F349" s="117">
        <f>IF(B349="","",(((E349+F405)/(D349))-10^-0.0000001)^-1)</f>
        <v>1.666666027060016</v>
      </c>
      <c r="G349" s="117">
        <f t="shared" si="14"/>
        <v>1.666666027060016</v>
      </c>
      <c r="H349" s="117"/>
      <c r="I349" s="117"/>
      <c r="J349" s="117"/>
      <c r="K349" s="117"/>
      <c r="L349" s="117"/>
      <c r="M349" s="117"/>
      <c r="N349" s="117"/>
      <c r="O349" s="117"/>
      <c r="P349" s="117"/>
      <c r="Q349" s="117"/>
      <c r="R349" s="117"/>
      <c r="S349" s="117"/>
      <c r="T349" s="117"/>
      <c r="U349" s="117"/>
      <c r="V349" s="117"/>
      <c r="W349" s="116"/>
      <c r="X349" s="116"/>
      <c r="Y349" s="116"/>
      <c r="Z349" s="116"/>
      <c r="AA349" s="116"/>
      <c r="AB349" s="116"/>
      <c r="AC349" s="116"/>
      <c r="AD349" s="116"/>
      <c r="AE349" s="116"/>
      <c r="AF349" s="116"/>
      <c r="AG349" s="116"/>
      <c r="AH349" s="116"/>
    </row>
    <row r="350" spans="1:34" x14ac:dyDescent="0.3">
      <c r="A350" s="126">
        <f t="shared" si="11"/>
        <v>0</v>
      </c>
      <c r="B350" s="126">
        <f t="shared" si="11"/>
        <v>0</v>
      </c>
      <c r="C350" s="126">
        <f t="shared" si="12"/>
        <v>0</v>
      </c>
      <c r="D350" s="126">
        <f t="shared" si="13"/>
        <v>9</v>
      </c>
      <c r="E350" s="117">
        <f t="shared" si="15"/>
        <v>9</v>
      </c>
      <c r="F350" s="117">
        <f>IF(B350="","",(((E350+F405)/(D350))-10^-0.0000001)^-1)</f>
        <v>1.666666027060016</v>
      </c>
      <c r="G350" s="117">
        <f t="shared" si="14"/>
        <v>1.666666027060016</v>
      </c>
      <c r="H350" s="117"/>
      <c r="I350" s="117"/>
      <c r="J350" s="117"/>
      <c r="K350" s="117"/>
      <c r="L350" s="117"/>
      <c r="M350" s="117"/>
      <c r="N350" s="117"/>
      <c r="O350" s="117"/>
      <c r="P350" s="117"/>
      <c r="Q350" s="117"/>
      <c r="R350" s="117"/>
      <c r="S350" s="117"/>
      <c r="T350" s="117"/>
      <c r="U350" s="117"/>
      <c r="V350" s="117"/>
      <c r="W350" s="116"/>
      <c r="X350" s="116"/>
      <c r="Y350" s="116"/>
      <c r="Z350" s="116"/>
      <c r="AA350" s="116"/>
      <c r="AB350" s="116"/>
      <c r="AC350" s="116"/>
      <c r="AD350" s="116"/>
      <c r="AE350" s="116"/>
      <c r="AF350" s="116"/>
      <c r="AG350" s="116"/>
      <c r="AH350" s="116"/>
    </row>
    <row r="351" spans="1:34" x14ac:dyDescent="0.3">
      <c r="A351" s="126">
        <f t="shared" si="11"/>
        <v>0</v>
      </c>
      <c r="B351" s="126">
        <f t="shared" si="11"/>
        <v>0</v>
      </c>
      <c r="C351" s="126">
        <f t="shared" si="12"/>
        <v>0</v>
      </c>
      <c r="D351" s="126">
        <f t="shared" si="13"/>
        <v>9</v>
      </c>
      <c r="E351" s="117">
        <f t="shared" si="15"/>
        <v>9</v>
      </c>
      <c r="F351" s="117">
        <f>IF(B351="","",(((E351+F405)/(D351))-10^-0.0000001)^-1)</f>
        <v>1.666666027060016</v>
      </c>
      <c r="G351" s="117">
        <f t="shared" si="14"/>
        <v>1.666666027060016</v>
      </c>
      <c r="H351" s="117"/>
      <c r="I351" s="117"/>
      <c r="J351" s="117"/>
      <c r="K351" s="117"/>
      <c r="L351" s="117"/>
      <c r="M351" s="117"/>
      <c r="N351" s="117"/>
      <c r="O351" s="117"/>
      <c r="P351" s="117"/>
      <c r="Q351" s="117"/>
      <c r="R351" s="117"/>
      <c r="S351" s="117"/>
      <c r="T351" s="117"/>
      <c r="U351" s="117"/>
      <c r="V351" s="117"/>
      <c r="W351" s="116"/>
      <c r="X351" s="116"/>
      <c r="Y351" s="116"/>
      <c r="Z351" s="116"/>
      <c r="AA351" s="116"/>
      <c r="AB351" s="116"/>
      <c r="AC351" s="116"/>
      <c r="AD351" s="116"/>
      <c r="AE351" s="116"/>
      <c r="AF351" s="116"/>
      <c r="AG351" s="116"/>
      <c r="AH351" s="116"/>
    </row>
    <row r="352" spans="1:34" x14ac:dyDescent="0.3">
      <c r="A352" s="126">
        <f t="shared" si="11"/>
        <v>0</v>
      </c>
      <c r="B352" s="126">
        <f t="shared" si="11"/>
        <v>0</v>
      </c>
      <c r="C352" s="126">
        <f t="shared" si="12"/>
        <v>0</v>
      </c>
      <c r="D352" s="126">
        <f t="shared" si="13"/>
        <v>9</v>
      </c>
      <c r="E352" s="117">
        <f t="shared" si="15"/>
        <v>9</v>
      </c>
      <c r="F352" s="117">
        <f>IF(B352="","",(((E352+F405)/(D352))-10^-0.0000001)^-1)</f>
        <v>1.666666027060016</v>
      </c>
      <c r="G352" s="117">
        <f t="shared" si="14"/>
        <v>1.666666027060016</v>
      </c>
      <c r="H352" s="117"/>
      <c r="I352" s="117"/>
      <c r="J352" s="117"/>
      <c r="K352" s="117"/>
      <c r="L352" s="117"/>
      <c r="M352" s="117"/>
      <c r="N352" s="117"/>
      <c r="O352" s="117"/>
      <c r="P352" s="117"/>
      <c r="Q352" s="117"/>
      <c r="R352" s="117"/>
      <c r="S352" s="117"/>
      <c r="T352" s="117"/>
      <c r="U352" s="117"/>
      <c r="V352" s="117"/>
      <c r="W352" s="116"/>
      <c r="X352" s="116"/>
      <c r="Y352" s="116"/>
      <c r="Z352" s="116"/>
      <c r="AA352" s="116"/>
      <c r="AB352" s="116"/>
      <c r="AC352" s="116"/>
      <c r="AD352" s="116"/>
      <c r="AE352" s="116"/>
      <c r="AF352" s="116"/>
      <c r="AG352" s="116"/>
      <c r="AH352" s="116"/>
    </row>
    <row r="353" spans="1:34" x14ac:dyDescent="0.3">
      <c r="A353" s="126">
        <f t="shared" si="11"/>
        <v>0</v>
      </c>
      <c r="B353" s="126">
        <f t="shared" si="11"/>
        <v>0</v>
      </c>
      <c r="C353" s="126">
        <f t="shared" si="12"/>
        <v>0</v>
      </c>
      <c r="D353" s="126">
        <f t="shared" si="13"/>
        <v>9</v>
      </c>
      <c r="E353" s="117">
        <f t="shared" si="15"/>
        <v>9</v>
      </c>
      <c r="F353" s="117">
        <f>IF(B353="","",(((E353+F405)/(D353))-10^-0.0000001)^-1)</f>
        <v>1.666666027060016</v>
      </c>
      <c r="G353" s="117">
        <f t="shared" si="14"/>
        <v>1.666666027060016</v>
      </c>
      <c r="H353" s="117"/>
      <c r="I353" s="117"/>
      <c r="J353" s="117"/>
      <c r="K353" s="117"/>
      <c r="L353" s="117"/>
      <c r="M353" s="117"/>
      <c r="N353" s="117"/>
      <c r="O353" s="117"/>
      <c r="P353" s="117"/>
      <c r="Q353" s="117"/>
      <c r="R353" s="117"/>
      <c r="S353" s="117"/>
      <c r="T353" s="117"/>
      <c r="U353" s="117"/>
      <c r="V353" s="117"/>
      <c r="W353" s="116"/>
      <c r="X353" s="116"/>
      <c r="Y353" s="116"/>
      <c r="Z353" s="116"/>
      <c r="AA353" s="116"/>
      <c r="AB353" s="116"/>
      <c r="AC353" s="116"/>
      <c r="AD353" s="116"/>
      <c r="AE353" s="116"/>
      <c r="AF353" s="116"/>
      <c r="AG353" s="116"/>
      <c r="AH353" s="116"/>
    </row>
    <row r="354" spans="1:34" x14ac:dyDescent="0.3">
      <c r="A354" s="126">
        <f t="shared" si="11"/>
        <v>0</v>
      </c>
      <c r="B354" s="126">
        <f t="shared" si="11"/>
        <v>0</v>
      </c>
      <c r="C354" s="126">
        <f t="shared" si="12"/>
        <v>0</v>
      </c>
      <c r="D354" s="126">
        <f t="shared" si="13"/>
        <v>9</v>
      </c>
      <c r="E354" s="117">
        <f t="shared" si="15"/>
        <v>9</v>
      </c>
      <c r="F354" s="117">
        <f>IF(B354="","",(((E354+F405)/(D354))-10^-0.0000001)^-1)</f>
        <v>1.666666027060016</v>
      </c>
      <c r="G354" s="117">
        <f t="shared" si="14"/>
        <v>1.666666027060016</v>
      </c>
      <c r="H354" s="117"/>
      <c r="I354" s="117"/>
      <c r="J354" s="117"/>
      <c r="K354" s="117"/>
      <c r="L354" s="117"/>
      <c r="M354" s="117"/>
      <c r="N354" s="117"/>
      <c r="O354" s="117"/>
      <c r="P354" s="117"/>
      <c r="Q354" s="117"/>
      <c r="R354" s="117"/>
      <c r="S354" s="117"/>
      <c r="T354" s="117"/>
      <c r="U354" s="117"/>
      <c r="V354" s="117"/>
      <c r="W354" s="116"/>
      <c r="X354" s="116"/>
      <c r="Y354" s="116"/>
      <c r="Z354" s="116"/>
      <c r="AA354" s="116"/>
      <c r="AB354" s="116"/>
      <c r="AC354" s="116"/>
      <c r="AD354" s="116"/>
      <c r="AE354" s="116"/>
      <c r="AF354" s="116"/>
      <c r="AG354" s="116"/>
      <c r="AH354" s="116"/>
    </row>
    <row r="355" spans="1:34" x14ac:dyDescent="0.3">
      <c r="A355" s="126">
        <f t="shared" si="11"/>
        <v>0</v>
      </c>
      <c r="B355" s="126">
        <f t="shared" si="11"/>
        <v>0</v>
      </c>
      <c r="C355" s="126">
        <f t="shared" si="12"/>
        <v>0</v>
      </c>
      <c r="D355" s="126">
        <f t="shared" si="13"/>
        <v>9</v>
      </c>
      <c r="E355" s="117">
        <f t="shared" si="15"/>
        <v>9</v>
      </c>
      <c r="F355" s="117">
        <f>IF(B355="","",(((E355+F405)/(D355))-10^-0.0000001)^-1)</f>
        <v>1.666666027060016</v>
      </c>
      <c r="G355" s="117">
        <f t="shared" si="14"/>
        <v>1.666666027060016</v>
      </c>
      <c r="H355" s="117"/>
      <c r="I355" s="117"/>
      <c r="J355" s="117"/>
      <c r="K355" s="117"/>
      <c r="L355" s="117"/>
      <c r="M355" s="117"/>
      <c r="N355" s="117"/>
      <c r="O355" s="117"/>
      <c r="P355" s="117"/>
      <c r="Q355" s="117"/>
      <c r="R355" s="117"/>
      <c r="S355" s="117"/>
      <c r="T355" s="117"/>
      <c r="U355" s="117"/>
      <c r="V355" s="117"/>
      <c r="W355" s="116"/>
      <c r="X355" s="116"/>
      <c r="Y355" s="116"/>
      <c r="Z355" s="116"/>
      <c r="AA355" s="116"/>
      <c r="AB355" s="116"/>
      <c r="AC355" s="116"/>
      <c r="AD355" s="116"/>
      <c r="AE355" s="116"/>
      <c r="AF355" s="116"/>
      <c r="AG355" s="116"/>
      <c r="AH355" s="116"/>
    </row>
    <row r="356" spans="1:34" x14ac:dyDescent="0.3">
      <c r="A356" s="126">
        <f t="shared" si="11"/>
        <v>0</v>
      </c>
      <c r="B356" s="126">
        <f t="shared" si="11"/>
        <v>0</v>
      </c>
      <c r="C356" s="126">
        <f t="shared" si="12"/>
        <v>0</v>
      </c>
      <c r="D356" s="126">
        <f t="shared" si="13"/>
        <v>9</v>
      </c>
      <c r="E356" s="117">
        <f t="shared" si="15"/>
        <v>9</v>
      </c>
      <c r="F356" s="117">
        <f>IF(B356="","",(((E356+F405)/(D356))-10^-0.0000001)^-1)</f>
        <v>1.666666027060016</v>
      </c>
      <c r="G356" s="117">
        <f t="shared" si="14"/>
        <v>1.666666027060016</v>
      </c>
      <c r="H356" s="117"/>
      <c r="I356" s="117"/>
      <c r="J356" s="117"/>
      <c r="K356" s="117"/>
      <c r="L356" s="117"/>
      <c r="M356" s="117"/>
      <c r="N356" s="117"/>
      <c r="O356" s="117"/>
      <c r="P356" s="117"/>
      <c r="Q356" s="117"/>
      <c r="R356" s="117"/>
      <c r="S356" s="117"/>
      <c r="T356" s="117"/>
      <c r="U356" s="117"/>
      <c r="V356" s="117"/>
      <c r="W356" s="116"/>
      <c r="X356" s="116"/>
      <c r="Y356" s="116"/>
      <c r="Z356" s="116"/>
      <c r="AA356" s="116"/>
      <c r="AB356" s="116"/>
      <c r="AC356" s="116"/>
      <c r="AD356" s="116"/>
      <c r="AE356" s="116"/>
      <c r="AF356" s="116"/>
      <c r="AG356" s="116"/>
      <c r="AH356" s="116"/>
    </row>
    <row r="357" spans="1:34" x14ac:dyDescent="0.3">
      <c r="A357" s="126">
        <f t="shared" si="11"/>
        <v>0</v>
      </c>
      <c r="B357" s="126">
        <f t="shared" si="11"/>
        <v>0</v>
      </c>
      <c r="C357" s="126">
        <f t="shared" si="12"/>
        <v>0</v>
      </c>
      <c r="D357" s="126">
        <f t="shared" si="13"/>
        <v>9</v>
      </c>
      <c r="E357" s="117">
        <f t="shared" si="15"/>
        <v>9</v>
      </c>
      <c r="F357" s="117">
        <f>IF(B357="","",(((E357+F405)/(D357))-10^-0.0000001)^-1)</f>
        <v>1.666666027060016</v>
      </c>
      <c r="G357" s="117">
        <f t="shared" si="14"/>
        <v>1.666666027060016</v>
      </c>
      <c r="H357" s="117"/>
      <c r="I357" s="117"/>
      <c r="J357" s="117"/>
      <c r="K357" s="117"/>
      <c r="L357" s="117"/>
      <c r="M357" s="117"/>
      <c r="N357" s="117"/>
      <c r="O357" s="117"/>
      <c r="P357" s="117"/>
      <c r="Q357" s="117"/>
      <c r="R357" s="117"/>
      <c r="S357" s="117"/>
      <c r="T357" s="117"/>
      <c r="U357" s="117"/>
      <c r="V357" s="117"/>
      <c r="W357" s="116"/>
      <c r="X357" s="116"/>
      <c r="Y357" s="116"/>
      <c r="Z357" s="116"/>
      <c r="AA357" s="116"/>
      <c r="AB357" s="116"/>
      <c r="AC357" s="116"/>
      <c r="AD357" s="116"/>
      <c r="AE357" s="116"/>
      <c r="AF357" s="116"/>
      <c r="AG357" s="116"/>
      <c r="AH357" s="116"/>
    </row>
    <row r="358" spans="1:34" x14ac:dyDescent="0.3">
      <c r="A358" s="126">
        <f t="shared" si="11"/>
        <v>0</v>
      </c>
      <c r="B358" s="126">
        <f t="shared" si="11"/>
        <v>0</v>
      </c>
      <c r="C358" s="126">
        <f t="shared" si="12"/>
        <v>0</v>
      </c>
      <c r="D358" s="126">
        <f t="shared" si="13"/>
        <v>9</v>
      </c>
      <c r="E358" s="117">
        <f t="shared" si="15"/>
        <v>9</v>
      </c>
      <c r="F358" s="117">
        <f>IF(B358="","",(((E358+F405)/(D358))-10^-0.0000001)^-1)</f>
        <v>1.666666027060016</v>
      </c>
      <c r="G358" s="117">
        <f t="shared" si="14"/>
        <v>1.666666027060016</v>
      </c>
      <c r="H358" s="117"/>
      <c r="I358" s="117"/>
      <c r="J358" s="117"/>
      <c r="K358" s="117"/>
      <c r="L358" s="117"/>
      <c r="M358" s="117"/>
      <c r="N358" s="117"/>
      <c r="O358" s="117"/>
      <c r="P358" s="117"/>
      <c r="Q358" s="117"/>
      <c r="R358" s="117"/>
      <c r="S358" s="117"/>
      <c r="T358" s="117"/>
      <c r="U358" s="117"/>
      <c r="V358" s="117"/>
      <c r="W358" s="116"/>
      <c r="X358" s="116"/>
      <c r="Y358" s="116"/>
      <c r="Z358" s="116"/>
      <c r="AA358" s="116"/>
      <c r="AB358" s="116"/>
      <c r="AC358" s="116"/>
      <c r="AD358" s="116"/>
      <c r="AE358" s="116"/>
      <c r="AF358" s="116"/>
      <c r="AG358" s="116"/>
      <c r="AH358" s="116"/>
    </row>
    <row r="359" spans="1:34" x14ac:dyDescent="0.3">
      <c r="A359" s="126">
        <f t="shared" si="11"/>
        <v>0</v>
      </c>
      <c r="B359" s="126">
        <f t="shared" si="11"/>
        <v>0</v>
      </c>
      <c r="C359" s="126">
        <f t="shared" si="12"/>
        <v>0</v>
      </c>
      <c r="D359" s="126">
        <f t="shared" si="13"/>
        <v>9</v>
      </c>
      <c r="E359" s="117">
        <f t="shared" si="15"/>
        <v>9</v>
      </c>
      <c r="F359" s="117">
        <f>IF(B359="","",(((E359+F405)/(D359))-10^-0.0000001)^-1)</f>
        <v>1.666666027060016</v>
      </c>
      <c r="G359" s="117">
        <f t="shared" si="14"/>
        <v>1.666666027060016</v>
      </c>
      <c r="H359" s="117"/>
      <c r="I359" s="117"/>
      <c r="J359" s="117"/>
      <c r="K359" s="117"/>
      <c r="L359" s="117"/>
      <c r="M359" s="117"/>
      <c r="N359" s="117"/>
      <c r="O359" s="117"/>
      <c r="P359" s="117"/>
      <c r="Q359" s="117"/>
      <c r="R359" s="117"/>
      <c r="S359" s="117"/>
      <c r="T359" s="117"/>
      <c r="U359" s="117"/>
      <c r="V359" s="117"/>
      <c r="W359" s="116"/>
      <c r="X359" s="116"/>
      <c r="Y359" s="116"/>
      <c r="Z359" s="116"/>
      <c r="AA359" s="116"/>
      <c r="AB359" s="116"/>
      <c r="AC359" s="116"/>
      <c r="AD359" s="116"/>
      <c r="AE359" s="116"/>
      <c r="AF359" s="116"/>
      <c r="AG359" s="116"/>
      <c r="AH359" s="116"/>
    </row>
    <row r="360" spans="1:34" x14ac:dyDescent="0.3">
      <c r="A360" s="126">
        <f t="shared" si="11"/>
        <v>0</v>
      </c>
      <c r="B360" s="126">
        <f t="shared" si="11"/>
        <v>0</v>
      </c>
      <c r="C360" s="126">
        <f t="shared" si="12"/>
        <v>0</v>
      </c>
      <c r="D360" s="126">
        <f t="shared" si="13"/>
        <v>9</v>
      </c>
      <c r="E360" s="117">
        <f t="shared" si="15"/>
        <v>9</v>
      </c>
      <c r="F360" s="117">
        <f>IF(B360="","",(((E360+F405)/(D360))-10^-0.0000001)^-1)</f>
        <v>1.666666027060016</v>
      </c>
      <c r="G360" s="117">
        <f t="shared" si="14"/>
        <v>1.666666027060016</v>
      </c>
      <c r="H360" s="117"/>
      <c r="I360" s="117"/>
      <c r="J360" s="117"/>
      <c r="K360" s="117"/>
      <c r="L360" s="117"/>
      <c r="M360" s="117"/>
      <c r="N360" s="117"/>
      <c r="O360" s="117"/>
      <c r="P360" s="117"/>
      <c r="Q360" s="117"/>
      <c r="R360" s="117"/>
      <c r="S360" s="117"/>
      <c r="T360" s="117"/>
      <c r="U360" s="117"/>
      <c r="V360" s="117"/>
      <c r="W360" s="116"/>
      <c r="X360" s="116"/>
      <c r="Y360" s="116"/>
      <c r="Z360" s="116"/>
      <c r="AA360" s="116"/>
      <c r="AB360" s="116"/>
      <c r="AC360" s="116"/>
      <c r="AD360" s="116"/>
      <c r="AE360" s="116"/>
      <c r="AF360" s="116"/>
      <c r="AG360" s="116"/>
      <c r="AH360" s="116"/>
    </row>
    <row r="361" spans="1:34" x14ac:dyDescent="0.3">
      <c r="A361" s="126">
        <f t="shared" si="11"/>
        <v>0</v>
      </c>
      <c r="B361" s="126">
        <f t="shared" si="11"/>
        <v>0</v>
      </c>
      <c r="C361" s="126">
        <f t="shared" si="12"/>
        <v>0</v>
      </c>
      <c r="D361" s="126">
        <f t="shared" si="13"/>
        <v>9</v>
      </c>
      <c r="E361" s="117">
        <f t="shared" si="15"/>
        <v>9</v>
      </c>
      <c r="F361" s="117">
        <f>IF(B361="","",(((E361+F405)/(D361))-10^-0.0000001)^-1)</f>
        <v>1.666666027060016</v>
      </c>
      <c r="G361" s="117">
        <f t="shared" si="14"/>
        <v>1.666666027060016</v>
      </c>
      <c r="H361" s="117"/>
      <c r="I361" s="117"/>
      <c r="J361" s="117"/>
      <c r="K361" s="117"/>
      <c r="L361" s="117"/>
      <c r="M361" s="117"/>
      <c r="N361" s="117"/>
      <c r="O361" s="117"/>
      <c r="P361" s="117"/>
      <c r="Q361" s="117"/>
      <c r="R361" s="117"/>
      <c r="S361" s="117"/>
      <c r="T361" s="117"/>
      <c r="U361" s="117"/>
      <c r="V361" s="117"/>
      <c r="W361" s="116"/>
      <c r="X361" s="116"/>
      <c r="Y361" s="116"/>
      <c r="Z361" s="116"/>
      <c r="AA361" s="116"/>
      <c r="AB361" s="116"/>
      <c r="AC361" s="116"/>
      <c r="AD361" s="116"/>
      <c r="AE361" s="116"/>
      <c r="AF361" s="116"/>
      <c r="AG361" s="116"/>
      <c r="AH361" s="116"/>
    </row>
    <row r="362" spans="1:34" x14ac:dyDescent="0.3">
      <c r="A362" s="126">
        <f t="shared" si="11"/>
        <v>0</v>
      </c>
      <c r="B362" s="126">
        <f t="shared" si="11"/>
        <v>0</v>
      </c>
      <c r="C362" s="126">
        <f t="shared" si="12"/>
        <v>0</v>
      </c>
      <c r="D362" s="126">
        <f t="shared" si="13"/>
        <v>9</v>
      </c>
      <c r="E362" s="117">
        <f t="shared" si="15"/>
        <v>9</v>
      </c>
      <c r="F362" s="117">
        <f>IF(B362="","",(((E362+F405)/(D362))-10^-0.0000001)^-1)</f>
        <v>1.666666027060016</v>
      </c>
      <c r="G362" s="117">
        <f t="shared" si="14"/>
        <v>1.666666027060016</v>
      </c>
      <c r="H362" s="117"/>
      <c r="I362" s="117"/>
      <c r="J362" s="117"/>
      <c r="K362" s="117"/>
      <c r="L362" s="117"/>
      <c r="M362" s="117"/>
      <c r="N362" s="117"/>
      <c r="O362" s="117"/>
      <c r="P362" s="117"/>
      <c r="Q362" s="117"/>
      <c r="R362" s="117"/>
      <c r="S362" s="117"/>
      <c r="T362" s="117"/>
      <c r="U362" s="117"/>
      <c r="V362" s="117"/>
      <c r="W362" s="116"/>
      <c r="X362" s="116"/>
      <c r="Y362" s="116"/>
      <c r="Z362" s="116"/>
      <c r="AA362" s="116"/>
      <c r="AB362" s="116"/>
      <c r="AC362" s="116"/>
      <c r="AD362" s="116"/>
      <c r="AE362" s="116"/>
      <c r="AF362" s="116"/>
      <c r="AG362" s="116"/>
      <c r="AH362" s="116"/>
    </row>
    <row r="363" spans="1:34" x14ac:dyDescent="0.3">
      <c r="A363" s="126" t="str">
        <f t="shared" si="11"/>
        <v>Vorgaben (xWP1 - xs - xWP2)</v>
      </c>
      <c r="B363" s="126">
        <f t="shared" si="11"/>
        <v>9</v>
      </c>
      <c r="C363" s="126" t="e">
        <f t="shared" si="12"/>
        <v>#VALUE!</v>
      </c>
      <c r="D363" s="126">
        <f t="shared" si="13"/>
        <v>9</v>
      </c>
      <c r="E363" s="117">
        <f t="shared" si="15"/>
        <v>9</v>
      </c>
      <c r="F363" s="117">
        <f>IF(B363="","",(((E363+F405)/(D363))-10^-0.0000001)^-1)</f>
        <v>1.666666027060016</v>
      </c>
      <c r="G363" s="117">
        <f t="shared" si="14"/>
        <v>1.666666027060016</v>
      </c>
      <c r="H363" s="117"/>
      <c r="I363" s="117"/>
      <c r="J363" s="117"/>
      <c r="K363" s="117"/>
      <c r="L363" s="117"/>
      <c r="M363" s="117"/>
      <c r="N363" s="117"/>
      <c r="O363" s="117"/>
      <c r="P363" s="117"/>
      <c r="Q363" s="117"/>
      <c r="R363" s="117"/>
      <c r="S363" s="117"/>
      <c r="T363" s="117"/>
      <c r="U363" s="117"/>
      <c r="V363" s="117"/>
      <c r="W363" s="116"/>
      <c r="X363" s="116"/>
      <c r="Y363" s="116"/>
      <c r="Z363" s="116"/>
      <c r="AA363" s="116"/>
      <c r="AB363" s="116"/>
      <c r="AC363" s="116"/>
      <c r="AD363" s="116"/>
      <c r="AE363" s="116"/>
      <c r="AF363" s="116"/>
      <c r="AG363" s="116"/>
      <c r="AH363" s="116"/>
    </row>
    <row r="364" spans="1:34" x14ac:dyDescent="0.3">
      <c r="A364" s="126" t="str">
        <f t="shared" si="11"/>
        <v>Berechnet (x1% - X50% - x99%)</v>
      </c>
      <c r="B364" s="126">
        <f t="shared" si="11"/>
        <v>6.92</v>
      </c>
      <c r="C364" s="126" t="e">
        <f t="shared" si="12"/>
        <v>#VALUE!</v>
      </c>
      <c r="D364" s="126">
        <f t="shared" si="13"/>
        <v>6.92</v>
      </c>
      <c r="E364" s="117">
        <f t="shared" si="15"/>
        <v>9</v>
      </c>
      <c r="F364" s="117">
        <f>IF(B364="","",(((E364+F405)/(D364))-10^-0.0000001)^-1)</f>
        <v>0.92513349276774692</v>
      </c>
      <c r="G364" s="117">
        <f t="shared" si="14"/>
        <v>0.92513349276774692</v>
      </c>
      <c r="H364" s="117"/>
      <c r="I364" s="117"/>
      <c r="J364" s="117"/>
      <c r="K364" s="117"/>
      <c r="L364" s="117"/>
      <c r="M364" s="117"/>
      <c r="N364" s="117"/>
      <c r="O364" s="117"/>
      <c r="P364" s="117"/>
      <c r="Q364" s="117"/>
      <c r="R364" s="117"/>
      <c r="S364" s="117"/>
      <c r="T364" s="117"/>
      <c r="U364" s="117"/>
      <c r="V364" s="117"/>
      <c r="W364" s="116"/>
      <c r="X364" s="116"/>
      <c r="Y364" s="116"/>
      <c r="Z364" s="116"/>
      <c r="AA364" s="116"/>
      <c r="AB364" s="116"/>
      <c r="AC364" s="116"/>
      <c r="AD364" s="116"/>
      <c r="AE364" s="116"/>
      <c r="AF364" s="116"/>
      <c r="AG364" s="116"/>
      <c r="AH364" s="116"/>
    </row>
    <row r="365" spans="1:34" x14ac:dyDescent="0.3">
      <c r="A365" s="126" t="str">
        <f t="shared" si="11"/>
        <v>Abfrage:</v>
      </c>
      <c r="B365" s="126">
        <f t="shared" si="11"/>
        <v>0</v>
      </c>
      <c r="C365" s="126" t="e">
        <f t="shared" si="12"/>
        <v>#VALUE!</v>
      </c>
      <c r="D365" s="126">
        <f t="shared" si="13"/>
        <v>9</v>
      </c>
      <c r="E365" s="117">
        <f t="shared" si="15"/>
        <v>9</v>
      </c>
      <c r="F365" s="117">
        <f>IF(B365="","",(((E365+F405)/(D365))-10^-0.0000001)^-1)</f>
        <v>1.666666027060016</v>
      </c>
      <c r="G365" s="117">
        <f t="shared" si="14"/>
        <v>1.666666027060016</v>
      </c>
      <c r="H365" s="117"/>
      <c r="I365" s="117"/>
      <c r="J365" s="117"/>
      <c r="K365" s="117"/>
      <c r="L365" s="117"/>
      <c r="M365" s="117"/>
      <c r="N365" s="117"/>
      <c r="O365" s="117"/>
      <c r="P365" s="117"/>
      <c r="Q365" s="117"/>
      <c r="R365" s="117"/>
      <c r="S365" s="117"/>
      <c r="T365" s="117"/>
      <c r="U365" s="117"/>
      <c r="V365" s="117"/>
      <c r="W365" s="116"/>
      <c r="X365" s="116"/>
      <c r="Y365" s="116"/>
      <c r="Z365" s="116"/>
      <c r="AA365" s="116"/>
      <c r="AB365" s="116"/>
      <c r="AC365" s="116"/>
      <c r="AD365" s="116"/>
      <c r="AE365" s="116"/>
      <c r="AF365" s="116"/>
      <c r="AG365" s="116"/>
      <c r="AH365" s="116"/>
    </row>
    <row r="366" spans="1:34" x14ac:dyDescent="0.3">
      <c r="A366" s="126" t="str">
        <f t="shared" si="11"/>
        <v>Wenn x = (B23 ≤Abfrage≤ D23)</v>
      </c>
      <c r="B366" s="126">
        <f t="shared" si="11"/>
        <v>6.92</v>
      </c>
      <c r="C366" s="126" t="e">
        <f t="shared" si="12"/>
        <v>#VALUE!</v>
      </c>
      <c r="D366" s="126">
        <f t="shared" si="13"/>
        <v>6.92</v>
      </c>
      <c r="E366" s="117">
        <f t="shared" si="15"/>
        <v>9</v>
      </c>
      <c r="F366" s="117">
        <f>IF(B366="","",(((E366+F405)/(D366))-10^-0.0000001)^-1)</f>
        <v>0.92513349276774692</v>
      </c>
      <c r="G366" s="117">
        <f t="shared" si="14"/>
        <v>0.92513349276774692</v>
      </c>
      <c r="H366" s="117"/>
      <c r="I366" s="117"/>
      <c r="J366" s="117"/>
      <c r="K366" s="117"/>
      <c r="L366" s="117"/>
      <c r="M366" s="117"/>
      <c r="N366" s="117"/>
      <c r="O366" s="117"/>
      <c r="P366" s="117"/>
      <c r="Q366" s="117"/>
      <c r="R366" s="117"/>
      <c r="S366" s="117"/>
      <c r="T366" s="117"/>
      <c r="U366" s="117"/>
      <c r="V366" s="117"/>
      <c r="W366" s="116"/>
      <c r="X366" s="116"/>
      <c r="Y366" s="116"/>
      <c r="Z366" s="116"/>
      <c r="AA366" s="116"/>
      <c r="AB366" s="116"/>
      <c r="AC366" s="116"/>
      <c r="AD366" s="116"/>
      <c r="AE366" s="116"/>
      <c r="AF366" s="116"/>
      <c r="AG366" s="116"/>
      <c r="AH366" s="116"/>
    </row>
    <row r="367" spans="1:34" x14ac:dyDescent="0.3">
      <c r="A367" s="126" t="str">
        <f t="shared" ref="A367:B386" si="16">A26</f>
        <v>Wenn y [%] = (1≤ Abfrage ≤99)</v>
      </c>
      <c r="B367" s="126">
        <f t="shared" si="16"/>
        <v>1</v>
      </c>
      <c r="C367" s="126" t="e">
        <f t="shared" si="12"/>
        <v>#VALUE!</v>
      </c>
      <c r="D367" s="126">
        <f t="shared" si="13"/>
        <v>1</v>
      </c>
      <c r="E367" s="117">
        <f t="shared" si="15"/>
        <v>9</v>
      </c>
      <c r="F367" s="117">
        <f>IF(B367="","",(((E367+F405)/(D367))-10^-0.0000001)^-1)</f>
        <v>7.4626864389293404E-2</v>
      </c>
      <c r="G367" s="117">
        <f t="shared" si="14"/>
        <v>7.4626864389293404E-2</v>
      </c>
      <c r="H367" s="117"/>
      <c r="I367" s="117"/>
      <c r="J367" s="117"/>
      <c r="K367" s="117"/>
      <c r="L367" s="117"/>
      <c r="M367" s="117"/>
      <c r="N367" s="117"/>
      <c r="O367" s="117"/>
      <c r="P367" s="117"/>
      <c r="Q367" s="117"/>
      <c r="R367" s="117"/>
      <c r="S367" s="117"/>
      <c r="T367" s="117"/>
      <c r="U367" s="117"/>
      <c r="V367" s="117"/>
      <c r="W367" s="116"/>
      <c r="X367" s="116"/>
      <c r="Y367" s="116"/>
      <c r="Z367" s="116"/>
      <c r="AA367" s="116"/>
      <c r="AB367" s="116"/>
      <c r="AC367" s="116"/>
      <c r="AD367" s="116"/>
      <c r="AE367" s="116"/>
      <c r="AF367" s="116"/>
      <c r="AG367" s="116"/>
      <c r="AH367" s="116"/>
    </row>
    <row r="368" spans="1:34" x14ac:dyDescent="0.3">
      <c r="A368" s="126">
        <f t="shared" si="16"/>
        <v>0</v>
      </c>
      <c r="B368" s="126">
        <f t="shared" si="16"/>
        <v>0</v>
      </c>
      <c r="C368" s="126">
        <f t="shared" si="12"/>
        <v>0</v>
      </c>
      <c r="D368" s="126">
        <f t="shared" si="13"/>
        <v>9</v>
      </c>
      <c r="E368" s="117">
        <f t="shared" si="15"/>
        <v>9</v>
      </c>
      <c r="F368" s="117">
        <f>IF(B368="","",(((E368+F405)/(D368))-10^-0.0000001)^-1)</f>
        <v>1.666666027060016</v>
      </c>
      <c r="G368" s="117">
        <f t="shared" si="14"/>
        <v>1.666666027060016</v>
      </c>
      <c r="H368" s="117"/>
      <c r="I368" s="117"/>
      <c r="J368" s="117"/>
      <c r="K368" s="117"/>
      <c r="L368" s="117"/>
      <c r="M368" s="117"/>
      <c r="N368" s="117"/>
      <c r="O368" s="117"/>
      <c r="P368" s="117"/>
      <c r="Q368" s="117"/>
      <c r="R368" s="117"/>
      <c r="S368" s="117"/>
      <c r="T368" s="117"/>
      <c r="U368" s="117"/>
      <c r="V368" s="117"/>
      <c r="W368" s="116"/>
      <c r="X368" s="116"/>
      <c r="Y368" s="116"/>
      <c r="Z368" s="116"/>
      <c r="AA368" s="116"/>
      <c r="AB368" s="116"/>
      <c r="AC368" s="116"/>
      <c r="AD368" s="116"/>
      <c r="AE368" s="116"/>
      <c r="AF368" s="116"/>
      <c r="AG368" s="116"/>
      <c r="AH368" s="116"/>
    </row>
    <row r="369" spans="1:34" x14ac:dyDescent="0.3">
      <c r="A369" s="126">
        <f t="shared" si="16"/>
        <v>0</v>
      </c>
      <c r="B369" s="126">
        <f t="shared" si="16"/>
        <v>0</v>
      </c>
      <c r="C369" s="126">
        <f t="shared" si="12"/>
        <v>0</v>
      </c>
      <c r="D369" s="126">
        <f t="shared" si="13"/>
        <v>9</v>
      </c>
      <c r="E369" s="117">
        <f t="shared" si="15"/>
        <v>9</v>
      </c>
      <c r="F369" s="117">
        <f>IF(B369="","",(((E369+F405)/(D369))-10^-0.0000001)^-1)</f>
        <v>1.666666027060016</v>
      </c>
      <c r="G369" s="117">
        <f t="shared" si="14"/>
        <v>1.666666027060016</v>
      </c>
      <c r="H369" s="117"/>
      <c r="I369" s="117"/>
      <c r="J369" s="117"/>
      <c r="K369" s="117"/>
      <c r="L369" s="117"/>
      <c r="M369" s="117"/>
      <c r="N369" s="117"/>
      <c r="O369" s="117"/>
      <c r="P369" s="117"/>
      <c r="Q369" s="117"/>
      <c r="R369" s="117"/>
      <c r="S369" s="117"/>
      <c r="T369" s="117"/>
      <c r="U369" s="117"/>
      <c r="V369" s="117"/>
      <c r="W369" s="116"/>
      <c r="X369" s="116"/>
      <c r="Y369" s="116"/>
      <c r="Z369" s="116"/>
      <c r="AA369" s="116"/>
      <c r="AB369" s="116"/>
      <c r="AC369" s="116"/>
      <c r="AD369" s="116"/>
      <c r="AE369" s="116"/>
      <c r="AF369" s="116"/>
      <c r="AG369" s="116"/>
      <c r="AH369" s="116"/>
    </row>
    <row r="370" spans="1:34" x14ac:dyDescent="0.3">
      <c r="A370" s="126">
        <f t="shared" si="16"/>
        <v>0</v>
      </c>
      <c r="B370" s="126">
        <f t="shared" si="16"/>
        <v>0</v>
      </c>
      <c r="C370" s="126">
        <f t="shared" si="12"/>
        <v>0</v>
      </c>
      <c r="D370" s="126">
        <f t="shared" si="13"/>
        <v>9</v>
      </c>
      <c r="E370" s="117">
        <f t="shared" si="15"/>
        <v>9</v>
      </c>
      <c r="F370" s="117">
        <f>IF(B370="","",(((E370+F405)/(D370))-10^-0.0000001)^-1)</f>
        <v>1.666666027060016</v>
      </c>
      <c r="G370" s="117">
        <f t="shared" si="14"/>
        <v>1.666666027060016</v>
      </c>
      <c r="H370" s="117"/>
      <c r="I370" s="117"/>
      <c r="J370" s="117"/>
      <c r="K370" s="117"/>
      <c r="L370" s="117"/>
      <c r="M370" s="117"/>
      <c r="N370" s="117"/>
      <c r="O370" s="117"/>
      <c r="P370" s="117"/>
      <c r="Q370" s="117"/>
      <c r="R370" s="117"/>
      <c r="S370" s="117"/>
      <c r="T370" s="117"/>
      <c r="U370" s="117"/>
      <c r="V370" s="117"/>
      <c r="W370" s="116"/>
      <c r="X370" s="116"/>
      <c r="Y370" s="116"/>
      <c r="Z370" s="116"/>
      <c r="AA370" s="116"/>
      <c r="AB370" s="116"/>
      <c r="AC370" s="116"/>
      <c r="AD370" s="116"/>
      <c r="AE370" s="116"/>
      <c r="AF370" s="116"/>
      <c r="AG370" s="116"/>
      <c r="AH370" s="116"/>
    </row>
    <row r="371" spans="1:34" x14ac:dyDescent="0.3">
      <c r="A371" s="126">
        <f t="shared" si="16"/>
        <v>0</v>
      </c>
      <c r="B371" s="126">
        <f t="shared" si="16"/>
        <v>0</v>
      </c>
      <c r="C371" s="126">
        <f t="shared" si="12"/>
        <v>0</v>
      </c>
      <c r="D371" s="126">
        <f t="shared" si="13"/>
        <v>9</v>
      </c>
      <c r="E371" s="117">
        <f t="shared" si="15"/>
        <v>9</v>
      </c>
      <c r="F371" s="117">
        <f>IF(B371="","",(((E371+F405)/(D371))-10^-0.0000001)^-1)</f>
        <v>1.666666027060016</v>
      </c>
      <c r="G371" s="117">
        <f t="shared" si="14"/>
        <v>1.666666027060016</v>
      </c>
      <c r="H371" s="117"/>
      <c r="I371" s="117"/>
      <c r="J371" s="117"/>
      <c r="K371" s="117"/>
      <c r="L371" s="117"/>
      <c r="M371" s="117"/>
      <c r="N371" s="117"/>
      <c r="O371" s="117"/>
      <c r="P371" s="117"/>
      <c r="Q371" s="117"/>
      <c r="R371" s="117"/>
      <c r="S371" s="117"/>
      <c r="T371" s="117"/>
      <c r="U371" s="117"/>
      <c r="V371" s="117"/>
      <c r="W371" s="116"/>
      <c r="X371" s="116"/>
      <c r="Y371" s="116"/>
      <c r="Z371" s="116"/>
      <c r="AA371" s="116"/>
      <c r="AB371" s="116"/>
      <c r="AC371" s="116"/>
      <c r="AD371" s="116"/>
      <c r="AE371" s="116"/>
      <c r="AF371" s="116"/>
      <c r="AG371" s="116"/>
      <c r="AH371" s="116"/>
    </row>
    <row r="372" spans="1:34" x14ac:dyDescent="0.3">
      <c r="A372" s="126">
        <f t="shared" si="16"/>
        <v>0</v>
      </c>
      <c r="B372" s="126">
        <f t="shared" si="16"/>
        <v>0</v>
      </c>
      <c r="C372" s="126">
        <f t="shared" si="12"/>
        <v>0</v>
      </c>
      <c r="D372" s="126">
        <f t="shared" si="13"/>
        <v>9</v>
      </c>
      <c r="E372" s="117">
        <f t="shared" si="15"/>
        <v>9</v>
      </c>
      <c r="F372" s="117">
        <f>IF(B372="","",(((E372+F405)/(D372))-10^-0.0000001)^-1)</f>
        <v>1.666666027060016</v>
      </c>
      <c r="G372" s="117">
        <f t="shared" si="14"/>
        <v>1.666666027060016</v>
      </c>
      <c r="H372" s="117"/>
      <c r="I372" s="117"/>
      <c r="J372" s="117"/>
      <c r="K372" s="117"/>
      <c r="L372" s="117"/>
      <c r="M372" s="117"/>
      <c r="N372" s="117"/>
      <c r="O372" s="117"/>
      <c r="P372" s="117"/>
      <c r="Q372" s="117"/>
      <c r="R372" s="117"/>
      <c r="S372" s="117"/>
      <c r="T372" s="117"/>
      <c r="U372" s="117"/>
      <c r="V372" s="117"/>
      <c r="W372" s="116"/>
      <c r="X372" s="116"/>
      <c r="Y372" s="116"/>
      <c r="Z372" s="116"/>
      <c r="AA372" s="116"/>
      <c r="AB372" s="116"/>
      <c r="AC372" s="116"/>
      <c r="AD372" s="116"/>
      <c r="AE372" s="116"/>
      <c r="AF372" s="116"/>
      <c r="AG372" s="116"/>
      <c r="AH372" s="116"/>
    </row>
    <row r="373" spans="1:34" x14ac:dyDescent="0.3">
      <c r="A373" s="126">
        <f t="shared" si="16"/>
        <v>0</v>
      </c>
      <c r="B373" s="126">
        <f t="shared" si="16"/>
        <v>0</v>
      </c>
      <c r="C373" s="126">
        <f t="shared" si="12"/>
        <v>0</v>
      </c>
      <c r="D373" s="126">
        <f t="shared" si="13"/>
        <v>9</v>
      </c>
      <c r="E373" s="117">
        <f t="shared" si="15"/>
        <v>9</v>
      </c>
      <c r="F373" s="117">
        <f>IF(B373="","",(((E373+F405)/(D373))-10^-0.0000001)^-1)</f>
        <v>1.666666027060016</v>
      </c>
      <c r="G373" s="117">
        <f t="shared" si="14"/>
        <v>1.666666027060016</v>
      </c>
      <c r="H373" s="117"/>
      <c r="I373" s="117"/>
      <c r="J373" s="117"/>
      <c r="K373" s="117"/>
      <c r="L373" s="117"/>
      <c r="M373" s="117"/>
      <c r="N373" s="117"/>
      <c r="O373" s="117"/>
      <c r="P373" s="117"/>
      <c r="Q373" s="117"/>
      <c r="R373" s="117"/>
      <c r="S373" s="117"/>
      <c r="T373" s="117"/>
      <c r="U373" s="117"/>
      <c r="V373" s="117"/>
      <c r="W373" s="116"/>
      <c r="X373" s="116"/>
      <c r="Y373" s="116"/>
      <c r="Z373" s="116"/>
      <c r="AA373" s="116"/>
      <c r="AB373" s="116"/>
      <c r="AC373" s="116"/>
      <c r="AD373" s="116"/>
      <c r="AE373" s="116"/>
      <c r="AF373" s="116"/>
      <c r="AG373" s="116"/>
      <c r="AH373" s="116"/>
    </row>
    <row r="374" spans="1:34" x14ac:dyDescent="0.3">
      <c r="A374" s="126">
        <f t="shared" si="16"/>
        <v>0</v>
      </c>
      <c r="B374" s="126">
        <f t="shared" si="16"/>
        <v>0</v>
      </c>
      <c r="C374" s="126">
        <f t="shared" si="12"/>
        <v>0</v>
      </c>
      <c r="D374" s="126">
        <f t="shared" si="13"/>
        <v>9</v>
      </c>
      <c r="E374" s="117">
        <f t="shared" si="15"/>
        <v>9</v>
      </c>
      <c r="F374" s="117">
        <f>IF(B374="","",(((E374+F405)/(D374))-10^-0.0000001)^-1)</f>
        <v>1.666666027060016</v>
      </c>
      <c r="G374" s="117">
        <f t="shared" si="14"/>
        <v>1.666666027060016</v>
      </c>
      <c r="H374" s="117"/>
      <c r="I374" s="117"/>
      <c r="J374" s="117"/>
      <c r="K374" s="117"/>
      <c r="L374" s="117"/>
      <c r="M374" s="117"/>
      <c r="N374" s="117"/>
      <c r="O374" s="117"/>
      <c r="P374" s="117"/>
      <c r="Q374" s="117"/>
      <c r="R374" s="117"/>
      <c r="S374" s="117"/>
      <c r="T374" s="117"/>
      <c r="U374" s="117"/>
      <c r="V374" s="117"/>
      <c r="W374" s="116"/>
      <c r="X374" s="116"/>
      <c r="Y374" s="116"/>
      <c r="Z374" s="116"/>
      <c r="AA374" s="116"/>
      <c r="AB374" s="116"/>
      <c r="AC374" s="116"/>
      <c r="AD374" s="116"/>
      <c r="AE374" s="116"/>
      <c r="AF374" s="116"/>
      <c r="AG374" s="116"/>
      <c r="AH374" s="116"/>
    </row>
    <row r="375" spans="1:34" x14ac:dyDescent="0.3">
      <c r="A375" s="126">
        <f t="shared" si="16"/>
        <v>0</v>
      </c>
      <c r="B375" s="126">
        <f t="shared" si="16"/>
        <v>0</v>
      </c>
      <c r="C375" s="126">
        <f t="shared" si="12"/>
        <v>0</v>
      </c>
      <c r="D375" s="126">
        <f t="shared" si="13"/>
        <v>9</v>
      </c>
      <c r="E375" s="117">
        <f t="shared" si="15"/>
        <v>9</v>
      </c>
      <c r="F375" s="117">
        <f>IF(B375="","",(((E375+F405)/(D375))-10^-0.0000001)^-1)</f>
        <v>1.666666027060016</v>
      </c>
      <c r="G375" s="117">
        <f t="shared" si="14"/>
        <v>1.666666027060016</v>
      </c>
      <c r="H375" s="117"/>
      <c r="I375" s="117"/>
      <c r="J375" s="117"/>
      <c r="K375" s="117"/>
      <c r="L375" s="117"/>
      <c r="M375" s="117"/>
      <c r="N375" s="117"/>
      <c r="O375" s="117"/>
      <c r="P375" s="117"/>
      <c r="Q375" s="117"/>
      <c r="R375" s="117"/>
      <c r="S375" s="117"/>
      <c r="T375" s="117"/>
      <c r="U375" s="117"/>
      <c r="V375" s="117"/>
      <c r="W375" s="116"/>
      <c r="X375" s="116"/>
      <c r="Y375" s="116"/>
      <c r="Z375" s="116"/>
      <c r="AA375" s="116"/>
      <c r="AB375" s="116"/>
      <c r="AC375" s="116"/>
      <c r="AD375" s="116"/>
      <c r="AE375" s="116"/>
      <c r="AF375" s="116"/>
      <c r="AG375" s="116"/>
      <c r="AH375" s="116"/>
    </row>
    <row r="376" spans="1:34" x14ac:dyDescent="0.3">
      <c r="A376" s="126">
        <f t="shared" si="16"/>
        <v>0</v>
      </c>
      <c r="B376" s="126">
        <f t="shared" si="16"/>
        <v>0</v>
      </c>
      <c r="C376" s="126">
        <f t="shared" si="12"/>
        <v>0</v>
      </c>
      <c r="D376" s="126">
        <f t="shared" si="13"/>
        <v>9</v>
      </c>
      <c r="E376" s="117">
        <f t="shared" si="15"/>
        <v>9</v>
      </c>
      <c r="F376" s="117">
        <f>IF(B376="","",(((E376+F405)/(D376))-10^-0.0000001)^-1)</f>
        <v>1.666666027060016</v>
      </c>
      <c r="G376" s="117">
        <f t="shared" si="14"/>
        <v>1.666666027060016</v>
      </c>
      <c r="H376" s="117"/>
      <c r="I376" s="117"/>
      <c r="J376" s="117"/>
      <c r="K376" s="117"/>
      <c r="L376" s="117"/>
      <c r="M376" s="117"/>
      <c r="N376" s="117"/>
      <c r="O376" s="117"/>
      <c r="P376" s="117"/>
      <c r="Q376" s="117"/>
      <c r="R376" s="117"/>
      <c r="S376" s="117"/>
      <c r="T376" s="117"/>
      <c r="U376" s="117"/>
      <c r="V376" s="117"/>
      <c r="W376" s="116"/>
      <c r="X376" s="116"/>
      <c r="Y376" s="116"/>
      <c r="Z376" s="116"/>
      <c r="AA376" s="116"/>
      <c r="AB376" s="116"/>
      <c r="AC376" s="116"/>
      <c r="AD376" s="116"/>
      <c r="AE376" s="116"/>
      <c r="AF376" s="116"/>
      <c r="AG376" s="116"/>
      <c r="AH376" s="116"/>
    </row>
    <row r="377" spans="1:34" x14ac:dyDescent="0.3">
      <c r="A377" s="126">
        <f t="shared" si="16"/>
        <v>0</v>
      </c>
      <c r="B377" s="126">
        <f t="shared" si="16"/>
        <v>0</v>
      </c>
      <c r="C377" s="126">
        <f t="shared" si="12"/>
        <v>0</v>
      </c>
      <c r="D377" s="126">
        <f t="shared" si="13"/>
        <v>9</v>
      </c>
      <c r="E377" s="117">
        <f t="shared" si="15"/>
        <v>9</v>
      </c>
      <c r="F377" s="117">
        <f>IF(B377="","",(((E377+F405)/(D377))-10^-0.0000001)^-1)</f>
        <v>1.666666027060016</v>
      </c>
      <c r="G377" s="117">
        <f t="shared" si="14"/>
        <v>1.666666027060016</v>
      </c>
      <c r="H377" s="117"/>
      <c r="I377" s="117"/>
      <c r="J377" s="117"/>
      <c r="K377" s="117"/>
      <c r="L377" s="117"/>
      <c r="M377" s="117"/>
      <c r="N377" s="117"/>
      <c r="O377" s="117"/>
      <c r="P377" s="117"/>
      <c r="Q377" s="117"/>
      <c r="R377" s="117"/>
      <c r="S377" s="117"/>
      <c r="T377" s="117"/>
      <c r="U377" s="117"/>
      <c r="V377" s="117"/>
      <c r="W377" s="116"/>
      <c r="X377" s="116"/>
      <c r="Y377" s="116"/>
      <c r="Z377" s="116"/>
      <c r="AA377" s="116"/>
      <c r="AB377" s="116"/>
      <c r="AC377" s="116"/>
      <c r="AD377" s="116"/>
      <c r="AE377" s="116"/>
      <c r="AF377" s="116"/>
      <c r="AG377" s="116"/>
      <c r="AH377" s="116"/>
    </row>
    <row r="378" spans="1:34" x14ac:dyDescent="0.3">
      <c r="A378" s="126">
        <f t="shared" si="16"/>
        <v>0</v>
      </c>
      <c r="B378" s="126">
        <f t="shared" si="16"/>
        <v>0</v>
      </c>
      <c r="C378" s="126">
        <f t="shared" si="12"/>
        <v>0</v>
      </c>
      <c r="D378" s="126">
        <f t="shared" si="13"/>
        <v>9</v>
      </c>
      <c r="E378" s="117">
        <f t="shared" si="15"/>
        <v>9</v>
      </c>
      <c r="F378" s="117">
        <f>IF(B378="","",(((E378+F405)/(D378))-10^-0.0000001)^-1)</f>
        <v>1.666666027060016</v>
      </c>
      <c r="G378" s="117">
        <f t="shared" si="14"/>
        <v>1.666666027060016</v>
      </c>
      <c r="H378" s="117"/>
      <c r="I378" s="117"/>
      <c r="J378" s="117"/>
      <c r="K378" s="117"/>
      <c r="L378" s="117"/>
      <c r="M378" s="117"/>
      <c r="N378" s="117"/>
      <c r="O378" s="117"/>
      <c r="P378" s="117"/>
      <c r="Q378" s="117"/>
      <c r="R378" s="117"/>
      <c r="S378" s="117"/>
      <c r="T378" s="117"/>
      <c r="U378" s="117"/>
      <c r="V378" s="117"/>
      <c r="W378" s="116"/>
      <c r="X378" s="116"/>
      <c r="Y378" s="116"/>
      <c r="Z378" s="116"/>
      <c r="AA378" s="116"/>
      <c r="AB378" s="116"/>
      <c r="AC378" s="116"/>
      <c r="AD378" s="116"/>
      <c r="AE378" s="116"/>
      <c r="AF378" s="116"/>
      <c r="AG378" s="116"/>
      <c r="AH378" s="116"/>
    </row>
    <row r="379" spans="1:34" x14ac:dyDescent="0.3">
      <c r="A379" s="126">
        <f t="shared" si="16"/>
        <v>0</v>
      </c>
      <c r="B379" s="126">
        <f t="shared" si="16"/>
        <v>0</v>
      </c>
      <c r="C379" s="126">
        <f t="shared" si="12"/>
        <v>0</v>
      </c>
      <c r="D379" s="126">
        <f t="shared" si="13"/>
        <v>9</v>
      </c>
      <c r="E379" s="117">
        <f t="shared" si="15"/>
        <v>9</v>
      </c>
      <c r="F379" s="117">
        <f>IF(B379="","",(((E379+F405)/(D379))-10^-0.0000001)^-1)</f>
        <v>1.666666027060016</v>
      </c>
      <c r="G379" s="117">
        <f t="shared" si="14"/>
        <v>1.666666027060016</v>
      </c>
      <c r="H379" s="117"/>
      <c r="I379" s="117"/>
      <c r="J379" s="117"/>
      <c r="K379" s="117"/>
      <c r="L379" s="117"/>
      <c r="M379" s="117"/>
      <c r="N379" s="117"/>
      <c r="O379" s="117"/>
      <c r="P379" s="117"/>
      <c r="Q379" s="117"/>
      <c r="R379" s="117"/>
      <c r="S379" s="117"/>
      <c r="T379" s="117"/>
      <c r="U379" s="117"/>
      <c r="V379" s="117"/>
      <c r="W379" s="116"/>
      <c r="X379" s="116"/>
      <c r="Y379" s="116"/>
      <c r="Z379" s="116"/>
      <c r="AA379" s="116"/>
      <c r="AB379" s="116"/>
      <c r="AC379" s="116"/>
      <c r="AD379" s="116"/>
      <c r="AE379" s="116"/>
      <c r="AF379" s="116"/>
      <c r="AG379" s="116"/>
      <c r="AH379" s="116"/>
    </row>
    <row r="380" spans="1:34" x14ac:dyDescent="0.3">
      <c r="A380" s="126">
        <f t="shared" si="16"/>
        <v>0</v>
      </c>
      <c r="B380" s="126">
        <f t="shared" si="16"/>
        <v>0</v>
      </c>
      <c r="C380" s="126">
        <f t="shared" si="12"/>
        <v>0</v>
      </c>
      <c r="D380" s="126">
        <f t="shared" si="13"/>
        <v>9</v>
      </c>
      <c r="E380" s="117">
        <f t="shared" si="15"/>
        <v>9</v>
      </c>
      <c r="F380" s="117">
        <f>IF(B380="","",(((E380+F405)/(D380))-10^-0.0000001)^-1)</f>
        <v>1.666666027060016</v>
      </c>
      <c r="G380" s="117">
        <f t="shared" si="14"/>
        <v>1.666666027060016</v>
      </c>
      <c r="H380" s="117"/>
      <c r="I380" s="117"/>
      <c r="J380" s="117"/>
      <c r="K380" s="117"/>
      <c r="L380" s="117"/>
      <c r="M380" s="117"/>
      <c r="N380" s="117"/>
      <c r="O380" s="117"/>
      <c r="P380" s="117"/>
      <c r="Q380" s="117"/>
      <c r="R380" s="117"/>
      <c r="S380" s="117"/>
      <c r="T380" s="117"/>
      <c r="U380" s="117"/>
      <c r="V380" s="117"/>
      <c r="W380" s="116"/>
      <c r="X380" s="116"/>
      <c r="Y380" s="116"/>
      <c r="Z380" s="116"/>
      <c r="AA380" s="116"/>
      <c r="AB380" s="116"/>
      <c r="AC380" s="116"/>
      <c r="AD380" s="116"/>
      <c r="AE380" s="116"/>
      <c r="AF380" s="116"/>
      <c r="AG380" s="116"/>
      <c r="AH380" s="116"/>
    </row>
    <row r="381" spans="1:34" x14ac:dyDescent="0.3">
      <c r="A381" s="126">
        <f t="shared" si="16"/>
        <v>0</v>
      </c>
      <c r="B381" s="126">
        <f t="shared" si="16"/>
        <v>0</v>
      </c>
      <c r="C381" s="126">
        <f t="shared" si="12"/>
        <v>0</v>
      </c>
      <c r="D381" s="126">
        <f t="shared" si="13"/>
        <v>9</v>
      </c>
      <c r="E381" s="117">
        <f t="shared" si="15"/>
        <v>9</v>
      </c>
      <c r="F381" s="117">
        <f>IF(B381="","",(((E381+F405)/(D381))-10^-0.0000001)^-1)</f>
        <v>1.666666027060016</v>
      </c>
      <c r="G381" s="117">
        <f t="shared" si="14"/>
        <v>1.666666027060016</v>
      </c>
      <c r="H381" s="117"/>
      <c r="I381" s="117"/>
      <c r="J381" s="117"/>
      <c r="K381" s="117"/>
      <c r="L381" s="117"/>
      <c r="M381" s="117"/>
      <c r="N381" s="117"/>
      <c r="O381" s="117"/>
      <c r="P381" s="117"/>
      <c r="Q381" s="117"/>
      <c r="R381" s="117"/>
      <c r="S381" s="117"/>
      <c r="T381" s="117"/>
      <c r="U381" s="117"/>
      <c r="V381" s="117"/>
      <c r="W381" s="116"/>
      <c r="X381" s="116"/>
      <c r="Y381" s="116"/>
      <c r="Z381" s="116"/>
      <c r="AA381" s="116"/>
      <c r="AB381" s="116"/>
      <c r="AC381" s="116"/>
      <c r="AD381" s="116"/>
      <c r="AE381" s="116"/>
      <c r="AF381" s="116"/>
      <c r="AG381" s="116"/>
      <c r="AH381" s="116"/>
    </row>
    <row r="382" spans="1:34" x14ac:dyDescent="0.3">
      <c r="A382" s="126">
        <f t="shared" si="16"/>
        <v>0</v>
      </c>
      <c r="B382" s="126">
        <f t="shared" si="16"/>
        <v>0</v>
      </c>
      <c r="C382" s="126">
        <f t="shared" si="12"/>
        <v>0</v>
      </c>
      <c r="D382" s="126">
        <f t="shared" si="13"/>
        <v>9</v>
      </c>
      <c r="E382" s="117">
        <f t="shared" si="15"/>
        <v>9</v>
      </c>
      <c r="F382" s="117">
        <f>IF(B382="","",(((E382+F405)/(D382))-10^-0.0000001)^-1)</f>
        <v>1.666666027060016</v>
      </c>
      <c r="G382" s="117">
        <f t="shared" si="14"/>
        <v>1.666666027060016</v>
      </c>
      <c r="H382" s="117"/>
      <c r="I382" s="117"/>
      <c r="J382" s="117"/>
      <c r="K382" s="117"/>
      <c r="L382" s="117"/>
      <c r="M382" s="117"/>
      <c r="N382" s="117"/>
      <c r="O382" s="117"/>
      <c r="P382" s="117"/>
      <c r="Q382" s="117"/>
      <c r="R382" s="117"/>
      <c r="S382" s="117"/>
      <c r="T382" s="117"/>
      <c r="U382" s="117"/>
      <c r="V382" s="117"/>
      <c r="W382" s="116"/>
      <c r="X382" s="116"/>
      <c r="Y382" s="116"/>
      <c r="Z382" s="116"/>
      <c r="AA382" s="116"/>
      <c r="AB382" s="116"/>
      <c r="AC382" s="116"/>
      <c r="AD382" s="116"/>
      <c r="AE382" s="116"/>
      <c r="AF382" s="116"/>
      <c r="AG382" s="116"/>
      <c r="AH382" s="116"/>
    </row>
    <row r="383" spans="1:34" x14ac:dyDescent="0.3">
      <c r="A383" s="126">
        <f t="shared" si="16"/>
        <v>0</v>
      </c>
      <c r="B383" s="126">
        <f t="shared" si="16"/>
        <v>0</v>
      </c>
      <c r="C383" s="126">
        <f t="shared" si="12"/>
        <v>0</v>
      </c>
      <c r="D383" s="126">
        <f t="shared" si="13"/>
        <v>9</v>
      </c>
      <c r="E383" s="117">
        <f t="shared" si="15"/>
        <v>9</v>
      </c>
      <c r="F383" s="117">
        <f>IF(B383="","",(((E383+F405)/(D383))-10^-0.0000001)^-1)</f>
        <v>1.666666027060016</v>
      </c>
      <c r="G383" s="117">
        <f t="shared" si="14"/>
        <v>1.666666027060016</v>
      </c>
      <c r="H383" s="117"/>
      <c r="I383" s="117"/>
      <c r="J383" s="117"/>
      <c r="K383" s="117"/>
      <c r="L383" s="117"/>
      <c r="M383" s="117"/>
      <c r="N383" s="117"/>
      <c r="O383" s="117"/>
      <c r="P383" s="117"/>
      <c r="Q383" s="117"/>
      <c r="R383" s="117"/>
      <c r="S383" s="117"/>
      <c r="T383" s="117"/>
      <c r="U383" s="117"/>
      <c r="V383" s="117"/>
      <c r="W383" s="116"/>
      <c r="X383" s="116"/>
      <c r="Y383" s="116"/>
      <c r="Z383" s="116"/>
      <c r="AA383" s="116"/>
      <c r="AB383" s="116"/>
      <c r="AC383" s="116"/>
      <c r="AD383" s="116"/>
      <c r="AE383" s="116"/>
      <c r="AF383" s="116"/>
      <c r="AG383" s="116"/>
      <c r="AH383" s="116"/>
    </row>
    <row r="384" spans="1:34" x14ac:dyDescent="0.3">
      <c r="A384" s="126">
        <f t="shared" si="16"/>
        <v>0</v>
      </c>
      <c r="B384" s="126">
        <f t="shared" si="16"/>
        <v>0</v>
      </c>
      <c r="C384" s="126">
        <f t="shared" si="12"/>
        <v>0</v>
      </c>
      <c r="D384" s="126">
        <f t="shared" si="13"/>
        <v>9</v>
      </c>
      <c r="E384" s="117">
        <f t="shared" si="15"/>
        <v>9</v>
      </c>
      <c r="F384" s="117">
        <f>IF(B384="","",(((E384+F405)/(D384))-10^-0.0000001)^-1)</f>
        <v>1.666666027060016</v>
      </c>
      <c r="G384" s="117">
        <f t="shared" si="14"/>
        <v>1.666666027060016</v>
      </c>
      <c r="H384" s="117"/>
      <c r="I384" s="117"/>
      <c r="J384" s="117"/>
      <c r="K384" s="117"/>
      <c r="L384" s="117"/>
      <c r="M384" s="117"/>
      <c r="N384" s="117"/>
      <c r="O384" s="117"/>
      <c r="P384" s="117"/>
      <c r="Q384" s="117"/>
      <c r="R384" s="117"/>
      <c r="S384" s="117"/>
      <c r="T384" s="117"/>
      <c r="U384" s="117"/>
      <c r="V384" s="117"/>
      <c r="W384" s="116"/>
      <c r="X384" s="116"/>
      <c r="Y384" s="116"/>
      <c r="Z384" s="116"/>
      <c r="AA384" s="116"/>
      <c r="AB384" s="116"/>
      <c r="AC384" s="116"/>
      <c r="AD384" s="116"/>
      <c r="AE384" s="116"/>
      <c r="AF384" s="116"/>
      <c r="AG384" s="116"/>
      <c r="AH384" s="116"/>
    </row>
    <row r="385" spans="1:34" x14ac:dyDescent="0.3">
      <c r="A385" s="126">
        <f t="shared" si="16"/>
        <v>0</v>
      </c>
      <c r="B385" s="126">
        <f t="shared" si="16"/>
        <v>0</v>
      </c>
      <c r="C385" s="126">
        <f t="shared" si="12"/>
        <v>0</v>
      </c>
      <c r="D385" s="126">
        <f t="shared" si="13"/>
        <v>9</v>
      </c>
      <c r="E385" s="117">
        <f t="shared" si="15"/>
        <v>9</v>
      </c>
      <c r="F385" s="117">
        <f>IF(B385="","",(((E385+F405)/(D385))-10^-0.0000001)^-1)</f>
        <v>1.666666027060016</v>
      </c>
      <c r="G385" s="117">
        <f t="shared" si="14"/>
        <v>1.666666027060016</v>
      </c>
      <c r="H385" s="117"/>
      <c r="I385" s="117"/>
      <c r="J385" s="117"/>
      <c r="K385" s="117"/>
      <c r="L385" s="117"/>
      <c r="M385" s="117"/>
      <c r="N385" s="117"/>
      <c r="O385" s="117"/>
      <c r="P385" s="117"/>
      <c r="Q385" s="117"/>
      <c r="R385" s="117"/>
      <c r="S385" s="117"/>
      <c r="T385" s="117"/>
      <c r="U385" s="117"/>
      <c r="V385" s="117"/>
      <c r="W385" s="116"/>
      <c r="X385" s="116"/>
      <c r="Y385" s="116"/>
      <c r="Z385" s="116"/>
      <c r="AA385" s="116"/>
      <c r="AB385" s="116"/>
      <c r="AC385" s="116"/>
      <c r="AD385" s="116"/>
      <c r="AE385" s="116"/>
      <c r="AF385" s="116"/>
      <c r="AG385" s="116"/>
      <c r="AH385" s="116"/>
    </row>
    <row r="386" spans="1:34" x14ac:dyDescent="0.3">
      <c r="A386" s="126" t="str">
        <f t="shared" si="16"/>
        <v>Vorgaben (xWP1 - xs - xWP2)</v>
      </c>
      <c r="B386" s="126">
        <f t="shared" si="16"/>
        <v>9</v>
      </c>
      <c r="C386" s="126" t="e">
        <f t="shared" si="12"/>
        <v>#VALUE!</v>
      </c>
      <c r="D386" s="126">
        <f t="shared" si="13"/>
        <v>9</v>
      </c>
      <c r="E386" s="117">
        <f t="shared" si="15"/>
        <v>9</v>
      </c>
      <c r="F386" s="117">
        <f>IF(B386="","",(((E386+F405)/(D386))-10^-0.0000001)^-1)</f>
        <v>1.666666027060016</v>
      </c>
      <c r="G386" s="117">
        <f t="shared" si="14"/>
        <v>1.666666027060016</v>
      </c>
      <c r="H386" s="117"/>
      <c r="I386" s="117"/>
      <c r="J386" s="117"/>
      <c r="K386" s="117"/>
      <c r="L386" s="117"/>
      <c r="M386" s="117"/>
      <c r="N386" s="117"/>
      <c r="O386" s="117"/>
      <c r="P386" s="117"/>
      <c r="Q386" s="117"/>
      <c r="R386" s="117"/>
      <c r="S386" s="117"/>
      <c r="T386" s="117"/>
      <c r="U386" s="117"/>
      <c r="V386" s="117"/>
      <c r="W386" s="116"/>
      <c r="X386" s="116"/>
      <c r="Y386" s="116"/>
      <c r="Z386" s="116"/>
      <c r="AA386" s="116"/>
      <c r="AB386" s="116"/>
      <c r="AC386" s="116"/>
      <c r="AD386" s="116"/>
      <c r="AE386" s="116"/>
      <c r="AF386" s="116"/>
      <c r="AG386" s="116"/>
      <c r="AH386" s="116"/>
    </row>
    <row r="387" spans="1:34" x14ac:dyDescent="0.3">
      <c r="A387" s="126">
        <f>(E386)</f>
        <v>9</v>
      </c>
      <c r="B387" s="126"/>
      <c r="C387" s="126"/>
      <c r="D387" s="126"/>
      <c r="E387" s="117"/>
      <c r="F387" s="117"/>
      <c r="G387" s="117"/>
      <c r="H387" s="117"/>
      <c r="I387" s="117"/>
      <c r="J387" s="117"/>
      <c r="K387" s="117"/>
      <c r="L387" s="117"/>
      <c r="M387" s="117"/>
      <c r="N387" s="117"/>
      <c r="O387" s="117"/>
      <c r="P387" s="117"/>
      <c r="Q387" s="117"/>
      <c r="R387" s="117"/>
      <c r="S387" s="117"/>
      <c r="T387" s="117"/>
      <c r="U387" s="117"/>
      <c r="V387" s="117"/>
      <c r="W387" s="116"/>
      <c r="X387" s="116"/>
      <c r="Y387" s="116"/>
      <c r="Z387" s="116"/>
      <c r="AA387" s="116"/>
      <c r="AB387" s="116"/>
      <c r="AC387" s="116"/>
      <c r="AD387" s="116"/>
      <c r="AE387" s="116"/>
      <c r="AF387" s="116"/>
      <c r="AG387" s="116"/>
      <c r="AH387" s="116"/>
    </row>
    <row r="388" spans="1:34" x14ac:dyDescent="0.3">
      <c r="A388" s="126" t="e">
        <f>SUM(A347:A386)-(40-B389)*A386</f>
        <v>#VALUE!</v>
      </c>
      <c r="B388" s="126" t="e">
        <f>SUM(C347:C386)-(40-(B389))*C386</f>
        <v>#VALUE!</v>
      </c>
      <c r="C388" s="126"/>
      <c r="D388" s="126"/>
      <c r="E388" s="117"/>
      <c r="F388" s="117"/>
      <c r="G388" s="117"/>
      <c r="H388" s="117"/>
      <c r="I388" s="117"/>
      <c r="J388" s="117"/>
      <c r="K388" s="117"/>
      <c r="L388" s="117"/>
      <c r="M388" s="117"/>
      <c r="N388" s="117"/>
      <c r="O388" s="117"/>
      <c r="P388" s="117"/>
      <c r="Q388" s="117"/>
      <c r="R388" s="117"/>
      <c r="S388" s="117"/>
      <c r="T388" s="117"/>
      <c r="U388" s="117"/>
      <c r="V388" s="117"/>
      <c r="W388" s="116"/>
      <c r="X388" s="116"/>
      <c r="Y388" s="116"/>
      <c r="Z388" s="116"/>
      <c r="AA388" s="116"/>
      <c r="AB388" s="116"/>
      <c r="AC388" s="116"/>
      <c r="AD388" s="116"/>
      <c r="AE388" s="116"/>
      <c r="AF388" s="116"/>
      <c r="AG388" s="116"/>
      <c r="AH388" s="116"/>
    </row>
    <row r="389" spans="1:34" x14ac:dyDescent="0.3">
      <c r="A389" s="126" t="s">
        <v>13</v>
      </c>
      <c r="B389" s="126">
        <f>EINGABEN!$A$46</f>
        <v>0</v>
      </c>
      <c r="C389" s="126" t="s">
        <v>18</v>
      </c>
      <c r="D389" s="126"/>
      <c r="E389" s="117"/>
      <c r="F389" s="117"/>
      <c r="G389" s="117"/>
      <c r="H389" s="117"/>
      <c r="I389" s="117"/>
      <c r="J389" s="117"/>
      <c r="K389" s="117"/>
      <c r="L389" s="117"/>
      <c r="M389" s="117"/>
      <c r="N389" s="117"/>
      <c r="O389" s="117"/>
      <c r="P389" s="117"/>
      <c r="Q389" s="117"/>
      <c r="R389" s="117"/>
      <c r="S389" s="117"/>
      <c r="T389" s="117"/>
      <c r="U389" s="117"/>
      <c r="V389" s="117"/>
      <c r="W389" s="116"/>
      <c r="X389" s="116"/>
      <c r="Y389" s="116"/>
      <c r="Z389" s="116"/>
      <c r="AA389" s="116"/>
      <c r="AB389" s="116"/>
      <c r="AC389" s="116"/>
      <c r="AD389" s="116"/>
      <c r="AE389" s="116"/>
      <c r="AF389" s="116"/>
      <c r="AG389" s="116"/>
      <c r="AH389" s="116"/>
    </row>
    <row r="390" spans="1:34" x14ac:dyDescent="0.3">
      <c r="A390" s="126"/>
      <c r="B390" s="126"/>
      <c r="C390" s="126"/>
      <c r="D390" s="126"/>
      <c r="E390" s="117"/>
      <c r="F390" s="117"/>
      <c r="G390" s="117"/>
      <c r="H390" s="117"/>
      <c r="I390" s="117"/>
      <c r="J390" s="117"/>
      <c r="K390" s="117"/>
      <c r="L390" s="117"/>
      <c r="M390" s="117"/>
      <c r="N390" s="117"/>
      <c r="O390" s="117"/>
      <c r="P390" s="117"/>
      <c r="Q390" s="117"/>
      <c r="R390" s="117"/>
      <c r="S390" s="117"/>
      <c r="T390" s="117"/>
      <c r="U390" s="117"/>
      <c r="V390" s="117"/>
      <c r="W390" s="116"/>
      <c r="X390" s="116"/>
      <c r="Y390" s="116"/>
      <c r="Z390" s="116"/>
      <c r="AA390" s="116"/>
      <c r="AB390" s="116"/>
      <c r="AC390" s="116"/>
      <c r="AD390" s="116"/>
      <c r="AE390" s="116"/>
      <c r="AF390" s="116"/>
      <c r="AG390" s="116"/>
      <c r="AH390" s="116"/>
    </row>
    <row r="391" spans="1:34" x14ac:dyDescent="0.3">
      <c r="A391" s="126" t="s">
        <v>11</v>
      </c>
      <c r="B391" s="126" t="e">
        <f>(B389*M388-A388*I388)</f>
        <v>#VALUE!</v>
      </c>
      <c r="C391" s="126" t="s">
        <v>19</v>
      </c>
      <c r="D391" s="126"/>
      <c r="E391" s="117" t="s">
        <v>40</v>
      </c>
      <c r="F391" s="117"/>
      <c r="G391" s="117"/>
      <c r="H391" s="117"/>
      <c r="I391" s="117"/>
      <c r="J391" s="117"/>
      <c r="K391" s="117"/>
      <c r="L391" s="117"/>
      <c r="M391" s="117"/>
      <c r="N391" s="117"/>
      <c r="O391" s="117"/>
      <c r="P391" s="117"/>
      <c r="Q391" s="117"/>
      <c r="R391" s="117"/>
      <c r="S391" s="117"/>
      <c r="T391" s="117"/>
      <c r="U391" s="117"/>
      <c r="V391" s="117"/>
      <c r="W391" s="116"/>
      <c r="X391" s="116"/>
      <c r="Y391" s="116"/>
      <c r="Z391" s="116"/>
      <c r="AA391" s="116"/>
      <c r="AB391" s="116"/>
      <c r="AC391" s="116"/>
      <c r="AD391" s="116"/>
      <c r="AE391" s="116"/>
      <c r="AF391" s="116"/>
      <c r="AG391" s="116"/>
      <c r="AH391" s="116"/>
    </row>
    <row r="392" spans="1:34" x14ac:dyDescent="0.3">
      <c r="A392" s="126"/>
      <c r="B392" s="126"/>
      <c r="C392" s="126"/>
      <c r="D392" s="126"/>
      <c r="E392" s="117"/>
      <c r="F392" s="117"/>
      <c r="G392" s="117"/>
      <c r="H392" s="117"/>
      <c r="I392" s="117"/>
      <c r="J392" s="117"/>
      <c r="K392" s="117"/>
      <c r="L392" s="117"/>
      <c r="M392" s="117"/>
      <c r="N392" s="117"/>
      <c r="O392" s="117"/>
      <c r="P392" s="117"/>
      <c r="Q392" s="117"/>
      <c r="R392" s="117"/>
      <c r="S392" s="117"/>
      <c r="T392" s="117"/>
      <c r="U392" s="117"/>
      <c r="V392" s="117"/>
      <c r="W392" s="116"/>
      <c r="X392" s="116"/>
      <c r="Y392" s="116"/>
      <c r="Z392" s="116"/>
      <c r="AA392" s="116"/>
      <c r="AB392" s="116"/>
      <c r="AC392" s="116"/>
      <c r="AD392" s="116"/>
      <c r="AE392" s="116"/>
      <c r="AF392" s="116"/>
      <c r="AG392" s="116"/>
      <c r="AH392" s="116"/>
    </row>
    <row r="393" spans="1:34" x14ac:dyDescent="0.3">
      <c r="A393" s="126" t="s">
        <v>16</v>
      </c>
      <c r="B393" s="126" t="e">
        <f>(B389*B388-A388^2)</f>
        <v>#VALUE!</v>
      </c>
      <c r="C393" s="126" t="s">
        <v>0</v>
      </c>
      <c r="D393" s="126"/>
      <c r="E393" s="117" t="s">
        <v>41</v>
      </c>
      <c r="F393" s="117"/>
      <c r="G393" s="117"/>
      <c r="H393" s="117"/>
      <c r="I393" s="117"/>
      <c r="J393" s="117"/>
      <c r="K393" s="117"/>
      <c r="L393" s="117"/>
      <c r="M393" s="117"/>
      <c r="N393" s="117"/>
      <c r="O393" s="117"/>
      <c r="P393" s="117"/>
      <c r="Q393" s="117"/>
      <c r="R393" s="117"/>
      <c r="S393" s="117"/>
      <c r="T393" s="117"/>
      <c r="U393" s="117"/>
      <c r="V393" s="117"/>
      <c r="W393" s="116"/>
      <c r="X393" s="116"/>
      <c r="Y393" s="116"/>
      <c r="Z393" s="116"/>
      <c r="AA393" s="116"/>
      <c r="AB393" s="116"/>
      <c r="AC393" s="116"/>
      <c r="AD393" s="116"/>
      <c r="AE393" s="116"/>
      <c r="AF393" s="116"/>
      <c r="AG393" s="116"/>
      <c r="AH393" s="116"/>
    </row>
    <row r="394" spans="1:34" x14ac:dyDescent="0.3">
      <c r="A394" s="126"/>
      <c r="B394" s="126"/>
      <c r="C394" s="126"/>
      <c r="D394" s="126"/>
      <c r="E394" s="117"/>
      <c r="F394" s="117"/>
      <c r="G394" s="117"/>
      <c r="H394" s="117"/>
      <c r="I394" s="117"/>
      <c r="J394" s="117"/>
      <c r="K394" s="117"/>
      <c r="L394" s="117"/>
      <c r="M394" s="117"/>
      <c r="N394" s="117"/>
      <c r="O394" s="117"/>
      <c r="P394" s="117"/>
      <c r="Q394" s="117"/>
      <c r="R394" s="117"/>
      <c r="S394" s="117"/>
      <c r="T394" s="117"/>
      <c r="U394" s="117"/>
      <c r="V394" s="117"/>
      <c r="W394" s="116"/>
      <c r="X394" s="116"/>
      <c r="Y394" s="116"/>
      <c r="Z394" s="116"/>
      <c r="AA394" s="116"/>
      <c r="AB394" s="116"/>
      <c r="AC394" s="116"/>
      <c r="AD394" s="116"/>
      <c r="AE394" s="116"/>
      <c r="AF394" s="116"/>
      <c r="AG394" s="116"/>
      <c r="AH394" s="116"/>
    </row>
    <row r="395" spans="1:34" x14ac:dyDescent="0.3">
      <c r="A395" s="126" t="s">
        <v>15</v>
      </c>
      <c r="B395" s="126">
        <f>(B389*K388-(I388^2))</f>
        <v>0</v>
      </c>
      <c r="C395" s="126"/>
      <c r="D395" s="126"/>
      <c r="E395" s="117"/>
      <c r="F395" s="117"/>
      <c r="G395" s="117"/>
      <c r="H395" s="117"/>
      <c r="I395" s="117"/>
      <c r="J395" s="117"/>
      <c r="K395" s="117"/>
      <c r="L395" s="117"/>
      <c r="M395" s="117"/>
      <c r="N395" s="117"/>
      <c r="O395" s="117"/>
      <c r="P395" s="117"/>
      <c r="Q395" s="117"/>
      <c r="R395" s="117"/>
      <c r="S395" s="117"/>
      <c r="T395" s="117"/>
      <c r="U395" s="117"/>
      <c r="V395" s="117"/>
      <c r="W395" s="116"/>
      <c r="X395" s="116"/>
      <c r="Y395" s="116"/>
      <c r="Z395" s="116"/>
      <c r="AA395" s="116"/>
      <c r="AB395" s="116"/>
      <c r="AC395" s="116"/>
      <c r="AD395" s="116"/>
      <c r="AE395" s="116"/>
      <c r="AF395" s="116"/>
      <c r="AG395" s="116"/>
      <c r="AH395" s="116"/>
    </row>
    <row r="396" spans="1:34" x14ac:dyDescent="0.3">
      <c r="A396" s="126"/>
      <c r="B396" s="126"/>
      <c r="C396" s="126"/>
      <c r="D396" s="126"/>
      <c r="E396" s="117"/>
      <c r="F396" s="117"/>
      <c r="G396" s="117"/>
      <c r="H396" s="117"/>
      <c r="I396" s="117"/>
      <c r="J396" s="117"/>
      <c r="K396" s="117"/>
      <c r="L396" s="117"/>
      <c r="M396" s="117"/>
      <c r="N396" s="117"/>
      <c r="O396" s="117"/>
      <c r="P396" s="117"/>
      <c r="Q396" s="117"/>
      <c r="R396" s="117"/>
      <c r="S396" s="117"/>
      <c r="T396" s="117"/>
      <c r="U396" s="117"/>
      <c r="V396" s="117"/>
      <c r="W396" s="116"/>
      <c r="X396" s="116"/>
      <c r="Y396" s="116"/>
      <c r="Z396" s="116"/>
      <c r="AA396" s="116"/>
      <c r="AB396" s="116"/>
      <c r="AC396" s="116"/>
      <c r="AD396" s="116"/>
      <c r="AE396" s="116"/>
      <c r="AF396" s="116"/>
      <c r="AG396" s="116"/>
      <c r="AH396" s="116"/>
    </row>
    <row r="397" spans="1:34" x14ac:dyDescent="0.3">
      <c r="A397" s="126"/>
      <c r="B397" s="126"/>
      <c r="C397" s="126" t="s">
        <v>35</v>
      </c>
      <c r="D397" s="126"/>
      <c r="E397" s="117"/>
      <c r="F397" s="117" t="e">
        <f>ABS(B391)/((B393*B395)^0.5)</f>
        <v>#VALUE!</v>
      </c>
      <c r="G397" s="117"/>
      <c r="H397" s="117"/>
      <c r="I397" s="117"/>
      <c r="J397" s="117"/>
      <c r="K397" s="117"/>
      <c r="L397" s="117"/>
      <c r="M397" s="117"/>
      <c r="N397" s="117"/>
      <c r="O397" s="117"/>
      <c r="P397" s="117"/>
      <c r="Q397" s="117"/>
      <c r="R397" s="117"/>
      <c r="S397" s="117"/>
      <c r="T397" s="117"/>
      <c r="U397" s="117"/>
      <c r="V397" s="117"/>
      <c r="W397" s="116"/>
      <c r="X397" s="116"/>
      <c r="Y397" s="116"/>
      <c r="Z397" s="116"/>
      <c r="AA397" s="116"/>
      <c r="AB397" s="116"/>
      <c r="AC397" s="116"/>
      <c r="AD397" s="116"/>
      <c r="AE397" s="116"/>
      <c r="AF397" s="116"/>
      <c r="AG397" s="116"/>
      <c r="AH397" s="116"/>
    </row>
    <row r="398" spans="1:34" x14ac:dyDescent="0.3">
      <c r="A398" s="126"/>
      <c r="B398" s="126"/>
      <c r="C398" s="126"/>
      <c r="D398" s="126"/>
      <c r="E398" s="117"/>
      <c r="F398" s="117"/>
      <c r="G398" s="117"/>
      <c r="H398" s="117"/>
      <c r="I398" s="117"/>
      <c r="J398" s="117"/>
      <c r="K398" s="117"/>
      <c r="L398" s="117"/>
      <c r="M398" s="117"/>
      <c r="N398" s="117"/>
      <c r="O398" s="117"/>
      <c r="P398" s="117"/>
      <c r="Q398" s="117"/>
      <c r="R398" s="117"/>
      <c r="S398" s="117"/>
      <c r="T398" s="117"/>
      <c r="U398" s="117"/>
      <c r="V398" s="117"/>
      <c r="W398" s="116"/>
      <c r="X398" s="116"/>
      <c r="Y398" s="116"/>
      <c r="Z398" s="116"/>
      <c r="AA398" s="116"/>
      <c r="AB398" s="116"/>
      <c r="AC398" s="116"/>
      <c r="AD398" s="116"/>
      <c r="AE398" s="116"/>
      <c r="AF398" s="116"/>
      <c r="AG398" s="116"/>
      <c r="AH398" s="116"/>
    </row>
    <row r="399" spans="1:34" x14ac:dyDescent="0.3">
      <c r="A399" s="126"/>
      <c r="B399" s="126"/>
      <c r="C399" s="126" t="s">
        <v>36</v>
      </c>
      <c r="D399" s="126"/>
      <c r="E399" s="117"/>
      <c r="F399" s="117" t="e">
        <f>IF(D407*F407=0,0,F397)</f>
        <v>#VALUE!</v>
      </c>
      <c r="G399" s="117"/>
      <c r="H399" s="117"/>
      <c r="I399" s="117"/>
      <c r="J399" s="117"/>
      <c r="K399" s="117"/>
      <c r="L399" s="117"/>
      <c r="M399" s="117"/>
      <c r="N399" s="117"/>
      <c r="O399" s="117"/>
      <c r="P399" s="117"/>
      <c r="Q399" s="117"/>
      <c r="R399" s="117"/>
      <c r="S399" s="117"/>
      <c r="T399" s="117"/>
      <c r="U399" s="117"/>
      <c r="V399" s="117"/>
      <c r="W399" s="116"/>
      <c r="X399" s="116"/>
      <c r="Y399" s="116"/>
      <c r="Z399" s="116"/>
      <c r="AA399" s="116"/>
      <c r="AB399" s="116"/>
      <c r="AC399" s="116"/>
      <c r="AD399" s="116"/>
      <c r="AE399" s="116"/>
      <c r="AF399" s="116"/>
      <c r="AG399" s="116"/>
      <c r="AH399" s="116"/>
    </row>
    <row r="400" spans="1:34" x14ac:dyDescent="0.3">
      <c r="A400" s="126"/>
      <c r="B400" s="126"/>
      <c r="C400" s="126"/>
      <c r="D400" s="126"/>
      <c r="E400" s="117"/>
      <c r="F400" s="117"/>
      <c r="G400" s="117"/>
      <c r="H400" s="117"/>
      <c r="I400" s="117"/>
      <c r="J400" s="117"/>
      <c r="K400" s="117"/>
      <c r="L400" s="117"/>
      <c r="M400" s="117"/>
      <c r="N400" s="117"/>
      <c r="O400" s="117"/>
      <c r="P400" s="117"/>
      <c r="Q400" s="117"/>
      <c r="R400" s="117"/>
      <c r="S400" s="117"/>
      <c r="T400" s="117"/>
      <c r="U400" s="117"/>
      <c r="V400" s="117"/>
      <c r="W400" s="116"/>
      <c r="X400" s="116"/>
      <c r="Y400" s="116"/>
      <c r="Z400" s="116"/>
      <c r="AA400" s="116"/>
      <c r="AB400" s="116"/>
      <c r="AC400" s="116"/>
      <c r="AD400" s="116"/>
      <c r="AE400" s="116"/>
      <c r="AF400" s="116"/>
      <c r="AG400" s="116"/>
      <c r="AH400" s="116"/>
    </row>
    <row r="401" spans="1:34" x14ac:dyDescent="0.3">
      <c r="A401" s="126"/>
      <c r="B401" s="126"/>
      <c r="C401" s="126" t="s">
        <v>28</v>
      </c>
      <c r="D401" s="126" t="e">
        <f>(I388-F401*A388)/B389</f>
        <v>#VALUE!</v>
      </c>
      <c r="E401" s="117" t="s">
        <v>31</v>
      </c>
      <c r="F401" s="117" t="e">
        <f>(B391/B393)</f>
        <v>#VALUE!</v>
      </c>
      <c r="G401" s="117"/>
      <c r="H401" s="117"/>
      <c r="I401" s="117"/>
      <c r="J401" s="117"/>
      <c r="K401" s="117"/>
      <c r="L401" s="117"/>
      <c r="M401" s="117"/>
      <c r="N401" s="117"/>
      <c r="O401" s="117"/>
      <c r="P401" s="117"/>
      <c r="Q401" s="117"/>
      <c r="R401" s="117"/>
      <c r="S401" s="117"/>
      <c r="T401" s="117"/>
      <c r="U401" s="117"/>
      <c r="V401" s="117"/>
      <c r="W401" s="116"/>
      <c r="X401" s="116"/>
      <c r="Y401" s="116"/>
      <c r="Z401" s="116"/>
      <c r="AA401" s="116"/>
      <c r="AB401" s="116"/>
      <c r="AC401" s="116"/>
      <c r="AD401" s="116"/>
      <c r="AE401" s="116"/>
      <c r="AF401" s="116"/>
      <c r="AG401" s="116"/>
      <c r="AH401" s="116"/>
    </row>
    <row r="402" spans="1:34" x14ac:dyDescent="0.3">
      <c r="A402" s="126"/>
      <c r="B402" s="126"/>
      <c r="C402" s="126"/>
      <c r="D402" s="126"/>
      <c r="E402" s="117"/>
      <c r="F402" s="117"/>
      <c r="G402" s="117"/>
      <c r="H402" s="117"/>
      <c r="I402" s="117"/>
      <c r="J402" s="117"/>
      <c r="K402" s="117"/>
      <c r="L402" s="117"/>
      <c r="M402" s="117"/>
      <c r="N402" s="117"/>
      <c r="O402" s="117"/>
      <c r="P402" s="117"/>
      <c r="Q402" s="117"/>
      <c r="R402" s="117"/>
      <c r="S402" s="117"/>
      <c r="T402" s="117"/>
      <c r="U402" s="117"/>
      <c r="V402" s="117"/>
      <c r="W402" s="116"/>
      <c r="X402" s="116"/>
      <c r="Y402" s="116"/>
      <c r="Z402" s="116"/>
      <c r="AA402" s="116"/>
      <c r="AB402" s="116"/>
      <c r="AC402" s="116"/>
      <c r="AD402" s="116"/>
      <c r="AE402" s="116"/>
      <c r="AF402" s="116"/>
      <c r="AG402" s="116"/>
      <c r="AH402" s="116"/>
    </row>
    <row r="403" spans="1:34" x14ac:dyDescent="0.3">
      <c r="A403" s="126"/>
      <c r="B403" s="126"/>
      <c r="C403" s="126" t="s">
        <v>29</v>
      </c>
      <c r="D403" s="126" t="e">
        <f>((2.71828184^(-D401/F401)))-ABS(V347-W347)</f>
        <v>#VALUE!</v>
      </c>
      <c r="E403" s="117" t="s">
        <v>32</v>
      </c>
      <c r="F403" s="117">
        <f>'FALL A+F'!$F$159</f>
        <v>0</v>
      </c>
      <c r="G403" s="117"/>
      <c r="H403" s="117"/>
      <c r="I403" s="117"/>
      <c r="J403" s="117"/>
      <c r="K403" s="117"/>
      <c r="L403" s="117"/>
      <c r="M403" s="117"/>
      <c r="N403" s="117"/>
      <c r="O403" s="117"/>
      <c r="P403" s="117"/>
      <c r="Q403" s="117"/>
      <c r="R403" s="117"/>
      <c r="S403" s="117"/>
      <c r="T403" s="117"/>
      <c r="U403" s="117"/>
      <c r="V403" s="117"/>
      <c r="W403" s="116"/>
      <c r="X403" s="116"/>
      <c r="Y403" s="116"/>
      <c r="Z403" s="116"/>
      <c r="AA403" s="116"/>
      <c r="AB403" s="116"/>
      <c r="AC403" s="116"/>
      <c r="AD403" s="116"/>
      <c r="AE403" s="116"/>
      <c r="AF403" s="116"/>
      <c r="AG403" s="116"/>
      <c r="AH403" s="116"/>
    </row>
    <row r="404" spans="1:34" x14ac:dyDescent="0.3">
      <c r="A404" s="126"/>
      <c r="B404" s="126"/>
      <c r="C404" s="126"/>
      <c r="D404" s="126"/>
      <c r="E404" s="117"/>
      <c r="F404" s="117"/>
      <c r="G404" s="117"/>
      <c r="H404" s="117"/>
      <c r="I404" s="117"/>
      <c r="J404" s="117"/>
      <c r="K404" s="117"/>
      <c r="L404" s="117"/>
      <c r="M404" s="117"/>
      <c r="N404" s="117"/>
      <c r="O404" s="117"/>
      <c r="P404" s="117"/>
      <c r="Q404" s="117"/>
      <c r="R404" s="117"/>
      <c r="S404" s="117"/>
      <c r="T404" s="117"/>
      <c r="U404" s="117"/>
      <c r="V404" s="117"/>
      <c r="W404" s="116"/>
      <c r="X404" s="116"/>
      <c r="Y404" s="116"/>
      <c r="Z404" s="116"/>
      <c r="AA404" s="116"/>
      <c r="AB404" s="116"/>
      <c r="AC404" s="116"/>
      <c r="AD404" s="116"/>
      <c r="AE404" s="116"/>
      <c r="AF404" s="116"/>
      <c r="AG404" s="116"/>
      <c r="AH404" s="116"/>
    </row>
    <row r="405" spans="1:34" x14ac:dyDescent="0.3">
      <c r="A405" s="126"/>
      <c r="B405" s="126"/>
      <c r="C405" s="126" t="s">
        <v>30</v>
      </c>
      <c r="D405" s="126">
        <f>(E386+F405)</f>
        <v>14.399999999999999</v>
      </c>
      <c r="E405" s="117" t="s">
        <v>20</v>
      </c>
      <c r="F405" s="117">
        <f>(MAX(B266:B305)-MIN(B266:B305))*0.6</f>
        <v>5.3999999999999995</v>
      </c>
      <c r="G405" s="117"/>
      <c r="H405" s="117"/>
      <c r="I405" s="117"/>
      <c r="J405" s="117"/>
      <c r="K405" s="117"/>
      <c r="L405" s="117"/>
      <c r="M405" s="117"/>
      <c r="N405" s="117"/>
      <c r="O405" s="117"/>
      <c r="P405" s="117"/>
      <c r="Q405" s="117"/>
      <c r="R405" s="117"/>
      <c r="S405" s="117"/>
      <c r="T405" s="117"/>
      <c r="U405" s="117"/>
      <c r="V405" s="117"/>
      <c r="W405" s="116"/>
      <c r="X405" s="116"/>
      <c r="Y405" s="116"/>
      <c r="Z405" s="116"/>
      <c r="AA405" s="116"/>
      <c r="AB405" s="116"/>
      <c r="AC405" s="116"/>
      <c r="AD405" s="116"/>
      <c r="AE405" s="116"/>
      <c r="AF405" s="116"/>
      <c r="AG405" s="116"/>
      <c r="AH405" s="116"/>
    </row>
    <row r="406" spans="1:34" x14ac:dyDescent="0.3">
      <c r="A406" s="126"/>
      <c r="B406" s="126"/>
      <c r="C406" s="126"/>
      <c r="D406" s="126"/>
      <c r="E406" s="117"/>
      <c r="F406" s="117"/>
      <c r="G406" s="117"/>
      <c r="H406" s="117"/>
      <c r="I406" s="117"/>
      <c r="J406" s="117"/>
      <c r="K406" s="117"/>
      <c r="L406" s="117"/>
      <c r="M406" s="117"/>
      <c r="N406" s="117"/>
      <c r="O406" s="117"/>
      <c r="P406" s="117"/>
      <c r="Q406" s="117"/>
      <c r="R406" s="117"/>
      <c r="S406" s="117"/>
      <c r="T406" s="117"/>
      <c r="U406" s="117"/>
      <c r="V406" s="117"/>
      <c r="W406" s="116"/>
      <c r="X406" s="116"/>
      <c r="Y406" s="116"/>
      <c r="Z406" s="116"/>
      <c r="AA406" s="116"/>
      <c r="AB406" s="116"/>
      <c r="AC406" s="116"/>
      <c r="AD406" s="116"/>
      <c r="AE406" s="116"/>
      <c r="AF406" s="116"/>
      <c r="AG406" s="116"/>
      <c r="AH406" s="116"/>
    </row>
    <row r="407" spans="1:34" x14ac:dyDescent="0.3">
      <c r="A407" s="126"/>
      <c r="B407" s="126"/>
      <c r="C407" s="126" t="s">
        <v>22</v>
      </c>
      <c r="D407" s="126" t="e">
        <f>IF(A386&lt;D403,0,F397)</f>
        <v>#VALUE!</v>
      </c>
      <c r="E407" s="117" t="s">
        <v>24</v>
      </c>
      <c r="F407" s="117" t="e">
        <f>IF(A347&gt;D403,0,D403)</f>
        <v>#VALUE!</v>
      </c>
      <c r="G407" s="117"/>
      <c r="H407" s="117"/>
      <c r="I407" s="117"/>
      <c r="J407" s="117"/>
      <c r="K407" s="117"/>
      <c r="L407" s="117"/>
      <c r="M407" s="117"/>
      <c r="N407" s="117"/>
      <c r="O407" s="117"/>
      <c r="P407" s="117"/>
      <c r="Q407" s="117"/>
      <c r="R407" s="117"/>
      <c r="S407" s="117"/>
      <c r="T407" s="117"/>
      <c r="U407" s="117"/>
      <c r="V407" s="117"/>
      <c r="W407" s="116"/>
      <c r="X407" s="116"/>
      <c r="Y407" s="116"/>
      <c r="Z407" s="116"/>
      <c r="AA407" s="116"/>
      <c r="AB407" s="116"/>
      <c r="AC407" s="116"/>
      <c r="AD407" s="116"/>
      <c r="AE407" s="116"/>
      <c r="AF407" s="116"/>
      <c r="AG407" s="116"/>
      <c r="AH407" s="116"/>
    </row>
    <row r="408" spans="1:34" x14ac:dyDescent="0.3">
      <c r="A408" s="126"/>
      <c r="B408" s="126"/>
      <c r="C408" s="126"/>
      <c r="D408" s="126"/>
      <c r="E408" s="117"/>
      <c r="F408" s="117"/>
      <c r="G408" s="117"/>
      <c r="H408" s="117"/>
      <c r="I408" s="117"/>
      <c r="J408" s="117"/>
      <c r="K408" s="117"/>
      <c r="L408" s="117"/>
      <c r="M408" s="117"/>
      <c r="N408" s="117"/>
      <c r="O408" s="117"/>
      <c r="P408" s="117"/>
      <c r="Q408" s="117"/>
      <c r="R408" s="117"/>
      <c r="S408" s="117"/>
      <c r="T408" s="117"/>
      <c r="U408" s="117"/>
      <c r="V408" s="117"/>
      <c r="W408" s="116"/>
      <c r="X408" s="116"/>
      <c r="Y408" s="116"/>
      <c r="Z408" s="116"/>
      <c r="AA408" s="116"/>
      <c r="AB408" s="116"/>
      <c r="AC408" s="116"/>
      <c r="AD408" s="116"/>
      <c r="AE408" s="116"/>
      <c r="AF408" s="116"/>
      <c r="AG408" s="116"/>
      <c r="AH408" s="116"/>
    </row>
    <row r="409" spans="1:34" x14ac:dyDescent="0.3">
      <c r="A409" s="126"/>
      <c r="B409" s="126"/>
      <c r="C409" s="126" t="s">
        <v>23</v>
      </c>
      <c r="D409" s="126" t="s">
        <v>21</v>
      </c>
      <c r="E409" s="117"/>
      <c r="F409" s="117"/>
      <c r="G409" s="117"/>
      <c r="H409" s="117"/>
      <c r="I409" s="117"/>
      <c r="J409" s="117"/>
      <c r="K409" s="117"/>
      <c r="L409" s="117"/>
      <c r="M409" s="117"/>
      <c r="N409" s="117"/>
      <c r="O409" s="117"/>
      <c r="P409" s="117"/>
      <c r="Q409" s="117"/>
      <c r="R409" s="117"/>
      <c r="S409" s="117"/>
      <c r="T409" s="117"/>
      <c r="U409" s="117"/>
      <c r="V409" s="117"/>
      <c r="W409" s="116"/>
      <c r="X409" s="116"/>
      <c r="Y409" s="116"/>
      <c r="Z409" s="116"/>
      <c r="AA409" s="116"/>
      <c r="AB409" s="116"/>
      <c r="AC409" s="116"/>
      <c r="AD409" s="116"/>
      <c r="AE409" s="116"/>
      <c r="AF409" s="116"/>
      <c r="AG409" s="116"/>
      <c r="AH409" s="116"/>
    </row>
    <row r="410" spans="1:34" x14ac:dyDescent="0.3">
      <c r="A410" s="126"/>
      <c r="B410" s="126"/>
      <c r="C410" s="126"/>
      <c r="D410" s="126"/>
      <c r="E410" s="117"/>
      <c r="F410" s="117"/>
      <c r="G410" s="117"/>
      <c r="H410" s="117"/>
      <c r="I410" s="117"/>
      <c r="J410" s="117"/>
      <c r="K410" s="117"/>
      <c r="L410" s="117"/>
      <c r="M410" s="117"/>
      <c r="N410" s="117"/>
      <c r="O410" s="117"/>
      <c r="P410" s="117"/>
      <c r="Q410" s="117"/>
      <c r="R410" s="117"/>
      <c r="S410" s="117"/>
      <c r="T410" s="117"/>
      <c r="U410" s="117"/>
      <c r="V410" s="117"/>
      <c r="W410" s="116"/>
      <c r="X410" s="116"/>
      <c r="Y410" s="116"/>
      <c r="Z410" s="116"/>
      <c r="AA410" s="116"/>
      <c r="AB410" s="116"/>
      <c r="AC410" s="116"/>
      <c r="AD410" s="116"/>
      <c r="AE410" s="116"/>
      <c r="AF410" s="116"/>
      <c r="AG410" s="116"/>
      <c r="AH410" s="116"/>
    </row>
    <row r="411" spans="1:34" x14ac:dyDescent="0.3">
      <c r="A411" s="126"/>
      <c r="B411" s="126"/>
      <c r="C411" s="126"/>
      <c r="D411" s="126"/>
      <c r="E411" s="117"/>
      <c r="F411" s="117"/>
      <c r="G411" s="117"/>
      <c r="H411" s="117"/>
      <c r="I411" s="117"/>
      <c r="J411" s="117"/>
      <c r="K411" s="117"/>
      <c r="L411" s="117"/>
      <c r="M411" s="117"/>
      <c r="N411" s="117"/>
      <c r="O411" s="117"/>
      <c r="P411" s="117"/>
      <c r="Q411" s="117"/>
      <c r="R411" s="117"/>
      <c r="S411" s="117"/>
      <c r="T411" s="117"/>
      <c r="U411" s="117"/>
      <c r="V411" s="117"/>
      <c r="W411" s="116"/>
      <c r="X411" s="116"/>
      <c r="Y411" s="116"/>
      <c r="Z411" s="116"/>
      <c r="AA411" s="116"/>
      <c r="AB411" s="116"/>
      <c r="AC411" s="116"/>
      <c r="AD411" s="116"/>
      <c r="AE411" s="116"/>
      <c r="AF411" s="116"/>
      <c r="AG411" s="116"/>
      <c r="AH411" s="116"/>
    </row>
    <row r="412" spans="1:34" x14ac:dyDescent="0.3">
      <c r="A412" s="126"/>
      <c r="B412" s="126"/>
      <c r="C412" s="126" t="s">
        <v>25</v>
      </c>
      <c r="D412" s="126"/>
      <c r="E412" s="117"/>
      <c r="F412" s="117"/>
      <c r="G412" s="117"/>
      <c r="H412" s="117"/>
      <c r="I412" s="117"/>
      <c r="J412" s="117"/>
      <c r="K412" s="117"/>
      <c r="L412" s="117"/>
      <c r="M412" s="117"/>
      <c r="N412" s="117"/>
      <c r="O412" s="117"/>
      <c r="P412" s="117"/>
      <c r="Q412" s="117"/>
      <c r="R412" s="117"/>
      <c r="S412" s="117"/>
      <c r="T412" s="117"/>
      <c r="U412" s="117"/>
      <c r="V412" s="117"/>
      <c r="W412" s="116"/>
      <c r="X412" s="116"/>
      <c r="Y412" s="116"/>
      <c r="Z412" s="116"/>
      <c r="AA412" s="116"/>
      <c r="AB412" s="116"/>
      <c r="AC412" s="116"/>
      <c r="AD412" s="116"/>
      <c r="AE412" s="116"/>
      <c r="AF412" s="116"/>
      <c r="AG412" s="116"/>
      <c r="AH412" s="116"/>
    </row>
    <row r="413" spans="1:34" x14ac:dyDescent="0.3">
      <c r="A413" s="126"/>
      <c r="B413" s="126"/>
      <c r="C413" s="126"/>
      <c r="D413" s="126"/>
      <c r="E413" s="117"/>
      <c r="F413" s="117"/>
      <c r="G413" s="117"/>
      <c r="H413" s="117"/>
      <c r="I413" s="117"/>
      <c r="J413" s="117"/>
      <c r="K413" s="117"/>
      <c r="L413" s="117"/>
      <c r="M413" s="117"/>
      <c r="N413" s="117"/>
      <c r="O413" s="117"/>
      <c r="P413" s="117"/>
      <c r="Q413" s="117"/>
      <c r="R413" s="117"/>
      <c r="S413" s="117"/>
      <c r="T413" s="117"/>
      <c r="U413" s="117"/>
      <c r="V413" s="117"/>
      <c r="W413" s="116"/>
      <c r="X413" s="116"/>
      <c r="Y413" s="116"/>
      <c r="Z413" s="116"/>
      <c r="AA413" s="116"/>
      <c r="AB413" s="116"/>
      <c r="AC413" s="116"/>
      <c r="AD413" s="116"/>
      <c r="AE413" s="116"/>
      <c r="AF413" s="116"/>
      <c r="AG413" s="116"/>
      <c r="AH413" s="116"/>
    </row>
    <row r="414" spans="1:34" x14ac:dyDescent="0.3">
      <c r="A414" s="126"/>
      <c r="B414" s="126"/>
      <c r="C414" s="126" t="s">
        <v>26</v>
      </c>
      <c r="D414" s="126">
        <v>700</v>
      </c>
      <c r="E414" s="117" t="s">
        <v>33</v>
      </c>
      <c r="F414" s="117" t="e">
        <f>((2.71828184^(F401*LN((D414)+ABS(V347-W347)))+D401)/((2.71828184^(F401*LN((D414)+ABS(V347-W347)))+D401)+1))*1</f>
        <v>#VALUE!</v>
      </c>
      <c r="G414" s="117"/>
      <c r="H414" s="117"/>
      <c r="I414" s="117"/>
      <c r="J414" s="117"/>
      <c r="K414" s="117"/>
      <c r="L414" s="117"/>
      <c r="M414" s="117"/>
      <c r="N414" s="117"/>
      <c r="O414" s="117"/>
      <c r="P414" s="117"/>
      <c r="Q414" s="117"/>
      <c r="R414" s="117"/>
      <c r="S414" s="117"/>
      <c r="T414" s="117"/>
      <c r="U414" s="117"/>
      <c r="V414" s="117"/>
      <c r="W414" s="116"/>
      <c r="X414" s="116"/>
      <c r="Y414" s="116"/>
      <c r="Z414" s="116"/>
      <c r="AA414" s="116"/>
      <c r="AB414" s="116"/>
      <c r="AC414" s="116"/>
      <c r="AD414" s="116"/>
      <c r="AE414" s="116"/>
      <c r="AF414" s="116"/>
      <c r="AG414" s="116"/>
      <c r="AH414" s="116"/>
    </row>
    <row r="415" spans="1:34" x14ac:dyDescent="0.3">
      <c r="A415" s="126"/>
      <c r="B415" s="126"/>
      <c r="C415" s="126" t="s">
        <v>49</v>
      </c>
      <c r="D415" s="126"/>
      <c r="E415" s="117"/>
      <c r="F415" s="117"/>
      <c r="G415" s="117"/>
      <c r="H415" s="117"/>
      <c r="I415" s="117"/>
      <c r="J415" s="117"/>
      <c r="K415" s="117"/>
      <c r="L415" s="117"/>
      <c r="M415" s="117"/>
      <c r="N415" s="117"/>
      <c r="O415" s="117"/>
      <c r="P415" s="117"/>
      <c r="Q415" s="117"/>
      <c r="R415" s="117"/>
      <c r="S415" s="117"/>
      <c r="T415" s="117"/>
      <c r="U415" s="117"/>
      <c r="V415" s="117"/>
      <c r="W415" s="116"/>
      <c r="X415" s="116"/>
      <c r="Y415" s="116"/>
      <c r="Z415" s="116"/>
      <c r="AA415" s="116"/>
      <c r="AB415" s="116"/>
      <c r="AC415" s="116"/>
      <c r="AD415" s="116"/>
      <c r="AE415" s="116"/>
      <c r="AF415" s="116"/>
      <c r="AG415" s="116"/>
      <c r="AH415" s="116"/>
    </row>
    <row r="416" spans="1:34" x14ac:dyDescent="0.3">
      <c r="A416" s="126"/>
      <c r="B416" s="126"/>
      <c r="C416" s="126"/>
      <c r="D416" s="126"/>
      <c r="E416" s="117"/>
      <c r="F416" s="117"/>
      <c r="G416" s="117"/>
      <c r="H416" s="117"/>
      <c r="I416" s="117"/>
      <c r="J416" s="117"/>
      <c r="K416" s="117"/>
      <c r="L416" s="117"/>
      <c r="M416" s="117"/>
      <c r="N416" s="117"/>
      <c r="O416" s="117"/>
      <c r="P416" s="117"/>
      <c r="Q416" s="117"/>
      <c r="R416" s="117"/>
      <c r="S416" s="117"/>
      <c r="T416" s="117"/>
      <c r="U416" s="117"/>
      <c r="V416" s="117"/>
      <c r="W416" s="116"/>
      <c r="X416" s="116"/>
      <c r="Y416" s="116"/>
      <c r="Z416" s="116"/>
      <c r="AA416" s="116"/>
      <c r="AB416" s="116"/>
      <c r="AC416" s="116"/>
      <c r="AD416" s="116"/>
      <c r="AE416" s="116"/>
      <c r="AF416" s="116"/>
      <c r="AG416" s="116"/>
      <c r="AH416" s="116"/>
    </row>
    <row r="417" spans="1:34" x14ac:dyDescent="0.3">
      <c r="A417" s="126"/>
      <c r="B417" s="126"/>
      <c r="C417" s="126" t="s">
        <v>27</v>
      </c>
      <c r="D417" s="126">
        <v>302.83999999999997</v>
      </c>
      <c r="E417" s="117" t="s">
        <v>34</v>
      </c>
      <c r="F417" s="117" t="e">
        <f>(2.71828184^((LN((D417/D405)/(1-(D417/D405)))-D401)/F401))</f>
        <v>#NUM!</v>
      </c>
      <c r="G417" s="117"/>
      <c r="H417" s="117"/>
      <c r="I417" s="117"/>
      <c r="J417" s="117"/>
      <c r="K417" s="117"/>
      <c r="L417" s="117"/>
      <c r="M417" s="117"/>
      <c r="N417" s="117"/>
      <c r="O417" s="117"/>
      <c r="P417" s="117"/>
      <c r="Q417" s="117"/>
      <c r="R417" s="117"/>
      <c r="S417" s="117"/>
      <c r="T417" s="117"/>
      <c r="U417" s="117"/>
      <c r="V417" s="117"/>
      <c r="W417" s="116"/>
      <c r="X417" s="116"/>
      <c r="Y417" s="116"/>
      <c r="Z417" s="116"/>
      <c r="AA417" s="116"/>
      <c r="AB417" s="116"/>
      <c r="AC417" s="116"/>
      <c r="AD417" s="116"/>
      <c r="AE417" s="116"/>
      <c r="AF417" s="116"/>
      <c r="AG417" s="116"/>
      <c r="AH417" s="116"/>
    </row>
    <row r="418" spans="1:34" x14ac:dyDescent="0.3">
      <c r="A418" s="126"/>
      <c r="B418" s="126"/>
      <c r="C418" s="126" t="s">
        <v>38</v>
      </c>
      <c r="D418" s="126"/>
      <c r="E418" s="117"/>
      <c r="F418" s="117"/>
      <c r="G418" s="117"/>
      <c r="H418" s="117"/>
      <c r="I418" s="117"/>
      <c r="J418" s="117"/>
      <c r="K418" s="117"/>
      <c r="L418" s="117"/>
      <c r="M418" s="117"/>
      <c r="N418" s="117"/>
      <c r="O418" s="117"/>
      <c r="P418" s="117"/>
      <c r="Q418" s="117"/>
      <c r="R418" s="117"/>
      <c r="S418" s="117"/>
      <c r="T418" s="117"/>
      <c r="U418" s="117"/>
      <c r="V418" s="117"/>
      <c r="W418" s="116"/>
      <c r="X418" s="116"/>
      <c r="Y418" s="116"/>
      <c r="Z418" s="116"/>
      <c r="AA418" s="116"/>
      <c r="AB418" s="116"/>
      <c r="AC418" s="116"/>
      <c r="AD418" s="116"/>
      <c r="AE418" s="116"/>
      <c r="AF418" s="116"/>
      <c r="AG418" s="116"/>
      <c r="AH418" s="116"/>
    </row>
    <row r="419" spans="1:34" x14ac:dyDescent="0.3">
      <c r="A419" s="126"/>
      <c r="B419" s="126"/>
      <c r="C419" s="126" t="s">
        <v>39</v>
      </c>
      <c r="D419" s="126"/>
      <c r="E419" s="117"/>
      <c r="F419" s="117"/>
      <c r="G419" s="117"/>
      <c r="H419" s="117"/>
      <c r="I419" s="117"/>
      <c r="J419" s="117"/>
      <c r="K419" s="117"/>
      <c r="L419" s="117"/>
      <c r="M419" s="117"/>
      <c r="N419" s="117"/>
      <c r="O419" s="117"/>
      <c r="P419" s="117"/>
      <c r="Q419" s="117"/>
      <c r="R419" s="117"/>
      <c r="S419" s="117"/>
      <c r="T419" s="117"/>
      <c r="U419" s="117"/>
      <c r="V419" s="117"/>
      <c r="W419" s="116"/>
      <c r="X419" s="116"/>
      <c r="Y419" s="116"/>
      <c r="Z419" s="116"/>
      <c r="AA419" s="116"/>
      <c r="AB419" s="116"/>
      <c r="AC419" s="116"/>
      <c r="AD419" s="116"/>
      <c r="AE419" s="116"/>
      <c r="AF419" s="116"/>
      <c r="AG419" s="116"/>
      <c r="AH419" s="116"/>
    </row>
    <row r="420" spans="1:34" x14ac:dyDescent="0.3">
      <c r="A420" s="126"/>
      <c r="B420" s="126"/>
      <c r="C420" s="126"/>
      <c r="D420" s="126"/>
      <c r="E420" s="117"/>
      <c r="F420" s="117"/>
      <c r="G420" s="117"/>
      <c r="H420" s="117"/>
      <c r="I420" s="117"/>
      <c r="J420" s="117"/>
      <c r="K420" s="117"/>
      <c r="L420" s="117"/>
      <c r="M420" s="117"/>
      <c r="N420" s="117"/>
      <c r="O420" s="117"/>
      <c r="P420" s="117"/>
      <c r="Q420" s="117"/>
      <c r="R420" s="117"/>
      <c r="S420" s="117"/>
      <c r="T420" s="117"/>
      <c r="U420" s="117"/>
      <c r="V420" s="117"/>
      <c r="W420" s="116"/>
      <c r="X420" s="116"/>
      <c r="Y420" s="116"/>
      <c r="Z420" s="116"/>
      <c r="AA420" s="116"/>
      <c r="AB420" s="116"/>
      <c r="AC420" s="116"/>
      <c r="AD420" s="116"/>
      <c r="AE420" s="116"/>
      <c r="AF420" s="116"/>
      <c r="AG420" s="116"/>
      <c r="AH420" s="116"/>
    </row>
    <row r="421" spans="1:34" x14ac:dyDescent="0.3">
      <c r="A421" s="126"/>
      <c r="B421" s="126"/>
      <c r="C421" s="126"/>
      <c r="D421" s="126"/>
      <c r="E421" s="117"/>
      <c r="F421" s="117"/>
      <c r="G421" s="117"/>
      <c r="H421" s="117"/>
      <c r="I421" s="117"/>
      <c r="J421" s="117"/>
      <c r="K421" s="117"/>
      <c r="L421" s="117"/>
      <c r="M421" s="117"/>
      <c r="N421" s="117"/>
      <c r="O421" s="117"/>
      <c r="P421" s="117"/>
      <c r="Q421" s="117"/>
      <c r="R421" s="117"/>
      <c r="S421" s="117"/>
      <c r="T421" s="117"/>
      <c r="U421" s="117"/>
      <c r="V421" s="117"/>
      <c r="W421" s="116"/>
      <c r="X421" s="116"/>
      <c r="Y421" s="116"/>
      <c r="Z421" s="116"/>
      <c r="AA421" s="116"/>
      <c r="AB421" s="116"/>
      <c r="AC421" s="116"/>
      <c r="AD421" s="116"/>
      <c r="AE421" s="116"/>
      <c r="AF421" s="116"/>
      <c r="AG421" s="116"/>
      <c r="AH421" s="116"/>
    </row>
    <row r="422" spans="1:34" x14ac:dyDescent="0.3">
      <c r="A422" s="126"/>
      <c r="B422" s="126"/>
      <c r="C422" s="126"/>
      <c r="D422" s="126"/>
      <c r="E422" s="117"/>
      <c r="F422" s="117"/>
      <c r="G422" s="117"/>
      <c r="H422" s="117"/>
      <c r="I422" s="117"/>
      <c r="J422" s="117"/>
      <c r="K422" s="117"/>
      <c r="L422" s="117"/>
      <c r="M422" s="117"/>
      <c r="N422" s="117"/>
      <c r="O422" s="117"/>
      <c r="P422" s="117"/>
      <c r="Q422" s="117"/>
      <c r="R422" s="117"/>
      <c r="S422" s="117"/>
      <c r="T422" s="117"/>
      <c r="U422" s="117"/>
      <c r="V422" s="117"/>
      <c r="W422" s="116"/>
      <c r="X422" s="116"/>
      <c r="Y422" s="116"/>
      <c r="Z422" s="116"/>
      <c r="AA422" s="116"/>
      <c r="AB422" s="116"/>
      <c r="AC422" s="116"/>
      <c r="AD422" s="116"/>
      <c r="AE422" s="116"/>
      <c r="AF422" s="116"/>
      <c r="AG422" s="116"/>
      <c r="AH422" s="116"/>
    </row>
    <row r="423" spans="1:34" x14ac:dyDescent="0.3">
      <c r="A423" s="126"/>
      <c r="B423" s="126"/>
      <c r="C423" s="126"/>
      <c r="D423" s="126"/>
      <c r="E423" s="117"/>
      <c r="F423" s="117"/>
      <c r="G423" s="117"/>
      <c r="H423" s="117"/>
      <c r="I423" s="117"/>
      <c r="J423" s="117"/>
      <c r="K423" s="117"/>
      <c r="L423" s="117"/>
      <c r="M423" s="117"/>
      <c r="N423" s="117"/>
      <c r="O423" s="117"/>
      <c r="P423" s="117"/>
      <c r="Q423" s="117"/>
      <c r="R423" s="117"/>
      <c r="S423" s="117"/>
      <c r="T423" s="117"/>
      <c r="U423" s="117"/>
      <c r="V423" s="117"/>
      <c r="W423" s="116"/>
      <c r="X423" s="116"/>
      <c r="Y423" s="116"/>
      <c r="Z423" s="116"/>
      <c r="AA423" s="116"/>
      <c r="AB423" s="116"/>
      <c r="AC423" s="116"/>
      <c r="AD423" s="116"/>
      <c r="AE423" s="116"/>
      <c r="AF423" s="116"/>
      <c r="AG423" s="116"/>
      <c r="AH423" s="116"/>
    </row>
    <row r="424" spans="1:34" x14ac:dyDescent="0.3">
      <c r="A424" s="126"/>
      <c r="B424" s="126"/>
      <c r="C424" s="126"/>
      <c r="D424" s="126"/>
      <c r="E424" s="117"/>
      <c r="F424" s="117"/>
      <c r="G424" s="117"/>
      <c r="H424" s="117"/>
      <c r="I424" s="117"/>
      <c r="J424" s="117"/>
      <c r="K424" s="117"/>
      <c r="L424" s="117"/>
      <c r="M424" s="117"/>
      <c r="N424" s="117"/>
      <c r="O424" s="117"/>
      <c r="P424" s="117"/>
      <c r="Q424" s="117"/>
      <c r="R424" s="117"/>
      <c r="S424" s="117"/>
      <c r="T424" s="117"/>
      <c r="U424" s="117"/>
      <c r="V424" s="117"/>
      <c r="W424" s="116"/>
      <c r="X424" s="116"/>
      <c r="Y424" s="116"/>
      <c r="Z424" s="116"/>
      <c r="AA424" s="116"/>
      <c r="AB424" s="116"/>
      <c r="AC424" s="116"/>
      <c r="AD424" s="116"/>
      <c r="AE424" s="116"/>
      <c r="AF424" s="116"/>
      <c r="AG424" s="116"/>
      <c r="AH424" s="116"/>
    </row>
    <row r="425" spans="1:34" x14ac:dyDescent="0.3">
      <c r="A425" s="126"/>
      <c r="B425" s="126"/>
      <c r="C425" s="126"/>
      <c r="D425" s="126"/>
      <c r="E425" s="117"/>
      <c r="F425" s="117"/>
      <c r="G425" s="117"/>
      <c r="H425" s="117"/>
      <c r="I425" s="117"/>
      <c r="J425" s="117"/>
      <c r="K425" s="117"/>
      <c r="L425" s="117"/>
      <c r="M425" s="117"/>
      <c r="N425" s="117"/>
      <c r="O425" s="117"/>
      <c r="P425" s="117"/>
      <c r="Q425" s="117"/>
      <c r="R425" s="117"/>
      <c r="S425" s="117"/>
      <c r="T425" s="117"/>
      <c r="U425" s="117"/>
      <c r="V425" s="117"/>
      <c r="W425" s="116"/>
      <c r="X425" s="116"/>
      <c r="Y425" s="116"/>
      <c r="Z425" s="116"/>
      <c r="AA425" s="116"/>
      <c r="AB425" s="116"/>
      <c r="AC425" s="116"/>
      <c r="AD425" s="116"/>
      <c r="AE425" s="116"/>
      <c r="AF425" s="116"/>
      <c r="AG425" s="116"/>
      <c r="AH425" s="116"/>
    </row>
    <row r="426" spans="1:34" x14ac:dyDescent="0.3">
      <c r="A426" s="126"/>
      <c r="B426" s="126"/>
      <c r="C426" s="126"/>
      <c r="D426" s="126"/>
      <c r="E426" s="117"/>
      <c r="F426" s="117"/>
      <c r="G426" s="117"/>
      <c r="H426" s="117"/>
      <c r="I426" s="117"/>
      <c r="J426" s="117"/>
      <c r="K426" s="117"/>
      <c r="L426" s="117"/>
      <c r="M426" s="117"/>
      <c r="N426" s="117"/>
      <c r="O426" s="117"/>
      <c r="P426" s="117"/>
      <c r="Q426" s="117"/>
      <c r="R426" s="117"/>
      <c r="S426" s="117"/>
      <c r="T426" s="117"/>
      <c r="U426" s="117"/>
      <c r="V426" s="117"/>
      <c r="W426" s="116"/>
      <c r="X426" s="116"/>
      <c r="Y426" s="116"/>
      <c r="Z426" s="116"/>
      <c r="AA426" s="116"/>
      <c r="AB426" s="116"/>
      <c r="AC426" s="116"/>
      <c r="AD426" s="116"/>
      <c r="AE426" s="116"/>
      <c r="AF426" s="116"/>
      <c r="AG426" s="116"/>
      <c r="AH426" s="116"/>
    </row>
    <row r="427" spans="1:34" x14ac:dyDescent="0.3">
      <c r="A427" s="126" t="s">
        <v>7</v>
      </c>
      <c r="B427" s="126" t="s">
        <v>8</v>
      </c>
      <c r="C427" s="126" t="s">
        <v>12</v>
      </c>
      <c r="D427" s="126" t="s">
        <v>9</v>
      </c>
      <c r="E427" s="117" t="s">
        <v>10</v>
      </c>
      <c r="F427" s="117" t="s">
        <v>17</v>
      </c>
      <c r="G427" s="117" t="s">
        <v>14</v>
      </c>
      <c r="H427" s="117"/>
      <c r="I427" s="117"/>
      <c r="J427" s="117"/>
      <c r="K427" s="117"/>
      <c r="L427" s="117"/>
      <c r="M427" s="117"/>
      <c r="N427" s="117"/>
      <c r="O427" s="117"/>
      <c r="P427" s="117"/>
      <c r="Q427" s="117"/>
      <c r="R427" s="117"/>
      <c r="S427" s="117"/>
      <c r="T427" s="117"/>
      <c r="U427" s="117"/>
      <c r="V427" s="117"/>
      <c r="W427" s="116"/>
      <c r="X427" s="116"/>
      <c r="Y427" s="116"/>
      <c r="Z427" s="116"/>
      <c r="AA427" s="116"/>
      <c r="AB427" s="116"/>
      <c r="AC427" s="116"/>
      <c r="AD427" s="116"/>
      <c r="AE427" s="116"/>
      <c r="AF427" s="116"/>
      <c r="AG427" s="116"/>
      <c r="AH427" s="116"/>
    </row>
    <row r="428" spans="1:34" x14ac:dyDescent="0.3">
      <c r="A428" s="126">
        <f t="shared" ref="A428:B447" si="17">A6</f>
        <v>0</v>
      </c>
      <c r="B428" s="126">
        <f t="shared" si="17"/>
        <v>0</v>
      </c>
      <c r="C428" s="126">
        <f t="shared" ref="C428:C467" si="18">(A428^2)</f>
        <v>0</v>
      </c>
      <c r="D428" s="126">
        <f>IF(B428=0,E428,B428)</f>
        <v>9</v>
      </c>
      <c r="E428" s="117">
        <f>MAX(B428:B467)</f>
        <v>9</v>
      </c>
      <c r="F428" s="117">
        <f>IF(B428="","",(((E428+F486)/(D428))-10^-0.0000001)^-1)</f>
        <v>1.2499996402212246</v>
      </c>
      <c r="G428" s="117">
        <f>IF(B428="",1,F428)</f>
        <v>1.2499996402212246</v>
      </c>
      <c r="H428" s="117"/>
      <c r="I428" s="117"/>
      <c r="J428" s="117"/>
      <c r="K428" s="117"/>
      <c r="L428" s="117"/>
      <c r="M428" s="117"/>
      <c r="N428" s="117"/>
      <c r="O428" s="117"/>
      <c r="P428" s="117"/>
      <c r="Q428" s="117"/>
      <c r="R428" s="117"/>
      <c r="S428" s="117"/>
      <c r="T428" s="117"/>
      <c r="U428" s="117"/>
      <c r="V428" s="117"/>
      <c r="W428" s="116"/>
      <c r="X428" s="116"/>
      <c r="Y428" s="116"/>
      <c r="Z428" s="116"/>
      <c r="AA428" s="116"/>
      <c r="AB428" s="116"/>
      <c r="AC428" s="116"/>
      <c r="AD428" s="116"/>
      <c r="AE428" s="116"/>
      <c r="AF428" s="116"/>
      <c r="AG428" s="116"/>
      <c r="AH428" s="116"/>
    </row>
    <row r="429" spans="1:34" x14ac:dyDescent="0.3">
      <c r="A429" s="126">
        <f t="shared" si="17"/>
        <v>0</v>
      </c>
      <c r="B429" s="126">
        <f t="shared" si="17"/>
        <v>0</v>
      </c>
      <c r="C429" s="126">
        <f t="shared" si="18"/>
        <v>0</v>
      </c>
      <c r="D429" s="126">
        <f t="shared" ref="D429:D467" si="19">IF(B429=0,E429,B429)</f>
        <v>9</v>
      </c>
      <c r="E429" s="117">
        <f>(E428)</f>
        <v>9</v>
      </c>
      <c r="F429" s="117">
        <f>IF(B429="","",(((E429+F486)/(D429))-10^-0.0000001)^-1)</f>
        <v>1.2499996402212246</v>
      </c>
      <c r="G429" s="117">
        <f t="shared" ref="G429:G467" si="20">IF(B429="",1,F429)</f>
        <v>1.2499996402212246</v>
      </c>
      <c r="H429" s="117"/>
      <c r="I429" s="117"/>
      <c r="J429" s="117"/>
      <c r="K429" s="117"/>
      <c r="L429" s="117"/>
      <c r="M429" s="117"/>
      <c r="N429" s="117"/>
      <c r="O429" s="117"/>
      <c r="P429" s="117"/>
      <c r="Q429" s="117"/>
      <c r="R429" s="117"/>
      <c r="S429" s="117"/>
      <c r="T429" s="117"/>
      <c r="U429" s="117"/>
      <c r="V429" s="117"/>
      <c r="W429" s="116"/>
      <c r="X429" s="116"/>
      <c r="Y429" s="116"/>
      <c r="Z429" s="116"/>
      <c r="AA429" s="116"/>
      <c r="AB429" s="116"/>
      <c r="AC429" s="116"/>
      <c r="AD429" s="116"/>
      <c r="AE429" s="116"/>
      <c r="AF429" s="116"/>
      <c r="AG429" s="116"/>
      <c r="AH429" s="116"/>
    </row>
    <row r="430" spans="1:34" x14ac:dyDescent="0.3">
      <c r="A430" s="126">
        <f t="shared" si="17"/>
        <v>0</v>
      </c>
      <c r="B430" s="126">
        <f t="shared" si="17"/>
        <v>0</v>
      </c>
      <c r="C430" s="126">
        <f t="shared" si="18"/>
        <v>0</v>
      </c>
      <c r="D430" s="126">
        <f t="shared" si="19"/>
        <v>9</v>
      </c>
      <c r="E430" s="117">
        <f t="shared" ref="E430:E467" si="21">(E429)</f>
        <v>9</v>
      </c>
      <c r="F430" s="117">
        <f>IF(B430="","",(((E430+F486)/(D430))-10^-0.0000001)^-1)</f>
        <v>1.2499996402212246</v>
      </c>
      <c r="G430" s="117">
        <f t="shared" si="20"/>
        <v>1.2499996402212246</v>
      </c>
      <c r="H430" s="117"/>
      <c r="I430" s="117"/>
      <c r="J430" s="117"/>
      <c r="K430" s="117"/>
      <c r="L430" s="117"/>
      <c r="M430" s="117"/>
      <c r="N430" s="117"/>
      <c r="O430" s="117"/>
      <c r="P430" s="117"/>
      <c r="Q430" s="117"/>
      <c r="R430" s="117"/>
      <c r="S430" s="117"/>
      <c r="T430" s="117"/>
      <c r="U430" s="117"/>
      <c r="V430" s="117"/>
      <c r="W430" s="116"/>
      <c r="X430" s="116"/>
      <c r="Y430" s="116"/>
      <c r="Z430" s="116"/>
      <c r="AA430" s="116"/>
      <c r="AB430" s="116"/>
      <c r="AC430" s="116"/>
      <c r="AD430" s="116"/>
      <c r="AE430" s="116"/>
      <c r="AF430" s="116"/>
      <c r="AG430" s="116"/>
      <c r="AH430" s="116"/>
    </row>
    <row r="431" spans="1:34" x14ac:dyDescent="0.3">
      <c r="A431" s="126">
        <f t="shared" si="17"/>
        <v>0</v>
      </c>
      <c r="B431" s="126">
        <f t="shared" si="17"/>
        <v>0</v>
      </c>
      <c r="C431" s="126">
        <f t="shared" si="18"/>
        <v>0</v>
      </c>
      <c r="D431" s="126">
        <f t="shared" si="19"/>
        <v>9</v>
      </c>
      <c r="E431" s="117">
        <f t="shared" si="21"/>
        <v>9</v>
      </c>
      <c r="F431" s="117">
        <f>IF(B431="","",(((E431+F486)/(D431))-10^-0.0000001)^-1)</f>
        <v>1.2499996402212246</v>
      </c>
      <c r="G431" s="117">
        <f t="shared" si="20"/>
        <v>1.2499996402212246</v>
      </c>
      <c r="H431" s="117"/>
      <c r="I431" s="117"/>
      <c r="J431" s="117"/>
      <c r="K431" s="117"/>
      <c r="L431" s="117"/>
      <c r="M431" s="117"/>
      <c r="N431" s="117"/>
      <c r="O431" s="117"/>
      <c r="P431" s="117"/>
      <c r="Q431" s="117"/>
      <c r="R431" s="117"/>
      <c r="S431" s="117"/>
      <c r="T431" s="117"/>
      <c r="U431" s="117"/>
      <c r="V431" s="117"/>
      <c r="W431" s="116"/>
      <c r="X431" s="116"/>
      <c r="Y431" s="116"/>
      <c r="Z431" s="116"/>
      <c r="AA431" s="116"/>
      <c r="AB431" s="116"/>
      <c r="AC431" s="116"/>
      <c r="AD431" s="116"/>
      <c r="AE431" s="116"/>
      <c r="AF431" s="116"/>
      <c r="AG431" s="116"/>
      <c r="AH431" s="116"/>
    </row>
    <row r="432" spans="1:34" x14ac:dyDescent="0.3">
      <c r="A432" s="126">
        <f t="shared" si="17"/>
        <v>0</v>
      </c>
      <c r="B432" s="126">
        <f t="shared" si="17"/>
        <v>0</v>
      </c>
      <c r="C432" s="126">
        <f t="shared" si="18"/>
        <v>0</v>
      </c>
      <c r="D432" s="126">
        <f t="shared" si="19"/>
        <v>9</v>
      </c>
      <c r="E432" s="117">
        <f t="shared" si="21"/>
        <v>9</v>
      </c>
      <c r="F432" s="117">
        <f>IF(B432="","",(((E432+F486)/(D432))-10^-0.0000001)^-1)</f>
        <v>1.2499996402212246</v>
      </c>
      <c r="G432" s="117">
        <f t="shared" si="20"/>
        <v>1.2499996402212246</v>
      </c>
      <c r="H432" s="117"/>
      <c r="I432" s="117"/>
      <c r="J432" s="117"/>
      <c r="K432" s="117"/>
      <c r="L432" s="117"/>
      <c r="M432" s="117"/>
      <c r="N432" s="117"/>
      <c r="O432" s="117"/>
      <c r="P432" s="117"/>
      <c r="Q432" s="117"/>
      <c r="R432" s="117"/>
      <c r="S432" s="117"/>
      <c r="T432" s="117"/>
      <c r="U432" s="117"/>
      <c r="V432" s="117"/>
      <c r="W432" s="116"/>
      <c r="X432" s="116"/>
      <c r="Y432" s="116"/>
      <c r="Z432" s="116"/>
      <c r="AA432" s="116"/>
      <c r="AB432" s="116"/>
      <c r="AC432" s="116"/>
      <c r="AD432" s="116"/>
      <c r="AE432" s="116"/>
      <c r="AF432" s="116"/>
      <c r="AG432" s="116"/>
      <c r="AH432" s="116"/>
    </row>
    <row r="433" spans="1:34" x14ac:dyDescent="0.3">
      <c r="A433" s="126">
        <f t="shared" si="17"/>
        <v>0</v>
      </c>
      <c r="B433" s="126">
        <f t="shared" si="17"/>
        <v>0</v>
      </c>
      <c r="C433" s="126">
        <f t="shared" si="18"/>
        <v>0</v>
      </c>
      <c r="D433" s="126">
        <f t="shared" si="19"/>
        <v>9</v>
      </c>
      <c r="E433" s="117">
        <f t="shared" si="21"/>
        <v>9</v>
      </c>
      <c r="F433" s="117">
        <f>IF(B433="","",(((E433+F486)/(D433))-10^-0.0000001)^-1)</f>
        <v>1.2499996402212246</v>
      </c>
      <c r="G433" s="117">
        <f t="shared" si="20"/>
        <v>1.2499996402212246</v>
      </c>
      <c r="H433" s="117"/>
      <c r="I433" s="117"/>
      <c r="J433" s="117"/>
      <c r="K433" s="117"/>
      <c r="L433" s="117"/>
      <c r="M433" s="117"/>
      <c r="N433" s="117"/>
      <c r="O433" s="117"/>
      <c r="P433" s="117"/>
      <c r="Q433" s="117"/>
      <c r="R433" s="117"/>
      <c r="S433" s="117"/>
      <c r="T433" s="117"/>
      <c r="U433" s="117"/>
      <c r="V433" s="117"/>
      <c r="W433" s="116"/>
      <c r="X433" s="116"/>
      <c r="Y433" s="116"/>
      <c r="Z433" s="116"/>
      <c r="AA433" s="116"/>
      <c r="AB433" s="116"/>
      <c r="AC433" s="116"/>
      <c r="AD433" s="116"/>
      <c r="AE433" s="116"/>
      <c r="AF433" s="116"/>
      <c r="AG433" s="116"/>
      <c r="AH433" s="116"/>
    </row>
    <row r="434" spans="1:34" x14ac:dyDescent="0.3">
      <c r="A434" s="126">
        <f t="shared" si="17"/>
        <v>0</v>
      </c>
      <c r="B434" s="126">
        <f t="shared" si="17"/>
        <v>0</v>
      </c>
      <c r="C434" s="126">
        <f t="shared" si="18"/>
        <v>0</v>
      </c>
      <c r="D434" s="126">
        <f t="shared" si="19"/>
        <v>9</v>
      </c>
      <c r="E434" s="117">
        <f t="shared" si="21"/>
        <v>9</v>
      </c>
      <c r="F434" s="117">
        <f>IF(B434="","",(((E434+F486)/(D434))-10^-0.0000001)^-1)</f>
        <v>1.2499996402212246</v>
      </c>
      <c r="G434" s="117">
        <f t="shared" si="20"/>
        <v>1.2499996402212246</v>
      </c>
      <c r="H434" s="117"/>
      <c r="I434" s="117"/>
      <c r="J434" s="117"/>
      <c r="K434" s="117"/>
      <c r="L434" s="117"/>
      <c r="M434" s="117"/>
      <c r="N434" s="117"/>
      <c r="O434" s="117"/>
      <c r="P434" s="117"/>
      <c r="Q434" s="117"/>
      <c r="R434" s="117"/>
      <c r="S434" s="117"/>
      <c r="T434" s="117"/>
      <c r="U434" s="117"/>
      <c r="V434" s="117"/>
      <c r="W434" s="116"/>
      <c r="X434" s="116"/>
      <c r="Y434" s="116"/>
      <c r="Z434" s="116"/>
      <c r="AA434" s="116"/>
      <c r="AB434" s="116"/>
      <c r="AC434" s="116"/>
      <c r="AD434" s="116"/>
      <c r="AE434" s="116"/>
      <c r="AF434" s="116"/>
      <c r="AG434" s="116"/>
      <c r="AH434" s="116"/>
    </row>
    <row r="435" spans="1:34" x14ac:dyDescent="0.3">
      <c r="A435" s="126">
        <f t="shared" si="17"/>
        <v>0</v>
      </c>
      <c r="B435" s="126">
        <f t="shared" si="17"/>
        <v>0</v>
      </c>
      <c r="C435" s="126">
        <f t="shared" si="18"/>
        <v>0</v>
      </c>
      <c r="D435" s="126">
        <f t="shared" si="19"/>
        <v>9</v>
      </c>
      <c r="E435" s="117">
        <f t="shared" si="21"/>
        <v>9</v>
      </c>
      <c r="F435" s="117">
        <f>IF(B435="","",(((E435+F486)/(D435))-10^-0.0000001)^-1)</f>
        <v>1.2499996402212246</v>
      </c>
      <c r="G435" s="117">
        <f t="shared" si="20"/>
        <v>1.2499996402212246</v>
      </c>
      <c r="H435" s="117"/>
      <c r="I435" s="117"/>
      <c r="J435" s="117"/>
      <c r="K435" s="117"/>
      <c r="L435" s="117"/>
      <c r="M435" s="117"/>
      <c r="N435" s="117"/>
      <c r="O435" s="117"/>
      <c r="P435" s="117"/>
      <c r="Q435" s="117"/>
      <c r="R435" s="117"/>
      <c r="S435" s="117"/>
      <c r="T435" s="117"/>
      <c r="U435" s="117"/>
      <c r="V435" s="117"/>
      <c r="W435" s="116"/>
      <c r="X435" s="116"/>
      <c r="Y435" s="116"/>
      <c r="Z435" s="116"/>
      <c r="AA435" s="116"/>
      <c r="AB435" s="116"/>
      <c r="AC435" s="116"/>
      <c r="AD435" s="116"/>
      <c r="AE435" s="116"/>
      <c r="AF435" s="116"/>
      <c r="AG435" s="116"/>
      <c r="AH435" s="116"/>
    </row>
    <row r="436" spans="1:34" x14ac:dyDescent="0.3">
      <c r="A436" s="126">
        <f t="shared" si="17"/>
        <v>0</v>
      </c>
      <c r="B436" s="126">
        <f t="shared" si="17"/>
        <v>0</v>
      </c>
      <c r="C436" s="126">
        <f t="shared" si="18"/>
        <v>0</v>
      </c>
      <c r="D436" s="126">
        <f t="shared" si="19"/>
        <v>9</v>
      </c>
      <c r="E436" s="117">
        <f t="shared" si="21"/>
        <v>9</v>
      </c>
      <c r="F436" s="117">
        <f>IF(B436="","",(((E436+F486)/(D436))-10^-0.0000001)^-1)</f>
        <v>1.2499996402212246</v>
      </c>
      <c r="G436" s="117">
        <f t="shared" si="20"/>
        <v>1.2499996402212246</v>
      </c>
      <c r="H436" s="117"/>
      <c r="I436" s="117"/>
      <c r="J436" s="117"/>
      <c r="K436" s="117"/>
      <c r="L436" s="117"/>
      <c r="M436" s="117"/>
      <c r="N436" s="117"/>
      <c r="O436" s="117"/>
      <c r="P436" s="117"/>
      <c r="Q436" s="117"/>
      <c r="R436" s="117"/>
      <c r="S436" s="117"/>
      <c r="T436" s="117"/>
      <c r="U436" s="117"/>
      <c r="V436" s="117"/>
      <c r="W436" s="116"/>
      <c r="X436" s="116"/>
      <c r="Y436" s="116"/>
      <c r="Z436" s="116"/>
      <c r="AA436" s="116"/>
      <c r="AB436" s="116"/>
      <c r="AC436" s="116"/>
      <c r="AD436" s="116"/>
      <c r="AE436" s="116"/>
      <c r="AF436" s="116"/>
      <c r="AG436" s="116"/>
      <c r="AH436" s="116"/>
    </row>
    <row r="437" spans="1:34" x14ac:dyDescent="0.3">
      <c r="A437" s="126">
        <f t="shared" si="17"/>
        <v>0</v>
      </c>
      <c r="B437" s="126">
        <f t="shared" si="17"/>
        <v>0</v>
      </c>
      <c r="C437" s="126">
        <f t="shared" si="18"/>
        <v>0</v>
      </c>
      <c r="D437" s="126">
        <f t="shared" si="19"/>
        <v>9</v>
      </c>
      <c r="E437" s="117">
        <f t="shared" si="21"/>
        <v>9</v>
      </c>
      <c r="F437" s="117">
        <f>IF(B437="","",(((E437+F486)/(D437))-10^-0.0000001)^-1)</f>
        <v>1.2499996402212246</v>
      </c>
      <c r="G437" s="117">
        <f t="shared" si="20"/>
        <v>1.2499996402212246</v>
      </c>
      <c r="H437" s="117"/>
      <c r="I437" s="117"/>
      <c r="J437" s="117"/>
      <c r="K437" s="117"/>
      <c r="L437" s="117"/>
      <c r="M437" s="117"/>
      <c r="N437" s="117"/>
      <c r="O437" s="117"/>
      <c r="P437" s="117"/>
      <c r="Q437" s="117"/>
      <c r="R437" s="117"/>
      <c r="S437" s="117"/>
      <c r="T437" s="117"/>
      <c r="U437" s="117"/>
      <c r="V437" s="117"/>
      <c r="W437" s="116"/>
      <c r="X437" s="116"/>
      <c r="Y437" s="116"/>
      <c r="Z437" s="116"/>
      <c r="AA437" s="116"/>
      <c r="AB437" s="116"/>
      <c r="AC437" s="116"/>
      <c r="AD437" s="116"/>
      <c r="AE437" s="116"/>
      <c r="AF437" s="116"/>
      <c r="AG437" s="116"/>
      <c r="AH437" s="116"/>
    </row>
    <row r="438" spans="1:34" x14ac:dyDescent="0.3">
      <c r="A438" s="126">
        <f t="shared" si="17"/>
        <v>0</v>
      </c>
      <c r="B438" s="126">
        <f t="shared" si="17"/>
        <v>0</v>
      </c>
      <c r="C438" s="126">
        <f t="shared" si="18"/>
        <v>0</v>
      </c>
      <c r="D438" s="126">
        <f t="shared" si="19"/>
        <v>9</v>
      </c>
      <c r="E438" s="117">
        <f t="shared" si="21"/>
        <v>9</v>
      </c>
      <c r="F438" s="117">
        <f>IF(B438="","",(((E438+F486)/(D438))-10^-0.0000001)^-1)</f>
        <v>1.2499996402212246</v>
      </c>
      <c r="G438" s="117">
        <f t="shared" si="20"/>
        <v>1.2499996402212246</v>
      </c>
      <c r="H438" s="117"/>
      <c r="I438" s="117"/>
      <c r="J438" s="117"/>
      <c r="K438" s="117"/>
      <c r="L438" s="117"/>
      <c r="M438" s="117"/>
      <c r="N438" s="117"/>
      <c r="O438" s="117"/>
      <c r="P438" s="117"/>
      <c r="Q438" s="117"/>
      <c r="R438" s="117"/>
      <c r="S438" s="117"/>
      <c r="T438" s="117"/>
      <c r="U438" s="117"/>
      <c r="V438" s="117"/>
      <c r="W438" s="116"/>
      <c r="X438" s="116"/>
      <c r="Y438" s="116"/>
      <c r="Z438" s="116"/>
      <c r="AA438" s="116"/>
      <c r="AB438" s="116"/>
      <c r="AC438" s="116"/>
      <c r="AD438" s="116"/>
      <c r="AE438" s="116"/>
      <c r="AF438" s="116"/>
      <c r="AG438" s="116"/>
      <c r="AH438" s="116"/>
    </row>
    <row r="439" spans="1:34" x14ac:dyDescent="0.3">
      <c r="A439" s="126">
        <f t="shared" si="17"/>
        <v>0</v>
      </c>
      <c r="B439" s="126">
        <f t="shared" si="17"/>
        <v>0</v>
      </c>
      <c r="C439" s="126">
        <f t="shared" si="18"/>
        <v>0</v>
      </c>
      <c r="D439" s="126">
        <f t="shared" si="19"/>
        <v>9</v>
      </c>
      <c r="E439" s="117">
        <f t="shared" si="21"/>
        <v>9</v>
      </c>
      <c r="F439" s="117">
        <f>IF(B439="","",(((E439+F486)/(D439))-10^-0.0000001)^-1)</f>
        <v>1.2499996402212246</v>
      </c>
      <c r="G439" s="117">
        <f t="shared" si="20"/>
        <v>1.2499996402212246</v>
      </c>
      <c r="H439" s="117"/>
      <c r="I439" s="117"/>
      <c r="J439" s="117"/>
      <c r="K439" s="117"/>
      <c r="L439" s="117"/>
      <c r="M439" s="117"/>
      <c r="N439" s="117"/>
      <c r="O439" s="117"/>
      <c r="P439" s="117"/>
      <c r="Q439" s="117"/>
      <c r="R439" s="117"/>
      <c r="S439" s="117"/>
      <c r="T439" s="117"/>
      <c r="U439" s="117"/>
      <c r="V439" s="117"/>
      <c r="W439" s="116"/>
      <c r="X439" s="116"/>
      <c r="Y439" s="116"/>
      <c r="Z439" s="116"/>
      <c r="AA439" s="116"/>
      <c r="AB439" s="116"/>
      <c r="AC439" s="116"/>
      <c r="AD439" s="116"/>
      <c r="AE439" s="116"/>
      <c r="AF439" s="116"/>
      <c r="AG439" s="116"/>
      <c r="AH439" s="116"/>
    </row>
    <row r="440" spans="1:34" x14ac:dyDescent="0.3">
      <c r="A440" s="126">
        <f t="shared" si="17"/>
        <v>0</v>
      </c>
      <c r="B440" s="126">
        <f t="shared" si="17"/>
        <v>0</v>
      </c>
      <c r="C440" s="126">
        <f t="shared" si="18"/>
        <v>0</v>
      </c>
      <c r="D440" s="126">
        <f t="shared" si="19"/>
        <v>9</v>
      </c>
      <c r="E440" s="117">
        <f t="shared" si="21"/>
        <v>9</v>
      </c>
      <c r="F440" s="117">
        <f>IF(B440="","",(((E440+F486)/(D440))-10^-0.0000001)^-1)</f>
        <v>1.2499996402212246</v>
      </c>
      <c r="G440" s="117">
        <f t="shared" si="20"/>
        <v>1.2499996402212246</v>
      </c>
      <c r="H440" s="117"/>
      <c r="I440" s="117"/>
      <c r="J440" s="117"/>
      <c r="K440" s="117"/>
      <c r="L440" s="117"/>
      <c r="M440" s="117"/>
      <c r="N440" s="117"/>
      <c r="O440" s="117"/>
      <c r="P440" s="117"/>
      <c r="Q440" s="117"/>
      <c r="R440" s="117"/>
      <c r="S440" s="117"/>
      <c r="T440" s="117"/>
      <c r="U440" s="117"/>
      <c r="V440" s="117"/>
      <c r="W440" s="116"/>
      <c r="X440" s="116"/>
      <c r="Y440" s="116"/>
      <c r="Z440" s="116"/>
      <c r="AA440" s="116"/>
      <c r="AB440" s="116"/>
      <c r="AC440" s="116"/>
      <c r="AD440" s="116"/>
      <c r="AE440" s="116"/>
      <c r="AF440" s="116"/>
      <c r="AG440" s="116"/>
      <c r="AH440" s="116"/>
    </row>
    <row r="441" spans="1:34" x14ac:dyDescent="0.3">
      <c r="A441" s="126">
        <f t="shared" si="17"/>
        <v>0</v>
      </c>
      <c r="B441" s="126">
        <f t="shared" si="17"/>
        <v>0</v>
      </c>
      <c r="C441" s="126">
        <f t="shared" si="18"/>
        <v>0</v>
      </c>
      <c r="D441" s="126">
        <f t="shared" si="19"/>
        <v>9</v>
      </c>
      <c r="E441" s="117">
        <f t="shared" si="21"/>
        <v>9</v>
      </c>
      <c r="F441" s="117">
        <f>IF(B441="","",(((E441+F486)/(D441))-10^-0.0000001)^-1)</f>
        <v>1.2499996402212246</v>
      </c>
      <c r="G441" s="117">
        <f t="shared" si="20"/>
        <v>1.2499996402212246</v>
      </c>
      <c r="H441" s="117"/>
      <c r="I441" s="117"/>
      <c r="J441" s="117"/>
      <c r="K441" s="117"/>
      <c r="L441" s="117"/>
      <c r="M441" s="117"/>
      <c r="N441" s="117"/>
      <c r="O441" s="117"/>
      <c r="P441" s="117"/>
      <c r="Q441" s="117"/>
      <c r="R441" s="117"/>
      <c r="S441" s="117"/>
      <c r="T441" s="117"/>
      <c r="U441" s="117"/>
      <c r="V441" s="117"/>
      <c r="W441" s="116"/>
      <c r="X441" s="116"/>
      <c r="Y441" s="116"/>
      <c r="Z441" s="116"/>
      <c r="AA441" s="116"/>
      <c r="AB441" s="116"/>
      <c r="AC441" s="116"/>
      <c r="AD441" s="116"/>
      <c r="AE441" s="116"/>
      <c r="AF441" s="116"/>
      <c r="AG441" s="116"/>
      <c r="AH441" s="116"/>
    </row>
    <row r="442" spans="1:34" x14ac:dyDescent="0.3">
      <c r="A442" s="126">
        <f t="shared" si="17"/>
        <v>0</v>
      </c>
      <c r="B442" s="126">
        <f t="shared" si="17"/>
        <v>0</v>
      </c>
      <c r="C442" s="126">
        <f t="shared" si="18"/>
        <v>0</v>
      </c>
      <c r="D442" s="126">
        <f t="shared" si="19"/>
        <v>9</v>
      </c>
      <c r="E442" s="117">
        <f t="shared" si="21"/>
        <v>9</v>
      </c>
      <c r="F442" s="117">
        <f>IF(B442="","",(((E442+F486)/(D442))-10^-0.0000001)^-1)</f>
        <v>1.2499996402212246</v>
      </c>
      <c r="G442" s="117">
        <f t="shared" si="20"/>
        <v>1.2499996402212246</v>
      </c>
      <c r="H442" s="117"/>
      <c r="I442" s="117"/>
      <c r="J442" s="117"/>
      <c r="K442" s="117"/>
      <c r="L442" s="117"/>
      <c r="M442" s="117"/>
      <c r="N442" s="117"/>
      <c r="O442" s="117"/>
      <c r="P442" s="117"/>
      <c r="Q442" s="117"/>
      <c r="R442" s="117"/>
      <c r="S442" s="117"/>
      <c r="T442" s="117"/>
      <c r="U442" s="117"/>
      <c r="V442" s="117"/>
      <c r="W442" s="116"/>
      <c r="X442" s="116"/>
      <c r="Y442" s="116"/>
      <c r="Z442" s="116"/>
      <c r="AA442" s="116"/>
      <c r="AB442" s="116"/>
      <c r="AC442" s="116"/>
      <c r="AD442" s="116"/>
      <c r="AE442" s="116"/>
      <c r="AF442" s="116"/>
      <c r="AG442" s="116"/>
      <c r="AH442" s="116"/>
    </row>
    <row r="443" spans="1:34" x14ac:dyDescent="0.3">
      <c r="A443" s="126">
        <f t="shared" si="17"/>
        <v>0</v>
      </c>
      <c r="B443" s="126">
        <f t="shared" si="17"/>
        <v>0</v>
      </c>
      <c r="C443" s="126">
        <f t="shared" si="18"/>
        <v>0</v>
      </c>
      <c r="D443" s="126">
        <f t="shared" si="19"/>
        <v>9</v>
      </c>
      <c r="E443" s="117">
        <f t="shared" si="21"/>
        <v>9</v>
      </c>
      <c r="F443" s="117">
        <f>IF(B443="","",(((E443+F486)/(D443))-10^-0.0000001)^-1)</f>
        <v>1.2499996402212246</v>
      </c>
      <c r="G443" s="117">
        <f t="shared" si="20"/>
        <v>1.2499996402212246</v>
      </c>
      <c r="H443" s="117"/>
      <c r="I443" s="117"/>
      <c r="J443" s="117"/>
      <c r="K443" s="117"/>
      <c r="L443" s="117"/>
      <c r="M443" s="117"/>
      <c r="N443" s="117"/>
      <c r="O443" s="117"/>
      <c r="P443" s="117"/>
      <c r="Q443" s="117"/>
      <c r="R443" s="117"/>
      <c r="S443" s="117"/>
      <c r="T443" s="117"/>
      <c r="U443" s="117"/>
      <c r="V443" s="117"/>
      <c r="W443" s="116"/>
      <c r="X443" s="116"/>
      <c r="Y443" s="116"/>
      <c r="Z443" s="116"/>
      <c r="AA443" s="116"/>
      <c r="AB443" s="116"/>
      <c r="AC443" s="116"/>
      <c r="AD443" s="116"/>
      <c r="AE443" s="116"/>
      <c r="AF443" s="116"/>
      <c r="AG443" s="116"/>
      <c r="AH443" s="116"/>
    </row>
    <row r="444" spans="1:34" x14ac:dyDescent="0.3">
      <c r="A444" s="126" t="str">
        <f t="shared" si="17"/>
        <v>Vorgaben (xWP1 - xs - xWP2)</v>
      </c>
      <c r="B444" s="126">
        <f t="shared" si="17"/>
        <v>9</v>
      </c>
      <c r="C444" s="126" t="e">
        <f t="shared" si="18"/>
        <v>#VALUE!</v>
      </c>
      <c r="D444" s="126">
        <f t="shared" si="19"/>
        <v>9</v>
      </c>
      <c r="E444" s="117">
        <f t="shared" si="21"/>
        <v>9</v>
      </c>
      <c r="F444" s="117">
        <f>IF(B444="","",(((E444+F486)/(D444))-10^-0.0000001)^-1)</f>
        <v>1.2499996402212246</v>
      </c>
      <c r="G444" s="117">
        <f t="shared" si="20"/>
        <v>1.2499996402212246</v>
      </c>
      <c r="H444" s="117"/>
      <c r="I444" s="117"/>
      <c r="J444" s="117"/>
      <c r="K444" s="117"/>
      <c r="L444" s="117"/>
      <c r="M444" s="117"/>
      <c r="N444" s="117"/>
      <c r="O444" s="117"/>
      <c r="P444" s="117"/>
      <c r="Q444" s="117"/>
      <c r="R444" s="117"/>
      <c r="S444" s="117"/>
      <c r="T444" s="117"/>
      <c r="U444" s="117"/>
      <c r="V444" s="117"/>
      <c r="W444" s="116"/>
      <c r="X444" s="116"/>
      <c r="Y444" s="116"/>
      <c r="Z444" s="116"/>
      <c r="AA444" s="116"/>
      <c r="AB444" s="116"/>
      <c r="AC444" s="116"/>
      <c r="AD444" s="116"/>
      <c r="AE444" s="116"/>
      <c r="AF444" s="116"/>
      <c r="AG444" s="116"/>
      <c r="AH444" s="116"/>
    </row>
    <row r="445" spans="1:34" x14ac:dyDescent="0.3">
      <c r="A445" s="126" t="str">
        <f t="shared" si="17"/>
        <v>Berechnet (x1% - X50% - x99%)</v>
      </c>
      <c r="B445" s="126">
        <f t="shared" si="17"/>
        <v>6.92</v>
      </c>
      <c r="C445" s="126" t="e">
        <f t="shared" si="18"/>
        <v>#VALUE!</v>
      </c>
      <c r="D445" s="126">
        <f t="shared" si="19"/>
        <v>6.92</v>
      </c>
      <c r="E445" s="117">
        <f t="shared" si="21"/>
        <v>9</v>
      </c>
      <c r="F445" s="117">
        <f>IF(B445="","",(((E445+F486)/(D445))-10^-0.0000001)^-1)</f>
        <v>0.74568952713650161</v>
      </c>
      <c r="G445" s="117">
        <f t="shared" si="20"/>
        <v>0.74568952713650161</v>
      </c>
      <c r="H445" s="117"/>
      <c r="I445" s="117"/>
      <c r="J445" s="117"/>
      <c r="K445" s="117"/>
      <c r="L445" s="117"/>
      <c r="M445" s="117"/>
      <c r="N445" s="117"/>
      <c r="O445" s="117"/>
      <c r="P445" s="117"/>
      <c r="Q445" s="117"/>
      <c r="R445" s="117"/>
      <c r="S445" s="117"/>
      <c r="T445" s="117"/>
      <c r="U445" s="117"/>
      <c r="V445" s="117"/>
      <c r="W445" s="116"/>
      <c r="X445" s="116"/>
      <c r="Y445" s="116"/>
      <c r="Z445" s="116"/>
      <c r="AA445" s="116"/>
      <c r="AB445" s="116"/>
      <c r="AC445" s="116"/>
      <c r="AD445" s="116"/>
      <c r="AE445" s="116"/>
      <c r="AF445" s="116"/>
      <c r="AG445" s="116"/>
      <c r="AH445" s="116"/>
    </row>
    <row r="446" spans="1:34" x14ac:dyDescent="0.3">
      <c r="A446" s="126" t="str">
        <f t="shared" si="17"/>
        <v>Abfrage:</v>
      </c>
      <c r="B446" s="126">
        <f t="shared" si="17"/>
        <v>0</v>
      </c>
      <c r="C446" s="126" t="e">
        <f t="shared" si="18"/>
        <v>#VALUE!</v>
      </c>
      <c r="D446" s="126">
        <f t="shared" si="19"/>
        <v>9</v>
      </c>
      <c r="E446" s="117">
        <f t="shared" si="21"/>
        <v>9</v>
      </c>
      <c r="F446" s="117">
        <f>IF(B446="","",(((E446+F486)/(D446))-10^-0.0000001)^-1)</f>
        <v>1.2499996402212246</v>
      </c>
      <c r="G446" s="117">
        <f t="shared" si="20"/>
        <v>1.2499996402212246</v>
      </c>
      <c r="H446" s="117"/>
      <c r="I446" s="117"/>
      <c r="J446" s="117"/>
      <c r="K446" s="117"/>
      <c r="L446" s="117"/>
      <c r="M446" s="117"/>
      <c r="N446" s="117"/>
      <c r="O446" s="117"/>
      <c r="P446" s="117"/>
      <c r="Q446" s="117"/>
      <c r="R446" s="117"/>
      <c r="S446" s="117"/>
      <c r="T446" s="117"/>
      <c r="U446" s="117"/>
      <c r="V446" s="117"/>
      <c r="W446" s="116"/>
      <c r="X446" s="116"/>
      <c r="Y446" s="116"/>
      <c r="Z446" s="116"/>
      <c r="AA446" s="116"/>
      <c r="AB446" s="116"/>
      <c r="AC446" s="116"/>
      <c r="AD446" s="116"/>
      <c r="AE446" s="116"/>
      <c r="AF446" s="116"/>
      <c r="AG446" s="116"/>
      <c r="AH446" s="116"/>
    </row>
    <row r="447" spans="1:34" x14ac:dyDescent="0.3">
      <c r="A447" s="126" t="str">
        <f t="shared" si="17"/>
        <v>Wenn x = (B23 ≤Abfrage≤ D23)</v>
      </c>
      <c r="B447" s="126">
        <f t="shared" si="17"/>
        <v>6.92</v>
      </c>
      <c r="C447" s="126" t="e">
        <f t="shared" si="18"/>
        <v>#VALUE!</v>
      </c>
      <c r="D447" s="126">
        <f t="shared" si="19"/>
        <v>6.92</v>
      </c>
      <c r="E447" s="117">
        <f t="shared" si="21"/>
        <v>9</v>
      </c>
      <c r="F447" s="117">
        <f>IF(B447="","",(((E447+F486)/(D447))-10^-0.0000001)^-1)</f>
        <v>0.74568952713650161</v>
      </c>
      <c r="G447" s="117">
        <f t="shared" si="20"/>
        <v>0.74568952713650161</v>
      </c>
      <c r="H447" s="117"/>
      <c r="I447" s="117"/>
      <c r="J447" s="117"/>
      <c r="K447" s="117"/>
      <c r="L447" s="117"/>
      <c r="M447" s="117"/>
      <c r="N447" s="117"/>
      <c r="O447" s="117"/>
      <c r="P447" s="117"/>
      <c r="Q447" s="117"/>
      <c r="R447" s="117"/>
      <c r="S447" s="117"/>
      <c r="T447" s="117"/>
      <c r="U447" s="117"/>
      <c r="V447" s="117"/>
      <c r="W447" s="116"/>
      <c r="X447" s="116"/>
      <c r="Y447" s="116"/>
      <c r="Z447" s="116"/>
      <c r="AA447" s="116"/>
      <c r="AB447" s="116"/>
      <c r="AC447" s="116"/>
      <c r="AD447" s="116"/>
      <c r="AE447" s="116"/>
      <c r="AF447" s="116"/>
      <c r="AG447" s="116"/>
      <c r="AH447" s="116"/>
    </row>
    <row r="448" spans="1:34" x14ac:dyDescent="0.3">
      <c r="A448" s="126" t="str">
        <f t="shared" ref="A448:B467" si="22">A26</f>
        <v>Wenn y [%] = (1≤ Abfrage ≤99)</v>
      </c>
      <c r="B448" s="126">
        <f t="shared" si="22"/>
        <v>1</v>
      </c>
      <c r="C448" s="126" t="e">
        <f t="shared" si="18"/>
        <v>#VALUE!</v>
      </c>
      <c r="D448" s="126">
        <f t="shared" si="19"/>
        <v>1</v>
      </c>
      <c r="E448" s="117">
        <f t="shared" si="21"/>
        <v>9</v>
      </c>
      <c r="F448" s="117">
        <f>IF(B448="","",(((E448+F486)/(D448))-10^-0.0000001)^-1)</f>
        <v>6.5789472687593151E-2</v>
      </c>
      <c r="G448" s="117">
        <f t="shared" si="20"/>
        <v>6.5789472687593151E-2</v>
      </c>
      <c r="H448" s="117"/>
      <c r="I448" s="117"/>
      <c r="J448" s="117"/>
      <c r="K448" s="117"/>
      <c r="L448" s="117"/>
      <c r="M448" s="117"/>
      <c r="N448" s="117"/>
      <c r="O448" s="117"/>
      <c r="P448" s="117"/>
      <c r="Q448" s="117"/>
      <c r="R448" s="117"/>
      <c r="S448" s="117"/>
      <c r="T448" s="117"/>
      <c r="U448" s="117"/>
      <c r="V448" s="117"/>
      <c r="W448" s="116"/>
      <c r="X448" s="116"/>
      <c r="Y448" s="116"/>
      <c r="Z448" s="116"/>
      <c r="AA448" s="116"/>
      <c r="AB448" s="116"/>
      <c r="AC448" s="116"/>
      <c r="AD448" s="116"/>
      <c r="AE448" s="116"/>
      <c r="AF448" s="116"/>
      <c r="AG448" s="116"/>
      <c r="AH448" s="116"/>
    </row>
    <row r="449" spans="1:34" x14ac:dyDescent="0.3">
      <c r="A449" s="126">
        <f t="shared" si="22"/>
        <v>0</v>
      </c>
      <c r="B449" s="126">
        <f t="shared" si="22"/>
        <v>0</v>
      </c>
      <c r="C449" s="126">
        <f t="shared" si="18"/>
        <v>0</v>
      </c>
      <c r="D449" s="126">
        <f t="shared" si="19"/>
        <v>9</v>
      </c>
      <c r="E449" s="117">
        <f t="shared" si="21"/>
        <v>9</v>
      </c>
      <c r="F449" s="117">
        <f>IF(B449="","",(((E449+F486)/(D449))-10^-0.0000001)^-1)</f>
        <v>1.2499996402212246</v>
      </c>
      <c r="G449" s="117">
        <f t="shared" si="20"/>
        <v>1.2499996402212246</v>
      </c>
      <c r="H449" s="117"/>
      <c r="I449" s="117"/>
      <c r="J449" s="117"/>
      <c r="K449" s="117"/>
      <c r="L449" s="117"/>
      <c r="M449" s="117"/>
      <c r="N449" s="117"/>
      <c r="O449" s="117"/>
      <c r="P449" s="117"/>
      <c r="Q449" s="117"/>
      <c r="R449" s="117"/>
      <c r="S449" s="117"/>
      <c r="T449" s="117"/>
      <c r="U449" s="117"/>
      <c r="V449" s="117"/>
      <c r="W449" s="116"/>
      <c r="X449" s="116"/>
      <c r="Y449" s="116"/>
      <c r="Z449" s="116"/>
      <c r="AA449" s="116"/>
      <c r="AB449" s="116"/>
      <c r="AC449" s="116"/>
      <c r="AD449" s="116"/>
      <c r="AE449" s="116"/>
      <c r="AF449" s="116"/>
      <c r="AG449" s="116"/>
      <c r="AH449" s="116"/>
    </row>
    <row r="450" spans="1:34" x14ac:dyDescent="0.3">
      <c r="A450" s="126">
        <f t="shared" si="22"/>
        <v>0</v>
      </c>
      <c r="B450" s="126">
        <f t="shared" si="22"/>
        <v>0</v>
      </c>
      <c r="C450" s="126">
        <f t="shared" si="18"/>
        <v>0</v>
      </c>
      <c r="D450" s="126">
        <f t="shared" si="19"/>
        <v>9</v>
      </c>
      <c r="E450" s="117">
        <f t="shared" si="21"/>
        <v>9</v>
      </c>
      <c r="F450" s="117">
        <f>IF(B450="","",(((E450+F486)/(D450))-10^-0.0000001)^-1)</f>
        <v>1.2499996402212246</v>
      </c>
      <c r="G450" s="117">
        <f t="shared" si="20"/>
        <v>1.2499996402212246</v>
      </c>
      <c r="H450" s="117"/>
      <c r="I450" s="117"/>
      <c r="J450" s="117"/>
      <c r="K450" s="117"/>
      <c r="L450" s="117"/>
      <c r="M450" s="117"/>
      <c r="N450" s="117"/>
      <c r="O450" s="117"/>
      <c r="P450" s="117"/>
      <c r="Q450" s="117"/>
      <c r="R450" s="117"/>
      <c r="S450" s="117"/>
      <c r="T450" s="117"/>
      <c r="U450" s="117"/>
      <c r="V450" s="117"/>
      <c r="W450" s="116"/>
      <c r="X450" s="116"/>
      <c r="Y450" s="116"/>
      <c r="Z450" s="116"/>
      <c r="AA450" s="116"/>
      <c r="AB450" s="116"/>
      <c r="AC450" s="116"/>
      <c r="AD450" s="116"/>
      <c r="AE450" s="116"/>
      <c r="AF450" s="116"/>
      <c r="AG450" s="116"/>
      <c r="AH450" s="116"/>
    </row>
    <row r="451" spans="1:34" x14ac:dyDescent="0.3">
      <c r="A451" s="126">
        <f t="shared" si="22"/>
        <v>0</v>
      </c>
      <c r="B451" s="126">
        <f t="shared" si="22"/>
        <v>0</v>
      </c>
      <c r="C451" s="126">
        <f t="shared" si="18"/>
        <v>0</v>
      </c>
      <c r="D451" s="126">
        <f t="shared" si="19"/>
        <v>9</v>
      </c>
      <c r="E451" s="117">
        <f t="shared" si="21"/>
        <v>9</v>
      </c>
      <c r="F451" s="117">
        <f>IF(B451="","",(((E451+F486)/(D451))-10^-0.0000001)^-1)</f>
        <v>1.2499996402212246</v>
      </c>
      <c r="G451" s="117">
        <f t="shared" si="20"/>
        <v>1.2499996402212246</v>
      </c>
      <c r="H451" s="117"/>
      <c r="I451" s="117"/>
      <c r="J451" s="117"/>
      <c r="K451" s="117"/>
      <c r="L451" s="117"/>
      <c r="M451" s="117"/>
      <c r="N451" s="117"/>
      <c r="O451" s="117"/>
      <c r="P451" s="117"/>
      <c r="Q451" s="117"/>
      <c r="R451" s="117"/>
      <c r="S451" s="117"/>
      <c r="T451" s="117"/>
      <c r="U451" s="117"/>
      <c r="V451" s="117"/>
      <c r="W451" s="116"/>
      <c r="X451" s="116"/>
      <c r="Y451" s="116"/>
      <c r="Z451" s="116"/>
      <c r="AA451" s="116"/>
      <c r="AB451" s="116"/>
      <c r="AC451" s="116"/>
      <c r="AD451" s="116"/>
      <c r="AE451" s="116"/>
      <c r="AF451" s="116"/>
      <c r="AG451" s="116"/>
      <c r="AH451" s="116"/>
    </row>
    <row r="452" spans="1:34" x14ac:dyDescent="0.3">
      <c r="A452" s="126">
        <f t="shared" si="22"/>
        <v>0</v>
      </c>
      <c r="B452" s="126">
        <f t="shared" si="22"/>
        <v>0</v>
      </c>
      <c r="C452" s="126">
        <f t="shared" si="18"/>
        <v>0</v>
      </c>
      <c r="D452" s="126">
        <f t="shared" si="19"/>
        <v>9</v>
      </c>
      <c r="E452" s="117">
        <f t="shared" si="21"/>
        <v>9</v>
      </c>
      <c r="F452" s="117">
        <f>IF(B452="","",(((E452+F486)/(D452))-10^-0.0000001)^-1)</f>
        <v>1.2499996402212246</v>
      </c>
      <c r="G452" s="117">
        <f t="shared" si="20"/>
        <v>1.2499996402212246</v>
      </c>
      <c r="H452" s="117"/>
      <c r="I452" s="117"/>
      <c r="J452" s="117"/>
      <c r="K452" s="117"/>
      <c r="L452" s="117"/>
      <c r="M452" s="117"/>
      <c r="N452" s="117"/>
      <c r="O452" s="117"/>
      <c r="P452" s="117"/>
      <c r="Q452" s="117"/>
      <c r="R452" s="117"/>
      <c r="S452" s="117"/>
      <c r="T452" s="117"/>
      <c r="U452" s="117"/>
      <c r="V452" s="117"/>
      <c r="W452" s="116"/>
      <c r="X452" s="116"/>
      <c r="Y452" s="116"/>
      <c r="Z452" s="116"/>
      <c r="AA452" s="116"/>
      <c r="AB452" s="116"/>
      <c r="AC452" s="116"/>
      <c r="AD452" s="116"/>
      <c r="AE452" s="116"/>
      <c r="AF452" s="116"/>
      <c r="AG452" s="116"/>
      <c r="AH452" s="116"/>
    </row>
    <row r="453" spans="1:34" x14ac:dyDescent="0.3">
      <c r="A453" s="126">
        <f t="shared" si="22"/>
        <v>0</v>
      </c>
      <c r="B453" s="126">
        <f t="shared" si="22"/>
        <v>0</v>
      </c>
      <c r="C453" s="126">
        <f t="shared" si="18"/>
        <v>0</v>
      </c>
      <c r="D453" s="126">
        <f t="shared" si="19"/>
        <v>9</v>
      </c>
      <c r="E453" s="117">
        <f t="shared" si="21"/>
        <v>9</v>
      </c>
      <c r="F453" s="117">
        <f>IF(B453="","",(((E453+F486)/(D453))-10^-0.0000001)^-1)</f>
        <v>1.2499996402212246</v>
      </c>
      <c r="G453" s="117">
        <f t="shared" si="20"/>
        <v>1.2499996402212246</v>
      </c>
      <c r="H453" s="117"/>
      <c r="I453" s="117"/>
      <c r="J453" s="117"/>
      <c r="K453" s="117"/>
      <c r="L453" s="117"/>
      <c r="M453" s="117"/>
      <c r="N453" s="117"/>
      <c r="O453" s="117"/>
      <c r="P453" s="117"/>
      <c r="Q453" s="117"/>
      <c r="R453" s="117"/>
      <c r="S453" s="117"/>
      <c r="T453" s="117"/>
      <c r="U453" s="117"/>
      <c r="V453" s="117"/>
      <c r="W453" s="116"/>
      <c r="X453" s="116"/>
      <c r="Y453" s="116"/>
      <c r="Z453" s="116"/>
      <c r="AA453" s="116"/>
      <c r="AB453" s="116"/>
      <c r="AC453" s="116"/>
      <c r="AD453" s="116"/>
      <c r="AE453" s="116"/>
      <c r="AF453" s="116"/>
      <c r="AG453" s="116"/>
      <c r="AH453" s="116"/>
    </row>
    <row r="454" spans="1:34" x14ac:dyDescent="0.3">
      <c r="A454" s="126">
        <f t="shared" si="22"/>
        <v>0</v>
      </c>
      <c r="B454" s="126">
        <f t="shared" si="22"/>
        <v>0</v>
      </c>
      <c r="C454" s="126">
        <f t="shared" si="18"/>
        <v>0</v>
      </c>
      <c r="D454" s="126">
        <f t="shared" si="19"/>
        <v>9</v>
      </c>
      <c r="E454" s="117">
        <f t="shared" si="21"/>
        <v>9</v>
      </c>
      <c r="F454" s="117">
        <f>IF(B454="","",(((E454+F486)/(D454))-10^-0.0000001)^-1)</f>
        <v>1.2499996402212246</v>
      </c>
      <c r="G454" s="117">
        <f t="shared" si="20"/>
        <v>1.2499996402212246</v>
      </c>
      <c r="H454" s="117"/>
      <c r="I454" s="117"/>
      <c r="J454" s="117"/>
      <c r="K454" s="117"/>
      <c r="L454" s="117"/>
      <c r="M454" s="117"/>
      <c r="N454" s="117"/>
      <c r="O454" s="117"/>
      <c r="P454" s="117"/>
      <c r="Q454" s="117"/>
      <c r="R454" s="117"/>
      <c r="S454" s="117"/>
      <c r="T454" s="117"/>
      <c r="U454" s="117"/>
      <c r="V454" s="117"/>
      <c r="W454" s="116"/>
      <c r="X454" s="116"/>
      <c r="Y454" s="116"/>
      <c r="Z454" s="116"/>
      <c r="AA454" s="116"/>
      <c r="AB454" s="116"/>
      <c r="AC454" s="116"/>
      <c r="AD454" s="116"/>
      <c r="AE454" s="116"/>
      <c r="AF454" s="116"/>
      <c r="AG454" s="116"/>
      <c r="AH454" s="116"/>
    </row>
    <row r="455" spans="1:34" x14ac:dyDescent="0.3">
      <c r="A455" s="126">
        <f t="shared" si="22"/>
        <v>0</v>
      </c>
      <c r="B455" s="126">
        <f t="shared" si="22"/>
        <v>0</v>
      </c>
      <c r="C455" s="126">
        <f t="shared" si="18"/>
        <v>0</v>
      </c>
      <c r="D455" s="126">
        <f t="shared" si="19"/>
        <v>9</v>
      </c>
      <c r="E455" s="117">
        <f t="shared" si="21"/>
        <v>9</v>
      </c>
      <c r="F455" s="117">
        <f>IF(B455="","",(((E455+F486)/(D455))-10^-0.0000001)^-1)</f>
        <v>1.2499996402212246</v>
      </c>
      <c r="G455" s="117">
        <f t="shared" si="20"/>
        <v>1.2499996402212246</v>
      </c>
      <c r="H455" s="117"/>
      <c r="I455" s="117"/>
      <c r="J455" s="117"/>
      <c r="K455" s="117"/>
      <c r="L455" s="117"/>
      <c r="M455" s="117"/>
      <c r="N455" s="117"/>
      <c r="O455" s="117"/>
      <c r="P455" s="117"/>
      <c r="Q455" s="117"/>
      <c r="R455" s="117"/>
      <c r="S455" s="117"/>
      <c r="T455" s="117"/>
      <c r="U455" s="117"/>
      <c r="V455" s="117"/>
      <c r="W455" s="116"/>
      <c r="X455" s="116"/>
      <c r="Y455" s="116"/>
      <c r="Z455" s="116"/>
      <c r="AA455" s="116"/>
      <c r="AB455" s="116"/>
      <c r="AC455" s="116"/>
      <c r="AD455" s="116"/>
      <c r="AE455" s="116"/>
      <c r="AF455" s="116"/>
      <c r="AG455" s="116"/>
      <c r="AH455" s="116"/>
    </row>
    <row r="456" spans="1:34" x14ac:dyDescent="0.3">
      <c r="A456" s="126">
        <f t="shared" si="22"/>
        <v>0</v>
      </c>
      <c r="B456" s="126">
        <f t="shared" si="22"/>
        <v>0</v>
      </c>
      <c r="C456" s="126">
        <f t="shared" si="18"/>
        <v>0</v>
      </c>
      <c r="D456" s="126">
        <f t="shared" si="19"/>
        <v>9</v>
      </c>
      <c r="E456" s="117">
        <f t="shared" si="21"/>
        <v>9</v>
      </c>
      <c r="F456" s="117">
        <f>IF(B456="","",(((E456+F486)/(D456))-10^-0.0000001)^-1)</f>
        <v>1.2499996402212246</v>
      </c>
      <c r="G456" s="117">
        <f t="shared" si="20"/>
        <v>1.2499996402212246</v>
      </c>
      <c r="H456" s="117"/>
      <c r="I456" s="117"/>
      <c r="J456" s="117"/>
      <c r="K456" s="117"/>
      <c r="L456" s="117"/>
      <c r="M456" s="117"/>
      <c r="N456" s="117"/>
      <c r="O456" s="117"/>
      <c r="P456" s="117"/>
      <c r="Q456" s="117"/>
      <c r="R456" s="117"/>
      <c r="S456" s="117"/>
      <c r="T456" s="117"/>
      <c r="U456" s="117"/>
      <c r="V456" s="117"/>
      <c r="W456" s="116"/>
      <c r="X456" s="116"/>
      <c r="Y456" s="116"/>
      <c r="Z456" s="116"/>
      <c r="AA456" s="116"/>
      <c r="AB456" s="116"/>
      <c r="AC456" s="116"/>
      <c r="AD456" s="116"/>
      <c r="AE456" s="116"/>
      <c r="AF456" s="116"/>
      <c r="AG456" s="116"/>
      <c r="AH456" s="116"/>
    </row>
    <row r="457" spans="1:34" x14ac:dyDescent="0.3">
      <c r="A457" s="126">
        <f t="shared" si="22"/>
        <v>0</v>
      </c>
      <c r="B457" s="126">
        <f t="shared" si="22"/>
        <v>0</v>
      </c>
      <c r="C457" s="126">
        <f t="shared" si="18"/>
        <v>0</v>
      </c>
      <c r="D457" s="126">
        <f t="shared" si="19"/>
        <v>9</v>
      </c>
      <c r="E457" s="117">
        <f t="shared" si="21"/>
        <v>9</v>
      </c>
      <c r="F457" s="117">
        <f>IF(B457="","",(((E457+F486)/(D457))-10^-0.0000001)^-1)</f>
        <v>1.2499996402212246</v>
      </c>
      <c r="G457" s="117">
        <f t="shared" si="20"/>
        <v>1.2499996402212246</v>
      </c>
      <c r="H457" s="117"/>
      <c r="I457" s="117"/>
      <c r="J457" s="117"/>
      <c r="K457" s="117"/>
      <c r="L457" s="117"/>
      <c r="M457" s="117"/>
      <c r="N457" s="117"/>
      <c r="O457" s="117"/>
      <c r="P457" s="117"/>
      <c r="Q457" s="117"/>
      <c r="R457" s="117"/>
      <c r="S457" s="117"/>
      <c r="T457" s="117"/>
      <c r="U457" s="117"/>
      <c r="V457" s="117"/>
      <c r="W457" s="116"/>
      <c r="X457" s="116"/>
      <c r="Y457" s="116"/>
      <c r="Z457" s="116"/>
      <c r="AA457" s="116"/>
      <c r="AB457" s="116"/>
      <c r="AC457" s="116"/>
      <c r="AD457" s="116"/>
      <c r="AE457" s="116"/>
      <c r="AF457" s="116"/>
      <c r="AG457" s="116"/>
      <c r="AH457" s="116"/>
    </row>
    <row r="458" spans="1:34" x14ac:dyDescent="0.3">
      <c r="A458" s="126">
        <f t="shared" si="22"/>
        <v>0</v>
      </c>
      <c r="B458" s="126">
        <f t="shared" si="22"/>
        <v>0</v>
      </c>
      <c r="C458" s="126">
        <f t="shared" si="18"/>
        <v>0</v>
      </c>
      <c r="D458" s="126">
        <f t="shared" si="19"/>
        <v>9</v>
      </c>
      <c r="E458" s="117">
        <f t="shared" si="21"/>
        <v>9</v>
      </c>
      <c r="F458" s="117">
        <f>IF(B458="","",(((E458+F486)/(D458))-10^-0.0000001)^-1)</f>
        <v>1.2499996402212246</v>
      </c>
      <c r="G458" s="117">
        <f t="shared" si="20"/>
        <v>1.2499996402212246</v>
      </c>
      <c r="H458" s="117"/>
      <c r="I458" s="117"/>
      <c r="J458" s="117"/>
      <c r="K458" s="117"/>
      <c r="L458" s="117"/>
      <c r="M458" s="117"/>
      <c r="N458" s="117"/>
      <c r="O458" s="117"/>
      <c r="P458" s="117"/>
      <c r="Q458" s="117"/>
      <c r="R458" s="117"/>
      <c r="S458" s="117"/>
      <c r="T458" s="117"/>
      <c r="U458" s="117"/>
      <c r="V458" s="117"/>
      <c r="W458" s="116"/>
      <c r="X458" s="116"/>
      <c r="Y458" s="116"/>
      <c r="Z458" s="116"/>
      <c r="AA458" s="116"/>
      <c r="AB458" s="116"/>
      <c r="AC458" s="116"/>
      <c r="AD458" s="116"/>
      <c r="AE458" s="116"/>
      <c r="AF458" s="116"/>
      <c r="AG458" s="116"/>
      <c r="AH458" s="116"/>
    </row>
    <row r="459" spans="1:34" x14ac:dyDescent="0.3">
      <c r="A459" s="126">
        <f t="shared" si="22"/>
        <v>0</v>
      </c>
      <c r="B459" s="126">
        <f t="shared" si="22"/>
        <v>0</v>
      </c>
      <c r="C459" s="126">
        <f t="shared" si="18"/>
        <v>0</v>
      </c>
      <c r="D459" s="126">
        <f t="shared" si="19"/>
        <v>9</v>
      </c>
      <c r="E459" s="117">
        <f t="shared" si="21"/>
        <v>9</v>
      </c>
      <c r="F459" s="117">
        <f>IF(B459="","",(((E459+F486)/(D459))-10^-0.0000001)^-1)</f>
        <v>1.2499996402212246</v>
      </c>
      <c r="G459" s="117">
        <f t="shared" si="20"/>
        <v>1.2499996402212246</v>
      </c>
      <c r="H459" s="117"/>
      <c r="I459" s="117"/>
      <c r="J459" s="117"/>
      <c r="K459" s="117"/>
      <c r="L459" s="117"/>
      <c r="M459" s="117"/>
      <c r="N459" s="117"/>
      <c r="O459" s="117"/>
      <c r="P459" s="117"/>
      <c r="Q459" s="117"/>
      <c r="R459" s="117"/>
      <c r="S459" s="117"/>
      <c r="T459" s="117"/>
      <c r="U459" s="117"/>
      <c r="V459" s="117"/>
      <c r="W459" s="116"/>
      <c r="X459" s="116"/>
      <c r="Y459" s="116"/>
      <c r="Z459" s="116"/>
      <c r="AA459" s="116"/>
      <c r="AB459" s="116"/>
      <c r="AC459" s="116"/>
      <c r="AD459" s="116"/>
      <c r="AE459" s="116"/>
      <c r="AF459" s="116"/>
      <c r="AG459" s="116"/>
      <c r="AH459" s="116"/>
    </row>
    <row r="460" spans="1:34" x14ac:dyDescent="0.3">
      <c r="A460" s="126">
        <f t="shared" si="22"/>
        <v>0</v>
      </c>
      <c r="B460" s="126">
        <f t="shared" si="22"/>
        <v>0</v>
      </c>
      <c r="C460" s="126">
        <f t="shared" si="18"/>
        <v>0</v>
      </c>
      <c r="D460" s="126">
        <f t="shared" si="19"/>
        <v>9</v>
      </c>
      <c r="E460" s="117">
        <f t="shared" si="21"/>
        <v>9</v>
      </c>
      <c r="F460" s="117">
        <f>IF(B460="","",(((E460+F486)/(D460))-10^-0.0000001)^-1)</f>
        <v>1.2499996402212246</v>
      </c>
      <c r="G460" s="117">
        <f t="shared" si="20"/>
        <v>1.2499996402212246</v>
      </c>
      <c r="H460" s="117"/>
      <c r="I460" s="117"/>
      <c r="J460" s="117"/>
      <c r="K460" s="117"/>
      <c r="L460" s="117"/>
      <c r="M460" s="117"/>
      <c r="N460" s="117"/>
      <c r="O460" s="117"/>
      <c r="P460" s="117"/>
      <c r="Q460" s="117"/>
      <c r="R460" s="117"/>
      <c r="S460" s="117"/>
      <c r="T460" s="117"/>
      <c r="U460" s="117"/>
      <c r="V460" s="117"/>
      <c r="W460" s="116"/>
      <c r="X460" s="116"/>
      <c r="Y460" s="116"/>
      <c r="Z460" s="116"/>
      <c r="AA460" s="116"/>
      <c r="AB460" s="116"/>
      <c r="AC460" s="116"/>
      <c r="AD460" s="116"/>
      <c r="AE460" s="116"/>
      <c r="AF460" s="116"/>
      <c r="AG460" s="116"/>
      <c r="AH460" s="116"/>
    </row>
    <row r="461" spans="1:34" x14ac:dyDescent="0.3">
      <c r="A461" s="126">
        <f t="shared" si="22"/>
        <v>0</v>
      </c>
      <c r="B461" s="126">
        <f t="shared" si="22"/>
        <v>0</v>
      </c>
      <c r="C461" s="126">
        <f t="shared" si="18"/>
        <v>0</v>
      </c>
      <c r="D461" s="126">
        <f t="shared" si="19"/>
        <v>9</v>
      </c>
      <c r="E461" s="117">
        <f t="shared" si="21"/>
        <v>9</v>
      </c>
      <c r="F461" s="117">
        <f>IF(B461="","",(((E461+F486)/(D461))-10^-0.0000001)^-1)</f>
        <v>1.2499996402212246</v>
      </c>
      <c r="G461" s="117">
        <f t="shared" si="20"/>
        <v>1.2499996402212246</v>
      </c>
      <c r="H461" s="117"/>
      <c r="I461" s="117"/>
      <c r="J461" s="117"/>
      <c r="K461" s="117"/>
      <c r="L461" s="117"/>
      <c r="M461" s="117"/>
      <c r="N461" s="117"/>
      <c r="O461" s="117"/>
      <c r="P461" s="117"/>
      <c r="Q461" s="117"/>
      <c r="R461" s="117"/>
      <c r="S461" s="117"/>
      <c r="T461" s="117"/>
      <c r="U461" s="117"/>
      <c r="V461" s="117"/>
      <c r="W461" s="116"/>
      <c r="X461" s="116"/>
      <c r="Y461" s="116"/>
      <c r="Z461" s="116"/>
      <c r="AA461" s="116"/>
      <c r="AB461" s="116"/>
      <c r="AC461" s="116"/>
      <c r="AD461" s="116"/>
      <c r="AE461" s="116"/>
      <c r="AF461" s="116"/>
      <c r="AG461" s="116"/>
      <c r="AH461" s="116"/>
    </row>
    <row r="462" spans="1:34" x14ac:dyDescent="0.3">
      <c r="A462" s="126">
        <f t="shared" si="22"/>
        <v>0</v>
      </c>
      <c r="B462" s="126">
        <f t="shared" si="22"/>
        <v>0</v>
      </c>
      <c r="C462" s="126">
        <f t="shared" si="18"/>
        <v>0</v>
      </c>
      <c r="D462" s="126">
        <f t="shared" si="19"/>
        <v>9</v>
      </c>
      <c r="E462" s="117">
        <f t="shared" si="21"/>
        <v>9</v>
      </c>
      <c r="F462" s="117">
        <f>IF(B462="","",(((E462+F486)/(D462))-10^-0.0000001)^-1)</f>
        <v>1.2499996402212246</v>
      </c>
      <c r="G462" s="117">
        <f t="shared" si="20"/>
        <v>1.2499996402212246</v>
      </c>
      <c r="H462" s="117"/>
      <c r="I462" s="117"/>
      <c r="J462" s="117"/>
      <c r="K462" s="117"/>
      <c r="L462" s="117"/>
      <c r="M462" s="117"/>
      <c r="N462" s="117"/>
      <c r="O462" s="117"/>
      <c r="P462" s="117"/>
      <c r="Q462" s="117"/>
      <c r="R462" s="117"/>
      <c r="S462" s="117"/>
      <c r="T462" s="117"/>
      <c r="U462" s="117"/>
      <c r="V462" s="117"/>
      <c r="W462" s="116"/>
      <c r="X462" s="116"/>
      <c r="Y462" s="116"/>
      <c r="Z462" s="116"/>
      <c r="AA462" s="116"/>
      <c r="AB462" s="116"/>
      <c r="AC462" s="116"/>
      <c r="AD462" s="116"/>
      <c r="AE462" s="116"/>
      <c r="AF462" s="116"/>
      <c r="AG462" s="116"/>
      <c r="AH462" s="116"/>
    </row>
    <row r="463" spans="1:34" x14ac:dyDescent="0.3">
      <c r="A463" s="126">
        <f t="shared" si="22"/>
        <v>0</v>
      </c>
      <c r="B463" s="126">
        <f t="shared" si="22"/>
        <v>0</v>
      </c>
      <c r="C463" s="126">
        <f t="shared" si="18"/>
        <v>0</v>
      </c>
      <c r="D463" s="126">
        <f t="shared" si="19"/>
        <v>9</v>
      </c>
      <c r="E463" s="117">
        <f t="shared" si="21"/>
        <v>9</v>
      </c>
      <c r="F463" s="117">
        <f>IF(B463="","",(((E463+F486)/(D463))-10^-0.0000001)^-1)</f>
        <v>1.2499996402212246</v>
      </c>
      <c r="G463" s="117">
        <f t="shared" si="20"/>
        <v>1.2499996402212246</v>
      </c>
      <c r="H463" s="117"/>
      <c r="I463" s="117"/>
      <c r="J463" s="117"/>
      <c r="K463" s="117"/>
      <c r="L463" s="117"/>
      <c r="M463" s="117"/>
      <c r="N463" s="117"/>
      <c r="O463" s="117"/>
      <c r="P463" s="117"/>
      <c r="Q463" s="117"/>
      <c r="R463" s="117"/>
      <c r="S463" s="117"/>
      <c r="T463" s="117"/>
      <c r="U463" s="117"/>
      <c r="V463" s="117"/>
      <c r="W463" s="116"/>
      <c r="X463" s="116"/>
      <c r="Y463" s="116"/>
      <c r="Z463" s="116"/>
      <c r="AA463" s="116"/>
      <c r="AB463" s="116"/>
      <c r="AC463" s="116"/>
      <c r="AD463" s="116"/>
      <c r="AE463" s="116"/>
      <c r="AF463" s="116"/>
      <c r="AG463" s="116"/>
      <c r="AH463" s="116"/>
    </row>
    <row r="464" spans="1:34" x14ac:dyDescent="0.3">
      <c r="A464" s="126">
        <f t="shared" si="22"/>
        <v>0</v>
      </c>
      <c r="B464" s="126">
        <f t="shared" si="22"/>
        <v>0</v>
      </c>
      <c r="C464" s="126">
        <f t="shared" si="18"/>
        <v>0</v>
      </c>
      <c r="D464" s="126">
        <f t="shared" si="19"/>
        <v>9</v>
      </c>
      <c r="E464" s="117">
        <f t="shared" si="21"/>
        <v>9</v>
      </c>
      <c r="F464" s="117">
        <f>IF(B464="","",(((E464+F486)/(D464))-10^-0.0000001)^-1)</f>
        <v>1.2499996402212246</v>
      </c>
      <c r="G464" s="117">
        <f t="shared" si="20"/>
        <v>1.2499996402212246</v>
      </c>
      <c r="H464" s="117"/>
      <c r="I464" s="117"/>
      <c r="J464" s="117"/>
      <c r="K464" s="117"/>
      <c r="L464" s="117"/>
      <c r="M464" s="117"/>
      <c r="N464" s="117"/>
      <c r="O464" s="117"/>
      <c r="P464" s="117"/>
      <c r="Q464" s="117"/>
      <c r="R464" s="117"/>
      <c r="S464" s="117"/>
      <c r="T464" s="117"/>
      <c r="U464" s="117"/>
      <c r="V464" s="117"/>
      <c r="W464" s="116"/>
      <c r="X464" s="116"/>
      <c r="Y464" s="116"/>
      <c r="Z464" s="116"/>
      <c r="AA464" s="116"/>
      <c r="AB464" s="116"/>
      <c r="AC464" s="116"/>
      <c r="AD464" s="116"/>
      <c r="AE464" s="116"/>
      <c r="AF464" s="116"/>
      <c r="AG464" s="116"/>
      <c r="AH464" s="116"/>
    </row>
    <row r="465" spans="1:34" x14ac:dyDescent="0.3">
      <c r="A465" s="126">
        <f t="shared" si="22"/>
        <v>0</v>
      </c>
      <c r="B465" s="126">
        <f t="shared" si="22"/>
        <v>0</v>
      </c>
      <c r="C465" s="126">
        <f t="shared" si="18"/>
        <v>0</v>
      </c>
      <c r="D465" s="126">
        <f t="shared" si="19"/>
        <v>9</v>
      </c>
      <c r="E465" s="117">
        <f t="shared" si="21"/>
        <v>9</v>
      </c>
      <c r="F465" s="117">
        <f>IF(B465="","",(((E465+F486)/(D465))-10^-0.0000001)^-1)</f>
        <v>1.2499996402212246</v>
      </c>
      <c r="G465" s="117">
        <f t="shared" si="20"/>
        <v>1.2499996402212246</v>
      </c>
      <c r="H465" s="117"/>
      <c r="I465" s="117"/>
      <c r="J465" s="117"/>
      <c r="K465" s="117"/>
      <c r="L465" s="117"/>
      <c r="M465" s="117"/>
      <c r="N465" s="117"/>
      <c r="O465" s="117"/>
      <c r="P465" s="117"/>
      <c r="Q465" s="117"/>
      <c r="R465" s="117"/>
      <c r="S465" s="117"/>
      <c r="T465" s="117"/>
      <c r="U465" s="117"/>
      <c r="V465" s="117"/>
      <c r="W465" s="116"/>
      <c r="X465" s="116"/>
      <c r="Y465" s="116"/>
      <c r="Z465" s="116"/>
      <c r="AA465" s="116"/>
      <c r="AB465" s="116"/>
      <c r="AC465" s="116"/>
      <c r="AD465" s="116"/>
      <c r="AE465" s="116"/>
      <c r="AF465" s="116"/>
      <c r="AG465" s="116"/>
      <c r="AH465" s="116"/>
    </row>
    <row r="466" spans="1:34" x14ac:dyDescent="0.3">
      <c r="A466" s="126">
        <f t="shared" si="22"/>
        <v>0</v>
      </c>
      <c r="B466" s="126">
        <f t="shared" si="22"/>
        <v>0</v>
      </c>
      <c r="C466" s="126">
        <f t="shared" si="18"/>
        <v>0</v>
      </c>
      <c r="D466" s="126">
        <f t="shared" si="19"/>
        <v>9</v>
      </c>
      <c r="E466" s="117">
        <f t="shared" si="21"/>
        <v>9</v>
      </c>
      <c r="F466" s="117">
        <f>IF(B466="","",(((E466+F486)/(D466))-10^-0.0000001)^-1)</f>
        <v>1.2499996402212246</v>
      </c>
      <c r="G466" s="117">
        <f t="shared" si="20"/>
        <v>1.2499996402212246</v>
      </c>
      <c r="H466" s="117"/>
      <c r="I466" s="117"/>
      <c r="J466" s="117"/>
      <c r="K466" s="117"/>
      <c r="L466" s="117"/>
      <c r="M466" s="117"/>
      <c r="N466" s="117"/>
      <c r="O466" s="117"/>
      <c r="P466" s="117"/>
      <c r="Q466" s="117"/>
      <c r="R466" s="117"/>
      <c r="S466" s="117"/>
      <c r="T466" s="117"/>
      <c r="U466" s="117"/>
      <c r="V466" s="117"/>
      <c r="W466" s="116"/>
      <c r="X466" s="116"/>
      <c r="Y466" s="116"/>
      <c r="Z466" s="116"/>
      <c r="AA466" s="116"/>
      <c r="AB466" s="116"/>
      <c r="AC466" s="116"/>
      <c r="AD466" s="116"/>
      <c r="AE466" s="116"/>
      <c r="AF466" s="116"/>
      <c r="AG466" s="116"/>
      <c r="AH466" s="116"/>
    </row>
    <row r="467" spans="1:34" x14ac:dyDescent="0.3">
      <c r="A467" s="126" t="str">
        <f t="shared" si="22"/>
        <v>Vorgaben (xWP1 - xs - xWP2)</v>
      </c>
      <c r="B467" s="126">
        <f t="shared" si="22"/>
        <v>9</v>
      </c>
      <c r="C467" s="126" t="e">
        <f t="shared" si="18"/>
        <v>#VALUE!</v>
      </c>
      <c r="D467" s="126">
        <f t="shared" si="19"/>
        <v>9</v>
      </c>
      <c r="E467" s="117">
        <f t="shared" si="21"/>
        <v>9</v>
      </c>
      <c r="F467" s="117">
        <f>IF(B467="","",(((E467+F486)/(D467))-10^-0.0000001)^-1)</f>
        <v>1.2499996402212246</v>
      </c>
      <c r="G467" s="117">
        <f t="shared" si="20"/>
        <v>1.2499996402212246</v>
      </c>
      <c r="H467" s="117"/>
      <c r="I467" s="117"/>
      <c r="J467" s="117"/>
      <c r="K467" s="117"/>
      <c r="L467" s="117"/>
      <c r="M467" s="117"/>
      <c r="N467" s="117"/>
      <c r="O467" s="117"/>
      <c r="P467" s="117"/>
      <c r="Q467" s="117"/>
      <c r="R467" s="117"/>
      <c r="S467" s="117"/>
      <c r="T467" s="117"/>
      <c r="U467" s="117"/>
      <c r="V467" s="117"/>
      <c r="W467" s="116"/>
      <c r="X467" s="116"/>
      <c r="Y467" s="116"/>
      <c r="Z467" s="116"/>
      <c r="AA467" s="116"/>
      <c r="AB467" s="116"/>
      <c r="AC467" s="116"/>
      <c r="AD467" s="116"/>
      <c r="AE467" s="116"/>
      <c r="AF467" s="116"/>
      <c r="AG467" s="116"/>
      <c r="AH467" s="116"/>
    </row>
    <row r="468" spans="1:34" x14ac:dyDescent="0.3">
      <c r="A468" s="126">
        <f>(E467)</f>
        <v>9</v>
      </c>
      <c r="B468" s="126"/>
      <c r="C468" s="126"/>
      <c r="D468" s="126"/>
      <c r="E468" s="117"/>
      <c r="F468" s="117"/>
      <c r="G468" s="117"/>
      <c r="H468" s="117"/>
      <c r="I468" s="117"/>
      <c r="J468" s="117"/>
      <c r="K468" s="117"/>
      <c r="L468" s="117"/>
      <c r="M468" s="117"/>
      <c r="N468" s="117"/>
      <c r="O468" s="117"/>
      <c r="P468" s="117"/>
      <c r="Q468" s="117"/>
      <c r="R468" s="117"/>
      <c r="S468" s="117"/>
      <c r="T468" s="117"/>
      <c r="U468" s="117"/>
      <c r="V468" s="117"/>
      <c r="W468" s="116"/>
      <c r="X468" s="116"/>
      <c r="Y468" s="116"/>
      <c r="Z468" s="116"/>
      <c r="AA468" s="116"/>
      <c r="AB468" s="116"/>
      <c r="AC468" s="116"/>
      <c r="AD468" s="116"/>
      <c r="AE468" s="116"/>
      <c r="AF468" s="116"/>
      <c r="AG468" s="116"/>
      <c r="AH468" s="116"/>
    </row>
    <row r="469" spans="1:34" x14ac:dyDescent="0.3">
      <c r="A469" s="126" t="e">
        <f>SUM(A428:A467)-(40-B470)*A467</f>
        <v>#VALUE!</v>
      </c>
      <c r="B469" s="126" t="e">
        <f>SUM(C428:C467)-(40-(B470))*C467</f>
        <v>#VALUE!</v>
      </c>
      <c r="C469" s="126"/>
      <c r="D469" s="126"/>
      <c r="E469" s="117"/>
      <c r="F469" s="117"/>
      <c r="G469" s="117"/>
      <c r="H469" s="117"/>
      <c r="I469" s="117"/>
      <c r="J469" s="117"/>
      <c r="K469" s="117"/>
      <c r="L469" s="117"/>
      <c r="M469" s="117"/>
      <c r="N469" s="117"/>
      <c r="O469" s="117"/>
      <c r="P469" s="117"/>
      <c r="Q469" s="117"/>
      <c r="R469" s="117"/>
      <c r="S469" s="117"/>
      <c r="T469" s="117"/>
      <c r="U469" s="117"/>
      <c r="V469" s="117"/>
      <c r="W469" s="116"/>
      <c r="X469" s="116"/>
      <c r="Y469" s="116"/>
      <c r="Z469" s="116"/>
      <c r="AA469" s="116"/>
      <c r="AB469" s="116"/>
      <c r="AC469" s="116"/>
      <c r="AD469" s="116"/>
      <c r="AE469" s="116"/>
      <c r="AF469" s="116"/>
      <c r="AG469" s="116"/>
      <c r="AH469" s="116"/>
    </row>
    <row r="470" spans="1:34" x14ac:dyDescent="0.3">
      <c r="A470" s="126" t="s">
        <v>13</v>
      </c>
      <c r="B470" s="126">
        <f>EINGABEN!$A$46</f>
        <v>0</v>
      </c>
      <c r="C470" s="126" t="s">
        <v>18</v>
      </c>
      <c r="D470" s="126"/>
      <c r="E470" s="117"/>
      <c r="F470" s="117"/>
      <c r="G470" s="117"/>
      <c r="H470" s="117"/>
      <c r="I470" s="117"/>
      <c r="J470" s="117"/>
      <c r="K470" s="117"/>
      <c r="L470" s="117"/>
      <c r="M470" s="117"/>
      <c r="N470" s="117"/>
      <c r="O470" s="117"/>
      <c r="P470" s="117"/>
      <c r="Q470" s="117"/>
      <c r="R470" s="117"/>
      <c r="S470" s="117"/>
      <c r="T470" s="117"/>
      <c r="U470" s="117"/>
      <c r="V470" s="117"/>
      <c r="W470" s="116"/>
      <c r="X470" s="116"/>
      <c r="Y470" s="116"/>
      <c r="Z470" s="116"/>
      <c r="AA470" s="116"/>
      <c r="AB470" s="116"/>
      <c r="AC470" s="116"/>
      <c r="AD470" s="116"/>
      <c r="AE470" s="116"/>
      <c r="AF470" s="116"/>
      <c r="AG470" s="116"/>
      <c r="AH470" s="116"/>
    </row>
    <row r="471" spans="1:34" x14ac:dyDescent="0.3">
      <c r="A471" s="126"/>
      <c r="B471" s="126"/>
      <c r="C471" s="126"/>
      <c r="D471" s="126"/>
      <c r="E471" s="117"/>
      <c r="F471" s="117"/>
      <c r="G471" s="117"/>
      <c r="H471" s="117"/>
      <c r="I471" s="117"/>
      <c r="J471" s="117"/>
      <c r="K471" s="117"/>
      <c r="L471" s="117"/>
      <c r="M471" s="117"/>
      <c r="N471" s="117"/>
      <c r="O471" s="117"/>
      <c r="P471" s="117"/>
      <c r="Q471" s="117"/>
      <c r="R471" s="117"/>
      <c r="S471" s="117"/>
      <c r="T471" s="117"/>
      <c r="U471" s="117"/>
      <c r="V471" s="117"/>
      <c r="W471" s="116"/>
      <c r="X471" s="116"/>
      <c r="Y471" s="116"/>
      <c r="Z471" s="116"/>
      <c r="AA471" s="116"/>
      <c r="AB471" s="116"/>
      <c r="AC471" s="116"/>
      <c r="AD471" s="116"/>
      <c r="AE471" s="116"/>
      <c r="AF471" s="116"/>
      <c r="AG471" s="116"/>
      <c r="AH471" s="116"/>
    </row>
    <row r="472" spans="1:34" x14ac:dyDescent="0.3">
      <c r="A472" s="126" t="s">
        <v>11</v>
      </c>
      <c r="B472" s="126" t="e">
        <f>(B470*M469-A469*I469)</f>
        <v>#VALUE!</v>
      </c>
      <c r="C472" s="126" t="s">
        <v>19</v>
      </c>
      <c r="D472" s="126"/>
      <c r="E472" s="117" t="s">
        <v>40</v>
      </c>
      <c r="F472" s="117"/>
      <c r="G472" s="117"/>
      <c r="H472" s="117"/>
      <c r="I472" s="117"/>
      <c r="J472" s="117"/>
      <c r="K472" s="117"/>
      <c r="L472" s="117"/>
      <c r="M472" s="117"/>
      <c r="N472" s="117"/>
      <c r="O472" s="117"/>
      <c r="P472" s="117"/>
      <c r="Q472" s="117"/>
      <c r="R472" s="117"/>
      <c r="S472" s="117"/>
      <c r="T472" s="117"/>
      <c r="U472" s="117"/>
      <c r="V472" s="117"/>
      <c r="W472" s="116"/>
      <c r="X472" s="116"/>
      <c r="Y472" s="116"/>
      <c r="Z472" s="116"/>
      <c r="AA472" s="116"/>
      <c r="AB472" s="116"/>
      <c r="AC472" s="116"/>
      <c r="AD472" s="116"/>
      <c r="AE472" s="116"/>
      <c r="AF472" s="116"/>
      <c r="AG472" s="116"/>
      <c r="AH472" s="116"/>
    </row>
    <row r="473" spans="1:34" x14ac:dyDescent="0.3">
      <c r="A473" s="126"/>
      <c r="B473" s="126"/>
      <c r="C473" s="126"/>
      <c r="D473" s="126"/>
      <c r="E473" s="117"/>
      <c r="F473" s="117"/>
      <c r="G473" s="117"/>
      <c r="H473" s="117"/>
      <c r="I473" s="117"/>
      <c r="J473" s="117"/>
      <c r="K473" s="117"/>
      <c r="L473" s="117"/>
      <c r="M473" s="117"/>
      <c r="N473" s="117"/>
      <c r="O473" s="117"/>
      <c r="P473" s="117"/>
      <c r="Q473" s="117"/>
      <c r="R473" s="117"/>
      <c r="S473" s="117"/>
      <c r="T473" s="117"/>
      <c r="U473" s="117"/>
      <c r="V473" s="117"/>
      <c r="W473" s="116"/>
      <c r="X473" s="116"/>
      <c r="Y473" s="116"/>
      <c r="Z473" s="116"/>
      <c r="AA473" s="116"/>
      <c r="AB473" s="116"/>
      <c r="AC473" s="116"/>
      <c r="AD473" s="116"/>
      <c r="AE473" s="116"/>
      <c r="AF473" s="116"/>
      <c r="AG473" s="116"/>
      <c r="AH473" s="116"/>
    </row>
    <row r="474" spans="1:34" x14ac:dyDescent="0.3">
      <c r="A474" s="126" t="s">
        <v>16</v>
      </c>
      <c r="B474" s="126" t="e">
        <f>(B470*B469-A469^2)</f>
        <v>#VALUE!</v>
      </c>
      <c r="C474" s="126" t="s">
        <v>0</v>
      </c>
      <c r="D474" s="126"/>
      <c r="E474" s="117" t="s">
        <v>41</v>
      </c>
      <c r="F474" s="117"/>
      <c r="G474" s="117"/>
      <c r="H474" s="117"/>
      <c r="I474" s="117"/>
      <c r="J474" s="117"/>
      <c r="K474" s="117"/>
      <c r="L474" s="117"/>
      <c r="M474" s="117"/>
      <c r="N474" s="117"/>
      <c r="O474" s="117"/>
      <c r="P474" s="117"/>
      <c r="Q474" s="117"/>
      <c r="R474" s="117"/>
      <c r="S474" s="117"/>
      <c r="T474" s="117"/>
      <c r="U474" s="117"/>
      <c r="V474" s="117"/>
      <c r="W474" s="116"/>
      <c r="X474" s="116"/>
      <c r="Y474" s="116"/>
      <c r="Z474" s="116"/>
      <c r="AA474" s="116"/>
      <c r="AB474" s="116"/>
      <c r="AC474" s="116"/>
      <c r="AD474" s="116"/>
      <c r="AE474" s="116"/>
      <c r="AF474" s="116"/>
      <c r="AG474" s="116"/>
      <c r="AH474" s="116"/>
    </row>
    <row r="475" spans="1:34" x14ac:dyDescent="0.3">
      <c r="A475" s="126"/>
      <c r="B475" s="126"/>
      <c r="C475" s="126"/>
      <c r="D475" s="126"/>
      <c r="E475" s="117"/>
      <c r="F475" s="117"/>
      <c r="G475" s="117"/>
      <c r="H475" s="117"/>
      <c r="I475" s="117"/>
      <c r="J475" s="117"/>
      <c r="K475" s="117"/>
      <c r="L475" s="117"/>
      <c r="M475" s="117"/>
      <c r="N475" s="117"/>
      <c r="O475" s="117"/>
      <c r="P475" s="117"/>
      <c r="Q475" s="117"/>
      <c r="R475" s="117"/>
      <c r="S475" s="117"/>
      <c r="T475" s="117"/>
      <c r="U475" s="117"/>
      <c r="V475" s="117"/>
      <c r="W475" s="116"/>
      <c r="X475" s="116"/>
      <c r="Y475" s="116"/>
      <c r="Z475" s="116"/>
      <c r="AA475" s="116"/>
      <c r="AB475" s="116"/>
      <c r="AC475" s="116"/>
      <c r="AD475" s="116"/>
      <c r="AE475" s="116"/>
      <c r="AF475" s="116"/>
      <c r="AG475" s="116"/>
      <c r="AH475" s="116"/>
    </row>
    <row r="476" spans="1:34" x14ac:dyDescent="0.3">
      <c r="A476" s="126" t="s">
        <v>15</v>
      </c>
      <c r="B476" s="126">
        <f>(B470*K469-(I469^2))</f>
        <v>0</v>
      </c>
      <c r="C476" s="126"/>
      <c r="D476" s="126"/>
      <c r="E476" s="117"/>
      <c r="F476" s="117"/>
      <c r="G476" s="117"/>
      <c r="H476" s="117"/>
      <c r="I476" s="117"/>
      <c r="J476" s="117"/>
      <c r="K476" s="117"/>
      <c r="L476" s="117"/>
      <c r="M476" s="117"/>
      <c r="N476" s="117"/>
      <c r="O476" s="117"/>
      <c r="P476" s="117"/>
      <c r="Q476" s="117"/>
      <c r="R476" s="117"/>
      <c r="S476" s="117"/>
      <c r="T476" s="117"/>
      <c r="U476" s="117"/>
      <c r="V476" s="117"/>
      <c r="W476" s="116"/>
      <c r="X476" s="116"/>
      <c r="Y476" s="116"/>
      <c r="Z476" s="116"/>
      <c r="AA476" s="116"/>
      <c r="AB476" s="116"/>
      <c r="AC476" s="116"/>
      <c r="AD476" s="116"/>
      <c r="AE476" s="116"/>
      <c r="AF476" s="116"/>
      <c r="AG476" s="116"/>
      <c r="AH476" s="116"/>
    </row>
    <row r="477" spans="1:34" x14ac:dyDescent="0.3">
      <c r="A477" s="126"/>
      <c r="B477" s="126"/>
      <c r="C477" s="126"/>
      <c r="D477" s="126"/>
      <c r="E477" s="117"/>
      <c r="F477" s="117"/>
      <c r="G477" s="117"/>
      <c r="H477" s="117"/>
      <c r="I477" s="117"/>
      <c r="J477" s="117"/>
      <c r="K477" s="117"/>
      <c r="L477" s="117"/>
      <c r="M477" s="117"/>
      <c r="N477" s="117"/>
      <c r="O477" s="117"/>
      <c r="P477" s="117"/>
      <c r="Q477" s="117"/>
      <c r="R477" s="117"/>
      <c r="S477" s="117"/>
      <c r="T477" s="117"/>
      <c r="U477" s="117"/>
      <c r="V477" s="117"/>
      <c r="W477" s="116"/>
      <c r="X477" s="116"/>
      <c r="Y477" s="116"/>
      <c r="Z477" s="116"/>
      <c r="AA477" s="116"/>
      <c r="AB477" s="116"/>
      <c r="AC477" s="116"/>
      <c r="AD477" s="116"/>
      <c r="AE477" s="116"/>
      <c r="AF477" s="116"/>
      <c r="AG477" s="116"/>
      <c r="AH477" s="116"/>
    </row>
    <row r="478" spans="1:34" x14ac:dyDescent="0.3">
      <c r="A478" s="126"/>
      <c r="B478" s="126"/>
      <c r="C478" s="126" t="s">
        <v>35</v>
      </c>
      <c r="D478" s="126"/>
      <c r="E478" s="117"/>
      <c r="F478" s="117" t="e">
        <f>ABS(B472)/((B474*B476)^0.5)</f>
        <v>#VALUE!</v>
      </c>
      <c r="G478" s="117"/>
      <c r="H478" s="117"/>
      <c r="I478" s="117"/>
      <c r="J478" s="117"/>
      <c r="K478" s="117"/>
      <c r="L478" s="117"/>
      <c r="M478" s="117"/>
      <c r="N478" s="117"/>
      <c r="O478" s="117"/>
      <c r="P478" s="117"/>
      <c r="Q478" s="117"/>
      <c r="R478" s="117"/>
      <c r="S478" s="117"/>
      <c r="T478" s="117"/>
      <c r="U478" s="117"/>
      <c r="V478" s="117"/>
      <c r="W478" s="116"/>
      <c r="X478" s="116"/>
      <c r="Y478" s="116"/>
      <c r="Z478" s="116"/>
      <c r="AA478" s="116"/>
      <c r="AB478" s="116"/>
      <c r="AC478" s="116"/>
      <c r="AD478" s="116"/>
      <c r="AE478" s="116"/>
      <c r="AF478" s="116"/>
      <c r="AG478" s="116"/>
      <c r="AH478" s="116"/>
    </row>
    <row r="479" spans="1:34" x14ac:dyDescent="0.3">
      <c r="A479" s="126"/>
      <c r="B479" s="126"/>
      <c r="C479" s="126"/>
      <c r="D479" s="126"/>
      <c r="E479" s="117"/>
      <c r="F479" s="117"/>
      <c r="G479" s="117"/>
      <c r="H479" s="117"/>
      <c r="I479" s="117"/>
      <c r="J479" s="117"/>
      <c r="K479" s="117"/>
      <c r="L479" s="117"/>
      <c r="M479" s="117"/>
      <c r="N479" s="117"/>
      <c r="O479" s="117"/>
      <c r="P479" s="117"/>
      <c r="Q479" s="117"/>
      <c r="R479" s="117"/>
      <c r="S479" s="117"/>
      <c r="T479" s="117"/>
      <c r="U479" s="117"/>
      <c r="V479" s="117"/>
      <c r="W479" s="116"/>
      <c r="X479" s="116"/>
      <c r="Y479" s="116"/>
      <c r="Z479" s="116"/>
      <c r="AA479" s="116"/>
      <c r="AB479" s="116"/>
      <c r="AC479" s="116"/>
      <c r="AD479" s="116"/>
      <c r="AE479" s="116"/>
      <c r="AF479" s="116"/>
      <c r="AG479" s="116"/>
      <c r="AH479" s="116"/>
    </row>
    <row r="480" spans="1:34" x14ac:dyDescent="0.3">
      <c r="A480" s="126"/>
      <c r="B480" s="126"/>
      <c r="C480" s="126" t="s">
        <v>36</v>
      </c>
      <c r="D480" s="126"/>
      <c r="E480" s="117"/>
      <c r="F480" s="117" t="e">
        <f>IF(D488*F488=0,0,F478)</f>
        <v>#VALUE!</v>
      </c>
      <c r="G480" s="117"/>
      <c r="H480" s="117"/>
      <c r="I480" s="117"/>
      <c r="J480" s="117"/>
      <c r="K480" s="117"/>
      <c r="L480" s="117"/>
      <c r="M480" s="117"/>
      <c r="N480" s="117"/>
      <c r="O480" s="117"/>
      <c r="P480" s="117"/>
      <c r="Q480" s="117"/>
      <c r="R480" s="117"/>
      <c r="S480" s="117"/>
      <c r="T480" s="117"/>
      <c r="U480" s="117"/>
      <c r="V480" s="117"/>
      <c r="W480" s="116"/>
      <c r="X480" s="116"/>
      <c r="Y480" s="116"/>
      <c r="Z480" s="116"/>
      <c r="AA480" s="116"/>
      <c r="AB480" s="116"/>
      <c r="AC480" s="116"/>
      <c r="AD480" s="116"/>
      <c r="AE480" s="116"/>
      <c r="AF480" s="116"/>
      <c r="AG480" s="116"/>
      <c r="AH480" s="116"/>
    </row>
    <row r="481" spans="1:34" x14ac:dyDescent="0.3">
      <c r="A481" s="126"/>
      <c r="B481" s="126"/>
      <c r="C481" s="126"/>
      <c r="D481" s="126"/>
      <c r="E481" s="117"/>
      <c r="F481" s="117"/>
      <c r="G481" s="117"/>
      <c r="H481" s="117"/>
      <c r="I481" s="117"/>
      <c r="J481" s="117"/>
      <c r="K481" s="117"/>
      <c r="L481" s="117"/>
      <c r="M481" s="117"/>
      <c r="N481" s="117"/>
      <c r="O481" s="117"/>
      <c r="P481" s="117"/>
      <c r="Q481" s="117"/>
      <c r="R481" s="117"/>
      <c r="S481" s="117"/>
      <c r="T481" s="117"/>
      <c r="U481" s="117"/>
      <c r="V481" s="117"/>
      <c r="W481" s="116"/>
      <c r="X481" s="116"/>
      <c r="Y481" s="116"/>
      <c r="Z481" s="116"/>
      <c r="AA481" s="116"/>
      <c r="AB481" s="116"/>
      <c r="AC481" s="116"/>
      <c r="AD481" s="116"/>
      <c r="AE481" s="116"/>
      <c r="AF481" s="116"/>
      <c r="AG481" s="116"/>
      <c r="AH481" s="116"/>
    </row>
    <row r="482" spans="1:34" x14ac:dyDescent="0.3">
      <c r="A482" s="126"/>
      <c r="B482" s="126"/>
      <c r="C482" s="126" t="s">
        <v>28</v>
      </c>
      <c r="D482" s="126" t="e">
        <f>(I469-F482*A469)/B470</f>
        <v>#VALUE!</v>
      </c>
      <c r="E482" s="117" t="s">
        <v>31</v>
      </c>
      <c r="F482" s="117" t="e">
        <f>(B472/B474)</f>
        <v>#VALUE!</v>
      </c>
      <c r="G482" s="117"/>
      <c r="H482" s="117"/>
      <c r="I482" s="117"/>
      <c r="J482" s="117"/>
      <c r="K482" s="117"/>
      <c r="L482" s="117"/>
      <c r="M482" s="117"/>
      <c r="N482" s="117"/>
      <c r="O482" s="117"/>
      <c r="P482" s="117"/>
      <c r="Q482" s="117"/>
      <c r="R482" s="117"/>
      <c r="S482" s="117"/>
      <c r="T482" s="117"/>
      <c r="U482" s="117"/>
      <c r="V482" s="117"/>
      <c r="W482" s="116"/>
      <c r="X482" s="116"/>
      <c r="Y482" s="116"/>
      <c r="Z482" s="116"/>
      <c r="AA482" s="116"/>
      <c r="AB482" s="116"/>
      <c r="AC482" s="116"/>
      <c r="AD482" s="116"/>
      <c r="AE482" s="116"/>
      <c r="AF482" s="116"/>
      <c r="AG482" s="116"/>
      <c r="AH482" s="116"/>
    </row>
    <row r="483" spans="1:34" x14ac:dyDescent="0.3">
      <c r="A483" s="126"/>
      <c r="B483" s="126"/>
      <c r="C483" s="126"/>
      <c r="D483" s="126"/>
      <c r="E483" s="117"/>
      <c r="F483" s="117"/>
      <c r="G483" s="117"/>
      <c r="H483" s="117"/>
      <c r="I483" s="117"/>
      <c r="J483" s="117"/>
      <c r="K483" s="117"/>
      <c r="L483" s="117"/>
      <c r="M483" s="117"/>
      <c r="N483" s="117"/>
      <c r="O483" s="117"/>
      <c r="P483" s="117"/>
      <c r="Q483" s="117"/>
      <c r="R483" s="117"/>
      <c r="S483" s="117"/>
      <c r="T483" s="117"/>
      <c r="U483" s="117"/>
      <c r="V483" s="117"/>
      <c r="W483" s="116"/>
      <c r="X483" s="116"/>
      <c r="Y483" s="116"/>
      <c r="Z483" s="116"/>
      <c r="AA483" s="116"/>
      <c r="AB483" s="116"/>
      <c r="AC483" s="116"/>
      <c r="AD483" s="116"/>
      <c r="AE483" s="116"/>
      <c r="AF483" s="116"/>
      <c r="AG483" s="116"/>
      <c r="AH483" s="116"/>
    </row>
    <row r="484" spans="1:34" x14ac:dyDescent="0.3">
      <c r="A484" s="126"/>
      <c r="B484" s="126"/>
      <c r="C484" s="126" t="s">
        <v>29</v>
      </c>
      <c r="D484" s="126" t="e">
        <f>((2.71828184^(-D482/F482)))-ABS(V428-W428)</f>
        <v>#VALUE!</v>
      </c>
      <c r="E484" s="117" t="s">
        <v>32</v>
      </c>
      <c r="F484" s="117">
        <f>'FALL A+F'!$F$159</f>
        <v>0</v>
      </c>
      <c r="G484" s="117"/>
      <c r="H484" s="117"/>
      <c r="I484" s="117"/>
      <c r="J484" s="117"/>
      <c r="K484" s="117"/>
      <c r="L484" s="117"/>
      <c r="M484" s="117"/>
      <c r="N484" s="117"/>
      <c r="O484" s="117"/>
      <c r="P484" s="117"/>
      <c r="Q484" s="117"/>
      <c r="R484" s="117"/>
      <c r="S484" s="117"/>
      <c r="T484" s="117"/>
      <c r="U484" s="117"/>
      <c r="V484" s="117"/>
      <c r="W484" s="116"/>
      <c r="X484" s="116"/>
      <c r="Y484" s="116"/>
      <c r="Z484" s="116"/>
      <c r="AA484" s="116"/>
      <c r="AB484" s="116"/>
      <c r="AC484" s="116"/>
      <c r="AD484" s="116"/>
      <c r="AE484" s="116"/>
      <c r="AF484" s="116"/>
      <c r="AG484" s="116"/>
      <c r="AH484" s="116"/>
    </row>
    <row r="485" spans="1:34" x14ac:dyDescent="0.3">
      <c r="A485" s="126"/>
      <c r="B485" s="126"/>
      <c r="C485" s="126"/>
      <c r="D485" s="126"/>
      <c r="E485" s="117"/>
      <c r="F485" s="117"/>
      <c r="G485" s="117"/>
      <c r="H485" s="117"/>
      <c r="I485" s="117"/>
      <c r="J485" s="117"/>
      <c r="K485" s="117"/>
      <c r="L485" s="117"/>
      <c r="M485" s="117"/>
      <c r="N485" s="117"/>
      <c r="O485" s="117"/>
      <c r="P485" s="117"/>
      <c r="Q485" s="117"/>
      <c r="R485" s="117"/>
      <c r="S485" s="117"/>
      <c r="T485" s="117"/>
      <c r="U485" s="117"/>
      <c r="V485" s="117"/>
      <c r="W485" s="116"/>
      <c r="X485" s="116"/>
      <c r="Y485" s="116"/>
      <c r="Z485" s="116"/>
      <c r="AA485" s="116"/>
      <c r="AB485" s="116"/>
      <c r="AC485" s="116"/>
      <c r="AD485" s="116"/>
      <c r="AE485" s="116"/>
      <c r="AF485" s="116"/>
      <c r="AG485" s="116"/>
      <c r="AH485" s="116"/>
    </row>
    <row r="486" spans="1:34" x14ac:dyDescent="0.3">
      <c r="A486" s="126"/>
      <c r="B486" s="126"/>
      <c r="C486" s="126" t="s">
        <v>30</v>
      </c>
      <c r="D486" s="126">
        <f>(E467+F486)</f>
        <v>16.2</v>
      </c>
      <c r="E486" s="117" t="s">
        <v>20</v>
      </c>
      <c r="F486" s="117">
        <f>(MAX(B347:B386)-MIN(B347:B386))*0.8</f>
        <v>7.2</v>
      </c>
      <c r="G486" s="117"/>
      <c r="H486" s="117"/>
      <c r="I486" s="117"/>
      <c r="J486" s="117"/>
      <c r="K486" s="117"/>
      <c r="L486" s="117"/>
      <c r="M486" s="117"/>
      <c r="N486" s="117"/>
      <c r="O486" s="117"/>
      <c r="P486" s="117"/>
      <c r="Q486" s="117"/>
      <c r="R486" s="117"/>
      <c r="S486" s="117"/>
      <c r="T486" s="117"/>
      <c r="U486" s="117"/>
      <c r="V486" s="117"/>
      <c r="W486" s="116"/>
      <c r="X486" s="116"/>
      <c r="Y486" s="116"/>
      <c r="Z486" s="116"/>
      <c r="AA486" s="116"/>
      <c r="AB486" s="116"/>
      <c r="AC486" s="116"/>
      <c r="AD486" s="116"/>
      <c r="AE486" s="116"/>
      <c r="AF486" s="116"/>
      <c r="AG486" s="116"/>
      <c r="AH486" s="116"/>
    </row>
    <row r="487" spans="1:34" x14ac:dyDescent="0.3">
      <c r="A487" s="126"/>
      <c r="B487" s="126"/>
      <c r="C487" s="126"/>
      <c r="D487" s="126"/>
      <c r="E487" s="117"/>
      <c r="F487" s="117"/>
      <c r="G487" s="117"/>
      <c r="H487" s="117"/>
      <c r="I487" s="117"/>
      <c r="J487" s="117"/>
      <c r="K487" s="117"/>
      <c r="L487" s="117"/>
      <c r="M487" s="117"/>
      <c r="N487" s="117"/>
      <c r="O487" s="117"/>
      <c r="P487" s="117"/>
      <c r="Q487" s="117"/>
      <c r="R487" s="117"/>
      <c r="S487" s="117"/>
      <c r="T487" s="117"/>
      <c r="U487" s="117"/>
      <c r="V487" s="117"/>
      <c r="W487" s="116"/>
      <c r="X487" s="116"/>
      <c r="Y487" s="116"/>
      <c r="Z487" s="116"/>
      <c r="AA487" s="116"/>
      <c r="AB487" s="116"/>
      <c r="AC487" s="116"/>
      <c r="AD487" s="116"/>
      <c r="AE487" s="116"/>
      <c r="AF487" s="116"/>
      <c r="AG487" s="116"/>
      <c r="AH487" s="116"/>
    </row>
    <row r="488" spans="1:34" x14ac:dyDescent="0.3">
      <c r="A488" s="126"/>
      <c r="B488" s="126"/>
      <c r="C488" s="126" t="s">
        <v>22</v>
      </c>
      <c r="D488" s="126" t="e">
        <f>IF(A467&lt;D484,0,F478)</f>
        <v>#VALUE!</v>
      </c>
      <c r="E488" s="117" t="s">
        <v>24</v>
      </c>
      <c r="F488" s="117" t="e">
        <f>IF(A428&gt;D484,0,D484)</f>
        <v>#VALUE!</v>
      </c>
      <c r="G488" s="117"/>
      <c r="H488" s="117"/>
      <c r="I488" s="117"/>
      <c r="J488" s="117"/>
      <c r="K488" s="117"/>
      <c r="L488" s="117"/>
      <c r="M488" s="117"/>
      <c r="N488" s="117"/>
      <c r="O488" s="117"/>
      <c r="P488" s="117"/>
      <c r="Q488" s="117"/>
      <c r="R488" s="117"/>
      <c r="S488" s="117"/>
      <c r="T488" s="117"/>
      <c r="U488" s="117"/>
      <c r="V488" s="117"/>
      <c r="W488" s="116"/>
      <c r="X488" s="116"/>
      <c r="Y488" s="116"/>
      <c r="Z488" s="116"/>
      <c r="AA488" s="116"/>
      <c r="AB488" s="116"/>
      <c r="AC488" s="116"/>
      <c r="AD488" s="116"/>
      <c r="AE488" s="116"/>
      <c r="AF488" s="116"/>
      <c r="AG488" s="116"/>
      <c r="AH488" s="116"/>
    </row>
    <row r="489" spans="1:34" x14ac:dyDescent="0.3">
      <c r="A489" s="126"/>
      <c r="B489" s="126"/>
      <c r="C489" s="126"/>
      <c r="D489" s="126"/>
      <c r="E489" s="117"/>
      <c r="F489" s="117"/>
      <c r="G489" s="117"/>
      <c r="H489" s="117"/>
      <c r="I489" s="117"/>
      <c r="J489" s="117"/>
      <c r="K489" s="117"/>
      <c r="L489" s="117"/>
      <c r="M489" s="117"/>
      <c r="N489" s="117"/>
      <c r="O489" s="117"/>
      <c r="P489" s="117"/>
      <c r="Q489" s="117"/>
      <c r="R489" s="117"/>
      <c r="S489" s="117"/>
      <c r="T489" s="117"/>
      <c r="U489" s="117"/>
      <c r="V489" s="117"/>
      <c r="W489" s="116"/>
      <c r="X489" s="116"/>
      <c r="Y489" s="116"/>
      <c r="Z489" s="116"/>
      <c r="AA489" s="116"/>
      <c r="AB489" s="116"/>
      <c r="AC489" s="116"/>
      <c r="AD489" s="116"/>
      <c r="AE489" s="116"/>
      <c r="AF489" s="116"/>
      <c r="AG489" s="116"/>
      <c r="AH489" s="116"/>
    </row>
    <row r="490" spans="1:34" x14ac:dyDescent="0.3">
      <c r="A490" s="126"/>
      <c r="B490" s="126"/>
      <c r="C490" s="126" t="s">
        <v>23</v>
      </c>
      <c r="D490" s="126" t="s">
        <v>21</v>
      </c>
      <c r="E490" s="117"/>
      <c r="F490" s="117"/>
      <c r="G490" s="117"/>
      <c r="H490" s="117"/>
      <c r="I490" s="117"/>
      <c r="J490" s="117"/>
      <c r="K490" s="117"/>
      <c r="L490" s="117"/>
      <c r="M490" s="117"/>
      <c r="N490" s="117"/>
      <c r="O490" s="117"/>
      <c r="P490" s="117"/>
      <c r="Q490" s="117"/>
      <c r="R490" s="117"/>
      <c r="S490" s="117"/>
      <c r="T490" s="117"/>
      <c r="U490" s="117"/>
      <c r="V490" s="117"/>
      <c r="W490" s="116"/>
      <c r="X490" s="116"/>
      <c r="Y490" s="116"/>
      <c r="Z490" s="116"/>
      <c r="AA490" s="116"/>
      <c r="AB490" s="116"/>
      <c r="AC490" s="116"/>
      <c r="AD490" s="116"/>
      <c r="AE490" s="116"/>
      <c r="AF490" s="116"/>
      <c r="AG490" s="116"/>
      <c r="AH490" s="116"/>
    </row>
    <row r="491" spans="1:34" x14ac:dyDescent="0.3">
      <c r="A491" s="126"/>
      <c r="B491" s="126"/>
      <c r="C491" s="126"/>
      <c r="D491" s="126"/>
      <c r="E491" s="117"/>
      <c r="F491" s="117"/>
      <c r="G491" s="117"/>
      <c r="H491" s="117"/>
      <c r="I491" s="117"/>
      <c r="J491" s="117"/>
      <c r="K491" s="117"/>
      <c r="L491" s="117"/>
      <c r="M491" s="117"/>
      <c r="N491" s="117"/>
      <c r="O491" s="117"/>
      <c r="P491" s="117"/>
      <c r="Q491" s="117"/>
      <c r="R491" s="117"/>
      <c r="S491" s="117"/>
      <c r="T491" s="117"/>
      <c r="U491" s="117"/>
      <c r="V491" s="117"/>
      <c r="W491" s="116"/>
      <c r="X491" s="116"/>
      <c r="Y491" s="116"/>
      <c r="Z491" s="116"/>
      <c r="AA491" s="116"/>
      <c r="AB491" s="116"/>
      <c r="AC491" s="116"/>
      <c r="AD491" s="116"/>
      <c r="AE491" s="116"/>
      <c r="AF491" s="116"/>
      <c r="AG491" s="116"/>
      <c r="AH491" s="116"/>
    </row>
    <row r="492" spans="1:34" x14ac:dyDescent="0.3">
      <c r="A492" s="126"/>
      <c r="B492" s="126"/>
      <c r="C492" s="126"/>
      <c r="D492" s="126"/>
      <c r="E492" s="117"/>
      <c r="F492" s="117"/>
      <c r="G492" s="117"/>
      <c r="H492" s="117"/>
      <c r="I492" s="117"/>
      <c r="J492" s="117"/>
      <c r="K492" s="117"/>
      <c r="L492" s="117"/>
      <c r="M492" s="117"/>
      <c r="N492" s="117"/>
      <c r="O492" s="117"/>
      <c r="P492" s="117"/>
      <c r="Q492" s="117"/>
      <c r="R492" s="117"/>
      <c r="S492" s="117"/>
      <c r="T492" s="117"/>
      <c r="U492" s="117"/>
      <c r="V492" s="117"/>
      <c r="W492" s="116"/>
      <c r="X492" s="116"/>
      <c r="Y492" s="116"/>
      <c r="Z492" s="116"/>
      <c r="AA492" s="116"/>
      <c r="AB492" s="116"/>
      <c r="AC492" s="116"/>
      <c r="AD492" s="116"/>
      <c r="AE492" s="116"/>
      <c r="AF492" s="116"/>
      <c r="AG492" s="116"/>
      <c r="AH492" s="116"/>
    </row>
    <row r="493" spans="1:34" x14ac:dyDescent="0.3">
      <c r="A493" s="126"/>
      <c r="B493" s="126"/>
      <c r="C493" s="126" t="s">
        <v>25</v>
      </c>
      <c r="D493" s="126"/>
      <c r="E493" s="117"/>
      <c r="F493" s="117"/>
      <c r="G493" s="117"/>
      <c r="H493" s="117"/>
      <c r="I493" s="117"/>
      <c r="J493" s="117"/>
      <c r="K493" s="117"/>
      <c r="L493" s="117"/>
      <c r="M493" s="117"/>
      <c r="N493" s="117"/>
      <c r="O493" s="117"/>
      <c r="P493" s="117"/>
      <c r="Q493" s="117"/>
      <c r="R493" s="117"/>
      <c r="S493" s="117"/>
      <c r="T493" s="117"/>
      <c r="U493" s="117"/>
      <c r="V493" s="117"/>
      <c r="W493" s="116"/>
      <c r="X493" s="116"/>
      <c r="Y493" s="116"/>
      <c r="Z493" s="116"/>
      <c r="AA493" s="116"/>
      <c r="AB493" s="116"/>
      <c r="AC493" s="116"/>
      <c r="AD493" s="116"/>
      <c r="AE493" s="116"/>
      <c r="AF493" s="116"/>
      <c r="AG493" s="116"/>
      <c r="AH493" s="116"/>
    </row>
    <row r="494" spans="1:34" x14ac:dyDescent="0.3">
      <c r="A494" s="126"/>
      <c r="B494" s="126"/>
      <c r="C494" s="126"/>
      <c r="D494" s="126"/>
      <c r="E494" s="117"/>
      <c r="F494" s="117"/>
      <c r="G494" s="117"/>
      <c r="H494" s="117"/>
      <c r="I494" s="117"/>
      <c r="J494" s="117"/>
      <c r="K494" s="117"/>
      <c r="L494" s="117"/>
      <c r="M494" s="117"/>
      <c r="N494" s="117"/>
      <c r="O494" s="117"/>
      <c r="P494" s="117"/>
      <c r="Q494" s="117"/>
      <c r="R494" s="117"/>
      <c r="S494" s="117"/>
      <c r="T494" s="117"/>
      <c r="U494" s="117"/>
      <c r="V494" s="117"/>
      <c r="W494" s="116"/>
      <c r="X494" s="116"/>
      <c r="Y494" s="116"/>
      <c r="Z494" s="116"/>
      <c r="AA494" s="116"/>
      <c r="AB494" s="116"/>
      <c r="AC494" s="116"/>
      <c r="AD494" s="116"/>
      <c r="AE494" s="116"/>
      <c r="AF494" s="116"/>
      <c r="AG494" s="116"/>
      <c r="AH494" s="116"/>
    </row>
    <row r="495" spans="1:34" x14ac:dyDescent="0.3">
      <c r="A495" s="126"/>
      <c r="B495" s="126"/>
      <c r="C495" s="126" t="s">
        <v>26</v>
      </c>
      <c r="D495" s="126">
        <v>700</v>
      </c>
      <c r="E495" s="117" t="s">
        <v>33</v>
      </c>
      <c r="F495" s="117" t="e">
        <f>((2.71828184^(F482*LN((D495)+ABS(V428-W428)))+D482)/((2.71828184^(F482*LN((D495)+ABS(V428-W428)))+D482)+1))*1</f>
        <v>#VALUE!</v>
      </c>
      <c r="G495" s="117"/>
      <c r="H495" s="117"/>
      <c r="I495" s="117"/>
      <c r="J495" s="117"/>
      <c r="K495" s="117"/>
      <c r="L495" s="117"/>
      <c r="M495" s="117"/>
      <c r="N495" s="117"/>
      <c r="O495" s="117"/>
      <c r="P495" s="117"/>
      <c r="Q495" s="117"/>
      <c r="R495" s="117"/>
      <c r="S495" s="117"/>
      <c r="T495" s="117"/>
      <c r="U495" s="117"/>
      <c r="V495" s="117"/>
      <c r="W495" s="116"/>
      <c r="X495" s="116"/>
      <c r="Y495" s="116"/>
      <c r="Z495" s="116"/>
      <c r="AA495" s="116"/>
      <c r="AB495" s="116"/>
      <c r="AC495" s="116"/>
      <c r="AD495" s="116"/>
      <c r="AE495" s="116"/>
      <c r="AF495" s="116"/>
      <c r="AG495" s="116"/>
      <c r="AH495" s="116"/>
    </row>
    <row r="496" spans="1:34" x14ac:dyDescent="0.3">
      <c r="A496" s="126"/>
      <c r="B496" s="126"/>
      <c r="C496" s="126" t="s">
        <v>49</v>
      </c>
      <c r="D496" s="126"/>
      <c r="E496" s="117"/>
      <c r="F496" s="117"/>
      <c r="G496" s="117"/>
      <c r="H496" s="117"/>
      <c r="I496" s="117"/>
      <c r="J496" s="117"/>
      <c r="K496" s="117"/>
      <c r="L496" s="117"/>
      <c r="M496" s="117"/>
      <c r="N496" s="117"/>
      <c r="O496" s="117"/>
      <c r="P496" s="117"/>
      <c r="Q496" s="117"/>
      <c r="R496" s="117"/>
      <c r="S496" s="117"/>
      <c r="T496" s="117"/>
      <c r="U496" s="117"/>
      <c r="V496" s="117"/>
      <c r="W496" s="116"/>
      <c r="X496" s="116"/>
      <c r="Y496" s="116"/>
      <c r="Z496" s="116"/>
      <c r="AA496" s="116"/>
      <c r="AB496" s="116"/>
      <c r="AC496" s="116"/>
      <c r="AD496" s="116"/>
      <c r="AE496" s="116"/>
      <c r="AF496" s="116"/>
      <c r="AG496" s="116"/>
      <c r="AH496" s="116"/>
    </row>
    <row r="497" spans="1:34" x14ac:dyDescent="0.3">
      <c r="A497" s="126"/>
      <c r="B497" s="126"/>
      <c r="C497" s="126"/>
      <c r="D497" s="126"/>
      <c r="E497" s="117"/>
      <c r="F497" s="117"/>
      <c r="G497" s="117"/>
      <c r="H497" s="117"/>
      <c r="I497" s="117"/>
      <c r="J497" s="117"/>
      <c r="K497" s="117"/>
      <c r="L497" s="117"/>
      <c r="M497" s="117"/>
      <c r="N497" s="117"/>
      <c r="O497" s="117"/>
      <c r="P497" s="117"/>
      <c r="Q497" s="117"/>
      <c r="R497" s="117"/>
      <c r="S497" s="117"/>
      <c r="T497" s="117"/>
      <c r="U497" s="117"/>
      <c r="V497" s="117"/>
      <c r="W497" s="116"/>
      <c r="X497" s="116"/>
      <c r="Y497" s="116"/>
      <c r="Z497" s="116"/>
      <c r="AA497" s="116"/>
      <c r="AB497" s="116"/>
      <c r="AC497" s="116"/>
      <c r="AD497" s="116"/>
      <c r="AE497" s="116"/>
      <c r="AF497" s="116"/>
      <c r="AG497" s="116"/>
      <c r="AH497" s="116"/>
    </row>
    <row r="498" spans="1:34" x14ac:dyDescent="0.3">
      <c r="A498" s="126"/>
      <c r="B498" s="126"/>
      <c r="C498" s="126" t="s">
        <v>27</v>
      </c>
      <c r="D498" s="126">
        <v>302.83999999999997</v>
      </c>
      <c r="E498" s="117" t="s">
        <v>34</v>
      </c>
      <c r="F498" s="117" t="e">
        <f>(2.71828184^((LN((D498/D486)/(1-(D498/D486)))-D482)/F482))</f>
        <v>#NUM!</v>
      </c>
      <c r="G498" s="117"/>
      <c r="H498" s="117"/>
      <c r="I498" s="117"/>
      <c r="J498" s="117"/>
      <c r="K498" s="117"/>
      <c r="L498" s="117"/>
      <c r="M498" s="117"/>
      <c r="N498" s="117"/>
      <c r="O498" s="117"/>
      <c r="P498" s="117"/>
      <c r="Q498" s="117"/>
      <c r="R498" s="117"/>
      <c r="S498" s="117"/>
      <c r="T498" s="117"/>
      <c r="U498" s="117"/>
      <c r="V498" s="117"/>
      <c r="W498" s="116"/>
      <c r="X498" s="116"/>
      <c r="Y498" s="116"/>
      <c r="Z498" s="116"/>
      <c r="AA498" s="116"/>
      <c r="AB498" s="116"/>
      <c r="AC498" s="116"/>
      <c r="AD498" s="116"/>
      <c r="AE498" s="116"/>
      <c r="AF498" s="116"/>
      <c r="AG498" s="116"/>
      <c r="AH498" s="116"/>
    </row>
    <row r="499" spans="1:34" x14ac:dyDescent="0.3">
      <c r="A499" s="126"/>
      <c r="B499" s="126"/>
      <c r="C499" s="126" t="s">
        <v>38</v>
      </c>
      <c r="D499" s="126"/>
      <c r="E499" s="117"/>
      <c r="F499" s="117"/>
      <c r="G499" s="117"/>
      <c r="H499" s="117"/>
      <c r="I499" s="117"/>
      <c r="J499" s="117"/>
      <c r="K499" s="117"/>
      <c r="L499" s="117"/>
      <c r="M499" s="117"/>
      <c r="N499" s="117"/>
      <c r="O499" s="117"/>
      <c r="P499" s="117"/>
      <c r="Q499" s="117"/>
      <c r="R499" s="117"/>
      <c r="S499" s="117"/>
      <c r="T499" s="117"/>
      <c r="U499" s="117"/>
      <c r="V499" s="117"/>
      <c r="W499" s="116"/>
      <c r="X499" s="116"/>
      <c r="Y499" s="116"/>
      <c r="Z499" s="116"/>
      <c r="AA499" s="116"/>
      <c r="AB499" s="116"/>
      <c r="AC499" s="116"/>
      <c r="AD499" s="116"/>
      <c r="AE499" s="116"/>
      <c r="AF499" s="116"/>
      <c r="AG499" s="116"/>
      <c r="AH499" s="116"/>
    </row>
    <row r="500" spans="1:34" x14ac:dyDescent="0.3">
      <c r="A500" s="126"/>
      <c r="B500" s="126"/>
      <c r="C500" s="126" t="s">
        <v>39</v>
      </c>
      <c r="D500" s="126"/>
      <c r="E500" s="117"/>
      <c r="F500" s="117"/>
      <c r="G500" s="117"/>
      <c r="H500" s="117"/>
      <c r="I500" s="117"/>
      <c r="J500" s="117"/>
      <c r="K500" s="117"/>
      <c r="L500" s="117"/>
      <c r="M500" s="117"/>
      <c r="N500" s="117"/>
      <c r="O500" s="117"/>
      <c r="P500" s="117"/>
      <c r="Q500" s="117"/>
      <c r="R500" s="117"/>
      <c r="S500" s="117"/>
      <c r="T500" s="117"/>
      <c r="U500" s="117"/>
      <c r="V500" s="117"/>
      <c r="W500" s="116"/>
      <c r="X500" s="116"/>
      <c r="Y500" s="116"/>
      <c r="Z500" s="116"/>
      <c r="AA500" s="116"/>
      <c r="AB500" s="116"/>
      <c r="AC500" s="116"/>
      <c r="AD500" s="116"/>
      <c r="AE500" s="116"/>
      <c r="AF500" s="116"/>
      <c r="AG500" s="116"/>
      <c r="AH500" s="116"/>
    </row>
    <row r="501" spans="1:34" x14ac:dyDescent="0.3">
      <c r="A501" s="126"/>
      <c r="B501" s="126"/>
      <c r="C501" s="126"/>
      <c r="D501" s="126"/>
      <c r="E501" s="117"/>
      <c r="F501" s="117"/>
      <c r="G501" s="117"/>
      <c r="H501" s="117"/>
      <c r="I501" s="117"/>
      <c r="J501" s="117"/>
      <c r="K501" s="117"/>
      <c r="L501" s="117"/>
      <c r="M501" s="117"/>
      <c r="N501" s="117"/>
      <c r="O501" s="117"/>
      <c r="P501" s="117"/>
      <c r="Q501" s="117"/>
      <c r="R501" s="117"/>
      <c r="S501" s="117"/>
      <c r="T501" s="117"/>
      <c r="U501" s="117"/>
      <c r="V501" s="117"/>
      <c r="W501" s="116"/>
      <c r="X501" s="116"/>
      <c r="Y501" s="116"/>
      <c r="Z501" s="116"/>
      <c r="AA501" s="116"/>
      <c r="AB501" s="116"/>
      <c r="AC501" s="116"/>
      <c r="AD501" s="116"/>
      <c r="AE501" s="116"/>
      <c r="AF501" s="116"/>
      <c r="AG501" s="116"/>
      <c r="AH501" s="116"/>
    </row>
    <row r="502" spans="1:34" x14ac:dyDescent="0.3">
      <c r="A502" s="126"/>
      <c r="B502" s="126"/>
      <c r="C502" s="126"/>
      <c r="D502" s="126"/>
      <c r="E502" s="117"/>
      <c r="F502" s="117"/>
      <c r="G502" s="117"/>
      <c r="H502" s="117"/>
      <c r="I502" s="117"/>
      <c r="J502" s="117"/>
      <c r="K502" s="117"/>
      <c r="L502" s="117"/>
      <c r="M502" s="117"/>
      <c r="N502" s="117"/>
      <c r="O502" s="117"/>
      <c r="P502" s="117"/>
      <c r="Q502" s="117"/>
      <c r="R502" s="117"/>
      <c r="S502" s="117"/>
      <c r="T502" s="117"/>
      <c r="U502" s="117"/>
      <c r="V502" s="117"/>
      <c r="W502" s="116"/>
      <c r="X502" s="116"/>
      <c r="Y502" s="116"/>
      <c r="Z502" s="116"/>
      <c r="AA502" s="116"/>
      <c r="AB502" s="116"/>
      <c r="AC502" s="116"/>
      <c r="AD502" s="116"/>
      <c r="AE502" s="116"/>
      <c r="AF502" s="116"/>
      <c r="AG502" s="116"/>
      <c r="AH502" s="116"/>
    </row>
    <row r="503" spans="1:34" x14ac:dyDescent="0.3">
      <c r="A503" s="126"/>
      <c r="B503" s="126"/>
      <c r="C503" s="126"/>
      <c r="D503" s="126"/>
      <c r="E503" s="117"/>
      <c r="F503" s="117"/>
      <c r="G503" s="117"/>
      <c r="H503" s="117"/>
      <c r="I503" s="117"/>
      <c r="J503" s="117"/>
      <c r="K503" s="117"/>
      <c r="L503" s="117"/>
      <c r="M503" s="117"/>
      <c r="N503" s="117"/>
      <c r="O503" s="117"/>
      <c r="P503" s="117"/>
      <c r="Q503" s="117"/>
      <c r="R503" s="117"/>
      <c r="S503" s="117"/>
      <c r="T503" s="117"/>
      <c r="U503" s="117"/>
      <c r="V503" s="117"/>
      <c r="W503" s="116"/>
      <c r="X503" s="116"/>
      <c r="Y503" s="116"/>
      <c r="Z503" s="116"/>
      <c r="AA503" s="116"/>
      <c r="AB503" s="116"/>
      <c r="AC503" s="116"/>
      <c r="AD503" s="116"/>
      <c r="AE503" s="116"/>
      <c r="AF503" s="116"/>
      <c r="AG503" s="116"/>
      <c r="AH503" s="116"/>
    </row>
    <row r="504" spans="1:34" x14ac:dyDescent="0.3">
      <c r="A504" s="126"/>
      <c r="B504" s="126"/>
      <c r="C504" s="126"/>
      <c r="D504" s="126"/>
      <c r="E504" s="117"/>
      <c r="F504" s="117"/>
      <c r="G504" s="117"/>
      <c r="H504" s="117"/>
      <c r="I504" s="117"/>
      <c r="J504" s="117"/>
      <c r="K504" s="117"/>
      <c r="L504" s="117"/>
      <c r="M504" s="117"/>
      <c r="N504" s="117"/>
      <c r="O504" s="117"/>
      <c r="P504" s="117"/>
      <c r="Q504" s="117"/>
      <c r="R504" s="117"/>
      <c r="S504" s="117"/>
      <c r="T504" s="117"/>
      <c r="U504" s="117"/>
      <c r="V504" s="117"/>
      <c r="W504" s="116"/>
      <c r="X504" s="116"/>
      <c r="Y504" s="116"/>
      <c r="Z504" s="116"/>
      <c r="AA504" s="116"/>
      <c r="AB504" s="116"/>
      <c r="AC504" s="116"/>
      <c r="AD504" s="116"/>
      <c r="AE504" s="116"/>
      <c r="AF504" s="116"/>
      <c r="AG504" s="116"/>
      <c r="AH504" s="116"/>
    </row>
    <row r="505" spans="1:34" x14ac:dyDescent="0.3">
      <c r="A505" s="126"/>
      <c r="B505" s="126"/>
      <c r="C505" s="126"/>
      <c r="D505" s="126"/>
      <c r="E505" s="117"/>
      <c r="F505" s="117"/>
      <c r="G505" s="117"/>
      <c r="H505" s="117"/>
      <c r="I505" s="117"/>
      <c r="J505" s="117"/>
      <c r="K505" s="117"/>
      <c r="L505" s="117"/>
      <c r="M505" s="117"/>
      <c r="N505" s="117"/>
      <c r="O505" s="117"/>
      <c r="P505" s="117"/>
      <c r="Q505" s="117"/>
      <c r="R505" s="117"/>
      <c r="S505" s="117"/>
      <c r="T505" s="117"/>
      <c r="U505" s="117"/>
      <c r="V505" s="117"/>
      <c r="W505" s="116"/>
      <c r="X505" s="116"/>
      <c r="Y505" s="116"/>
      <c r="Z505" s="116"/>
      <c r="AA505" s="116"/>
      <c r="AB505" s="116"/>
      <c r="AC505" s="116"/>
      <c r="AD505" s="116"/>
      <c r="AE505" s="116"/>
      <c r="AF505" s="116"/>
      <c r="AG505" s="116"/>
      <c r="AH505" s="116"/>
    </row>
    <row r="506" spans="1:34" x14ac:dyDescent="0.3">
      <c r="A506" s="126"/>
      <c r="B506" s="126"/>
      <c r="C506" s="126"/>
      <c r="D506" s="126"/>
      <c r="E506" s="117"/>
      <c r="F506" s="117"/>
      <c r="G506" s="117"/>
      <c r="H506" s="117"/>
      <c r="I506" s="117"/>
      <c r="J506" s="117"/>
      <c r="K506" s="117"/>
      <c r="L506" s="117"/>
      <c r="M506" s="117"/>
      <c r="N506" s="117"/>
      <c r="O506" s="117"/>
      <c r="P506" s="117"/>
      <c r="Q506" s="117"/>
      <c r="R506" s="117"/>
      <c r="S506" s="117"/>
      <c r="T506" s="117"/>
      <c r="U506" s="117"/>
      <c r="V506" s="117"/>
      <c r="W506" s="116"/>
      <c r="X506" s="116"/>
      <c r="Y506" s="116"/>
      <c r="Z506" s="116"/>
      <c r="AA506" s="116"/>
      <c r="AB506" s="116"/>
      <c r="AC506" s="116"/>
      <c r="AD506" s="116"/>
      <c r="AE506" s="116"/>
      <c r="AF506" s="116"/>
      <c r="AG506" s="116"/>
      <c r="AH506" s="116"/>
    </row>
    <row r="507" spans="1:34" x14ac:dyDescent="0.3">
      <c r="A507" s="126"/>
      <c r="B507" s="126"/>
      <c r="C507" s="126"/>
      <c r="D507" s="126"/>
      <c r="E507" s="117"/>
      <c r="F507" s="117"/>
      <c r="G507" s="117"/>
      <c r="H507" s="117"/>
      <c r="I507" s="117"/>
      <c r="J507" s="117"/>
      <c r="K507" s="117"/>
      <c r="L507" s="117"/>
      <c r="M507" s="117"/>
      <c r="N507" s="117"/>
      <c r="O507" s="117"/>
      <c r="P507" s="117"/>
      <c r="Q507" s="117"/>
      <c r="R507" s="117"/>
      <c r="S507" s="117"/>
      <c r="T507" s="117"/>
      <c r="U507" s="117"/>
      <c r="V507" s="117"/>
      <c r="W507" s="116"/>
      <c r="X507" s="116"/>
      <c r="Y507" s="116"/>
      <c r="Z507" s="116"/>
      <c r="AA507" s="116"/>
      <c r="AB507" s="116"/>
      <c r="AC507" s="116"/>
      <c r="AD507" s="116"/>
      <c r="AE507" s="116"/>
      <c r="AF507" s="116"/>
      <c r="AG507" s="116"/>
      <c r="AH507" s="116"/>
    </row>
    <row r="508" spans="1:34" x14ac:dyDescent="0.3">
      <c r="A508" s="126" t="s">
        <v>7</v>
      </c>
      <c r="B508" s="126" t="s">
        <v>8</v>
      </c>
      <c r="C508" s="126" t="s">
        <v>12</v>
      </c>
      <c r="D508" s="126" t="s">
        <v>9</v>
      </c>
      <c r="E508" s="117" t="s">
        <v>10</v>
      </c>
      <c r="F508" s="117" t="s">
        <v>17</v>
      </c>
      <c r="G508" s="117" t="s">
        <v>14</v>
      </c>
      <c r="H508" s="117"/>
      <c r="I508" s="117"/>
      <c r="J508" s="117"/>
      <c r="K508" s="117"/>
      <c r="L508" s="117"/>
      <c r="M508" s="117"/>
      <c r="N508" s="117"/>
      <c r="O508" s="117"/>
      <c r="P508" s="117"/>
      <c r="Q508" s="117"/>
      <c r="R508" s="117"/>
      <c r="S508" s="117"/>
      <c r="T508" s="117"/>
      <c r="U508" s="117"/>
      <c r="V508" s="117"/>
      <c r="W508" s="116"/>
      <c r="X508" s="116"/>
      <c r="Y508" s="116"/>
      <c r="Z508" s="116"/>
      <c r="AA508" s="116"/>
      <c r="AB508" s="116"/>
      <c r="AC508" s="116"/>
      <c r="AD508" s="116"/>
      <c r="AE508" s="116"/>
      <c r="AF508" s="116"/>
      <c r="AG508" s="116"/>
      <c r="AH508" s="116"/>
    </row>
    <row r="509" spans="1:34" x14ac:dyDescent="0.3">
      <c r="A509" s="126">
        <f t="shared" ref="A509:B528" si="23">A6</f>
        <v>0</v>
      </c>
      <c r="B509" s="126">
        <f t="shared" si="23"/>
        <v>0</v>
      </c>
      <c r="C509" s="126">
        <f t="shared" ref="C509:C548" si="24">(A509^2)</f>
        <v>0</v>
      </c>
      <c r="D509" s="126">
        <f>IF(B509=0,E509,B509)</f>
        <v>9</v>
      </c>
      <c r="E509" s="117">
        <f>MAX(B509:B548)</f>
        <v>9</v>
      </c>
      <c r="F509" s="117">
        <f>IF(B509="","",(((E509+F567)/(D509))-10^-0.0000001)^-1)</f>
        <v>0.99999976974157034</v>
      </c>
      <c r="G509" s="117">
        <f>IF(B509="",1,F509)</f>
        <v>0.99999976974157034</v>
      </c>
      <c r="H509" s="117"/>
      <c r="I509" s="117"/>
      <c r="J509" s="117"/>
      <c r="K509" s="117"/>
      <c r="L509" s="117"/>
      <c r="M509" s="117"/>
      <c r="N509" s="117"/>
      <c r="O509" s="117"/>
      <c r="P509" s="117"/>
      <c r="Q509" s="117"/>
      <c r="R509" s="117"/>
      <c r="S509" s="117"/>
      <c r="T509" s="117"/>
      <c r="U509" s="117"/>
      <c r="V509" s="117"/>
      <c r="W509" s="116"/>
      <c r="X509" s="116"/>
      <c r="Y509" s="116"/>
      <c r="Z509" s="116"/>
      <c r="AA509" s="116"/>
      <c r="AB509" s="116"/>
      <c r="AC509" s="116"/>
      <c r="AD509" s="116"/>
      <c r="AE509" s="116"/>
      <c r="AF509" s="116"/>
      <c r="AG509" s="116"/>
      <c r="AH509" s="116"/>
    </row>
    <row r="510" spans="1:34" x14ac:dyDescent="0.3">
      <c r="A510" s="126">
        <f t="shared" si="23"/>
        <v>0</v>
      </c>
      <c r="B510" s="126">
        <f t="shared" si="23"/>
        <v>0</v>
      </c>
      <c r="C510" s="126">
        <f t="shared" si="24"/>
        <v>0</v>
      </c>
      <c r="D510" s="126">
        <f t="shared" ref="D510:D548" si="25">IF(B510=0,E510,B510)</f>
        <v>9</v>
      </c>
      <c r="E510" s="117">
        <f>(E509)</f>
        <v>9</v>
      </c>
      <c r="F510" s="117">
        <f>IF(B510="","",(((E510+F567)/(D510))-10^-0.0000001)^-1)</f>
        <v>0.99999976974157034</v>
      </c>
      <c r="G510" s="117">
        <f t="shared" ref="G510:G548" si="26">IF(B510="",1,F510)</f>
        <v>0.99999976974157034</v>
      </c>
      <c r="H510" s="117"/>
      <c r="I510" s="117"/>
      <c r="J510" s="117"/>
      <c r="K510" s="117"/>
      <c r="L510" s="117"/>
      <c r="M510" s="117"/>
      <c r="N510" s="117"/>
      <c r="O510" s="117"/>
      <c r="P510" s="117"/>
      <c r="Q510" s="117"/>
      <c r="R510" s="117"/>
      <c r="S510" s="117"/>
      <c r="T510" s="117"/>
      <c r="U510" s="117"/>
      <c r="V510" s="117"/>
      <c r="W510" s="116"/>
      <c r="X510" s="116"/>
      <c r="Y510" s="116"/>
      <c r="Z510" s="116"/>
      <c r="AA510" s="116"/>
      <c r="AB510" s="116"/>
      <c r="AC510" s="116"/>
      <c r="AD510" s="116"/>
      <c r="AE510" s="116"/>
      <c r="AF510" s="116"/>
      <c r="AG510" s="116"/>
      <c r="AH510" s="116"/>
    </row>
    <row r="511" spans="1:34" x14ac:dyDescent="0.3">
      <c r="A511" s="126">
        <f t="shared" si="23"/>
        <v>0</v>
      </c>
      <c r="B511" s="126">
        <f t="shared" si="23"/>
        <v>0</v>
      </c>
      <c r="C511" s="126">
        <f t="shared" si="24"/>
        <v>0</v>
      </c>
      <c r="D511" s="126">
        <f t="shared" si="25"/>
        <v>9</v>
      </c>
      <c r="E511" s="117">
        <f t="shared" ref="E511:E548" si="27">(E510)</f>
        <v>9</v>
      </c>
      <c r="F511" s="117">
        <f>IF(B511="","",(((E511+F567)/(D511))-10^-0.0000001)^-1)</f>
        <v>0.99999976974157034</v>
      </c>
      <c r="G511" s="117">
        <f t="shared" si="26"/>
        <v>0.99999976974157034</v>
      </c>
      <c r="H511" s="117"/>
      <c r="I511" s="117"/>
      <c r="J511" s="117"/>
      <c r="K511" s="117"/>
      <c r="L511" s="117"/>
      <c r="M511" s="117"/>
      <c r="N511" s="117"/>
      <c r="O511" s="117"/>
      <c r="P511" s="117"/>
      <c r="Q511" s="117"/>
      <c r="R511" s="117"/>
      <c r="S511" s="117"/>
      <c r="T511" s="117"/>
      <c r="U511" s="117"/>
      <c r="V511" s="117"/>
      <c r="W511" s="116"/>
      <c r="X511" s="116"/>
      <c r="Y511" s="116"/>
      <c r="Z511" s="116"/>
      <c r="AA511" s="116"/>
      <c r="AB511" s="116"/>
      <c r="AC511" s="116"/>
      <c r="AD511" s="116"/>
      <c r="AE511" s="116"/>
      <c r="AF511" s="116"/>
      <c r="AG511" s="116"/>
      <c r="AH511" s="116"/>
    </row>
    <row r="512" spans="1:34" x14ac:dyDescent="0.3">
      <c r="A512" s="126">
        <f t="shared" si="23"/>
        <v>0</v>
      </c>
      <c r="B512" s="126">
        <f t="shared" si="23"/>
        <v>0</v>
      </c>
      <c r="C512" s="126">
        <f t="shared" si="24"/>
        <v>0</v>
      </c>
      <c r="D512" s="126">
        <f t="shared" si="25"/>
        <v>9</v>
      </c>
      <c r="E512" s="117">
        <f t="shared" si="27"/>
        <v>9</v>
      </c>
      <c r="F512" s="117">
        <f>IF(B512="","",(((E512+F567)/(D512))-10^-0.0000001)^-1)</f>
        <v>0.99999976974157034</v>
      </c>
      <c r="G512" s="117">
        <f t="shared" si="26"/>
        <v>0.99999976974157034</v>
      </c>
      <c r="H512" s="117"/>
      <c r="I512" s="117"/>
      <c r="J512" s="117"/>
      <c r="K512" s="117"/>
      <c r="L512" s="117"/>
      <c r="M512" s="117"/>
      <c r="N512" s="117"/>
      <c r="O512" s="117"/>
      <c r="P512" s="117"/>
      <c r="Q512" s="117"/>
      <c r="R512" s="117"/>
      <c r="S512" s="117"/>
      <c r="T512" s="117"/>
      <c r="U512" s="117"/>
      <c r="V512" s="117"/>
      <c r="W512" s="116"/>
      <c r="X512" s="116"/>
      <c r="Y512" s="116"/>
      <c r="Z512" s="116"/>
      <c r="AA512" s="116"/>
      <c r="AB512" s="116"/>
      <c r="AC512" s="116"/>
      <c r="AD512" s="116"/>
      <c r="AE512" s="116"/>
      <c r="AF512" s="116"/>
      <c r="AG512" s="116"/>
      <c r="AH512" s="116"/>
    </row>
    <row r="513" spans="1:34" x14ac:dyDescent="0.3">
      <c r="A513" s="126">
        <f t="shared" si="23"/>
        <v>0</v>
      </c>
      <c r="B513" s="126">
        <f t="shared" si="23"/>
        <v>0</v>
      </c>
      <c r="C513" s="126">
        <f t="shared" si="24"/>
        <v>0</v>
      </c>
      <c r="D513" s="126">
        <f t="shared" si="25"/>
        <v>9</v>
      </c>
      <c r="E513" s="117">
        <f t="shared" si="27"/>
        <v>9</v>
      </c>
      <c r="F513" s="117">
        <f>IF(B513="","",(((E513+F567)/(D513))-10^-0.0000001)^-1)</f>
        <v>0.99999976974157034</v>
      </c>
      <c r="G513" s="117">
        <f t="shared" si="26"/>
        <v>0.99999976974157034</v>
      </c>
      <c r="H513" s="117"/>
      <c r="I513" s="117"/>
      <c r="J513" s="117"/>
      <c r="K513" s="117"/>
      <c r="L513" s="117"/>
      <c r="M513" s="117"/>
      <c r="N513" s="117"/>
      <c r="O513" s="117"/>
      <c r="P513" s="117"/>
      <c r="Q513" s="117"/>
      <c r="R513" s="117"/>
      <c r="S513" s="117"/>
      <c r="T513" s="117"/>
      <c r="U513" s="117"/>
      <c r="V513" s="117"/>
      <c r="W513" s="116"/>
      <c r="X513" s="116"/>
      <c r="Y513" s="116"/>
      <c r="Z513" s="116"/>
      <c r="AA513" s="116"/>
      <c r="AB513" s="116"/>
      <c r="AC513" s="116"/>
      <c r="AD513" s="116"/>
      <c r="AE513" s="116"/>
      <c r="AF513" s="116"/>
      <c r="AG513" s="116"/>
      <c r="AH513" s="116"/>
    </row>
    <row r="514" spans="1:34" x14ac:dyDescent="0.3">
      <c r="A514" s="126">
        <f t="shared" si="23"/>
        <v>0</v>
      </c>
      <c r="B514" s="126">
        <f t="shared" si="23"/>
        <v>0</v>
      </c>
      <c r="C514" s="126">
        <f t="shared" si="24"/>
        <v>0</v>
      </c>
      <c r="D514" s="126">
        <f t="shared" si="25"/>
        <v>9</v>
      </c>
      <c r="E514" s="117">
        <f t="shared" si="27"/>
        <v>9</v>
      </c>
      <c r="F514" s="117">
        <f>IF(B514="","",(((E514+F567)/(D514))-10^-0.0000001)^-1)</f>
        <v>0.99999976974157034</v>
      </c>
      <c r="G514" s="117">
        <f t="shared" si="26"/>
        <v>0.99999976974157034</v>
      </c>
      <c r="H514" s="117"/>
      <c r="I514" s="117"/>
      <c r="J514" s="117"/>
      <c r="K514" s="117"/>
      <c r="L514" s="117"/>
      <c r="M514" s="117"/>
      <c r="N514" s="117"/>
      <c r="O514" s="117"/>
      <c r="P514" s="117"/>
      <c r="Q514" s="117"/>
      <c r="R514" s="117"/>
      <c r="S514" s="117"/>
      <c r="T514" s="117"/>
      <c r="U514" s="117"/>
      <c r="V514" s="117"/>
      <c r="W514" s="116"/>
      <c r="X514" s="116"/>
      <c r="Y514" s="116"/>
      <c r="Z514" s="116"/>
      <c r="AA514" s="116"/>
      <c r="AB514" s="116"/>
      <c r="AC514" s="116"/>
      <c r="AD514" s="116"/>
      <c r="AE514" s="116"/>
      <c r="AF514" s="116"/>
      <c r="AG514" s="116"/>
      <c r="AH514" s="116"/>
    </row>
    <row r="515" spans="1:34" x14ac:dyDescent="0.3">
      <c r="A515" s="126">
        <f t="shared" si="23"/>
        <v>0</v>
      </c>
      <c r="B515" s="126">
        <f t="shared" si="23"/>
        <v>0</v>
      </c>
      <c r="C515" s="126">
        <f t="shared" si="24"/>
        <v>0</v>
      </c>
      <c r="D515" s="126">
        <f t="shared" si="25"/>
        <v>9</v>
      </c>
      <c r="E515" s="117">
        <f t="shared" si="27"/>
        <v>9</v>
      </c>
      <c r="F515" s="117">
        <f>IF(B515="","",(((E515+F567)/(D515))-10^-0.0000001)^-1)</f>
        <v>0.99999976974157034</v>
      </c>
      <c r="G515" s="117">
        <f t="shared" si="26"/>
        <v>0.99999976974157034</v>
      </c>
      <c r="H515" s="117"/>
      <c r="I515" s="117"/>
      <c r="J515" s="117"/>
      <c r="K515" s="117"/>
      <c r="L515" s="117"/>
      <c r="M515" s="117"/>
      <c r="N515" s="117"/>
      <c r="O515" s="117"/>
      <c r="P515" s="117"/>
      <c r="Q515" s="117"/>
      <c r="R515" s="117"/>
      <c r="S515" s="117"/>
      <c r="T515" s="117"/>
      <c r="U515" s="117"/>
      <c r="V515" s="117"/>
      <c r="W515" s="116"/>
      <c r="X515" s="116"/>
      <c r="Y515" s="116"/>
      <c r="Z515" s="116"/>
      <c r="AA515" s="116"/>
      <c r="AB515" s="116"/>
      <c r="AC515" s="116"/>
      <c r="AD515" s="116"/>
      <c r="AE515" s="116"/>
      <c r="AF515" s="116"/>
      <c r="AG515" s="116"/>
      <c r="AH515" s="116"/>
    </row>
    <row r="516" spans="1:34" x14ac:dyDescent="0.3">
      <c r="A516" s="126">
        <f t="shared" si="23"/>
        <v>0</v>
      </c>
      <c r="B516" s="126">
        <f t="shared" si="23"/>
        <v>0</v>
      </c>
      <c r="C516" s="126">
        <f t="shared" si="24"/>
        <v>0</v>
      </c>
      <c r="D516" s="126">
        <f t="shared" si="25"/>
        <v>9</v>
      </c>
      <c r="E516" s="117">
        <f t="shared" si="27"/>
        <v>9</v>
      </c>
      <c r="F516" s="117">
        <f>IF(B516="","",(((E516+F567)/(D516))-10^-0.0000001)^-1)</f>
        <v>0.99999976974157034</v>
      </c>
      <c r="G516" s="117">
        <f t="shared" si="26"/>
        <v>0.99999976974157034</v>
      </c>
      <c r="H516" s="117"/>
      <c r="I516" s="117"/>
      <c r="J516" s="117"/>
      <c r="K516" s="117"/>
      <c r="L516" s="117"/>
      <c r="M516" s="117"/>
      <c r="N516" s="117"/>
      <c r="O516" s="117"/>
      <c r="P516" s="117"/>
      <c r="Q516" s="117"/>
      <c r="R516" s="117"/>
      <c r="S516" s="117"/>
      <c r="T516" s="117"/>
      <c r="U516" s="117"/>
      <c r="V516" s="117"/>
      <c r="W516" s="116"/>
      <c r="X516" s="116"/>
      <c r="Y516" s="116"/>
      <c r="Z516" s="116"/>
      <c r="AA516" s="116"/>
      <c r="AB516" s="116"/>
      <c r="AC516" s="116"/>
      <c r="AD516" s="116"/>
      <c r="AE516" s="116"/>
      <c r="AF516" s="116"/>
      <c r="AG516" s="116"/>
      <c r="AH516" s="116"/>
    </row>
    <row r="517" spans="1:34" x14ac:dyDescent="0.3">
      <c r="A517" s="126">
        <f t="shared" si="23"/>
        <v>0</v>
      </c>
      <c r="B517" s="126">
        <f t="shared" si="23"/>
        <v>0</v>
      </c>
      <c r="C517" s="126">
        <f t="shared" si="24"/>
        <v>0</v>
      </c>
      <c r="D517" s="126">
        <f t="shared" si="25"/>
        <v>9</v>
      </c>
      <c r="E517" s="117">
        <f t="shared" si="27"/>
        <v>9</v>
      </c>
      <c r="F517" s="117">
        <f>IF(B517="","",(((E517+F567)/(D517))-10^-0.0000001)^-1)</f>
        <v>0.99999976974157034</v>
      </c>
      <c r="G517" s="117">
        <f t="shared" si="26"/>
        <v>0.99999976974157034</v>
      </c>
      <c r="H517" s="117"/>
      <c r="I517" s="117"/>
      <c r="J517" s="117"/>
      <c r="K517" s="117"/>
      <c r="L517" s="117"/>
      <c r="M517" s="117"/>
      <c r="N517" s="117"/>
      <c r="O517" s="117"/>
      <c r="P517" s="117"/>
      <c r="Q517" s="117"/>
      <c r="R517" s="117"/>
      <c r="S517" s="117"/>
      <c r="T517" s="117"/>
      <c r="U517" s="117"/>
      <c r="V517" s="117"/>
      <c r="W517" s="116"/>
      <c r="X517" s="116"/>
      <c r="Y517" s="116"/>
      <c r="Z517" s="116"/>
      <c r="AA517" s="116"/>
      <c r="AB517" s="116"/>
      <c r="AC517" s="116"/>
      <c r="AD517" s="116"/>
      <c r="AE517" s="116"/>
      <c r="AF517" s="116"/>
      <c r="AG517" s="116"/>
      <c r="AH517" s="116"/>
    </row>
    <row r="518" spans="1:34" x14ac:dyDescent="0.3">
      <c r="A518" s="126">
        <f t="shared" si="23"/>
        <v>0</v>
      </c>
      <c r="B518" s="126">
        <f t="shared" si="23"/>
        <v>0</v>
      </c>
      <c r="C518" s="126">
        <f t="shared" si="24"/>
        <v>0</v>
      </c>
      <c r="D518" s="126">
        <f t="shared" si="25"/>
        <v>9</v>
      </c>
      <c r="E518" s="117">
        <f t="shared" si="27"/>
        <v>9</v>
      </c>
      <c r="F518" s="117">
        <f>IF(B518="","",(((E518+F567)/(D518))-10^-0.0000001)^-1)</f>
        <v>0.99999976974157034</v>
      </c>
      <c r="G518" s="117">
        <f t="shared" si="26"/>
        <v>0.99999976974157034</v>
      </c>
      <c r="H518" s="117"/>
      <c r="I518" s="117"/>
      <c r="J518" s="117"/>
      <c r="K518" s="117"/>
      <c r="L518" s="117"/>
      <c r="M518" s="117"/>
      <c r="N518" s="117"/>
      <c r="O518" s="117"/>
      <c r="P518" s="117"/>
      <c r="Q518" s="117"/>
      <c r="R518" s="117"/>
      <c r="S518" s="117"/>
      <c r="T518" s="117"/>
      <c r="U518" s="117"/>
      <c r="V518" s="117"/>
      <c r="W518" s="116"/>
      <c r="X518" s="116"/>
      <c r="Y518" s="116"/>
      <c r="Z518" s="116"/>
      <c r="AA518" s="116"/>
      <c r="AB518" s="116"/>
      <c r="AC518" s="116"/>
      <c r="AD518" s="116"/>
      <c r="AE518" s="116"/>
      <c r="AF518" s="116"/>
      <c r="AG518" s="116"/>
      <c r="AH518" s="116"/>
    </row>
    <row r="519" spans="1:34" x14ac:dyDescent="0.3">
      <c r="A519" s="126">
        <f t="shared" si="23"/>
        <v>0</v>
      </c>
      <c r="B519" s="126">
        <f t="shared" si="23"/>
        <v>0</v>
      </c>
      <c r="C519" s="126">
        <f t="shared" si="24"/>
        <v>0</v>
      </c>
      <c r="D519" s="126">
        <f t="shared" si="25"/>
        <v>9</v>
      </c>
      <c r="E519" s="117">
        <f t="shared" si="27"/>
        <v>9</v>
      </c>
      <c r="F519" s="117">
        <f>IF(B519="","",(((E519+F567)/(D519))-10^-0.0000001)^-1)</f>
        <v>0.99999976974157034</v>
      </c>
      <c r="G519" s="117">
        <f t="shared" si="26"/>
        <v>0.99999976974157034</v>
      </c>
      <c r="H519" s="117"/>
      <c r="I519" s="117"/>
      <c r="J519" s="117"/>
      <c r="K519" s="117"/>
      <c r="L519" s="117"/>
      <c r="M519" s="117"/>
      <c r="N519" s="117"/>
      <c r="O519" s="117"/>
      <c r="P519" s="117"/>
      <c r="Q519" s="117"/>
      <c r="R519" s="117"/>
      <c r="S519" s="117"/>
      <c r="T519" s="117"/>
      <c r="U519" s="117"/>
      <c r="V519" s="117"/>
      <c r="W519" s="116"/>
      <c r="X519" s="116"/>
      <c r="Y519" s="116"/>
      <c r="Z519" s="116"/>
      <c r="AA519" s="116"/>
      <c r="AB519" s="116"/>
      <c r="AC519" s="116"/>
      <c r="AD519" s="116"/>
      <c r="AE519" s="116"/>
      <c r="AF519" s="116"/>
      <c r="AG519" s="116"/>
      <c r="AH519" s="116"/>
    </row>
    <row r="520" spans="1:34" x14ac:dyDescent="0.3">
      <c r="A520" s="126">
        <f t="shared" si="23"/>
        <v>0</v>
      </c>
      <c r="B520" s="126">
        <f t="shared" si="23"/>
        <v>0</v>
      </c>
      <c r="C520" s="126">
        <f t="shared" si="24"/>
        <v>0</v>
      </c>
      <c r="D520" s="126">
        <f t="shared" si="25"/>
        <v>9</v>
      </c>
      <c r="E520" s="117">
        <f t="shared" si="27"/>
        <v>9</v>
      </c>
      <c r="F520" s="117">
        <f>IF(B520="","",(((E520+F567)/(D520))-10^-0.0000001)^-1)</f>
        <v>0.99999976974157034</v>
      </c>
      <c r="G520" s="117">
        <f t="shared" si="26"/>
        <v>0.99999976974157034</v>
      </c>
      <c r="H520" s="117"/>
      <c r="I520" s="117"/>
      <c r="J520" s="117"/>
      <c r="K520" s="117"/>
      <c r="L520" s="117"/>
      <c r="M520" s="117"/>
      <c r="N520" s="117"/>
      <c r="O520" s="117"/>
      <c r="P520" s="117"/>
      <c r="Q520" s="117"/>
      <c r="R520" s="117"/>
      <c r="S520" s="117"/>
      <c r="T520" s="117"/>
      <c r="U520" s="117"/>
      <c r="V520" s="117"/>
      <c r="W520" s="116"/>
      <c r="X520" s="116"/>
      <c r="Y520" s="116"/>
      <c r="Z520" s="116"/>
      <c r="AA520" s="116"/>
      <c r="AB520" s="116"/>
      <c r="AC520" s="116"/>
      <c r="AD520" s="116"/>
      <c r="AE520" s="116"/>
      <c r="AF520" s="116"/>
      <c r="AG520" s="116"/>
      <c r="AH520" s="116"/>
    </row>
    <row r="521" spans="1:34" x14ac:dyDescent="0.3">
      <c r="A521" s="126">
        <f t="shared" si="23"/>
        <v>0</v>
      </c>
      <c r="B521" s="126">
        <f t="shared" si="23"/>
        <v>0</v>
      </c>
      <c r="C521" s="126">
        <f t="shared" si="24"/>
        <v>0</v>
      </c>
      <c r="D521" s="126">
        <f t="shared" si="25"/>
        <v>9</v>
      </c>
      <c r="E521" s="117">
        <f t="shared" si="27"/>
        <v>9</v>
      </c>
      <c r="F521" s="117">
        <f>IF(B521="","",(((E521+F567)/(D521))-10^-0.0000001)^-1)</f>
        <v>0.99999976974157034</v>
      </c>
      <c r="G521" s="117">
        <f t="shared" si="26"/>
        <v>0.99999976974157034</v>
      </c>
      <c r="H521" s="117"/>
      <c r="I521" s="117"/>
      <c r="J521" s="117"/>
      <c r="K521" s="117"/>
      <c r="L521" s="117"/>
      <c r="M521" s="117"/>
      <c r="N521" s="117"/>
      <c r="O521" s="117"/>
      <c r="P521" s="117"/>
      <c r="Q521" s="117"/>
      <c r="R521" s="117"/>
      <c r="S521" s="117"/>
      <c r="T521" s="117"/>
      <c r="U521" s="117"/>
      <c r="V521" s="117"/>
      <c r="W521" s="116"/>
      <c r="X521" s="116"/>
      <c r="Y521" s="116"/>
      <c r="Z521" s="116"/>
      <c r="AA521" s="116"/>
      <c r="AB521" s="116"/>
      <c r="AC521" s="116"/>
      <c r="AD521" s="116"/>
      <c r="AE521" s="116"/>
      <c r="AF521" s="116"/>
      <c r="AG521" s="116"/>
      <c r="AH521" s="116"/>
    </row>
    <row r="522" spans="1:34" x14ac:dyDescent="0.3">
      <c r="A522" s="126">
        <f t="shared" si="23"/>
        <v>0</v>
      </c>
      <c r="B522" s="126">
        <f t="shared" si="23"/>
        <v>0</v>
      </c>
      <c r="C522" s="126">
        <f t="shared" si="24"/>
        <v>0</v>
      </c>
      <c r="D522" s="126">
        <f t="shared" si="25"/>
        <v>9</v>
      </c>
      <c r="E522" s="117">
        <f t="shared" si="27"/>
        <v>9</v>
      </c>
      <c r="F522" s="117">
        <f>IF(B522="","",(((E522+F567)/(D522))-10^-0.0000001)^-1)</f>
        <v>0.99999976974157034</v>
      </c>
      <c r="G522" s="117">
        <f t="shared" si="26"/>
        <v>0.99999976974157034</v>
      </c>
      <c r="H522" s="117"/>
      <c r="I522" s="117"/>
      <c r="J522" s="117"/>
      <c r="K522" s="117"/>
      <c r="L522" s="117"/>
      <c r="M522" s="117"/>
      <c r="N522" s="117"/>
      <c r="O522" s="117"/>
      <c r="P522" s="117"/>
      <c r="Q522" s="117"/>
      <c r="R522" s="117"/>
      <c r="S522" s="117"/>
      <c r="T522" s="117"/>
      <c r="U522" s="117"/>
      <c r="V522" s="117"/>
      <c r="W522" s="116"/>
      <c r="X522" s="116"/>
      <c r="Y522" s="116"/>
      <c r="Z522" s="116"/>
      <c r="AA522" s="116"/>
      <c r="AB522" s="116"/>
      <c r="AC522" s="116"/>
      <c r="AD522" s="116"/>
      <c r="AE522" s="116"/>
      <c r="AF522" s="116"/>
      <c r="AG522" s="116"/>
      <c r="AH522" s="116"/>
    </row>
    <row r="523" spans="1:34" x14ac:dyDescent="0.3">
      <c r="A523" s="126">
        <f t="shared" si="23"/>
        <v>0</v>
      </c>
      <c r="B523" s="126">
        <f t="shared" si="23"/>
        <v>0</v>
      </c>
      <c r="C523" s="126">
        <f t="shared" si="24"/>
        <v>0</v>
      </c>
      <c r="D523" s="126">
        <f t="shared" si="25"/>
        <v>9</v>
      </c>
      <c r="E523" s="117">
        <f t="shared" si="27"/>
        <v>9</v>
      </c>
      <c r="F523" s="117">
        <f>IF(B523="","",(((E523+F567)/(D523))-10^-0.0000001)^-1)</f>
        <v>0.99999976974157034</v>
      </c>
      <c r="G523" s="117">
        <f t="shared" si="26"/>
        <v>0.99999976974157034</v>
      </c>
      <c r="H523" s="117"/>
      <c r="I523" s="117"/>
      <c r="J523" s="117"/>
      <c r="K523" s="117"/>
      <c r="L523" s="117"/>
      <c r="M523" s="117"/>
      <c r="N523" s="117"/>
      <c r="O523" s="117"/>
      <c r="P523" s="117"/>
      <c r="Q523" s="117"/>
      <c r="R523" s="117"/>
      <c r="S523" s="117"/>
      <c r="T523" s="117"/>
      <c r="U523" s="117"/>
      <c r="V523" s="117"/>
      <c r="W523" s="116"/>
      <c r="X523" s="116"/>
      <c r="Y523" s="116"/>
      <c r="Z523" s="116"/>
      <c r="AA523" s="116"/>
      <c r="AB523" s="116"/>
      <c r="AC523" s="116"/>
      <c r="AD523" s="116"/>
      <c r="AE523" s="116"/>
      <c r="AF523" s="116"/>
      <c r="AG523" s="116"/>
      <c r="AH523" s="116"/>
    </row>
    <row r="524" spans="1:34" x14ac:dyDescent="0.3">
      <c r="A524" s="126">
        <f t="shared" si="23"/>
        <v>0</v>
      </c>
      <c r="B524" s="126">
        <f t="shared" si="23"/>
        <v>0</v>
      </c>
      <c r="C524" s="126">
        <f t="shared" si="24"/>
        <v>0</v>
      </c>
      <c r="D524" s="126">
        <f t="shared" si="25"/>
        <v>9</v>
      </c>
      <c r="E524" s="117">
        <f t="shared" si="27"/>
        <v>9</v>
      </c>
      <c r="F524" s="117">
        <f>IF(B524="","",(((E524+F567)/(D524))-10^-0.0000001)^-1)</f>
        <v>0.99999976974157034</v>
      </c>
      <c r="G524" s="117">
        <f t="shared" si="26"/>
        <v>0.99999976974157034</v>
      </c>
      <c r="H524" s="117"/>
      <c r="I524" s="117"/>
      <c r="J524" s="117"/>
      <c r="K524" s="117"/>
      <c r="L524" s="117"/>
      <c r="M524" s="117"/>
      <c r="N524" s="117"/>
      <c r="O524" s="117"/>
      <c r="P524" s="117"/>
      <c r="Q524" s="117"/>
      <c r="R524" s="117"/>
      <c r="S524" s="117"/>
      <c r="T524" s="117"/>
      <c r="U524" s="117"/>
      <c r="V524" s="117"/>
      <c r="W524" s="116"/>
      <c r="X524" s="116"/>
      <c r="Y524" s="116"/>
      <c r="Z524" s="116"/>
      <c r="AA524" s="116"/>
      <c r="AB524" s="116"/>
      <c r="AC524" s="116"/>
      <c r="AD524" s="116"/>
      <c r="AE524" s="116"/>
      <c r="AF524" s="116"/>
      <c r="AG524" s="116"/>
      <c r="AH524" s="116"/>
    </row>
    <row r="525" spans="1:34" x14ac:dyDescent="0.3">
      <c r="A525" s="126" t="str">
        <f t="shared" si="23"/>
        <v>Vorgaben (xWP1 - xs - xWP2)</v>
      </c>
      <c r="B525" s="126">
        <f t="shared" si="23"/>
        <v>9</v>
      </c>
      <c r="C525" s="126" t="e">
        <f t="shared" si="24"/>
        <v>#VALUE!</v>
      </c>
      <c r="D525" s="126">
        <f t="shared" si="25"/>
        <v>9</v>
      </c>
      <c r="E525" s="117">
        <f t="shared" si="27"/>
        <v>9</v>
      </c>
      <c r="F525" s="117">
        <f>IF(B525="","",(((E525+F567)/(D525))-10^-0.0000001)^-1)</f>
        <v>0.99999976974157034</v>
      </c>
      <c r="G525" s="117">
        <f t="shared" si="26"/>
        <v>0.99999976974157034</v>
      </c>
      <c r="H525" s="117"/>
      <c r="I525" s="117"/>
      <c r="J525" s="117"/>
      <c r="K525" s="117"/>
      <c r="L525" s="117"/>
      <c r="M525" s="117"/>
      <c r="N525" s="117"/>
      <c r="O525" s="117"/>
      <c r="P525" s="117"/>
      <c r="Q525" s="117"/>
      <c r="R525" s="117"/>
      <c r="S525" s="117"/>
      <c r="T525" s="117"/>
      <c r="U525" s="117"/>
      <c r="V525" s="117"/>
      <c r="W525" s="116"/>
      <c r="X525" s="116"/>
      <c r="Y525" s="116"/>
      <c r="Z525" s="116"/>
      <c r="AA525" s="116"/>
      <c r="AB525" s="116"/>
      <c r="AC525" s="116"/>
      <c r="AD525" s="116"/>
      <c r="AE525" s="116"/>
      <c r="AF525" s="116"/>
      <c r="AG525" s="116"/>
      <c r="AH525" s="116"/>
    </row>
    <row r="526" spans="1:34" x14ac:dyDescent="0.3">
      <c r="A526" s="126" t="str">
        <f t="shared" si="23"/>
        <v>Berechnet (x1% - X50% - x99%)</v>
      </c>
      <c r="B526" s="126">
        <f t="shared" si="23"/>
        <v>6.92</v>
      </c>
      <c r="C526" s="126" t="e">
        <f t="shared" si="24"/>
        <v>#VALUE!</v>
      </c>
      <c r="D526" s="126">
        <f t="shared" si="25"/>
        <v>6.92</v>
      </c>
      <c r="E526" s="117">
        <f t="shared" si="27"/>
        <v>9</v>
      </c>
      <c r="F526" s="117">
        <f>IF(B526="","",(((E526+F567)/(D526))-10^-0.0000001)^-1)</f>
        <v>0.62454864664722409</v>
      </c>
      <c r="G526" s="117">
        <f t="shared" si="26"/>
        <v>0.62454864664722409</v>
      </c>
      <c r="H526" s="117"/>
      <c r="I526" s="117"/>
      <c r="J526" s="117"/>
      <c r="K526" s="117"/>
      <c r="L526" s="117"/>
      <c r="M526" s="117"/>
      <c r="N526" s="117"/>
      <c r="O526" s="117"/>
      <c r="P526" s="117"/>
      <c r="Q526" s="117"/>
      <c r="R526" s="117"/>
      <c r="S526" s="117"/>
      <c r="T526" s="117"/>
      <c r="U526" s="117"/>
      <c r="V526" s="117"/>
      <c r="W526" s="116"/>
      <c r="X526" s="116"/>
      <c r="Y526" s="116"/>
      <c r="Z526" s="116"/>
      <c r="AA526" s="116"/>
      <c r="AB526" s="116"/>
      <c r="AC526" s="116"/>
      <c r="AD526" s="116"/>
      <c r="AE526" s="116"/>
      <c r="AF526" s="116"/>
      <c r="AG526" s="116"/>
      <c r="AH526" s="116"/>
    </row>
    <row r="527" spans="1:34" x14ac:dyDescent="0.3">
      <c r="A527" s="126" t="str">
        <f t="shared" si="23"/>
        <v>Abfrage:</v>
      </c>
      <c r="B527" s="126">
        <f t="shared" si="23"/>
        <v>0</v>
      </c>
      <c r="C527" s="126" t="e">
        <f t="shared" si="24"/>
        <v>#VALUE!</v>
      </c>
      <c r="D527" s="126">
        <f t="shared" si="25"/>
        <v>9</v>
      </c>
      <c r="E527" s="117">
        <f t="shared" si="27"/>
        <v>9</v>
      </c>
      <c r="F527" s="117">
        <f>IF(B527="","",(((E527+F567)/(D527))-10^-0.0000001)^-1)</f>
        <v>0.99999976974157034</v>
      </c>
      <c r="G527" s="117">
        <f t="shared" si="26"/>
        <v>0.99999976974157034</v>
      </c>
      <c r="H527" s="117"/>
      <c r="I527" s="117"/>
      <c r="J527" s="117"/>
      <c r="K527" s="117"/>
      <c r="L527" s="117"/>
      <c r="M527" s="117"/>
      <c r="N527" s="117"/>
      <c r="O527" s="117"/>
      <c r="P527" s="117"/>
      <c r="Q527" s="117"/>
      <c r="R527" s="117"/>
      <c r="S527" s="117"/>
      <c r="T527" s="117"/>
      <c r="U527" s="117"/>
      <c r="V527" s="117"/>
      <c r="W527" s="116"/>
      <c r="X527" s="116"/>
      <c r="Y527" s="116"/>
      <c r="Z527" s="116"/>
      <c r="AA527" s="116"/>
      <c r="AB527" s="116"/>
      <c r="AC527" s="116"/>
      <c r="AD527" s="116"/>
      <c r="AE527" s="116"/>
      <c r="AF527" s="116"/>
      <c r="AG527" s="116"/>
      <c r="AH527" s="116"/>
    </row>
    <row r="528" spans="1:34" x14ac:dyDescent="0.3">
      <c r="A528" s="126" t="str">
        <f t="shared" si="23"/>
        <v>Wenn x = (B23 ≤Abfrage≤ D23)</v>
      </c>
      <c r="B528" s="126">
        <f t="shared" si="23"/>
        <v>6.92</v>
      </c>
      <c r="C528" s="126" t="e">
        <f t="shared" si="24"/>
        <v>#VALUE!</v>
      </c>
      <c r="D528" s="126">
        <f t="shared" si="25"/>
        <v>6.92</v>
      </c>
      <c r="E528" s="117">
        <f t="shared" si="27"/>
        <v>9</v>
      </c>
      <c r="F528" s="117">
        <f>IF(B528="","",(((E528+F567)/(D528))-10^-0.0000001)^-1)</f>
        <v>0.62454864664722409</v>
      </c>
      <c r="G528" s="117">
        <f t="shared" si="26"/>
        <v>0.62454864664722409</v>
      </c>
      <c r="H528" s="117"/>
      <c r="I528" s="117"/>
      <c r="J528" s="117"/>
      <c r="K528" s="117"/>
      <c r="L528" s="117"/>
      <c r="M528" s="117"/>
      <c r="N528" s="117"/>
      <c r="O528" s="117"/>
      <c r="P528" s="117"/>
      <c r="Q528" s="117"/>
      <c r="R528" s="117"/>
      <c r="S528" s="117"/>
      <c r="T528" s="117"/>
      <c r="U528" s="117"/>
      <c r="V528" s="117"/>
      <c r="W528" s="116"/>
      <c r="X528" s="116"/>
      <c r="Y528" s="116"/>
      <c r="Z528" s="116"/>
      <c r="AA528" s="116"/>
      <c r="AB528" s="116"/>
      <c r="AC528" s="116"/>
      <c r="AD528" s="116"/>
      <c r="AE528" s="116"/>
      <c r="AF528" s="116"/>
      <c r="AG528" s="116"/>
      <c r="AH528" s="116"/>
    </row>
    <row r="529" spans="1:34" x14ac:dyDescent="0.3">
      <c r="A529" s="126" t="str">
        <f t="shared" ref="A529:B548" si="28">A26</f>
        <v>Wenn y [%] = (1≤ Abfrage ≤99)</v>
      </c>
      <c r="B529" s="126">
        <f t="shared" si="28"/>
        <v>1</v>
      </c>
      <c r="C529" s="126" t="e">
        <f t="shared" si="24"/>
        <v>#VALUE!</v>
      </c>
      <c r="D529" s="126">
        <f t="shared" si="25"/>
        <v>1</v>
      </c>
      <c r="E529" s="117">
        <f t="shared" si="27"/>
        <v>9</v>
      </c>
      <c r="F529" s="117">
        <f>IF(B529="","",(((E529+F567)/(D529))-10^-0.0000001)^-1)</f>
        <v>5.8823528615022561E-2</v>
      </c>
      <c r="G529" s="117">
        <f t="shared" si="26"/>
        <v>5.8823528615022561E-2</v>
      </c>
      <c r="H529" s="117"/>
      <c r="I529" s="117"/>
      <c r="J529" s="117"/>
      <c r="K529" s="117"/>
      <c r="L529" s="117"/>
      <c r="M529" s="117"/>
      <c r="N529" s="117"/>
      <c r="O529" s="117"/>
      <c r="P529" s="117"/>
      <c r="Q529" s="117"/>
      <c r="R529" s="117"/>
      <c r="S529" s="117"/>
      <c r="T529" s="117"/>
      <c r="U529" s="117"/>
      <c r="V529" s="117"/>
      <c r="W529" s="116"/>
      <c r="X529" s="116"/>
      <c r="Y529" s="116"/>
      <c r="Z529" s="116"/>
      <c r="AA529" s="116"/>
      <c r="AB529" s="116"/>
      <c r="AC529" s="116"/>
      <c r="AD529" s="116"/>
      <c r="AE529" s="116"/>
      <c r="AF529" s="116"/>
      <c r="AG529" s="116"/>
      <c r="AH529" s="116"/>
    </row>
    <row r="530" spans="1:34" x14ac:dyDescent="0.3">
      <c r="A530" s="126">
        <f t="shared" si="28"/>
        <v>0</v>
      </c>
      <c r="B530" s="126">
        <f t="shared" si="28"/>
        <v>0</v>
      </c>
      <c r="C530" s="126">
        <f t="shared" si="24"/>
        <v>0</v>
      </c>
      <c r="D530" s="126">
        <f t="shared" si="25"/>
        <v>9</v>
      </c>
      <c r="E530" s="117">
        <f t="shared" si="27"/>
        <v>9</v>
      </c>
      <c r="F530" s="117">
        <f>IF(B530="","",(((E530+F567)/(D530))-10^-0.0000001)^-1)</f>
        <v>0.99999976974157034</v>
      </c>
      <c r="G530" s="117">
        <f t="shared" si="26"/>
        <v>0.99999976974157034</v>
      </c>
      <c r="H530" s="117"/>
      <c r="I530" s="117"/>
      <c r="J530" s="117"/>
      <c r="K530" s="117"/>
      <c r="L530" s="117"/>
      <c r="M530" s="117"/>
      <c r="N530" s="117"/>
      <c r="O530" s="117"/>
      <c r="P530" s="117"/>
      <c r="Q530" s="117"/>
      <c r="R530" s="117"/>
      <c r="S530" s="117"/>
      <c r="T530" s="117"/>
      <c r="U530" s="117"/>
      <c r="V530" s="117"/>
      <c r="W530" s="116"/>
      <c r="X530" s="116"/>
      <c r="Y530" s="116"/>
      <c r="Z530" s="116"/>
      <c r="AA530" s="116"/>
      <c r="AB530" s="116"/>
      <c r="AC530" s="116"/>
      <c r="AD530" s="116"/>
      <c r="AE530" s="116"/>
      <c r="AF530" s="116"/>
      <c r="AG530" s="116"/>
      <c r="AH530" s="116"/>
    </row>
    <row r="531" spans="1:34" x14ac:dyDescent="0.3">
      <c r="A531" s="126">
        <f t="shared" si="28"/>
        <v>0</v>
      </c>
      <c r="B531" s="126">
        <f t="shared" si="28"/>
        <v>0</v>
      </c>
      <c r="C531" s="126">
        <f t="shared" si="24"/>
        <v>0</v>
      </c>
      <c r="D531" s="126">
        <f t="shared" si="25"/>
        <v>9</v>
      </c>
      <c r="E531" s="117">
        <f t="shared" si="27"/>
        <v>9</v>
      </c>
      <c r="F531" s="117">
        <f>IF(B531="","",(((E531+F567)/(D531))-10^-0.0000001)^-1)</f>
        <v>0.99999976974157034</v>
      </c>
      <c r="G531" s="117">
        <f t="shared" si="26"/>
        <v>0.99999976974157034</v>
      </c>
      <c r="H531" s="117"/>
      <c r="I531" s="117"/>
      <c r="J531" s="117"/>
      <c r="K531" s="117"/>
      <c r="L531" s="117"/>
      <c r="M531" s="117"/>
      <c r="N531" s="117"/>
      <c r="O531" s="117"/>
      <c r="P531" s="117"/>
      <c r="Q531" s="117"/>
      <c r="R531" s="117"/>
      <c r="S531" s="117"/>
      <c r="T531" s="117"/>
      <c r="U531" s="117"/>
      <c r="V531" s="117"/>
      <c r="W531" s="116"/>
      <c r="X531" s="116"/>
      <c r="Y531" s="116"/>
      <c r="Z531" s="116"/>
      <c r="AA531" s="116"/>
      <c r="AB531" s="116"/>
      <c r="AC531" s="116"/>
      <c r="AD531" s="116"/>
      <c r="AE531" s="116"/>
      <c r="AF531" s="116"/>
      <c r="AG531" s="116"/>
      <c r="AH531" s="116"/>
    </row>
    <row r="532" spans="1:34" x14ac:dyDescent="0.3">
      <c r="A532" s="126">
        <f t="shared" si="28"/>
        <v>0</v>
      </c>
      <c r="B532" s="126">
        <f t="shared" si="28"/>
        <v>0</v>
      </c>
      <c r="C532" s="126">
        <f t="shared" si="24"/>
        <v>0</v>
      </c>
      <c r="D532" s="126">
        <f t="shared" si="25"/>
        <v>9</v>
      </c>
      <c r="E532" s="117">
        <f t="shared" si="27"/>
        <v>9</v>
      </c>
      <c r="F532" s="117">
        <f>IF(B532="","",(((E532+F567)/(D532))-10^-0.0000001)^-1)</f>
        <v>0.99999976974157034</v>
      </c>
      <c r="G532" s="117">
        <f t="shared" si="26"/>
        <v>0.99999976974157034</v>
      </c>
      <c r="H532" s="117"/>
      <c r="I532" s="117"/>
      <c r="J532" s="117"/>
      <c r="K532" s="117"/>
      <c r="L532" s="117"/>
      <c r="M532" s="117"/>
      <c r="N532" s="117"/>
      <c r="O532" s="117"/>
      <c r="P532" s="117"/>
      <c r="Q532" s="117"/>
      <c r="R532" s="117"/>
      <c r="S532" s="117"/>
      <c r="T532" s="117"/>
      <c r="U532" s="117"/>
      <c r="V532" s="117"/>
      <c r="W532" s="116"/>
      <c r="X532" s="116"/>
      <c r="Y532" s="116"/>
      <c r="Z532" s="116"/>
      <c r="AA532" s="116"/>
      <c r="AB532" s="116"/>
      <c r="AC532" s="116"/>
      <c r="AD532" s="116"/>
      <c r="AE532" s="116"/>
      <c r="AF532" s="116"/>
      <c r="AG532" s="116"/>
      <c r="AH532" s="116"/>
    </row>
    <row r="533" spans="1:34" x14ac:dyDescent="0.3">
      <c r="A533" s="126">
        <f t="shared" si="28"/>
        <v>0</v>
      </c>
      <c r="B533" s="126">
        <f t="shared" si="28"/>
        <v>0</v>
      </c>
      <c r="C533" s="126">
        <f t="shared" si="24"/>
        <v>0</v>
      </c>
      <c r="D533" s="126">
        <f t="shared" si="25"/>
        <v>9</v>
      </c>
      <c r="E533" s="117">
        <f t="shared" si="27"/>
        <v>9</v>
      </c>
      <c r="F533" s="117">
        <f>IF(B533="","",(((E533+F567)/(D533))-10^-0.0000001)^-1)</f>
        <v>0.99999976974157034</v>
      </c>
      <c r="G533" s="117">
        <f t="shared" si="26"/>
        <v>0.99999976974157034</v>
      </c>
      <c r="H533" s="117"/>
      <c r="I533" s="117"/>
      <c r="J533" s="117"/>
      <c r="K533" s="117"/>
      <c r="L533" s="117"/>
      <c r="M533" s="117"/>
      <c r="N533" s="117"/>
      <c r="O533" s="117"/>
      <c r="P533" s="117"/>
      <c r="Q533" s="117"/>
      <c r="R533" s="117"/>
      <c r="S533" s="117"/>
      <c r="T533" s="117"/>
      <c r="U533" s="117"/>
      <c r="V533" s="117"/>
      <c r="W533" s="116"/>
      <c r="X533" s="116"/>
      <c r="Y533" s="116"/>
      <c r="Z533" s="116"/>
      <c r="AA533" s="116"/>
      <c r="AB533" s="116"/>
      <c r="AC533" s="116"/>
      <c r="AD533" s="116"/>
      <c r="AE533" s="116"/>
      <c r="AF533" s="116"/>
      <c r="AG533" s="116"/>
      <c r="AH533" s="116"/>
    </row>
    <row r="534" spans="1:34" x14ac:dyDescent="0.3">
      <c r="A534" s="126">
        <f t="shared" si="28"/>
        <v>0</v>
      </c>
      <c r="B534" s="126">
        <f t="shared" si="28"/>
        <v>0</v>
      </c>
      <c r="C534" s="126">
        <f t="shared" si="24"/>
        <v>0</v>
      </c>
      <c r="D534" s="126">
        <f t="shared" si="25"/>
        <v>9</v>
      </c>
      <c r="E534" s="117">
        <f t="shared" si="27"/>
        <v>9</v>
      </c>
      <c r="F534" s="117">
        <f>IF(B534="","",(((E534+F567)/(D534))-10^-0.0000001)^-1)</f>
        <v>0.99999976974157034</v>
      </c>
      <c r="G534" s="117">
        <f t="shared" si="26"/>
        <v>0.99999976974157034</v>
      </c>
      <c r="H534" s="117"/>
      <c r="I534" s="117"/>
      <c r="J534" s="117"/>
      <c r="K534" s="117"/>
      <c r="L534" s="117"/>
      <c r="M534" s="117"/>
      <c r="N534" s="117"/>
      <c r="O534" s="117"/>
      <c r="P534" s="117"/>
      <c r="Q534" s="117"/>
      <c r="R534" s="117"/>
      <c r="S534" s="117"/>
      <c r="T534" s="117"/>
      <c r="U534" s="117"/>
      <c r="V534" s="117"/>
      <c r="W534" s="116"/>
      <c r="X534" s="116"/>
      <c r="Y534" s="116"/>
      <c r="Z534" s="116"/>
      <c r="AA534" s="116"/>
      <c r="AB534" s="116"/>
      <c r="AC534" s="116"/>
      <c r="AD534" s="116"/>
      <c r="AE534" s="116"/>
      <c r="AF534" s="116"/>
      <c r="AG534" s="116"/>
      <c r="AH534" s="116"/>
    </row>
    <row r="535" spans="1:34" x14ac:dyDescent="0.3">
      <c r="A535" s="126">
        <f t="shared" si="28"/>
        <v>0</v>
      </c>
      <c r="B535" s="126">
        <f t="shared" si="28"/>
        <v>0</v>
      </c>
      <c r="C535" s="126">
        <f t="shared" si="24"/>
        <v>0</v>
      </c>
      <c r="D535" s="126">
        <f t="shared" si="25"/>
        <v>9</v>
      </c>
      <c r="E535" s="117">
        <f t="shared" si="27"/>
        <v>9</v>
      </c>
      <c r="F535" s="117">
        <f>IF(B535="","",(((E535+F567)/(D535))-10^-0.0000001)^-1)</f>
        <v>0.99999976974157034</v>
      </c>
      <c r="G535" s="117">
        <f t="shared" si="26"/>
        <v>0.99999976974157034</v>
      </c>
      <c r="H535" s="117"/>
      <c r="I535" s="117"/>
      <c r="J535" s="117"/>
      <c r="K535" s="117"/>
      <c r="L535" s="117"/>
      <c r="M535" s="117"/>
      <c r="N535" s="117"/>
      <c r="O535" s="117"/>
      <c r="P535" s="117"/>
      <c r="Q535" s="117"/>
      <c r="R535" s="117"/>
      <c r="S535" s="117"/>
      <c r="T535" s="117"/>
      <c r="U535" s="117"/>
      <c r="V535" s="117"/>
      <c r="W535" s="116"/>
      <c r="X535" s="116"/>
      <c r="Y535" s="116"/>
      <c r="Z535" s="116"/>
      <c r="AA535" s="116"/>
      <c r="AB535" s="116"/>
      <c r="AC535" s="116"/>
      <c r="AD535" s="116"/>
      <c r="AE535" s="116"/>
      <c r="AF535" s="116"/>
      <c r="AG535" s="116"/>
      <c r="AH535" s="116"/>
    </row>
    <row r="536" spans="1:34" x14ac:dyDescent="0.3">
      <c r="A536" s="126">
        <f t="shared" si="28"/>
        <v>0</v>
      </c>
      <c r="B536" s="126">
        <f t="shared" si="28"/>
        <v>0</v>
      </c>
      <c r="C536" s="126">
        <f t="shared" si="24"/>
        <v>0</v>
      </c>
      <c r="D536" s="126">
        <f t="shared" si="25"/>
        <v>9</v>
      </c>
      <c r="E536" s="117">
        <f t="shared" si="27"/>
        <v>9</v>
      </c>
      <c r="F536" s="117">
        <f>IF(B536="","",(((E536+F567)/(D536))-10^-0.0000001)^-1)</f>
        <v>0.99999976974157034</v>
      </c>
      <c r="G536" s="117">
        <f t="shared" si="26"/>
        <v>0.99999976974157034</v>
      </c>
      <c r="H536" s="117"/>
      <c r="I536" s="117"/>
      <c r="J536" s="117"/>
      <c r="K536" s="117"/>
      <c r="L536" s="117"/>
      <c r="M536" s="117"/>
      <c r="N536" s="117"/>
      <c r="O536" s="117"/>
      <c r="P536" s="117"/>
      <c r="Q536" s="117"/>
      <c r="R536" s="117"/>
      <c r="S536" s="117"/>
      <c r="T536" s="117"/>
      <c r="U536" s="117"/>
      <c r="V536" s="117"/>
      <c r="W536" s="116"/>
      <c r="X536" s="116"/>
      <c r="Y536" s="116"/>
      <c r="Z536" s="116"/>
      <c r="AA536" s="116"/>
      <c r="AB536" s="116"/>
      <c r="AC536" s="116"/>
      <c r="AD536" s="116"/>
      <c r="AE536" s="116"/>
      <c r="AF536" s="116"/>
      <c r="AG536" s="116"/>
      <c r="AH536" s="116"/>
    </row>
    <row r="537" spans="1:34" x14ac:dyDescent="0.3">
      <c r="A537" s="126">
        <f t="shared" si="28"/>
        <v>0</v>
      </c>
      <c r="B537" s="126">
        <f t="shared" si="28"/>
        <v>0</v>
      </c>
      <c r="C537" s="126">
        <f t="shared" si="24"/>
        <v>0</v>
      </c>
      <c r="D537" s="126">
        <f t="shared" si="25"/>
        <v>9</v>
      </c>
      <c r="E537" s="117">
        <f t="shared" si="27"/>
        <v>9</v>
      </c>
      <c r="F537" s="117">
        <f>IF(B537="","",(((E537+F567)/(D537))-10^-0.0000001)^-1)</f>
        <v>0.99999976974157034</v>
      </c>
      <c r="G537" s="117">
        <f t="shared" si="26"/>
        <v>0.99999976974157034</v>
      </c>
      <c r="H537" s="117"/>
      <c r="I537" s="117"/>
      <c r="J537" s="117"/>
      <c r="K537" s="117"/>
      <c r="L537" s="117"/>
      <c r="M537" s="117"/>
      <c r="N537" s="117"/>
      <c r="O537" s="117"/>
      <c r="P537" s="117"/>
      <c r="Q537" s="117"/>
      <c r="R537" s="117"/>
      <c r="S537" s="117"/>
      <c r="T537" s="117"/>
      <c r="U537" s="117"/>
      <c r="V537" s="117"/>
      <c r="W537" s="116"/>
      <c r="X537" s="116"/>
      <c r="Y537" s="116"/>
      <c r="Z537" s="116"/>
      <c r="AA537" s="116"/>
      <c r="AB537" s="116"/>
      <c r="AC537" s="116"/>
      <c r="AD537" s="116"/>
      <c r="AE537" s="116"/>
      <c r="AF537" s="116"/>
      <c r="AG537" s="116"/>
      <c r="AH537" s="116"/>
    </row>
    <row r="538" spans="1:34" x14ac:dyDescent="0.3">
      <c r="A538" s="126">
        <f t="shared" si="28"/>
        <v>0</v>
      </c>
      <c r="B538" s="126">
        <f t="shared" si="28"/>
        <v>0</v>
      </c>
      <c r="C538" s="126">
        <f t="shared" si="24"/>
        <v>0</v>
      </c>
      <c r="D538" s="126">
        <f t="shared" si="25"/>
        <v>9</v>
      </c>
      <c r="E538" s="117">
        <f t="shared" si="27"/>
        <v>9</v>
      </c>
      <c r="F538" s="117">
        <f>IF(B538="","",(((E538+F567)/(D538))-10^-0.0000001)^-1)</f>
        <v>0.99999976974157034</v>
      </c>
      <c r="G538" s="117">
        <f t="shared" si="26"/>
        <v>0.99999976974157034</v>
      </c>
      <c r="H538" s="117"/>
      <c r="I538" s="117"/>
      <c r="J538" s="117"/>
      <c r="K538" s="117"/>
      <c r="L538" s="117"/>
      <c r="M538" s="117"/>
      <c r="N538" s="117"/>
      <c r="O538" s="117"/>
      <c r="P538" s="117"/>
      <c r="Q538" s="117"/>
      <c r="R538" s="117"/>
      <c r="S538" s="117"/>
      <c r="T538" s="117"/>
      <c r="U538" s="117"/>
      <c r="V538" s="117"/>
      <c r="W538" s="116"/>
      <c r="X538" s="116"/>
      <c r="Y538" s="116"/>
      <c r="Z538" s="116"/>
      <c r="AA538" s="116"/>
      <c r="AB538" s="116"/>
      <c r="AC538" s="116"/>
      <c r="AD538" s="116"/>
      <c r="AE538" s="116"/>
      <c r="AF538" s="116"/>
      <c r="AG538" s="116"/>
      <c r="AH538" s="116"/>
    </row>
    <row r="539" spans="1:34" x14ac:dyDescent="0.3">
      <c r="A539" s="126">
        <f t="shared" si="28"/>
        <v>0</v>
      </c>
      <c r="B539" s="126">
        <f t="shared" si="28"/>
        <v>0</v>
      </c>
      <c r="C539" s="126">
        <f t="shared" si="24"/>
        <v>0</v>
      </c>
      <c r="D539" s="126">
        <f t="shared" si="25"/>
        <v>9</v>
      </c>
      <c r="E539" s="117">
        <f t="shared" si="27"/>
        <v>9</v>
      </c>
      <c r="F539" s="117">
        <f>IF(B539="","",(((E539+F567)/(D539))-10^-0.0000001)^-1)</f>
        <v>0.99999976974157034</v>
      </c>
      <c r="G539" s="117">
        <f t="shared" si="26"/>
        <v>0.99999976974157034</v>
      </c>
      <c r="H539" s="117"/>
      <c r="I539" s="117"/>
      <c r="J539" s="117"/>
      <c r="K539" s="117"/>
      <c r="L539" s="117"/>
      <c r="M539" s="117"/>
      <c r="N539" s="117"/>
      <c r="O539" s="117"/>
      <c r="P539" s="117"/>
      <c r="Q539" s="117"/>
      <c r="R539" s="117"/>
      <c r="S539" s="117"/>
      <c r="T539" s="117"/>
      <c r="U539" s="117"/>
      <c r="V539" s="117"/>
      <c r="W539" s="116"/>
      <c r="X539" s="116"/>
      <c r="Y539" s="116"/>
      <c r="Z539" s="116"/>
      <c r="AA539" s="116"/>
      <c r="AB539" s="116"/>
      <c r="AC539" s="116"/>
      <c r="AD539" s="116"/>
      <c r="AE539" s="116"/>
      <c r="AF539" s="116"/>
      <c r="AG539" s="116"/>
      <c r="AH539" s="116"/>
    </row>
    <row r="540" spans="1:34" x14ac:dyDescent="0.3">
      <c r="A540" s="126">
        <f t="shared" si="28"/>
        <v>0</v>
      </c>
      <c r="B540" s="126">
        <f t="shared" si="28"/>
        <v>0</v>
      </c>
      <c r="C540" s="126">
        <f t="shared" si="24"/>
        <v>0</v>
      </c>
      <c r="D540" s="126">
        <f t="shared" si="25"/>
        <v>9</v>
      </c>
      <c r="E540" s="117">
        <f t="shared" si="27"/>
        <v>9</v>
      </c>
      <c r="F540" s="117">
        <f>IF(B540="","",(((E540+F567)/(D540))-10^-0.0000001)^-1)</f>
        <v>0.99999976974157034</v>
      </c>
      <c r="G540" s="117">
        <f t="shared" si="26"/>
        <v>0.99999976974157034</v>
      </c>
      <c r="H540" s="117"/>
      <c r="I540" s="117"/>
      <c r="J540" s="117"/>
      <c r="K540" s="117"/>
      <c r="L540" s="117"/>
      <c r="M540" s="117"/>
      <c r="N540" s="117"/>
      <c r="O540" s="117"/>
      <c r="P540" s="117"/>
      <c r="Q540" s="117"/>
      <c r="R540" s="117"/>
      <c r="S540" s="117"/>
      <c r="T540" s="117"/>
      <c r="U540" s="117"/>
      <c r="V540" s="117"/>
      <c r="W540" s="116"/>
      <c r="X540" s="116"/>
      <c r="Y540" s="116"/>
      <c r="Z540" s="116"/>
      <c r="AA540" s="116"/>
      <c r="AB540" s="116"/>
      <c r="AC540" s="116"/>
      <c r="AD540" s="116"/>
      <c r="AE540" s="116"/>
      <c r="AF540" s="116"/>
      <c r="AG540" s="116"/>
      <c r="AH540" s="116"/>
    </row>
    <row r="541" spans="1:34" x14ac:dyDescent="0.3">
      <c r="A541" s="126">
        <f t="shared" si="28"/>
        <v>0</v>
      </c>
      <c r="B541" s="126">
        <f t="shared" si="28"/>
        <v>0</v>
      </c>
      <c r="C541" s="126">
        <f t="shared" si="24"/>
        <v>0</v>
      </c>
      <c r="D541" s="126">
        <f t="shared" si="25"/>
        <v>9</v>
      </c>
      <c r="E541" s="117">
        <f t="shared" si="27"/>
        <v>9</v>
      </c>
      <c r="F541" s="117">
        <f>IF(B541="","",(((E541+F567)/(D541))-10^-0.0000001)^-1)</f>
        <v>0.99999976974157034</v>
      </c>
      <c r="G541" s="117">
        <f t="shared" si="26"/>
        <v>0.99999976974157034</v>
      </c>
      <c r="H541" s="117"/>
      <c r="I541" s="117"/>
      <c r="J541" s="117"/>
      <c r="K541" s="117"/>
      <c r="L541" s="117"/>
      <c r="M541" s="117"/>
      <c r="N541" s="117"/>
      <c r="O541" s="117"/>
      <c r="P541" s="117"/>
      <c r="Q541" s="117"/>
      <c r="R541" s="117"/>
      <c r="S541" s="117"/>
      <c r="T541" s="117"/>
      <c r="U541" s="117"/>
      <c r="V541" s="117"/>
      <c r="W541" s="116"/>
      <c r="X541" s="116"/>
      <c r="Y541" s="116"/>
      <c r="Z541" s="116"/>
      <c r="AA541" s="116"/>
      <c r="AB541" s="116"/>
      <c r="AC541" s="116"/>
      <c r="AD541" s="116"/>
      <c r="AE541" s="116"/>
      <c r="AF541" s="116"/>
      <c r="AG541" s="116"/>
      <c r="AH541" s="116"/>
    </row>
    <row r="542" spans="1:34" x14ac:dyDescent="0.3">
      <c r="A542" s="126">
        <f t="shared" si="28"/>
        <v>0</v>
      </c>
      <c r="B542" s="126">
        <f t="shared" si="28"/>
        <v>0</v>
      </c>
      <c r="C542" s="126">
        <f t="shared" si="24"/>
        <v>0</v>
      </c>
      <c r="D542" s="126">
        <f t="shared" si="25"/>
        <v>9</v>
      </c>
      <c r="E542" s="117">
        <f t="shared" si="27"/>
        <v>9</v>
      </c>
      <c r="F542" s="117">
        <f>IF(B542="","",(((E542+F567)/(D542))-10^-0.0000001)^-1)</f>
        <v>0.99999976974157034</v>
      </c>
      <c r="G542" s="117">
        <f t="shared" si="26"/>
        <v>0.99999976974157034</v>
      </c>
      <c r="H542" s="117"/>
      <c r="I542" s="117"/>
      <c r="J542" s="117"/>
      <c r="K542" s="117"/>
      <c r="L542" s="117"/>
      <c r="M542" s="117"/>
      <c r="N542" s="117"/>
      <c r="O542" s="117"/>
      <c r="P542" s="117"/>
      <c r="Q542" s="117"/>
      <c r="R542" s="117"/>
      <c r="S542" s="117"/>
      <c r="T542" s="117"/>
      <c r="U542" s="117"/>
      <c r="V542" s="117"/>
      <c r="W542" s="116"/>
      <c r="X542" s="116"/>
      <c r="Y542" s="116"/>
      <c r="Z542" s="116"/>
      <c r="AA542" s="116"/>
      <c r="AB542" s="116"/>
      <c r="AC542" s="116"/>
      <c r="AD542" s="116"/>
      <c r="AE542" s="116"/>
      <c r="AF542" s="116"/>
      <c r="AG542" s="116"/>
      <c r="AH542" s="116"/>
    </row>
    <row r="543" spans="1:34" x14ac:dyDescent="0.3">
      <c r="A543" s="126">
        <f t="shared" si="28"/>
        <v>0</v>
      </c>
      <c r="B543" s="126">
        <f t="shared" si="28"/>
        <v>0</v>
      </c>
      <c r="C543" s="126">
        <f t="shared" si="24"/>
        <v>0</v>
      </c>
      <c r="D543" s="126">
        <f t="shared" si="25"/>
        <v>9</v>
      </c>
      <c r="E543" s="117">
        <f t="shared" si="27"/>
        <v>9</v>
      </c>
      <c r="F543" s="117">
        <f>IF(B543="","",(((E543+F567)/(D543))-10^-0.0000001)^-1)</f>
        <v>0.99999976974157034</v>
      </c>
      <c r="G543" s="117">
        <f t="shared" si="26"/>
        <v>0.99999976974157034</v>
      </c>
      <c r="H543" s="117"/>
      <c r="I543" s="117"/>
      <c r="J543" s="117"/>
      <c r="K543" s="117"/>
      <c r="L543" s="117"/>
      <c r="M543" s="117"/>
      <c r="N543" s="117"/>
      <c r="O543" s="117"/>
      <c r="P543" s="117"/>
      <c r="Q543" s="117"/>
      <c r="R543" s="117"/>
      <c r="S543" s="117"/>
      <c r="T543" s="117"/>
      <c r="U543" s="117"/>
      <c r="V543" s="117"/>
      <c r="W543" s="116"/>
      <c r="X543" s="116"/>
      <c r="Y543" s="116"/>
      <c r="Z543" s="116"/>
      <c r="AA543" s="116"/>
      <c r="AB543" s="116"/>
      <c r="AC543" s="116"/>
      <c r="AD543" s="116"/>
      <c r="AE543" s="116"/>
      <c r="AF543" s="116"/>
      <c r="AG543" s="116"/>
      <c r="AH543" s="116"/>
    </row>
    <row r="544" spans="1:34" x14ac:dyDescent="0.3">
      <c r="A544" s="126">
        <f t="shared" si="28"/>
        <v>0</v>
      </c>
      <c r="B544" s="126">
        <f t="shared" si="28"/>
        <v>0</v>
      </c>
      <c r="C544" s="126">
        <f t="shared" si="24"/>
        <v>0</v>
      </c>
      <c r="D544" s="126">
        <f t="shared" si="25"/>
        <v>9</v>
      </c>
      <c r="E544" s="117">
        <f t="shared" si="27"/>
        <v>9</v>
      </c>
      <c r="F544" s="117">
        <f>IF(B544="","",(((E544+F567)/(D544))-10^-0.0000001)^-1)</f>
        <v>0.99999976974157034</v>
      </c>
      <c r="G544" s="117">
        <f t="shared" si="26"/>
        <v>0.99999976974157034</v>
      </c>
      <c r="H544" s="117"/>
      <c r="I544" s="117"/>
      <c r="J544" s="117"/>
      <c r="K544" s="117"/>
      <c r="L544" s="117"/>
      <c r="M544" s="117"/>
      <c r="N544" s="117"/>
      <c r="O544" s="117"/>
      <c r="P544" s="117"/>
      <c r="Q544" s="117"/>
      <c r="R544" s="117"/>
      <c r="S544" s="117"/>
      <c r="T544" s="117"/>
      <c r="U544" s="117"/>
      <c r="V544" s="117"/>
      <c r="W544" s="116"/>
      <c r="X544" s="116"/>
      <c r="Y544" s="116"/>
      <c r="Z544" s="116"/>
      <c r="AA544" s="116"/>
      <c r="AB544" s="116"/>
      <c r="AC544" s="116"/>
      <c r="AD544" s="116"/>
      <c r="AE544" s="116"/>
      <c r="AF544" s="116"/>
      <c r="AG544" s="116"/>
      <c r="AH544" s="116"/>
    </row>
    <row r="545" spans="1:34" x14ac:dyDescent="0.3">
      <c r="A545" s="126">
        <f t="shared" si="28"/>
        <v>0</v>
      </c>
      <c r="B545" s="126">
        <f t="shared" si="28"/>
        <v>0</v>
      </c>
      <c r="C545" s="126">
        <f t="shared" si="24"/>
        <v>0</v>
      </c>
      <c r="D545" s="126">
        <f t="shared" si="25"/>
        <v>9</v>
      </c>
      <c r="E545" s="117">
        <f t="shared" si="27"/>
        <v>9</v>
      </c>
      <c r="F545" s="117">
        <f>IF(B545="","",(((E545+F567)/(D545))-10^-0.0000001)^-1)</f>
        <v>0.99999976974157034</v>
      </c>
      <c r="G545" s="117">
        <f t="shared" si="26"/>
        <v>0.99999976974157034</v>
      </c>
      <c r="H545" s="117"/>
      <c r="I545" s="117"/>
      <c r="J545" s="117"/>
      <c r="K545" s="117"/>
      <c r="L545" s="117"/>
      <c r="M545" s="117"/>
      <c r="N545" s="117"/>
      <c r="O545" s="117"/>
      <c r="P545" s="117"/>
      <c r="Q545" s="117"/>
      <c r="R545" s="117"/>
      <c r="S545" s="117"/>
      <c r="T545" s="117"/>
      <c r="U545" s="117"/>
      <c r="V545" s="117"/>
      <c r="W545" s="116"/>
      <c r="X545" s="116"/>
      <c r="Y545" s="116"/>
      <c r="Z545" s="116"/>
      <c r="AA545" s="116"/>
      <c r="AB545" s="116"/>
      <c r="AC545" s="116"/>
      <c r="AD545" s="116"/>
      <c r="AE545" s="116"/>
      <c r="AF545" s="116"/>
      <c r="AG545" s="116"/>
      <c r="AH545" s="116"/>
    </row>
    <row r="546" spans="1:34" x14ac:dyDescent="0.3">
      <c r="A546" s="126">
        <f t="shared" si="28"/>
        <v>0</v>
      </c>
      <c r="B546" s="126">
        <f t="shared" si="28"/>
        <v>0</v>
      </c>
      <c r="C546" s="126">
        <f t="shared" si="24"/>
        <v>0</v>
      </c>
      <c r="D546" s="126">
        <f t="shared" si="25"/>
        <v>9</v>
      </c>
      <c r="E546" s="117">
        <f t="shared" si="27"/>
        <v>9</v>
      </c>
      <c r="F546" s="117">
        <f>IF(B546="","",(((E546+F567)/(D546))-10^-0.0000001)^-1)</f>
        <v>0.99999976974157034</v>
      </c>
      <c r="G546" s="117">
        <f t="shared" si="26"/>
        <v>0.99999976974157034</v>
      </c>
      <c r="H546" s="117"/>
      <c r="I546" s="117"/>
      <c r="J546" s="117"/>
      <c r="K546" s="117"/>
      <c r="L546" s="117"/>
      <c r="M546" s="117"/>
      <c r="N546" s="117"/>
      <c r="O546" s="117"/>
      <c r="P546" s="117"/>
      <c r="Q546" s="117"/>
      <c r="R546" s="117"/>
      <c r="S546" s="117"/>
      <c r="T546" s="117"/>
      <c r="U546" s="117"/>
      <c r="V546" s="117"/>
      <c r="W546" s="116"/>
      <c r="X546" s="116"/>
      <c r="Y546" s="116"/>
      <c r="Z546" s="116"/>
      <c r="AA546" s="116"/>
      <c r="AB546" s="116"/>
      <c r="AC546" s="116"/>
      <c r="AD546" s="116"/>
      <c r="AE546" s="116"/>
      <c r="AF546" s="116"/>
      <c r="AG546" s="116"/>
      <c r="AH546" s="116"/>
    </row>
    <row r="547" spans="1:34" x14ac:dyDescent="0.3">
      <c r="A547" s="126">
        <f t="shared" si="28"/>
        <v>0</v>
      </c>
      <c r="B547" s="126">
        <f t="shared" si="28"/>
        <v>0</v>
      </c>
      <c r="C547" s="126">
        <f t="shared" si="24"/>
        <v>0</v>
      </c>
      <c r="D547" s="126">
        <f t="shared" si="25"/>
        <v>9</v>
      </c>
      <c r="E547" s="117">
        <f t="shared" si="27"/>
        <v>9</v>
      </c>
      <c r="F547" s="117">
        <f>IF(B547="","",(((E547+F567)/(D547))-10^-0.0000001)^-1)</f>
        <v>0.99999976974157034</v>
      </c>
      <c r="G547" s="117">
        <f t="shared" si="26"/>
        <v>0.99999976974157034</v>
      </c>
      <c r="H547" s="117"/>
      <c r="I547" s="117"/>
      <c r="J547" s="117"/>
      <c r="K547" s="117"/>
      <c r="L547" s="117"/>
      <c r="M547" s="117"/>
      <c r="N547" s="117"/>
      <c r="O547" s="117"/>
      <c r="P547" s="117"/>
      <c r="Q547" s="117"/>
      <c r="R547" s="117"/>
      <c r="S547" s="117"/>
      <c r="T547" s="117"/>
      <c r="U547" s="117"/>
      <c r="V547" s="117"/>
      <c r="W547" s="116"/>
      <c r="X547" s="116"/>
      <c r="Y547" s="116"/>
      <c r="Z547" s="116"/>
      <c r="AA547" s="116"/>
      <c r="AB547" s="116"/>
      <c r="AC547" s="116"/>
      <c r="AD547" s="116"/>
      <c r="AE547" s="116"/>
      <c r="AF547" s="116"/>
      <c r="AG547" s="116"/>
      <c r="AH547" s="116"/>
    </row>
    <row r="548" spans="1:34" x14ac:dyDescent="0.3">
      <c r="A548" s="126" t="str">
        <f t="shared" si="28"/>
        <v>Vorgaben (xWP1 - xs - xWP2)</v>
      </c>
      <c r="B548" s="126">
        <f t="shared" si="28"/>
        <v>9</v>
      </c>
      <c r="C548" s="126" t="e">
        <f t="shared" si="24"/>
        <v>#VALUE!</v>
      </c>
      <c r="D548" s="126">
        <f t="shared" si="25"/>
        <v>9</v>
      </c>
      <c r="E548" s="117">
        <f t="shared" si="27"/>
        <v>9</v>
      </c>
      <c r="F548" s="117">
        <f>IF(B548="","",(((E548+F567)/(D548))-10^-0.0000001)^-1)</f>
        <v>0.99999976974157034</v>
      </c>
      <c r="G548" s="117">
        <f t="shared" si="26"/>
        <v>0.99999976974157034</v>
      </c>
      <c r="H548" s="117"/>
      <c r="I548" s="117"/>
      <c r="J548" s="117"/>
      <c r="K548" s="117"/>
      <c r="L548" s="117"/>
      <c r="M548" s="117"/>
      <c r="N548" s="117"/>
      <c r="O548" s="117"/>
      <c r="P548" s="117"/>
      <c r="Q548" s="117"/>
      <c r="R548" s="117"/>
      <c r="S548" s="117"/>
      <c r="T548" s="117"/>
      <c r="U548" s="117"/>
      <c r="V548" s="117"/>
      <c r="W548" s="116"/>
      <c r="X548" s="116"/>
      <c r="Y548" s="116"/>
      <c r="Z548" s="116"/>
      <c r="AA548" s="116"/>
      <c r="AB548" s="116"/>
      <c r="AC548" s="116"/>
      <c r="AD548" s="116"/>
      <c r="AE548" s="116"/>
      <c r="AF548" s="116"/>
      <c r="AG548" s="116"/>
      <c r="AH548" s="116"/>
    </row>
    <row r="549" spans="1:34" x14ac:dyDescent="0.3">
      <c r="A549" s="126">
        <f>(E548)</f>
        <v>9</v>
      </c>
      <c r="B549" s="126"/>
      <c r="C549" s="126"/>
      <c r="D549" s="126"/>
      <c r="E549" s="117"/>
      <c r="F549" s="117"/>
      <c r="G549" s="117"/>
      <c r="H549" s="117"/>
      <c r="I549" s="117"/>
      <c r="J549" s="117"/>
      <c r="K549" s="117"/>
      <c r="L549" s="117"/>
      <c r="M549" s="117"/>
      <c r="N549" s="117"/>
      <c r="O549" s="117"/>
      <c r="P549" s="117"/>
      <c r="Q549" s="117"/>
      <c r="R549" s="117"/>
      <c r="S549" s="117"/>
      <c r="T549" s="117"/>
      <c r="U549" s="117"/>
      <c r="V549" s="117"/>
      <c r="W549" s="116"/>
      <c r="X549" s="116"/>
      <c r="Y549" s="116"/>
      <c r="Z549" s="116"/>
      <c r="AA549" s="116"/>
      <c r="AB549" s="116"/>
      <c r="AC549" s="116"/>
      <c r="AD549" s="116"/>
      <c r="AE549" s="116"/>
      <c r="AF549" s="116"/>
      <c r="AG549" s="116"/>
      <c r="AH549" s="116"/>
    </row>
    <row r="550" spans="1:34" x14ac:dyDescent="0.3">
      <c r="A550" s="126" t="e">
        <f>SUM(A509:A548)-(40-B551)*A548</f>
        <v>#VALUE!</v>
      </c>
      <c r="B550" s="126" t="e">
        <f>SUM(C509:C548)-(40-(B551))*C548</f>
        <v>#VALUE!</v>
      </c>
      <c r="C550" s="126"/>
      <c r="D550" s="126"/>
      <c r="E550" s="117"/>
      <c r="F550" s="117"/>
      <c r="G550" s="117"/>
      <c r="H550" s="117"/>
      <c r="I550" s="117"/>
      <c r="J550" s="117"/>
      <c r="K550" s="117"/>
      <c r="L550" s="117"/>
      <c r="M550" s="117"/>
      <c r="N550" s="117"/>
      <c r="O550" s="117"/>
      <c r="P550" s="117"/>
      <c r="Q550" s="117"/>
      <c r="R550" s="117"/>
      <c r="S550" s="117"/>
      <c r="T550" s="117"/>
      <c r="U550" s="117"/>
      <c r="V550" s="117"/>
      <c r="W550" s="116"/>
      <c r="X550" s="116"/>
      <c r="Y550" s="116"/>
      <c r="Z550" s="116"/>
      <c r="AA550" s="116"/>
      <c r="AB550" s="116"/>
      <c r="AC550" s="116"/>
      <c r="AD550" s="116"/>
      <c r="AE550" s="116"/>
      <c r="AF550" s="116"/>
      <c r="AG550" s="116"/>
      <c r="AH550" s="116"/>
    </row>
    <row r="551" spans="1:34" x14ac:dyDescent="0.3">
      <c r="A551" s="126" t="s">
        <v>13</v>
      </c>
      <c r="B551" s="126">
        <f>EINGABEN!$A$46</f>
        <v>0</v>
      </c>
      <c r="C551" s="126" t="s">
        <v>18</v>
      </c>
      <c r="D551" s="126"/>
      <c r="E551" s="117"/>
      <c r="F551" s="117"/>
      <c r="G551" s="117"/>
      <c r="H551" s="117"/>
      <c r="I551" s="117"/>
      <c r="J551" s="117"/>
      <c r="K551" s="117"/>
      <c r="L551" s="117"/>
      <c r="M551" s="117"/>
      <c r="N551" s="117"/>
      <c r="O551" s="117"/>
      <c r="P551" s="117"/>
      <c r="Q551" s="117"/>
      <c r="R551" s="117"/>
      <c r="S551" s="117"/>
      <c r="T551" s="117"/>
      <c r="U551" s="117"/>
      <c r="V551" s="117"/>
      <c r="W551" s="116"/>
      <c r="X551" s="116"/>
      <c r="Y551" s="116"/>
      <c r="Z551" s="116"/>
      <c r="AA551" s="116"/>
      <c r="AB551" s="116"/>
      <c r="AC551" s="116"/>
      <c r="AD551" s="116"/>
      <c r="AE551" s="116"/>
      <c r="AF551" s="116"/>
      <c r="AG551" s="116"/>
      <c r="AH551" s="116"/>
    </row>
    <row r="552" spans="1:34" x14ac:dyDescent="0.3">
      <c r="A552" s="126"/>
      <c r="B552" s="126"/>
      <c r="C552" s="126"/>
      <c r="D552" s="126"/>
      <c r="E552" s="117"/>
      <c r="F552" s="117"/>
      <c r="G552" s="117"/>
      <c r="H552" s="117"/>
      <c r="I552" s="117"/>
      <c r="J552" s="117"/>
      <c r="K552" s="117"/>
      <c r="L552" s="117"/>
      <c r="M552" s="117"/>
      <c r="N552" s="117"/>
      <c r="O552" s="117"/>
      <c r="P552" s="117"/>
      <c r="Q552" s="117"/>
      <c r="R552" s="117"/>
      <c r="S552" s="117"/>
      <c r="T552" s="117"/>
      <c r="U552" s="117"/>
      <c r="V552" s="117"/>
      <c r="W552" s="116"/>
      <c r="X552" s="116"/>
      <c r="Y552" s="116"/>
      <c r="Z552" s="116"/>
      <c r="AA552" s="116"/>
      <c r="AB552" s="116"/>
      <c r="AC552" s="116"/>
      <c r="AD552" s="116"/>
      <c r="AE552" s="116"/>
      <c r="AF552" s="116"/>
      <c r="AG552" s="116"/>
      <c r="AH552" s="116"/>
    </row>
    <row r="553" spans="1:34" x14ac:dyDescent="0.3">
      <c r="A553" s="126" t="s">
        <v>11</v>
      </c>
      <c r="B553" s="126" t="e">
        <f>(B551*M550-A550*I550)</f>
        <v>#VALUE!</v>
      </c>
      <c r="C553" s="126" t="s">
        <v>19</v>
      </c>
      <c r="D553" s="126"/>
      <c r="E553" s="117" t="s">
        <v>40</v>
      </c>
      <c r="F553" s="117"/>
      <c r="G553" s="117"/>
      <c r="H553" s="117"/>
      <c r="I553" s="117"/>
      <c r="J553" s="117"/>
      <c r="K553" s="117"/>
      <c r="L553" s="117"/>
      <c r="M553" s="117"/>
      <c r="N553" s="117"/>
      <c r="O553" s="117"/>
      <c r="P553" s="117"/>
      <c r="Q553" s="117"/>
      <c r="R553" s="117"/>
      <c r="S553" s="117"/>
      <c r="T553" s="117"/>
      <c r="U553" s="117"/>
      <c r="V553" s="117"/>
      <c r="W553" s="116"/>
      <c r="X553" s="116"/>
      <c r="Y553" s="116"/>
      <c r="Z553" s="116"/>
      <c r="AA553" s="116"/>
      <c r="AB553" s="116"/>
      <c r="AC553" s="116"/>
      <c r="AD553" s="116"/>
      <c r="AE553" s="116"/>
      <c r="AF553" s="116"/>
      <c r="AG553" s="116"/>
      <c r="AH553" s="116"/>
    </row>
    <row r="554" spans="1:34" x14ac:dyDescent="0.3">
      <c r="A554" s="126"/>
      <c r="B554" s="126"/>
      <c r="C554" s="126"/>
      <c r="D554" s="126"/>
      <c r="E554" s="117"/>
      <c r="F554" s="117"/>
      <c r="G554" s="117"/>
      <c r="H554" s="117"/>
      <c r="I554" s="117"/>
      <c r="J554" s="117"/>
      <c r="K554" s="117"/>
      <c r="L554" s="117"/>
      <c r="M554" s="117"/>
      <c r="N554" s="117"/>
      <c r="O554" s="117"/>
      <c r="P554" s="117"/>
      <c r="Q554" s="117"/>
      <c r="R554" s="117"/>
      <c r="S554" s="117"/>
      <c r="T554" s="117"/>
      <c r="U554" s="117"/>
      <c r="V554" s="117"/>
      <c r="W554" s="116"/>
      <c r="X554" s="116"/>
      <c r="Y554" s="116"/>
      <c r="Z554" s="116"/>
      <c r="AA554" s="116"/>
      <c r="AB554" s="116"/>
      <c r="AC554" s="116"/>
      <c r="AD554" s="116"/>
      <c r="AE554" s="116"/>
      <c r="AF554" s="116"/>
      <c r="AG554" s="116"/>
      <c r="AH554" s="116"/>
    </row>
    <row r="555" spans="1:34" x14ac:dyDescent="0.3">
      <c r="A555" s="126" t="s">
        <v>16</v>
      </c>
      <c r="B555" s="126" t="e">
        <f>(B551*B550-A550^2)</f>
        <v>#VALUE!</v>
      </c>
      <c r="C555" s="126" t="s">
        <v>0</v>
      </c>
      <c r="D555" s="126"/>
      <c r="E555" s="117" t="s">
        <v>41</v>
      </c>
      <c r="F555" s="117"/>
      <c r="G555" s="117"/>
      <c r="H555" s="117"/>
      <c r="I555" s="117"/>
      <c r="J555" s="117"/>
      <c r="K555" s="117"/>
      <c r="L555" s="117"/>
      <c r="M555" s="117"/>
      <c r="N555" s="117"/>
      <c r="O555" s="117"/>
      <c r="P555" s="117"/>
      <c r="Q555" s="117"/>
      <c r="R555" s="117"/>
      <c r="S555" s="117"/>
      <c r="T555" s="117"/>
      <c r="U555" s="117"/>
      <c r="V555" s="117"/>
      <c r="W555" s="116"/>
      <c r="X555" s="116"/>
      <c r="Y555" s="116"/>
      <c r="Z555" s="116"/>
      <c r="AA555" s="116"/>
      <c r="AB555" s="116"/>
      <c r="AC555" s="116"/>
      <c r="AD555" s="116"/>
      <c r="AE555" s="116"/>
      <c r="AF555" s="116"/>
      <c r="AG555" s="116"/>
      <c r="AH555" s="116"/>
    </row>
    <row r="556" spans="1:34" x14ac:dyDescent="0.3">
      <c r="A556" s="126"/>
      <c r="B556" s="126"/>
      <c r="C556" s="126"/>
      <c r="D556" s="126"/>
      <c r="E556" s="117"/>
      <c r="F556" s="117"/>
      <c r="G556" s="117"/>
      <c r="H556" s="117"/>
      <c r="I556" s="117"/>
      <c r="J556" s="117"/>
      <c r="K556" s="117"/>
      <c r="L556" s="117"/>
      <c r="M556" s="117"/>
      <c r="N556" s="117"/>
      <c r="O556" s="117"/>
      <c r="P556" s="117"/>
      <c r="Q556" s="117"/>
      <c r="R556" s="117"/>
      <c r="S556" s="117"/>
      <c r="T556" s="117"/>
      <c r="U556" s="117"/>
      <c r="V556" s="117"/>
      <c r="W556" s="116"/>
      <c r="X556" s="116"/>
      <c r="Y556" s="116"/>
      <c r="Z556" s="116"/>
      <c r="AA556" s="116"/>
      <c r="AB556" s="116"/>
      <c r="AC556" s="116"/>
      <c r="AD556" s="116"/>
      <c r="AE556" s="116"/>
      <c r="AF556" s="116"/>
      <c r="AG556" s="116"/>
      <c r="AH556" s="116"/>
    </row>
    <row r="557" spans="1:34" x14ac:dyDescent="0.3">
      <c r="A557" s="126" t="s">
        <v>15</v>
      </c>
      <c r="B557" s="126">
        <f>(B551*K550-(I550^2))</f>
        <v>0</v>
      </c>
      <c r="C557" s="126"/>
      <c r="D557" s="126"/>
      <c r="E557" s="117"/>
      <c r="F557" s="117"/>
      <c r="G557" s="117"/>
      <c r="H557" s="117"/>
      <c r="I557" s="117"/>
      <c r="J557" s="117"/>
      <c r="K557" s="117"/>
      <c r="L557" s="117"/>
      <c r="M557" s="117"/>
      <c r="N557" s="117"/>
      <c r="O557" s="117"/>
      <c r="P557" s="117"/>
      <c r="Q557" s="117"/>
      <c r="R557" s="117"/>
      <c r="S557" s="117"/>
      <c r="T557" s="117"/>
      <c r="U557" s="117"/>
      <c r="V557" s="117"/>
      <c r="W557" s="116"/>
      <c r="X557" s="116"/>
      <c r="Y557" s="116"/>
      <c r="Z557" s="116"/>
      <c r="AA557" s="116"/>
      <c r="AB557" s="116"/>
      <c r="AC557" s="116"/>
      <c r="AD557" s="116"/>
      <c r="AE557" s="116"/>
      <c r="AF557" s="116"/>
      <c r="AG557" s="116"/>
      <c r="AH557" s="116"/>
    </row>
    <row r="558" spans="1:34" x14ac:dyDescent="0.3">
      <c r="A558" s="126"/>
      <c r="B558" s="126"/>
      <c r="C558" s="126"/>
      <c r="D558" s="126"/>
      <c r="E558" s="117"/>
      <c r="F558" s="117"/>
      <c r="G558" s="117"/>
      <c r="H558" s="117"/>
      <c r="I558" s="117"/>
      <c r="J558" s="117"/>
      <c r="K558" s="117"/>
      <c r="L558" s="117"/>
      <c r="M558" s="117"/>
      <c r="N558" s="117"/>
      <c r="O558" s="117"/>
      <c r="P558" s="117"/>
      <c r="Q558" s="117"/>
      <c r="R558" s="117"/>
      <c r="S558" s="117"/>
      <c r="T558" s="117"/>
      <c r="U558" s="117"/>
      <c r="V558" s="117"/>
      <c r="W558" s="116"/>
      <c r="X558" s="116"/>
      <c r="Y558" s="116"/>
      <c r="Z558" s="116"/>
      <c r="AA558" s="116"/>
      <c r="AB558" s="116"/>
      <c r="AC558" s="116"/>
      <c r="AD558" s="116"/>
      <c r="AE558" s="116"/>
      <c r="AF558" s="116"/>
      <c r="AG558" s="116"/>
      <c r="AH558" s="116"/>
    </row>
    <row r="559" spans="1:34" x14ac:dyDescent="0.3">
      <c r="A559" s="126"/>
      <c r="B559" s="126"/>
      <c r="C559" s="126" t="s">
        <v>35</v>
      </c>
      <c r="D559" s="126"/>
      <c r="E559" s="117"/>
      <c r="F559" s="117" t="e">
        <f>ABS(B553)/((B555*B557)^0.5)</f>
        <v>#VALUE!</v>
      </c>
      <c r="G559" s="117"/>
      <c r="H559" s="117"/>
      <c r="I559" s="117"/>
      <c r="J559" s="117"/>
      <c r="K559" s="117"/>
      <c r="L559" s="117"/>
      <c r="M559" s="117"/>
      <c r="N559" s="117"/>
      <c r="O559" s="117"/>
      <c r="P559" s="117"/>
      <c r="Q559" s="117"/>
      <c r="R559" s="117"/>
      <c r="S559" s="117"/>
      <c r="T559" s="117"/>
      <c r="U559" s="117"/>
      <c r="V559" s="117"/>
      <c r="W559" s="116"/>
      <c r="X559" s="116"/>
      <c r="Y559" s="116"/>
      <c r="Z559" s="116"/>
      <c r="AA559" s="116"/>
      <c r="AB559" s="116"/>
      <c r="AC559" s="116"/>
      <c r="AD559" s="116"/>
      <c r="AE559" s="116"/>
      <c r="AF559" s="116"/>
      <c r="AG559" s="116"/>
      <c r="AH559" s="116"/>
    </row>
    <row r="560" spans="1:34" x14ac:dyDescent="0.3">
      <c r="A560" s="126"/>
      <c r="B560" s="126"/>
      <c r="C560" s="126"/>
      <c r="D560" s="126"/>
      <c r="E560" s="117"/>
      <c r="F560" s="117"/>
      <c r="G560" s="117"/>
      <c r="H560" s="117"/>
      <c r="I560" s="117"/>
      <c r="J560" s="117"/>
      <c r="K560" s="117"/>
      <c r="L560" s="117"/>
      <c r="M560" s="117"/>
      <c r="N560" s="117"/>
      <c r="O560" s="117"/>
      <c r="P560" s="117"/>
      <c r="Q560" s="117"/>
      <c r="R560" s="117"/>
      <c r="S560" s="117"/>
      <c r="T560" s="117"/>
      <c r="U560" s="117"/>
      <c r="V560" s="117"/>
      <c r="W560" s="116"/>
      <c r="X560" s="116"/>
      <c r="Y560" s="116"/>
      <c r="Z560" s="116"/>
      <c r="AA560" s="116"/>
      <c r="AB560" s="116"/>
      <c r="AC560" s="116"/>
      <c r="AD560" s="116"/>
      <c r="AE560" s="116"/>
      <c r="AF560" s="116"/>
      <c r="AG560" s="116"/>
      <c r="AH560" s="116"/>
    </row>
    <row r="561" spans="1:34" x14ac:dyDescent="0.3">
      <c r="A561" s="126"/>
      <c r="B561" s="126"/>
      <c r="C561" s="126" t="s">
        <v>36</v>
      </c>
      <c r="D561" s="126"/>
      <c r="E561" s="117"/>
      <c r="F561" s="117" t="e">
        <f>IF(D569*F569=0,0,F559)</f>
        <v>#VALUE!</v>
      </c>
      <c r="G561" s="117"/>
      <c r="H561" s="117"/>
      <c r="I561" s="117"/>
      <c r="J561" s="117"/>
      <c r="K561" s="117"/>
      <c r="L561" s="117"/>
      <c r="M561" s="117"/>
      <c r="N561" s="117"/>
      <c r="O561" s="117"/>
      <c r="P561" s="117"/>
      <c r="Q561" s="117"/>
      <c r="R561" s="117"/>
      <c r="S561" s="117"/>
      <c r="T561" s="117"/>
      <c r="U561" s="117"/>
      <c r="V561" s="117"/>
      <c r="W561" s="116"/>
      <c r="X561" s="116"/>
      <c r="Y561" s="116"/>
      <c r="Z561" s="116"/>
      <c r="AA561" s="116"/>
      <c r="AB561" s="116"/>
      <c r="AC561" s="116"/>
      <c r="AD561" s="116"/>
      <c r="AE561" s="116"/>
      <c r="AF561" s="116"/>
      <c r="AG561" s="116"/>
      <c r="AH561" s="116"/>
    </row>
    <row r="562" spans="1:34" x14ac:dyDescent="0.3">
      <c r="A562" s="126"/>
      <c r="B562" s="126"/>
      <c r="C562" s="126"/>
      <c r="D562" s="126"/>
      <c r="E562" s="117"/>
      <c r="F562" s="117"/>
      <c r="G562" s="117"/>
      <c r="H562" s="117"/>
      <c r="I562" s="117"/>
      <c r="J562" s="117"/>
      <c r="K562" s="117"/>
      <c r="L562" s="117"/>
      <c r="M562" s="117"/>
      <c r="N562" s="117"/>
      <c r="O562" s="117"/>
      <c r="P562" s="117"/>
      <c r="Q562" s="117"/>
      <c r="R562" s="117"/>
      <c r="S562" s="117"/>
      <c r="T562" s="117"/>
      <c r="U562" s="117"/>
      <c r="V562" s="117"/>
      <c r="W562" s="116"/>
      <c r="X562" s="116"/>
      <c r="Y562" s="116"/>
      <c r="Z562" s="116"/>
      <c r="AA562" s="116"/>
      <c r="AB562" s="116"/>
      <c r="AC562" s="116"/>
      <c r="AD562" s="116"/>
      <c r="AE562" s="116"/>
      <c r="AF562" s="116"/>
      <c r="AG562" s="116"/>
      <c r="AH562" s="116"/>
    </row>
    <row r="563" spans="1:34" x14ac:dyDescent="0.3">
      <c r="A563" s="126"/>
      <c r="B563" s="126"/>
      <c r="C563" s="126" t="s">
        <v>28</v>
      </c>
      <c r="D563" s="126" t="e">
        <f>(I550-F563*A550)/B551</f>
        <v>#VALUE!</v>
      </c>
      <c r="E563" s="117" t="s">
        <v>31</v>
      </c>
      <c r="F563" s="117" t="e">
        <f>(B553/B555)</f>
        <v>#VALUE!</v>
      </c>
      <c r="G563" s="117"/>
      <c r="H563" s="117"/>
      <c r="I563" s="117"/>
      <c r="J563" s="117"/>
      <c r="K563" s="117"/>
      <c r="L563" s="117"/>
      <c r="M563" s="117"/>
      <c r="N563" s="117"/>
      <c r="O563" s="117"/>
      <c r="P563" s="117"/>
      <c r="Q563" s="117"/>
      <c r="R563" s="117"/>
      <c r="S563" s="117"/>
      <c r="T563" s="117"/>
      <c r="U563" s="117"/>
      <c r="V563" s="117"/>
      <c r="W563" s="116"/>
      <c r="X563" s="116"/>
      <c r="Y563" s="116"/>
      <c r="Z563" s="116"/>
      <c r="AA563" s="116"/>
      <c r="AB563" s="116"/>
      <c r="AC563" s="116"/>
      <c r="AD563" s="116"/>
      <c r="AE563" s="116"/>
      <c r="AF563" s="116"/>
      <c r="AG563" s="116"/>
      <c r="AH563" s="116"/>
    </row>
    <row r="564" spans="1:34" x14ac:dyDescent="0.3">
      <c r="A564" s="126"/>
      <c r="B564" s="126"/>
      <c r="C564" s="126"/>
      <c r="D564" s="126"/>
      <c r="E564" s="117"/>
      <c r="F564" s="117"/>
      <c r="G564" s="117"/>
      <c r="H564" s="117"/>
      <c r="I564" s="117"/>
      <c r="J564" s="117"/>
      <c r="K564" s="117"/>
      <c r="L564" s="117"/>
      <c r="M564" s="117"/>
      <c r="N564" s="117"/>
      <c r="O564" s="117"/>
      <c r="P564" s="117"/>
      <c r="Q564" s="117"/>
      <c r="R564" s="117"/>
      <c r="S564" s="117"/>
      <c r="T564" s="117"/>
      <c r="U564" s="117"/>
      <c r="V564" s="117"/>
      <c r="W564" s="116"/>
      <c r="X564" s="116"/>
      <c r="Y564" s="116"/>
      <c r="Z564" s="116"/>
      <c r="AA564" s="116"/>
      <c r="AB564" s="116"/>
      <c r="AC564" s="116"/>
      <c r="AD564" s="116"/>
      <c r="AE564" s="116"/>
      <c r="AF564" s="116"/>
      <c r="AG564" s="116"/>
      <c r="AH564" s="116"/>
    </row>
    <row r="565" spans="1:34" x14ac:dyDescent="0.3">
      <c r="A565" s="126"/>
      <c r="B565" s="126"/>
      <c r="C565" s="126" t="s">
        <v>29</v>
      </c>
      <c r="D565" s="126" t="e">
        <f>((2.71828184^(-D563/F563)))-ABS(V509-W509)</f>
        <v>#VALUE!</v>
      </c>
      <c r="E565" s="117" t="s">
        <v>32</v>
      </c>
      <c r="F565" s="117">
        <f>'FALL A+F'!$F$159</f>
        <v>0</v>
      </c>
      <c r="G565" s="117"/>
      <c r="H565" s="117"/>
      <c r="I565" s="117"/>
      <c r="J565" s="117"/>
      <c r="K565" s="117"/>
      <c r="L565" s="117"/>
      <c r="M565" s="117"/>
      <c r="N565" s="117"/>
      <c r="O565" s="117"/>
      <c r="P565" s="117"/>
      <c r="Q565" s="117"/>
      <c r="R565" s="117"/>
      <c r="S565" s="117"/>
      <c r="T565" s="117"/>
      <c r="U565" s="117"/>
      <c r="V565" s="117"/>
      <c r="W565" s="116"/>
      <c r="X565" s="116"/>
      <c r="Y565" s="116"/>
      <c r="Z565" s="116"/>
      <c r="AA565" s="116"/>
      <c r="AB565" s="116"/>
      <c r="AC565" s="116"/>
      <c r="AD565" s="116"/>
      <c r="AE565" s="116"/>
      <c r="AF565" s="116"/>
      <c r="AG565" s="116"/>
      <c r="AH565" s="116"/>
    </row>
    <row r="566" spans="1:34" x14ac:dyDescent="0.3">
      <c r="A566" s="126"/>
      <c r="B566" s="126"/>
      <c r="C566" s="126"/>
      <c r="D566" s="126"/>
      <c r="E566" s="117"/>
      <c r="F566" s="117"/>
      <c r="G566" s="117"/>
      <c r="H566" s="117"/>
      <c r="I566" s="117"/>
      <c r="J566" s="117"/>
      <c r="K566" s="117"/>
      <c r="L566" s="117"/>
      <c r="M566" s="117"/>
      <c r="N566" s="117"/>
      <c r="O566" s="117"/>
      <c r="P566" s="117"/>
      <c r="Q566" s="117"/>
      <c r="R566" s="117"/>
      <c r="S566" s="117"/>
      <c r="T566" s="117"/>
      <c r="U566" s="117"/>
      <c r="V566" s="117"/>
      <c r="W566" s="116"/>
      <c r="X566" s="116"/>
      <c r="Y566" s="116"/>
      <c r="Z566" s="116"/>
      <c r="AA566" s="116"/>
      <c r="AB566" s="116"/>
      <c r="AC566" s="116"/>
      <c r="AD566" s="116"/>
      <c r="AE566" s="116"/>
      <c r="AF566" s="116"/>
      <c r="AG566" s="116"/>
      <c r="AH566" s="116"/>
    </row>
    <row r="567" spans="1:34" x14ac:dyDescent="0.3">
      <c r="A567" s="126"/>
      <c r="B567" s="126"/>
      <c r="C567" s="126" t="s">
        <v>30</v>
      </c>
      <c r="D567" s="126">
        <f>(E548+F567)</f>
        <v>18</v>
      </c>
      <c r="E567" s="117" t="s">
        <v>20</v>
      </c>
      <c r="F567" s="117">
        <f>(MAX(B428:B467)-MIN(B428:B467))*1</f>
        <v>9</v>
      </c>
      <c r="G567" s="117"/>
      <c r="H567" s="117"/>
      <c r="I567" s="117"/>
      <c r="J567" s="117"/>
      <c r="K567" s="117"/>
      <c r="L567" s="117"/>
      <c r="M567" s="117"/>
      <c r="N567" s="117"/>
      <c r="O567" s="117"/>
      <c r="P567" s="117"/>
      <c r="Q567" s="117"/>
      <c r="R567" s="117"/>
      <c r="S567" s="117"/>
      <c r="T567" s="117"/>
      <c r="U567" s="117"/>
      <c r="V567" s="117"/>
      <c r="W567" s="116"/>
      <c r="X567" s="116"/>
      <c r="Y567" s="116"/>
      <c r="Z567" s="116"/>
      <c r="AA567" s="116"/>
      <c r="AB567" s="116"/>
      <c r="AC567" s="116"/>
      <c r="AD567" s="116"/>
      <c r="AE567" s="116"/>
      <c r="AF567" s="116"/>
      <c r="AG567" s="116"/>
      <c r="AH567" s="116"/>
    </row>
    <row r="568" spans="1:34" x14ac:dyDescent="0.3">
      <c r="A568" s="126"/>
      <c r="B568" s="126"/>
      <c r="C568" s="126"/>
      <c r="D568" s="126"/>
      <c r="E568" s="117"/>
      <c r="F568" s="117"/>
      <c r="G568" s="117"/>
      <c r="H568" s="117"/>
      <c r="I568" s="117"/>
      <c r="J568" s="117"/>
      <c r="K568" s="117"/>
      <c r="L568" s="117"/>
      <c r="M568" s="117"/>
      <c r="N568" s="117"/>
      <c r="O568" s="117"/>
      <c r="P568" s="117"/>
      <c r="Q568" s="117"/>
      <c r="R568" s="117"/>
      <c r="S568" s="117"/>
      <c r="T568" s="117"/>
      <c r="U568" s="117"/>
      <c r="V568" s="117"/>
      <c r="W568" s="116"/>
      <c r="X568" s="116"/>
      <c r="Y568" s="116"/>
      <c r="Z568" s="116"/>
      <c r="AA568" s="116"/>
      <c r="AB568" s="116"/>
      <c r="AC568" s="116"/>
      <c r="AD568" s="116"/>
      <c r="AE568" s="116"/>
      <c r="AF568" s="116"/>
      <c r="AG568" s="116"/>
      <c r="AH568" s="116"/>
    </row>
    <row r="569" spans="1:34" x14ac:dyDescent="0.3">
      <c r="A569" s="126"/>
      <c r="B569" s="126"/>
      <c r="C569" s="126" t="s">
        <v>22</v>
      </c>
      <c r="D569" s="126" t="e">
        <f>IF(A548&lt;D565,0,F559)</f>
        <v>#VALUE!</v>
      </c>
      <c r="E569" s="117" t="s">
        <v>24</v>
      </c>
      <c r="F569" s="117" t="e">
        <f>IF(A509&gt;D565,0,D565)</f>
        <v>#VALUE!</v>
      </c>
      <c r="G569" s="117"/>
      <c r="H569" s="117"/>
      <c r="I569" s="117"/>
      <c r="J569" s="117"/>
      <c r="K569" s="117"/>
      <c r="L569" s="117"/>
      <c r="M569" s="117"/>
      <c r="N569" s="117"/>
      <c r="O569" s="117"/>
      <c r="P569" s="117"/>
      <c r="Q569" s="117"/>
      <c r="R569" s="117"/>
      <c r="S569" s="117"/>
      <c r="T569" s="117"/>
      <c r="U569" s="117"/>
      <c r="V569" s="117"/>
      <c r="W569" s="116"/>
      <c r="X569" s="116"/>
      <c r="Y569" s="116"/>
      <c r="Z569" s="116"/>
      <c r="AA569" s="116"/>
      <c r="AB569" s="116"/>
      <c r="AC569" s="116"/>
      <c r="AD569" s="116"/>
      <c r="AE569" s="116"/>
      <c r="AF569" s="116"/>
      <c r="AG569" s="116"/>
      <c r="AH569" s="116"/>
    </row>
    <row r="570" spans="1:34" x14ac:dyDescent="0.3">
      <c r="A570" s="126"/>
      <c r="B570" s="126"/>
      <c r="C570" s="126"/>
      <c r="D570" s="126"/>
      <c r="E570" s="117"/>
      <c r="F570" s="117"/>
      <c r="G570" s="117"/>
      <c r="H570" s="117"/>
      <c r="I570" s="117"/>
      <c r="J570" s="117"/>
      <c r="K570" s="117"/>
      <c r="L570" s="117"/>
      <c r="M570" s="117"/>
      <c r="N570" s="117"/>
      <c r="O570" s="117"/>
      <c r="P570" s="117"/>
      <c r="Q570" s="117"/>
      <c r="R570" s="117"/>
      <c r="S570" s="117"/>
      <c r="T570" s="117"/>
      <c r="U570" s="117"/>
      <c r="V570" s="117"/>
      <c r="W570" s="116"/>
      <c r="X570" s="116"/>
      <c r="Y570" s="116"/>
      <c r="Z570" s="116"/>
      <c r="AA570" s="116"/>
      <c r="AB570" s="116"/>
      <c r="AC570" s="116"/>
      <c r="AD570" s="116"/>
      <c r="AE570" s="116"/>
      <c r="AF570" s="116"/>
      <c r="AG570" s="116"/>
      <c r="AH570" s="116"/>
    </row>
    <row r="571" spans="1:34" x14ac:dyDescent="0.3">
      <c r="A571" s="126"/>
      <c r="B571" s="126"/>
      <c r="C571" s="126" t="s">
        <v>23</v>
      </c>
      <c r="D571" s="126" t="s">
        <v>21</v>
      </c>
      <c r="E571" s="117"/>
      <c r="F571" s="117"/>
      <c r="G571" s="117"/>
      <c r="H571" s="117"/>
      <c r="I571" s="117"/>
      <c r="J571" s="117"/>
      <c r="K571" s="117"/>
      <c r="L571" s="117"/>
      <c r="M571" s="117"/>
      <c r="N571" s="117"/>
      <c r="O571" s="117"/>
      <c r="P571" s="117"/>
      <c r="Q571" s="117"/>
      <c r="R571" s="117"/>
      <c r="S571" s="117"/>
      <c r="T571" s="117"/>
      <c r="U571" s="117"/>
      <c r="V571" s="117"/>
      <c r="W571" s="116"/>
      <c r="X571" s="116"/>
      <c r="Y571" s="116"/>
      <c r="Z571" s="116"/>
      <c r="AA571" s="116"/>
      <c r="AB571" s="116"/>
      <c r="AC571" s="116"/>
      <c r="AD571" s="116"/>
      <c r="AE571" s="116"/>
      <c r="AF571" s="116"/>
      <c r="AG571" s="116"/>
      <c r="AH571" s="116"/>
    </row>
    <row r="572" spans="1:34" x14ac:dyDescent="0.3">
      <c r="A572" s="126"/>
      <c r="B572" s="126"/>
      <c r="C572" s="126"/>
      <c r="D572" s="126"/>
      <c r="E572" s="117"/>
      <c r="F572" s="117"/>
      <c r="G572" s="117"/>
      <c r="H572" s="117"/>
      <c r="I572" s="117"/>
      <c r="J572" s="117"/>
      <c r="K572" s="117"/>
      <c r="L572" s="117"/>
      <c r="M572" s="117"/>
      <c r="N572" s="117"/>
      <c r="O572" s="117"/>
      <c r="P572" s="117"/>
      <c r="Q572" s="117"/>
      <c r="R572" s="117"/>
      <c r="S572" s="117"/>
      <c r="T572" s="117"/>
      <c r="U572" s="117"/>
      <c r="V572" s="117"/>
      <c r="W572" s="116"/>
      <c r="X572" s="116"/>
      <c r="Y572" s="116"/>
      <c r="Z572" s="116"/>
      <c r="AA572" s="116"/>
      <c r="AB572" s="116"/>
      <c r="AC572" s="116"/>
      <c r="AD572" s="116"/>
      <c r="AE572" s="116"/>
      <c r="AF572" s="116"/>
      <c r="AG572" s="116"/>
      <c r="AH572" s="116"/>
    </row>
    <row r="573" spans="1:34" x14ac:dyDescent="0.3">
      <c r="A573" s="126"/>
      <c r="B573" s="126"/>
      <c r="C573" s="126"/>
      <c r="D573" s="126"/>
      <c r="E573" s="117"/>
      <c r="F573" s="117"/>
      <c r="G573" s="117"/>
      <c r="H573" s="117"/>
      <c r="I573" s="117"/>
      <c r="J573" s="117"/>
      <c r="K573" s="117"/>
      <c r="L573" s="117"/>
      <c r="M573" s="117"/>
      <c r="N573" s="117"/>
      <c r="O573" s="117"/>
      <c r="P573" s="117"/>
      <c r="Q573" s="117"/>
      <c r="R573" s="117"/>
      <c r="S573" s="117"/>
      <c r="T573" s="117"/>
      <c r="U573" s="117"/>
      <c r="V573" s="117"/>
      <c r="W573" s="116"/>
      <c r="X573" s="116"/>
      <c r="Y573" s="116"/>
      <c r="Z573" s="116"/>
      <c r="AA573" s="116"/>
      <c r="AB573" s="116"/>
      <c r="AC573" s="116"/>
      <c r="AD573" s="116"/>
      <c r="AE573" s="116"/>
      <c r="AF573" s="116"/>
      <c r="AG573" s="116"/>
      <c r="AH573" s="116"/>
    </row>
    <row r="574" spans="1:34" x14ac:dyDescent="0.3">
      <c r="A574" s="126"/>
      <c r="B574" s="126"/>
      <c r="C574" s="126" t="s">
        <v>25</v>
      </c>
      <c r="D574" s="126"/>
      <c r="E574" s="117"/>
      <c r="F574" s="117"/>
      <c r="G574" s="117"/>
      <c r="H574" s="117"/>
      <c r="I574" s="117"/>
      <c r="J574" s="117"/>
      <c r="K574" s="117"/>
      <c r="L574" s="117"/>
      <c r="M574" s="117"/>
      <c r="N574" s="117"/>
      <c r="O574" s="117"/>
      <c r="P574" s="117"/>
      <c r="Q574" s="117"/>
      <c r="R574" s="117"/>
      <c r="S574" s="117"/>
      <c r="T574" s="117"/>
      <c r="U574" s="117"/>
      <c r="V574" s="117"/>
      <c r="W574" s="116"/>
      <c r="X574" s="116"/>
      <c r="Y574" s="116"/>
      <c r="Z574" s="116"/>
      <c r="AA574" s="116"/>
      <c r="AB574" s="116"/>
      <c r="AC574" s="116"/>
      <c r="AD574" s="116"/>
      <c r="AE574" s="116"/>
      <c r="AF574" s="116"/>
      <c r="AG574" s="116"/>
      <c r="AH574" s="116"/>
    </row>
    <row r="575" spans="1:34" x14ac:dyDescent="0.3">
      <c r="A575" s="126"/>
      <c r="B575" s="126"/>
      <c r="C575" s="126"/>
      <c r="D575" s="126"/>
      <c r="E575" s="117"/>
      <c r="F575" s="117"/>
      <c r="G575" s="117"/>
      <c r="H575" s="117"/>
      <c r="I575" s="117"/>
      <c r="J575" s="117"/>
      <c r="K575" s="117"/>
      <c r="L575" s="117"/>
      <c r="M575" s="117"/>
      <c r="N575" s="117"/>
      <c r="O575" s="117"/>
      <c r="P575" s="117"/>
      <c r="Q575" s="117"/>
      <c r="R575" s="117"/>
      <c r="S575" s="117"/>
      <c r="T575" s="117"/>
      <c r="U575" s="117"/>
      <c r="V575" s="117"/>
      <c r="W575" s="116"/>
      <c r="X575" s="116"/>
      <c r="Y575" s="116"/>
      <c r="Z575" s="116"/>
      <c r="AA575" s="116"/>
      <c r="AB575" s="116"/>
      <c r="AC575" s="116"/>
      <c r="AD575" s="116"/>
      <c r="AE575" s="116"/>
      <c r="AF575" s="116"/>
      <c r="AG575" s="116"/>
      <c r="AH575" s="116"/>
    </row>
    <row r="576" spans="1:34" x14ac:dyDescent="0.3">
      <c r="A576" s="126"/>
      <c r="B576" s="126"/>
      <c r="C576" s="126" t="s">
        <v>26</v>
      </c>
      <c r="D576" s="126">
        <v>700</v>
      </c>
      <c r="E576" s="117" t="s">
        <v>33</v>
      </c>
      <c r="F576" s="117" t="e">
        <f>((2.71828184^(F563*LN((D576)+ABS(V509-W509)))+D563)/((2.71828184^(F563*LN((D576)+ABS(V509-W509)))+D563)+1))*1</f>
        <v>#VALUE!</v>
      </c>
      <c r="G576" s="117"/>
      <c r="H576" s="117"/>
      <c r="I576" s="117"/>
      <c r="J576" s="117"/>
      <c r="K576" s="117"/>
      <c r="L576" s="117"/>
      <c r="M576" s="117"/>
      <c r="N576" s="117"/>
      <c r="O576" s="117"/>
      <c r="P576" s="117"/>
      <c r="Q576" s="117"/>
      <c r="R576" s="117"/>
      <c r="S576" s="117"/>
      <c r="T576" s="117"/>
      <c r="U576" s="117"/>
      <c r="V576" s="117"/>
      <c r="W576" s="116"/>
      <c r="X576" s="116"/>
      <c r="Y576" s="116"/>
      <c r="Z576" s="116"/>
      <c r="AA576" s="116"/>
      <c r="AB576" s="116"/>
      <c r="AC576" s="116"/>
      <c r="AD576" s="116"/>
      <c r="AE576" s="116"/>
      <c r="AF576" s="116"/>
      <c r="AG576" s="116"/>
      <c r="AH576" s="116"/>
    </row>
    <row r="577" spans="1:34" x14ac:dyDescent="0.3">
      <c r="A577" s="126"/>
      <c r="B577" s="126"/>
      <c r="C577" s="126" t="s">
        <v>49</v>
      </c>
      <c r="D577" s="126"/>
      <c r="E577" s="117"/>
      <c r="F577" s="117"/>
      <c r="G577" s="117"/>
      <c r="H577" s="117"/>
      <c r="I577" s="117"/>
      <c r="J577" s="117"/>
      <c r="K577" s="117"/>
      <c r="L577" s="117"/>
      <c r="M577" s="117"/>
      <c r="N577" s="117"/>
      <c r="O577" s="117"/>
      <c r="P577" s="117"/>
      <c r="Q577" s="117"/>
      <c r="R577" s="117"/>
      <c r="S577" s="117"/>
      <c r="T577" s="117"/>
      <c r="U577" s="117"/>
      <c r="V577" s="117"/>
      <c r="W577" s="116"/>
      <c r="X577" s="116"/>
      <c r="Y577" s="116"/>
      <c r="Z577" s="116"/>
      <c r="AA577" s="116"/>
      <c r="AB577" s="116"/>
      <c r="AC577" s="116"/>
      <c r="AD577" s="116"/>
      <c r="AE577" s="116"/>
      <c r="AF577" s="116"/>
      <c r="AG577" s="116"/>
      <c r="AH577" s="116"/>
    </row>
    <row r="578" spans="1:34" x14ac:dyDescent="0.3">
      <c r="A578" s="126"/>
      <c r="B578" s="126"/>
      <c r="C578" s="126"/>
      <c r="D578" s="126"/>
      <c r="E578" s="117"/>
      <c r="F578" s="117"/>
      <c r="G578" s="117"/>
      <c r="H578" s="117"/>
      <c r="I578" s="117"/>
      <c r="J578" s="117"/>
      <c r="K578" s="117"/>
      <c r="L578" s="117"/>
      <c r="M578" s="117"/>
      <c r="N578" s="117"/>
      <c r="O578" s="117"/>
      <c r="P578" s="117"/>
      <c r="Q578" s="117"/>
      <c r="R578" s="117"/>
      <c r="S578" s="117"/>
      <c r="T578" s="117"/>
      <c r="U578" s="117"/>
      <c r="V578" s="117"/>
      <c r="W578" s="116"/>
      <c r="X578" s="116"/>
      <c r="Y578" s="116"/>
      <c r="Z578" s="116"/>
      <c r="AA578" s="116"/>
      <c r="AB578" s="116"/>
      <c r="AC578" s="116"/>
      <c r="AD578" s="116"/>
      <c r="AE578" s="116"/>
      <c r="AF578" s="116"/>
      <c r="AG578" s="116"/>
      <c r="AH578" s="116"/>
    </row>
    <row r="579" spans="1:34" x14ac:dyDescent="0.3">
      <c r="A579" s="126"/>
      <c r="B579" s="126"/>
      <c r="C579" s="126" t="s">
        <v>27</v>
      </c>
      <c r="D579" s="126">
        <v>302.83999999999997</v>
      </c>
      <c r="E579" s="117" t="s">
        <v>34</v>
      </c>
      <c r="F579" s="117" t="e">
        <f>(2.71828184^((LN((D579/D567)/(1-(D579/D567)))-D563)/F563))</f>
        <v>#NUM!</v>
      </c>
      <c r="G579" s="117"/>
      <c r="H579" s="117"/>
      <c r="I579" s="117"/>
      <c r="J579" s="117"/>
      <c r="K579" s="117"/>
      <c r="L579" s="117"/>
      <c r="M579" s="117"/>
      <c r="N579" s="117"/>
      <c r="O579" s="117"/>
      <c r="P579" s="117"/>
      <c r="Q579" s="117"/>
      <c r="R579" s="117"/>
      <c r="S579" s="117"/>
      <c r="T579" s="117"/>
      <c r="U579" s="117"/>
      <c r="V579" s="117"/>
      <c r="W579" s="116"/>
      <c r="X579" s="116"/>
      <c r="Y579" s="116"/>
      <c r="Z579" s="116"/>
      <c r="AA579" s="116"/>
      <c r="AB579" s="116"/>
      <c r="AC579" s="116"/>
      <c r="AD579" s="116"/>
      <c r="AE579" s="116"/>
      <c r="AF579" s="116"/>
      <c r="AG579" s="116"/>
      <c r="AH579" s="116"/>
    </row>
    <row r="580" spans="1:34" x14ac:dyDescent="0.3">
      <c r="A580" s="126"/>
      <c r="B580" s="126"/>
      <c r="C580" s="126" t="s">
        <v>38</v>
      </c>
      <c r="D580" s="126"/>
      <c r="E580" s="117"/>
      <c r="F580" s="117"/>
      <c r="G580" s="117"/>
      <c r="H580" s="117"/>
      <c r="I580" s="117"/>
      <c r="J580" s="117"/>
      <c r="K580" s="117"/>
      <c r="L580" s="117"/>
      <c r="M580" s="117"/>
      <c r="N580" s="117"/>
      <c r="O580" s="117"/>
      <c r="P580" s="117"/>
      <c r="Q580" s="117"/>
      <c r="R580" s="117"/>
      <c r="S580" s="117"/>
      <c r="T580" s="117"/>
      <c r="U580" s="117"/>
      <c r="V580" s="117"/>
      <c r="W580" s="116"/>
      <c r="X580" s="116"/>
      <c r="Y580" s="116"/>
      <c r="Z580" s="116"/>
      <c r="AA580" s="116"/>
      <c r="AB580" s="116"/>
      <c r="AC580" s="116"/>
      <c r="AD580" s="116"/>
      <c r="AE580" s="116"/>
      <c r="AF580" s="116"/>
      <c r="AG580" s="116"/>
      <c r="AH580" s="116"/>
    </row>
    <row r="581" spans="1:34" x14ac:dyDescent="0.3">
      <c r="A581" s="126"/>
      <c r="B581" s="126"/>
      <c r="C581" s="126" t="s">
        <v>39</v>
      </c>
      <c r="D581" s="126"/>
      <c r="E581" s="117"/>
      <c r="F581" s="117"/>
      <c r="G581" s="117"/>
      <c r="H581" s="117"/>
      <c r="I581" s="117"/>
      <c r="J581" s="117"/>
      <c r="K581" s="117"/>
      <c r="L581" s="117"/>
      <c r="M581" s="117"/>
      <c r="N581" s="117"/>
      <c r="O581" s="117"/>
      <c r="P581" s="117"/>
      <c r="Q581" s="117"/>
      <c r="R581" s="117"/>
      <c r="S581" s="117"/>
      <c r="T581" s="117"/>
      <c r="U581" s="117"/>
      <c r="V581" s="117"/>
      <c r="W581" s="116"/>
      <c r="X581" s="116"/>
      <c r="Y581" s="116"/>
      <c r="Z581" s="116"/>
      <c r="AA581" s="116"/>
      <c r="AB581" s="116"/>
      <c r="AC581" s="116"/>
      <c r="AD581" s="116"/>
      <c r="AE581" s="116"/>
      <c r="AF581" s="116"/>
      <c r="AG581" s="116"/>
      <c r="AH581" s="116"/>
    </row>
    <row r="582" spans="1:34" x14ac:dyDescent="0.3">
      <c r="A582" s="126"/>
      <c r="B582" s="126"/>
      <c r="C582" s="126"/>
      <c r="D582" s="126"/>
      <c r="E582" s="117"/>
      <c r="F582" s="117"/>
      <c r="G582" s="117"/>
      <c r="H582" s="117"/>
      <c r="I582" s="117"/>
      <c r="J582" s="117"/>
      <c r="K582" s="117"/>
      <c r="L582" s="117"/>
      <c r="M582" s="117"/>
      <c r="N582" s="117"/>
      <c r="O582" s="117"/>
      <c r="P582" s="117"/>
      <c r="Q582" s="117"/>
      <c r="R582" s="117"/>
      <c r="S582" s="117"/>
      <c r="T582" s="117"/>
      <c r="U582" s="117"/>
      <c r="V582" s="117"/>
      <c r="W582" s="116"/>
      <c r="X582" s="116"/>
      <c r="Y582" s="116"/>
      <c r="Z582" s="116"/>
      <c r="AA582" s="116"/>
      <c r="AB582" s="116"/>
      <c r="AC582" s="116"/>
      <c r="AD582" s="116"/>
      <c r="AE582" s="116"/>
      <c r="AF582" s="116"/>
      <c r="AG582" s="116"/>
      <c r="AH582" s="116"/>
    </row>
    <row r="583" spans="1:34" x14ac:dyDescent="0.3">
      <c r="A583" s="126"/>
      <c r="B583" s="126"/>
      <c r="C583" s="126"/>
      <c r="D583" s="126"/>
      <c r="E583" s="117"/>
      <c r="F583" s="117"/>
      <c r="G583" s="117"/>
      <c r="H583" s="117"/>
      <c r="I583" s="117"/>
      <c r="J583" s="117"/>
      <c r="K583" s="117"/>
      <c r="L583" s="117"/>
      <c r="M583" s="117"/>
      <c r="N583" s="117"/>
      <c r="O583" s="117"/>
      <c r="P583" s="117"/>
      <c r="Q583" s="117"/>
      <c r="R583" s="117"/>
      <c r="S583" s="117"/>
      <c r="T583" s="117"/>
      <c r="U583" s="117"/>
      <c r="V583" s="117"/>
      <c r="W583" s="116"/>
      <c r="X583" s="116"/>
      <c r="Y583" s="116"/>
      <c r="Z583" s="116"/>
      <c r="AA583" s="116"/>
      <c r="AB583" s="116"/>
      <c r="AC583" s="116"/>
      <c r="AD583" s="116"/>
      <c r="AE583" s="116"/>
      <c r="AF583" s="116"/>
      <c r="AG583" s="116"/>
      <c r="AH583" s="116"/>
    </row>
    <row r="584" spans="1:34" x14ac:dyDescent="0.3">
      <c r="A584" s="126"/>
      <c r="B584" s="126"/>
      <c r="C584" s="126"/>
      <c r="D584" s="126"/>
      <c r="E584" s="117"/>
      <c r="F584" s="117"/>
      <c r="G584" s="117"/>
      <c r="H584" s="117"/>
      <c r="I584" s="117"/>
      <c r="J584" s="117"/>
      <c r="K584" s="117"/>
      <c r="L584" s="117"/>
      <c r="M584" s="117"/>
      <c r="N584" s="117"/>
      <c r="O584" s="117"/>
      <c r="P584" s="117"/>
      <c r="Q584" s="117"/>
      <c r="R584" s="117"/>
      <c r="S584" s="117"/>
      <c r="T584" s="117"/>
      <c r="U584" s="117"/>
      <c r="V584" s="117"/>
      <c r="W584" s="116"/>
      <c r="X584" s="116"/>
      <c r="Y584" s="116"/>
      <c r="Z584" s="116"/>
      <c r="AA584" s="116"/>
      <c r="AB584" s="116"/>
      <c r="AC584" s="116"/>
      <c r="AD584" s="116"/>
      <c r="AE584" s="116"/>
      <c r="AF584" s="116"/>
      <c r="AG584" s="116"/>
      <c r="AH584" s="116"/>
    </row>
    <row r="585" spans="1:34" x14ac:dyDescent="0.3">
      <c r="A585" s="126"/>
      <c r="B585" s="126"/>
      <c r="C585" s="126"/>
      <c r="D585" s="126"/>
      <c r="E585" s="117"/>
      <c r="F585" s="117"/>
      <c r="G585" s="117"/>
      <c r="H585" s="117"/>
      <c r="I585" s="117"/>
      <c r="J585" s="117"/>
      <c r="K585" s="117"/>
      <c r="L585" s="117"/>
      <c r="M585" s="117"/>
      <c r="N585" s="117"/>
      <c r="O585" s="117"/>
      <c r="P585" s="117"/>
      <c r="Q585" s="117"/>
      <c r="R585" s="117"/>
      <c r="S585" s="117"/>
      <c r="T585" s="117"/>
      <c r="U585" s="117"/>
      <c r="V585" s="117"/>
      <c r="W585" s="116"/>
      <c r="X585" s="116"/>
      <c r="Y585" s="116"/>
      <c r="Z585" s="116"/>
      <c r="AA585" s="116"/>
      <c r="AB585" s="116"/>
      <c r="AC585" s="116"/>
      <c r="AD585" s="116"/>
      <c r="AE585" s="116"/>
      <c r="AF585" s="116"/>
      <c r="AG585" s="116"/>
      <c r="AH585" s="116"/>
    </row>
    <row r="586" spans="1:34" x14ac:dyDescent="0.3">
      <c r="A586" s="126"/>
      <c r="B586" s="126"/>
      <c r="C586" s="126"/>
      <c r="D586" s="126"/>
      <c r="E586" s="117"/>
      <c r="F586" s="117"/>
      <c r="G586" s="117"/>
      <c r="H586" s="117"/>
      <c r="I586" s="117"/>
      <c r="J586" s="117"/>
      <c r="K586" s="117"/>
      <c r="L586" s="117"/>
      <c r="M586" s="117"/>
      <c r="N586" s="117"/>
      <c r="O586" s="117"/>
      <c r="P586" s="117"/>
      <c r="Q586" s="117"/>
      <c r="R586" s="117"/>
      <c r="S586" s="117"/>
      <c r="T586" s="117"/>
      <c r="U586" s="117"/>
      <c r="V586" s="117"/>
      <c r="W586" s="116"/>
      <c r="X586" s="116"/>
      <c r="Y586" s="116"/>
      <c r="Z586" s="116"/>
      <c r="AA586" s="116"/>
      <c r="AB586" s="116"/>
      <c r="AC586" s="116"/>
      <c r="AD586" s="116"/>
      <c r="AE586" s="116"/>
      <c r="AF586" s="116"/>
      <c r="AG586" s="116"/>
      <c r="AH586" s="116"/>
    </row>
    <row r="587" spans="1:34" x14ac:dyDescent="0.3">
      <c r="A587" s="126"/>
      <c r="B587" s="126"/>
      <c r="C587" s="126"/>
      <c r="D587" s="126"/>
      <c r="E587" s="117"/>
      <c r="F587" s="117"/>
      <c r="G587" s="117"/>
      <c r="H587" s="117"/>
      <c r="I587" s="117"/>
      <c r="J587" s="117"/>
      <c r="K587" s="117"/>
      <c r="L587" s="117"/>
      <c r="M587" s="117"/>
      <c r="N587" s="117"/>
      <c r="O587" s="117"/>
      <c r="P587" s="117"/>
      <c r="Q587" s="117"/>
      <c r="R587" s="117"/>
      <c r="S587" s="117"/>
      <c r="T587" s="117"/>
      <c r="U587" s="117"/>
      <c r="V587" s="117"/>
      <c r="W587" s="116"/>
      <c r="X587" s="116"/>
      <c r="Y587" s="116"/>
      <c r="Z587" s="116"/>
      <c r="AA587" s="116"/>
      <c r="AB587" s="116"/>
      <c r="AC587" s="116"/>
      <c r="AD587" s="116"/>
      <c r="AE587" s="116"/>
      <c r="AF587" s="116"/>
      <c r="AG587" s="116"/>
      <c r="AH587" s="116"/>
    </row>
    <row r="588" spans="1:34" x14ac:dyDescent="0.3">
      <c r="A588" s="126"/>
      <c r="B588" s="126"/>
      <c r="C588" s="126"/>
      <c r="D588" s="126"/>
      <c r="E588" s="117"/>
      <c r="F588" s="117"/>
      <c r="G588" s="117"/>
      <c r="H588" s="117"/>
      <c r="I588" s="117"/>
      <c r="J588" s="117"/>
      <c r="K588" s="117"/>
      <c r="L588" s="117"/>
      <c r="M588" s="117"/>
      <c r="N588" s="117"/>
      <c r="O588" s="117"/>
      <c r="P588" s="117"/>
      <c r="Q588" s="117"/>
      <c r="R588" s="117"/>
      <c r="S588" s="117"/>
      <c r="T588" s="117"/>
      <c r="U588" s="117"/>
      <c r="V588" s="117"/>
      <c r="W588" s="116"/>
      <c r="X588" s="116"/>
      <c r="Y588" s="116"/>
      <c r="Z588" s="116"/>
      <c r="AA588" s="116"/>
      <c r="AB588" s="116"/>
      <c r="AC588" s="116"/>
      <c r="AD588" s="116"/>
      <c r="AE588" s="116"/>
      <c r="AF588" s="116"/>
      <c r="AG588" s="116"/>
      <c r="AH588" s="116"/>
    </row>
    <row r="589" spans="1:34" x14ac:dyDescent="0.3">
      <c r="A589" s="126" t="s">
        <v>7</v>
      </c>
      <c r="B589" s="126" t="s">
        <v>8</v>
      </c>
      <c r="C589" s="126" t="s">
        <v>12</v>
      </c>
      <c r="D589" s="126" t="s">
        <v>9</v>
      </c>
      <c r="E589" s="117" t="s">
        <v>10</v>
      </c>
      <c r="F589" s="117" t="s">
        <v>17</v>
      </c>
      <c r="G589" s="117" t="s">
        <v>14</v>
      </c>
      <c r="H589" s="117"/>
      <c r="I589" s="117"/>
      <c r="J589" s="117"/>
      <c r="K589" s="117"/>
      <c r="L589" s="117"/>
      <c r="M589" s="117"/>
      <c r="N589" s="117"/>
      <c r="O589" s="117"/>
      <c r="P589" s="117"/>
      <c r="Q589" s="117"/>
      <c r="R589" s="117"/>
      <c r="S589" s="117"/>
      <c r="T589" s="117"/>
      <c r="U589" s="117"/>
      <c r="V589" s="117"/>
      <c r="W589" s="116"/>
      <c r="X589" s="116"/>
      <c r="Y589" s="116"/>
      <c r="Z589" s="116"/>
      <c r="AA589" s="116"/>
      <c r="AB589" s="116"/>
      <c r="AC589" s="116"/>
      <c r="AD589" s="116"/>
      <c r="AE589" s="116"/>
      <c r="AF589" s="116"/>
      <c r="AG589" s="116"/>
      <c r="AH589" s="116"/>
    </row>
    <row r="590" spans="1:34" x14ac:dyDescent="0.3">
      <c r="A590" s="126">
        <f t="shared" ref="A590:B609" si="29">A6</f>
        <v>0</v>
      </c>
      <c r="B590" s="126">
        <f t="shared" si="29"/>
        <v>0</v>
      </c>
      <c r="C590" s="126">
        <f t="shared" ref="C590:C629" si="30">(A590^2)</f>
        <v>0</v>
      </c>
      <c r="D590" s="126">
        <f>IF(B590=0,E590,B590)</f>
        <v>9</v>
      </c>
      <c r="E590" s="117">
        <f>MAX(B590:B629)</f>
        <v>9</v>
      </c>
      <c r="F590" s="117">
        <f>IF(B590="","",(((E590+F648)/(D590))-10^-0.0000001)^-1)</f>
        <v>0.83333317343164004</v>
      </c>
      <c r="G590" s="117">
        <f>IF(B590="",1,F590)</f>
        <v>0.83333317343164004</v>
      </c>
      <c r="H590" s="117"/>
      <c r="I590" s="117"/>
      <c r="J590" s="117"/>
      <c r="K590" s="117"/>
      <c r="L590" s="117"/>
      <c r="M590" s="117"/>
      <c r="N590" s="117"/>
      <c r="O590" s="117"/>
      <c r="P590" s="117"/>
      <c r="Q590" s="117"/>
      <c r="R590" s="117"/>
      <c r="S590" s="117"/>
      <c r="T590" s="117"/>
      <c r="U590" s="117"/>
      <c r="V590" s="117"/>
      <c r="W590" s="116"/>
      <c r="X590" s="116"/>
      <c r="Y590" s="116"/>
      <c r="Z590" s="116"/>
      <c r="AA590" s="116"/>
      <c r="AB590" s="116"/>
      <c r="AC590" s="116"/>
      <c r="AD590" s="116"/>
      <c r="AE590" s="116"/>
      <c r="AF590" s="116"/>
      <c r="AG590" s="116"/>
      <c r="AH590" s="116"/>
    </row>
    <row r="591" spans="1:34" x14ac:dyDescent="0.3">
      <c r="A591" s="126">
        <f t="shared" si="29"/>
        <v>0</v>
      </c>
      <c r="B591" s="126">
        <f t="shared" si="29"/>
        <v>0</v>
      </c>
      <c r="C591" s="126">
        <f t="shared" si="30"/>
        <v>0</v>
      </c>
      <c r="D591" s="126">
        <f t="shared" ref="D591:D629" si="31">IF(B591=0,E591,B591)</f>
        <v>9</v>
      </c>
      <c r="E591" s="117">
        <f>(E590)</f>
        <v>9</v>
      </c>
      <c r="F591" s="117">
        <f>IF(B591="","",(((E591+F648)/(D591))-10^-0.0000001)^-1)</f>
        <v>0.83333317343164004</v>
      </c>
      <c r="G591" s="117">
        <f t="shared" ref="G591:G629" si="32">IF(B591="",1,F591)</f>
        <v>0.83333317343164004</v>
      </c>
      <c r="H591" s="117"/>
      <c r="I591" s="117"/>
      <c r="J591" s="117"/>
      <c r="K591" s="117"/>
      <c r="L591" s="117"/>
      <c r="M591" s="117"/>
      <c r="N591" s="117"/>
      <c r="O591" s="117"/>
      <c r="P591" s="117"/>
      <c r="Q591" s="117"/>
      <c r="R591" s="117"/>
      <c r="S591" s="117"/>
      <c r="T591" s="117"/>
      <c r="U591" s="117"/>
      <c r="V591" s="117"/>
      <c r="W591" s="116"/>
      <c r="X591" s="116"/>
      <c r="Y591" s="116"/>
      <c r="Z591" s="116"/>
      <c r="AA591" s="116"/>
      <c r="AB591" s="116"/>
      <c r="AC591" s="116"/>
      <c r="AD591" s="116"/>
      <c r="AE591" s="116"/>
      <c r="AF591" s="116"/>
      <c r="AG591" s="116"/>
      <c r="AH591" s="116"/>
    </row>
    <row r="592" spans="1:34" x14ac:dyDescent="0.3">
      <c r="A592" s="126">
        <f t="shared" si="29"/>
        <v>0</v>
      </c>
      <c r="B592" s="126">
        <f t="shared" si="29"/>
        <v>0</v>
      </c>
      <c r="C592" s="126">
        <f t="shared" si="30"/>
        <v>0</v>
      </c>
      <c r="D592" s="126">
        <f t="shared" si="31"/>
        <v>9</v>
      </c>
      <c r="E592" s="117">
        <f t="shared" ref="E592:E629" si="33">(E591)</f>
        <v>9</v>
      </c>
      <c r="F592" s="117">
        <f>IF(B592="","",(((E592+F648)/(D592))-10^-0.0000001)^-1)</f>
        <v>0.83333317343164004</v>
      </c>
      <c r="G592" s="117">
        <f t="shared" si="32"/>
        <v>0.83333317343164004</v>
      </c>
      <c r="H592" s="117"/>
      <c r="I592" s="117"/>
      <c r="J592" s="117"/>
      <c r="K592" s="117"/>
      <c r="L592" s="117"/>
      <c r="M592" s="117"/>
      <c r="N592" s="117"/>
      <c r="O592" s="117"/>
      <c r="P592" s="117"/>
      <c r="Q592" s="117"/>
      <c r="R592" s="117"/>
      <c r="S592" s="117"/>
      <c r="T592" s="117"/>
      <c r="U592" s="117"/>
      <c r="V592" s="117"/>
      <c r="W592" s="116"/>
      <c r="X592" s="116"/>
      <c r="Y592" s="116"/>
      <c r="Z592" s="116"/>
      <c r="AA592" s="116"/>
      <c r="AB592" s="116"/>
      <c r="AC592" s="116"/>
      <c r="AD592" s="116"/>
      <c r="AE592" s="116"/>
      <c r="AF592" s="116"/>
      <c r="AG592" s="116"/>
      <c r="AH592" s="116"/>
    </row>
    <row r="593" spans="1:34" x14ac:dyDescent="0.3">
      <c r="A593" s="126">
        <f t="shared" si="29"/>
        <v>0</v>
      </c>
      <c r="B593" s="126">
        <f t="shared" si="29"/>
        <v>0</v>
      </c>
      <c r="C593" s="126">
        <f t="shared" si="30"/>
        <v>0</v>
      </c>
      <c r="D593" s="126">
        <f t="shared" si="31"/>
        <v>9</v>
      </c>
      <c r="E593" s="117">
        <f t="shared" si="33"/>
        <v>9</v>
      </c>
      <c r="F593" s="117">
        <f>IF(B593="","",(((E593+F648)/(D593))-10^-0.0000001)^-1)</f>
        <v>0.83333317343164004</v>
      </c>
      <c r="G593" s="117">
        <f t="shared" si="32"/>
        <v>0.83333317343164004</v>
      </c>
      <c r="H593" s="117"/>
      <c r="I593" s="117"/>
      <c r="J593" s="117"/>
      <c r="K593" s="117"/>
      <c r="L593" s="117"/>
      <c r="M593" s="117"/>
      <c r="N593" s="117"/>
      <c r="O593" s="117"/>
      <c r="P593" s="117"/>
      <c r="Q593" s="117"/>
      <c r="R593" s="117"/>
      <c r="S593" s="117"/>
      <c r="T593" s="117"/>
      <c r="U593" s="117"/>
      <c r="V593" s="117"/>
      <c r="W593" s="116"/>
      <c r="X593" s="116"/>
      <c r="Y593" s="116"/>
      <c r="Z593" s="116"/>
      <c r="AA593" s="116"/>
      <c r="AB593" s="116"/>
      <c r="AC593" s="116"/>
      <c r="AD593" s="116"/>
      <c r="AE593" s="116"/>
      <c r="AF593" s="116"/>
      <c r="AG593" s="116"/>
      <c r="AH593" s="116"/>
    </row>
    <row r="594" spans="1:34" x14ac:dyDescent="0.3">
      <c r="A594" s="126">
        <f t="shared" si="29"/>
        <v>0</v>
      </c>
      <c r="B594" s="126">
        <f t="shared" si="29"/>
        <v>0</v>
      </c>
      <c r="C594" s="126">
        <f t="shared" si="30"/>
        <v>0</v>
      </c>
      <c r="D594" s="126">
        <f t="shared" si="31"/>
        <v>9</v>
      </c>
      <c r="E594" s="117">
        <f t="shared" si="33"/>
        <v>9</v>
      </c>
      <c r="F594" s="117">
        <f>IF(B594="","",(((E594+F648)/(D594))-10^-0.0000001)^-1)</f>
        <v>0.83333317343164004</v>
      </c>
      <c r="G594" s="117">
        <f t="shared" si="32"/>
        <v>0.83333317343164004</v>
      </c>
      <c r="H594" s="117"/>
      <c r="I594" s="117"/>
      <c r="J594" s="117"/>
      <c r="K594" s="117"/>
      <c r="L594" s="117"/>
      <c r="M594" s="117"/>
      <c r="N594" s="117"/>
      <c r="O594" s="117"/>
      <c r="P594" s="117"/>
      <c r="Q594" s="117"/>
      <c r="R594" s="117"/>
      <c r="S594" s="117"/>
      <c r="T594" s="117"/>
      <c r="U594" s="117"/>
      <c r="V594" s="117"/>
      <c r="W594" s="116"/>
      <c r="X594" s="116"/>
      <c r="Y594" s="116"/>
      <c r="Z594" s="116"/>
      <c r="AA594" s="116"/>
      <c r="AB594" s="116"/>
      <c r="AC594" s="116"/>
      <c r="AD594" s="116"/>
      <c r="AE594" s="116"/>
      <c r="AF594" s="116"/>
      <c r="AG594" s="116"/>
      <c r="AH594" s="116"/>
    </row>
    <row r="595" spans="1:34" x14ac:dyDescent="0.3">
      <c r="A595" s="126">
        <f t="shared" si="29"/>
        <v>0</v>
      </c>
      <c r="B595" s="126">
        <f t="shared" si="29"/>
        <v>0</v>
      </c>
      <c r="C595" s="126">
        <f t="shared" si="30"/>
        <v>0</v>
      </c>
      <c r="D595" s="126">
        <f t="shared" si="31"/>
        <v>9</v>
      </c>
      <c r="E595" s="117">
        <f t="shared" si="33"/>
        <v>9</v>
      </c>
      <c r="F595" s="117">
        <f>IF(B595="","",(((E595+F648)/(D595))-10^-0.0000001)^-1)</f>
        <v>0.83333317343164004</v>
      </c>
      <c r="G595" s="117">
        <f t="shared" si="32"/>
        <v>0.83333317343164004</v>
      </c>
      <c r="H595" s="117"/>
      <c r="I595" s="117"/>
      <c r="J595" s="117"/>
      <c r="K595" s="117"/>
      <c r="L595" s="117"/>
      <c r="M595" s="117"/>
      <c r="N595" s="117"/>
      <c r="O595" s="117"/>
      <c r="P595" s="117"/>
      <c r="Q595" s="117"/>
      <c r="R595" s="117"/>
      <c r="S595" s="117"/>
      <c r="T595" s="117"/>
      <c r="U595" s="117"/>
      <c r="V595" s="117"/>
      <c r="W595" s="116"/>
      <c r="X595" s="116"/>
      <c r="Y595" s="116"/>
      <c r="Z595" s="116"/>
      <c r="AA595" s="116"/>
      <c r="AB595" s="116"/>
      <c r="AC595" s="116"/>
      <c r="AD595" s="116"/>
      <c r="AE595" s="116"/>
      <c r="AF595" s="116"/>
      <c r="AG595" s="116"/>
      <c r="AH595" s="116"/>
    </row>
    <row r="596" spans="1:34" x14ac:dyDescent="0.3">
      <c r="A596" s="126">
        <f t="shared" si="29"/>
        <v>0</v>
      </c>
      <c r="B596" s="126">
        <f t="shared" si="29"/>
        <v>0</v>
      </c>
      <c r="C596" s="126">
        <f t="shared" si="30"/>
        <v>0</v>
      </c>
      <c r="D596" s="126">
        <f t="shared" si="31"/>
        <v>9</v>
      </c>
      <c r="E596" s="117">
        <f t="shared" si="33"/>
        <v>9</v>
      </c>
      <c r="F596" s="117">
        <f>IF(B596="","",(((E596+F648)/(D596))-10^-0.0000001)^-1)</f>
        <v>0.83333317343164004</v>
      </c>
      <c r="G596" s="117">
        <f t="shared" si="32"/>
        <v>0.83333317343164004</v>
      </c>
      <c r="H596" s="117"/>
      <c r="I596" s="117"/>
      <c r="J596" s="117"/>
      <c r="K596" s="117"/>
      <c r="L596" s="117"/>
      <c r="M596" s="117"/>
      <c r="N596" s="117"/>
      <c r="O596" s="117"/>
      <c r="P596" s="117"/>
      <c r="Q596" s="117"/>
      <c r="R596" s="117"/>
      <c r="S596" s="117"/>
      <c r="T596" s="117"/>
      <c r="U596" s="117"/>
      <c r="V596" s="117"/>
      <c r="W596" s="116"/>
      <c r="X596" s="116"/>
      <c r="Y596" s="116"/>
      <c r="Z596" s="116"/>
      <c r="AA596" s="116"/>
      <c r="AB596" s="116"/>
      <c r="AC596" s="116"/>
      <c r="AD596" s="116"/>
      <c r="AE596" s="116"/>
      <c r="AF596" s="116"/>
      <c r="AG596" s="116"/>
      <c r="AH596" s="116"/>
    </row>
    <row r="597" spans="1:34" x14ac:dyDescent="0.3">
      <c r="A597" s="126">
        <f t="shared" si="29"/>
        <v>0</v>
      </c>
      <c r="B597" s="126">
        <f t="shared" si="29"/>
        <v>0</v>
      </c>
      <c r="C597" s="126">
        <f t="shared" si="30"/>
        <v>0</v>
      </c>
      <c r="D597" s="126">
        <f t="shared" si="31"/>
        <v>9</v>
      </c>
      <c r="E597" s="117">
        <f t="shared" si="33"/>
        <v>9</v>
      </c>
      <c r="F597" s="117">
        <f>IF(B597="","",(((E597+F648)/(D597))-10^-0.0000001)^-1)</f>
        <v>0.83333317343164004</v>
      </c>
      <c r="G597" s="117">
        <f t="shared" si="32"/>
        <v>0.83333317343164004</v>
      </c>
      <c r="H597" s="117"/>
      <c r="I597" s="117"/>
      <c r="J597" s="117"/>
      <c r="K597" s="117"/>
      <c r="L597" s="117"/>
      <c r="M597" s="117"/>
      <c r="N597" s="117"/>
      <c r="O597" s="117"/>
      <c r="P597" s="117"/>
      <c r="Q597" s="117"/>
      <c r="R597" s="117"/>
      <c r="S597" s="117"/>
      <c r="T597" s="117"/>
      <c r="U597" s="117"/>
      <c r="V597" s="117"/>
      <c r="W597" s="116"/>
      <c r="X597" s="116"/>
      <c r="Y597" s="116"/>
      <c r="Z597" s="116"/>
      <c r="AA597" s="116"/>
      <c r="AB597" s="116"/>
      <c r="AC597" s="116"/>
      <c r="AD597" s="116"/>
      <c r="AE597" s="116"/>
      <c r="AF597" s="116"/>
      <c r="AG597" s="116"/>
      <c r="AH597" s="116"/>
    </row>
    <row r="598" spans="1:34" x14ac:dyDescent="0.3">
      <c r="A598" s="126">
        <f t="shared" si="29"/>
        <v>0</v>
      </c>
      <c r="B598" s="126">
        <f t="shared" si="29"/>
        <v>0</v>
      </c>
      <c r="C598" s="126">
        <f t="shared" si="30"/>
        <v>0</v>
      </c>
      <c r="D598" s="126">
        <f t="shared" si="31"/>
        <v>9</v>
      </c>
      <c r="E598" s="117">
        <f t="shared" si="33"/>
        <v>9</v>
      </c>
      <c r="F598" s="117">
        <f>IF(B598="","",(((E598+F648)/(D598))-10^-0.0000001)^-1)</f>
        <v>0.83333317343164004</v>
      </c>
      <c r="G598" s="117">
        <f t="shared" si="32"/>
        <v>0.83333317343164004</v>
      </c>
      <c r="H598" s="117"/>
      <c r="I598" s="117"/>
      <c r="J598" s="117"/>
      <c r="K598" s="117"/>
      <c r="L598" s="117"/>
      <c r="M598" s="117"/>
      <c r="N598" s="117"/>
      <c r="O598" s="117"/>
      <c r="P598" s="117"/>
      <c r="Q598" s="117"/>
      <c r="R598" s="117"/>
      <c r="S598" s="117"/>
      <c r="T598" s="117"/>
      <c r="U598" s="117"/>
      <c r="V598" s="117"/>
      <c r="W598" s="116"/>
      <c r="X598" s="116"/>
      <c r="Y598" s="116"/>
      <c r="Z598" s="116"/>
      <c r="AA598" s="116"/>
      <c r="AB598" s="116"/>
      <c r="AC598" s="116"/>
      <c r="AD598" s="116"/>
      <c r="AE598" s="116"/>
      <c r="AF598" s="116"/>
      <c r="AG598" s="116"/>
      <c r="AH598" s="116"/>
    </row>
    <row r="599" spans="1:34" x14ac:dyDescent="0.3">
      <c r="A599" s="126">
        <f t="shared" si="29"/>
        <v>0</v>
      </c>
      <c r="B599" s="126">
        <f t="shared" si="29"/>
        <v>0</v>
      </c>
      <c r="C599" s="126">
        <f t="shared" si="30"/>
        <v>0</v>
      </c>
      <c r="D599" s="126">
        <f t="shared" si="31"/>
        <v>9</v>
      </c>
      <c r="E599" s="117">
        <f t="shared" si="33"/>
        <v>9</v>
      </c>
      <c r="F599" s="117">
        <f>IF(B599="","",(((E599+F648)/(D599))-10^-0.0000001)^-1)</f>
        <v>0.83333317343164004</v>
      </c>
      <c r="G599" s="117">
        <f t="shared" si="32"/>
        <v>0.83333317343164004</v>
      </c>
      <c r="H599" s="117"/>
      <c r="I599" s="117"/>
      <c r="J599" s="117"/>
      <c r="K599" s="117"/>
      <c r="L599" s="117"/>
      <c r="M599" s="117"/>
      <c r="N599" s="117"/>
      <c r="O599" s="117"/>
      <c r="P599" s="117"/>
      <c r="Q599" s="117"/>
      <c r="R599" s="117"/>
      <c r="S599" s="117"/>
      <c r="T599" s="117"/>
      <c r="U599" s="117"/>
      <c r="V599" s="117"/>
      <c r="W599" s="116"/>
      <c r="X599" s="116"/>
      <c r="Y599" s="116"/>
      <c r="Z599" s="116"/>
      <c r="AA599" s="116"/>
      <c r="AB599" s="116"/>
      <c r="AC599" s="116"/>
      <c r="AD599" s="116"/>
      <c r="AE599" s="116"/>
      <c r="AF599" s="116"/>
      <c r="AG599" s="116"/>
      <c r="AH599" s="116"/>
    </row>
    <row r="600" spans="1:34" x14ac:dyDescent="0.3">
      <c r="A600" s="126">
        <f t="shared" si="29"/>
        <v>0</v>
      </c>
      <c r="B600" s="126">
        <f t="shared" si="29"/>
        <v>0</v>
      </c>
      <c r="C600" s="126">
        <f t="shared" si="30"/>
        <v>0</v>
      </c>
      <c r="D600" s="126">
        <f t="shared" si="31"/>
        <v>9</v>
      </c>
      <c r="E600" s="117">
        <f t="shared" si="33"/>
        <v>9</v>
      </c>
      <c r="F600" s="117">
        <f>IF(B600="","",(((E600+F648)/(D600))-10^-0.0000001)^-1)</f>
        <v>0.83333317343164004</v>
      </c>
      <c r="G600" s="117">
        <f t="shared" si="32"/>
        <v>0.83333317343164004</v>
      </c>
      <c r="H600" s="117"/>
      <c r="I600" s="117"/>
      <c r="J600" s="117"/>
      <c r="K600" s="117"/>
      <c r="L600" s="117"/>
      <c r="M600" s="117"/>
      <c r="N600" s="117"/>
      <c r="O600" s="117"/>
      <c r="P600" s="117"/>
      <c r="Q600" s="117"/>
      <c r="R600" s="117"/>
      <c r="S600" s="117"/>
      <c r="T600" s="117"/>
      <c r="U600" s="117"/>
      <c r="V600" s="117"/>
      <c r="W600" s="116"/>
      <c r="X600" s="116"/>
      <c r="Y600" s="116"/>
      <c r="Z600" s="116"/>
      <c r="AA600" s="116"/>
      <c r="AB600" s="116"/>
      <c r="AC600" s="116"/>
      <c r="AD600" s="116"/>
      <c r="AE600" s="116"/>
      <c r="AF600" s="116"/>
      <c r="AG600" s="116"/>
      <c r="AH600" s="116"/>
    </row>
    <row r="601" spans="1:34" x14ac:dyDescent="0.3">
      <c r="A601" s="126">
        <f t="shared" si="29"/>
        <v>0</v>
      </c>
      <c r="B601" s="126">
        <f t="shared" si="29"/>
        <v>0</v>
      </c>
      <c r="C601" s="126">
        <f t="shared" si="30"/>
        <v>0</v>
      </c>
      <c r="D601" s="126">
        <f t="shared" si="31"/>
        <v>9</v>
      </c>
      <c r="E601" s="117">
        <f t="shared" si="33"/>
        <v>9</v>
      </c>
      <c r="F601" s="117">
        <f>IF(B601="","",(((E601+F648)/(D601))-10^-0.0000001)^-1)</f>
        <v>0.83333317343164004</v>
      </c>
      <c r="G601" s="117">
        <f t="shared" si="32"/>
        <v>0.83333317343164004</v>
      </c>
      <c r="H601" s="117"/>
      <c r="I601" s="117"/>
      <c r="J601" s="117"/>
      <c r="K601" s="117"/>
      <c r="L601" s="117"/>
      <c r="M601" s="117"/>
      <c r="N601" s="117"/>
      <c r="O601" s="117"/>
      <c r="P601" s="117"/>
      <c r="Q601" s="117"/>
      <c r="R601" s="117"/>
      <c r="S601" s="117"/>
      <c r="T601" s="117"/>
      <c r="U601" s="117"/>
      <c r="V601" s="117"/>
      <c r="W601" s="116"/>
      <c r="X601" s="116"/>
      <c r="Y601" s="116"/>
      <c r="Z601" s="116"/>
      <c r="AA601" s="116"/>
      <c r="AB601" s="116"/>
      <c r="AC601" s="116"/>
      <c r="AD601" s="116"/>
      <c r="AE601" s="116"/>
      <c r="AF601" s="116"/>
      <c r="AG601" s="116"/>
      <c r="AH601" s="116"/>
    </row>
    <row r="602" spans="1:34" x14ac:dyDescent="0.3">
      <c r="A602" s="126">
        <f t="shared" si="29"/>
        <v>0</v>
      </c>
      <c r="B602" s="126">
        <f t="shared" si="29"/>
        <v>0</v>
      </c>
      <c r="C602" s="126">
        <f t="shared" si="30"/>
        <v>0</v>
      </c>
      <c r="D602" s="126">
        <f t="shared" si="31"/>
        <v>9</v>
      </c>
      <c r="E602" s="117">
        <f t="shared" si="33"/>
        <v>9</v>
      </c>
      <c r="F602" s="117">
        <f>IF(B602="","",(((E602+F648)/(D602))-10^-0.0000001)^-1)</f>
        <v>0.83333317343164004</v>
      </c>
      <c r="G602" s="117">
        <f t="shared" si="32"/>
        <v>0.83333317343164004</v>
      </c>
      <c r="H602" s="117"/>
      <c r="I602" s="117"/>
      <c r="J602" s="117"/>
      <c r="K602" s="117"/>
      <c r="L602" s="117"/>
      <c r="M602" s="117"/>
      <c r="N602" s="117"/>
      <c r="O602" s="117"/>
      <c r="P602" s="117"/>
      <c r="Q602" s="117"/>
      <c r="R602" s="117"/>
      <c r="S602" s="117"/>
      <c r="T602" s="117"/>
      <c r="U602" s="117"/>
      <c r="V602" s="117"/>
      <c r="W602" s="116"/>
      <c r="X602" s="116"/>
      <c r="Y602" s="116"/>
      <c r="Z602" s="116"/>
      <c r="AA602" s="116"/>
      <c r="AB602" s="116"/>
      <c r="AC602" s="116"/>
      <c r="AD602" s="116"/>
      <c r="AE602" s="116"/>
      <c r="AF602" s="116"/>
      <c r="AG602" s="116"/>
      <c r="AH602" s="116"/>
    </row>
    <row r="603" spans="1:34" x14ac:dyDescent="0.3">
      <c r="A603" s="126">
        <f t="shared" si="29"/>
        <v>0</v>
      </c>
      <c r="B603" s="126">
        <f t="shared" si="29"/>
        <v>0</v>
      </c>
      <c r="C603" s="126">
        <f t="shared" si="30"/>
        <v>0</v>
      </c>
      <c r="D603" s="126">
        <f t="shared" si="31"/>
        <v>9</v>
      </c>
      <c r="E603" s="117">
        <f t="shared" si="33"/>
        <v>9</v>
      </c>
      <c r="F603" s="117">
        <f>IF(B603="","",(((E603+F648)/(D603))-10^-0.0000001)^-1)</f>
        <v>0.83333317343164004</v>
      </c>
      <c r="G603" s="117">
        <f t="shared" si="32"/>
        <v>0.83333317343164004</v>
      </c>
      <c r="H603" s="117"/>
      <c r="I603" s="117"/>
      <c r="J603" s="117"/>
      <c r="K603" s="117"/>
      <c r="L603" s="117"/>
      <c r="M603" s="117"/>
      <c r="N603" s="117"/>
      <c r="O603" s="117"/>
      <c r="P603" s="117"/>
      <c r="Q603" s="117"/>
      <c r="R603" s="117"/>
      <c r="S603" s="117"/>
      <c r="T603" s="117"/>
      <c r="U603" s="117"/>
      <c r="V603" s="117"/>
      <c r="W603" s="116"/>
      <c r="X603" s="116"/>
      <c r="Y603" s="116"/>
      <c r="Z603" s="116"/>
      <c r="AA603" s="116"/>
      <c r="AB603" s="116"/>
      <c r="AC603" s="116"/>
      <c r="AD603" s="116"/>
      <c r="AE603" s="116"/>
      <c r="AF603" s="116"/>
      <c r="AG603" s="116"/>
      <c r="AH603" s="116"/>
    </row>
    <row r="604" spans="1:34" x14ac:dyDescent="0.3">
      <c r="A604" s="126">
        <f t="shared" si="29"/>
        <v>0</v>
      </c>
      <c r="B604" s="126">
        <f t="shared" si="29"/>
        <v>0</v>
      </c>
      <c r="C604" s="126">
        <f t="shared" si="30"/>
        <v>0</v>
      </c>
      <c r="D604" s="126">
        <f t="shared" si="31"/>
        <v>9</v>
      </c>
      <c r="E604" s="117">
        <f t="shared" si="33"/>
        <v>9</v>
      </c>
      <c r="F604" s="117">
        <f>IF(B604="","",(((E604+F648)/(D604))-10^-0.0000001)^-1)</f>
        <v>0.83333317343164004</v>
      </c>
      <c r="G604" s="117">
        <f t="shared" si="32"/>
        <v>0.83333317343164004</v>
      </c>
      <c r="H604" s="117"/>
      <c r="I604" s="117"/>
      <c r="J604" s="117"/>
      <c r="K604" s="117"/>
      <c r="L604" s="117"/>
      <c r="M604" s="117"/>
      <c r="N604" s="117"/>
      <c r="O604" s="117"/>
      <c r="P604" s="117"/>
      <c r="Q604" s="117"/>
      <c r="R604" s="117"/>
      <c r="S604" s="117"/>
      <c r="T604" s="117"/>
      <c r="U604" s="117"/>
      <c r="V604" s="117"/>
      <c r="W604" s="116"/>
      <c r="X604" s="116"/>
      <c r="Y604" s="116"/>
      <c r="Z604" s="116"/>
      <c r="AA604" s="116"/>
      <c r="AB604" s="116"/>
      <c r="AC604" s="116"/>
      <c r="AD604" s="116"/>
      <c r="AE604" s="116"/>
      <c r="AF604" s="116"/>
      <c r="AG604" s="116"/>
      <c r="AH604" s="116"/>
    </row>
    <row r="605" spans="1:34" x14ac:dyDescent="0.3">
      <c r="A605" s="126">
        <f t="shared" si="29"/>
        <v>0</v>
      </c>
      <c r="B605" s="126">
        <f t="shared" si="29"/>
        <v>0</v>
      </c>
      <c r="C605" s="126">
        <f t="shared" si="30"/>
        <v>0</v>
      </c>
      <c r="D605" s="126">
        <f t="shared" si="31"/>
        <v>9</v>
      </c>
      <c r="E605" s="117">
        <f t="shared" si="33"/>
        <v>9</v>
      </c>
      <c r="F605" s="117">
        <f>IF(B605="","",(((E605+F648)/(D605))-10^-0.0000001)^-1)</f>
        <v>0.83333317343164004</v>
      </c>
      <c r="G605" s="117">
        <f t="shared" si="32"/>
        <v>0.83333317343164004</v>
      </c>
      <c r="H605" s="117"/>
      <c r="I605" s="117"/>
      <c r="J605" s="117"/>
      <c r="K605" s="117"/>
      <c r="L605" s="117"/>
      <c r="M605" s="117"/>
      <c r="N605" s="117"/>
      <c r="O605" s="117"/>
      <c r="P605" s="117"/>
      <c r="Q605" s="117"/>
      <c r="R605" s="117"/>
      <c r="S605" s="117"/>
      <c r="T605" s="117"/>
      <c r="U605" s="117"/>
      <c r="V605" s="117"/>
      <c r="W605" s="116"/>
      <c r="X605" s="116"/>
      <c r="Y605" s="116"/>
      <c r="Z605" s="116"/>
      <c r="AA605" s="116"/>
      <c r="AB605" s="116"/>
      <c r="AC605" s="116"/>
      <c r="AD605" s="116"/>
      <c r="AE605" s="116"/>
      <c r="AF605" s="116"/>
      <c r="AG605" s="116"/>
      <c r="AH605" s="116"/>
    </row>
    <row r="606" spans="1:34" x14ac:dyDescent="0.3">
      <c r="A606" s="126" t="str">
        <f t="shared" si="29"/>
        <v>Vorgaben (xWP1 - xs - xWP2)</v>
      </c>
      <c r="B606" s="126">
        <f t="shared" si="29"/>
        <v>9</v>
      </c>
      <c r="C606" s="126" t="e">
        <f t="shared" si="30"/>
        <v>#VALUE!</v>
      </c>
      <c r="D606" s="126">
        <f t="shared" si="31"/>
        <v>9</v>
      </c>
      <c r="E606" s="117">
        <f t="shared" si="33"/>
        <v>9</v>
      </c>
      <c r="F606" s="117">
        <f>IF(B606="","",(((E606+F648)/(D606))-10^-0.0000001)^-1)</f>
        <v>0.83333317343164004</v>
      </c>
      <c r="G606" s="117">
        <f t="shared" si="32"/>
        <v>0.83333317343164004</v>
      </c>
      <c r="H606" s="117"/>
      <c r="I606" s="117"/>
      <c r="J606" s="117"/>
      <c r="K606" s="117"/>
      <c r="L606" s="117"/>
      <c r="M606" s="117"/>
      <c r="N606" s="117"/>
      <c r="O606" s="117"/>
      <c r="P606" s="117"/>
      <c r="Q606" s="117"/>
      <c r="R606" s="117"/>
      <c r="S606" s="117"/>
      <c r="T606" s="117"/>
      <c r="U606" s="117"/>
      <c r="V606" s="117"/>
      <c r="W606" s="116"/>
      <c r="X606" s="116"/>
      <c r="Y606" s="116"/>
      <c r="Z606" s="116"/>
      <c r="AA606" s="116"/>
      <c r="AB606" s="116"/>
      <c r="AC606" s="116"/>
      <c r="AD606" s="116"/>
      <c r="AE606" s="116"/>
      <c r="AF606" s="116"/>
      <c r="AG606" s="116"/>
      <c r="AH606" s="116"/>
    </row>
    <row r="607" spans="1:34" x14ac:dyDescent="0.3">
      <c r="A607" s="126" t="str">
        <f t="shared" si="29"/>
        <v>Berechnet (x1% - X50% - x99%)</v>
      </c>
      <c r="B607" s="126">
        <f t="shared" si="29"/>
        <v>6.92</v>
      </c>
      <c r="C607" s="126" t="e">
        <f t="shared" si="30"/>
        <v>#VALUE!</v>
      </c>
      <c r="D607" s="126">
        <f t="shared" si="31"/>
        <v>6.92</v>
      </c>
      <c r="E607" s="117">
        <f t="shared" si="33"/>
        <v>9</v>
      </c>
      <c r="F607" s="117">
        <f>IF(B607="","",(((E607+F648)/(D607))-10^-0.0000001)^-1)</f>
        <v>0.53726701427987666</v>
      </c>
      <c r="G607" s="117">
        <f t="shared" si="32"/>
        <v>0.53726701427987666</v>
      </c>
      <c r="H607" s="117"/>
      <c r="I607" s="117"/>
      <c r="J607" s="117"/>
      <c r="K607" s="117"/>
      <c r="L607" s="117"/>
      <c r="M607" s="117"/>
      <c r="N607" s="117"/>
      <c r="O607" s="117"/>
      <c r="P607" s="117"/>
      <c r="Q607" s="117"/>
      <c r="R607" s="117"/>
      <c r="S607" s="117"/>
      <c r="T607" s="117"/>
      <c r="U607" s="117"/>
      <c r="V607" s="117"/>
      <c r="W607" s="116"/>
      <c r="X607" s="116"/>
      <c r="Y607" s="116"/>
      <c r="Z607" s="116"/>
      <c r="AA607" s="116"/>
      <c r="AB607" s="116"/>
      <c r="AC607" s="116"/>
      <c r="AD607" s="116"/>
      <c r="AE607" s="116"/>
      <c r="AF607" s="116"/>
      <c r="AG607" s="116"/>
      <c r="AH607" s="116"/>
    </row>
    <row r="608" spans="1:34" x14ac:dyDescent="0.3">
      <c r="A608" s="126" t="str">
        <f t="shared" si="29"/>
        <v>Abfrage:</v>
      </c>
      <c r="B608" s="126">
        <f t="shared" si="29"/>
        <v>0</v>
      </c>
      <c r="C608" s="126" t="e">
        <f t="shared" si="30"/>
        <v>#VALUE!</v>
      </c>
      <c r="D608" s="126">
        <f t="shared" si="31"/>
        <v>9</v>
      </c>
      <c r="E608" s="117">
        <f t="shared" si="33"/>
        <v>9</v>
      </c>
      <c r="F608" s="117">
        <f>IF(B608="","",(((E608+F648)/(D608))-10^-0.0000001)^-1)</f>
        <v>0.83333317343164004</v>
      </c>
      <c r="G608" s="117">
        <f t="shared" si="32"/>
        <v>0.83333317343164004</v>
      </c>
      <c r="H608" s="117"/>
      <c r="I608" s="117"/>
      <c r="J608" s="117"/>
      <c r="K608" s="117"/>
      <c r="L608" s="117"/>
      <c r="M608" s="117"/>
      <c r="N608" s="117"/>
      <c r="O608" s="117"/>
      <c r="P608" s="117"/>
      <c r="Q608" s="117"/>
      <c r="R608" s="117"/>
      <c r="S608" s="117"/>
      <c r="T608" s="117"/>
      <c r="U608" s="117"/>
      <c r="V608" s="117"/>
      <c r="W608" s="116"/>
      <c r="X608" s="116"/>
      <c r="Y608" s="116"/>
      <c r="Z608" s="116"/>
      <c r="AA608" s="116"/>
      <c r="AB608" s="116"/>
      <c r="AC608" s="116"/>
      <c r="AD608" s="116"/>
      <c r="AE608" s="116"/>
      <c r="AF608" s="116"/>
      <c r="AG608" s="116"/>
      <c r="AH608" s="116"/>
    </row>
    <row r="609" spans="1:34" x14ac:dyDescent="0.3">
      <c r="A609" s="126" t="str">
        <f t="shared" si="29"/>
        <v>Wenn x = (B23 ≤Abfrage≤ D23)</v>
      </c>
      <c r="B609" s="126">
        <f t="shared" si="29"/>
        <v>6.92</v>
      </c>
      <c r="C609" s="126" t="e">
        <f t="shared" si="30"/>
        <v>#VALUE!</v>
      </c>
      <c r="D609" s="126">
        <f t="shared" si="31"/>
        <v>6.92</v>
      </c>
      <c r="E609" s="117">
        <f t="shared" si="33"/>
        <v>9</v>
      </c>
      <c r="F609" s="117">
        <f>IF(B609="","",(((E609+F648)/(D609))-10^-0.0000001)^-1)</f>
        <v>0.53726701427987666</v>
      </c>
      <c r="G609" s="117">
        <f t="shared" si="32"/>
        <v>0.53726701427987666</v>
      </c>
      <c r="H609" s="117"/>
      <c r="I609" s="117"/>
      <c r="J609" s="117"/>
      <c r="K609" s="117"/>
      <c r="L609" s="117"/>
      <c r="M609" s="117"/>
      <c r="N609" s="117"/>
      <c r="O609" s="117"/>
      <c r="P609" s="117"/>
      <c r="Q609" s="117"/>
      <c r="R609" s="117"/>
      <c r="S609" s="117"/>
      <c r="T609" s="117"/>
      <c r="U609" s="117"/>
      <c r="V609" s="117"/>
      <c r="W609" s="116"/>
      <c r="X609" s="116"/>
      <c r="Y609" s="116"/>
      <c r="Z609" s="116"/>
      <c r="AA609" s="116"/>
      <c r="AB609" s="116"/>
      <c r="AC609" s="116"/>
      <c r="AD609" s="116"/>
      <c r="AE609" s="116"/>
      <c r="AF609" s="116"/>
      <c r="AG609" s="116"/>
      <c r="AH609" s="116"/>
    </row>
    <row r="610" spans="1:34" x14ac:dyDescent="0.3">
      <c r="A610" s="126" t="str">
        <f t="shared" ref="A610:B629" si="34">A26</f>
        <v>Wenn y [%] = (1≤ Abfrage ≤99)</v>
      </c>
      <c r="B610" s="126">
        <f t="shared" si="34"/>
        <v>1</v>
      </c>
      <c r="C610" s="126" t="e">
        <f t="shared" si="30"/>
        <v>#VALUE!</v>
      </c>
      <c r="D610" s="126">
        <f t="shared" si="31"/>
        <v>1</v>
      </c>
      <c r="E610" s="117">
        <f t="shared" si="33"/>
        <v>9</v>
      </c>
      <c r="F610" s="117">
        <f>IF(B610="","",(((E610+F648)/(D610))-10^-0.0000001)^-1)</f>
        <v>5.3191488710223868E-2</v>
      </c>
      <c r="G610" s="117">
        <f t="shared" si="32"/>
        <v>5.3191488710223868E-2</v>
      </c>
      <c r="H610" s="117"/>
      <c r="I610" s="117"/>
      <c r="J610" s="117"/>
      <c r="K610" s="117"/>
      <c r="L610" s="117"/>
      <c r="M610" s="117"/>
      <c r="N610" s="117"/>
      <c r="O610" s="117"/>
      <c r="P610" s="117"/>
      <c r="Q610" s="117"/>
      <c r="R610" s="117"/>
      <c r="S610" s="117"/>
      <c r="T610" s="117"/>
      <c r="U610" s="117"/>
      <c r="V610" s="117"/>
      <c r="W610" s="116"/>
      <c r="X610" s="116"/>
      <c r="Y610" s="116"/>
      <c r="Z610" s="116"/>
      <c r="AA610" s="116"/>
      <c r="AB610" s="116"/>
      <c r="AC610" s="116"/>
      <c r="AD610" s="116"/>
      <c r="AE610" s="116"/>
      <c r="AF610" s="116"/>
      <c r="AG610" s="116"/>
      <c r="AH610" s="116"/>
    </row>
    <row r="611" spans="1:34" x14ac:dyDescent="0.3">
      <c r="A611" s="126">
        <f t="shared" si="34"/>
        <v>0</v>
      </c>
      <c r="B611" s="126">
        <f t="shared" si="34"/>
        <v>0</v>
      </c>
      <c r="C611" s="126">
        <f t="shared" si="30"/>
        <v>0</v>
      </c>
      <c r="D611" s="126">
        <f t="shared" si="31"/>
        <v>9</v>
      </c>
      <c r="E611" s="117">
        <f t="shared" si="33"/>
        <v>9</v>
      </c>
      <c r="F611" s="117">
        <f>IF(B611="","",(((E611+F648)/(D611))-10^-0.0000001)^-1)</f>
        <v>0.83333317343164004</v>
      </c>
      <c r="G611" s="117">
        <f t="shared" si="32"/>
        <v>0.83333317343164004</v>
      </c>
      <c r="H611" s="117"/>
      <c r="I611" s="117"/>
      <c r="J611" s="117"/>
      <c r="K611" s="117"/>
      <c r="L611" s="117"/>
      <c r="M611" s="117"/>
      <c r="N611" s="117"/>
      <c r="O611" s="117"/>
      <c r="P611" s="117"/>
      <c r="Q611" s="117"/>
      <c r="R611" s="117"/>
      <c r="S611" s="117"/>
      <c r="T611" s="117"/>
      <c r="U611" s="117"/>
      <c r="V611" s="117"/>
      <c r="W611" s="116"/>
      <c r="X611" s="116"/>
      <c r="Y611" s="116"/>
      <c r="Z611" s="116"/>
      <c r="AA611" s="116"/>
      <c r="AB611" s="116"/>
      <c r="AC611" s="116"/>
      <c r="AD611" s="116"/>
      <c r="AE611" s="116"/>
      <c r="AF611" s="116"/>
      <c r="AG611" s="116"/>
      <c r="AH611" s="116"/>
    </row>
    <row r="612" spans="1:34" x14ac:dyDescent="0.3">
      <c r="A612" s="126">
        <f t="shared" si="34"/>
        <v>0</v>
      </c>
      <c r="B612" s="126">
        <f t="shared" si="34"/>
        <v>0</v>
      </c>
      <c r="C612" s="126">
        <f t="shared" si="30"/>
        <v>0</v>
      </c>
      <c r="D612" s="126">
        <f t="shared" si="31"/>
        <v>9</v>
      </c>
      <c r="E612" s="117">
        <f t="shared" si="33"/>
        <v>9</v>
      </c>
      <c r="F612" s="117">
        <f>IF(B612="","",(((E612+F648)/(D612))-10^-0.0000001)^-1)</f>
        <v>0.83333317343164004</v>
      </c>
      <c r="G612" s="117">
        <f t="shared" si="32"/>
        <v>0.83333317343164004</v>
      </c>
      <c r="H612" s="117"/>
      <c r="I612" s="117"/>
      <c r="J612" s="117"/>
      <c r="K612" s="117"/>
      <c r="L612" s="117"/>
      <c r="M612" s="117"/>
      <c r="N612" s="117"/>
      <c r="O612" s="117"/>
      <c r="P612" s="117"/>
      <c r="Q612" s="117"/>
      <c r="R612" s="117"/>
      <c r="S612" s="117"/>
      <c r="T612" s="117"/>
      <c r="U612" s="117"/>
      <c r="V612" s="117"/>
      <c r="W612" s="116"/>
      <c r="X612" s="116"/>
      <c r="Y612" s="116"/>
      <c r="Z612" s="116"/>
      <c r="AA612" s="116"/>
      <c r="AB612" s="116"/>
      <c r="AC612" s="116"/>
      <c r="AD612" s="116"/>
      <c r="AE612" s="116"/>
      <c r="AF612" s="116"/>
      <c r="AG612" s="116"/>
      <c r="AH612" s="116"/>
    </row>
    <row r="613" spans="1:34" x14ac:dyDescent="0.3">
      <c r="A613" s="126">
        <f t="shared" si="34"/>
        <v>0</v>
      </c>
      <c r="B613" s="126">
        <f t="shared" si="34"/>
        <v>0</v>
      </c>
      <c r="C613" s="126">
        <f t="shared" si="30"/>
        <v>0</v>
      </c>
      <c r="D613" s="126">
        <f t="shared" si="31"/>
        <v>9</v>
      </c>
      <c r="E613" s="117">
        <f t="shared" si="33"/>
        <v>9</v>
      </c>
      <c r="F613" s="117">
        <f>IF(B613="","",(((E613+F648)/(D613))-10^-0.0000001)^-1)</f>
        <v>0.83333317343164004</v>
      </c>
      <c r="G613" s="117">
        <f t="shared" si="32"/>
        <v>0.83333317343164004</v>
      </c>
      <c r="H613" s="117"/>
      <c r="I613" s="117"/>
      <c r="J613" s="117"/>
      <c r="K613" s="117"/>
      <c r="L613" s="117"/>
      <c r="M613" s="117"/>
      <c r="N613" s="117"/>
      <c r="O613" s="117"/>
      <c r="P613" s="117"/>
      <c r="Q613" s="117"/>
      <c r="R613" s="117"/>
      <c r="S613" s="117"/>
      <c r="T613" s="117"/>
      <c r="U613" s="117"/>
      <c r="V613" s="117"/>
      <c r="W613" s="116"/>
      <c r="X613" s="116"/>
      <c r="Y613" s="116"/>
      <c r="Z613" s="116"/>
      <c r="AA613" s="116"/>
      <c r="AB613" s="116"/>
      <c r="AC613" s="116"/>
      <c r="AD613" s="116"/>
      <c r="AE613" s="116"/>
      <c r="AF613" s="116"/>
      <c r="AG613" s="116"/>
      <c r="AH613" s="116"/>
    </row>
    <row r="614" spans="1:34" x14ac:dyDescent="0.3">
      <c r="A614" s="126">
        <f t="shared" si="34"/>
        <v>0</v>
      </c>
      <c r="B614" s="126">
        <f t="shared" si="34"/>
        <v>0</v>
      </c>
      <c r="C614" s="126">
        <f t="shared" si="30"/>
        <v>0</v>
      </c>
      <c r="D614" s="126">
        <f t="shared" si="31"/>
        <v>9</v>
      </c>
      <c r="E614" s="117">
        <f t="shared" si="33"/>
        <v>9</v>
      </c>
      <c r="F614" s="117">
        <f>IF(B614="","",(((E614+F648)/(D614))-10^-0.0000001)^-1)</f>
        <v>0.83333317343164004</v>
      </c>
      <c r="G614" s="117">
        <f t="shared" si="32"/>
        <v>0.83333317343164004</v>
      </c>
      <c r="H614" s="117"/>
      <c r="I614" s="117"/>
      <c r="J614" s="117"/>
      <c r="K614" s="117"/>
      <c r="L614" s="117"/>
      <c r="M614" s="117"/>
      <c r="N614" s="117"/>
      <c r="O614" s="117"/>
      <c r="P614" s="117"/>
      <c r="Q614" s="117"/>
      <c r="R614" s="117"/>
      <c r="S614" s="117"/>
      <c r="T614" s="117"/>
      <c r="U614" s="117"/>
      <c r="V614" s="117"/>
      <c r="W614" s="116"/>
      <c r="X614" s="116"/>
      <c r="Y614" s="116"/>
      <c r="Z614" s="116"/>
      <c r="AA614" s="116"/>
      <c r="AB614" s="116"/>
      <c r="AC614" s="116"/>
      <c r="AD614" s="116"/>
      <c r="AE614" s="116"/>
      <c r="AF614" s="116"/>
      <c r="AG614" s="116"/>
      <c r="AH614" s="116"/>
    </row>
    <row r="615" spans="1:34" x14ac:dyDescent="0.3">
      <c r="A615" s="126">
        <f t="shared" si="34"/>
        <v>0</v>
      </c>
      <c r="B615" s="126">
        <f t="shared" si="34"/>
        <v>0</v>
      </c>
      <c r="C615" s="126">
        <f t="shared" si="30"/>
        <v>0</v>
      </c>
      <c r="D615" s="126">
        <f t="shared" si="31"/>
        <v>9</v>
      </c>
      <c r="E615" s="117">
        <f t="shared" si="33"/>
        <v>9</v>
      </c>
      <c r="F615" s="117">
        <f>IF(B615="","",(((E615+F648)/(D615))-10^-0.0000001)^-1)</f>
        <v>0.83333317343164004</v>
      </c>
      <c r="G615" s="117">
        <f t="shared" si="32"/>
        <v>0.83333317343164004</v>
      </c>
      <c r="H615" s="117"/>
      <c r="I615" s="117"/>
      <c r="J615" s="117"/>
      <c r="K615" s="117"/>
      <c r="L615" s="117"/>
      <c r="M615" s="117"/>
      <c r="N615" s="117"/>
      <c r="O615" s="117"/>
      <c r="P615" s="117"/>
      <c r="Q615" s="117"/>
      <c r="R615" s="117"/>
      <c r="S615" s="117"/>
      <c r="T615" s="117"/>
      <c r="U615" s="117"/>
      <c r="V615" s="117"/>
      <c r="W615" s="116"/>
      <c r="X615" s="116"/>
      <c r="Y615" s="116"/>
      <c r="Z615" s="116"/>
      <c r="AA615" s="116"/>
      <c r="AB615" s="116"/>
      <c r="AC615" s="116"/>
      <c r="AD615" s="116"/>
      <c r="AE615" s="116"/>
      <c r="AF615" s="116"/>
      <c r="AG615" s="116"/>
      <c r="AH615" s="116"/>
    </row>
    <row r="616" spans="1:34" x14ac:dyDescent="0.3">
      <c r="A616" s="126">
        <f t="shared" si="34"/>
        <v>0</v>
      </c>
      <c r="B616" s="126">
        <f t="shared" si="34"/>
        <v>0</v>
      </c>
      <c r="C616" s="126">
        <f t="shared" si="30"/>
        <v>0</v>
      </c>
      <c r="D616" s="126">
        <f t="shared" si="31"/>
        <v>9</v>
      </c>
      <c r="E616" s="117">
        <f t="shared" si="33"/>
        <v>9</v>
      </c>
      <c r="F616" s="117">
        <f>IF(B616="","",(((E616+F648)/(D616))-10^-0.0000001)^-1)</f>
        <v>0.83333317343164004</v>
      </c>
      <c r="G616" s="117">
        <f t="shared" si="32"/>
        <v>0.83333317343164004</v>
      </c>
      <c r="H616" s="117"/>
      <c r="I616" s="117"/>
      <c r="J616" s="117"/>
      <c r="K616" s="117"/>
      <c r="L616" s="117"/>
      <c r="M616" s="117"/>
      <c r="N616" s="117"/>
      <c r="O616" s="117"/>
      <c r="P616" s="117"/>
      <c r="Q616" s="117"/>
      <c r="R616" s="117"/>
      <c r="S616" s="117"/>
      <c r="T616" s="117"/>
      <c r="U616" s="117"/>
      <c r="V616" s="117"/>
      <c r="W616" s="116"/>
      <c r="X616" s="116"/>
      <c r="Y616" s="116"/>
      <c r="Z616" s="116"/>
      <c r="AA616" s="116"/>
      <c r="AB616" s="116"/>
      <c r="AC616" s="116"/>
      <c r="AD616" s="116"/>
      <c r="AE616" s="116"/>
      <c r="AF616" s="116"/>
      <c r="AG616" s="116"/>
      <c r="AH616" s="116"/>
    </row>
    <row r="617" spans="1:34" x14ac:dyDescent="0.3">
      <c r="A617" s="126">
        <f t="shared" si="34"/>
        <v>0</v>
      </c>
      <c r="B617" s="126">
        <f t="shared" si="34"/>
        <v>0</v>
      </c>
      <c r="C617" s="126">
        <f t="shared" si="30"/>
        <v>0</v>
      </c>
      <c r="D617" s="126">
        <f t="shared" si="31"/>
        <v>9</v>
      </c>
      <c r="E617" s="117">
        <f t="shared" si="33"/>
        <v>9</v>
      </c>
      <c r="F617" s="117">
        <f>IF(B617="","",(((E617+F648)/(D617))-10^-0.0000001)^-1)</f>
        <v>0.83333317343164004</v>
      </c>
      <c r="G617" s="117">
        <f t="shared" si="32"/>
        <v>0.83333317343164004</v>
      </c>
      <c r="H617" s="117"/>
      <c r="I617" s="117"/>
      <c r="J617" s="117"/>
      <c r="K617" s="117"/>
      <c r="L617" s="117"/>
      <c r="M617" s="117"/>
      <c r="N617" s="117"/>
      <c r="O617" s="117"/>
      <c r="P617" s="117"/>
      <c r="Q617" s="117"/>
      <c r="R617" s="117"/>
      <c r="S617" s="117"/>
      <c r="T617" s="117"/>
      <c r="U617" s="117"/>
      <c r="V617" s="117"/>
      <c r="W617" s="116"/>
      <c r="X617" s="116"/>
      <c r="Y617" s="116"/>
      <c r="Z617" s="116"/>
      <c r="AA617" s="116"/>
      <c r="AB617" s="116"/>
      <c r="AC617" s="116"/>
      <c r="AD617" s="116"/>
      <c r="AE617" s="116"/>
      <c r="AF617" s="116"/>
      <c r="AG617" s="116"/>
      <c r="AH617" s="116"/>
    </row>
    <row r="618" spans="1:34" x14ac:dyDescent="0.3">
      <c r="A618" s="126">
        <f t="shared" si="34"/>
        <v>0</v>
      </c>
      <c r="B618" s="126">
        <f t="shared" si="34"/>
        <v>0</v>
      </c>
      <c r="C618" s="126">
        <f t="shared" si="30"/>
        <v>0</v>
      </c>
      <c r="D618" s="126">
        <f t="shared" si="31"/>
        <v>9</v>
      </c>
      <c r="E618" s="117">
        <f t="shared" si="33"/>
        <v>9</v>
      </c>
      <c r="F618" s="117">
        <f>IF(B618="","",(((E618+F648)/(D618))-10^-0.0000001)^-1)</f>
        <v>0.83333317343164004</v>
      </c>
      <c r="G618" s="117">
        <f t="shared" si="32"/>
        <v>0.83333317343164004</v>
      </c>
      <c r="H618" s="117"/>
      <c r="I618" s="117"/>
      <c r="J618" s="117"/>
      <c r="K618" s="117"/>
      <c r="L618" s="117"/>
      <c r="M618" s="117"/>
      <c r="N618" s="117"/>
      <c r="O618" s="117"/>
      <c r="P618" s="117"/>
      <c r="Q618" s="117"/>
      <c r="R618" s="117"/>
      <c r="S618" s="117"/>
      <c r="T618" s="117"/>
      <c r="U618" s="117"/>
      <c r="V618" s="117"/>
      <c r="W618" s="116"/>
      <c r="X618" s="116"/>
      <c r="Y618" s="116"/>
      <c r="Z618" s="116"/>
      <c r="AA618" s="116"/>
      <c r="AB618" s="116"/>
      <c r="AC618" s="116"/>
      <c r="AD618" s="116"/>
      <c r="AE618" s="116"/>
      <c r="AF618" s="116"/>
      <c r="AG618" s="116"/>
      <c r="AH618" s="116"/>
    </row>
    <row r="619" spans="1:34" x14ac:dyDescent="0.3">
      <c r="A619" s="126">
        <f t="shared" si="34"/>
        <v>0</v>
      </c>
      <c r="B619" s="126">
        <f t="shared" si="34"/>
        <v>0</v>
      </c>
      <c r="C619" s="126">
        <f t="shared" si="30"/>
        <v>0</v>
      </c>
      <c r="D619" s="126">
        <f t="shared" si="31"/>
        <v>9</v>
      </c>
      <c r="E619" s="117">
        <f t="shared" si="33"/>
        <v>9</v>
      </c>
      <c r="F619" s="117">
        <f>IF(B619="","",(((E619+F648)/(D619))-10^-0.0000001)^-1)</f>
        <v>0.83333317343164004</v>
      </c>
      <c r="G619" s="117">
        <f t="shared" si="32"/>
        <v>0.83333317343164004</v>
      </c>
      <c r="H619" s="117"/>
      <c r="I619" s="117"/>
      <c r="J619" s="117"/>
      <c r="K619" s="117"/>
      <c r="L619" s="117"/>
      <c r="M619" s="117"/>
      <c r="N619" s="117"/>
      <c r="O619" s="117"/>
      <c r="P619" s="117"/>
      <c r="Q619" s="117"/>
      <c r="R619" s="117"/>
      <c r="S619" s="117"/>
      <c r="T619" s="117"/>
      <c r="U619" s="117"/>
      <c r="V619" s="117"/>
      <c r="W619" s="116"/>
      <c r="X619" s="116"/>
      <c r="Y619" s="116"/>
      <c r="Z619" s="116"/>
      <c r="AA619" s="116"/>
      <c r="AB619" s="116"/>
      <c r="AC619" s="116"/>
      <c r="AD619" s="116"/>
      <c r="AE619" s="116"/>
      <c r="AF619" s="116"/>
      <c r="AG619" s="116"/>
      <c r="AH619" s="116"/>
    </row>
    <row r="620" spans="1:34" x14ac:dyDescent="0.3">
      <c r="A620" s="126">
        <f t="shared" si="34"/>
        <v>0</v>
      </c>
      <c r="B620" s="126">
        <f t="shared" si="34"/>
        <v>0</v>
      </c>
      <c r="C620" s="126">
        <f t="shared" si="30"/>
        <v>0</v>
      </c>
      <c r="D620" s="126">
        <f t="shared" si="31"/>
        <v>9</v>
      </c>
      <c r="E620" s="117">
        <f t="shared" si="33"/>
        <v>9</v>
      </c>
      <c r="F620" s="117">
        <f>IF(B620="","",(((E620+F648)/(D620))-10^-0.0000001)^-1)</f>
        <v>0.83333317343164004</v>
      </c>
      <c r="G620" s="117">
        <f t="shared" si="32"/>
        <v>0.83333317343164004</v>
      </c>
      <c r="H620" s="117"/>
      <c r="I620" s="117"/>
      <c r="J620" s="117"/>
      <c r="K620" s="117"/>
      <c r="L620" s="117"/>
      <c r="M620" s="117"/>
      <c r="N620" s="117"/>
      <c r="O620" s="117"/>
      <c r="P620" s="117"/>
      <c r="Q620" s="117"/>
      <c r="R620" s="117"/>
      <c r="S620" s="117"/>
      <c r="T620" s="117"/>
      <c r="U620" s="117"/>
      <c r="V620" s="117"/>
      <c r="W620" s="116"/>
      <c r="X620" s="116"/>
      <c r="Y620" s="116"/>
      <c r="Z620" s="116"/>
      <c r="AA620" s="116"/>
      <c r="AB620" s="116"/>
      <c r="AC620" s="116"/>
      <c r="AD620" s="116"/>
      <c r="AE620" s="116"/>
      <c r="AF620" s="116"/>
      <c r="AG620" s="116"/>
      <c r="AH620" s="116"/>
    </row>
    <row r="621" spans="1:34" x14ac:dyDescent="0.3">
      <c r="A621" s="126">
        <f t="shared" si="34"/>
        <v>0</v>
      </c>
      <c r="B621" s="126">
        <f t="shared" si="34"/>
        <v>0</v>
      </c>
      <c r="C621" s="126">
        <f t="shared" si="30"/>
        <v>0</v>
      </c>
      <c r="D621" s="126">
        <f t="shared" si="31"/>
        <v>9</v>
      </c>
      <c r="E621" s="117">
        <f t="shared" si="33"/>
        <v>9</v>
      </c>
      <c r="F621" s="117">
        <f>IF(B621="","",(((E621+F648)/(D621))-10^-0.0000001)^-1)</f>
        <v>0.83333317343164004</v>
      </c>
      <c r="G621" s="117">
        <f t="shared" si="32"/>
        <v>0.83333317343164004</v>
      </c>
      <c r="H621" s="117"/>
      <c r="I621" s="117"/>
      <c r="J621" s="117"/>
      <c r="K621" s="117"/>
      <c r="L621" s="117"/>
      <c r="M621" s="117"/>
      <c r="N621" s="117"/>
      <c r="O621" s="117"/>
      <c r="P621" s="117"/>
      <c r="Q621" s="117"/>
      <c r="R621" s="117"/>
      <c r="S621" s="117"/>
      <c r="T621" s="117"/>
      <c r="U621" s="117"/>
      <c r="V621" s="117"/>
      <c r="W621" s="116"/>
      <c r="X621" s="116"/>
      <c r="Y621" s="116"/>
      <c r="Z621" s="116"/>
      <c r="AA621" s="116"/>
      <c r="AB621" s="116"/>
      <c r="AC621" s="116"/>
      <c r="AD621" s="116"/>
      <c r="AE621" s="116"/>
      <c r="AF621" s="116"/>
      <c r="AG621" s="116"/>
      <c r="AH621" s="116"/>
    </row>
    <row r="622" spans="1:34" x14ac:dyDescent="0.3">
      <c r="A622" s="126">
        <f t="shared" si="34"/>
        <v>0</v>
      </c>
      <c r="B622" s="126">
        <f t="shared" si="34"/>
        <v>0</v>
      </c>
      <c r="C622" s="126">
        <f t="shared" si="30"/>
        <v>0</v>
      </c>
      <c r="D622" s="126">
        <f t="shared" si="31"/>
        <v>9</v>
      </c>
      <c r="E622" s="117">
        <f t="shared" si="33"/>
        <v>9</v>
      </c>
      <c r="F622" s="117">
        <f>IF(B622="","",(((E622+F648)/(D622))-10^-0.0000001)^-1)</f>
        <v>0.83333317343164004</v>
      </c>
      <c r="G622" s="117">
        <f t="shared" si="32"/>
        <v>0.83333317343164004</v>
      </c>
      <c r="H622" s="117"/>
      <c r="I622" s="117"/>
      <c r="J622" s="117"/>
      <c r="K622" s="117"/>
      <c r="L622" s="117"/>
      <c r="M622" s="117"/>
      <c r="N622" s="117"/>
      <c r="O622" s="117"/>
      <c r="P622" s="117"/>
      <c r="Q622" s="117"/>
      <c r="R622" s="117"/>
      <c r="S622" s="117"/>
      <c r="T622" s="117"/>
      <c r="U622" s="117"/>
      <c r="V622" s="117"/>
      <c r="W622" s="116"/>
      <c r="X622" s="116"/>
      <c r="Y622" s="116"/>
      <c r="Z622" s="116"/>
      <c r="AA622" s="116"/>
      <c r="AB622" s="116"/>
      <c r="AC622" s="116"/>
      <c r="AD622" s="116"/>
      <c r="AE622" s="116"/>
      <c r="AF622" s="116"/>
      <c r="AG622" s="116"/>
      <c r="AH622" s="116"/>
    </row>
    <row r="623" spans="1:34" x14ac:dyDescent="0.3">
      <c r="A623" s="126">
        <f t="shared" si="34"/>
        <v>0</v>
      </c>
      <c r="B623" s="126">
        <f t="shared" si="34"/>
        <v>0</v>
      </c>
      <c r="C623" s="126">
        <f t="shared" si="30"/>
        <v>0</v>
      </c>
      <c r="D623" s="126">
        <f t="shared" si="31"/>
        <v>9</v>
      </c>
      <c r="E623" s="117">
        <f t="shared" si="33"/>
        <v>9</v>
      </c>
      <c r="F623" s="117">
        <f>IF(B623="","",(((E623+F648)/(D623))-10^-0.0000001)^-1)</f>
        <v>0.83333317343164004</v>
      </c>
      <c r="G623" s="117">
        <f t="shared" si="32"/>
        <v>0.83333317343164004</v>
      </c>
      <c r="H623" s="117"/>
      <c r="I623" s="117"/>
      <c r="J623" s="117"/>
      <c r="K623" s="117"/>
      <c r="L623" s="117"/>
      <c r="M623" s="117"/>
      <c r="N623" s="117"/>
      <c r="O623" s="117"/>
      <c r="P623" s="117"/>
      <c r="Q623" s="117"/>
      <c r="R623" s="117"/>
      <c r="S623" s="117"/>
      <c r="T623" s="117"/>
      <c r="U623" s="117"/>
      <c r="V623" s="117"/>
      <c r="W623" s="116"/>
      <c r="X623" s="116"/>
      <c r="Y623" s="116"/>
      <c r="Z623" s="116"/>
      <c r="AA623" s="116"/>
      <c r="AB623" s="116"/>
      <c r="AC623" s="116"/>
      <c r="AD623" s="116"/>
      <c r="AE623" s="116"/>
      <c r="AF623" s="116"/>
      <c r="AG623" s="116"/>
      <c r="AH623" s="116"/>
    </row>
    <row r="624" spans="1:34" x14ac:dyDescent="0.3">
      <c r="A624" s="126">
        <f t="shared" si="34"/>
        <v>0</v>
      </c>
      <c r="B624" s="126">
        <f t="shared" si="34"/>
        <v>0</v>
      </c>
      <c r="C624" s="126">
        <f t="shared" si="30"/>
        <v>0</v>
      </c>
      <c r="D624" s="126">
        <f t="shared" si="31"/>
        <v>9</v>
      </c>
      <c r="E624" s="117">
        <f t="shared" si="33"/>
        <v>9</v>
      </c>
      <c r="F624" s="117">
        <f>IF(B624="","",(((E624+F648)/(D624))-10^-0.0000001)^-1)</f>
        <v>0.83333317343164004</v>
      </c>
      <c r="G624" s="117">
        <f t="shared" si="32"/>
        <v>0.83333317343164004</v>
      </c>
      <c r="H624" s="117"/>
      <c r="I624" s="117"/>
      <c r="J624" s="117"/>
      <c r="K624" s="117"/>
      <c r="L624" s="117"/>
      <c r="M624" s="117"/>
      <c r="N624" s="117"/>
      <c r="O624" s="117"/>
      <c r="P624" s="117"/>
      <c r="Q624" s="117"/>
      <c r="R624" s="117"/>
      <c r="S624" s="117"/>
      <c r="T624" s="117"/>
      <c r="U624" s="117"/>
      <c r="V624" s="117"/>
      <c r="W624" s="116"/>
      <c r="X624" s="116"/>
      <c r="Y624" s="116"/>
      <c r="Z624" s="116"/>
      <c r="AA624" s="116"/>
      <c r="AB624" s="116"/>
      <c r="AC624" s="116"/>
      <c r="AD624" s="116"/>
      <c r="AE624" s="116"/>
      <c r="AF624" s="116"/>
      <c r="AG624" s="116"/>
      <c r="AH624" s="116"/>
    </row>
    <row r="625" spans="1:34" x14ac:dyDescent="0.3">
      <c r="A625" s="126">
        <f t="shared" si="34"/>
        <v>0</v>
      </c>
      <c r="B625" s="126">
        <f t="shared" si="34"/>
        <v>0</v>
      </c>
      <c r="C625" s="126">
        <f t="shared" si="30"/>
        <v>0</v>
      </c>
      <c r="D625" s="126">
        <f t="shared" si="31"/>
        <v>9</v>
      </c>
      <c r="E625" s="117">
        <f t="shared" si="33"/>
        <v>9</v>
      </c>
      <c r="F625" s="117">
        <f>IF(B625="","",(((E625+F648)/(D625))-10^-0.0000001)^-1)</f>
        <v>0.83333317343164004</v>
      </c>
      <c r="G625" s="117">
        <f t="shared" si="32"/>
        <v>0.83333317343164004</v>
      </c>
      <c r="H625" s="117"/>
      <c r="I625" s="117"/>
      <c r="J625" s="117"/>
      <c r="K625" s="117"/>
      <c r="L625" s="117"/>
      <c r="M625" s="117"/>
      <c r="N625" s="117"/>
      <c r="O625" s="117"/>
      <c r="P625" s="117"/>
      <c r="Q625" s="117"/>
      <c r="R625" s="117"/>
      <c r="S625" s="117"/>
      <c r="T625" s="117"/>
      <c r="U625" s="117"/>
      <c r="V625" s="117"/>
      <c r="W625" s="116"/>
      <c r="X625" s="116"/>
      <c r="Y625" s="116"/>
      <c r="Z625" s="116"/>
      <c r="AA625" s="116"/>
      <c r="AB625" s="116"/>
      <c r="AC625" s="116"/>
      <c r="AD625" s="116"/>
      <c r="AE625" s="116"/>
      <c r="AF625" s="116"/>
      <c r="AG625" s="116"/>
      <c r="AH625" s="116"/>
    </row>
    <row r="626" spans="1:34" x14ac:dyDescent="0.3">
      <c r="A626" s="126">
        <f t="shared" si="34"/>
        <v>0</v>
      </c>
      <c r="B626" s="126">
        <f t="shared" si="34"/>
        <v>0</v>
      </c>
      <c r="C626" s="126">
        <f t="shared" si="30"/>
        <v>0</v>
      </c>
      <c r="D626" s="126">
        <f t="shared" si="31"/>
        <v>9</v>
      </c>
      <c r="E626" s="117">
        <f t="shared" si="33"/>
        <v>9</v>
      </c>
      <c r="F626" s="117">
        <f>IF(B626="","",(((E626+F648)/(D626))-10^-0.0000001)^-1)</f>
        <v>0.83333317343164004</v>
      </c>
      <c r="G626" s="117">
        <f t="shared" si="32"/>
        <v>0.83333317343164004</v>
      </c>
      <c r="H626" s="117"/>
      <c r="I626" s="117"/>
      <c r="J626" s="117"/>
      <c r="K626" s="117"/>
      <c r="L626" s="117"/>
      <c r="M626" s="117"/>
      <c r="N626" s="117"/>
      <c r="O626" s="117"/>
      <c r="P626" s="117"/>
      <c r="Q626" s="117"/>
      <c r="R626" s="117"/>
      <c r="S626" s="117"/>
      <c r="T626" s="117"/>
      <c r="U626" s="117"/>
      <c r="V626" s="117"/>
      <c r="W626" s="116"/>
      <c r="X626" s="116"/>
      <c r="Y626" s="116"/>
      <c r="Z626" s="116"/>
      <c r="AA626" s="116"/>
      <c r="AB626" s="116"/>
      <c r="AC626" s="116"/>
      <c r="AD626" s="116"/>
      <c r="AE626" s="116"/>
      <c r="AF626" s="116"/>
      <c r="AG626" s="116"/>
      <c r="AH626" s="116"/>
    </row>
    <row r="627" spans="1:34" x14ac:dyDescent="0.3">
      <c r="A627" s="126">
        <f t="shared" si="34"/>
        <v>0</v>
      </c>
      <c r="B627" s="126">
        <f t="shared" si="34"/>
        <v>0</v>
      </c>
      <c r="C627" s="126">
        <f t="shared" si="30"/>
        <v>0</v>
      </c>
      <c r="D627" s="126">
        <f t="shared" si="31"/>
        <v>9</v>
      </c>
      <c r="E627" s="117">
        <f t="shared" si="33"/>
        <v>9</v>
      </c>
      <c r="F627" s="117">
        <f>IF(B627="","",(((E627+F648)/(D627))-10^-0.0000001)^-1)</f>
        <v>0.83333317343164004</v>
      </c>
      <c r="G627" s="117">
        <f t="shared" si="32"/>
        <v>0.83333317343164004</v>
      </c>
      <c r="H627" s="117"/>
      <c r="I627" s="117"/>
      <c r="J627" s="117"/>
      <c r="K627" s="117"/>
      <c r="L627" s="117"/>
      <c r="M627" s="117"/>
      <c r="N627" s="117"/>
      <c r="O627" s="117"/>
      <c r="P627" s="117"/>
      <c r="Q627" s="117"/>
      <c r="R627" s="117"/>
      <c r="S627" s="117"/>
      <c r="T627" s="117"/>
      <c r="U627" s="117"/>
      <c r="V627" s="117"/>
      <c r="W627" s="116"/>
      <c r="X627" s="116"/>
      <c r="Y627" s="116"/>
      <c r="Z627" s="116"/>
      <c r="AA627" s="116"/>
      <c r="AB627" s="116"/>
      <c r="AC627" s="116"/>
      <c r="AD627" s="116"/>
      <c r="AE627" s="116"/>
      <c r="AF627" s="116"/>
      <c r="AG627" s="116"/>
      <c r="AH627" s="116"/>
    </row>
    <row r="628" spans="1:34" x14ac:dyDescent="0.3">
      <c r="A628" s="126">
        <f t="shared" si="34"/>
        <v>0</v>
      </c>
      <c r="B628" s="126">
        <f t="shared" si="34"/>
        <v>0</v>
      </c>
      <c r="C628" s="126">
        <f t="shared" si="30"/>
        <v>0</v>
      </c>
      <c r="D628" s="126">
        <f t="shared" si="31"/>
        <v>9</v>
      </c>
      <c r="E628" s="117">
        <f t="shared" si="33"/>
        <v>9</v>
      </c>
      <c r="F628" s="117">
        <f>IF(B628="","",(((E628+F648)/(D628))-10^-0.0000001)^-1)</f>
        <v>0.83333317343164004</v>
      </c>
      <c r="G628" s="117">
        <f t="shared" si="32"/>
        <v>0.83333317343164004</v>
      </c>
      <c r="H628" s="117"/>
      <c r="I628" s="117"/>
      <c r="J628" s="117"/>
      <c r="K628" s="117"/>
      <c r="L628" s="117"/>
      <c r="M628" s="117"/>
      <c r="N628" s="117"/>
      <c r="O628" s="117"/>
      <c r="P628" s="117"/>
      <c r="Q628" s="117"/>
      <c r="R628" s="117"/>
      <c r="S628" s="117"/>
      <c r="T628" s="117"/>
      <c r="U628" s="117"/>
      <c r="V628" s="117"/>
      <c r="W628" s="116"/>
      <c r="X628" s="116"/>
      <c r="Y628" s="116"/>
      <c r="Z628" s="116"/>
      <c r="AA628" s="116"/>
      <c r="AB628" s="116"/>
      <c r="AC628" s="116"/>
      <c r="AD628" s="116"/>
      <c r="AE628" s="116"/>
      <c r="AF628" s="116"/>
      <c r="AG628" s="116"/>
      <c r="AH628" s="116"/>
    </row>
    <row r="629" spans="1:34" x14ac:dyDescent="0.3">
      <c r="A629" s="126" t="str">
        <f t="shared" si="34"/>
        <v>Vorgaben (xWP1 - xs - xWP2)</v>
      </c>
      <c r="B629" s="126">
        <f t="shared" si="34"/>
        <v>9</v>
      </c>
      <c r="C629" s="126" t="e">
        <f t="shared" si="30"/>
        <v>#VALUE!</v>
      </c>
      <c r="D629" s="126">
        <f t="shared" si="31"/>
        <v>9</v>
      </c>
      <c r="E629" s="117">
        <f t="shared" si="33"/>
        <v>9</v>
      </c>
      <c r="F629" s="117">
        <f>IF(B629="","",(((E629+F648)/(D629))-10^-0.0000001)^-1)</f>
        <v>0.83333317343164004</v>
      </c>
      <c r="G629" s="117">
        <f t="shared" si="32"/>
        <v>0.83333317343164004</v>
      </c>
      <c r="H629" s="117"/>
      <c r="I629" s="117"/>
      <c r="J629" s="117"/>
      <c r="K629" s="117"/>
      <c r="L629" s="117"/>
      <c r="M629" s="117"/>
      <c r="N629" s="117"/>
      <c r="O629" s="117"/>
      <c r="P629" s="117"/>
      <c r="Q629" s="117"/>
      <c r="R629" s="117"/>
      <c r="S629" s="117"/>
      <c r="T629" s="117"/>
      <c r="U629" s="117"/>
      <c r="V629" s="117"/>
      <c r="W629" s="116"/>
      <c r="X629" s="116"/>
      <c r="Y629" s="116"/>
      <c r="Z629" s="116"/>
      <c r="AA629" s="116"/>
      <c r="AB629" s="116"/>
      <c r="AC629" s="116"/>
      <c r="AD629" s="116"/>
      <c r="AE629" s="116"/>
      <c r="AF629" s="116"/>
      <c r="AG629" s="116"/>
      <c r="AH629" s="116"/>
    </row>
    <row r="630" spans="1:34" x14ac:dyDescent="0.3">
      <c r="A630" s="126">
        <f>(E629)</f>
        <v>9</v>
      </c>
      <c r="B630" s="126"/>
      <c r="C630" s="126"/>
      <c r="D630" s="126"/>
      <c r="E630" s="117"/>
      <c r="F630" s="117"/>
      <c r="G630" s="117"/>
      <c r="H630" s="117"/>
      <c r="I630" s="117"/>
      <c r="J630" s="117"/>
      <c r="K630" s="117"/>
      <c r="L630" s="117"/>
      <c r="M630" s="117"/>
      <c r="N630" s="117"/>
      <c r="O630" s="117"/>
      <c r="P630" s="117"/>
      <c r="Q630" s="117"/>
      <c r="R630" s="117"/>
      <c r="S630" s="117"/>
      <c r="T630" s="117"/>
      <c r="U630" s="117"/>
      <c r="V630" s="117"/>
      <c r="W630" s="116"/>
      <c r="X630" s="116"/>
      <c r="Y630" s="116"/>
      <c r="Z630" s="116"/>
      <c r="AA630" s="116"/>
      <c r="AB630" s="116"/>
      <c r="AC630" s="116"/>
      <c r="AD630" s="116"/>
      <c r="AE630" s="116"/>
      <c r="AF630" s="116"/>
      <c r="AG630" s="116"/>
      <c r="AH630" s="116"/>
    </row>
    <row r="631" spans="1:34" x14ac:dyDescent="0.3">
      <c r="A631" s="126" t="e">
        <f>SUM(A590:A629)-(40-B632)*A629</f>
        <v>#VALUE!</v>
      </c>
      <c r="B631" s="126" t="e">
        <f>SUM(C590:C629)-(40-(B632))*C629</f>
        <v>#VALUE!</v>
      </c>
      <c r="C631" s="126"/>
      <c r="D631" s="126"/>
      <c r="E631" s="117"/>
      <c r="F631" s="117"/>
      <c r="G631" s="117"/>
      <c r="H631" s="117"/>
      <c r="I631" s="117"/>
      <c r="J631" s="117"/>
      <c r="K631" s="117"/>
      <c r="L631" s="117"/>
      <c r="M631" s="117"/>
      <c r="N631" s="117"/>
      <c r="O631" s="117"/>
      <c r="P631" s="117"/>
      <c r="Q631" s="117"/>
      <c r="R631" s="117"/>
      <c r="S631" s="117"/>
      <c r="T631" s="117"/>
      <c r="U631" s="117"/>
      <c r="V631" s="117"/>
      <c r="W631" s="116"/>
      <c r="X631" s="116"/>
      <c r="Y631" s="116"/>
      <c r="Z631" s="116"/>
      <c r="AA631" s="116"/>
      <c r="AB631" s="116"/>
      <c r="AC631" s="116"/>
      <c r="AD631" s="116"/>
      <c r="AE631" s="116"/>
      <c r="AF631" s="116"/>
      <c r="AG631" s="116"/>
      <c r="AH631" s="116"/>
    </row>
    <row r="632" spans="1:34" x14ac:dyDescent="0.3">
      <c r="A632" s="126" t="s">
        <v>13</v>
      </c>
      <c r="B632" s="126">
        <f>EINGABEN!$A$46</f>
        <v>0</v>
      </c>
      <c r="C632" s="126" t="s">
        <v>18</v>
      </c>
      <c r="D632" s="126"/>
      <c r="E632" s="117"/>
      <c r="F632" s="117"/>
      <c r="G632" s="117"/>
      <c r="H632" s="117"/>
      <c r="I632" s="117"/>
      <c r="J632" s="117"/>
      <c r="K632" s="117"/>
      <c r="L632" s="117"/>
      <c r="M632" s="117"/>
      <c r="N632" s="117"/>
      <c r="O632" s="117"/>
      <c r="P632" s="117"/>
      <c r="Q632" s="117"/>
      <c r="R632" s="117"/>
      <c r="S632" s="117"/>
      <c r="T632" s="117"/>
      <c r="U632" s="117"/>
      <c r="V632" s="117"/>
      <c r="W632" s="116"/>
      <c r="X632" s="116"/>
      <c r="Y632" s="116"/>
      <c r="Z632" s="116"/>
      <c r="AA632" s="116"/>
      <c r="AB632" s="116"/>
      <c r="AC632" s="116"/>
      <c r="AD632" s="116"/>
      <c r="AE632" s="116"/>
      <c r="AF632" s="116"/>
      <c r="AG632" s="116"/>
      <c r="AH632" s="116"/>
    </row>
    <row r="633" spans="1:34" x14ac:dyDescent="0.3">
      <c r="A633" s="126"/>
      <c r="B633" s="126"/>
      <c r="C633" s="126"/>
      <c r="D633" s="126"/>
      <c r="E633" s="117"/>
      <c r="F633" s="117"/>
      <c r="G633" s="117"/>
      <c r="H633" s="117"/>
      <c r="I633" s="117"/>
      <c r="J633" s="117"/>
      <c r="K633" s="117"/>
      <c r="L633" s="117"/>
      <c r="M633" s="117"/>
      <c r="N633" s="117"/>
      <c r="O633" s="117"/>
      <c r="P633" s="117"/>
      <c r="Q633" s="117"/>
      <c r="R633" s="117"/>
      <c r="S633" s="117"/>
      <c r="T633" s="117"/>
      <c r="U633" s="117"/>
      <c r="V633" s="117"/>
      <c r="W633" s="116"/>
      <c r="X633" s="116"/>
      <c r="Y633" s="116"/>
      <c r="Z633" s="116"/>
      <c r="AA633" s="116"/>
      <c r="AB633" s="116"/>
      <c r="AC633" s="116"/>
      <c r="AD633" s="116"/>
      <c r="AE633" s="116"/>
      <c r="AF633" s="116"/>
      <c r="AG633" s="116"/>
      <c r="AH633" s="116"/>
    </row>
    <row r="634" spans="1:34" x14ac:dyDescent="0.3">
      <c r="A634" s="126" t="s">
        <v>11</v>
      </c>
      <c r="B634" s="126" t="e">
        <f>(B632*M631-A631*I631)</f>
        <v>#VALUE!</v>
      </c>
      <c r="C634" s="126" t="s">
        <v>19</v>
      </c>
      <c r="D634" s="126"/>
      <c r="E634" s="117" t="s">
        <v>40</v>
      </c>
      <c r="F634" s="117"/>
      <c r="G634" s="117"/>
      <c r="H634" s="117"/>
      <c r="I634" s="117"/>
      <c r="J634" s="117"/>
      <c r="K634" s="117"/>
      <c r="L634" s="117"/>
      <c r="M634" s="117"/>
      <c r="N634" s="117"/>
      <c r="O634" s="117"/>
      <c r="P634" s="117"/>
      <c r="Q634" s="117"/>
      <c r="R634" s="117"/>
      <c r="S634" s="117"/>
      <c r="T634" s="117"/>
      <c r="U634" s="117"/>
      <c r="V634" s="117"/>
      <c r="W634" s="116"/>
      <c r="X634" s="116"/>
      <c r="Y634" s="116"/>
      <c r="Z634" s="116"/>
      <c r="AA634" s="116"/>
      <c r="AB634" s="116"/>
      <c r="AC634" s="116"/>
      <c r="AD634" s="116"/>
      <c r="AE634" s="116"/>
      <c r="AF634" s="116"/>
      <c r="AG634" s="116"/>
      <c r="AH634" s="116"/>
    </row>
    <row r="635" spans="1:34" x14ac:dyDescent="0.3">
      <c r="A635" s="126"/>
      <c r="B635" s="126"/>
      <c r="C635" s="126"/>
      <c r="D635" s="126"/>
      <c r="E635" s="117"/>
      <c r="F635" s="117"/>
      <c r="G635" s="117"/>
      <c r="H635" s="117"/>
      <c r="I635" s="117"/>
      <c r="J635" s="117"/>
      <c r="K635" s="117"/>
      <c r="L635" s="117"/>
      <c r="M635" s="117"/>
      <c r="N635" s="117"/>
      <c r="O635" s="117"/>
      <c r="P635" s="117"/>
      <c r="Q635" s="117"/>
      <c r="R635" s="117"/>
      <c r="S635" s="117"/>
      <c r="T635" s="117"/>
      <c r="U635" s="117"/>
      <c r="V635" s="117"/>
      <c r="W635" s="116"/>
      <c r="X635" s="116"/>
      <c r="Y635" s="116"/>
      <c r="Z635" s="116"/>
      <c r="AA635" s="116"/>
      <c r="AB635" s="116"/>
      <c r="AC635" s="116"/>
      <c r="AD635" s="116"/>
      <c r="AE635" s="116"/>
      <c r="AF635" s="116"/>
      <c r="AG635" s="116"/>
      <c r="AH635" s="116"/>
    </row>
    <row r="636" spans="1:34" x14ac:dyDescent="0.3">
      <c r="A636" s="126" t="s">
        <v>16</v>
      </c>
      <c r="B636" s="126" t="e">
        <f>(B632*B631-A631^2)</f>
        <v>#VALUE!</v>
      </c>
      <c r="C636" s="126" t="s">
        <v>0</v>
      </c>
      <c r="D636" s="126"/>
      <c r="E636" s="117" t="s">
        <v>41</v>
      </c>
      <c r="F636" s="117"/>
      <c r="G636" s="117"/>
      <c r="H636" s="117"/>
      <c r="I636" s="117"/>
      <c r="J636" s="117"/>
      <c r="K636" s="117"/>
      <c r="L636" s="117"/>
      <c r="M636" s="117"/>
      <c r="N636" s="117"/>
      <c r="O636" s="117"/>
      <c r="P636" s="117"/>
      <c r="Q636" s="117"/>
      <c r="R636" s="117"/>
      <c r="S636" s="117"/>
      <c r="T636" s="117"/>
      <c r="U636" s="117"/>
      <c r="V636" s="117"/>
      <c r="W636" s="116"/>
      <c r="X636" s="116"/>
      <c r="Y636" s="116"/>
      <c r="Z636" s="116"/>
      <c r="AA636" s="116"/>
      <c r="AB636" s="116"/>
      <c r="AC636" s="116"/>
      <c r="AD636" s="116"/>
      <c r="AE636" s="116"/>
      <c r="AF636" s="116"/>
      <c r="AG636" s="116"/>
      <c r="AH636" s="116"/>
    </row>
    <row r="637" spans="1:34" x14ac:dyDescent="0.3">
      <c r="A637" s="126"/>
      <c r="B637" s="126"/>
      <c r="C637" s="126"/>
      <c r="D637" s="126"/>
      <c r="E637" s="117"/>
      <c r="F637" s="117"/>
      <c r="G637" s="117"/>
      <c r="H637" s="117"/>
      <c r="I637" s="117"/>
      <c r="J637" s="117"/>
      <c r="K637" s="117"/>
      <c r="L637" s="117"/>
      <c r="M637" s="117"/>
      <c r="N637" s="117"/>
      <c r="O637" s="117"/>
      <c r="P637" s="117"/>
      <c r="Q637" s="117"/>
      <c r="R637" s="117"/>
      <c r="S637" s="117"/>
      <c r="T637" s="117"/>
      <c r="U637" s="117"/>
      <c r="V637" s="117"/>
      <c r="W637" s="116"/>
      <c r="X637" s="116"/>
      <c r="Y637" s="116"/>
      <c r="Z637" s="116"/>
      <c r="AA637" s="116"/>
      <c r="AB637" s="116"/>
      <c r="AC637" s="116"/>
      <c r="AD637" s="116"/>
      <c r="AE637" s="116"/>
      <c r="AF637" s="116"/>
      <c r="AG637" s="116"/>
      <c r="AH637" s="116"/>
    </row>
    <row r="638" spans="1:34" x14ac:dyDescent="0.3">
      <c r="A638" s="126" t="s">
        <v>15</v>
      </c>
      <c r="B638" s="126">
        <f>(B632*K631-(I631^2))</f>
        <v>0</v>
      </c>
      <c r="C638" s="126"/>
      <c r="D638" s="126"/>
      <c r="E638" s="117"/>
      <c r="F638" s="117"/>
      <c r="G638" s="117"/>
      <c r="H638" s="117"/>
      <c r="I638" s="117"/>
      <c r="J638" s="117"/>
      <c r="K638" s="117"/>
      <c r="L638" s="117"/>
      <c r="M638" s="117"/>
      <c r="N638" s="117"/>
      <c r="O638" s="117"/>
      <c r="P638" s="117"/>
      <c r="Q638" s="117"/>
      <c r="R638" s="117"/>
      <c r="S638" s="117"/>
      <c r="T638" s="117"/>
      <c r="U638" s="117"/>
      <c r="V638" s="117"/>
      <c r="W638" s="116"/>
      <c r="X638" s="116"/>
      <c r="Y638" s="116"/>
      <c r="Z638" s="116"/>
      <c r="AA638" s="116"/>
      <c r="AB638" s="116"/>
      <c r="AC638" s="116"/>
      <c r="AD638" s="116"/>
      <c r="AE638" s="116"/>
      <c r="AF638" s="116"/>
      <c r="AG638" s="116"/>
      <c r="AH638" s="116"/>
    </row>
    <row r="639" spans="1:34" x14ac:dyDescent="0.3">
      <c r="A639" s="126"/>
      <c r="B639" s="126"/>
      <c r="C639" s="126"/>
      <c r="D639" s="126"/>
      <c r="E639" s="117"/>
      <c r="F639" s="117"/>
      <c r="G639" s="117"/>
      <c r="H639" s="117"/>
      <c r="I639" s="117"/>
      <c r="J639" s="117"/>
      <c r="K639" s="117"/>
      <c r="L639" s="117"/>
      <c r="M639" s="117"/>
      <c r="N639" s="117"/>
      <c r="O639" s="117"/>
      <c r="P639" s="117"/>
      <c r="Q639" s="117"/>
      <c r="R639" s="117"/>
      <c r="S639" s="117"/>
      <c r="T639" s="117"/>
      <c r="U639" s="117"/>
      <c r="V639" s="117"/>
      <c r="W639" s="116"/>
      <c r="X639" s="116"/>
      <c r="Y639" s="116"/>
      <c r="Z639" s="116"/>
      <c r="AA639" s="116"/>
      <c r="AB639" s="116"/>
      <c r="AC639" s="116"/>
      <c r="AD639" s="116"/>
      <c r="AE639" s="116"/>
      <c r="AF639" s="116"/>
      <c r="AG639" s="116"/>
      <c r="AH639" s="116"/>
    </row>
    <row r="640" spans="1:34" x14ac:dyDescent="0.3">
      <c r="A640" s="126"/>
      <c r="B640" s="126"/>
      <c r="C640" s="126" t="s">
        <v>35</v>
      </c>
      <c r="D640" s="126"/>
      <c r="E640" s="117"/>
      <c r="F640" s="117" t="e">
        <f>ABS(B634)/((B636*B638)^0.5)</f>
        <v>#VALUE!</v>
      </c>
      <c r="G640" s="117"/>
      <c r="H640" s="117"/>
      <c r="I640" s="117"/>
      <c r="J640" s="117"/>
      <c r="K640" s="117"/>
      <c r="L640" s="117"/>
      <c r="M640" s="117"/>
      <c r="N640" s="117"/>
      <c r="O640" s="117"/>
      <c r="P640" s="117"/>
      <c r="Q640" s="117"/>
      <c r="R640" s="117"/>
      <c r="S640" s="117"/>
      <c r="T640" s="117"/>
      <c r="U640" s="117"/>
      <c r="V640" s="117"/>
      <c r="W640" s="116"/>
      <c r="X640" s="116"/>
      <c r="Y640" s="116"/>
      <c r="Z640" s="116"/>
      <c r="AA640" s="116"/>
      <c r="AB640" s="116"/>
      <c r="AC640" s="116"/>
      <c r="AD640" s="116"/>
      <c r="AE640" s="116"/>
      <c r="AF640" s="116"/>
      <c r="AG640" s="116"/>
      <c r="AH640" s="116"/>
    </row>
    <row r="641" spans="1:34" x14ac:dyDescent="0.3">
      <c r="A641" s="126"/>
      <c r="B641" s="126"/>
      <c r="C641" s="126"/>
      <c r="D641" s="126"/>
      <c r="E641" s="117"/>
      <c r="F641" s="117"/>
      <c r="G641" s="117"/>
      <c r="H641" s="117"/>
      <c r="I641" s="117"/>
      <c r="J641" s="117"/>
      <c r="K641" s="117"/>
      <c r="L641" s="117"/>
      <c r="M641" s="117"/>
      <c r="N641" s="117"/>
      <c r="O641" s="117"/>
      <c r="P641" s="117"/>
      <c r="Q641" s="117"/>
      <c r="R641" s="117"/>
      <c r="S641" s="117"/>
      <c r="T641" s="117"/>
      <c r="U641" s="117"/>
      <c r="V641" s="117"/>
      <c r="W641" s="116"/>
      <c r="X641" s="116"/>
      <c r="Y641" s="116"/>
      <c r="Z641" s="116"/>
      <c r="AA641" s="116"/>
      <c r="AB641" s="116"/>
      <c r="AC641" s="116"/>
      <c r="AD641" s="116"/>
      <c r="AE641" s="116"/>
      <c r="AF641" s="116"/>
      <c r="AG641" s="116"/>
      <c r="AH641" s="116"/>
    </row>
    <row r="642" spans="1:34" x14ac:dyDescent="0.3">
      <c r="A642" s="126"/>
      <c r="B642" s="126"/>
      <c r="C642" s="126" t="s">
        <v>36</v>
      </c>
      <c r="D642" s="126"/>
      <c r="E642" s="117"/>
      <c r="F642" s="117" t="e">
        <f>IF(D650*F650=0,0,F640)</f>
        <v>#VALUE!</v>
      </c>
      <c r="G642" s="117"/>
      <c r="H642" s="117"/>
      <c r="I642" s="117"/>
      <c r="J642" s="117"/>
      <c r="K642" s="117"/>
      <c r="L642" s="117"/>
      <c r="M642" s="117"/>
      <c r="N642" s="117"/>
      <c r="O642" s="117"/>
      <c r="P642" s="117"/>
      <c r="Q642" s="117"/>
      <c r="R642" s="117"/>
      <c r="S642" s="117"/>
      <c r="T642" s="117"/>
      <c r="U642" s="117"/>
      <c r="V642" s="117"/>
      <c r="W642" s="116"/>
      <c r="X642" s="116"/>
      <c r="Y642" s="116"/>
      <c r="Z642" s="116"/>
      <c r="AA642" s="116"/>
      <c r="AB642" s="116"/>
      <c r="AC642" s="116"/>
      <c r="AD642" s="116"/>
      <c r="AE642" s="116"/>
      <c r="AF642" s="116"/>
      <c r="AG642" s="116"/>
      <c r="AH642" s="116"/>
    </row>
    <row r="643" spans="1:34" x14ac:dyDescent="0.3">
      <c r="A643" s="126"/>
      <c r="B643" s="126"/>
      <c r="C643" s="126"/>
      <c r="D643" s="126"/>
      <c r="E643" s="117"/>
      <c r="F643" s="117"/>
      <c r="G643" s="117"/>
      <c r="H643" s="117"/>
      <c r="I643" s="117"/>
      <c r="J643" s="117"/>
      <c r="K643" s="117"/>
      <c r="L643" s="117"/>
      <c r="M643" s="117"/>
      <c r="N643" s="117"/>
      <c r="O643" s="117"/>
      <c r="P643" s="117"/>
      <c r="Q643" s="117"/>
      <c r="R643" s="117"/>
      <c r="S643" s="117"/>
      <c r="T643" s="117"/>
      <c r="U643" s="117"/>
      <c r="V643" s="117"/>
      <c r="W643" s="116"/>
      <c r="X643" s="116"/>
      <c r="Y643" s="116"/>
      <c r="Z643" s="116"/>
      <c r="AA643" s="116"/>
      <c r="AB643" s="116"/>
      <c r="AC643" s="116"/>
      <c r="AD643" s="116"/>
      <c r="AE643" s="116"/>
      <c r="AF643" s="116"/>
      <c r="AG643" s="116"/>
      <c r="AH643" s="116"/>
    </row>
    <row r="644" spans="1:34" x14ac:dyDescent="0.3">
      <c r="A644" s="126"/>
      <c r="B644" s="126"/>
      <c r="C644" s="126" t="s">
        <v>28</v>
      </c>
      <c r="D644" s="126" t="e">
        <f>(I631-F644*A631)/B632</f>
        <v>#VALUE!</v>
      </c>
      <c r="E644" s="117" t="s">
        <v>31</v>
      </c>
      <c r="F644" s="117" t="e">
        <f>(B634/B636)</f>
        <v>#VALUE!</v>
      </c>
      <c r="G644" s="117"/>
      <c r="H644" s="117"/>
      <c r="I644" s="117"/>
      <c r="J644" s="117"/>
      <c r="K644" s="117"/>
      <c r="L644" s="117"/>
      <c r="M644" s="117"/>
      <c r="N644" s="117"/>
      <c r="O644" s="117"/>
      <c r="P644" s="117"/>
      <c r="Q644" s="117"/>
      <c r="R644" s="117"/>
      <c r="S644" s="117"/>
      <c r="T644" s="117"/>
      <c r="U644" s="117"/>
      <c r="V644" s="117"/>
      <c r="W644" s="116"/>
      <c r="X644" s="116"/>
      <c r="Y644" s="116"/>
      <c r="Z644" s="116"/>
      <c r="AA644" s="116"/>
      <c r="AB644" s="116"/>
      <c r="AC644" s="116"/>
      <c r="AD644" s="116"/>
      <c r="AE644" s="116"/>
      <c r="AF644" s="116"/>
      <c r="AG644" s="116"/>
      <c r="AH644" s="116"/>
    </row>
    <row r="645" spans="1:34" x14ac:dyDescent="0.3">
      <c r="A645" s="126"/>
      <c r="B645" s="126"/>
      <c r="C645" s="126"/>
      <c r="D645" s="126"/>
      <c r="E645" s="117"/>
      <c r="F645" s="117"/>
      <c r="G645" s="117"/>
      <c r="H645" s="117"/>
      <c r="I645" s="117"/>
      <c r="J645" s="117"/>
      <c r="K645" s="117"/>
      <c r="L645" s="117"/>
      <c r="M645" s="117"/>
      <c r="N645" s="117"/>
      <c r="O645" s="117"/>
      <c r="P645" s="117"/>
      <c r="Q645" s="117"/>
      <c r="R645" s="117"/>
      <c r="S645" s="117"/>
      <c r="T645" s="117"/>
      <c r="U645" s="117"/>
      <c r="V645" s="117"/>
      <c r="W645" s="116"/>
      <c r="X645" s="116"/>
      <c r="Y645" s="116"/>
      <c r="Z645" s="116"/>
      <c r="AA645" s="116"/>
      <c r="AB645" s="116"/>
      <c r="AC645" s="116"/>
      <c r="AD645" s="116"/>
      <c r="AE645" s="116"/>
      <c r="AF645" s="116"/>
      <c r="AG645" s="116"/>
      <c r="AH645" s="116"/>
    </row>
    <row r="646" spans="1:34" x14ac:dyDescent="0.3">
      <c r="A646" s="126"/>
      <c r="B646" s="126"/>
      <c r="C646" s="126" t="s">
        <v>29</v>
      </c>
      <c r="D646" s="126" t="e">
        <f>((2.71828184^(-D644/F644)))-ABS(V590-W590)</f>
        <v>#VALUE!</v>
      </c>
      <c r="E646" s="117" t="s">
        <v>32</v>
      </c>
      <c r="F646" s="117">
        <f>'FALL A+F'!$F$159</f>
        <v>0</v>
      </c>
      <c r="G646" s="117"/>
      <c r="H646" s="117"/>
      <c r="I646" s="117"/>
      <c r="J646" s="117"/>
      <c r="K646" s="117"/>
      <c r="L646" s="117"/>
      <c r="M646" s="117"/>
      <c r="N646" s="117"/>
      <c r="O646" s="117"/>
      <c r="P646" s="117"/>
      <c r="Q646" s="117"/>
      <c r="R646" s="117"/>
      <c r="S646" s="117"/>
      <c r="T646" s="117"/>
      <c r="U646" s="117"/>
      <c r="V646" s="117"/>
      <c r="W646" s="116"/>
      <c r="X646" s="116"/>
      <c r="Y646" s="116"/>
      <c r="Z646" s="116"/>
      <c r="AA646" s="116"/>
      <c r="AB646" s="116"/>
      <c r="AC646" s="116"/>
      <c r="AD646" s="116"/>
      <c r="AE646" s="116"/>
      <c r="AF646" s="116"/>
      <c r="AG646" s="116"/>
      <c r="AH646" s="116"/>
    </row>
    <row r="647" spans="1:34" x14ac:dyDescent="0.3">
      <c r="A647" s="126"/>
      <c r="B647" s="126"/>
      <c r="C647" s="126"/>
      <c r="D647" s="126"/>
      <c r="E647" s="117"/>
      <c r="F647" s="117"/>
      <c r="G647" s="117"/>
      <c r="H647" s="117"/>
      <c r="I647" s="117"/>
      <c r="J647" s="117"/>
      <c r="K647" s="117"/>
      <c r="L647" s="117"/>
      <c r="M647" s="117"/>
      <c r="N647" s="117"/>
      <c r="O647" s="117"/>
      <c r="P647" s="117"/>
      <c r="Q647" s="117"/>
      <c r="R647" s="117"/>
      <c r="S647" s="117"/>
      <c r="T647" s="117"/>
      <c r="U647" s="117"/>
      <c r="V647" s="117"/>
      <c r="W647" s="116"/>
      <c r="X647" s="116"/>
      <c r="Y647" s="116"/>
      <c r="Z647" s="116"/>
      <c r="AA647" s="116"/>
      <c r="AB647" s="116"/>
      <c r="AC647" s="116"/>
      <c r="AD647" s="116"/>
      <c r="AE647" s="116"/>
      <c r="AF647" s="116"/>
      <c r="AG647" s="116"/>
      <c r="AH647" s="116"/>
    </row>
    <row r="648" spans="1:34" x14ac:dyDescent="0.3">
      <c r="A648" s="126"/>
      <c r="B648" s="126"/>
      <c r="C648" s="126" t="s">
        <v>30</v>
      </c>
      <c r="D648" s="126">
        <f>(E629+F648)</f>
        <v>19.799999999999997</v>
      </c>
      <c r="E648" s="117" t="s">
        <v>20</v>
      </c>
      <c r="F648" s="117">
        <f>(MAX(B509:B548)-MIN(B509:B548))*1.2</f>
        <v>10.799999999999999</v>
      </c>
      <c r="G648" s="117"/>
      <c r="H648" s="117"/>
      <c r="I648" s="117"/>
      <c r="J648" s="117"/>
      <c r="K648" s="117"/>
      <c r="L648" s="117"/>
      <c r="M648" s="117"/>
      <c r="N648" s="117"/>
      <c r="O648" s="117"/>
      <c r="P648" s="117"/>
      <c r="Q648" s="117"/>
      <c r="R648" s="117"/>
      <c r="S648" s="117"/>
      <c r="T648" s="117"/>
      <c r="U648" s="117"/>
      <c r="V648" s="117"/>
      <c r="W648" s="116"/>
      <c r="X648" s="116"/>
      <c r="Y648" s="116"/>
      <c r="Z648" s="116"/>
      <c r="AA648" s="116"/>
      <c r="AB648" s="116"/>
      <c r="AC648" s="116"/>
      <c r="AD648" s="116"/>
      <c r="AE648" s="116"/>
      <c r="AF648" s="116"/>
      <c r="AG648" s="116"/>
      <c r="AH648" s="116"/>
    </row>
    <row r="649" spans="1:34" x14ac:dyDescent="0.3">
      <c r="A649" s="126"/>
      <c r="B649" s="126"/>
      <c r="C649" s="126"/>
      <c r="D649" s="126"/>
      <c r="E649" s="117"/>
      <c r="F649" s="117"/>
      <c r="G649" s="117"/>
      <c r="H649" s="117"/>
      <c r="I649" s="117"/>
      <c r="J649" s="117"/>
      <c r="K649" s="117"/>
      <c r="L649" s="117"/>
      <c r="M649" s="117"/>
      <c r="N649" s="117"/>
      <c r="O649" s="117"/>
      <c r="P649" s="117"/>
      <c r="Q649" s="117"/>
      <c r="R649" s="117"/>
      <c r="S649" s="117"/>
      <c r="T649" s="117"/>
      <c r="U649" s="117"/>
      <c r="V649" s="117"/>
      <c r="W649" s="116"/>
      <c r="X649" s="116"/>
      <c r="Y649" s="116"/>
      <c r="Z649" s="116"/>
      <c r="AA649" s="116"/>
      <c r="AB649" s="116"/>
      <c r="AC649" s="116"/>
      <c r="AD649" s="116"/>
      <c r="AE649" s="116"/>
      <c r="AF649" s="116"/>
      <c r="AG649" s="116"/>
      <c r="AH649" s="116"/>
    </row>
    <row r="650" spans="1:34" x14ac:dyDescent="0.3">
      <c r="A650" s="126"/>
      <c r="B650" s="126"/>
      <c r="C650" s="126" t="s">
        <v>22</v>
      </c>
      <c r="D650" s="126" t="e">
        <f>IF(A629&lt;D646,0,F640)</f>
        <v>#VALUE!</v>
      </c>
      <c r="E650" s="117" t="s">
        <v>24</v>
      </c>
      <c r="F650" s="117" t="e">
        <f>IF(A590&gt;D646,0,D646)</f>
        <v>#VALUE!</v>
      </c>
      <c r="G650" s="117"/>
      <c r="H650" s="117"/>
      <c r="I650" s="117"/>
      <c r="J650" s="117"/>
      <c r="K650" s="117"/>
      <c r="L650" s="117"/>
      <c r="M650" s="117"/>
      <c r="N650" s="117"/>
      <c r="O650" s="117"/>
      <c r="P650" s="117"/>
      <c r="Q650" s="117"/>
      <c r="R650" s="117"/>
      <c r="S650" s="117"/>
      <c r="T650" s="117"/>
      <c r="U650" s="117"/>
      <c r="V650" s="117"/>
      <c r="W650" s="116"/>
      <c r="X650" s="116"/>
      <c r="Y650" s="116"/>
      <c r="Z650" s="116"/>
      <c r="AA650" s="116"/>
      <c r="AB650" s="116"/>
      <c r="AC650" s="116"/>
      <c r="AD650" s="116"/>
      <c r="AE650" s="116"/>
      <c r="AF650" s="116"/>
      <c r="AG650" s="116"/>
      <c r="AH650" s="116"/>
    </row>
    <row r="651" spans="1:34" x14ac:dyDescent="0.3">
      <c r="A651" s="126"/>
      <c r="B651" s="126"/>
      <c r="C651" s="126"/>
      <c r="D651" s="126"/>
      <c r="E651" s="117"/>
      <c r="F651" s="117"/>
      <c r="G651" s="117"/>
      <c r="H651" s="117"/>
      <c r="I651" s="117"/>
      <c r="J651" s="117"/>
      <c r="K651" s="117"/>
      <c r="L651" s="117"/>
      <c r="M651" s="117"/>
      <c r="N651" s="117"/>
      <c r="O651" s="117"/>
      <c r="P651" s="117"/>
      <c r="Q651" s="117"/>
      <c r="R651" s="117"/>
      <c r="S651" s="117"/>
      <c r="T651" s="117"/>
      <c r="U651" s="117"/>
      <c r="V651" s="117"/>
      <c r="W651" s="116"/>
      <c r="X651" s="116"/>
      <c r="Y651" s="116"/>
      <c r="Z651" s="116"/>
      <c r="AA651" s="116"/>
      <c r="AB651" s="116"/>
      <c r="AC651" s="116"/>
      <c r="AD651" s="116"/>
      <c r="AE651" s="116"/>
      <c r="AF651" s="116"/>
      <c r="AG651" s="116"/>
      <c r="AH651" s="116"/>
    </row>
    <row r="652" spans="1:34" x14ac:dyDescent="0.3">
      <c r="A652" s="126"/>
      <c r="B652" s="126"/>
      <c r="C652" s="126" t="s">
        <v>23</v>
      </c>
      <c r="D652" s="126" t="s">
        <v>21</v>
      </c>
      <c r="E652" s="117"/>
      <c r="F652" s="117"/>
      <c r="G652" s="117"/>
      <c r="H652" s="117"/>
      <c r="I652" s="117"/>
      <c r="J652" s="117"/>
      <c r="K652" s="117"/>
      <c r="L652" s="117"/>
      <c r="M652" s="117"/>
      <c r="N652" s="117"/>
      <c r="O652" s="117"/>
      <c r="P652" s="117"/>
      <c r="Q652" s="117"/>
      <c r="R652" s="117"/>
      <c r="S652" s="117"/>
      <c r="T652" s="117"/>
      <c r="U652" s="117"/>
      <c r="V652" s="117"/>
      <c r="W652" s="116"/>
      <c r="X652" s="116"/>
      <c r="Y652" s="116"/>
      <c r="Z652" s="116"/>
      <c r="AA652" s="116"/>
      <c r="AB652" s="116"/>
      <c r="AC652" s="116"/>
      <c r="AD652" s="116"/>
      <c r="AE652" s="116"/>
      <c r="AF652" s="116"/>
      <c r="AG652" s="116"/>
      <c r="AH652" s="116"/>
    </row>
    <row r="653" spans="1:34" x14ac:dyDescent="0.3">
      <c r="A653" s="126"/>
      <c r="B653" s="126"/>
      <c r="C653" s="126"/>
      <c r="D653" s="126"/>
      <c r="E653" s="117"/>
      <c r="F653" s="117"/>
      <c r="G653" s="117"/>
      <c r="H653" s="117"/>
      <c r="I653" s="117"/>
      <c r="J653" s="117"/>
      <c r="K653" s="117"/>
      <c r="L653" s="117"/>
      <c r="M653" s="117"/>
      <c r="N653" s="117"/>
      <c r="O653" s="117"/>
      <c r="P653" s="117"/>
      <c r="Q653" s="117"/>
      <c r="R653" s="117"/>
      <c r="S653" s="117"/>
      <c r="T653" s="117"/>
      <c r="U653" s="117"/>
      <c r="V653" s="117"/>
      <c r="W653" s="116"/>
      <c r="X653" s="116"/>
      <c r="Y653" s="116"/>
      <c r="Z653" s="116"/>
      <c r="AA653" s="116"/>
      <c r="AB653" s="116"/>
      <c r="AC653" s="116"/>
      <c r="AD653" s="116"/>
      <c r="AE653" s="116"/>
      <c r="AF653" s="116"/>
      <c r="AG653" s="116"/>
      <c r="AH653" s="116"/>
    </row>
    <row r="654" spans="1:34" x14ac:dyDescent="0.3">
      <c r="A654" s="126"/>
      <c r="B654" s="126"/>
      <c r="C654" s="126"/>
      <c r="D654" s="126"/>
      <c r="E654" s="117"/>
      <c r="F654" s="117"/>
      <c r="G654" s="117"/>
      <c r="H654" s="117"/>
      <c r="I654" s="117"/>
      <c r="J654" s="117"/>
      <c r="K654" s="117"/>
      <c r="L654" s="117"/>
      <c r="M654" s="117"/>
      <c r="N654" s="117"/>
      <c r="O654" s="117"/>
      <c r="P654" s="117"/>
      <c r="Q654" s="117"/>
      <c r="R654" s="117"/>
      <c r="S654" s="117"/>
      <c r="T654" s="117"/>
      <c r="U654" s="117"/>
      <c r="V654" s="117"/>
      <c r="W654" s="116"/>
      <c r="X654" s="116"/>
      <c r="Y654" s="116"/>
      <c r="Z654" s="116"/>
      <c r="AA654" s="116"/>
      <c r="AB654" s="116"/>
      <c r="AC654" s="116"/>
      <c r="AD654" s="116"/>
      <c r="AE654" s="116"/>
      <c r="AF654" s="116"/>
      <c r="AG654" s="116"/>
      <c r="AH654" s="116"/>
    </row>
    <row r="655" spans="1:34" x14ac:dyDescent="0.3">
      <c r="A655" s="126"/>
      <c r="B655" s="126"/>
      <c r="C655" s="126" t="s">
        <v>25</v>
      </c>
      <c r="D655" s="126"/>
      <c r="E655" s="117"/>
      <c r="F655" s="117"/>
      <c r="G655" s="117"/>
      <c r="H655" s="117"/>
      <c r="I655" s="117"/>
      <c r="J655" s="117"/>
      <c r="K655" s="117"/>
      <c r="L655" s="117"/>
      <c r="M655" s="117"/>
      <c r="N655" s="117"/>
      <c r="O655" s="117"/>
      <c r="P655" s="117"/>
      <c r="Q655" s="117"/>
      <c r="R655" s="117"/>
      <c r="S655" s="117"/>
      <c r="T655" s="117"/>
      <c r="U655" s="117"/>
      <c r="V655" s="117"/>
      <c r="W655" s="116"/>
      <c r="X655" s="116"/>
      <c r="Y655" s="116"/>
      <c r="Z655" s="116"/>
      <c r="AA655" s="116"/>
      <c r="AB655" s="116"/>
      <c r="AC655" s="116"/>
      <c r="AD655" s="116"/>
      <c r="AE655" s="116"/>
      <c r="AF655" s="116"/>
      <c r="AG655" s="116"/>
      <c r="AH655" s="116"/>
    </row>
    <row r="656" spans="1:34" x14ac:dyDescent="0.3">
      <c r="A656" s="126"/>
      <c r="B656" s="126"/>
      <c r="C656" s="126"/>
      <c r="D656" s="126"/>
      <c r="E656" s="117"/>
      <c r="F656" s="117"/>
      <c r="G656" s="117"/>
      <c r="H656" s="117"/>
      <c r="I656" s="117"/>
      <c r="J656" s="117"/>
      <c r="K656" s="117"/>
      <c r="L656" s="117"/>
      <c r="M656" s="117"/>
      <c r="N656" s="117"/>
      <c r="O656" s="117"/>
      <c r="P656" s="117"/>
      <c r="Q656" s="117"/>
      <c r="R656" s="117"/>
      <c r="S656" s="117"/>
      <c r="T656" s="117"/>
      <c r="U656" s="117"/>
      <c r="V656" s="117"/>
      <c r="W656" s="116"/>
      <c r="X656" s="116"/>
      <c r="Y656" s="116"/>
      <c r="Z656" s="116"/>
      <c r="AA656" s="116"/>
      <c r="AB656" s="116"/>
      <c r="AC656" s="116"/>
      <c r="AD656" s="116"/>
      <c r="AE656" s="116"/>
      <c r="AF656" s="116"/>
      <c r="AG656" s="116"/>
      <c r="AH656" s="116"/>
    </row>
    <row r="657" spans="1:34" x14ac:dyDescent="0.3">
      <c r="A657" s="126"/>
      <c r="B657" s="126"/>
      <c r="C657" s="126" t="s">
        <v>26</v>
      </c>
      <c r="D657" s="126">
        <v>700</v>
      </c>
      <c r="E657" s="117" t="s">
        <v>33</v>
      </c>
      <c r="F657" s="117" t="e">
        <f>((2.71828184^(F644*LN((D657)+ABS(V590-W590)))+D644)/((2.71828184^(F644*LN((D657)+ABS(V590-W590)))+D644)+1))*1</f>
        <v>#VALUE!</v>
      </c>
      <c r="G657" s="117"/>
      <c r="H657" s="117"/>
      <c r="I657" s="117"/>
      <c r="J657" s="117"/>
      <c r="K657" s="117"/>
      <c r="L657" s="117"/>
      <c r="M657" s="117"/>
      <c r="N657" s="117"/>
      <c r="O657" s="117"/>
      <c r="P657" s="117"/>
      <c r="Q657" s="117"/>
      <c r="R657" s="117"/>
      <c r="S657" s="117"/>
      <c r="T657" s="117"/>
      <c r="U657" s="117"/>
      <c r="V657" s="117"/>
      <c r="W657" s="116"/>
      <c r="X657" s="116"/>
      <c r="Y657" s="116"/>
      <c r="Z657" s="116"/>
      <c r="AA657" s="116"/>
      <c r="AB657" s="116"/>
      <c r="AC657" s="116"/>
      <c r="AD657" s="116"/>
      <c r="AE657" s="116"/>
      <c r="AF657" s="116"/>
      <c r="AG657" s="116"/>
      <c r="AH657" s="116"/>
    </row>
    <row r="658" spans="1:34" x14ac:dyDescent="0.3">
      <c r="A658" s="126"/>
      <c r="B658" s="126"/>
      <c r="C658" s="126" t="s">
        <v>49</v>
      </c>
      <c r="D658" s="126"/>
      <c r="E658" s="117"/>
      <c r="F658" s="117"/>
      <c r="G658" s="117"/>
      <c r="H658" s="117"/>
      <c r="I658" s="117"/>
      <c r="J658" s="117"/>
      <c r="K658" s="117"/>
      <c r="L658" s="117"/>
      <c r="M658" s="117"/>
      <c r="N658" s="117"/>
      <c r="O658" s="117"/>
      <c r="P658" s="117"/>
      <c r="Q658" s="117"/>
      <c r="R658" s="117"/>
      <c r="S658" s="117"/>
      <c r="T658" s="117"/>
      <c r="U658" s="117"/>
      <c r="V658" s="117"/>
      <c r="W658" s="116"/>
      <c r="X658" s="116"/>
      <c r="Y658" s="116"/>
      <c r="Z658" s="116"/>
      <c r="AA658" s="116"/>
      <c r="AB658" s="116"/>
      <c r="AC658" s="116"/>
      <c r="AD658" s="116"/>
      <c r="AE658" s="116"/>
      <c r="AF658" s="116"/>
      <c r="AG658" s="116"/>
      <c r="AH658" s="116"/>
    </row>
    <row r="659" spans="1:34" x14ac:dyDescent="0.3">
      <c r="A659" s="126"/>
      <c r="B659" s="126"/>
      <c r="C659" s="126"/>
      <c r="D659" s="126"/>
      <c r="E659" s="117"/>
      <c r="F659" s="117"/>
      <c r="G659" s="117"/>
      <c r="H659" s="117"/>
      <c r="I659" s="117"/>
      <c r="J659" s="117"/>
      <c r="K659" s="117"/>
      <c r="L659" s="117"/>
      <c r="M659" s="117"/>
      <c r="N659" s="117"/>
      <c r="O659" s="117"/>
      <c r="P659" s="117"/>
      <c r="Q659" s="117"/>
      <c r="R659" s="117"/>
      <c r="S659" s="117"/>
      <c r="T659" s="117"/>
      <c r="U659" s="117"/>
      <c r="V659" s="117"/>
      <c r="W659" s="116"/>
      <c r="X659" s="116"/>
      <c r="Y659" s="116"/>
      <c r="Z659" s="116"/>
      <c r="AA659" s="116"/>
      <c r="AB659" s="116"/>
      <c r="AC659" s="116"/>
      <c r="AD659" s="116"/>
      <c r="AE659" s="116"/>
      <c r="AF659" s="116"/>
      <c r="AG659" s="116"/>
      <c r="AH659" s="116"/>
    </row>
    <row r="660" spans="1:34" x14ac:dyDescent="0.3">
      <c r="A660" s="126"/>
      <c r="B660" s="126"/>
      <c r="C660" s="126" t="s">
        <v>27</v>
      </c>
      <c r="D660" s="126">
        <v>302.83999999999997</v>
      </c>
      <c r="E660" s="117" t="s">
        <v>34</v>
      </c>
      <c r="F660" s="117" t="e">
        <f>(2.71828184^((LN((D660/D648)/(1-(D660/D648)))-D644)/F644))</f>
        <v>#NUM!</v>
      </c>
      <c r="G660" s="117"/>
      <c r="H660" s="117"/>
      <c r="I660" s="117"/>
      <c r="J660" s="117"/>
      <c r="K660" s="117"/>
      <c r="L660" s="117"/>
      <c r="M660" s="117"/>
      <c r="N660" s="117"/>
      <c r="O660" s="117"/>
      <c r="P660" s="117"/>
      <c r="Q660" s="117"/>
      <c r="R660" s="117"/>
      <c r="S660" s="117"/>
      <c r="T660" s="117"/>
      <c r="U660" s="117"/>
      <c r="V660" s="117"/>
      <c r="W660" s="116"/>
      <c r="X660" s="116"/>
      <c r="Y660" s="116"/>
      <c r="Z660" s="116"/>
      <c r="AA660" s="116"/>
      <c r="AB660" s="116"/>
      <c r="AC660" s="116"/>
      <c r="AD660" s="116"/>
      <c r="AE660" s="116"/>
      <c r="AF660" s="116"/>
      <c r="AG660" s="116"/>
      <c r="AH660" s="116"/>
    </row>
    <row r="661" spans="1:34" x14ac:dyDescent="0.3">
      <c r="A661" s="126"/>
      <c r="B661" s="126"/>
      <c r="C661" s="126" t="s">
        <v>38</v>
      </c>
      <c r="D661" s="126"/>
      <c r="E661" s="117"/>
      <c r="F661" s="117"/>
      <c r="G661" s="117"/>
      <c r="H661" s="117"/>
      <c r="I661" s="117"/>
      <c r="J661" s="117"/>
      <c r="K661" s="117"/>
      <c r="L661" s="117"/>
      <c r="M661" s="117"/>
      <c r="N661" s="117"/>
      <c r="O661" s="117"/>
      <c r="P661" s="117"/>
      <c r="Q661" s="117"/>
      <c r="R661" s="117"/>
      <c r="S661" s="117"/>
      <c r="T661" s="117"/>
      <c r="U661" s="117"/>
      <c r="V661" s="117"/>
      <c r="W661" s="116"/>
      <c r="X661" s="116"/>
      <c r="Y661" s="116"/>
      <c r="Z661" s="116"/>
      <c r="AA661" s="116"/>
      <c r="AB661" s="116"/>
      <c r="AC661" s="116"/>
      <c r="AD661" s="116"/>
      <c r="AE661" s="116"/>
      <c r="AF661" s="116"/>
      <c r="AG661" s="116"/>
      <c r="AH661" s="116"/>
    </row>
    <row r="662" spans="1:34" x14ac:dyDescent="0.3">
      <c r="A662" s="126"/>
      <c r="B662" s="126"/>
      <c r="C662" s="126" t="s">
        <v>39</v>
      </c>
      <c r="D662" s="126"/>
      <c r="E662" s="117"/>
      <c r="F662" s="117"/>
      <c r="G662" s="117"/>
      <c r="H662" s="117"/>
      <c r="I662" s="117"/>
      <c r="J662" s="117"/>
      <c r="K662" s="117"/>
      <c r="L662" s="117"/>
      <c r="M662" s="117"/>
      <c r="N662" s="117"/>
      <c r="O662" s="117"/>
      <c r="P662" s="117"/>
      <c r="Q662" s="117"/>
      <c r="R662" s="117"/>
      <c r="S662" s="117"/>
      <c r="T662" s="117"/>
      <c r="U662" s="117"/>
      <c r="V662" s="117"/>
      <c r="W662" s="116"/>
      <c r="X662" s="116"/>
      <c r="Y662" s="116"/>
      <c r="Z662" s="116"/>
      <c r="AA662" s="116"/>
      <c r="AB662" s="116"/>
      <c r="AC662" s="116"/>
      <c r="AD662" s="116"/>
      <c r="AE662" s="116"/>
      <c r="AF662" s="116"/>
      <c r="AG662" s="116"/>
      <c r="AH662" s="116"/>
    </row>
    <row r="663" spans="1:34" x14ac:dyDescent="0.3">
      <c r="A663" s="126"/>
      <c r="B663" s="126"/>
      <c r="C663" s="126"/>
      <c r="D663" s="126"/>
      <c r="E663" s="117"/>
      <c r="F663" s="117"/>
      <c r="G663" s="117"/>
      <c r="H663" s="117"/>
      <c r="I663" s="117"/>
      <c r="J663" s="117"/>
      <c r="K663" s="117"/>
      <c r="L663" s="117"/>
      <c r="M663" s="117"/>
      <c r="N663" s="117"/>
      <c r="O663" s="117"/>
      <c r="P663" s="117"/>
      <c r="Q663" s="117"/>
      <c r="R663" s="117"/>
      <c r="S663" s="117"/>
      <c r="T663" s="117"/>
      <c r="U663" s="117"/>
      <c r="V663" s="117"/>
      <c r="W663" s="116"/>
      <c r="X663" s="116"/>
      <c r="Y663" s="116"/>
      <c r="Z663" s="116"/>
      <c r="AA663" s="116"/>
      <c r="AB663" s="116"/>
      <c r="AC663" s="116"/>
      <c r="AD663" s="116"/>
      <c r="AE663" s="116"/>
      <c r="AF663" s="116"/>
      <c r="AG663" s="116"/>
      <c r="AH663" s="116"/>
    </row>
    <row r="664" spans="1:34" x14ac:dyDescent="0.3">
      <c r="A664" s="126"/>
      <c r="B664" s="126"/>
      <c r="C664" s="126"/>
      <c r="D664" s="126"/>
      <c r="E664" s="117"/>
      <c r="F664" s="117"/>
      <c r="G664" s="117"/>
      <c r="H664" s="117"/>
      <c r="I664" s="117"/>
      <c r="J664" s="117"/>
      <c r="K664" s="117"/>
      <c r="L664" s="117"/>
      <c r="M664" s="117"/>
      <c r="N664" s="117"/>
      <c r="O664" s="117"/>
      <c r="P664" s="117"/>
      <c r="Q664" s="117"/>
      <c r="R664" s="117"/>
      <c r="S664" s="117"/>
      <c r="T664" s="117"/>
      <c r="U664" s="117"/>
      <c r="V664" s="117"/>
      <c r="W664" s="116"/>
      <c r="X664" s="116"/>
      <c r="Y664" s="116"/>
      <c r="Z664" s="116"/>
      <c r="AA664" s="116"/>
      <c r="AB664" s="116"/>
      <c r="AC664" s="116"/>
      <c r="AD664" s="116"/>
      <c r="AE664" s="116"/>
      <c r="AF664" s="116"/>
      <c r="AG664" s="116"/>
      <c r="AH664" s="116"/>
    </row>
    <row r="665" spans="1:34" x14ac:dyDescent="0.3">
      <c r="A665" s="126"/>
      <c r="B665" s="126"/>
      <c r="C665" s="126"/>
      <c r="D665" s="126"/>
      <c r="E665" s="117"/>
      <c r="F665" s="117"/>
      <c r="G665" s="117"/>
      <c r="H665" s="117"/>
      <c r="I665" s="117"/>
      <c r="J665" s="117"/>
      <c r="K665" s="117"/>
      <c r="L665" s="117"/>
      <c r="M665" s="117"/>
      <c r="N665" s="117"/>
      <c r="O665" s="117"/>
      <c r="P665" s="117"/>
      <c r="Q665" s="117"/>
      <c r="R665" s="117"/>
      <c r="S665" s="117"/>
      <c r="T665" s="117"/>
      <c r="U665" s="117"/>
      <c r="V665" s="117"/>
      <c r="W665" s="116"/>
      <c r="X665" s="116"/>
      <c r="Y665" s="116"/>
      <c r="Z665" s="116"/>
      <c r="AA665" s="116"/>
      <c r="AB665" s="116"/>
      <c r="AC665" s="116"/>
      <c r="AD665" s="116"/>
      <c r="AE665" s="116"/>
      <c r="AF665" s="116"/>
      <c r="AG665" s="116"/>
      <c r="AH665" s="116"/>
    </row>
    <row r="666" spans="1:34" x14ac:dyDescent="0.3">
      <c r="A666" s="126"/>
      <c r="B666" s="126"/>
      <c r="C666" s="126"/>
      <c r="D666" s="126"/>
      <c r="E666" s="117"/>
      <c r="F666" s="117"/>
      <c r="G666" s="117"/>
      <c r="H666" s="117"/>
      <c r="I666" s="117"/>
      <c r="J666" s="117"/>
      <c r="K666" s="117"/>
      <c r="L666" s="117"/>
      <c r="M666" s="117"/>
      <c r="N666" s="117"/>
      <c r="O666" s="117"/>
      <c r="P666" s="117"/>
      <c r="Q666" s="117"/>
      <c r="R666" s="117"/>
      <c r="S666" s="117"/>
      <c r="T666" s="117"/>
      <c r="U666" s="117"/>
      <c r="V666" s="117"/>
      <c r="W666" s="116"/>
      <c r="X666" s="116"/>
      <c r="Y666" s="116"/>
      <c r="Z666" s="116"/>
      <c r="AA666" s="116"/>
      <c r="AB666" s="116"/>
      <c r="AC666" s="116"/>
      <c r="AD666" s="116"/>
      <c r="AE666" s="116"/>
      <c r="AF666" s="116"/>
      <c r="AG666" s="116"/>
      <c r="AH666" s="116"/>
    </row>
    <row r="667" spans="1:34" x14ac:dyDescent="0.3">
      <c r="A667" s="126"/>
      <c r="B667" s="126"/>
      <c r="C667" s="126"/>
      <c r="D667" s="126"/>
      <c r="E667" s="117"/>
      <c r="F667" s="117"/>
      <c r="G667" s="117"/>
      <c r="H667" s="117"/>
      <c r="I667" s="117"/>
      <c r="J667" s="117"/>
      <c r="K667" s="117"/>
      <c r="L667" s="117"/>
      <c r="M667" s="117"/>
      <c r="N667" s="117"/>
      <c r="O667" s="117"/>
      <c r="P667" s="117"/>
      <c r="Q667" s="117"/>
      <c r="R667" s="117"/>
      <c r="S667" s="117"/>
      <c r="T667" s="117"/>
      <c r="U667" s="117"/>
      <c r="V667" s="117"/>
      <c r="W667" s="116"/>
      <c r="X667" s="116"/>
      <c r="Y667" s="116"/>
      <c r="Z667" s="116"/>
      <c r="AA667" s="116"/>
      <c r="AB667" s="116"/>
      <c r="AC667" s="116"/>
      <c r="AD667" s="116"/>
      <c r="AE667" s="116"/>
      <c r="AF667" s="116"/>
      <c r="AG667" s="116"/>
      <c r="AH667" s="116"/>
    </row>
    <row r="668" spans="1:34" x14ac:dyDescent="0.3">
      <c r="A668" s="126"/>
      <c r="B668" s="126"/>
      <c r="C668" s="126"/>
      <c r="D668" s="126"/>
      <c r="E668" s="117"/>
      <c r="F668" s="117"/>
      <c r="G668" s="117"/>
      <c r="H668" s="117"/>
      <c r="I668" s="117"/>
      <c r="J668" s="117"/>
      <c r="K668" s="117"/>
      <c r="L668" s="117"/>
      <c r="M668" s="117"/>
      <c r="N668" s="117"/>
      <c r="O668" s="117"/>
      <c r="P668" s="117"/>
      <c r="Q668" s="117"/>
      <c r="R668" s="117"/>
      <c r="S668" s="117"/>
      <c r="T668" s="117"/>
      <c r="U668" s="117"/>
      <c r="V668" s="117"/>
      <c r="W668" s="116"/>
      <c r="X668" s="116"/>
      <c r="Y668" s="116"/>
      <c r="Z668" s="116"/>
      <c r="AA668" s="116"/>
      <c r="AB668" s="116"/>
      <c r="AC668" s="116"/>
      <c r="AD668" s="116"/>
      <c r="AE668" s="116"/>
      <c r="AF668" s="116"/>
      <c r="AG668" s="116"/>
      <c r="AH668" s="116"/>
    </row>
    <row r="669" spans="1:34" x14ac:dyDescent="0.3">
      <c r="A669" s="126"/>
      <c r="B669" s="126"/>
      <c r="C669" s="126"/>
      <c r="D669" s="126"/>
      <c r="E669" s="117"/>
      <c r="F669" s="117"/>
      <c r="G669" s="117"/>
      <c r="H669" s="117"/>
      <c r="I669" s="117"/>
      <c r="J669" s="117"/>
      <c r="K669" s="117"/>
      <c r="L669" s="117"/>
      <c r="M669" s="117"/>
      <c r="N669" s="117"/>
      <c r="O669" s="117"/>
      <c r="P669" s="117"/>
      <c r="Q669" s="117"/>
      <c r="R669" s="117"/>
      <c r="S669" s="117"/>
      <c r="T669" s="117"/>
      <c r="U669" s="117"/>
      <c r="V669" s="117"/>
      <c r="W669" s="116"/>
      <c r="X669" s="116"/>
      <c r="Y669" s="116"/>
      <c r="Z669" s="116"/>
      <c r="AA669" s="116"/>
      <c r="AB669" s="116"/>
      <c r="AC669" s="116"/>
      <c r="AD669" s="116"/>
      <c r="AE669" s="116"/>
      <c r="AF669" s="116"/>
      <c r="AG669" s="116"/>
      <c r="AH669" s="116"/>
    </row>
    <row r="670" spans="1:34" x14ac:dyDescent="0.3">
      <c r="A670" s="126" t="s">
        <v>7</v>
      </c>
      <c r="B670" s="126" t="s">
        <v>8</v>
      </c>
      <c r="C670" s="126" t="s">
        <v>12</v>
      </c>
      <c r="D670" s="126" t="s">
        <v>9</v>
      </c>
      <c r="E670" s="117" t="s">
        <v>10</v>
      </c>
      <c r="F670" s="117" t="s">
        <v>17</v>
      </c>
      <c r="G670" s="117" t="s">
        <v>14</v>
      </c>
      <c r="H670" s="117"/>
      <c r="I670" s="117"/>
      <c r="J670" s="117"/>
      <c r="K670" s="117"/>
      <c r="L670" s="117"/>
      <c r="M670" s="117"/>
      <c r="N670" s="117"/>
      <c r="O670" s="117"/>
      <c r="P670" s="117"/>
      <c r="Q670" s="117"/>
      <c r="R670" s="117"/>
      <c r="S670" s="117"/>
      <c r="T670" s="117"/>
      <c r="U670" s="117"/>
      <c r="V670" s="117"/>
      <c r="W670" s="116"/>
      <c r="X670" s="116"/>
      <c r="Y670" s="116"/>
      <c r="Z670" s="116"/>
      <c r="AA670" s="116"/>
      <c r="AB670" s="116"/>
      <c r="AC670" s="116"/>
      <c r="AD670" s="116"/>
      <c r="AE670" s="116"/>
      <c r="AF670" s="116"/>
      <c r="AG670" s="116"/>
      <c r="AH670" s="116"/>
    </row>
    <row r="671" spans="1:34" x14ac:dyDescent="0.3">
      <c r="A671" s="126">
        <f t="shared" ref="A671:B690" si="35">A6</f>
        <v>0</v>
      </c>
      <c r="B671" s="126">
        <f t="shared" si="35"/>
        <v>0</v>
      </c>
      <c r="C671" s="126">
        <f t="shared" ref="C671:C710" si="36">(A671^2)</f>
        <v>0</v>
      </c>
      <c r="D671" s="126">
        <f>IF(B671=0,E671,B671)</f>
        <v>9</v>
      </c>
      <c r="E671" s="117">
        <f>MAX(B671:B710)</f>
        <v>9</v>
      </c>
      <c r="F671" s="117">
        <f>IF(B671="","",(((E671+F729)/(D671))-10^-0.0000001)^-1)</f>
        <v>0.71428559680691572</v>
      </c>
      <c r="G671" s="117">
        <f>IF(B671="",1,F671)</f>
        <v>0.71428559680691572</v>
      </c>
      <c r="H671" s="117"/>
      <c r="I671" s="117"/>
      <c r="J671" s="117"/>
      <c r="K671" s="117"/>
      <c r="L671" s="117"/>
      <c r="M671" s="117"/>
      <c r="N671" s="117"/>
      <c r="O671" s="117"/>
      <c r="P671" s="117"/>
      <c r="Q671" s="117"/>
      <c r="R671" s="117"/>
      <c r="S671" s="117"/>
      <c r="T671" s="117"/>
      <c r="U671" s="117"/>
      <c r="V671" s="117"/>
      <c r="W671" s="116"/>
      <c r="X671" s="116"/>
      <c r="Y671" s="116"/>
      <c r="Z671" s="116"/>
      <c r="AA671" s="116"/>
      <c r="AB671" s="116"/>
      <c r="AC671" s="116"/>
      <c r="AD671" s="116"/>
      <c r="AE671" s="116"/>
      <c r="AF671" s="116"/>
      <c r="AG671" s="116"/>
      <c r="AH671" s="116"/>
    </row>
    <row r="672" spans="1:34" x14ac:dyDescent="0.3">
      <c r="A672" s="126">
        <f t="shared" si="35"/>
        <v>0</v>
      </c>
      <c r="B672" s="126">
        <f t="shared" si="35"/>
        <v>0</v>
      </c>
      <c r="C672" s="126">
        <f t="shared" si="36"/>
        <v>0</v>
      </c>
      <c r="D672" s="126">
        <f t="shared" ref="D672:D710" si="37">IF(B672=0,E672,B672)</f>
        <v>9</v>
      </c>
      <c r="E672" s="117">
        <f>(E671)</f>
        <v>9</v>
      </c>
      <c r="F672" s="117">
        <f>IF(B672="","",(((E672+F729)/(D672))-10^-0.0000001)^-1)</f>
        <v>0.71428559680691572</v>
      </c>
      <c r="G672" s="117">
        <f t="shared" ref="G672:G710" si="38">IF(B672="",1,F672)</f>
        <v>0.71428559680691572</v>
      </c>
      <c r="H672" s="117"/>
      <c r="I672" s="117"/>
      <c r="J672" s="117"/>
      <c r="K672" s="117"/>
      <c r="L672" s="117"/>
      <c r="M672" s="117"/>
      <c r="N672" s="117"/>
      <c r="O672" s="117"/>
      <c r="P672" s="117"/>
      <c r="Q672" s="117"/>
      <c r="R672" s="117"/>
      <c r="S672" s="117"/>
      <c r="T672" s="117"/>
      <c r="U672" s="117"/>
      <c r="V672" s="117"/>
      <c r="W672" s="116"/>
      <c r="X672" s="116"/>
      <c r="Y672" s="116"/>
      <c r="Z672" s="116"/>
      <c r="AA672" s="116"/>
      <c r="AB672" s="116"/>
      <c r="AC672" s="116"/>
      <c r="AD672" s="116"/>
      <c r="AE672" s="116"/>
      <c r="AF672" s="116"/>
      <c r="AG672" s="116"/>
      <c r="AH672" s="116"/>
    </row>
    <row r="673" spans="1:34" x14ac:dyDescent="0.3">
      <c r="A673" s="126">
        <f t="shared" si="35"/>
        <v>0</v>
      </c>
      <c r="B673" s="126">
        <f t="shared" si="35"/>
        <v>0</v>
      </c>
      <c r="C673" s="126">
        <f t="shared" si="36"/>
        <v>0</v>
      </c>
      <c r="D673" s="126">
        <f t="shared" si="37"/>
        <v>9</v>
      </c>
      <c r="E673" s="117">
        <f t="shared" ref="E673:E710" si="39">(E672)</f>
        <v>9</v>
      </c>
      <c r="F673" s="117">
        <f>IF(B673="","",(((E673+F729)/(D673))-10^-0.0000001)^-1)</f>
        <v>0.71428559680691572</v>
      </c>
      <c r="G673" s="117">
        <f t="shared" si="38"/>
        <v>0.71428559680691572</v>
      </c>
      <c r="H673" s="117"/>
      <c r="I673" s="117"/>
      <c r="J673" s="117"/>
      <c r="K673" s="117"/>
      <c r="L673" s="117"/>
      <c r="M673" s="117"/>
      <c r="N673" s="117"/>
      <c r="O673" s="117"/>
      <c r="P673" s="117"/>
      <c r="Q673" s="117"/>
      <c r="R673" s="117"/>
      <c r="S673" s="117"/>
      <c r="T673" s="117"/>
      <c r="U673" s="117"/>
      <c r="V673" s="117"/>
      <c r="W673" s="116"/>
      <c r="X673" s="116"/>
      <c r="Y673" s="116"/>
      <c r="Z673" s="116"/>
      <c r="AA673" s="116"/>
      <c r="AB673" s="116"/>
      <c r="AC673" s="116"/>
      <c r="AD673" s="116"/>
      <c r="AE673" s="116"/>
      <c r="AF673" s="116"/>
      <c r="AG673" s="116"/>
      <c r="AH673" s="116"/>
    </row>
    <row r="674" spans="1:34" x14ac:dyDescent="0.3">
      <c r="A674" s="126">
        <f t="shared" si="35"/>
        <v>0</v>
      </c>
      <c r="B674" s="126">
        <f t="shared" si="35"/>
        <v>0</v>
      </c>
      <c r="C674" s="126">
        <f t="shared" si="36"/>
        <v>0</v>
      </c>
      <c r="D674" s="126">
        <f t="shared" si="37"/>
        <v>9</v>
      </c>
      <c r="E674" s="117">
        <f t="shared" si="39"/>
        <v>9</v>
      </c>
      <c r="F674" s="117">
        <f>IF(B674="","",(((E674+F729)/(D674))-10^-0.0000001)^-1)</f>
        <v>0.71428559680691572</v>
      </c>
      <c r="G674" s="117">
        <f t="shared" si="38"/>
        <v>0.71428559680691572</v>
      </c>
      <c r="H674" s="117"/>
      <c r="I674" s="117"/>
      <c r="J674" s="117"/>
      <c r="K674" s="117"/>
      <c r="L674" s="117"/>
      <c r="M674" s="117"/>
      <c r="N674" s="117"/>
      <c r="O674" s="117"/>
      <c r="P674" s="117"/>
      <c r="Q674" s="117"/>
      <c r="R674" s="117"/>
      <c r="S674" s="117"/>
      <c r="T674" s="117"/>
      <c r="U674" s="117"/>
      <c r="V674" s="117"/>
      <c r="W674" s="116"/>
      <c r="X674" s="116"/>
      <c r="Y674" s="116"/>
      <c r="Z674" s="116"/>
      <c r="AA674" s="116"/>
      <c r="AB674" s="116"/>
      <c r="AC674" s="116"/>
      <c r="AD674" s="116"/>
      <c r="AE674" s="116"/>
      <c r="AF674" s="116"/>
      <c r="AG674" s="116"/>
      <c r="AH674" s="116"/>
    </row>
    <row r="675" spans="1:34" x14ac:dyDescent="0.3">
      <c r="A675" s="126">
        <f t="shared" si="35"/>
        <v>0</v>
      </c>
      <c r="B675" s="126">
        <f t="shared" si="35"/>
        <v>0</v>
      </c>
      <c r="C675" s="126">
        <f t="shared" si="36"/>
        <v>0</v>
      </c>
      <c r="D675" s="126">
        <f t="shared" si="37"/>
        <v>9</v>
      </c>
      <c r="E675" s="117">
        <f t="shared" si="39"/>
        <v>9</v>
      </c>
      <c r="F675" s="117">
        <f>IF(B675="","",(((E675+F729)/(D675))-10^-0.0000001)^-1)</f>
        <v>0.71428559680691572</v>
      </c>
      <c r="G675" s="117">
        <f t="shared" si="38"/>
        <v>0.71428559680691572</v>
      </c>
      <c r="H675" s="117"/>
      <c r="I675" s="117"/>
      <c r="J675" s="117"/>
      <c r="K675" s="117"/>
      <c r="L675" s="117"/>
      <c r="M675" s="117"/>
      <c r="N675" s="117"/>
      <c r="O675" s="117"/>
      <c r="P675" s="117"/>
      <c r="Q675" s="117"/>
      <c r="R675" s="117"/>
      <c r="S675" s="117"/>
      <c r="T675" s="117"/>
      <c r="U675" s="117"/>
      <c r="V675" s="117"/>
      <c r="W675" s="116"/>
      <c r="X675" s="116"/>
      <c r="Y675" s="116"/>
      <c r="Z675" s="116"/>
      <c r="AA675" s="116"/>
      <c r="AB675" s="116"/>
      <c r="AC675" s="116"/>
      <c r="AD675" s="116"/>
      <c r="AE675" s="116"/>
      <c r="AF675" s="116"/>
      <c r="AG675" s="116"/>
      <c r="AH675" s="116"/>
    </row>
    <row r="676" spans="1:34" x14ac:dyDescent="0.3">
      <c r="A676" s="126">
        <f t="shared" si="35"/>
        <v>0</v>
      </c>
      <c r="B676" s="126">
        <f t="shared" si="35"/>
        <v>0</v>
      </c>
      <c r="C676" s="126">
        <f t="shared" si="36"/>
        <v>0</v>
      </c>
      <c r="D676" s="126">
        <f t="shared" si="37"/>
        <v>9</v>
      </c>
      <c r="E676" s="117">
        <f t="shared" si="39"/>
        <v>9</v>
      </c>
      <c r="F676" s="117">
        <f>IF(B676="","",(((E676+F729)/(D676))-10^-0.0000001)^-1)</f>
        <v>0.71428559680691572</v>
      </c>
      <c r="G676" s="117">
        <f t="shared" si="38"/>
        <v>0.71428559680691572</v>
      </c>
      <c r="H676" s="117"/>
      <c r="I676" s="117"/>
      <c r="J676" s="117"/>
      <c r="K676" s="117"/>
      <c r="L676" s="117"/>
      <c r="M676" s="117"/>
      <c r="N676" s="117"/>
      <c r="O676" s="117"/>
      <c r="P676" s="117"/>
      <c r="Q676" s="117"/>
      <c r="R676" s="117"/>
      <c r="S676" s="117"/>
      <c r="T676" s="117"/>
      <c r="U676" s="117"/>
      <c r="V676" s="117"/>
      <c r="W676" s="116"/>
      <c r="X676" s="116"/>
      <c r="Y676" s="116"/>
      <c r="Z676" s="116"/>
      <c r="AA676" s="116"/>
      <c r="AB676" s="116"/>
      <c r="AC676" s="116"/>
      <c r="AD676" s="116"/>
      <c r="AE676" s="116"/>
      <c r="AF676" s="116"/>
      <c r="AG676" s="116"/>
      <c r="AH676" s="116"/>
    </row>
    <row r="677" spans="1:34" x14ac:dyDescent="0.3">
      <c r="A677" s="126">
        <f t="shared" si="35"/>
        <v>0</v>
      </c>
      <c r="B677" s="126">
        <f t="shared" si="35"/>
        <v>0</v>
      </c>
      <c r="C677" s="126">
        <f t="shared" si="36"/>
        <v>0</v>
      </c>
      <c r="D677" s="126">
        <f t="shared" si="37"/>
        <v>9</v>
      </c>
      <c r="E677" s="117">
        <f t="shared" si="39"/>
        <v>9</v>
      </c>
      <c r="F677" s="117">
        <f>IF(B677="","",(((E677+F729)/(D677))-10^-0.0000001)^-1)</f>
        <v>0.71428559680691572</v>
      </c>
      <c r="G677" s="117">
        <f t="shared" si="38"/>
        <v>0.71428559680691572</v>
      </c>
      <c r="H677" s="117"/>
      <c r="I677" s="117"/>
      <c r="J677" s="117"/>
      <c r="K677" s="117"/>
      <c r="L677" s="117"/>
      <c r="M677" s="117"/>
      <c r="N677" s="117"/>
      <c r="O677" s="117"/>
      <c r="P677" s="117"/>
      <c r="Q677" s="117"/>
      <c r="R677" s="117"/>
      <c r="S677" s="117"/>
      <c r="T677" s="117"/>
      <c r="U677" s="117"/>
      <c r="V677" s="117"/>
      <c r="W677" s="116"/>
      <c r="X677" s="116"/>
      <c r="Y677" s="116"/>
      <c r="Z677" s="116"/>
      <c r="AA677" s="116"/>
      <c r="AB677" s="116"/>
      <c r="AC677" s="116"/>
      <c r="AD677" s="116"/>
      <c r="AE677" s="116"/>
      <c r="AF677" s="116"/>
      <c r="AG677" s="116"/>
      <c r="AH677" s="116"/>
    </row>
    <row r="678" spans="1:34" x14ac:dyDescent="0.3">
      <c r="A678" s="126">
        <f t="shared" si="35"/>
        <v>0</v>
      </c>
      <c r="B678" s="126">
        <f t="shared" si="35"/>
        <v>0</v>
      </c>
      <c r="C678" s="126">
        <f t="shared" si="36"/>
        <v>0</v>
      </c>
      <c r="D678" s="126">
        <f t="shared" si="37"/>
        <v>9</v>
      </c>
      <c r="E678" s="117">
        <f t="shared" si="39"/>
        <v>9</v>
      </c>
      <c r="F678" s="117">
        <f>IF(B678="","",(((E678+F729)/(D678))-10^-0.0000001)^-1)</f>
        <v>0.71428559680691572</v>
      </c>
      <c r="G678" s="117">
        <f t="shared" si="38"/>
        <v>0.71428559680691572</v>
      </c>
      <c r="H678" s="117"/>
      <c r="I678" s="117"/>
      <c r="J678" s="117"/>
      <c r="K678" s="117"/>
      <c r="L678" s="117"/>
      <c r="M678" s="117"/>
      <c r="N678" s="117"/>
      <c r="O678" s="117"/>
      <c r="P678" s="117"/>
      <c r="Q678" s="117"/>
      <c r="R678" s="117"/>
      <c r="S678" s="117"/>
      <c r="T678" s="117"/>
      <c r="U678" s="117"/>
      <c r="V678" s="117"/>
      <c r="W678" s="116"/>
      <c r="X678" s="116"/>
      <c r="Y678" s="116"/>
      <c r="Z678" s="116"/>
      <c r="AA678" s="116"/>
      <c r="AB678" s="116"/>
      <c r="AC678" s="116"/>
      <c r="AD678" s="116"/>
      <c r="AE678" s="116"/>
      <c r="AF678" s="116"/>
      <c r="AG678" s="116"/>
      <c r="AH678" s="116"/>
    </row>
    <row r="679" spans="1:34" x14ac:dyDescent="0.3">
      <c r="A679" s="126">
        <f t="shared" si="35"/>
        <v>0</v>
      </c>
      <c r="B679" s="126">
        <f t="shared" si="35"/>
        <v>0</v>
      </c>
      <c r="C679" s="126">
        <f t="shared" si="36"/>
        <v>0</v>
      </c>
      <c r="D679" s="126">
        <f t="shared" si="37"/>
        <v>9</v>
      </c>
      <c r="E679" s="117">
        <f t="shared" si="39"/>
        <v>9</v>
      </c>
      <c r="F679" s="117">
        <f>IF(B679="","",(((E679+F729)/(D679))-10^-0.0000001)^-1)</f>
        <v>0.71428559680691572</v>
      </c>
      <c r="G679" s="117">
        <f t="shared" si="38"/>
        <v>0.71428559680691572</v>
      </c>
      <c r="H679" s="117"/>
      <c r="I679" s="117"/>
      <c r="J679" s="117"/>
      <c r="K679" s="117"/>
      <c r="L679" s="117"/>
      <c r="M679" s="117"/>
      <c r="N679" s="117"/>
      <c r="O679" s="117"/>
      <c r="P679" s="117"/>
      <c r="Q679" s="117"/>
      <c r="R679" s="117"/>
      <c r="S679" s="117"/>
      <c r="T679" s="117"/>
      <c r="U679" s="117"/>
      <c r="V679" s="117"/>
      <c r="W679" s="116"/>
      <c r="X679" s="116"/>
      <c r="Y679" s="116"/>
      <c r="Z679" s="116"/>
      <c r="AA679" s="116"/>
      <c r="AB679" s="116"/>
      <c r="AC679" s="116"/>
      <c r="AD679" s="116"/>
      <c r="AE679" s="116"/>
      <c r="AF679" s="116"/>
      <c r="AG679" s="116"/>
      <c r="AH679" s="116"/>
    </row>
    <row r="680" spans="1:34" x14ac:dyDescent="0.3">
      <c r="A680" s="126">
        <f t="shared" si="35"/>
        <v>0</v>
      </c>
      <c r="B680" s="126">
        <f t="shared" si="35"/>
        <v>0</v>
      </c>
      <c r="C680" s="126">
        <f t="shared" si="36"/>
        <v>0</v>
      </c>
      <c r="D680" s="126">
        <f t="shared" si="37"/>
        <v>9</v>
      </c>
      <c r="E680" s="117">
        <f t="shared" si="39"/>
        <v>9</v>
      </c>
      <c r="F680" s="117">
        <f>IF(B680="","",(((E680+F729)/(D680))-10^-0.0000001)^-1)</f>
        <v>0.71428559680691572</v>
      </c>
      <c r="G680" s="117">
        <f t="shared" si="38"/>
        <v>0.71428559680691572</v>
      </c>
      <c r="H680" s="117"/>
      <c r="I680" s="117"/>
      <c r="J680" s="117"/>
      <c r="K680" s="117"/>
      <c r="L680" s="117"/>
      <c r="M680" s="117"/>
      <c r="N680" s="117"/>
      <c r="O680" s="117"/>
      <c r="P680" s="117"/>
      <c r="Q680" s="117"/>
      <c r="R680" s="117"/>
      <c r="S680" s="117"/>
      <c r="T680" s="117"/>
      <c r="U680" s="117"/>
      <c r="V680" s="117"/>
      <c r="W680" s="116"/>
      <c r="X680" s="116"/>
      <c r="Y680" s="116"/>
      <c r="Z680" s="116"/>
      <c r="AA680" s="116"/>
      <c r="AB680" s="116"/>
      <c r="AC680" s="116"/>
      <c r="AD680" s="116"/>
      <c r="AE680" s="116"/>
      <c r="AF680" s="116"/>
      <c r="AG680" s="116"/>
      <c r="AH680" s="116"/>
    </row>
    <row r="681" spans="1:34" x14ac:dyDescent="0.3">
      <c r="A681" s="126">
        <f t="shared" si="35"/>
        <v>0</v>
      </c>
      <c r="B681" s="126">
        <f t="shared" si="35"/>
        <v>0</v>
      </c>
      <c r="C681" s="126">
        <f t="shared" si="36"/>
        <v>0</v>
      </c>
      <c r="D681" s="126">
        <f t="shared" si="37"/>
        <v>9</v>
      </c>
      <c r="E681" s="117">
        <f t="shared" si="39"/>
        <v>9</v>
      </c>
      <c r="F681" s="117">
        <f>IF(B681="","",(((E681+F729)/(D681))-10^-0.0000001)^-1)</f>
        <v>0.71428559680691572</v>
      </c>
      <c r="G681" s="117">
        <f t="shared" si="38"/>
        <v>0.71428559680691572</v>
      </c>
      <c r="H681" s="117"/>
      <c r="I681" s="117"/>
      <c r="J681" s="117"/>
      <c r="K681" s="117"/>
      <c r="L681" s="117"/>
      <c r="M681" s="117"/>
      <c r="N681" s="117"/>
      <c r="O681" s="117"/>
      <c r="P681" s="117"/>
      <c r="Q681" s="117"/>
      <c r="R681" s="117"/>
      <c r="S681" s="117"/>
      <c r="T681" s="117"/>
      <c r="U681" s="117"/>
      <c r="V681" s="117"/>
      <c r="W681" s="116"/>
      <c r="X681" s="116"/>
      <c r="Y681" s="116"/>
      <c r="Z681" s="116"/>
      <c r="AA681" s="116"/>
      <c r="AB681" s="116"/>
      <c r="AC681" s="116"/>
      <c r="AD681" s="116"/>
      <c r="AE681" s="116"/>
      <c r="AF681" s="116"/>
      <c r="AG681" s="116"/>
      <c r="AH681" s="116"/>
    </row>
    <row r="682" spans="1:34" x14ac:dyDescent="0.3">
      <c r="A682" s="126">
        <f t="shared" si="35"/>
        <v>0</v>
      </c>
      <c r="B682" s="126">
        <f t="shared" si="35"/>
        <v>0</v>
      </c>
      <c r="C682" s="126">
        <f t="shared" si="36"/>
        <v>0</v>
      </c>
      <c r="D682" s="126">
        <f t="shared" si="37"/>
        <v>9</v>
      </c>
      <c r="E682" s="117">
        <f t="shared" si="39"/>
        <v>9</v>
      </c>
      <c r="F682" s="117">
        <f>IF(B682="","",(((E682+F729)/(D682))-10^-0.0000001)^-1)</f>
        <v>0.71428559680691572</v>
      </c>
      <c r="G682" s="117">
        <f t="shared" si="38"/>
        <v>0.71428559680691572</v>
      </c>
      <c r="H682" s="117"/>
      <c r="I682" s="117"/>
      <c r="J682" s="117"/>
      <c r="K682" s="117"/>
      <c r="L682" s="117"/>
      <c r="M682" s="117"/>
      <c r="N682" s="117"/>
      <c r="O682" s="117"/>
      <c r="P682" s="117"/>
      <c r="Q682" s="117"/>
      <c r="R682" s="117"/>
      <c r="S682" s="117"/>
      <c r="T682" s="117"/>
      <c r="U682" s="117"/>
      <c r="V682" s="117"/>
      <c r="W682" s="116"/>
      <c r="X682" s="116"/>
      <c r="Y682" s="116"/>
      <c r="Z682" s="116"/>
      <c r="AA682" s="116"/>
      <c r="AB682" s="116"/>
      <c r="AC682" s="116"/>
      <c r="AD682" s="116"/>
      <c r="AE682" s="116"/>
      <c r="AF682" s="116"/>
      <c r="AG682" s="116"/>
      <c r="AH682" s="116"/>
    </row>
    <row r="683" spans="1:34" x14ac:dyDescent="0.3">
      <c r="A683" s="126">
        <f t="shared" si="35"/>
        <v>0</v>
      </c>
      <c r="B683" s="126">
        <f t="shared" si="35"/>
        <v>0</v>
      </c>
      <c r="C683" s="126">
        <f t="shared" si="36"/>
        <v>0</v>
      </c>
      <c r="D683" s="126">
        <f t="shared" si="37"/>
        <v>9</v>
      </c>
      <c r="E683" s="117">
        <f t="shared" si="39"/>
        <v>9</v>
      </c>
      <c r="F683" s="117">
        <f>IF(B683="","",(((E683+F729)/(D683))-10^-0.0000001)^-1)</f>
        <v>0.71428559680691572</v>
      </c>
      <c r="G683" s="117">
        <f t="shared" si="38"/>
        <v>0.71428559680691572</v>
      </c>
      <c r="H683" s="117"/>
      <c r="I683" s="117"/>
      <c r="J683" s="117"/>
      <c r="K683" s="117"/>
      <c r="L683" s="117"/>
      <c r="M683" s="117"/>
      <c r="N683" s="117"/>
      <c r="O683" s="117"/>
      <c r="P683" s="117"/>
      <c r="Q683" s="117"/>
      <c r="R683" s="117"/>
      <c r="S683" s="117"/>
      <c r="T683" s="117"/>
      <c r="U683" s="117"/>
      <c r="V683" s="117"/>
      <c r="W683" s="116"/>
      <c r="X683" s="116"/>
      <c r="Y683" s="116"/>
      <c r="Z683" s="116"/>
      <c r="AA683" s="116"/>
      <c r="AB683" s="116"/>
      <c r="AC683" s="116"/>
      <c r="AD683" s="116"/>
      <c r="AE683" s="116"/>
      <c r="AF683" s="116"/>
      <c r="AG683" s="116"/>
      <c r="AH683" s="116"/>
    </row>
    <row r="684" spans="1:34" x14ac:dyDescent="0.3">
      <c r="A684" s="126">
        <f t="shared" si="35"/>
        <v>0</v>
      </c>
      <c r="B684" s="126">
        <f t="shared" si="35"/>
        <v>0</v>
      </c>
      <c r="C684" s="126">
        <f t="shared" si="36"/>
        <v>0</v>
      </c>
      <c r="D684" s="126">
        <f t="shared" si="37"/>
        <v>9</v>
      </c>
      <c r="E684" s="117">
        <f t="shared" si="39"/>
        <v>9</v>
      </c>
      <c r="F684" s="117">
        <f>IF(B684="","",(((E684+F729)/(D684))-10^-0.0000001)^-1)</f>
        <v>0.71428559680691572</v>
      </c>
      <c r="G684" s="117">
        <f t="shared" si="38"/>
        <v>0.71428559680691572</v>
      </c>
      <c r="H684" s="117"/>
      <c r="I684" s="117"/>
      <c r="J684" s="117"/>
      <c r="K684" s="117"/>
      <c r="L684" s="117"/>
      <c r="M684" s="117"/>
      <c r="N684" s="117"/>
      <c r="O684" s="117"/>
      <c r="P684" s="117"/>
      <c r="Q684" s="117"/>
      <c r="R684" s="117"/>
      <c r="S684" s="117"/>
      <c r="T684" s="117"/>
      <c r="U684" s="117"/>
      <c r="V684" s="117"/>
      <c r="W684" s="116"/>
      <c r="X684" s="116"/>
      <c r="Y684" s="116"/>
      <c r="Z684" s="116"/>
      <c r="AA684" s="116"/>
      <c r="AB684" s="116"/>
      <c r="AC684" s="116"/>
      <c r="AD684" s="116"/>
      <c r="AE684" s="116"/>
      <c r="AF684" s="116"/>
      <c r="AG684" s="116"/>
      <c r="AH684" s="116"/>
    </row>
    <row r="685" spans="1:34" x14ac:dyDescent="0.3">
      <c r="A685" s="126">
        <f t="shared" si="35"/>
        <v>0</v>
      </c>
      <c r="B685" s="126">
        <f t="shared" si="35"/>
        <v>0</v>
      </c>
      <c r="C685" s="126">
        <f t="shared" si="36"/>
        <v>0</v>
      </c>
      <c r="D685" s="126">
        <f t="shared" si="37"/>
        <v>9</v>
      </c>
      <c r="E685" s="117">
        <f t="shared" si="39"/>
        <v>9</v>
      </c>
      <c r="F685" s="117">
        <f>IF(B685="","",(((E685+F729)/(D685))-10^-0.0000001)^-1)</f>
        <v>0.71428559680691572</v>
      </c>
      <c r="G685" s="117">
        <f t="shared" si="38"/>
        <v>0.71428559680691572</v>
      </c>
      <c r="H685" s="117"/>
      <c r="I685" s="117"/>
      <c r="J685" s="117"/>
      <c r="K685" s="117"/>
      <c r="L685" s="117"/>
      <c r="M685" s="117"/>
      <c r="N685" s="117"/>
      <c r="O685" s="117"/>
      <c r="P685" s="117"/>
      <c r="Q685" s="117"/>
      <c r="R685" s="117"/>
      <c r="S685" s="117"/>
      <c r="T685" s="117"/>
      <c r="U685" s="117"/>
      <c r="V685" s="117"/>
      <c r="W685" s="116"/>
      <c r="X685" s="116"/>
      <c r="Y685" s="116"/>
      <c r="Z685" s="116"/>
      <c r="AA685" s="116"/>
      <c r="AB685" s="116"/>
      <c r="AC685" s="116"/>
      <c r="AD685" s="116"/>
      <c r="AE685" s="116"/>
      <c r="AF685" s="116"/>
      <c r="AG685" s="116"/>
      <c r="AH685" s="116"/>
    </row>
    <row r="686" spans="1:34" x14ac:dyDescent="0.3">
      <c r="A686" s="126">
        <f t="shared" si="35"/>
        <v>0</v>
      </c>
      <c r="B686" s="126">
        <f t="shared" si="35"/>
        <v>0</v>
      </c>
      <c r="C686" s="126">
        <f t="shared" si="36"/>
        <v>0</v>
      </c>
      <c r="D686" s="126">
        <f t="shared" si="37"/>
        <v>9</v>
      </c>
      <c r="E686" s="117">
        <f t="shared" si="39"/>
        <v>9</v>
      </c>
      <c r="F686" s="117">
        <f>IF(B686="","",(((E686+F729)/(D686))-10^-0.0000001)^-1)</f>
        <v>0.71428559680691572</v>
      </c>
      <c r="G686" s="117">
        <f t="shared" si="38"/>
        <v>0.71428559680691572</v>
      </c>
      <c r="H686" s="117"/>
      <c r="I686" s="117"/>
      <c r="J686" s="117"/>
      <c r="K686" s="117"/>
      <c r="L686" s="117"/>
      <c r="M686" s="117"/>
      <c r="N686" s="117"/>
      <c r="O686" s="117"/>
      <c r="P686" s="117"/>
      <c r="Q686" s="117"/>
      <c r="R686" s="117"/>
      <c r="S686" s="117"/>
      <c r="T686" s="117"/>
      <c r="U686" s="117"/>
      <c r="V686" s="117"/>
      <c r="W686" s="116"/>
      <c r="X686" s="116"/>
      <c r="Y686" s="116"/>
      <c r="Z686" s="116"/>
      <c r="AA686" s="116"/>
      <c r="AB686" s="116"/>
      <c r="AC686" s="116"/>
      <c r="AD686" s="116"/>
      <c r="AE686" s="116"/>
      <c r="AF686" s="116"/>
      <c r="AG686" s="116"/>
      <c r="AH686" s="116"/>
    </row>
    <row r="687" spans="1:34" x14ac:dyDescent="0.3">
      <c r="A687" s="126" t="str">
        <f t="shared" si="35"/>
        <v>Vorgaben (xWP1 - xs - xWP2)</v>
      </c>
      <c r="B687" s="126">
        <f t="shared" si="35"/>
        <v>9</v>
      </c>
      <c r="C687" s="126" t="e">
        <f t="shared" si="36"/>
        <v>#VALUE!</v>
      </c>
      <c r="D687" s="126">
        <f t="shared" si="37"/>
        <v>9</v>
      </c>
      <c r="E687" s="117">
        <f t="shared" si="39"/>
        <v>9</v>
      </c>
      <c r="F687" s="117">
        <f>IF(B687="","",(((E687+F729)/(D687))-10^-0.0000001)^-1)</f>
        <v>0.71428559680691572</v>
      </c>
      <c r="G687" s="117">
        <f t="shared" si="38"/>
        <v>0.71428559680691572</v>
      </c>
      <c r="H687" s="117"/>
      <c r="I687" s="117"/>
      <c r="J687" s="117"/>
      <c r="K687" s="117"/>
      <c r="L687" s="117"/>
      <c r="M687" s="117"/>
      <c r="N687" s="117"/>
      <c r="O687" s="117"/>
      <c r="P687" s="117"/>
      <c r="Q687" s="117"/>
      <c r="R687" s="117"/>
      <c r="S687" s="117"/>
      <c r="T687" s="117"/>
      <c r="U687" s="117"/>
      <c r="V687" s="117"/>
      <c r="W687" s="116"/>
      <c r="X687" s="116"/>
      <c r="Y687" s="116"/>
      <c r="Z687" s="116"/>
      <c r="AA687" s="116"/>
      <c r="AB687" s="116"/>
      <c r="AC687" s="116"/>
      <c r="AD687" s="116"/>
      <c r="AE687" s="116"/>
      <c r="AF687" s="116"/>
      <c r="AG687" s="116"/>
      <c r="AH687" s="116"/>
    </row>
    <row r="688" spans="1:34" x14ac:dyDescent="0.3">
      <c r="A688" s="126" t="str">
        <f t="shared" si="35"/>
        <v>Berechnet (x1% - X50% - x99%)</v>
      </c>
      <c r="B688" s="126">
        <f t="shared" si="35"/>
        <v>6.92</v>
      </c>
      <c r="C688" s="126" t="e">
        <f t="shared" si="36"/>
        <v>#VALUE!</v>
      </c>
      <c r="D688" s="126">
        <f t="shared" si="37"/>
        <v>6.92</v>
      </c>
      <c r="E688" s="117">
        <f t="shared" si="39"/>
        <v>9</v>
      </c>
      <c r="F688" s="117">
        <f>IF(B688="","",(((E688+F729)/(D688))-10^-0.0000001)^-1)</f>
        <v>0.47138959461124963</v>
      </c>
      <c r="G688" s="117">
        <f t="shared" si="38"/>
        <v>0.47138959461124963</v>
      </c>
      <c r="H688" s="117"/>
      <c r="I688" s="117"/>
      <c r="J688" s="117"/>
      <c r="K688" s="117"/>
      <c r="L688" s="117"/>
      <c r="M688" s="117"/>
      <c r="N688" s="117"/>
      <c r="O688" s="117"/>
      <c r="P688" s="117"/>
      <c r="Q688" s="117"/>
      <c r="R688" s="117"/>
      <c r="S688" s="117"/>
      <c r="T688" s="117"/>
      <c r="U688" s="117"/>
      <c r="V688" s="117"/>
      <c r="W688" s="116"/>
      <c r="X688" s="116"/>
      <c r="Y688" s="116"/>
      <c r="Z688" s="116"/>
      <c r="AA688" s="116"/>
      <c r="AB688" s="116"/>
      <c r="AC688" s="116"/>
      <c r="AD688" s="116"/>
      <c r="AE688" s="116"/>
      <c r="AF688" s="116"/>
      <c r="AG688" s="116"/>
      <c r="AH688" s="116"/>
    </row>
    <row r="689" spans="1:34" x14ac:dyDescent="0.3">
      <c r="A689" s="126" t="str">
        <f t="shared" si="35"/>
        <v>Abfrage:</v>
      </c>
      <c r="B689" s="126">
        <f t="shared" si="35"/>
        <v>0</v>
      </c>
      <c r="C689" s="126" t="e">
        <f t="shared" si="36"/>
        <v>#VALUE!</v>
      </c>
      <c r="D689" s="126">
        <f t="shared" si="37"/>
        <v>9</v>
      </c>
      <c r="E689" s="117">
        <f t="shared" si="39"/>
        <v>9</v>
      </c>
      <c r="F689" s="117">
        <f>IF(B689="","",(((E689+F729)/(D689))-10^-0.0000001)^-1)</f>
        <v>0.71428559680691572</v>
      </c>
      <c r="G689" s="117">
        <f t="shared" si="38"/>
        <v>0.71428559680691572</v>
      </c>
      <c r="H689" s="117"/>
      <c r="I689" s="117"/>
      <c r="J689" s="117"/>
      <c r="K689" s="117"/>
      <c r="L689" s="117"/>
      <c r="M689" s="117"/>
      <c r="N689" s="117"/>
      <c r="O689" s="117"/>
      <c r="P689" s="117"/>
      <c r="Q689" s="117"/>
      <c r="R689" s="117"/>
      <c r="S689" s="117"/>
      <c r="T689" s="117"/>
      <c r="U689" s="117"/>
      <c r="V689" s="117"/>
      <c r="W689" s="116"/>
      <c r="X689" s="116"/>
      <c r="Y689" s="116"/>
      <c r="Z689" s="116"/>
      <c r="AA689" s="116"/>
      <c r="AB689" s="116"/>
      <c r="AC689" s="116"/>
      <c r="AD689" s="116"/>
      <c r="AE689" s="116"/>
      <c r="AF689" s="116"/>
      <c r="AG689" s="116"/>
      <c r="AH689" s="116"/>
    </row>
    <row r="690" spans="1:34" x14ac:dyDescent="0.3">
      <c r="A690" s="126" t="str">
        <f t="shared" si="35"/>
        <v>Wenn x = (B23 ≤Abfrage≤ D23)</v>
      </c>
      <c r="B690" s="126">
        <f t="shared" si="35"/>
        <v>6.92</v>
      </c>
      <c r="C690" s="126" t="e">
        <f t="shared" si="36"/>
        <v>#VALUE!</v>
      </c>
      <c r="D690" s="126">
        <f t="shared" si="37"/>
        <v>6.92</v>
      </c>
      <c r="E690" s="117">
        <f t="shared" si="39"/>
        <v>9</v>
      </c>
      <c r="F690" s="117">
        <f>IF(B690="","",(((E690+F729)/(D690))-10^-0.0000001)^-1)</f>
        <v>0.47138959461124963</v>
      </c>
      <c r="G690" s="117">
        <f t="shared" si="38"/>
        <v>0.47138959461124963</v>
      </c>
      <c r="H690" s="117"/>
      <c r="I690" s="117"/>
      <c r="J690" s="117"/>
      <c r="K690" s="117"/>
      <c r="L690" s="117"/>
      <c r="M690" s="117"/>
      <c r="N690" s="117"/>
      <c r="O690" s="117"/>
      <c r="P690" s="117"/>
      <c r="Q690" s="117"/>
      <c r="R690" s="117"/>
      <c r="S690" s="117"/>
      <c r="T690" s="117"/>
      <c r="U690" s="117"/>
      <c r="V690" s="117"/>
      <c r="W690" s="116"/>
      <c r="X690" s="116"/>
      <c r="Y690" s="116"/>
      <c r="Z690" s="116"/>
      <c r="AA690" s="116"/>
      <c r="AB690" s="116"/>
      <c r="AC690" s="116"/>
      <c r="AD690" s="116"/>
      <c r="AE690" s="116"/>
      <c r="AF690" s="116"/>
      <c r="AG690" s="116"/>
      <c r="AH690" s="116"/>
    </row>
    <row r="691" spans="1:34" x14ac:dyDescent="0.3">
      <c r="A691" s="126" t="str">
        <f t="shared" ref="A691:B710" si="40">A26</f>
        <v>Wenn y [%] = (1≤ Abfrage ≤99)</v>
      </c>
      <c r="B691" s="126">
        <f t="shared" si="40"/>
        <v>1</v>
      </c>
      <c r="C691" s="126" t="e">
        <f t="shared" si="36"/>
        <v>#VALUE!</v>
      </c>
      <c r="D691" s="126">
        <f t="shared" si="37"/>
        <v>1</v>
      </c>
      <c r="E691" s="117">
        <f t="shared" si="39"/>
        <v>9</v>
      </c>
      <c r="F691" s="117">
        <f>IF(B691="","",(((E691+F729)/(D691))-10^-0.0000001)^-1)</f>
        <v>4.8543688777786594E-2</v>
      </c>
      <c r="G691" s="117">
        <f t="shared" si="38"/>
        <v>4.8543688777786594E-2</v>
      </c>
      <c r="H691" s="117"/>
      <c r="I691" s="117"/>
      <c r="J691" s="117"/>
      <c r="K691" s="117"/>
      <c r="L691" s="117"/>
      <c r="M691" s="117"/>
      <c r="N691" s="117"/>
      <c r="O691" s="117"/>
      <c r="P691" s="117"/>
      <c r="Q691" s="117"/>
      <c r="R691" s="117"/>
      <c r="S691" s="117"/>
      <c r="T691" s="117"/>
      <c r="U691" s="117"/>
      <c r="V691" s="117"/>
      <c r="W691" s="116"/>
      <c r="X691" s="116"/>
      <c r="Y691" s="116"/>
      <c r="Z691" s="116"/>
      <c r="AA691" s="116"/>
      <c r="AB691" s="116"/>
      <c r="AC691" s="116"/>
      <c r="AD691" s="116"/>
      <c r="AE691" s="116"/>
      <c r="AF691" s="116"/>
      <c r="AG691" s="116"/>
      <c r="AH691" s="116"/>
    </row>
    <row r="692" spans="1:34" x14ac:dyDescent="0.3">
      <c r="A692" s="126">
        <f t="shared" si="40"/>
        <v>0</v>
      </c>
      <c r="B692" s="126">
        <f t="shared" si="40"/>
        <v>0</v>
      </c>
      <c r="C692" s="126">
        <f t="shared" si="36"/>
        <v>0</v>
      </c>
      <c r="D692" s="126">
        <f t="shared" si="37"/>
        <v>9</v>
      </c>
      <c r="E692" s="117">
        <f t="shared" si="39"/>
        <v>9</v>
      </c>
      <c r="F692" s="117">
        <f>IF(B692="","",(((E692+F729)/(D692))-10^-0.0000001)^-1)</f>
        <v>0.71428559680691572</v>
      </c>
      <c r="G692" s="117">
        <f t="shared" si="38"/>
        <v>0.71428559680691572</v>
      </c>
      <c r="H692" s="117"/>
      <c r="I692" s="117"/>
      <c r="J692" s="117"/>
      <c r="K692" s="117"/>
      <c r="L692" s="117"/>
      <c r="M692" s="117"/>
      <c r="N692" s="117"/>
      <c r="O692" s="117"/>
      <c r="P692" s="117"/>
      <c r="Q692" s="117"/>
      <c r="R692" s="117"/>
      <c r="S692" s="117"/>
      <c r="T692" s="117"/>
      <c r="U692" s="117"/>
      <c r="V692" s="117"/>
      <c r="W692" s="116"/>
      <c r="X692" s="116"/>
      <c r="Y692" s="116"/>
      <c r="Z692" s="116"/>
      <c r="AA692" s="116"/>
      <c r="AB692" s="116"/>
      <c r="AC692" s="116"/>
      <c r="AD692" s="116"/>
      <c r="AE692" s="116"/>
      <c r="AF692" s="116"/>
      <c r="AG692" s="116"/>
      <c r="AH692" s="116"/>
    </row>
    <row r="693" spans="1:34" x14ac:dyDescent="0.3">
      <c r="A693" s="126">
        <f t="shared" si="40"/>
        <v>0</v>
      </c>
      <c r="B693" s="126">
        <f t="shared" si="40"/>
        <v>0</v>
      </c>
      <c r="C693" s="126">
        <f t="shared" si="36"/>
        <v>0</v>
      </c>
      <c r="D693" s="126">
        <f t="shared" si="37"/>
        <v>9</v>
      </c>
      <c r="E693" s="117">
        <f t="shared" si="39"/>
        <v>9</v>
      </c>
      <c r="F693" s="117">
        <f>IF(B693="","",(((E693+F729)/(D693))-10^-0.0000001)^-1)</f>
        <v>0.71428559680691572</v>
      </c>
      <c r="G693" s="117">
        <f t="shared" si="38"/>
        <v>0.71428559680691572</v>
      </c>
      <c r="H693" s="117"/>
      <c r="I693" s="117"/>
      <c r="J693" s="117"/>
      <c r="K693" s="117"/>
      <c r="L693" s="117"/>
      <c r="M693" s="117"/>
      <c r="N693" s="117"/>
      <c r="O693" s="117"/>
      <c r="P693" s="117"/>
      <c r="Q693" s="117"/>
      <c r="R693" s="117"/>
      <c r="S693" s="117"/>
      <c r="T693" s="117"/>
      <c r="U693" s="117"/>
      <c r="V693" s="117"/>
      <c r="W693" s="116"/>
      <c r="X693" s="116"/>
      <c r="Y693" s="116"/>
      <c r="Z693" s="116"/>
      <c r="AA693" s="116"/>
      <c r="AB693" s="116"/>
      <c r="AC693" s="116"/>
      <c r="AD693" s="116"/>
      <c r="AE693" s="116"/>
      <c r="AF693" s="116"/>
      <c r="AG693" s="116"/>
      <c r="AH693" s="116"/>
    </row>
    <row r="694" spans="1:34" x14ac:dyDescent="0.3">
      <c r="A694" s="126">
        <f t="shared" si="40"/>
        <v>0</v>
      </c>
      <c r="B694" s="126">
        <f t="shared" si="40"/>
        <v>0</v>
      </c>
      <c r="C694" s="126">
        <f t="shared" si="36"/>
        <v>0</v>
      </c>
      <c r="D694" s="126">
        <f t="shared" si="37"/>
        <v>9</v>
      </c>
      <c r="E694" s="117">
        <f t="shared" si="39"/>
        <v>9</v>
      </c>
      <c r="F694" s="117">
        <f>IF(B694="","",(((E694+F729)/(D694))-10^-0.0000001)^-1)</f>
        <v>0.71428559680691572</v>
      </c>
      <c r="G694" s="117">
        <f t="shared" si="38"/>
        <v>0.71428559680691572</v>
      </c>
      <c r="H694" s="117"/>
      <c r="I694" s="117"/>
      <c r="J694" s="117"/>
      <c r="K694" s="117"/>
      <c r="L694" s="117"/>
      <c r="M694" s="117"/>
      <c r="N694" s="117"/>
      <c r="O694" s="117"/>
      <c r="P694" s="117"/>
      <c r="Q694" s="117"/>
      <c r="R694" s="117"/>
      <c r="S694" s="117"/>
      <c r="T694" s="117"/>
      <c r="U694" s="117"/>
      <c r="V694" s="117"/>
      <c r="W694" s="116"/>
      <c r="X694" s="116"/>
      <c r="Y694" s="116"/>
      <c r="Z694" s="116"/>
      <c r="AA694" s="116"/>
      <c r="AB694" s="116"/>
      <c r="AC694" s="116"/>
      <c r="AD694" s="116"/>
      <c r="AE694" s="116"/>
      <c r="AF694" s="116"/>
      <c r="AG694" s="116"/>
      <c r="AH694" s="116"/>
    </row>
    <row r="695" spans="1:34" x14ac:dyDescent="0.3">
      <c r="A695" s="126">
        <f t="shared" si="40"/>
        <v>0</v>
      </c>
      <c r="B695" s="126">
        <f t="shared" si="40"/>
        <v>0</v>
      </c>
      <c r="C695" s="126">
        <f t="shared" si="36"/>
        <v>0</v>
      </c>
      <c r="D695" s="126">
        <f t="shared" si="37"/>
        <v>9</v>
      </c>
      <c r="E695" s="117">
        <f t="shared" si="39"/>
        <v>9</v>
      </c>
      <c r="F695" s="117">
        <f>IF(B695="","",(((E695+F729)/(D695))-10^-0.0000001)^-1)</f>
        <v>0.71428559680691572</v>
      </c>
      <c r="G695" s="117">
        <f t="shared" si="38"/>
        <v>0.71428559680691572</v>
      </c>
      <c r="H695" s="117"/>
      <c r="I695" s="117"/>
      <c r="J695" s="117"/>
      <c r="K695" s="117"/>
      <c r="L695" s="117"/>
      <c r="M695" s="117"/>
      <c r="N695" s="117"/>
      <c r="O695" s="117"/>
      <c r="P695" s="117"/>
      <c r="Q695" s="117"/>
      <c r="R695" s="117"/>
      <c r="S695" s="117"/>
      <c r="T695" s="117"/>
      <c r="U695" s="117"/>
      <c r="V695" s="117"/>
      <c r="W695" s="116"/>
      <c r="X695" s="116"/>
      <c r="Y695" s="116"/>
      <c r="Z695" s="116"/>
      <c r="AA695" s="116"/>
      <c r="AB695" s="116"/>
      <c r="AC695" s="116"/>
      <c r="AD695" s="116"/>
      <c r="AE695" s="116"/>
      <c r="AF695" s="116"/>
      <c r="AG695" s="116"/>
      <c r="AH695" s="116"/>
    </row>
    <row r="696" spans="1:34" x14ac:dyDescent="0.3">
      <c r="A696" s="126">
        <f t="shared" si="40"/>
        <v>0</v>
      </c>
      <c r="B696" s="126">
        <f t="shared" si="40"/>
        <v>0</v>
      </c>
      <c r="C696" s="126">
        <f t="shared" si="36"/>
        <v>0</v>
      </c>
      <c r="D696" s="126">
        <f t="shared" si="37"/>
        <v>9</v>
      </c>
      <c r="E696" s="117">
        <f t="shared" si="39"/>
        <v>9</v>
      </c>
      <c r="F696" s="117">
        <f>IF(B696="","",(((E696+F729)/(D696))-10^-0.0000001)^-1)</f>
        <v>0.71428559680691572</v>
      </c>
      <c r="G696" s="117">
        <f t="shared" si="38"/>
        <v>0.71428559680691572</v>
      </c>
      <c r="H696" s="117"/>
      <c r="I696" s="117"/>
      <c r="J696" s="117"/>
      <c r="K696" s="117"/>
      <c r="L696" s="117"/>
      <c r="M696" s="117"/>
      <c r="N696" s="117"/>
      <c r="O696" s="117"/>
      <c r="P696" s="117"/>
      <c r="Q696" s="117"/>
      <c r="R696" s="117"/>
      <c r="S696" s="117"/>
      <c r="T696" s="117"/>
      <c r="U696" s="117"/>
      <c r="V696" s="117"/>
      <c r="W696" s="116"/>
      <c r="X696" s="116"/>
      <c r="Y696" s="116"/>
      <c r="Z696" s="116"/>
      <c r="AA696" s="116"/>
      <c r="AB696" s="116"/>
      <c r="AC696" s="116"/>
      <c r="AD696" s="116"/>
      <c r="AE696" s="116"/>
      <c r="AF696" s="116"/>
      <c r="AG696" s="116"/>
      <c r="AH696" s="116"/>
    </row>
    <row r="697" spans="1:34" x14ac:dyDescent="0.3">
      <c r="A697" s="126">
        <f t="shared" si="40"/>
        <v>0</v>
      </c>
      <c r="B697" s="126">
        <f t="shared" si="40"/>
        <v>0</v>
      </c>
      <c r="C697" s="126">
        <f t="shared" si="36"/>
        <v>0</v>
      </c>
      <c r="D697" s="126">
        <f t="shared" si="37"/>
        <v>9</v>
      </c>
      <c r="E697" s="117">
        <f t="shared" si="39"/>
        <v>9</v>
      </c>
      <c r="F697" s="117">
        <f>IF(B697="","",(((E697+F729)/(D697))-10^-0.0000001)^-1)</f>
        <v>0.71428559680691572</v>
      </c>
      <c r="G697" s="117">
        <f t="shared" si="38"/>
        <v>0.71428559680691572</v>
      </c>
      <c r="H697" s="117"/>
      <c r="I697" s="117"/>
      <c r="J697" s="117"/>
      <c r="K697" s="117"/>
      <c r="L697" s="117"/>
      <c r="M697" s="117"/>
      <c r="N697" s="117"/>
      <c r="O697" s="117"/>
      <c r="P697" s="117"/>
      <c r="Q697" s="117"/>
      <c r="R697" s="117"/>
      <c r="S697" s="117"/>
      <c r="T697" s="117"/>
      <c r="U697" s="117"/>
      <c r="V697" s="117"/>
      <c r="W697" s="116"/>
      <c r="X697" s="116"/>
      <c r="Y697" s="116"/>
      <c r="Z697" s="116"/>
      <c r="AA697" s="116"/>
      <c r="AB697" s="116"/>
      <c r="AC697" s="116"/>
      <c r="AD697" s="116"/>
      <c r="AE697" s="116"/>
      <c r="AF697" s="116"/>
      <c r="AG697" s="116"/>
      <c r="AH697" s="116"/>
    </row>
    <row r="698" spans="1:34" x14ac:dyDescent="0.3">
      <c r="A698" s="126">
        <f t="shared" si="40"/>
        <v>0</v>
      </c>
      <c r="B698" s="126">
        <f t="shared" si="40"/>
        <v>0</v>
      </c>
      <c r="C698" s="126">
        <f t="shared" si="36"/>
        <v>0</v>
      </c>
      <c r="D698" s="126">
        <f t="shared" si="37"/>
        <v>9</v>
      </c>
      <c r="E698" s="117">
        <f t="shared" si="39"/>
        <v>9</v>
      </c>
      <c r="F698" s="117">
        <f>IF(B698="","",(((E698+F729)/(D698))-10^-0.0000001)^-1)</f>
        <v>0.71428559680691572</v>
      </c>
      <c r="G698" s="117">
        <f t="shared" si="38"/>
        <v>0.71428559680691572</v>
      </c>
      <c r="H698" s="117"/>
      <c r="I698" s="117"/>
      <c r="J698" s="117"/>
      <c r="K698" s="117"/>
      <c r="L698" s="117"/>
      <c r="M698" s="117"/>
      <c r="N698" s="117"/>
      <c r="O698" s="117"/>
      <c r="P698" s="117"/>
      <c r="Q698" s="117"/>
      <c r="R698" s="117"/>
      <c r="S698" s="117"/>
      <c r="T698" s="117"/>
      <c r="U698" s="117"/>
      <c r="V698" s="117"/>
      <c r="W698" s="116"/>
      <c r="X698" s="116"/>
      <c r="Y698" s="116"/>
      <c r="Z698" s="116"/>
      <c r="AA698" s="116"/>
      <c r="AB698" s="116"/>
      <c r="AC698" s="116"/>
      <c r="AD698" s="116"/>
      <c r="AE698" s="116"/>
      <c r="AF698" s="116"/>
      <c r="AG698" s="116"/>
      <c r="AH698" s="116"/>
    </row>
    <row r="699" spans="1:34" x14ac:dyDescent="0.3">
      <c r="A699" s="126">
        <f t="shared" si="40"/>
        <v>0</v>
      </c>
      <c r="B699" s="126">
        <f t="shared" si="40"/>
        <v>0</v>
      </c>
      <c r="C699" s="126">
        <f t="shared" si="36"/>
        <v>0</v>
      </c>
      <c r="D699" s="126">
        <f t="shared" si="37"/>
        <v>9</v>
      </c>
      <c r="E699" s="117">
        <f t="shared" si="39"/>
        <v>9</v>
      </c>
      <c r="F699" s="117">
        <f>IF(B699="","",(((E699+F729)/(D699))-10^-0.0000001)^-1)</f>
        <v>0.71428559680691572</v>
      </c>
      <c r="G699" s="117">
        <f t="shared" si="38"/>
        <v>0.71428559680691572</v>
      </c>
      <c r="H699" s="117"/>
      <c r="I699" s="117"/>
      <c r="J699" s="117"/>
      <c r="K699" s="117"/>
      <c r="L699" s="117"/>
      <c r="M699" s="117"/>
      <c r="N699" s="117"/>
      <c r="O699" s="117"/>
      <c r="P699" s="117"/>
      <c r="Q699" s="117"/>
      <c r="R699" s="117"/>
      <c r="S699" s="117"/>
      <c r="T699" s="117"/>
      <c r="U699" s="117"/>
      <c r="V699" s="117"/>
      <c r="W699" s="116"/>
      <c r="X699" s="116"/>
      <c r="Y699" s="116"/>
      <c r="Z699" s="116"/>
      <c r="AA699" s="116"/>
      <c r="AB699" s="116"/>
      <c r="AC699" s="116"/>
      <c r="AD699" s="116"/>
      <c r="AE699" s="116"/>
      <c r="AF699" s="116"/>
      <c r="AG699" s="116"/>
      <c r="AH699" s="116"/>
    </row>
    <row r="700" spans="1:34" x14ac:dyDescent="0.3">
      <c r="A700" s="126">
        <f t="shared" si="40"/>
        <v>0</v>
      </c>
      <c r="B700" s="126">
        <f t="shared" si="40"/>
        <v>0</v>
      </c>
      <c r="C700" s="126">
        <f t="shared" si="36"/>
        <v>0</v>
      </c>
      <c r="D700" s="126">
        <f t="shared" si="37"/>
        <v>9</v>
      </c>
      <c r="E700" s="117">
        <f t="shared" si="39"/>
        <v>9</v>
      </c>
      <c r="F700" s="117">
        <f>IF(B700="","",(((E700+F729)/(D700))-10^-0.0000001)^-1)</f>
        <v>0.71428559680691572</v>
      </c>
      <c r="G700" s="117">
        <f t="shared" si="38"/>
        <v>0.71428559680691572</v>
      </c>
      <c r="H700" s="117"/>
      <c r="I700" s="117"/>
      <c r="J700" s="117"/>
      <c r="K700" s="117"/>
      <c r="L700" s="117"/>
      <c r="M700" s="117"/>
      <c r="N700" s="117"/>
      <c r="O700" s="117"/>
      <c r="P700" s="117"/>
      <c r="Q700" s="117"/>
      <c r="R700" s="117"/>
      <c r="S700" s="117"/>
      <c r="T700" s="117"/>
      <c r="U700" s="117"/>
      <c r="V700" s="117"/>
      <c r="W700" s="116"/>
      <c r="X700" s="116"/>
      <c r="Y700" s="116"/>
      <c r="Z700" s="116"/>
      <c r="AA700" s="116"/>
      <c r="AB700" s="116"/>
      <c r="AC700" s="116"/>
      <c r="AD700" s="116"/>
      <c r="AE700" s="116"/>
      <c r="AF700" s="116"/>
      <c r="AG700" s="116"/>
      <c r="AH700" s="116"/>
    </row>
    <row r="701" spans="1:34" x14ac:dyDescent="0.3">
      <c r="A701" s="126">
        <f t="shared" si="40"/>
        <v>0</v>
      </c>
      <c r="B701" s="126">
        <f t="shared" si="40"/>
        <v>0</v>
      </c>
      <c r="C701" s="126">
        <f t="shared" si="36"/>
        <v>0</v>
      </c>
      <c r="D701" s="126">
        <f t="shared" si="37"/>
        <v>9</v>
      </c>
      <c r="E701" s="117">
        <f t="shared" si="39"/>
        <v>9</v>
      </c>
      <c r="F701" s="117">
        <f>IF(B701="","",(((E701+F729)/(D701))-10^-0.0000001)^-1)</f>
        <v>0.71428559680691572</v>
      </c>
      <c r="G701" s="117">
        <f t="shared" si="38"/>
        <v>0.71428559680691572</v>
      </c>
      <c r="H701" s="117"/>
      <c r="I701" s="117"/>
      <c r="J701" s="117"/>
      <c r="K701" s="117"/>
      <c r="L701" s="117"/>
      <c r="M701" s="117"/>
      <c r="N701" s="117"/>
      <c r="O701" s="117"/>
      <c r="P701" s="117"/>
      <c r="Q701" s="117"/>
      <c r="R701" s="117"/>
      <c r="S701" s="117"/>
      <c r="T701" s="117"/>
      <c r="U701" s="117"/>
      <c r="V701" s="117"/>
      <c r="W701" s="116"/>
      <c r="X701" s="116"/>
      <c r="Y701" s="116"/>
      <c r="Z701" s="116"/>
      <c r="AA701" s="116"/>
      <c r="AB701" s="116"/>
      <c r="AC701" s="116"/>
      <c r="AD701" s="116"/>
      <c r="AE701" s="116"/>
      <c r="AF701" s="116"/>
      <c r="AG701" s="116"/>
      <c r="AH701" s="116"/>
    </row>
    <row r="702" spans="1:34" x14ac:dyDescent="0.3">
      <c r="A702" s="126">
        <f t="shared" si="40"/>
        <v>0</v>
      </c>
      <c r="B702" s="126">
        <f t="shared" si="40"/>
        <v>0</v>
      </c>
      <c r="C702" s="126">
        <f t="shared" si="36"/>
        <v>0</v>
      </c>
      <c r="D702" s="126">
        <f t="shared" si="37"/>
        <v>9</v>
      </c>
      <c r="E702" s="117">
        <f t="shared" si="39"/>
        <v>9</v>
      </c>
      <c r="F702" s="117">
        <f>IF(B702="","",(((E702+F729)/(D702))-10^-0.0000001)^-1)</f>
        <v>0.71428559680691572</v>
      </c>
      <c r="G702" s="117">
        <f t="shared" si="38"/>
        <v>0.71428559680691572</v>
      </c>
      <c r="H702" s="117"/>
      <c r="I702" s="117"/>
      <c r="J702" s="117"/>
      <c r="K702" s="117"/>
      <c r="L702" s="117"/>
      <c r="M702" s="117"/>
      <c r="N702" s="117"/>
      <c r="O702" s="117"/>
      <c r="P702" s="117"/>
      <c r="Q702" s="117"/>
      <c r="R702" s="117"/>
      <c r="S702" s="117"/>
      <c r="T702" s="117"/>
      <c r="U702" s="117"/>
      <c r="V702" s="117"/>
      <c r="W702" s="116"/>
      <c r="X702" s="116"/>
      <c r="Y702" s="116"/>
      <c r="Z702" s="116"/>
      <c r="AA702" s="116"/>
      <c r="AB702" s="116"/>
      <c r="AC702" s="116"/>
      <c r="AD702" s="116"/>
      <c r="AE702" s="116"/>
      <c r="AF702" s="116"/>
      <c r="AG702" s="116"/>
      <c r="AH702" s="116"/>
    </row>
    <row r="703" spans="1:34" x14ac:dyDescent="0.3">
      <c r="A703" s="126">
        <f t="shared" si="40"/>
        <v>0</v>
      </c>
      <c r="B703" s="126">
        <f t="shared" si="40"/>
        <v>0</v>
      </c>
      <c r="C703" s="126">
        <f t="shared" si="36"/>
        <v>0</v>
      </c>
      <c r="D703" s="126">
        <f t="shared" si="37"/>
        <v>9</v>
      </c>
      <c r="E703" s="117">
        <f t="shared" si="39"/>
        <v>9</v>
      </c>
      <c r="F703" s="117">
        <f>IF(B703="","",(((E703+F729)/(D703))-10^-0.0000001)^-1)</f>
        <v>0.71428559680691572</v>
      </c>
      <c r="G703" s="117">
        <f t="shared" si="38"/>
        <v>0.71428559680691572</v>
      </c>
      <c r="H703" s="117"/>
      <c r="I703" s="117"/>
      <c r="J703" s="117"/>
      <c r="K703" s="117"/>
      <c r="L703" s="117"/>
      <c r="M703" s="117"/>
      <c r="N703" s="117"/>
      <c r="O703" s="117"/>
      <c r="P703" s="117"/>
      <c r="Q703" s="117"/>
      <c r="R703" s="117"/>
      <c r="S703" s="117"/>
      <c r="T703" s="117"/>
      <c r="U703" s="117"/>
      <c r="V703" s="117"/>
      <c r="W703" s="116"/>
      <c r="X703" s="116"/>
      <c r="Y703" s="116"/>
      <c r="Z703" s="116"/>
      <c r="AA703" s="116"/>
      <c r="AB703" s="116"/>
      <c r="AC703" s="116"/>
      <c r="AD703" s="116"/>
      <c r="AE703" s="116"/>
      <c r="AF703" s="116"/>
      <c r="AG703" s="116"/>
      <c r="AH703" s="116"/>
    </row>
    <row r="704" spans="1:34" x14ac:dyDescent="0.3">
      <c r="A704" s="126">
        <f t="shared" si="40"/>
        <v>0</v>
      </c>
      <c r="B704" s="126">
        <f t="shared" si="40"/>
        <v>0</v>
      </c>
      <c r="C704" s="126">
        <f t="shared" si="36"/>
        <v>0</v>
      </c>
      <c r="D704" s="126">
        <f t="shared" si="37"/>
        <v>9</v>
      </c>
      <c r="E704" s="117">
        <f t="shared" si="39"/>
        <v>9</v>
      </c>
      <c r="F704" s="117">
        <f>IF(B704="","",(((E704+F729)/(D704))-10^-0.0000001)^-1)</f>
        <v>0.71428559680691572</v>
      </c>
      <c r="G704" s="117">
        <f t="shared" si="38"/>
        <v>0.71428559680691572</v>
      </c>
      <c r="H704" s="117"/>
      <c r="I704" s="117"/>
      <c r="J704" s="117"/>
      <c r="K704" s="117"/>
      <c r="L704" s="117"/>
      <c r="M704" s="117"/>
      <c r="N704" s="117"/>
      <c r="O704" s="117"/>
      <c r="P704" s="117"/>
      <c r="Q704" s="117"/>
      <c r="R704" s="117"/>
      <c r="S704" s="117"/>
      <c r="T704" s="117"/>
      <c r="U704" s="117"/>
      <c r="V704" s="117"/>
      <c r="W704" s="116"/>
      <c r="X704" s="116"/>
      <c r="Y704" s="116"/>
      <c r="Z704" s="116"/>
      <c r="AA704" s="116"/>
      <c r="AB704" s="116"/>
      <c r="AC704" s="116"/>
      <c r="AD704" s="116"/>
      <c r="AE704" s="116"/>
      <c r="AF704" s="116"/>
      <c r="AG704" s="116"/>
      <c r="AH704" s="116"/>
    </row>
    <row r="705" spans="1:34" x14ac:dyDescent="0.3">
      <c r="A705" s="126">
        <f t="shared" si="40"/>
        <v>0</v>
      </c>
      <c r="B705" s="126">
        <f t="shared" si="40"/>
        <v>0</v>
      </c>
      <c r="C705" s="126">
        <f t="shared" si="36"/>
        <v>0</v>
      </c>
      <c r="D705" s="126">
        <f t="shared" si="37"/>
        <v>9</v>
      </c>
      <c r="E705" s="117">
        <f t="shared" si="39"/>
        <v>9</v>
      </c>
      <c r="F705" s="117">
        <f>IF(B705="","",(((E705+F729)/(D705))-10^-0.0000001)^-1)</f>
        <v>0.71428559680691572</v>
      </c>
      <c r="G705" s="117">
        <f t="shared" si="38"/>
        <v>0.71428559680691572</v>
      </c>
      <c r="H705" s="117"/>
      <c r="I705" s="117"/>
      <c r="J705" s="117"/>
      <c r="K705" s="117"/>
      <c r="L705" s="117"/>
      <c r="M705" s="117"/>
      <c r="N705" s="117"/>
      <c r="O705" s="117"/>
      <c r="P705" s="117"/>
      <c r="Q705" s="117"/>
      <c r="R705" s="117"/>
      <c r="S705" s="117"/>
      <c r="T705" s="117"/>
      <c r="U705" s="117"/>
      <c r="V705" s="117"/>
      <c r="W705" s="116"/>
      <c r="X705" s="116"/>
      <c r="Y705" s="116"/>
      <c r="Z705" s="116"/>
      <c r="AA705" s="116"/>
      <c r="AB705" s="116"/>
      <c r="AC705" s="116"/>
      <c r="AD705" s="116"/>
      <c r="AE705" s="116"/>
      <c r="AF705" s="116"/>
      <c r="AG705" s="116"/>
      <c r="AH705" s="116"/>
    </row>
    <row r="706" spans="1:34" x14ac:dyDescent="0.3">
      <c r="A706" s="126">
        <f t="shared" si="40"/>
        <v>0</v>
      </c>
      <c r="B706" s="126">
        <f t="shared" si="40"/>
        <v>0</v>
      </c>
      <c r="C706" s="126">
        <f t="shared" si="36"/>
        <v>0</v>
      </c>
      <c r="D706" s="126">
        <f t="shared" si="37"/>
        <v>9</v>
      </c>
      <c r="E706" s="117">
        <f t="shared" si="39"/>
        <v>9</v>
      </c>
      <c r="F706" s="117">
        <f>IF(B706="","",(((E706+F729)/(D706))-10^-0.0000001)^-1)</f>
        <v>0.71428559680691572</v>
      </c>
      <c r="G706" s="117">
        <f t="shared" si="38"/>
        <v>0.71428559680691572</v>
      </c>
      <c r="H706" s="117"/>
      <c r="I706" s="117"/>
      <c r="J706" s="117"/>
      <c r="K706" s="117"/>
      <c r="L706" s="117"/>
      <c r="M706" s="117"/>
      <c r="N706" s="117"/>
      <c r="O706" s="117"/>
      <c r="P706" s="117"/>
      <c r="Q706" s="117"/>
      <c r="R706" s="117"/>
      <c r="S706" s="117"/>
      <c r="T706" s="117"/>
      <c r="U706" s="117"/>
      <c r="V706" s="117"/>
      <c r="W706" s="116"/>
      <c r="X706" s="116"/>
      <c r="Y706" s="116"/>
      <c r="Z706" s="116"/>
      <c r="AA706" s="116"/>
      <c r="AB706" s="116"/>
      <c r="AC706" s="116"/>
      <c r="AD706" s="116"/>
      <c r="AE706" s="116"/>
      <c r="AF706" s="116"/>
      <c r="AG706" s="116"/>
      <c r="AH706" s="116"/>
    </row>
    <row r="707" spans="1:34" x14ac:dyDescent="0.3">
      <c r="A707" s="126">
        <f t="shared" si="40"/>
        <v>0</v>
      </c>
      <c r="B707" s="126">
        <f t="shared" si="40"/>
        <v>0</v>
      </c>
      <c r="C707" s="126">
        <f t="shared" si="36"/>
        <v>0</v>
      </c>
      <c r="D707" s="126">
        <f t="shared" si="37"/>
        <v>9</v>
      </c>
      <c r="E707" s="117">
        <f t="shared" si="39"/>
        <v>9</v>
      </c>
      <c r="F707" s="117">
        <f>IF(B707="","",(((E707+F729)/(D707))-10^-0.0000001)^-1)</f>
        <v>0.71428559680691572</v>
      </c>
      <c r="G707" s="117">
        <f t="shared" si="38"/>
        <v>0.71428559680691572</v>
      </c>
      <c r="H707" s="117"/>
      <c r="I707" s="117"/>
      <c r="J707" s="117"/>
      <c r="K707" s="117"/>
      <c r="L707" s="117"/>
      <c r="M707" s="117"/>
      <c r="N707" s="117"/>
      <c r="O707" s="117"/>
      <c r="P707" s="117"/>
      <c r="Q707" s="117"/>
      <c r="R707" s="117"/>
      <c r="S707" s="117"/>
      <c r="T707" s="117"/>
      <c r="U707" s="117"/>
      <c r="V707" s="117"/>
      <c r="W707" s="116"/>
      <c r="X707" s="116"/>
      <c r="Y707" s="116"/>
      <c r="Z707" s="116"/>
      <c r="AA707" s="116"/>
      <c r="AB707" s="116"/>
      <c r="AC707" s="116"/>
      <c r="AD707" s="116"/>
      <c r="AE707" s="116"/>
      <c r="AF707" s="116"/>
      <c r="AG707" s="116"/>
      <c r="AH707" s="116"/>
    </row>
    <row r="708" spans="1:34" x14ac:dyDescent="0.3">
      <c r="A708" s="126">
        <f t="shared" si="40"/>
        <v>0</v>
      </c>
      <c r="B708" s="126">
        <f t="shared" si="40"/>
        <v>0</v>
      </c>
      <c r="C708" s="126">
        <f t="shared" si="36"/>
        <v>0</v>
      </c>
      <c r="D708" s="126">
        <f t="shared" si="37"/>
        <v>9</v>
      </c>
      <c r="E708" s="117">
        <f t="shared" si="39"/>
        <v>9</v>
      </c>
      <c r="F708" s="117">
        <f>IF(B708="","",(((E708+F729)/(D708))-10^-0.0000001)^-1)</f>
        <v>0.71428559680691572</v>
      </c>
      <c r="G708" s="117">
        <f t="shared" si="38"/>
        <v>0.71428559680691572</v>
      </c>
      <c r="H708" s="117"/>
      <c r="I708" s="117"/>
      <c r="J708" s="117"/>
      <c r="K708" s="117"/>
      <c r="L708" s="117"/>
      <c r="M708" s="117"/>
      <c r="N708" s="117"/>
      <c r="O708" s="117"/>
      <c r="P708" s="117"/>
      <c r="Q708" s="117"/>
      <c r="R708" s="117"/>
      <c r="S708" s="117"/>
      <c r="T708" s="117"/>
      <c r="U708" s="117"/>
      <c r="V708" s="117"/>
      <c r="W708" s="116"/>
      <c r="X708" s="116"/>
      <c r="Y708" s="116"/>
      <c r="Z708" s="116"/>
      <c r="AA708" s="116"/>
      <c r="AB708" s="116"/>
      <c r="AC708" s="116"/>
      <c r="AD708" s="116"/>
      <c r="AE708" s="116"/>
      <c r="AF708" s="116"/>
      <c r="AG708" s="116"/>
      <c r="AH708" s="116"/>
    </row>
    <row r="709" spans="1:34" x14ac:dyDescent="0.3">
      <c r="A709" s="126">
        <f t="shared" si="40"/>
        <v>0</v>
      </c>
      <c r="B709" s="126">
        <f t="shared" si="40"/>
        <v>0</v>
      </c>
      <c r="C709" s="126">
        <f t="shared" si="36"/>
        <v>0</v>
      </c>
      <c r="D709" s="126">
        <f t="shared" si="37"/>
        <v>9</v>
      </c>
      <c r="E709" s="117">
        <f t="shared" si="39"/>
        <v>9</v>
      </c>
      <c r="F709" s="117">
        <f>IF(B709="","",(((E709+F729)/(D709))-10^-0.0000001)^-1)</f>
        <v>0.71428559680691572</v>
      </c>
      <c r="G709" s="117">
        <f t="shared" si="38"/>
        <v>0.71428559680691572</v>
      </c>
      <c r="H709" s="117"/>
      <c r="I709" s="117"/>
      <c r="J709" s="117"/>
      <c r="K709" s="117"/>
      <c r="L709" s="117"/>
      <c r="M709" s="117"/>
      <c r="N709" s="117"/>
      <c r="O709" s="117"/>
      <c r="P709" s="117"/>
      <c r="Q709" s="117"/>
      <c r="R709" s="117"/>
      <c r="S709" s="117"/>
      <c r="T709" s="117"/>
      <c r="U709" s="117"/>
      <c r="V709" s="117"/>
      <c r="W709" s="116"/>
      <c r="X709" s="116"/>
      <c r="Y709" s="116"/>
      <c r="Z709" s="116"/>
      <c r="AA709" s="116"/>
      <c r="AB709" s="116"/>
      <c r="AC709" s="116"/>
      <c r="AD709" s="116"/>
      <c r="AE709" s="116"/>
      <c r="AF709" s="116"/>
      <c r="AG709" s="116"/>
      <c r="AH709" s="116"/>
    </row>
    <row r="710" spans="1:34" x14ac:dyDescent="0.3">
      <c r="A710" s="126" t="str">
        <f t="shared" si="40"/>
        <v>Vorgaben (xWP1 - xs - xWP2)</v>
      </c>
      <c r="B710" s="126">
        <f t="shared" si="40"/>
        <v>9</v>
      </c>
      <c r="C710" s="126" t="e">
        <f t="shared" si="36"/>
        <v>#VALUE!</v>
      </c>
      <c r="D710" s="126">
        <f t="shared" si="37"/>
        <v>9</v>
      </c>
      <c r="E710" s="117">
        <f t="shared" si="39"/>
        <v>9</v>
      </c>
      <c r="F710" s="117">
        <f>IF(B710="","",(((E710+F729)/(D710))-10^-0.0000001)^-1)</f>
        <v>0.71428559680691572</v>
      </c>
      <c r="G710" s="117">
        <f t="shared" si="38"/>
        <v>0.71428559680691572</v>
      </c>
      <c r="H710" s="117"/>
      <c r="I710" s="117"/>
      <c r="J710" s="117"/>
      <c r="K710" s="117"/>
      <c r="L710" s="117"/>
      <c r="M710" s="117"/>
      <c r="N710" s="117"/>
      <c r="O710" s="117"/>
      <c r="P710" s="117"/>
      <c r="Q710" s="117"/>
      <c r="R710" s="117"/>
      <c r="S710" s="117"/>
      <c r="T710" s="117"/>
      <c r="U710" s="117"/>
      <c r="V710" s="117"/>
      <c r="W710" s="116"/>
      <c r="X710" s="116"/>
      <c r="Y710" s="116"/>
      <c r="Z710" s="116"/>
      <c r="AA710" s="116"/>
      <c r="AB710" s="116"/>
      <c r="AC710" s="116"/>
      <c r="AD710" s="116"/>
      <c r="AE710" s="116"/>
      <c r="AF710" s="116"/>
      <c r="AG710" s="116"/>
      <c r="AH710" s="116"/>
    </row>
    <row r="711" spans="1:34" x14ac:dyDescent="0.3">
      <c r="A711" s="126">
        <f>(E710)</f>
        <v>9</v>
      </c>
      <c r="B711" s="126"/>
      <c r="C711" s="126"/>
      <c r="D711" s="126"/>
      <c r="E711" s="117"/>
      <c r="F711" s="117"/>
      <c r="G711" s="117"/>
      <c r="H711" s="117"/>
      <c r="I711" s="117"/>
      <c r="J711" s="117"/>
      <c r="K711" s="117"/>
      <c r="L711" s="117"/>
      <c r="M711" s="117"/>
      <c r="N711" s="117"/>
      <c r="O711" s="117"/>
      <c r="P711" s="117"/>
      <c r="Q711" s="117"/>
      <c r="R711" s="117"/>
      <c r="S711" s="117"/>
      <c r="T711" s="117"/>
      <c r="U711" s="117"/>
      <c r="V711" s="117"/>
      <c r="W711" s="116"/>
      <c r="X711" s="116"/>
      <c r="Y711" s="116"/>
      <c r="Z711" s="116"/>
      <c r="AA711" s="116"/>
      <c r="AB711" s="116"/>
      <c r="AC711" s="116"/>
      <c r="AD711" s="116"/>
      <c r="AE711" s="116"/>
      <c r="AF711" s="116"/>
      <c r="AG711" s="116"/>
      <c r="AH711" s="116"/>
    </row>
    <row r="712" spans="1:34" x14ac:dyDescent="0.3">
      <c r="A712" s="126" t="e">
        <f>SUM(A671:A710)-(40-B713)*A710</f>
        <v>#VALUE!</v>
      </c>
      <c r="B712" s="126" t="e">
        <f>SUM(C671:C710)-(40-(B713))*C710</f>
        <v>#VALUE!</v>
      </c>
      <c r="C712" s="126"/>
      <c r="D712" s="126"/>
      <c r="E712" s="117"/>
      <c r="F712" s="117"/>
      <c r="G712" s="117"/>
      <c r="H712" s="117"/>
      <c r="I712" s="117"/>
      <c r="J712" s="117"/>
      <c r="K712" s="117"/>
      <c r="L712" s="117"/>
      <c r="M712" s="117"/>
      <c r="N712" s="117"/>
      <c r="O712" s="117"/>
      <c r="P712" s="117"/>
      <c r="Q712" s="117"/>
      <c r="R712" s="117"/>
      <c r="S712" s="117"/>
      <c r="T712" s="117"/>
      <c r="U712" s="117"/>
      <c r="V712" s="117"/>
      <c r="W712" s="116"/>
      <c r="X712" s="116"/>
      <c r="Y712" s="116"/>
      <c r="Z712" s="116"/>
      <c r="AA712" s="116"/>
      <c r="AB712" s="116"/>
      <c r="AC712" s="116"/>
      <c r="AD712" s="116"/>
      <c r="AE712" s="116"/>
      <c r="AF712" s="116"/>
      <c r="AG712" s="116"/>
      <c r="AH712" s="116"/>
    </row>
    <row r="713" spans="1:34" x14ac:dyDescent="0.3">
      <c r="A713" s="126" t="s">
        <v>13</v>
      </c>
      <c r="B713" s="126">
        <f>EINGABEN!$A$46</f>
        <v>0</v>
      </c>
      <c r="C713" s="126" t="s">
        <v>18</v>
      </c>
      <c r="D713" s="126"/>
      <c r="E713" s="117"/>
      <c r="F713" s="117"/>
      <c r="G713" s="117"/>
      <c r="H713" s="117"/>
      <c r="I713" s="117"/>
      <c r="J713" s="117"/>
      <c r="K713" s="117"/>
      <c r="L713" s="117"/>
      <c r="M713" s="117"/>
      <c r="N713" s="117"/>
      <c r="O713" s="117"/>
      <c r="P713" s="117"/>
      <c r="Q713" s="117"/>
      <c r="R713" s="117"/>
      <c r="S713" s="117"/>
      <c r="T713" s="117"/>
      <c r="U713" s="117"/>
      <c r="V713" s="117"/>
      <c r="W713" s="116"/>
      <c r="X713" s="116"/>
      <c r="Y713" s="116"/>
      <c r="Z713" s="116"/>
      <c r="AA713" s="116"/>
      <c r="AB713" s="116"/>
      <c r="AC713" s="116"/>
      <c r="AD713" s="116"/>
      <c r="AE713" s="116"/>
      <c r="AF713" s="116"/>
      <c r="AG713" s="116"/>
      <c r="AH713" s="116"/>
    </row>
    <row r="714" spans="1:34" x14ac:dyDescent="0.3">
      <c r="A714" s="126"/>
      <c r="B714" s="126"/>
      <c r="C714" s="126"/>
      <c r="D714" s="126"/>
      <c r="E714" s="117"/>
      <c r="F714" s="117"/>
      <c r="G714" s="117"/>
      <c r="H714" s="117"/>
      <c r="I714" s="117"/>
      <c r="J714" s="117"/>
      <c r="K714" s="117"/>
      <c r="L714" s="117"/>
      <c r="M714" s="117"/>
      <c r="N714" s="117"/>
      <c r="O714" s="117"/>
      <c r="P714" s="117"/>
      <c r="Q714" s="117"/>
      <c r="R714" s="117"/>
      <c r="S714" s="117"/>
      <c r="T714" s="117"/>
      <c r="U714" s="117"/>
      <c r="V714" s="117"/>
      <c r="W714" s="116"/>
      <c r="X714" s="116"/>
      <c r="Y714" s="116"/>
      <c r="Z714" s="116"/>
      <c r="AA714" s="116"/>
      <c r="AB714" s="116"/>
      <c r="AC714" s="116"/>
      <c r="AD714" s="116"/>
      <c r="AE714" s="116"/>
      <c r="AF714" s="116"/>
      <c r="AG714" s="116"/>
      <c r="AH714" s="116"/>
    </row>
    <row r="715" spans="1:34" x14ac:dyDescent="0.3">
      <c r="A715" s="126" t="s">
        <v>11</v>
      </c>
      <c r="B715" s="126" t="e">
        <f>(B713*M712-A712*I712)</f>
        <v>#VALUE!</v>
      </c>
      <c r="C715" s="126" t="s">
        <v>19</v>
      </c>
      <c r="D715" s="126"/>
      <c r="E715" s="117" t="s">
        <v>40</v>
      </c>
      <c r="F715" s="117"/>
      <c r="G715" s="117"/>
      <c r="H715" s="117"/>
      <c r="I715" s="117"/>
      <c r="J715" s="117"/>
      <c r="K715" s="117"/>
      <c r="L715" s="117"/>
      <c r="M715" s="117"/>
      <c r="N715" s="117"/>
      <c r="O715" s="117"/>
      <c r="P715" s="117"/>
      <c r="Q715" s="117"/>
      <c r="R715" s="117"/>
      <c r="S715" s="117"/>
      <c r="T715" s="117"/>
      <c r="U715" s="117"/>
      <c r="V715" s="117"/>
      <c r="W715" s="116"/>
      <c r="X715" s="116"/>
      <c r="Y715" s="116"/>
      <c r="Z715" s="116"/>
      <c r="AA715" s="116"/>
      <c r="AB715" s="116"/>
      <c r="AC715" s="116"/>
      <c r="AD715" s="116"/>
      <c r="AE715" s="116"/>
      <c r="AF715" s="116"/>
      <c r="AG715" s="116"/>
      <c r="AH715" s="116"/>
    </row>
    <row r="716" spans="1:34" x14ac:dyDescent="0.3">
      <c r="A716" s="126"/>
      <c r="B716" s="126"/>
      <c r="C716" s="126"/>
      <c r="D716" s="126"/>
      <c r="E716" s="117"/>
      <c r="F716" s="117"/>
      <c r="G716" s="117"/>
      <c r="H716" s="117"/>
      <c r="I716" s="117"/>
      <c r="J716" s="117"/>
      <c r="K716" s="117"/>
      <c r="L716" s="117"/>
      <c r="M716" s="117"/>
      <c r="N716" s="117"/>
      <c r="O716" s="117"/>
      <c r="P716" s="117"/>
      <c r="Q716" s="117"/>
      <c r="R716" s="117"/>
      <c r="S716" s="117"/>
      <c r="T716" s="117"/>
      <c r="U716" s="117"/>
      <c r="V716" s="117"/>
      <c r="W716" s="116"/>
      <c r="X716" s="116"/>
      <c r="Y716" s="116"/>
      <c r="Z716" s="116"/>
      <c r="AA716" s="116"/>
      <c r="AB716" s="116"/>
      <c r="AC716" s="116"/>
      <c r="AD716" s="116"/>
      <c r="AE716" s="116"/>
      <c r="AF716" s="116"/>
      <c r="AG716" s="116"/>
      <c r="AH716" s="116"/>
    </row>
    <row r="717" spans="1:34" x14ac:dyDescent="0.3">
      <c r="A717" s="126" t="s">
        <v>16</v>
      </c>
      <c r="B717" s="126" t="e">
        <f>(B713*B712-A712^2)</f>
        <v>#VALUE!</v>
      </c>
      <c r="C717" s="126" t="s">
        <v>0</v>
      </c>
      <c r="D717" s="126"/>
      <c r="E717" s="117" t="s">
        <v>41</v>
      </c>
      <c r="F717" s="117"/>
      <c r="G717" s="117"/>
      <c r="H717" s="117"/>
      <c r="I717" s="117"/>
      <c r="J717" s="117"/>
      <c r="K717" s="117"/>
      <c r="L717" s="117"/>
      <c r="M717" s="117"/>
      <c r="N717" s="117"/>
      <c r="O717" s="117"/>
      <c r="P717" s="117"/>
      <c r="Q717" s="117"/>
      <c r="R717" s="117"/>
      <c r="S717" s="117"/>
      <c r="T717" s="117"/>
      <c r="U717" s="117"/>
      <c r="V717" s="117"/>
      <c r="W717" s="116"/>
      <c r="X717" s="116"/>
      <c r="Y717" s="116"/>
      <c r="Z717" s="116"/>
      <c r="AA717" s="116"/>
      <c r="AB717" s="116"/>
      <c r="AC717" s="116"/>
      <c r="AD717" s="116"/>
      <c r="AE717" s="116"/>
      <c r="AF717" s="116"/>
      <c r="AG717" s="116"/>
      <c r="AH717" s="116"/>
    </row>
    <row r="718" spans="1:34" x14ac:dyDescent="0.3">
      <c r="A718" s="126"/>
      <c r="B718" s="126"/>
      <c r="C718" s="126"/>
      <c r="D718" s="126"/>
      <c r="E718" s="117"/>
      <c r="F718" s="117"/>
      <c r="G718" s="117"/>
      <c r="H718" s="117"/>
      <c r="I718" s="117"/>
      <c r="J718" s="117"/>
      <c r="K718" s="117"/>
      <c r="L718" s="117"/>
      <c r="M718" s="117"/>
      <c r="N718" s="117"/>
      <c r="O718" s="117"/>
      <c r="P718" s="117"/>
      <c r="Q718" s="117"/>
      <c r="R718" s="117"/>
      <c r="S718" s="117"/>
      <c r="T718" s="117"/>
      <c r="U718" s="117"/>
      <c r="V718" s="117"/>
      <c r="W718" s="116"/>
      <c r="X718" s="116"/>
      <c r="Y718" s="116"/>
      <c r="Z718" s="116"/>
      <c r="AA718" s="116"/>
      <c r="AB718" s="116"/>
      <c r="AC718" s="116"/>
      <c r="AD718" s="116"/>
      <c r="AE718" s="116"/>
      <c r="AF718" s="116"/>
      <c r="AG718" s="116"/>
      <c r="AH718" s="116"/>
    </row>
    <row r="719" spans="1:34" x14ac:dyDescent="0.3">
      <c r="A719" s="126" t="s">
        <v>15</v>
      </c>
      <c r="B719" s="126">
        <f>(B713*K712-(I712^2))</f>
        <v>0</v>
      </c>
      <c r="C719" s="126"/>
      <c r="D719" s="126"/>
      <c r="E719" s="117"/>
      <c r="F719" s="117"/>
      <c r="G719" s="117"/>
      <c r="H719" s="117"/>
      <c r="I719" s="117"/>
      <c r="J719" s="117"/>
      <c r="K719" s="117"/>
      <c r="L719" s="117"/>
      <c r="M719" s="117"/>
      <c r="N719" s="117"/>
      <c r="O719" s="117"/>
      <c r="P719" s="117"/>
      <c r="Q719" s="117"/>
      <c r="R719" s="117"/>
      <c r="S719" s="117"/>
      <c r="T719" s="117"/>
      <c r="U719" s="117"/>
      <c r="V719" s="117"/>
      <c r="W719" s="116"/>
      <c r="X719" s="116"/>
      <c r="Y719" s="116"/>
      <c r="Z719" s="116"/>
      <c r="AA719" s="116"/>
      <c r="AB719" s="116"/>
      <c r="AC719" s="116"/>
      <c r="AD719" s="116"/>
      <c r="AE719" s="116"/>
      <c r="AF719" s="116"/>
      <c r="AG719" s="116"/>
      <c r="AH719" s="116"/>
    </row>
    <row r="720" spans="1:34" x14ac:dyDescent="0.3">
      <c r="A720" s="126"/>
      <c r="B720" s="126"/>
      <c r="C720" s="126"/>
      <c r="D720" s="126"/>
      <c r="E720" s="117"/>
      <c r="F720" s="117"/>
      <c r="G720" s="117"/>
      <c r="H720" s="117"/>
      <c r="I720" s="117"/>
      <c r="J720" s="117"/>
      <c r="K720" s="117"/>
      <c r="L720" s="117"/>
      <c r="M720" s="117"/>
      <c r="N720" s="117"/>
      <c r="O720" s="117"/>
      <c r="P720" s="117"/>
      <c r="Q720" s="117"/>
      <c r="R720" s="117"/>
      <c r="S720" s="117"/>
      <c r="T720" s="117"/>
      <c r="U720" s="117"/>
      <c r="V720" s="117"/>
      <c r="W720" s="116"/>
      <c r="X720" s="116"/>
      <c r="Y720" s="116"/>
      <c r="Z720" s="116"/>
      <c r="AA720" s="116"/>
      <c r="AB720" s="116"/>
      <c r="AC720" s="116"/>
      <c r="AD720" s="116"/>
      <c r="AE720" s="116"/>
      <c r="AF720" s="116"/>
      <c r="AG720" s="116"/>
      <c r="AH720" s="116"/>
    </row>
    <row r="721" spans="1:34" x14ac:dyDescent="0.3">
      <c r="A721" s="126"/>
      <c r="B721" s="126"/>
      <c r="C721" s="126" t="s">
        <v>35</v>
      </c>
      <c r="D721" s="126"/>
      <c r="E721" s="117"/>
      <c r="F721" s="117" t="e">
        <f>ABS(B715)/((B717*B719)^0.5)</f>
        <v>#VALUE!</v>
      </c>
      <c r="G721" s="117"/>
      <c r="H721" s="117"/>
      <c r="I721" s="117"/>
      <c r="J721" s="117"/>
      <c r="K721" s="117"/>
      <c r="L721" s="117"/>
      <c r="M721" s="117"/>
      <c r="N721" s="117"/>
      <c r="O721" s="117"/>
      <c r="P721" s="117"/>
      <c r="Q721" s="117"/>
      <c r="R721" s="117"/>
      <c r="S721" s="117"/>
      <c r="T721" s="117"/>
      <c r="U721" s="117"/>
      <c r="V721" s="117"/>
      <c r="W721" s="116"/>
      <c r="X721" s="116"/>
      <c r="Y721" s="116"/>
      <c r="Z721" s="116"/>
      <c r="AA721" s="116"/>
      <c r="AB721" s="116"/>
      <c r="AC721" s="116"/>
      <c r="AD721" s="116"/>
      <c r="AE721" s="116"/>
      <c r="AF721" s="116"/>
      <c r="AG721" s="116"/>
      <c r="AH721" s="116"/>
    </row>
    <row r="722" spans="1:34" x14ac:dyDescent="0.3">
      <c r="A722" s="126"/>
      <c r="B722" s="126"/>
      <c r="C722" s="126"/>
      <c r="D722" s="126"/>
      <c r="E722" s="117"/>
      <c r="F722" s="117"/>
      <c r="G722" s="117"/>
      <c r="H722" s="117"/>
      <c r="I722" s="117"/>
      <c r="J722" s="117"/>
      <c r="K722" s="117"/>
      <c r="L722" s="117"/>
      <c r="M722" s="117"/>
      <c r="N722" s="117"/>
      <c r="O722" s="117"/>
      <c r="P722" s="117"/>
      <c r="Q722" s="117"/>
      <c r="R722" s="117"/>
      <c r="S722" s="117"/>
      <c r="T722" s="117"/>
      <c r="U722" s="117"/>
      <c r="V722" s="117"/>
      <c r="W722" s="116"/>
      <c r="X722" s="116"/>
      <c r="Y722" s="116"/>
      <c r="Z722" s="116"/>
      <c r="AA722" s="116"/>
      <c r="AB722" s="116"/>
      <c r="AC722" s="116"/>
      <c r="AD722" s="116"/>
      <c r="AE722" s="116"/>
      <c r="AF722" s="116"/>
      <c r="AG722" s="116"/>
      <c r="AH722" s="116"/>
    </row>
    <row r="723" spans="1:34" x14ac:dyDescent="0.3">
      <c r="A723" s="126"/>
      <c r="B723" s="126"/>
      <c r="C723" s="126" t="s">
        <v>36</v>
      </c>
      <c r="D723" s="126"/>
      <c r="E723" s="117"/>
      <c r="F723" s="117" t="e">
        <f>IF(D731*F731=0,0,F721)</f>
        <v>#VALUE!</v>
      </c>
      <c r="G723" s="117"/>
      <c r="H723" s="117"/>
      <c r="I723" s="117"/>
      <c r="J723" s="117"/>
      <c r="K723" s="117"/>
      <c r="L723" s="117"/>
      <c r="M723" s="117"/>
      <c r="N723" s="117"/>
      <c r="O723" s="117"/>
      <c r="P723" s="117"/>
      <c r="Q723" s="117"/>
      <c r="R723" s="117"/>
      <c r="S723" s="117"/>
      <c r="T723" s="117"/>
      <c r="U723" s="117"/>
      <c r="V723" s="117"/>
      <c r="W723" s="116"/>
      <c r="X723" s="116"/>
      <c r="Y723" s="116"/>
      <c r="Z723" s="116"/>
      <c r="AA723" s="116"/>
      <c r="AB723" s="116"/>
      <c r="AC723" s="116"/>
      <c r="AD723" s="116"/>
      <c r="AE723" s="116"/>
      <c r="AF723" s="116"/>
      <c r="AG723" s="116"/>
      <c r="AH723" s="116"/>
    </row>
    <row r="724" spans="1:34" x14ac:dyDescent="0.3">
      <c r="A724" s="126"/>
      <c r="B724" s="126"/>
      <c r="C724" s="126"/>
      <c r="D724" s="126"/>
      <c r="E724" s="117"/>
      <c r="F724" s="117"/>
      <c r="G724" s="117"/>
      <c r="H724" s="117"/>
      <c r="I724" s="117"/>
      <c r="J724" s="117"/>
      <c r="K724" s="117"/>
      <c r="L724" s="117"/>
      <c r="M724" s="117"/>
      <c r="N724" s="117"/>
      <c r="O724" s="117"/>
      <c r="P724" s="117"/>
      <c r="Q724" s="117"/>
      <c r="R724" s="117"/>
      <c r="S724" s="117"/>
      <c r="T724" s="117"/>
      <c r="U724" s="117"/>
      <c r="V724" s="117"/>
      <c r="W724" s="116"/>
      <c r="X724" s="116"/>
      <c r="Y724" s="116"/>
      <c r="Z724" s="116"/>
      <c r="AA724" s="116"/>
      <c r="AB724" s="116"/>
      <c r="AC724" s="116"/>
      <c r="AD724" s="116"/>
      <c r="AE724" s="116"/>
      <c r="AF724" s="116"/>
      <c r="AG724" s="116"/>
      <c r="AH724" s="116"/>
    </row>
    <row r="725" spans="1:34" x14ac:dyDescent="0.3">
      <c r="A725" s="126"/>
      <c r="B725" s="126"/>
      <c r="C725" s="126" t="s">
        <v>28</v>
      </c>
      <c r="D725" s="126" t="e">
        <f>(I712-F725*A712)/B713</f>
        <v>#VALUE!</v>
      </c>
      <c r="E725" s="117" t="s">
        <v>31</v>
      </c>
      <c r="F725" s="117" t="e">
        <f>(B715/B717)</f>
        <v>#VALUE!</v>
      </c>
      <c r="G725" s="117"/>
      <c r="H725" s="117"/>
      <c r="I725" s="117"/>
      <c r="J725" s="117"/>
      <c r="K725" s="117"/>
      <c r="L725" s="117"/>
      <c r="M725" s="117"/>
      <c r="N725" s="117"/>
      <c r="O725" s="117"/>
      <c r="P725" s="117"/>
      <c r="Q725" s="117"/>
      <c r="R725" s="117"/>
      <c r="S725" s="117"/>
      <c r="T725" s="117"/>
      <c r="U725" s="117"/>
      <c r="V725" s="117"/>
      <c r="W725" s="116"/>
      <c r="X725" s="116"/>
      <c r="Y725" s="116"/>
      <c r="Z725" s="116"/>
      <c r="AA725" s="116"/>
      <c r="AB725" s="116"/>
      <c r="AC725" s="116"/>
      <c r="AD725" s="116"/>
      <c r="AE725" s="116"/>
      <c r="AF725" s="116"/>
      <c r="AG725" s="116"/>
      <c r="AH725" s="116"/>
    </row>
    <row r="726" spans="1:34" x14ac:dyDescent="0.3">
      <c r="A726" s="126"/>
      <c r="B726" s="126"/>
      <c r="C726" s="126"/>
      <c r="D726" s="126"/>
      <c r="E726" s="117"/>
      <c r="F726" s="117"/>
      <c r="G726" s="117"/>
      <c r="H726" s="117"/>
      <c r="I726" s="117"/>
      <c r="J726" s="117"/>
      <c r="K726" s="117"/>
      <c r="L726" s="117"/>
      <c r="M726" s="117"/>
      <c r="N726" s="117"/>
      <c r="O726" s="117"/>
      <c r="P726" s="117"/>
      <c r="Q726" s="117"/>
      <c r="R726" s="117"/>
      <c r="S726" s="117"/>
      <c r="T726" s="117"/>
      <c r="U726" s="117"/>
      <c r="V726" s="117"/>
      <c r="W726" s="116"/>
      <c r="X726" s="116"/>
      <c r="Y726" s="116"/>
      <c r="Z726" s="116"/>
      <c r="AA726" s="116"/>
      <c r="AB726" s="116"/>
      <c r="AC726" s="116"/>
      <c r="AD726" s="116"/>
      <c r="AE726" s="116"/>
      <c r="AF726" s="116"/>
      <c r="AG726" s="116"/>
      <c r="AH726" s="116"/>
    </row>
    <row r="727" spans="1:34" x14ac:dyDescent="0.3">
      <c r="A727" s="126"/>
      <c r="B727" s="126"/>
      <c r="C727" s="126" t="s">
        <v>29</v>
      </c>
      <c r="D727" s="126" t="e">
        <f>((2.71828184^(-D725/F725)))-ABS(V671-W671)</f>
        <v>#VALUE!</v>
      </c>
      <c r="E727" s="117" t="s">
        <v>32</v>
      </c>
      <c r="F727" s="117">
        <f>'FALL A+F'!$F$159</f>
        <v>0</v>
      </c>
      <c r="G727" s="117"/>
      <c r="H727" s="117"/>
      <c r="I727" s="117"/>
      <c r="J727" s="117"/>
      <c r="K727" s="117"/>
      <c r="L727" s="117"/>
      <c r="M727" s="117"/>
      <c r="N727" s="117"/>
      <c r="O727" s="117"/>
      <c r="P727" s="117"/>
      <c r="Q727" s="117"/>
      <c r="R727" s="117"/>
      <c r="S727" s="117"/>
      <c r="T727" s="117"/>
      <c r="U727" s="117"/>
      <c r="V727" s="117"/>
      <c r="W727" s="116"/>
      <c r="X727" s="116"/>
      <c r="Y727" s="116"/>
      <c r="Z727" s="116"/>
      <c r="AA727" s="116"/>
      <c r="AB727" s="116"/>
      <c r="AC727" s="116"/>
      <c r="AD727" s="116"/>
      <c r="AE727" s="116"/>
      <c r="AF727" s="116"/>
      <c r="AG727" s="116"/>
      <c r="AH727" s="116"/>
    </row>
    <row r="728" spans="1:34" x14ac:dyDescent="0.3">
      <c r="A728" s="126"/>
      <c r="B728" s="126"/>
      <c r="C728" s="126"/>
      <c r="D728" s="126"/>
      <c r="E728" s="117"/>
      <c r="F728" s="117"/>
      <c r="G728" s="117"/>
      <c r="H728" s="117"/>
      <c r="I728" s="117"/>
      <c r="J728" s="117"/>
      <c r="K728" s="117"/>
      <c r="L728" s="117"/>
      <c r="M728" s="117"/>
      <c r="N728" s="117"/>
      <c r="O728" s="117"/>
      <c r="P728" s="117"/>
      <c r="Q728" s="117"/>
      <c r="R728" s="117"/>
      <c r="S728" s="117"/>
      <c r="T728" s="117"/>
      <c r="U728" s="117"/>
      <c r="V728" s="117"/>
      <c r="W728" s="116"/>
      <c r="X728" s="116"/>
      <c r="Y728" s="116"/>
      <c r="Z728" s="116"/>
      <c r="AA728" s="116"/>
      <c r="AB728" s="116"/>
      <c r="AC728" s="116"/>
      <c r="AD728" s="116"/>
      <c r="AE728" s="116"/>
      <c r="AF728" s="116"/>
      <c r="AG728" s="116"/>
      <c r="AH728" s="116"/>
    </row>
    <row r="729" spans="1:34" x14ac:dyDescent="0.3">
      <c r="A729" s="126"/>
      <c r="B729" s="126"/>
      <c r="C729" s="126" t="s">
        <v>30</v>
      </c>
      <c r="D729" s="126">
        <f>(E710+F729)</f>
        <v>21.6</v>
      </c>
      <c r="E729" s="117" t="s">
        <v>20</v>
      </c>
      <c r="F729" s="117">
        <f>(MAX(B590:B629)-MIN(B590:B629))*1.4</f>
        <v>12.6</v>
      </c>
      <c r="G729" s="117"/>
      <c r="H729" s="117"/>
      <c r="I729" s="117"/>
      <c r="J729" s="117"/>
      <c r="K729" s="117"/>
      <c r="L729" s="117"/>
      <c r="M729" s="117"/>
      <c r="N729" s="117"/>
      <c r="O729" s="117"/>
      <c r="P729" s="117"/>
      <c r="Q729" s="117"/>
      <c r="R729" s="117"/>
      <c r="S729" s="117"/>
      <c r="T729" s="117"/>
      <c r="U729" s="117"/>
      <c r="V729" s="117"/>
      <c r="W729" s="116"/>
      <c r="X729" s="116"/>
      <c r="Y729" s="116"/>
      <c r="Z729" s="116"/>
      <c r="AA729" s="116"/>
      <c r="AB729" s="116"/>
      <c r="AC729" s="116"/>
      <c r="AD729" s="116"/>
      <c r="AE729" s="116"/>
      <c r="AF729" s="116"/>
      <c r="AG729" s="116"/>
      <c r="AH729" s="116"/>
    </row>
    <row r="730" spans="1:34" x14ac:dyDescent="0.3">
      <c r="A730" s="126"/>
      <c r="B730" s="126"/>
      <c r="C730" s="126"/>
      <c r="D730" s="126"/>
      <c r="E730" s="117"/>
      <c r="F730" s="117"/>
      <c r="G730" s="117"/>
      <c r="H730" s="117"/>
      <c r="I730" s="117"/>
      <c r="J730" s="117"/>
      <c r="K730" s="117"/>
      <c r="L730" s="117"/>
      <c r="M730" s="117"/>
      <c r="N730" s="117"/>
      <c r="O730" s="117"/>
      <c r="P730" s="117"/>
      <c r="Q730" s="117"/>
      <c r="R730" s="117"/>
      <c r="S730" s="117"/>
      <c r="T730" s="117"/>
      <c r="U730" s="117"/>
      <c r="V730" s="117"/>
      <c r="W730" s="116"/>
      <c r="X730" s="116"/>
      <c r="Y730" s="116"/>
      <c r="Z730" s="116"/>
      <c r="AA730" s="116"/>
      <c r="AB730" s="116"/>
      <c r="AC730" s="116"/>
      <c r="AD730" s="116"/>
      <c r="AE730" s="116"/>
      <c r="AF730" s="116"/>
      <c r="AG730" s="116"/>
      <c r="AH730" s="116"/>
    </row>
    <row r="731" spans="1:34" x14ac:dyDescent="0.3">
      <c r="A731" s="126"/>
      <c r="B731" s="126"/>
      <c r="C731" s="126" t="s">
        <v>22</v>
      </c>
      <c r="D731" s="126" t="e">
        <f>IF(A710&lt;D727,0,F721)</f>
        <v>#VALUE!</v>
      </c>
      <c r="E731" s="117" t="s">
        <v>24</v>
      </c>
      <c r="F731" s="117" t="e">
        <f>IF(A671&gt;D727,0,D727)</f>
        <v>#VALUE!</v>
      </c>
      <c r="G731" s="117"/>
      <c r="H731" s="117"/>
      <c r="I731" s="117"/>
      <c r="J731" s="117"/>
      <c r="K731" s="117"/>
      <c r="L731" s="117"/>
      <c r="M731" s="117"/>
      <c r="N731" s="117"/>
      <c r="O731" s="117"/>
      <c r="P731" s="117"/>
      <c r="Q731" s="117"/>
      <c r="R731" s="117"/>
      <c r="S731" s="117"/>
      <c r="T731" s="117"/>
      <c r="U731" s="117"/>
      <c r="V731" s="117"/>
      <c r="W731" s="116"/>
      <c r="X731" s="116"/>
      <c r="Y731" s="116"/>
      <c r="Z731" s="116"/>
      <c r="AA731" s="116"/>
      <c r="AB731" s="116"/>
      <c r="AC731" s="116"/>
      <c r="AD731" s="116"/>
      <c r="AE731" s="116"/>
      <c r="AF731" s="116"/>
      <c r="AG731" s="116"/>
      <c r="AH731" s="116"/>
    </row>
    <row r="732" spans="1:34" x14ac:dyDescent="0.3">
      <c r="A732" s="126"/>
      <c r="B732" s="126"/>
      <c r="C732" s="126"/>
      <c r="D732" s="126"/>
      <c r="E732" s="117"/>
      <c r="F732" s="117"/>
      <c r="G732" s="117"/>
      <c r="H732" s="117"/>
      <c r="I732" s="117"/>
      <c r="J732" s="117"/>
      <c r="K732" s="117"/>
      <c r="L732" s="117"/>
      <c r="M732" s="117"/>
      <c r="N732" s="117"/>
      <c r="O732" s="117"/>
      <c r="P732" s="117"/>
      <c r="Q732" s="117"/>
      <c r="R732" s="117"/>
      <c r="S732" s="117"/>
      <c r="T732" s="117"/>
      <c r="U732" s="117"/>
      <c r="V732" s="117"/>
      <c r="W732" s="116"/>
      <c r="X732" s="116"/>
      <c r="Y732" s="116"/>
      <c r="Z732" s="116"/>
      <c r="AA732" s="116"/>
      <c r="AB732" s="116"/>
      <c r="AC732" s="116"/>
      <c r="AD732" s="116"/>
      <c r="AE732" s="116"/>
      <c r="AF732" s="116"/>
      <c r="AG732" s="116"/>
      <c r="AH732" s="116"/>
    </row>
    <row r="733" spans="1:34" x14ac:dyDescent="0.3">
      <c r="A733" s="126"/>
      <c r="B733" s="126"/>
      <c r="C733" s="126" t="s">
        <v>23</v>
      </c>
      <c r="D733" s="126" t="s">
        <v>21</v>
      </c>
      <c r="E733" s="117"/>
      <c r="F733" s="117"/>
      <c r="G733" s="117"/>
      <c r="H733" s="117"/>
      <c r="I733" s="117"/>
      <c r="J733" s="117"/>
      <c r="K733" s="117"/>
      <c r="L733" s="117"/>
      <c r="M733" s="117"/>
      <c r="N733" s="117"/>
      <c r="O733" s="117"/>
      <c r="P733" s="117"/>
      <c r="Q733" s="117"/>
      <c r="R733" s="117"/>
      <c r="S733" s="117"/>
      <c r="T733" s="117"/>
      <c r="U733" s="117"/>
      <c r="V733" s="117"/>
      <c r="W733" s="116"/>
      <c r="X733" s="116"/>
      <c r="Y733" s="116"/>
      <c r="Z733" s="116"/>
      <c r="AA733" s="116"/>
      <c r="AB733" s="116"/>
      <c r="AC733" s="116"/>
      <c r="AD733" s="116"/>
      <c r="AE733" s="116"/>
      <c r="AF733" s="116"/>
      <c r="AG733" s="116"/>
      <c r="AH733" s="116"/>
    </row>
    <row r="734" spans="1:34" x14ac:dyDescent="0.3">
      <c r="A734" s="126"/>
      <c r="B734" s="126"/>
      <c r="C734" s="126"/>
      <c r="D734" s="126"/>
      <c r="E734" s="117"/>
      <c r="F734" s="117"/>
      <c r="G734" s="117"/>
      <c r="H734" s="117"/>
      <c r="I734" s="117"/>
      <c r="J734" s="117"/>
      <c r="K734" s="117"/>
      <c r="L734" s="117"/>
      <c r="M734" s="117"/>
      <c r="N734" s="117"/>
      <c r="O734" s="117"/>
      <c r="P734" s="117"/>
      <c r="Q734" s="117"/>
      <c r="R734" s="117"/>
      <c r="S734" s="117"/>
      <c r="T734" s="117"/>
      <c r="U734" s="117"/>
      <c r="V734" s="117"/>
      <c r="W734" s="116"/>
      <c r="X734" s="116"/>
      <c r="Y734" s="116"/>
      <c r="Z734" s="116"/>
      <c r="AA734" s="116"/>
      <c r="AB734" s="116"/>
      <c r="AC734" s="116"/>
      <c r="AD734" s="116"/>
      <c r="AE734" s="116"/>
      <c r="AF734" s="116"/>
      <c r="AG734" s="116"/>
      <c r="AH734" s="116"/>
    </row>
    <row r="735" spans="1:34" x14ac:dyDescent="0.3">
      <c r="A735" s="126"/>
      <c r="B735" s="126"/>
      <c r="C735" s="126"/>
      <c r="D735" s="126"/>
      <c r="E735" s="117"/>
      <c r="F735" s="117"/>
      <c r="G735" s="117"/>
      <c r="H735" s="117"/>
      <c r="I735" s="117"/>
      <c r="J735" s="117"/>
      <c r="K735" s="117"/>
      <c r="L735" s="117"/>
      <c r="M735" s="117"/>
      <c r="N735" s="117"/>
      <c r="O735" s="117"/>
      <c r="P735" s="117"/>
      <c r="Q735" s="117"/>
      <c r="R735" s="117"/>
      <c r="S735" s="117"/>
      <c r="T735" s="117"/>
      <c r="U735" s="117"/>
      <c r="V735" s="117"/>
      <c r="W735" s="116"/>
      <c r="X735" s="116"/>
      <c r="Y735" s="116"/>
      <c r="Z735" s="116"/>
      <c r="AA735" s="116"/>
      <c r="AB735" s="116"/>
      <c r="AC735" s="116"/>
      <c r="AD735" s="116"/>
      <c r="AE735" s="116"/>
      <c r="AF735" s="116"/>
      <c r="AG735" s="116"/>
      <c r="AH735" s="116"/>
    </row>
    <row r="736" spans="1:34" x14ac:dyDescent="0.3">
      <c r="A736" s="126"/>
      <c r="B736" s="126"/>
      <c r="C736" s="126" t="s">
        <v>25</v>
      </c>
      <c r="D736" s="126"/>
      <c r="E736" s="117"/>
      <c r="F736" s="117"/>
      <c r="G736" s="117"/>
      <c r="H736" s="117"/>
      <c r="I736" s="117"/>
      <c r="J736" s="117"/>
      <c r="K736" s="117"/>
      <c r="L736" s="117"/>
      <c r="M736" s="117"/>
      <c r="N736" s="117"/>
      <c r="O736" s="117"/>
      <c r="P736" s="117"/>
      <c r="Q736" s="117"/>
      <c r="R736" s="117"/>
      <c r="S736" s="117"/>
      <c r="T736" s="117"/>
      <c r="U736" s="117"/>
      <c r="V736" s="117"/>
      <c r="W736" s="116"/>
      <c r="X736" s="116"/>
      <c r="Y736" s="116"/>
      <c r="Z736" s="116"/>
      <c r="AA736" s="116"/>
      <c r="AB736" s="116"/>
      <c r="AC736" s="116"/>
      <c r="AD736" s="116"/>
      <c r="AE736" s="116"/>
      <c r="AF736" s="116"/>
      <c r="AG736" s="116"/>
      <c r="AH736" s="116"/>
    </row>
    <row r="737" spans="1:34" x14ac:dyDescent="0.3">
      <c r="A737" s="126"/>
      <c r="B737" s="126"/>
      <c r="C737" s="126"/>
      <c r="D737" s="126"/>
      <c r="E737" s="117"/>
      <c r="F737" s="117"/>
      <c r="G737" s="117"/>
      <c r="H737" s="117"/>
      <c r="I737" s="117"/>
      <c r="J737" s="117"/>
      <c r="K737" s="117"/>
      <c r="L737" s="117"/>
      <c r="M737" s="117"/>
      <c r="N737" s="117"/>
      <c r="O737" s="117"/>
      <c r="P737" s="117"/>
      <c r="Q737" s="117"/>
      <c r="R737" s="117"/>
      <c r="S737" s="117"/>
      <c r="T737" s="117"/>
      <c r="U737" s="117"/>
      <c r="V737" s="117"/>
      <c r="W737" s="116"/>
      <c r="X737" s="116"/>
      <c r="Y737" s="116"/>
      <c r="Z737" s="116"/>
      <c r="AA737" s="116"/>
      <c r="AB737" s="116"/>
      <c r="AC737" s="116"/>
      <c r="AD737" s="116"/>
      <c r="AE737" s="116"/>
      <c r="AF737" s="116"/>
      <c r="AG737" s="116"/>
      <c r="AH737" s="116"/>
    </row>
    <row r="738" spans="1:34" x14ac:dyDescent="0.3">
      <c r="A738" s="126"/>
      <c r="B738" s="126"/>
      <c r="C738" s="126" t="s">
        <v>26</v>
      </c>
      <c r="D738" s="126">
        <v>700</v>
      </c>
      <c r="E738" s="117" t="s">
        <v>33</v>
      </c>
      <c r="F738" s="117" t="e">
        <f>((2.71828184^(F725*LN((D738)+ABS(V671-W671)))+D725)/((2.71828184^(F725*LN((D738)+ABS(V671-W671)))+D725)+1))*1</f>
        <v>#VALUE!</v>
      </c>
      <c r="G738" s="117"/>
      <c r="H738" s="117"/>
      <c r="I738" s="117"/>
      <c r="J738" s="117"/>
      <c r="K738" s="117"/>
      <c r="L738" s="117"/>
      <c r="M738" s="117"/>
      <c r="N738" s="117"/>
      <c r="O738" s="117"/>
      <c r="P738" s="117"/>
      <c r="Q738" s="117"/>
      <c r="R738" s="117"/>
      <c r="S738" s="117"/>
      <c r="T738" s="117"/>
      <c r="U738" s="117"/>
      <c r="V738" s="117"/>
      <c r="W738" s="116"/>
      <c r="X738" s="116"/>
      <c r="Y738" s="116"/>
      <c r="Z738" s="116"/>
      <c r="AA738" s="116"/>
      <c r="AB738" s="116"/>
      <c r="AC738" s="116"/>
      <c r="AD738" s="116"/>
      <c r="AE738" s="116"/>
      <c r="AF738" s="116"/>
      <c r="AG738" s="116"/>
      <c r="AH738" s="116"/>
    </row>
    <row r="739" spans="1:34" x14ac:dyDescent="0.3">
      <c r="A739" s="126"/>
      <c r="B739" s="126"/>
      <c r="C739" s="126" t="s">
        <v>49</v>
      </c>
      <c r="D739" s="126"/>
      <c r="E739" s="117"/>
      <c r="F739" s="117"/>
      <c r="G739" s="117"/>
      <c r="H739" s="117"/>
      <c r="I739" s="117"/>
      <c r="J739" s="117"/>
      <c r="K739" s="117"/>
      <c r="L739" s="117"/>
      <c r="M739" s="117"/>
      <c r="N739" s="117"/>
      <c r="O739" s="117"/>
      <c r="P739" s="117"/>
      <c r="Q739" s="117"/>
      <c r="R739" s="117"/>
      <c r="S739" s="117"/>
      <c r="T739" s="117"/>
      <c r="U739" s="117"/>
      <c r="V739" s="117"/>
      <c r="W739" s="116"/>
      <c r="X739" s="116"/>
      <c r="Y739" s="116"/>
      <c r="Z739" s="116"/>
      <c r="AA739" s="116"/>
      <c r="AB739" s="116"/>
      <c r="AC739" s="116"/>
      <c r="AD739" s="116"/>
      <c r="AE739" s="116"/>
      <c r="AF739" s="116"/>
      <c r="AG739" s="116"/>
      <c r="AH739" s="116"/>
    </row>
    <row r="740" spans="1:34" x14ac:dyDescent="0.3">
      <c r="A740" s="126"/>
      <c r="B740" s="126"/>
      <c r="C740" s="126"/>
      <c r="D740" s="126"/>
      <c r="E740" s="117"/>
      <c r="F740" s="117"/>
      <c r="G740" s="117"/>
      <c r="H740" s="117"/>
      <c r="I740" s="117"/>
      <c r="J740" s="117"/>
      <c r="K740" s="117"/>
      <c r="L740" s="117"/>
      <c r="M740" s="117"/>
      <c r="N740" s="117"/>
      <c r="O740" s="117"/>
      <c r="P740" s="117"/>
      <c r="Q740" s="117"/>
      <c r="R740" s="117"/>
      <c r="S740" s="117"/>
      <c r="T740" s="117"/>
      <c r="U740" s="117"/>
      <c r="V740" s="117"/>
      <c r="W740" s="116"/>
      <c r="X740" s="116"/>
      <c r="Y740" s="116"/>
      <c r="Z740" s="116"/>
      <c r="AA740" s="116"/>
      <c r="AB740" s="116"/>
      <c r="AC740" s="116"/>
      <c r="AD740" s="116"/>
      <c r="AE740" s="116"/>
      <c r="AF740" s="116"/>
      <c r="AG740" s="116"/>
      <c r="AH740" s="116"/>
    </row>
    <row r="741" spans="1:34" x14ac:dyDescent="0.3">
      <c r="A741" s="126"/>
      <c r="B741" s="126"/>
      <c r="C741" s="126" t="s">
        <v>27</v>
      </c>
      <c r="D741" s="126">
        <v>302.83999999999997</v>
      </c>
      <c r="E741" s="117" t="s">
        <v>34</v>
      </c>
      <c r="F741" s="117" t="e">
        <f>(2.71828184^((LN((D741/D729)/(1-(D741/D729)))-D725)/F725))</f>
        <v>#NUM!</v>
      </c>
      <c r="G741" s="117"/>
      <c r="H741" s="117"/>
      <c r="I741" s="117"/>
      <c r="J741" s="117"/>
      <c r="K741" s="117"/>
      <c r="L741" s="117"/>
      <c r="M741" s="117"/>
      <c r="N741" s="117"/>
      <c r="O741" s="117"/>
      <c r="P741" s="117"/>
      <c r="Q741" s="117"/>
      <c r="R741" s="117"/>
      <c r="S741" s="117"/>
      <c r="T741" s="117"/>
      <c r="U741" s="117"/>
      <c r="V741" s="117"/>
      <c r="W741" s="116"/>
      <c r="X741" s="116"/>
      <c r="Y741" s="116"/>
      <c r="Z741" s="116"/>
      <c r="AA741" s="116"/>
      <c r="AB741" s="116"/>
      <c r="AC741" s="116"/>
      <c r="AD741" s="116"/>
      <c r="AE741" s="116"/>
      <c r="AF741" s="116"/>
      <c r="AG741" s="116"/>
      <c r="AH741" s="116"/>
    </row>
    <row r="742" spans="1:34" x14ac:dyDescent="0.3">
      <c r="A742" s="126"/>
      <c r="B742" s="126"/>
      <c r="C742" s="126" t="s">
        <v>38</v>
      </c>
      <c r="D742" s="126"/>
      <c r="E742" s="117"/>
      <c r="F742" s="117"/>
      <c r="G742" s="117"/>
      <c r="H742" s="117"/>
      <c r="I742" s="117"/>
      <c r="J742" s="117"/>
      <c r="K742" s="117"/>
      <c r="L742" s="117"/>
      <c r="M742" s="117"/>
      <c r="N742" s="117"/>
      <c r="O742" s="117"/>
      <c r="P742" s="117"/>
      <c r="Q742" s="117"/>
      <c r="R742" s="117"/>
      <c r="S742" s="117"/>
      <c r="T742" s="117"/>
      <c r="U742" s="117"/>
      <c r="V742" s="117"/>
      <c r="W742" s="116"/>
      <c r="X742" s="116"/>
      <c r="Y742" s="116"/>
      <c r="Z742" s="116"/>
      <c r="AA742" s="116"/>
      <c r="AB742" s="116"/>
      <c r="AC742" s="116"/>
      <c r="AD742" s="116"/>
      <c r="AE742" s="116"/>
      <c r="AF742" s="116"/>
      <c r="AG742" s="116"/>
      <c r="AH742" s="116"/>
    </row>
    <row r="743" spans="1:34" x14ac:dyDescent="0.3">
      <c r="A743" s="126"/>
      <c r="B743" s="126"/>
      <c r="C743" s="126" t="s">
        <v>39</v>
      </c>
      <c r="D743" s="126"/>
      <c r="E743" s="117"/>
      <c r="F743" s="117"/>
      <c r="G743" s="117"/>
      <c r="H743" s="117"/>
      <c r="I743" s="117"/>
      <c r="J743" s="117"/>
      <c r="K743" s="117"/>
      <c r="L743" s="117"/>
      <c r="M743" s="117"/>
      <c r="N743" s="117"/>
      <c r="O743" s="117"/>
      <c r="P743" s="117"/>
      <c r="Q743" s="117"/>
      <c r="R743" s="117"/>
      <c r="S743" s="117"/>
      <c r="T743" s="117"/>
      <c r="U743" s="117"/>
      <c r="V743" s="117"/>
      <c r="W743" s="116"/>
      <c r="X743" s="116"/>
      <c r="Y743" s="116"/>
      <c r="Z743" s="116"/>
      <c r="AA743" s="116"/>
      <c r="AB743" s="116"/>
      <c r="AC743" s="116"/>
      <c r="AD743" s="116"/>
      <c r="AE743" s="116"/>
      <c r="AF743" s="116"/>
      <c r="AG743" s="116"/>
      <c r="AH743" s="116"/>
    </row>
    <row r="744" spans="1:34" x14ac:dyDescent="0.3">
      <c r="A744" s="126"/>
      <c r="B744" s="126"/>
      <c r="C744" s="126"/>
      <c r="D744" s="126"/>
      <c r="E744" s="117"/>
      <c r="F744" s="117"/>
      <c r="G744" s="117"/>
      <c r="H744" s="117"/>
      <c r="I744" s="117"/>
      <c r="J744" s="117"/>
      <c r="K744" s="117"/>
      <c r="L744" s="117"/>
      <c r="M744" s="117"/>
      <c r="N744" s="117"/>
      <c r="O744" s="117"/>
      <c r="P744" s="117"/>
      <c r="Q744" s="117"/>
      <c r="R744" s="117"/>
      <c r="S744" s="117"/>
      <c r="T744" s="117"/>
      <c r="U744" s="117"/>
      <c r="V744" s="117"/>
      <c r="W744" s="116"/>
      <c r="X744" s="116"/>
      <c r="Y744" s="116"/>
      <c r="Z744" s="116"/>
      <c r="AA744" s="116"/>
      <c r="AB744" s="116"/>
      <c r="AC744" s="116"/>
      <c r="AD744" s="116"/>
      <c r="AE744" s="116"/>
      <c r="AF744" s="116"/>
      <c r="AG744" s="116"/>
      <c r="AH744" s="116"/>
    </row>
    <row r="745" spans="1:34" x14ac:dyDescent="0.3">
      <c r="A745" s="126"/>
      <c r="B745" s="126"/>
      <c r="C745" s="126"/>
      <c r="D745" s="126"/>
      <c r="E745" s="117"/>
      <c r="F745" s="117"/>
      <c r="G745" s="117"/>
      <c r="H745" s="117"/>
      <c r="I745" s="117"/>
      <c r="J745" s="117"/>
      <c r="K745" s="117"/>
      <c r="L745" s="117"/>
      <c r="M745" s="117"/>
      <c r="N745" s="117"/>
      <c r="O745" s="117"/>
      <c r="P745" s="117"/>
      <c r="Q745" s="117"/>
      <c r="R745" s="117"/>
      <c r="S745" s="117"/>
      <c r="T745" s="117"/>
      <c r="U745" s="117"/>
      <c r="V745" s="117"/>
      <c r="W745" s="116"/>
      <c r="X745" s="116"/>
      <c r="Y745" s="116"/>
      <c r="Z745" s="116"/>
      <c r="AA745" s="116"/>
      <c r="AB745" s="116"/>
      <c r="AC745" s="116"/>
      <c r="AD745" s="116"/>
      <c r="AE745" s="116"/>
      <c r="AF745" s="116"/>
      <c r="AG745" s="116"/>
      <c r="AH745" s="116"/>
    </row>
    <row r="746" spans="1:34" x14ac:dyDescent="0.3">
      <c r="A746" s="126"/>
      <c r="B746" s="126"/>
      <c r="C746" s="126"/>
      <c r="D746" s="126"/>
      <c r="E746" s="117"/>
      <c r="F746" s="117"/>
      <c r="G746" s="117"/>
      <c r="H746" s="117"/>
      <c r="I746" s="117"/>
      <c r="J746" s="117"/>
      <c r="K746" s="117"/>
      <c r="L746" s="117"/>
      <c r="M746" s="117"/>
      <c r="N746" s="117"/>
      <c r="O746" s="117"/>
      <c r="P746" s="117"/>
      <c r="Q746" s="117"/>
      <c r="R746" s="117"/>
      <c r="S746" s="117"/>
      <c r="T746" s="117"/>
      <c r="U746" s="117"/>
      <c r="V746" s="117"/>
      <c r="W746" s="116"/>
      <c r="X746" s="116"/>
      <c r="Y746" s="116"/>
      <c r="Z746" s="116"/>
      <c r="AA746" s="116"/>
      <c r="AB746" s="116"/>
      <c r="AC746" s="116"/>
      <c r="AD746" s="116"/>
      <c r="AE746" s="116"/>
      <c r="AF746" s="116"/>
      <c r="AG746" s="116"/>
      <c r="AH746" s="116"/>
    </row>
    <row r="747" spans="1:34" x14ac:dyDescent="0.3">
      <c r="A747" s="126"/>
      <c r="B747" s="126"/>
      <c r="C747" s="126"/>
      <c r="D747" s="126"/>
      <c r="E747" s="117"/>
      <c r="F747" s="117"/>
      <c r="G747" s="117"/>
      <c r="H747" s="117"/>
      <c r="I747" s="117"/>
      <c r="J747" s="117"/>
      <c r="K747" s="117"/>
      <c r="L747" s="117"/>
      <c r="M747" s="117"/>
      <c r="N747" s="117"/>
      <c r="O747" s="117"/>
      <c r="P747" s="117"/>
      <c r="Q747" s="117"/>
      <c r="R747" s="117"/>
      <c r="S747" s="117"/>
      <c r="T747" s="117"/>
      <c r="U747" s="117"/>
      <c r="V747" s="117"/>
      <c r="W747" s="116"/>
      <c r="X747" s="116"/>
      <c r="Y747" s="116"/>
      <c r="Z747" s="116"/>
      <c r="AA747" s="116"/>
      <c r="AB747" s="116"/>
      <c r="AC747" s="116"/>
      <c r="AD747" s="116"/>
      <c r="AE747" s="116"/>
      <c r="AF747" s="116"/>
      <c r="AG747" s="116"/>
      <c r="AH747" s="116"/>
    </row>
    <row r="748" spans="1:34" x14ac:dyDescent="0.3">
      <c r="A748" s="126"/>
      <c r="B748" s="126"/>
      <c r="C748" s="126"/>
      <c r="D748" s="126"/>
      <c r="E748" s="117"/>
      <c r="F748" s="117"/>
      <c r="G748" s="117"/>
      <c r="H748" s="117"/>
      <c r="I748" s="117"/>
      <c r="J748" s="117"/>
      <c r="K748" s="117"/>
      <c r="L748" s="117"/>
      <c r="M748" s="117"/>
      <c r="N748" s="117"/>
      <c r="O748" s="117"/>
      <c r="P748" s="117"/>
      <c r="Q748" s="117"/>
      <c r="R748" s="117"/>
      <c r="S748" s="117"/>
      <c r="T748" s="117"/>
      <c r="U748" s="117"/>
      <c r="V748" s="117"/>
      <c r="W748" s="116"/>
      <c r="X748" s="116"/>
      <c r="Y748" s="116"/>
      <c r="Z748" s="116"/>
      <c r="AA748" s="116"/>
      <c r="AB748" s="116"/>
      <c r="AC748" s="116"/>
      <c r="AD748" s="116"/>
      <c r="AE748" s="116"/>
      <c r="AF748" s="116"/>
      <c r="AG748" s="116"/>
      <c r="AH748" s="116"/>
    </row>
    <row r="749" spans="1:34" x14ac:dyDescent="0.3">
      <c r="A749" s="126"/>
      <c r="B749" s="126"/>
      <c r="C749" s="126"/>
      <c r="D749" s="126"/>
      <c r="E749" s="117"/>
      <c r="F749" s="117"/>
      <c r="G749" s="117"/>
      <c r="H749" s="117"/>
      <c r="I749" s="117"/>
      <c r="J749" s="117"/>
      <c r="K749" s="117"/>
      <c r="L749" s="117"/>
      <c r="M749" s="117"/>
      <c r="N749" s="117"/>
      <c r="O749" s="117"/>
      <c r="P749" s="117"/>
      <c r="Q749" s="117"/>
      <c r="R749" s="117"/>
      <c r="S749" s="117"/>
      <c r="T749" s="117"/>
      <c r="U749" s="117"/>
      <c r="V749" s="117"/>
      <c r="W749" s="116"/>
      <c r="X749" s="116"/>
      <c r="Y749" s="116"/>
      <c r="Z749" s="116"/>
      <c r="AA749" s="116"/>
      <c r="AB749" s="116"/>
      <c r="AC749" s="116"/>
      <c r="AD749" s="116"/>
      <c r="AE749" s="116"/>
      <c r="AF749" s="116"/>
      <c r="AG749" s="116"/>
      <c r="AH749" s="116"/>
    </row>
    <row r="750" spans="1:34" x14ac:dyDescent="0.3">
      <c r="A750" s="126"/>
      <c r="B750" s="126"/>
      <c r="C750" s="126"/>
      <c r="D750" s="126"/>
      <c r="E750" s="117"/>
      <c r="F750" s="117"/>
      <c r="G750" s="117"/>
      <c r="H750" s="117"/>
      <c r="I750" s="117"/>
      <c r="J750" s="117"/>
      <c r="K750" s="117"/>
      <c r="L750" s="117"/>
      <c r="M750" s="117"/>
      <c r="N750" s="117"/>
      <c r="O750" s="117"/>
      <c r="P750" s="117"/>
      <c r="Q750" s="117"/>
      <c r="R750" s="117"/>
      <c r="S750" s="117"/>
      <c r="T750" s="117"/>
      <c r="U750" s="117"/>
      <c r="V750" s="117"/>
      <c r="W750" s="116"/>
      <c r="X750" s="116"/>
      <c r="Y750" s="116"/>
      <c r="Z750" s="116"/>
      <c r="AA750" s="116"/>
      <c r="AB750" s="116"/>
      <c r="AC750" s="116"/>
      <c r="AD750" s="116"/>
      <c r="AE750" s="116"/>
      <c r="AF750" s="116"/>
      <c r="AG750" s="116"/>
      <c r="AH750" s="116"/>
    </row>
    <row r="751" spans="1:34" x14ac:dyDescent="0.3">
      <c r="A751" s="126" t="s">
        <v>7</v>
      </c>
      <c r="B751" s="126" t="s">
        <v>8</v>
      </c>
      <c r="C751" s="126" t="s">
        <v>12</v>
      </c>
      <c r="D751" s="126" t="s">
        <v>9</v>
      </c>
      <c r="E751" s="117" t="s">
        <v>10</v>
      </c>
      <c r="F751" s="117" t="s">
        <v>17</v>
      </c>
      <c r="G751" s="117" t="s">
        <v>14</v>
      </c>
      <c r="H751" s="117"/>
      <c r="I751" s="117"/>
      <c r="J751" s="117"/>
      <c r="K751" s="117"/>
      <c r="L751" s="117"/>
      <c r="M751" s="117"/>
      <c r="N751" s="117"/>
      <c r="O751" s="117"/>
      <c r="P751" s="117"/>
      <c r="Q751" s="117"/>
      <c r="R751" s="117"/>
      <c r="S751" s="117"/>
      <c r="T751" s="117"/>
      <c r="U751" s="117"/>
      <c r="V751" s="117"/>
      <c r="W751" s="116"/>
      <c r="X751" s="116"/>
      <c r="Y751" s="116"/>
      <c r="Z751" s="116"/>
      <c r="AA751" s="116"/>
      <c r="AB751" s="116"/>
      <c r="AC751" s="116"/>
      <c r="AD751" s="116"/>
      <c r="AE751" s="116"/>
      <c r="AF751" s="116"/>
      <c r="AG751" s="116"/>
      <c r="AH751" s="116"/>
    </row>
    <row r="752" spans="1:34" x14ac:dyDescent="0.3">
      <c r="A752" s="126">
        <f t="shared" ref="A752:B771" si="41">A6</f>
        <v>0</v>
      </c>
      <c r="B752" s="126">
        <f t="shared" si="41"/>
        <v>0</v>
      </c>
      <c r="C752" s="126">
        <f t="shared" ref="C752:C791" si="42">(A752^2)</f>
        <v>0</v>
      </c>
      <c r="D752" s="126">
        <f>IF(B752=0,E752,B752)</f>
        <v>9</v>
      </c>
      <c r="E752" s="117">
        <f>MAX(B752:B791)</f>
        <v>9</v>
      </c>
      <c r="F752" s="117">
        <f>IF(B752="","",(((E752+F810)/(D752))-10^-0.0000001)^-1)</f>
        <v>0.62499991005529332</v>
      </c>
      <c r="G752" s="117">
        <f>IF(B752="",1,F752)</f>
        <v>0.62499991005529332</v>
      </c>
      <c r="H752" s="117"/>
      <c r="I752" s="117"/>
      <c r="J752" s="117"/>
      <c r="K752" s="117"/>
      <c r="L752" s="117"/>
      <c r="M752" s="117"/>
      <c r="N752" s="117"/>
      <c r="O752" s="117"/>
      <c r="P752" s="117"/>
      <c r="Q752" s="117"/>
      <c r="R752" s="117"/>
      <c r="S752" s="117"/>
      <c r="T752" s="117"/>
      <c r="U752" s="117"/>
      <c r="V752" s="117"/>
      <c r="W752" s="116"/>
      <c r="X752" s="116"/>
      <c r="Y752" s="116"/>
      <c r="Z752" s="116"/>
      <c r="AA752" s="116"/>
      <c r="AB752" s="116"/>
      <c r="AC752" s="116"/>
      <c r="AD752" s="116"/>
      <c r="AE752" s="116"/>
      <c r="AF752" s="116"/>
      <c r="AG752" s="116"/>
      <c r="AH752" s="116"/>
    </row>
    <row r="753" spans="1:34" x14ac:dyDescent="0.3">
      <c r="A753" s="126">
        <f t="shared" si="41"/>
        <v>0</v>
      </c>
      <c r="B753" s="126">
        <f t="shared" si="41"/>
        <v>0</v>
      </c>
      <c r="C753" s="126">
        <f t="shared" si="42"/>
        <v>0</v>
      </c>
      <c r="D753" s="126">
        <f t="shared" ref="D753:D791" si="43">IF(B753=0,E753,B753)</f>
        <v>9</v>
      </c>
      <c r="E753" s="117">
        <f>(E752)</f>
        <v>9</v>
      </c>
      <c r="F753" s="117">
        <f>IF(B753="","",(((E753+F810)/(D753))-10^-0.0000001)^-1)</f>
        <v>0.62499991005529332</v>
      </c>
      <c r="G753" s="117">
        <f t="shared" ref="G753:G791" si="44">IF(B753="",1,F753)</f>
        <v>0.62499991005529332</v>
      </c>
      <c r="H753" s="117"/>
      <c r="I753" s="117"/>
      <c r="J753" s="117"/>
      <c r="K753" s="117"/>
      <c r="L753" s="117"/>
      <c r="M753" s="117"/>
      <c r="N753" s="117"/>
      <c r="O753" s="117"/>
      <c r="P753" s="117"/>
      <c r="Q753" s="117"/>
      <c r="R753" s="117"/>
      <c r="S753" s="117"/>
      <c r="T753" s="117"/>
      <c r="U753" s="117"/>
      <c r="V753" s="117"/>
      <c r="W753" s="116"/>
      <c r="X753" s="116"/>
      <c r="Y753" s="116"/>
      <c r="Z753" s="116"/>
      <c r="AA753" s="116"/>
      <c r="AB753" s="116"/>
      <c r="AC753" s="116"/>
      <c r="AD753" s="116"/>
      <c r="AE753" s="116"/>
      <c r="AF753" s="116"/>
      <c r="AG753" s="116"/>
      <c r="AH753" s="116"/>
    </row>
    <row r="754" spans="1:34" x14ac:dyDescent="0.3">
      <c r="A754" s="126">
        <f t="shared" si="41"/>
        <v>0</v>
      </c>
      <c r="B754" s="126">
        <f t="shared" si="41"/>
        <v>0</v>
      </c>
      <c r="C754" s="126">
        <f t="shared" si="42"/>
        <v>0</v>
      </c>
      <c r="D754" s="126">
        <f t="shared" si="43"/>
        <v>9</v>
      </c>
      <c r="E754" s="117">
        <f t="shared" ref="E754:E791" si="45">(E753)</f>
        <v>9</v>
      </c>
      <c r="F754" s="117">
        <f>IF(B754="","",(((E754+F810)/(D754))-10^-0.0000001)^-1)</f>
        <v>0.62499991005529332</v>
      </c>
      <c r="G754" s="117">
        <f t="shared" si="44"/>
        <v>0.62499991005529332</v>
      </c>
      <c r="H754" s="117"/>
      <c r="I754" s="117"/>
      <c r="J754" s="117"/>
      <c r="K754" s="117"/>
      <c r="L754" s="117"/>
      <c r="M754" s="117"/>
      <c r="N754" s="117"/>
      <c r="O754" s="117"/>
      <c r="P754" s="117"/>
      <c r="Q754" s="117"/>
      <c r="R754" s="117"/>
      <c r="S754" s="117"/>
      <c r="T754" s="117"/>
      <c r="U754" s="117"/>
      <c r="V754" s="117"/>
      <c r="W754" s="116"/>
      <c r="X754" s="116"/>
      <c r="Y754" s="116"/>
      <c r="Z754" s="116"/>
      <c r="AA754" s="116"/>
      <c r="AB754" s="116"/>
      <c r="AC754" s="116"/>
      <c r="AD754" s="116"/>
      <c r="AE754" s="116"/>
      <c r="AF754" s="116"/>
      <c r="AG754" s="116"/>
      <c r="AH754" s="116"/>
    </row>
    <row r="755" spans="1:34" x14ac:dyDescent="0.3">
      <c r="A755" s="126">
        <f t="shared" si="41"/>
        <v>0</v>
      </c>
      <c r="B755" s="126">
        <f t="shared" si="41"/>
        <v>0</v>
      </c>
      <c r="C755" s="126">
        <f t="shared" si="42"/>
        <v>0</v>
      </c>
      <c r="D755" s="126">
        <f t="shared" si="43"/>
        <v>9</v>
      </c>
      <c r="E755" s="117">
        <f t="shared" si="45"/>
        <v>9</v>
      </c>
      <c r="F755" s="117">
        <f>IF(B755="","",(((E755+F810)/(D755))-10^-0.0000001)^-1)</f>
        <v>0.62499991005529332</v>
      </c>
      <c r="G755" s="117">
        <f t="shared" si="44"/>
        <v>0.62499991005529332</v>
      </c>
      <c r="H755" s="117"/>
      <c r="I755" s="117"/>
      <c r="J755" s="117"/>
      <c r="K755" s="117"/>
      <c r="L755" s="117"/>
      <c r="M755" s="117"/>
      <c r="N755" s="117"/>
      <c r="O755" s="117"/>
      <c r="P755" s="117"/>
      <c r="Q755" s="117"/>
      <c r="R755" s="117"/>
      <c r="S755" s="117"/>
      <c r="T755" s="117"/>
      <c r="U755" s="117"/>
      <c r="V755" s="117"/>
      <c r="W755" s="116"/>
      <c r="X755" s="116"/>
      <c r="Y755" s="116"/>
      <c r="Z755" s="116"/>
      <c r="AA755" s="116"/>
      <c r="AB755" s="116"/>
      <c r="AC755" s="116"/>
      <c r="AD755" s="116"/>
      <c r="AE755" s="116"/>
      <c r="AF755" s="116"/>
      <c r="AG755" s="116"/>
      <c r="AH755" s="116"/>
    </row>
    <row r="756" spans="1:34" x14ac:dyDescent="0.3">
      <c r="A756" s="126">
        <f t="shared" si="41"/>
        <v>0</v>
      </c>
      <c r="B756" s="126">
        <f t="shared" si="41"/>
        <v>0</v>
      </c>
      <c r="C756" s="126">
        <f t="shared" si="42"/>
        <v>0</v>
      </c>
      <c r="D756" s="126">
        <f t="shared" si="43"/>
        <v>9</v>
      </c>
      <c r="E756" s="117">
        <f t="shared" si="45"/>
        <v>9</v>
      </c>
      <c r="F756" s="117">
        <f>IF(B756="","",(((E756+F810)/(D756))-10^-0.0000001)^-1)</f>
        <v>0.62499991005529332</v>
      </c>
      <c r="G756" s="117">
        <f t="shared" si="44"/>
        <v>0.62499991005529332</v>
      </c>
      <c r="H756" s="117"/>
      <c r="I756" s="117"/>
      <c r="J756" s="117"/>
      <c r="K756" s="117"/>
      <c r="L756" s="117"/>
      <c r="M756" s="117"/>
      <c r="N756" s="117"/>
      <c r="O756" s="117"/>
      <c r="P756" s="117"/>
      <c r="Q756" s="117"/>
      <c r="R756" s="117"/>
      <c r="S756" s="117"/>
      <c r="T756" s="117"/>
      <c r="U756" s="117"/>
      <c r="V756" s="117"/>
      <c r="W756" s="116"/>
      <c r="X756" s="116"/>
      <c r="Y756" s="116"/>
      <c r="Z756" s="116"/>
      <c r="AA756" s="116"/>
      <c r="AB756" s="116"/>
      <c r="AC756" s="116"/>
      <c r="AD756" s="116"/>
      <c r="AE756" s="116"/>
      <c r="AF756" s="116"/>
      <c r="AG756" s="116"/>
      <c r="AH756" s="116"/>
    </row>
    <row r="757" spans="1:34" x14ac:dyDescent="0.3">
      <c r="A757" s="126">
        <f t="shared" si="41"/>
        <v>0</v>
      </c>
      <c r="B757" s="126">
        <f t="shared" si="41"/>
        <v>0</v>
      </c>
      <c r="C757" s="126">
        <f t="shared" si="42"/>
        <v>0</v>
      </c>
      <c r="D757" s="126">
        <f t="shared" si="43"/>
        <v>9</v>
      </c>
      <c r="E757" s="117">
        <f t="shared" si="45"/>
        <v>9</v>
      </c>
      <c r="F757" s="117">
        <f>IF(B757="","",(((E757+F810)/(D757))-10^-0.0000001)^-1)</f>
        <v>0.62499991005529332</v>
      </c>
      <c r="G757" s="117">
        <f t="shared" si="44"/>
        <v>0.62499991005529332</v>
      </c>
      <c r="H757" s="117"/>
      <c r="I757" s="117"/>
      <c r="J757" s="117"/>
      <c r="K757" s="117"/>
      <c r="L757" s="117"/>
      <c r="M757" s="117"/>
      <c r="N757" s="117"/>
      <c r="O757" s="117"/>
      <c r="P757" s="117"/>
      <c r="Q757" s="117"/>
      <c r="R757" s="117"/>
      <c r="S757" s="117"/>
      <c r="T757" s="117"/>
      <c r="U757" s="117"/>
      <c r="V757" s="117"/>
      <c r="W757" s="116"/>
      <c r="X757" s="116"/>
      <c r="Y757" s="116"/>
      <c r="Z757" s="116"/>
      <c r="AA757" s="116"/>
      <c r="AB757" s="116"/>
      <c r="AC757" s="116"/>
      <c r="AD757" s="116"/>
      <c r="AE757" s="116"/>
      <c r="AF757" s="116"/>
      <c r="AG757" s="116"/>
      <c r="AH757" s="116"/>
    </row>
    <row r="758" spans="1:34" x14ac:dyDescent="0.3">
      <c r="A758" s="126">
        <f t="shared" si="41"/>
        <v>0</v>
      </c>
      <c r="B758" s="126">
        <f t="shared" si="41"/>
        <v>0</v>
      </c>
      <c r="C758" s="126">
        <f t="shared" si="42"/>
        <v>0</v>
      </c>
      <c r="D758" s="126">
        <f t="shared" si="43"/>
        <v>9</v>
      </c>
      <c r="E758" s="117">
        <f t="shared" si="45"/>
        <v>9</v>
      </c>
      <c r="F758" s="117">
        <f>IF(B758="","",(((E758+F810)/(D758))-10^-0.0000001)^-1)</f>
        <v>0.62499991005529332</v>
      </c>
      <c r="G758" s="117">
        <f t="shared" si="44"/>
        <v>0.62499991005529332</v>
      </c>
      <c r="H758" s="117"/>
      <c r="I758" s="117"/>
      <c r="J758" s="117"/>
      <c r="K758" s="117"/>
      <c r="L758" s="117"/>
      <c r="M758" s="117"/>
      <c r="N758" s="117"/>
      <c r="O758" s="117"/>
      <c r="P758" s="117"/>
      <c r="Q758" s="117"/>
      <c r="R758" s="117"/>
      <c r="S758" s="117"/>
      <c r="T758" s="117"/>
      <c r="U758" s="117"/>
      <c r="V758" s="117"/>
      <c r="W758" s="116"/>
      <c r="X758" s="116"/>
      <c r="Y758" s="116"/>
      <c r="Z758" s="116"/>
      <c r="AA758" s="116"/>
      <c r="AB758" s="116"/>
      <c r="AC758" s="116"/>
      <c r="AD758" s="116"/>
      <c r="AE758" s="116"/>
      <c r="AF758" s="116"/>
      <c r="AG758" s="116"/>
      <c r="AH758" s="116"/>
    </row>
    <row r="759" spans="1:34" x14ac:dyDescent="0.3">
      <c r="A759" s="126">
        <f t="shared" si="41"/>
        <v>0</v>
      </c>
      <c r="B759" s="126">
        <f t="shared" si="41"/>
        <v>0</v>
      </c>
      <c r="C759" s="126">
        <f t="shared" si="42"/>
        <v>0</v>
      </c>
      <c r="D759" s="126">
        <f t="shared" si="43"/>
        <v>9</v>
      </c>
      <c r="E759" s="117">
        <f t="shared" si="45"/>
        <v>9</v>
      </c>
      <c r="F759" s="117">
        <f>IF(B759="","",(((E759+F810)/(D759))-10^-0.0000001)^-1)</f>
        <v>0.62499991005529332</v>
      </c>
      <c r="G759" s="117">
        <f t="shared" si="44"/>
        <v>0.62499991005529332</v>
      </c>
      <c r="H759" s="117"/>
      <c r="I759" s="117"/>
      <c r="J759" s="117"/>
      <c r="K759" s="117"/>
      <c r="L759" s="117"/>
      <c r="M759" s="117"/>
      <c r="N759" s="117"/>
      <c r="O759" s="117"/>
      <c r="P759" s="117"/>
      <c r="Q759" s="117"/>
      <c r="R759" s="117"/>
      <c r="S759" s="117"/>
      <c r="T759" s="117"/>
      <c r="U759" s="117"/>
      <c r="V759" s="117"/>
      <c r="W759" s="116"/>
      <c r="X759" s="116"/>
      <c r="Y759" s="116"/>
      <c r="Z759" s="116"/>
      <c r="AA759" s="116"/>
      <c r="AB759" s="116"/>
      <c r="AC759" s="116"/>
      <c r="AD759" s="116"/>
      <c r="AE759" s="116"/>
      <c r="AF759" s="116"/>
      <c r="AG759" s="116"/>
      <c r="AH759" s="116"/>
    </row>
    <row r="760" spans="1:34" x14ac:dyDescent="0.3">
      <c r="A760" s="126">
        <f t="shared" si="41"/>
        <v>0</v>
      </c>
      <c r="B760" s="126">
        <f t="shared" si="41"/>
        <v>0</v>
      </c>
      <c r="C760" s="126">
        <f t="shared" si="42"/>
        <v>0</v>
      </c>
      <c r="D760" s="126">
        <f t="shared" si="43"/>
        <v>9</v>
      </c>
      <c r="E760" s="117">
        <f t="shared" si="45"/>
        <v>9</v>
      </c>
      <c r="F760" s="117">
        <f>IF(B760="","",(((E760+F810)/(D760))-10^-0.0000001)^-1)</f>
        <v>0.62499991005529332</v>
      </c>
      <c r="G760" s="117">
        <f t="shared" si="44"/>
        <v>0.62499991005529332</v>
      </c>
      <c r="H760" s="117"/>
      <c r="I760" s="117"/>
      <c r="J760" s="117"/>
      <c r="K760" s="117"/>
      <c r="L760" s="117"/>
      <c r="M760" s="117"/>
      <c r="N760" s="117"/>
      <c r="O760" s="117"/>
      <c r="P760" s="117"/>
      <c r="Q760" s="117"/>
      <c r="R760" s="117"/>
      <c r="S760" s="117"/>
      <c r="T760" s="117"/>
      <c r="U760" s="117"/>
      <c r="V760" s="117"/>
      <c r="W760" s="116"/>
      <c r="X760" s="116"/>
      <c r="Y760" s="116"/>
      <c r="Z760" s="116"/>
      <c r="AA760" s="116"/>
      <c r="AB760" s="116"/>
      <c r="AC760" s="116"/>
      <c r="AD760" s="116"/>
      <c r="AE760" s="116"/>
      <c r="AF760" s="116"/>
      <c r="AG760" s="116"/>
      <c r="AH760" s="116"/>
    </row>
    <row r="761" spans="1:34" x14ac:dyDescent="0.3">
      <c r="A761" s="126">
        <f t="shared" si="41"/>
        <v>0</v>
      </c>
      <c r="B761" s="126">
        <f t="shared" si="41"/>
        <v>0</v>
      </c>
      <c r="C761" s="126">
        <f t="shared" si="42"/>
        <v>0</v>
      </c>
      <c r="D761" s="126">
        <f t="shared" si="43"/>
        <v>9</v>
      </c>
      <c r="E761" s="117">
        <f t="shared" si="45"/>
        <v>9</v>
      </c>
      <c r="F761" s="117">
        <f>IF(B761="","",(((E761+F810)/(D761))-10^-0.0000001)^-1)</f>
        <v>0.62499991005529332</v>
      </c>
      <c r="G761" s="117">
        <f t="shared" si="44"/>
        <v>0.62499991005529332</v>
      </c>
      <c r="H761" s="117"/>
      <c r="I761" s="117"/>
      <c r="J761" s="117"/>
      <c r="K761" s="117"/>
      <c r="L761" s="117"/>
      <c r="M761" s="117"/>
      <c r="N761" s="117"/>
      <c r="O761" s="117"/>
      <c r="P761" s="117"/>
      <c r="Q761" s="117"/>
      <c r="R761" s="117"/>
      <c r="S761" s="117"/>
      <c r="T761" s="117"/>
      <c r="U761" s="117"/>
      <c r="V761" s="117"/>
      <c r="W761" s="116"/>
      <c r="X761" s="116"/>
      <c r="Y761" s="116"/>
      <c r="Z761" s="116"/>
      <c r="AA761" s="116"/>
      <c r="AB761" s="116"/>
      <c r="AC761" s="116"/>
      <c r="AD761" s="116"/>
      <c r="AE761" s="116"/>
      <c r="AF761" s="116"/>
      <c r="AG761" s="116"/>
      <c r="AH761" s="116"/>
    </row>
    <row r="762" spans="1:34" x14ac:dyDescent="0.3">
      <c r="A762" s="126">
        <f t="shared" si="41"/>
        <v>0</v>
      </c>
      <c r="B762" s="126">
        <f t="shared" si="41"/>
        <v>0</v>
      </c>
      <c r="C762" s="126">
        <f t="shared" si="42"/>
        <v>0</v>
      </c>
      <c r="D762" s="126">
        <f t="shared" si="43"/>
        <v>9</v>
      </c>
      <c r="E762" s="117">
        <f t="shared" si="45"/>
        <v>9</v>
      </c>
      <c r="F762" s="117">
        <f>IF(B762="","",(((E762+F810)/(D762))-10^-0.0000001)^-1)</f>
        <v>0.62499991005529332</v>
      </c>
      <c r="G762" s="117">
        <f t="shared" si="44"/>
        <v>0.62499991005529332</v>
      </c>
      <c r="H762" s="117"/>
      <c r="I762" s="117"/>
      <c r="J762" s="117"/>
      <c r="K762" s="117"/>
      <c r="L762" s="117"/>
      <c r="M762" s="117"/>
      <c r="N762" s="117"/>
      <c r="O762" s="117"/>
      <c r="P762" s="117"/>
      <c r="Q762" s="117"/>
      <c r="R762" s="117"/>
      <c r="S762" s="117"/>
      <c r="T762" s="117"/>
      <c r="U762" s="117"/>
      <c r="V762" s="117"/>
      <c r="W762" s="116"/>
      <c r="X762" s="116"/>
      <c r="Y762" s="116"/>
      <c r="Z762" s="116"/>
      <c r="AA762" s="116"/>
      <c r="AB762" s="116"/>
      <c r="AC762" s="116"/>
      <c r="AD762" s="116"/>
      <c r="AE762" s="116"/>
      <c r="AF762" s="116"/>
      <c r="AG762" s="116"/>
      <c r="AH762" s="116"/>
    </row>
    <row r="763" spans="1:34" x14ac:dyDescent="0.3">
      <c r="A763" s="126">
        <f t="shared" si="41"/>
        <v>0</v>
      </c>
      <c r="B763" s="126">
        <f t="shared" si="41"/>
        <v>0</v>
      </c>
      <c r="C763" s="126">
        <f t="shared" si="42"/>
        <v>0</v>
      </c>
      <c r="D763" s="126">
        <f t="shared" si="43"/>
        <v>9</v>
      </c>
      <c r="E763" s="117">
        <f t="shared" si="45"/>
        <v>9</v>
      </c>
      <c r="F763" s="117">
        <f>IF(B763="","",(((E763+F810)/(D763))-10^-0.0000001)^-1)</f>
        <v>0.62499991005529332</v>
      </c>
      <c r="G763" s="117">
        <f t="shared" si="44"/>
        <v>0.62499991005529332</v>
      </c>
      <c r="H763" s="117"/>
      <c r="I763" s="117"/>
      <c r="J763" s="117"/>
      <c r="K763" s="117"/>
      <c r="L763" s="117"/>
      <c r="M763" s="117"/>
      <c r="N763" s="117"/>
      <c r="O763" s="117"/>
      <c r="P763" s="117"/>
      <c r="Q763" s="117"/>
      <c r="R763" s="117"/>
      <c r="S763" s="117"/>
      <c r="T763" s="117"/>
      <c r="U763" s="117"/>
      <c r="V763" s="117"/>
      <c r="W763" s="116"/>
      <c r="X763" s="116"/>
      <c r="Y763" s="116"/>
      <c r="Z763" s="116"/>
      <c r="AA763" s="116"/>
      <c r="AB763" s="116"/>
      <c r="AC763" s="116"/>
      <c r="AD763" s="116"/>
      <c r="AE763" s="116"/>
      <c r="AF763" s="116"/>
      <c r="AG763" s="116"/>
      <c r="AH763" s="116"/>
    </row>
    <row r="764" spans="1:34" x14ac:dyDescent="0.3">
      <c r="A764" s="126">
        <f t="shared" si="41"/>
        <v>0</v>
      </c>
      <c r="B764" s="126">
        <f t="shared" si="41"/>
        <v>0</v>
      </c>
      <c r="C764" s="126">
        <f t="shared" si="42"/>
        <v>0</v>
      </c>
      <c r="D764" s="126">
        <f t="shared" si="43"/>
        <v>9</v>
      </c>
      <c r="E764" s="117">
        <f t="shared" si="45"/>
        <v>9</v>
      </c>
      <c r="F764" s="117">
        <f>IF(B764="","",(((E764+F810)/(D764))-10^-0.0000001)^-1)</f>
        <v>0.62499991005529332</v>
      </c>
      <c r="G764" s="117">
        <f t="shared" si="44"/>
        <v>0.62499991005529332</v>
      </c>
      <c r="H764" s="117"/>
      <c r="I764" s="117"/>
      <c r="J764" s="117"/>
      <c r="K764" s="117"/>
      <c r="L764" s="117"/>
      <c r="M764" s="117"/>
      <c r="N764" s="117"/>
      <c r="O764" s="117"/>
      <c r="P764" s="117"/>
      <c r="Q764" s="117"/>
      <c r="R764" s="117"/>
      <c r="S764" s="117"/>
      <c r="T764" s="117"/>
      <c r="U764" s="117"/>
      <c r="V764" s="117"/>
      <c r="W764" s="116"/>
      <c r="X764" s="116"/>
      <c r="Y764" s="116"/>
      <c r="Z764" s="116"/>
      <c r="AA764" s="116"/>
      <c r="AB764" s="116"/>
      <c r="AC764" s="116"/>
      <c r="AD764" s="116"/>
      <c r="AE764" s="116"/>
      <c r="AF764" s="116"/>
      <c r="AG764" s="116"/>
      <c r="AH764" s="116"/>
    </row>
    <row r="765" spans="1:34" x14ac:dyDescent="0.3">
      <c r="A765" s="126">
        <f t="shared" si="41"/>
        <v>0</v>
      </c>
      <c r="B765" s="126">
        <f t="shared" si="41"/>
        <v>0</v>
      </c>
      <c r="C765" s="126">
        <f t="shared" si="42"/>
        <v>0</v>
      </c>
      <c r="D765" s="126">
        <f t="shared" si="43"/>
        <v>9</v>
      </c>
      <c r="E765" s="117">
        <f t="shared" si="45"/>
        <v>9</v>
      </c>
      <c r="F765" s="117">
        <f>IF(B765="","",(((E765+F810)/(D765))-10^-0.0000001)^-1)</f>
        <v>0.62499991005529332</v>
      </c>
      <c r="G765" s="117">
        <f t="shared" si="44"/>
        <v>0.62499991005529332</v>
      </c>
      <c r="H765" s="117"/>
      <c r="I765" s="117"/>
      <c r="J765" s="117"/>
      <c r="K765" s="117"/>
      <c r="L765" s="117"/>
      <c r="M765" s="117"/>
      <c r="N765" s="117"/>
      <c r="O765" s="117"/>
      <c r="P765" s="117"/>
      <c r="Q765" s="117"/>
      <c r="R765" s="117"/>
      <c r="S765" s="117"/>
      <c r="T765" s="117"/>
      <c r="U765" s="117"/>
      <c r="V765" s="117"/>
      <c r="W765" s="116"/>
      <c r="X765" s="116"/>
      <c r="Y765" s="116"/>
      <c r="Z765" s="116"/>
      <c r="AA765" s="116"/>
      <c r="AB765" s="116"/>
      <c r="AC765" s="116"/>
      <c r="AD765" s="116"/>
      <c r="AE765" s="116"/>
      <c r="AF765" s="116"/>
      <c r="AG765" s="116"/>
      <c r="AH765" s="116"/>
    </row>
    <row r="766" spans="1:34" x14ac:dyDescent="0.3">
      <c r="A766" s="126">
        <f t="shared" si="41"/>
        <v>0</v>
      </c>
      <c r="B766" s="126">
        <f t="shared" si="41"/>
        <v>0</v>
      </c>
      <c r="C766" s="126">
        <f t="shared" si="42"/>
        <v>0</v>
      </c>
      <c r="D766" s="126">
        <f t="shared" si="43"/>
        <v>9</v>
      </c>
      <c r="E766" s="117">
        <f t="shared" si="45"/>
        <v>9</v>
      </c>
      <c r="F766" s="117">
        <f>IF(B766="","",(((E766+F810)/(D766))-10^-0.0000001)^-1)</f>
        <v>0.62499991005529332</v>
      </c>
      <c r="G766" s="117">
        <f t="shared" si="44"/>
        <v>0.62499991005529332</v>
      </c>
      <c r="H766" s="117"/>
      <c r="I766" s="117"/>
      <c r="J766" s="117"/>
      <c r="K766" s="117"/>
      <c r="L766" s="117"/>
      <c r="M766" s="117"/>
      <c r="N766" s="117"/>
      <c r="O766" s="117"/>
      <c r="P766" s="117"/>
      <c r="Q766" s="117"/>
      <c r="R766" s="117"/>
      <c r="S766" s="117"/>
      <c r="T766" s="117"/>
      <c r="U766" s="117"/>
      <c r="V766" s="117"/>
      <c r="W766" s="116"/>
      <c r="X766" s="116"/>
      <c r="Y766" s="116"/>
      <c r="Z766" s="116"/>
      <c r="AA766" s="116"/>
      <c r="AB766" s="116"/>
      <c r="AC766" s="116"/>
      <c r="AD766" s="116"/>
      <c r="AE766" s="116"/>
      <c r="AF766" s="116"/>
      <c r="AG766" s="116"/>
      <c r="AH766" s="116"/>
    </row>
    <row r="767" spans="1:34" x14ac:dyDescent="0.3">
      <c r="A767" s="126">
        <f t="shared" si="41"/>
        <v>0</v>
      </c>
      <c r="B767" s="126">
        <f t="shared" si="41"/>
        <v>0</v>
      </c>
      <c r="C767" s="126">
        <f t="shared" si="42"/>
        <v>0</v>
      </c>
      <c r="D767" s="126">
        <f t="shared" si="43"/>
        <v>9</v>
      </c>
      <c r="E767" s="117">
        <f t="shared" si="45"/>
        <v>9</v>
      </c>
      <c r="F767" s="117">
        <f>IF(B767="","",(((E767+F810)/(D767))-10^-0.0000001)^-1)</f>
        <v>0.62499991005529332</v>
      </c>
      <c r="G767" s="117">
        <f t="shared" si="44"/>
        <v>0.62499991005529332</v>
      </c>
      <c r="H767" s="117"/>
      <c r="I767" s="117"/>
      <c r="J767" s="117"/>
      <c r="K767" s="117"/>
      <c r="L767" s="117"/>
      <c r="M767" s="117"/>
      <c r="N767" s="117"/>
      <c r="O767" s="117"/>
      <c r="P767" s="117"/>
      <c r="Q767" s="117"/>
      <c r="R767" s="117"/>
      <c r="S767" s="117"/>
      <c r="T767" s="117"/>
      <c r="U767" s="117"/>
      <c r="V767" s="117"/>
      <c r="W767" s="116"/>
      <c r="X767" s="116"/>
      <c r="Y767" s="116"/>
      <c r="Z767" s="116"/>
      <c r="AA767" s="116"/>
      <c r="AB767" s="116"/>
      <c r="AC767" s="116"/>
      <c r="AD767" s="116"/>
      <c r="AE767" s="116"/>
      <c r="AF767" s="116"/>
      <c r="AG767" s="116"/>
      <c r="AH767" s="116"/>
    </row>
    <row r="768" spans="1:34" x14ac:dyDescent="0.3">
      <c r="A768" s="126" t="str">
        <f t="shared" si="41"/>
        <v>Vorgaben (xWP1 - xs - xWP2)</v>
      </c>
      <c r="B768" s="126">
        <f t="shared" si="41"/>
        <v>9</v>
      </c>
      <c r="C768" s="126" t="e">
        <f t="shared" si="42"/>
        <v>#VALUE!</v>
      </c>
      <c r="D768" s="126">
        <f t="shared" si="43"/>
        <v>9</v>
      </c>
      <c r="E768" s="117">
        <f t="shared" si="45"/>
        <v>9</v>
      </c>
      <c r="F768" s="117">
        <f>IF(B768="","",(((E768+F810)/(D768))-10^-0.0000001)^-1)</f>
        <v>0.62499991005529332</v>
      </c>
      <c r="G768" s="117">
        <f t="shared" si="44"/>
        <v>0.62499991005529332</v>
      </c>
      <c r="H768" s="117"/>
      <c r="I768" s="117"/>
      <c r="J768" s="117"/>
      <c r="K768" s="117"/>
      <c r="L768" s="117"/>
      <c r="M768" s="117"/>
      <c r="N768" s="117"/>
      <c r="O768" s="117"/>
      <c r="P768" s="117"/>
      <c r="Q768" s="117"/>
      <c r="R768" s="117"/>
      <c r="S768" s="117"/>
      <c r="T768" s="117"/>
      <c r="U768" s="117"/>
      <c r="V768" s="117"/>
      <c r="W768" s="116"/>
      <c r="X768" s="116"/>
      <c r="Y768" s="116"/>
      <c r="Z768" s="116"/>
      <c r="AA768" s="116"/>
      <c r="AB768" s="116"/>
      <c r="AC768" s="116"/>
      <c r="AD768" s="116"/>
      <c r="AE768" s="116"/>
      <c r="AF768" s="116"/>
      <c r="AG768" s="116"/>
      <c r="AH768" s="116"/>
    </row>
    <row r="769" spans="1:34" x14ac:dyDescent="0.3">
      <c r="A769" s="126" t="str">
        <f t="shared" si="41"/>
        <v>Berechnet (x1% - X50% - x99%)</v>
      </c>
      <c r="B769" s="126">
        <f t="shared" si="41"/>
        <v>6.92</v>
      </c>
      <c r="C769" s="126" t="e">
        <f t="shared" si="42"/>
        <v>#VALUE!</v>
      </c>
      <c r="D769" s="126">
        <f t="shared" si="43"/>
        <v>6.92</v>
      </c>
      <c r="E769" s="117">
        <f t="shared" si="45"/>
        <v>9</v>
      </c>
      <c r="F769" s="117">
        <f>IF(B769="","",(((E769+F810)/(D769))-10^-0.0000001)^-1)</f>
        <v>0.41990287202254295</v>
      </c>
      <c r="G769" s="117">
        <f t="shared" si="44"/>
        <v>0.41990287202254295</v>
      </c>
      <c r="H769" s="117"/>
      <c r="I769" s="117"/>
      <c r="J769" s="117"/>
      <c r="K769" s="117"/>
      <c r="L769" s="117"/>
      <c r="M769" s="117"/>
      <c r="N769" s="117"/>
      <c r="O769" s="117"/>
      <c r="P769" s="117"/>
      <c r="Q769" s="117"/>
      <c r="R769" s="117"/>
      <c r="S769" s="117"/>
      <c r="T769" s="117"/>
      <c r="U769" s="117"/>
      <c r="V769" s="117"/>
      <c r="W769" s="116"/>
      <c r="X769" s="116"/>
      <c r="Y769" s="116"/>
      <c r="Z769" s="116"/>
      <c r="AA769" s="116"/>
      <c r="AB769" s="116"/>
      <c r="AC769" s="116"/>
      <c r="AD769" s="116"/>
      <c r="AE769" s="116"/>
      <c r="AF769" s="116"/>
      <c r="AG769" s="116"/>
      <c r="AH769" s="116"/>
    </row>
    <row r="770" spans="1:34" x14ac:dyDescent="0.3">
      <c r="A770" s="126" t="str">
        <f t="shared" si="41"/>
        <v>Abfrage:</v>
      </c>
      <c r="B770" s="126">
        <f t="shared" si="41"/>
        <v>0</v>
      </c>
      <c r="C770" s="126" t="e">
        <f t="shared" si="42"/>
        <v>#VALUE!</v>
      </c>
      <c r="D770" s="126">
        <f t="shared" si="43"/>
        <v>9</v>
      </c>
      <c r="E770" s="117">
        <f t="shared" si="45"/>
        <v>9</v>
      </c>
      <c r="F770" s="117">
        <f>IF(B770="","",(((E770+F810)/(D770))-10^-0.0000001)^-1)</f>
        <v>0.62499991005529332</v>
      </c>
      <c r="G770" s="117">
        <f t="shared" si="44"/>
        <v>0.62499991005529332</v>
      </c>
      <c r="H770" s="117"/>
      <c r="I770" s="117"/>
      <c r="J770" s="117"/>
      <c r="K770" s="117"/>
      <c r="L770" s="117"/>
      <c r="M770" s="117"/>
      <c r="N770" s="117"/>
      <c r="O770" s="117"/>
      <c r="P770" s="117"/>
      <c r="Q770" s="117"/>
      <c r="R770" s="117"/>
      <c r="S770" s="117"/>
      <c r="T770" s="117"/>
      <c r="U770" s="117"/>
      <c r="V770" s="117"/>
      <c r="W770" s="116"/>
      <c r="X770" s="116"/>
      <c r="Y770" s="116"/>
      <c r="Z770" s="116"/>
      <c r="AA770" s="116"/>
      <c r="AB770" s="116"/>
      <c r="AC770" s="116"/>
      <c r="AD770" s="116"/>
      <c r="AE770" s="116"/>
      <c r="AF770" s="116"/>
      <c r="AG770" s="116"/>
      <c r="AH770" s="116"/>
    </row>
    <row r="771" spans="1:34" x14ac:dyDescent="0.3">
      <c r="A771" s="126" t="str">
        <f t="shared" si="41"/>
        <v>Wenn x = (B23 ≤Abfrage≤ D23)</v>
      </c>
      <c r="B771" s="126">
        <f t="shared" si="41"/>
        <v>6.92</v>
      </c>
      <c r="C771" s="126" t="e">
        <f t="shared" si="42"/>
        <v>#VALUE!</v>
      </c>
      <c r="D771" s="126">
        <f t="shared" si="43"/>
        <v>6.92</v>
      </c>
      <c r="E771" s="117">
        <f t="shared" si="45"/>
        <v>9</v>
      </c>
      <c r="F771" s="117">
        <f>IF(B771="","",(((E771+F810)/(D771))-10^-0.0000001)^-1)</f>
        <v>0.41990287202254295</v>
      </c>
      <c r="G771" s="117">
        <f t="shared" si="44"/>
        <v>0.41990287202254295</v>
      </c>
      <c r="H771" s="117"/>
      <c r="I771" s="117"/>
      <c r="J771" s="117"/>
      <c r="K771" s="117"/>
      <c r="L771" s="117"/>
      <c r="M771" s="117"/>
      <c r="N771" s="117"/>
      <c r="O771" s="117"/>
      <c r="P771" s="117"/>
      <c r="Q771" s="117"/>
      <c r="R771" s="117"/>
      <c r="S771" s="117"/>
      <c r="T771" s="117"/>
      <c r="U771" s="117"/>
      <c r="V771" s="117"/>
      <c r="W771" s="116"/>
      <c r="X771" s="116"/>
      <c r="Y771" s="116"/>
      <c r="Z771" s="116"/>
      <c r="AA771" s="116"/>
      <c r="AB771" s="116"/>
      <c r="AC771" s="116"/>
      <c r="AD771" s="116"/>
      <c r="AE771" s="116"/>
      <c r="AF771" s="116"/>
      <c r="AG771" s="116"/>
      <c r="AH771" s="116"/>
    </row>
    <row r="772" spans="1:34" x14ac:dyDescent="0.3">
      <c r="A772" s="126" t="str">
        <f t="shared" ref="A772:B791" si="46">A26</f>
        <v>Wenn y [%] = (1≤ Abfrage ≤99)</v>
      </c>
      <c r="B772" s="126">
        <f t="shared" si="46"/>
        <v>1</v>
      </c>
      <c r="C772" s="126" t="e">
        <f t="shared" si="42"/>
        <v>#VALUE!</v>
      </c>
      <c r="D772" s="126">
        <f t="shared" si="43"/>
        <v>1</v>
      </c>
      <c r="E772" s="117">
        <f t="shared" si="45"/>
        <v>9</v>
      </c>
      <c r="F772" s="117">
        <f>IF(B772="","",(((E772+F810)/(D772))-10^-0.0000001)^-1)</f>
        <v>4.4642856683955519E-2</v>
      </c>
      <c r="G772" s="117">
        <f t="shared" si="44"/>
        <v>4.4642856683955519E-2</v>
      </c>
      <c r="H772" s="117"/>
      <c r="I772" s="117"/>
      <c r="J772" s="117"/>
      <c r="K772" s="117"/>
      <c r="L772" s="117"/>
      <c r="M772" s="117"/>
      <c r="N772" s="117"/>
      <c r="O772" s="117"/>
      <c r="P772" s="117"/>
      <c r="Q772" s="117"/>
      <c r="R772" s="117"/>
      <c r="S772" s="117"/>
      <c r="T772" s="117"/>
      <c r="U772" s="117"/>
      <c r="V772" s="117"/>
      <c r="W772" s="116"/>
      <c r="X772" s="116"/>
      <c r="Y772" s="116"/>
      <c r="Z772" s="116"/>
      <c r="AA772" s="116"/>
      <c r="AB772" s="116"/>
      <c r="AC772" s="116"/>
      <c r="AD772" s="116"/>
      <c r="AE772" s="116"/>
      <c r="AF772" s="116"/>
      <c r="AG772" s="116"/>
      <c r="AH772" s="116"/>
    </row>
    <row r="773" spans="1:34" x14ac:dyDescent="0.3">
      <c r="A773" s="126">
        <f t="shared" si="46"/>
        <v>0</v>
      </c>
      <c r="B773" s="126">
        <f t="shared" si="46"/>
        <v>0</v>
      </c>
      <c r="C773" s="126">
        <f t="shared" si="42"/>
        <v>0</v>
      </c>
      <c r="D773" s="126">
        <f t="shared" si="43"/>
        <v>9</v>
      </c>
      <c r="E773" s="117">
        <f t="shared" si="45"/>
        <v>9</v>
      </c>
      <c r="F773" s="117">
        <f>IF(B773="","",(((E773+F810)/(D773))-10^-0.0000001)^-1)</f>
        <v>0.62499991005529332</v>
      </c>
      <c r="G773" s="117">
        <f t="shared" si="44"/>
        <v>0.62499991005529332</v>
      </c>
      <c r="H773" s="117"/>
      <c r="I773" s="117"/>
      <c r="J773" s="117"/>
      <c r="K773" s="117"/>
      <c r="L773" s="117"/>
      <c r="M773" s="117"/>
      <c r="N773" s="117"/>
      <c r="O773" s="117"/>
      <c r="P773" s="117"/>
      <c r="Q773" s="117"/>
      <c r="R773" s="117"/>
      <c r="S773" s="117"/>
      <c r="T773" s="117"/>
      <c r="U773" s="117"/>
      <c r="V773" s="117"/>
      <c r="W773" s="116"/>
      <c r="X773" s="116"/>
      <c r="Y773" s="116"/>
      <c r="Z773" s="116"/>
      <c r="AA773" s="116"/>
      <c r="AB773" s="116"/>
      <c r="AC773" s="116"/>
      <c r="AD773" s="116"/>
      <c r="AE773" s="116"/>
      <c r="AF773" s="116"/>
      <c r="AG773" s="116"/>
      <c r="AH773" s="116"/>
    </row>
    <row r="774" spans="1:34" x14ac:dyDescent="0.3">
      <c r="A774" s="126">
        <f t="shared" si="46"/>
        <v>0</v>
      </c>
      <c r="B774" s="126">
        <f t="shared" si="46"/>
        <v>0</v>
      </c>
      <c r="C774" s="126">
        <f t="shared" si="42"/>
        <v>0</v>
      </c>
      <c r="D774" s="126">
        <f t="shared" si="43"/>
        <v>9</v>
      </c>
      <c r="E774" s="117">
        <f t="shared" si="45"/>
        <v>9</v>
      </c>
      <c r="F774" s="117">
        <f>IF(B774="","",(((E774+F810)/(D774))-10^-0.0000001)^-1)</f>
        <v>0.62499991005529332</v>
      </c>
      <c r="G774" s="117">
        <f t="shared" si="44"/>
        <v>0.62499991005529332</v>
      </c>
      <c r="H774" s="117"/>
      <c r="I774" s="117"/>
      <c r="J774" s="117"/>
      <c r="K774" s="117"/>
      <c r="L774" s="117"/>
      <c r="M774" s="117"/>
      <c r="N774" s="117"/>
      <c r="O774" s="117"/>
      <c r="P774" s="117"/>
      <c r="Q774" s="117"/>
      <c r="R774" s="117"/>
      <c r="S774" s="117"/>
      <c r="T774" s="117"/>
      <c r="U774" s="117"/>
      <c r="V774" s="117"/>
      <c r="W774" s="116"/>
      <c r="X774" s="116"/>
      <c r="Y774" s="116"/>
      <c r="Z774" s="116"/>
      <c r="AA774" s="116"/>
      <c r="AB774" s="116"/>
      <c r="AC774" s="116"/>
      <c r="AD774" s="116"/>
      <c r="AE774" s="116"/>
      <c r="AF774" s="116"/>
      <c r="AG774" s="116"/>
      <c r="AH774" s="116"/>
    </row>
    <row r="775" spans="1:34" x14ac:dyDescent="0.3">
      <c r="A775" s="126">
        <f t="shared" si="46"/>
        <v>0</v>
      </c>
      <c r="B775" s="126">
        <f t="shared" si="46"/>
        <v>0</v>
      </c>
      <c r="C775" s="126">
        <f t="shared" si="42"/>
        <v>0</v>
      </c>
      <c r="D775" s="126">
        <f t="shared" si="43"/>
        <v>9</v>
      </c>
      <c r="E775" s="117">
        <f t="shared" si="45"/>
        <v>9</v>
      </c>
      <c r="F775" s="117">
        <f>IF(B775="","",(((E775+F810)/(D775))-10^-0.0000001)^-1)</f>
        <v>0.62499991005529332</v>
      </c>
      <c r="G775" s="117">
        <f t="shared" si="44"/>
        <v>0.62499991005529332</v>
      </c>
      <c r="H775" s="117"/>
      <c r="I775" s="117"/>
      <c r="J775" s="117"/>
      <c r="K775" s="117"/>
      <c r="L775" s="117"/>
      <c r="M775" s="117"/>
      <c r="N775" s="117"/>
      <c r="O775" s="117"/>
      <c r="P775" s="117"/>
      <c r="Q775" s="117"/>
      <c r="R775" s="117"/>
      <c r="S775" s="117"/>
      <c r="T775" s="117"/>
      <c r="U775" s="117"/>
      <c r="V775" s="117"/>
      <c r="W775" s="116"/>
      <c r="X775" s="116"/>
      <c r="Y775" s="116"/>
      <c r="Z775" s="116"/>
      <c r="AA775" s="116"/>
      <c r="AB775" s="116"/>
      <c r="AC775" s="116"/>
      <c r="AD775" s="116"/>
      <c r="AE775" s="116"/>
      <c r="AF775" s="116"/>
      <c r="AG775" s="116"/>
      <c r="AH775" s="116"/>
    </row>
    <row r="776" spans="1:34" x14ac:dyDescent="0.3">
      <c r="A776" s="126">
        <f t="shared" si="46"/>
        <v>0</v>
      </c>
      <c r="B776" s="126">
        <f t="shared" si="46"/>
        <v>0</v>
      </c>
      <c r="C776" s="126">
        <f t="shared" si="42"/>
        <v>0</v>
      </c>
      <c r="D776" s="126">
        <f t="shared" si="43"/>
        <v>9</v>
      </c>
      <c r="E776" s="117">
        <f t="shared" si="45"/>
        <v>9</v>
      </c>
      <c r="F776" s="117">
        <f>IF(B776="","",(((E776+F810)/(D776))-10^-0.0000001)^-1)</f>
        <v>0.62499991005529332</v>
      </c>
      <c r="G776" s="117">
        <f t="shared" si="44"/>
        <v>0.62499991005529332</v>
      </c>
      <c r="H776" s="117"/>
      <c r="I776" s="117"/>
      <c r="J776" s="117"/>
      <c r="K776" s="117"/>
      <c r="L776" s="117"/>
      <c r="M776" s="117"/>
      <c r="N776" s="117"/>
      <c r="O776" s="117"/>
      <c r="P776" s="117"/>
      <c r="Q776" s="117"/>
      <c r="R776" s="117"/>
      <c r="S776" s="117"/>
      <c r="T776" s="117"/>
      <c r="U776" s="117"/>
      <c r="V776" s="117"/>
      <c r="W776" s="116"/>
      <c r="X776" s="116"/>
      <c r="Y776" s="116"/>
      <c r="Z776" s="116"/>
      <c r="AA776" s="116"/>
      <c r="AB776" s="116"/>
      <c r="AC776" s="116"/>
      <c r="AD776" s="116"/>
      <c r="AE776" s="116"/>
      <c r="AF776" s="116"/>
      <c r="AG776" s="116"/>
      <c r="AH776" s="116"/>
    </row>
    <row r="777" spans="1:34" x14ac:dyDescent="0.3">
      <c r="A777" s="126">
        <f t="shared" si="46"/>
        <v>0</v>
      </c>
      <c r="B777" s="126">
        <f t="shared" si="46"/>
        <v>0</v>
      </c>
      <c r="C777" s="126">
        <f t="shared" si="42"/>
        <v>0</v>
      </c>
      <c r="D777" s="126">
        <f t="shared" si="43"/>
        <v>9</v>
      </c>
      <c r="E777" s="117">
        <f t="shared" si="45"/>
        <v>9</v>
      </c>
      <c r="F777" s="117">
        <f>IF(B777="","",(((E777+F810)/(D777))-10^-0.0000001)^-1)</f>
        <v>0.62499991005529332</v>
      </c>
      <c r="G777" s="117">
        <f t="shared" si="44"/>
        <v>0.62499991005529332</v>
      </c>
      <c r="H777" s="117"/>
      <c r="I777" s="117"/>
      <c r="J777" s="117"/>
      <c r="K777" s="117"/>
      <c r="L777" s="117"/>
      <c r="M777" s="117"/>
      <c r="N777" s="117"/>
      <c r="O777" s="117"/>
      <c r="P777" s="117"/>
      <c r="Q777" s="117"/>
      <c r="R777" s="117"/>
      <c r="S777" s="117"/>
      <c r="T777" s="117"/>
      <c r="U777" s="117"/>
      <c r="V777" s="117"/>
      <c r="W777" s="116"/>
      <c r="X777" s="116"/>
      <c r="Y777" s="116"/>
      <c r="Z777" s="116"/>
      <c r="AA777" s="116"/>
      <c r="AB777" s="116"/>
      <c r="AC777" s="116"/>
      <c r="AD777" s="116"/>
      <c r="AE777" s="116"/>
      <c r="AF777" s="116"/>
      <c r="AG777" s="116"/>
      <c r="AH777" s="116"/>
    </row>
    <row r="778" spans="1:34" x14ac:dyDescent="0.3">
      <c r="A778" s="126">
        <f t="shared" si="46"/>
        <v>0</v>
      </c>
      <c r="B778" s="126">
        <f t="shared" si="46"/>
        <v>0</v>
      </c>
      <c r="C778" s="126">
        <f t="shared" si="42"/>
        <v>0</v>
      </c>
      <c r="D778" s="126">
        <f t="shared" si="43"/>
        <v>9</v>
      </c>
      <c r="E778" s="117">
        <f t="shared" si="45"/>
        <v>9</v>
      </c>
      <c r="F778" s="117">
        <f>IF(B778="","",(((E778+F810)/(D778))-10^-0.0000001)^-1)</f>
        <v>0.62499991005529332</v>
      </c>
      <c r="G778" s="117">
        <f t="shared" si="44"/>
        <v>0.62499991005529332</v>
      </c>
      <c r="H778" s="117"/>
      <c r="I778" s="117"/>
      <c r="J778" s="117"/>
      <c r="K778" s="117"/>
      <c r="L778" s="117"/>
      <c r="M778" s="117"/>
      <c r="N778" s="117"/>
      <c r="O778" s="117"/>
      <c r="P778" s="117"/>
      <c r="Q778" s="117"/>
      <c r="R778" s="117"/>
      <c r="S778" s="117"/>
      <c r="T778" s="117"/>
      <c r="U778" s="117"/>
      <c r="V778" s="117"/>
      <c r="W778" s="116"/>
      <c r="X778" s="116"/>
      <c r="Y778" s="116"/>
      <c r="Z778" s="116"/>
      <c r="AA778" s="116"/>
      <c r="AB778" s="116"/>
      <c r="AC778" s="116"/>
      <c r="AD778" s="116"/>
      <c r="AE778" s="116"/>
      <c r="AF778" s="116"/>
      <c r="AG778" s="116"/>
      <c r="AH778" s="116"/>
    </row>
    <row r="779" spans="1:34" x14ac:dyDescent="0.3">
      <c r="A779" s="126">
        <f t="shared" si="46"/>
        <v>0</v>
      </c>
      <c r="B779" s="126">
        <f t="shared" si="46"/>
        <v>0</v>
      </c>
      <c r="C779" s="126">
        <f t="shared" si="42"/>
        <v>0</v>
      </c>
      <c r="D779" s="126">
        <f t="shared" si="43"/>
        <v>9</v>
      </c>
      <c r="E779" s="117">
        <f t="shared" si="45"/>
        <v>9</v>
      </c>
      <c r="F779" s="117">
        <f>IF(B779="","",(((E779+F810)/(D779))-10^-0.0000001)^-1)</f>
        <v>0.62499991005529332</v>
      </c>
      <c r="G779" s="117">
        <f t="shared" si="44"/>
        <v>0.62499991005529332</v>
      </c>
      <c r="H779" s="117"/>
      <c r="I779" s="117"/>
      <c r="J779" s="117"/>
      <c r="K779" s="117"/>
      <c r="L779" s="117"/>
      <c r="M779" s="117"/>
      <c r="N779" s="117"/>
      <c r="O779" s="117"/>
      <c r="P779" s="117"/>
      <c r="Q779" s="117"/>
      <c r="R779" s="117"/>
      <c r="S779" s="117"/>
      <c r="T779" s="117"/>
      <c r="U779" s="117"/>
      <c r="V779" s="117"/>
      <c r="W779" s="116"/>
      <c r="X779" s="116"/>
      <c r="Y779" s="116"/>
      <c r="Z779" s="116"/>
      <c r="AA779" s="116"/>
      <c r="AB779" s="116"/>
      <c r="AC779" s="116"/>
      <c r="AD779" s="116"/>
      <c r="AE779" s="116"/>
      <c r="AF779" s="116"/>
      <c r="AG779" s="116"/>
      <c r="AH779" s="116"/>
    </row>
    <row r="780" spans="1:34" x14ac:dyDescent="0.3">
      <c r="A780" s="126">
        <f t="shared" si="46"/>
        <v>0</v>
      </c>
      <c r="B780" s="126">
        <f t="shared" si="46"/>
        <v>0</v>
      </c>
      <c r="C780" s="126">
        <f t="shared" si="42"/>
        <v>0</v>
      </c>
      <c r="D780" s="126">
        <f t="shared" si="43"/>
        <v>9</v>
      </c>
      <c r="E780" s="117">
        <f t="shared" si="45"/>
        <v>9</v>
      </c>
      <c r="F780" s="117">
        <f>IF(B780="","",(((E780+F810)/(D780))-10^-0.0000001)^-1)</f>
        <v>0.62499991005529332</v>
      </c>
      <c r="G780" s="117">
        <f t="shared" si="44"/>
        <v>0.62499991005529332</v>
      </c>
      <c r="H780" s="117"/>
      <c r="I780" s="117"/>
      <c r="J780" s="117"/>
      <c r="K780" s="117"/>
      <c r="L780" s="117"/>
      <c r="M780" s="117"/>
      <c r="N780" s="117"/>
      <c r="O780" s="117"/>
      <c r="P780" s="117"/>
      <c r="Q780" s="117"/>
      <c r="R780" s="117"/>
      <c r="S780" s="117"/>
      <c r="T780" s="117"/>
      <c r="U780" s="117"/>
      <c r="V780" s="117"/>
      <c r="W780" s="116"/>
      <c r="X780" s="116"/>
      <c r="Y780" s="116"/>
      <c r="Z780" s="116"/>
      <c r="AA780" s="116"/>
      <c r="AB780" s="116"/>
      <c r="AC780" s="116"/>
      <c r="AD780" s="116"/>
      <c r="AE780" s="116"/>
      <c r="AF780" s="116"/>
      <c r="AG780" s="116"/>
      <c r="AH780" s="116"/>
    </row>
    <row r="781" spans="1:34" x14ac:dyDescent="0.3">
      <c r="A781" s="126">
        <f t="shared" si="46"/>
        <v>0</v>
      </c>
      <c r="B781" s="126">
        <f t="shared" si="46"/>
        <v>0</v>
      </c>
      <c r="C781" s="126">
        <f t="shared" si="42"/>
        <v>0</v>
      </c>
      <c r="D781" s="126">
        <f t="shared" si="43"/>
        <v>9</v>
      </c>
      <c r="E781" s="117">
        <f t="shared" si="45"/>
        <v>9</v>
      </c>
      <c r="F781" s="117">
        <f>IF(B781="","",(((E781+F810)/(D781))-10^-0.0000001)^-1)</f>
        <v>0.62499991005529332</v>
      </c>
      <c r="G781" s="117">
        <f t="shared" si="44"/>
        <v>0.62499991005529332</v>
      </c>
      <c r="H781" s="117"/>
      <c r="I781" s="117"/>
      <c r="J781" s="117"/>
      <c r="K781" s="117"/>
      <c r="L781" s="117"/>
      <c r="M781" s="117"/>
      <c r="N781" s="117"/>
      <c r="O781" s="117"/>
      <c r="P781" s="117"/>
      <c r="Q781" s="117"/>
      <c r="R781" s="117"/>
      <c r="S781" s="117"/>
      <c r="T781" s="117"/>
      <c r="U781" s="117"/>
      <c r="V781" s="117"/>
      <c r="W781" s="116"/>
      <c r="X781" s="116"/>
      <c r="Y781" s="116"/>
      <c r="Z781" s="116"/>
      <c r="AA781" s="116"/>
      <c r="AB781" s="116"/>
      <c r="AC781" s="116"/>
      <c r="AD781" s="116"/>
      <c r="AE781" s="116"/>
      <c r="AF781" s="116"/>
      <c r="AG781" s="116"/>
      <c r="AH781" s="116"/>
    </row>
    <row r="782" spans="1:34" x14ac:dyDescent="0.3">
      <c r="A782" s="126">
        <f t="shared" si="46"/>
        <v>0</v>
      </c>
      <c r="B782" s="126">
        <f t="shared" si="46"/>
        <v>0</v>
      </c>
      <c r="C782" s="126">
        <f t="shared" si="42"/>
        <v>0</v>
      </c>
      <c r="D782" s="126">
        <f t="shared" si="43"/>
        <v>9</v>
      </c>
      <c r="E782" s="117">
        <f t="shared" si="45"/>
        <v>9</v>
      </c>
      <c r="F782" s="117">
        <f>IF(B782="","",(((E782+F810)/(D782))-10^-0.0000001)^-1)</f>
        <v>0.62499991005529332</v>
      </c>
      <c r="G782" s="117">
        <f t="shared" si="44"/>
        <v>0.62499991005529332</v>
      </c>
      <c r="H782" s="117"/>
      <c r="I782" s="117"/>
      <c r="J782" s="117"/>
      <c r="K782" s="117"/>
      <c r="L782" s="117"/>
      <c r="M782" s="117"/>
      <c r="N782" s="117"/>
      <c r="O782" s="117"/>
      <c r="P782" s="117"/>
      <c r="Q782" s="117"/>
      <c r="R782" s="117"/>
      <c r="S782" s="117"/>
      <c r="T782" s="117"/>
      <c r="U782" s="117"/>
      <c r="V782" s="117"/>
      <c r="W782" s="116"/>
      <c r="X782" s="116"/>
      <c r="Y782" s="116"/>
      <c r="Z782" s="116"/>
      <c r="AA782" s="116"/>
      <c r="AB782" s="116"/>
      <c r="AC782" s="116"/>
      <c r="AD782" s="116"/>
      <c r="AE782" s="116"/>
      <c r="AF782" s="116"/>
      <c r="AG782" s="116"/>
      <c r="AH782" s="116"/>
    </row>
    <row r="783" spans="1:34" x14ac:dyDescent="0.3">
      <c r="A783" s="126">
        <f t="shared" si="46"/>
        <v>0</v>
      </c>
      <c r="B783" s="126">
        <f t="shared" si="46"/>
        <v>0</v>
      </c>
      <c r="C783" s="126">
        <f t="shared" si="42"/>
        <v>0</v>
      </c>
      <c r="D783" s="126">
        <f t="shared" si="43"/>
        <v>9</v>
      </c>
      <c r="E783" s="117">
        <f t="shared" si="45"/>
        <v>9</v>
      </c>
      <c r="F783" s="117">
        <f>IF(B783="","",(((E783+F810)/(D783))-10^-0.0000001)^-1)</f>
        <v>0.62499991005529332</v>
      </c>
      <c r="G783" s="117">
        <f t="shared" si="44"/>
        <v>0.62499991005529332</v>
      </c>
      <c r="H783" s="117"/>
      <c r="I783" s="117"/>
      <c r="J783" s="117"/>
      <c r="K783" s="117"/>
      <c r="L783" s="117"/>
      <c r="M783" s="117"/>
      <c r="N783" s="117"/>
      <c r="O783" s="117"/>
      <c r="P783" s="117"/>
      <c r="Q783" s="117"/>
      <c r="R783" s="117"/>
      <c r="S783" s="117"/>
      <c r="T783" s="117"/>
      <c r="U783" s="117"/>
      <c r="V783" s="117"/>
      <c r="W783" s="116"/>
      <c r="X783" s="116"/>
      <c r="Y783" s="116"/>
      <c r="Z783" s="116"/>
      <c r="AA783" s="116"/>
      <c r="AB783" s="116"/>
      <c r="AC783" s="116"/>
      <c r="AD783" s="116"/>
      <c r="AE783" s="116"/>
      <c r="AF783" s="116"/>
      <c r="AG783" s="116"/>
      <c r="AH783" s="116"/>
    </row>
    <row r="784" spans="1:34" x14ac:dyDescent="0.3">
      <c r="A784" s="126">
        <f t="shared" si="46"/>
        <v>0</v>
      </c>
      <c r="B784" s="126">
        <f t="shared" si="46"/>
        <v>0</v>
      </c>
      <c r="C784" s="126">
        <f t="shared" si="42"/>
        <v>0</v>
      </c>
      <c r="D784" s="126">
        <f t="shared" si="43"/>
        <v>9</v>
      </c>
      <c r="E784" s="117">
        <f t="shared" si="45"/>
        <v>9</v>
      </c>
      <c r="F784" s="117">
        <f>IF(B784="","",(((E784+F810)/(D784))-10^-0.0000001)^-1)</f>
        <v>0.62499991005529332</v>
      </c>
      <c r="G784" s="117">
        <f t="shared" si="44"/>
        <v>0.62499991005529332</v>
      </c>
      <c r="H784" s="117"/>
      <c r="I784" s="117"/>
      <c r="J784" s="117"/>
      <c r="K784" s="117"/>
      <c r="L784" s="117"/>
      <c r="M784" s="117"/>
      <c r="N784" s="117"/>
      <c r="O784" s="117"/>
      <c r="P784" s="117"/>
      <c r="Q784" s="117"/>
      <c r="R784" s="117"/>
      <c r="S784" s="117"/>
      <c r="T784" s="117"/>
      <c r="U784" s="117"/>
      <c r="V784" s="117"/>
      <c r="W784" s="116"/>
      <c r="X784" s="116"/>
      <c r="Y784" s="116"/>
      <c r="Z784" s="116"/>
      <c r="AA784" s="116"/>
      <c r="AB784" s="116"/>
      <c r="AC784" s="116"/>
      <c r="AD784" s="116"/>
      <c r="AE784" s="116"/>
      <c r="AF784" s="116"/>
      <c r="AG784" s="116"/>
      <c r="AH784" s="116"/>
    </row>
    <row r="785" spans="1:34" x14ac:dyDescent="0.3">
      <c r="A785" s="126">
        <f t="shared" si="46"/>
        <v>0</v>
      </c>
      <c r="B785" s="126">
        <f t="shared" si="46"/>
        <v>0</v>
      </c>
      <c r="C785" s="126">
        <f t="shared" si="42"/>
        <v>0</v>
      </c>
      <c r="D785" s="126">
        <f t="shared" si="43"/>
        <v>9</v>
      </c>
      <c r="E785" s="117">
        <f t="shared" si="45"/>
        <v>9</v>
      </c>
      <c r="F785" s="117">
        <f>IF(B785="","",(((E785+F810)/(D785))-10^-0.0000001)^-1)</f>
        <v>0.62499991005529332</v>
      </c>
      <c r="G785" s="117">
        <f t="shared" si="44"/>
        <v>0.62499991005529332</v>
      </c>
      <c r="H785" s="117"/>
      <c r="I785" s="117"/>
      <c r="J785" s="117"/>
      <c r="K785" s="117"/>
      <c r="L785" s="117"/>
      <c r="M785" s="117"/>
      <c r="N785" s="117"/>
      <c r="O785" s="117"/>
      <c r="P785" s="117"/>
      <c r="Q785" s="117"/>
      <c r="R785" s="117"/>
      <c r="S785" s="117"/>
      <c r="T785" s="117"/>
      <c r="U785" s="117"/>
      <c r="V785" s="117"/>
      <c r="W785" s="116"/>
      <c r="X785" s="116"/>
      <c r="Y785" s="116"/>
      <c r="Z785" s="116"/>
      <c r="AA785" s="116"/>
      <c r="AB785" s="116"/>
      <c r="AC785" s="116"/>
      <c r="AD785" s="116"/>
      <c r="AE785" s="116"/>
      <c r="AF785" s="116"/>
      <c r="AG785" s="116"/>
      <c r="AH785" s="116"/>
    </row>
    <row r="786" spans="1:34" x14ac:dyDescent="0.3">
      <c r="A786" s="126">
        <f t="shared" si="46"/>
        <v>0</v>
      </c>
      <c r="B786" s="126">
        <f t="shared" si="46"/>
        <v>0</v>
      </c>
      <c r="C786" s="126">
        <f t="shared" si="42"/>
        <v>0</v>
      </c>
      <c r="D786" s="126">
        <f t="shared" si="43"/>
        <v>9</v>
      </c>
      <c r="E786" s="117">
        <f t="shared" si="45"/>
        <v>9</v>
      </c>
      <c r="F786" s="117">
        <f>IF(B786="","",(((E786+F810)/(D786))-10^-0.0000001)^-1)</f>
        <v>0.62499991005529332</v>
      </c>
      <c r="G786" s="117">
        <f t="shared" si="44"/>
        <v>0.62499991005529332</v>
      </c>
      <c r="H786" s="117"/>
      <c r="I786" s="117"/>
      <c r="J786" s="117"/>
      <c r="K786" s="117"/>
      <c r="L786" s="117"/>
      <c r="M786" s="117"/>
      <c r="N786" s="117"/>
      <c r="O786" s="117"/>
      <c r="P786" s="117"/>
      <c r="Q786" s="117"/>
      <c r="R786" s="117"/>
      <c r="S786" s="117"/>
      <c r="T786" s="117"/>
      <c r="U786" s="117"/>
      <c r="V786" s="117"/>
      <c r="W786" s="116"/>
      <c r="X786" s="116"/>
      <c r="Y786" s="116"/>
      <c r="Z786" s="116"/>
      <c r="AA786" s="116"/>
      <c r="AB786" s="116"/>
      <c r="AC786" s="116"/>
      <c r="AD786" s="116"/>
      <c r="AE786" s="116"/>
      <c r="AF786" s="116"/>
      <c r="AG786" s="116"/>
      <c r="AH786" s="116"/>
    </row>
    <row r="787" spans="1:34" x14ac:dyDescent="0.3">
      <c r="A787" s="126">
        <f t="shared" si="46"/>
        <v>0</v>
      </c>
      <c r="B787" s="126">
        <f t="shared" si="46"/>
        <v>0</v>
      </c>
      <c r="C787" s="126">
        <f t="shared" si="42"/>
        <v>0</v>
      </c>
      <c r="D787" s="126">
        <f t="shared" si="43"/>
        <v>9</v>
      </c>
      <c r="E787" s="117">
        <f t="shared" si="45"/>
        <v>9</v>
      </c>
      <c r="F787" s="117">
        <f>IF(B787="","",(((E787+F810)/(D787))-10^-0.0000001)^-1)</f>
        <v>0.62499991005529332</v>
      </c>
      <c r="G787" s="117">
        <f t="shared" si="44"/>
        <v>0.62499991005529332</v>
      </c>
      <c r="H787" s="117"/>
      <c r="I787" s="117"/>
      <c r="J787" s="117"/>
      <c r="K787" s="117"/>
      <c r="L787" s="117"/>
      <c r="M787" s="117"/>
      <c r="N787" s="117"/>
      <c r="O787" s="117"/>
      <c r="P787" s="117"/>
      <c r="Q787" s="117"/>
      <c r="R787" s="117"/>
      <c r="S787" s="117"/>
      <c r="T787" s="117"/>
      <c r="U787" s="117"/>
      <c r="V787" s="117"/>
      <c r="W787" s="116"/>
      <c r="X787" s="116"/>
      <c r="Y787" s="116"/>
      <c r="Z787" s="116"/>
      <c r="AA787" s="116"/>
      <c r="AB787" s="116"/>
      <c r="AC787" s="116"/>
      <c r="AD787" s="116"/>
      <c r="AE787" s="116"/>
      <c r="AF787" s="116"/>
      <c r="AG787" s="116"/>
      <c r="AH787" s="116"/>
    </row>
    <row r="788" spans="1:34" x14ac:dyDescent="0.3">
      <c r="A788" s="126">
        <f t="shared" si="46"/>
        <v>0</v>
      </c>
      <c r="B788" s="126">
        <f t="shared" si="46"/>
        <v>0</v>
      </c>
      <c r="C788" s="126">
        <f t="shared" si="42"/>
        <v>0</v>
      </c>
      <c r="D788" s="126">
        <f t="shared" si="43"/>
        <v>9</v>
      </c>
      <c r="E788" s="117">
        <f t="shared" si="45"/>
        <v>9</v>
      </c>
      <c r="F788" s="117">
        <f>IF(B788="","",(((E788+F810)/(D788))-10^-0.0000001)^-1)</f>
        <v>0.62499991005529332</v>
      </c>
      <c r="G788" s="117">
        <f t="shared" si="44"/>
        <v>0.62499991005529332</v>
      </c>
      <c r="H788" s="117"/>
      <c r="I788" s="117"/>
      <c r="J788" s="117"/>
      <c r="K788" s="117"/>
      <c r="L788" s="117"/>
      <c r="M788" s="117"/>
      <c r="N788" s="117"/>
      <c r="O788" s="117"/>
      <c r="P788" s="117"/>
      <c r="Q788" s="117"/>
      <c r="R788" s="117"/>
      <c r="S788" s="117"/>
      <c r="T788" s="117"/>
      <c r="U788" s="117"/>
      <c r="V788" s="117"/>
      <c r="W788" s="116"/>
      <c r="X788" s="116"/>
      <c r="Y788" s="116"/>
      <c r="Z788" s="116"/>
      <c r="AA788" s="116"/>
      <c r="AB788" s="116"/>
      <c r="AC788" s="116"/>
      <c r="AD788" s="116"/>
      <c r="AE788" s="116"/>
      <c r="AF788" s="116"/>
      <c r="AG788" s="116"/>
      <c r="AH788" s="116"/>
    </row>
    <row r="789" spans="1:34" x14ac:dyDescent="0.3">
      <c r="A789" s="126">
        <f t="shared" si="46"/>
        <v>0</v>
      </c>
      <c r="B789" s="126">
        <f t="shared" si="46"/>
        <v>0</v>
      </c>
      <c r="C789" s="126">
        <f t="shared" si="42"/>
        <v>0</v>
      </c>
      <c r="D789" s="126">
        <f t="shared" si="43"/>
        <v>9</v>
      </c>
      <c r="E789" s="117">
        <f t="shared" si="45"/>
        <v>9</v>
      </c>
      <c r="F789" s="117">
        <f>IF(B789="","",(((E789+F810)/(D789))-10^-0.0000001)^-1)</f>
        <v>0.62499991005529332</v>
      </c>
      <c r="G789" s="117">
        <f t="shared" si="44"/>
        <v>0.62499991005529332</v>
      </c>
      <c r="H789" s="117"/>
      <c r="I789" s="117"/>
      <c r="J789" s="117"/>
      <c r="K789" s="117"/>
      <c r="L789" s="117"/>
      <c r="M789" s="117"/>
      <c r="N789" s="117"/>
      <c r="O789" s="117"/>
      <c r="P789" s="117"/>
      <c r="Q789" s="117"/>
      <c r="R789" s="117"/>
      <c r="S789" s="117"/>
      <c r="T789" s="117"/>
      <c r="U789" s="117"/>
      <c r="V789" s="117"/>
      <c r="W789" s="116"/>
      <c r="X789" s="116"/>
      <c r="Y789" s="116"/>
      <c r="Z789" s="116"/>
      <c r="AA789" s="116"/>
      <c r="AB789" s="116"/>
      <c r="AC789" s="116"/>
      <c r="AD789" s="116"/>
      <c r="AE789" s="116"/>
      <c r="AF789" s="116"/>
      <c r="AG789" s="116"/>
      <c r="AH789" s="116"/>
    </row>
    <row r="790" spans="1:34" x14ac:dyDescent="0.3">
      <c r="A790" s="126">
        <f t="shared" si="46"/>
        <v>0</v>
      </c>
      <c r="B790" s="126">
        <f t="shared" si="46"/>
        <v>0</v>
      </c>
      <c r="C790" s="126">
        <f t="shared" si="42"/>
        <v>0</v>
      </c>
      <c r="D790" s="126">
        <f t="shared" si="43"/>
        <v>9</v>
      </c>
      <c r="E790" s="117">
        <f t="shared" si="45"/>
        <v>9</v>
      </c>
      <c r="F790" s="117">
        <f>IF(B790="","",(((E790+F810)/(D790))-10^-0.0000001)^-1)</f>
        <v>0.62499991005529332</v>
      </c>
      <c r="G790" s="117">
        <f t="shared" si="44"/>
        <v>0.62499991005529332</v>
      </c>
      <c r="H790" s="117"/>
      <c r="I790" s="117"/>
      <c r="J790" s="117"/>
      <c r="K790" s="117"/>
      <c r="L790" s="117"/>
      <c r="M790" s="117"/>
      <c r="N790" s="117"/>
      <c r="O790" s="117"/>
      <c r="P790" s="117"/>
      <c r="Q790" s="117"/>
      <c r="R790" s="117"/>
      <c r="S790" s="117"/>
      <c r="T790" s="117"/>
      <c r="U790" s="117"/>
      <c r="V790" s="117"/>
      <c r="W790" s="116"/>
      <c r="X790" s="116"/>
      <c r="Y790" s="116"/>
      <c r="Z790" s="116"/>
      <c r="AA790" s="116"/>
      <c r="AB790" s="116"/>
      <c r="AC790" s="116"/>
      <c r="AD790" s="116"/>
      <c r="AE790" s="116"/>
      <c r="AF790" s="116"/>
      <c r="AG790" s="116"/>
      <c r="AH790" s="116"/>
    </row>
    <row r="791" spans="1:34" x14ac:dyDescent="0.3">
      <c r="A791" s="126" t="str">
        <f t="shared" si="46"/>
        <v>Vorgaben (xWP1 - xs - xWP2)</v>
      </c>
      <c r="B791" s="126">
        <f t="shared" si="46"/>
        <v>9</v>
      </c>
      <c r="C791" s="126" t="e">
        <f t="shared" si="42"/>
        <v>#VALUE!</v>
      </c>
      <c r="D791" s="126">
        <f t="shared" si="43"/>
        <v>9</v>
      </c>
      <c r="E791" s="117">
        <f t="shared" si="45"/>
        <v>9</v>
      </c>
      <c r="F791" s="117">
        <f>IF(B791="","",(((E791+F810)/(D791))-10^-0.0000001)^-1)</f>
        <v>0.62499991005529332</v>
      </c>
      <c r="G791" s="117">
        <f t="shared" si="44"/>
        <v>0.62499991005529332</v>
      </c>
      <c r="H791" s="117"/>
      <c r="I791" s="117"/>
      <c r="J791" s="117"/>
      <c r="K791" s="117"/>
      <c r="L791" s="117"/>
      <c r="M791" s="117"/>
      <c r="N791" s="117"/>
      <c r="O791" s="117"/>
      <c r="P791" s="117"/>
      <c r="Q791" s="117"/>
      <c r="R791" s="117"/>
      <c r="S791" s="117"/>
      <c r="T791" s="117"/>
      <c r="U791" s="117"/>
      <c r="V791" s="117"/>
      <c r="W791" s="116"/>
      <c r="X791" s="116"/>
      <c r="Y791" s="116"/>
      <c r="Z791" s="116"/>
      <c r="AA791" s="116"/>
      <c r="AB791" s="116"/>
      <c r="AC791" s="116"/>
      <c r="AD791" s="116"/>
      <c r="AE791" s="116"/>
      <c r="AF791" s="116"/>
      <c r="AG791" s="116"/>
      <c r="AH791" s="116"/>
    </row>
    <row r="792" spans="1:34" x14ac:dyDescent="0.3">
      <c r="A792" s="126">
        <f>(E791)</f>
        <v>9</v>
      </c>
      <c r="B792" s="126"/>
      <c r="C792" s="126"/>
      <c r="D792" s="126"/>
      <c r="E792" s="117"/>
      <c r="F792" s="117"/>
      <c r="G792" s="117"/>
      <c r="H792" s="117"/>
      <c r="I792" s="117"/>
      <c r="J792" s="117"/>
      <c r="K792" s="117"/>
      <c r="L792" s="117"/>
      <c r="M792" s="117"/>
      <c r="N792" s="117"/>
      <c r="O792" s="117"/>
      <c r="P792" s="117"/>
      <c r="Q792" s="117"/>
      <c r="R792" s="117"/>
      <c r="S792" s="117"/>
      <c r="T792" s="117"/>
      <c r="U792" s="117"/>
      <c r="V792" s="117"/>
      <c r="W792" s="116"/>
      <c r="X792" s="116"/>
      <c r="Y792" s="116"/>
      <c r="Z792" s="116"/>
      <c r="AA792" s="116"/>
      <c r="AB792" s="116"/>
      <c r="AC792" s="116"/>
      <c r="AD792" s="116"/>
      <c r="AE792" s="116"/>
      <c r="AF792" s="116"/>
      <c r="AG792" s="116"/>
      <c r="AH792" s="116"/>
    </row>
    <row r="793" spans="1:34" x14ac:dyDescent="0.3">
      <c r="A793" s="126" t="e">
        <f>SUM(A752:A791)-(40-B794)*A791</f>
        <v>#VALUE!</v>
      </c>
      <c r="B793" s="126" t="e">
        <f>SUM(C752:C791)-(40-(B794))*C791</f>
        <v>#VALUE!</v>
      </c>
      <c r="C793" s="126"/>
      <c r="D793" s="126"/>
      <c r="E793" s="117"/>
      <c r="F793" s="117"/>
      <c r="G793" s="117"/>
      <c r="H793" s="117"/>
      <c r="I793" s="117"/>
      <c r="J793" s="117"/>
      <c r="K793" s="117"/>
      <c r="L793" s="117"/>
      <c r="M793" s="117"/>
      <c r="N793" s="117"/>
      <c r="O793" s="117"/>
      <c r="P793" s="117"/>
      <c r="Q793" s="117"/>
      <c r="R793" s="117"/>
      <c r="S793" s="117"/>
      <c r="T793" s="117"/>
      <c r="U793" s="117"/>
      <c r="V793" s="117"/>
      <c r="W793" s="116"/>
      <c r="X793" s="116"/>
      <c r="Y793" s="116"/>
      <c r="Z793" s="116"/>
      <c r="AA793" s="116"/>
      <c r="AB793" s="116"/>
      <c r="AC793" s="116"/>
      <c r="AD793" s="116"/>
      <c r="AE793" s="116"/>
      <c r="AF793" s="116"/>
      <c r="AG793" s="116"/>
      <c r="AH793" s="116"/>
    </row>
    <row r="794" spans="1:34" x14ac:dyDescent="0.3">
      <c r="A794" s="126" t="s">
        <v>13</v>
      </c>
      <c r="B794" s="126">
        <f>EINGABEN!$A$46</f>
        <v>0</v>
      </c>
      <c r="C794" s="126" t="s">
        <v>18</v>
      </c>
      <c r="D794" s="126"/>
      <c r="E794" s="117"/>
      <c r="F794" s="117"/>
      <c r="G794" s="117"/>
      <c r="H794" s="117"/>
      <c r="I794" s="117"/>
      <c r="J794" s="117"/>
      <c r="K794" s="117"/>
      <c r="L794" s="117"/>
      <c r="M794" s="117"/>
      <c r="N794" s="117"/>
      <c r="O794" s="117"/>
      <c r="P794" s="117"/>
      <c r="Q794" s="117"/>
      <c r="R794" s="117"/>
      <c r="S794" s="117"/>
      <c r="T794" s="117"/>
      <c r="U794" s="117"/>
      <c r="V794" s="117"/>
      <c r="W794" s="116"/>
      <c r="X794" s="116"/>
      <c r="Y794" s="116"/>
      <c r="Z794" s="116"/>
      <c r="AA794" s="116"/>
      <c r="AB794" s="116"/>
      <c r="AC794" s="116"/>
      <c r="AD794" s="116"/>
      <c r="AE794" s="116"/>
      <c r="AF794" s="116"/>
      <c r="AG794" s="116"/>
      <c r="AH794" s="116"/>
    </row>
    <row r="795" spans="1:34" x14ac:dyDescent="0.3">
      <c r="A795" s="126"/>
      <c r="B795" s="126"/>
      <c r="C795" s="126"/>
      <c r="D795" s="126"/>
      <c r="E795" s="117"/>
      <c r="F795" s="117"/>
      <c r="G795" s="117"/>
      <c r="H795" s="117"/>
      <c r="I795" s="117"/>
      <c r="J795" s="117"/>
      <c r="K795" s="117"/>
      <c r="L795" s="117"/>
      <c r="M795" s="117"/>
      <c r="N795" s="117"/>
      <c r="O795" s="117"/>
      <c r="P795" s="117"/>
      <c r="Q795" s="117"/>
      <c r="R795" s="117"/>
      <c r="S795" s="117"/>
      <c r="T795" s="117"/>
      <c r="U795" s="117"/>
      <c r="V795" s="117"/>
      <c r="W795" s="116"/>
      <c r="X795" s="116"/>
      <c r="Y795" s="116"/>
      <c r="Z795" s="116"/>
      <c r="AA795" s="116"/>
      <c r="AB795" s="116"/>
      <c r="AC795" s="116"/>
      <c r="AD795" s="116"/>
      <c r="AE795" s="116"/>
      <c r="AF795" s="116"/>
      <c r="AG795" s="116"/>
      <c r="AH795" s="116"/>
    </row>
    <row r="796" spans="1:34" x14ac:dyDescent="0.3">
      <c r="A796" s="126" t="s">
        <v>11</v>
      </c>
      <c r="B796" s="126" t="e">
        <f>(B794*M793-A793*I793)</f>
        <v>#VALUE!</v>
      </c>
      <c r="C796" s="126" t="s">
        <v>19</v>
      </c>
      <c r="D796" s="126"/>
      <c r="E796" s="117" t="s">
        <v>40</v>
      </c>
      <c r="F796" s="117"/>
      <c r="G796" s="117"/>
      <c r="H796" s="117"/>
      <c r="I796" s="117"/>
      <c r="J796" s="117"/>
      <c r="K796" s="117"/>
      <c r="L796" s="117"/>
      <c r="M796" s="117"/>
      <c r="N796" s="117"/>
      <c r="O796" s="117"/>
      <c r="P796" s="117"/>
      <c r="Q796" s="117"/>
      <c r="R796" s="117"/>
      <c r="S796" s="117"/>
      <c r="T796" s="117"/>
      <c r="U796" s="117"/>
      <c r="V796" s="117"/>
      <c r="W796" s="116"/>
      <c r="X796" s="116"/>
      <c r="Y796" s="116"/>
      <c r="Z796" s="116"/>
      <c r="AA796" s="116"/>
      <c r="AB796" s="116"/>
      <c r="AC796" s="116"/>
      <c r="AD796" s="116"/>
      <c r="AE796" s="116"/>
      <c r="AF796" s="116"/>
      <c r="AG796" s="116"/>
      <c r="AH796" s="116"/>
    </row>
    <row r="797" spans="1:34" x14ac:dyDescent="0.3">
      <c r="A797" s="126"/>
      <c r="B797" s="126"/>
      <c r="C797" s="126"/>
      <c r="D797" s="126"/>
      <c r="E797" s="117"/>
      <c r="F797" s="117"/>
      <c r="G797" s="117"/>
      <c r="H797" s="117"/>
      <c r="I797" s="117"/>
      <c r="J797" s="117"/>
      <c r="K797" s="117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6"/>
      <c r="X797" s="116"/>
      <c r="Y797" s="116"/>
      <c r="Z797" s="116"/>
      <c r="AA797" s="116"/>
      <c r="AB797" s="116"/>
      <c r="AC797" s="116"/>
      <c r="AD797" s="116"/>
      <c r="AE797" s="116"/>
      <c r="AF797" s="116"/>
      <c r="AG797" s="116"/>
      <c r="AH797" s="116"/>
    </row>
    <row r="798" spans="1:34" x14ac:dyDescent="0.3">
      <c r="A798" s="126" t="s">
        <v>16</v>
      </c>
      <c r="B798" s="126" t="e">
        <f>(B794*B793-A793^2)</f>
        <v>#VALUE!</v>
      </c>
      <c r="C798" s="126" t="s">
        <v>0</v>
      </c>
      <c r="D798" s="126"/>
      <c r="E798" s="117" t="s">
        <v>41</v>
      </c>
      <c r="F798" s="117"/>
      <c r="G798" s="117"/>
      <c r="H798" s="117"/>
      <c r="I798" s="117"/>
      <c r="J798" s="117"/>
      <c r="K798" s="117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6"/>
      <c r="X798" s="116"/>
      <c r="Y798" s="116"/>
      <c r="Z798" s="116"/>
      <c r="AA798" s="116"/>
      <c r="AB798" s="116"/>
      <c r="AC798" s="116"/>
      <c r="AD798" s="116"/>
      <c r="AE798" s="116"/>
      <c r="AF798" s="116"/>
      <c r="AG798" s="116"/>
      <c r="AH798" s="116"/>
    </row>
    <row r="799" spans="1:34" x14ac:dyDescent="0.3">
      <c r="A799" s="126"/>
      <c r="B799" s="126"/>
      <c r="C799" s="126"/>
      <c r="D799" s="126"/>
      <c r="E799" s="117"/>
      <c r="F799" s="117"/>
      <c r="G799" s="117"/>
      <c r="H799" s="117"/>
      <c r="I799" s="117"/>
      <c r="J799" s="117"/>
      <c r="K799" s="117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6"/>
      <c r="X799" s="116"/>
      <c r="Y799" s="116"/>
      <c r="Z799" s="116"/>
      <c r="AA799" s="116"/>
      <c r="AB799" s="116"/>
      <c r="AC799" s="116"/>
      <c r="AD799" s="116"/>
      <c r="AE799" s="116"/>
      <c r="AF799" s="116"/>
      <c r="AG799" s="116"/>
      <c r="AH799" s="116"/>
    </row>
    <row r="800" spans="1:34" x14ac:dyDescent="0.3">
      <c r="A800" s="126" t="s">
        <v>15</v>
      </c>
      <c r="B800" s="126">
        <f>(B794*K793-(I793^2))</f>
        <v>0</v>
      </c>
      <c r="C800" s="126"/>
      <c r="D800" s="126"/>
      <c r="E800" s="117"/>
      <c r="F800" s="117"/>
      <c r="G800" s="117"/>
      <c r="H800" s="117"/>
      <c r="I800" s="117"/>
      <c r="J800" s="117"/>
      <c r="K800" s="117"/>
      <c r="L800" s="117"/>
      <c r="M800" s="117"/>
      <c r="N800" s="117"/>
      <c r="O800" s="117"/>
      <c r="P800" s="117"/>
      <c r="Q800" s="117"/>
      <c r="R800" s="117"/>
      <c r="S800" s="117"/>
      <c r="T800" s="117"/>
      <c r="U800" s="117"/>
      <c r="V800" s="117"/>
      <c r="W800" s="116"/>
      <c r="X800" s="116"/>
      <c r="Y800" s="116"/>
      <c r="Z800" s="116"/>
      <c r="AA800" s="116"/>
      <c r="AB800" s="116"/>
      <c r="AC800" s="116"/>
      <c r="AD800" s="116"/>
      <c r="AE800" s="116"/>
      <c r="AF800" s="116"/>
      <c r="AG800" s="116"/>
      <c r="AH800" s="116"/>
    </row>
    <row r="801" spans="1:34" x14ac:dyDescent="0.3">
      <c r="A801" s="126"/>
      <c r="B801" s="126"/>
      <c r="C801" s="126"/>
      <c r="D801" s="126"/>
      <c r="E801" s="117"/>
      <c r="F801" s="117"/>
      <c r="G801" s="117"/>
      <c r="H801" s="117"/>
      <c r="I801" s="117"/>
      <c r="J801" s="117"/>
      <c r="K801" s="117"/>
      <c r="L801" s="117"/>
      <c r="M801" s="117"/>
      <c r="N801" s="117"/>
      <c r="O801" s="117"/>
      <c r="P801" s="117"/>
      <c r="Q801" s="117"/>
      <c r="R801" s="117"/>
      <c r="S801" s="117"/>
      <c r="T801" s="117"/>
      <c r="U801" s="117"/>
      <c r="V801" s="117"/>
      <c r="W801" s="116"/>
      <c r="X801" s="116"/>
      <c r="Y801" s="116"/>
      <c r="Z801" s="116"/>
      <c r="AA801" s="116"/>
      <c r="AB801" s="116"/>
      <c r="AC801" s="116"/>
      <c r="AD801" s="116"/>
      <c r="AE801" s="116"/>
      <c r="AF801" s="116"/>
      <c r="AG801" s="116"/>
      <c r="AH801" s="116"/>
    </row>
    <row r="802" spans="1:34" x14ac:dyDescent="0.3">
      <c r="A802" s="126"/>
      <c r="B802" s="126"/>
      <c r="C802" s="126" t="s">
        <v>35</v>
      </c>
      <c r="D802" s="126"/>
      <c r="E802" s="117"/>
      <c r="F802" s="117" t="e">
        <f>ABS(B796)/((B798*B800)^0.5)</f>
        <v>#VALUE!</v>
      </c>
      <c r="G802" s="117"/>
      <c r="H802" s="117"/>
      <c r="I802" s="117"/>
      <c r="J802" s="117"/>
      <c r="K802" s="117"/>
      <c r="L802" s="117"/>
      <c r="M802" s="117"/>
      <c r="N802" s="117"/>
      <c r="O802" s="117"/>
      <c r="P802" s="117"/>
      <c r="Q802" s="117"/>
      <c r="R802" s="117"/>
      <c r="S802" s="117"/>
      <c r="T802" s="117"/>
      <c r="U802" s="117"/>
      <c r="V802" s="117"/>
      <c r="W802" s="116"/>
      <c r="X802" s="116"/>
      <c r="Y802" s="116"/>
      <c r="Z802" s="116"/>
      <c r="AA802" s="116"/>
      <c r="AB802" s="116"/>
      <c r="AC802" s="116"/>
      <c r="AD802" s="116"/>
      <c r="AE802" s="116"/>
      <c r="AF802" s="116"/>
      <c r="AG802" s="116"/>
      <c r="AH802" s="116"/>
    </row>
    <row r="803" spans="1:34" x14ac:dyDescent="0.3">
      <c r="A803" s="126"/>
      <c r="B803" s="126"/>
      <c r="C803" s="126"/>
      <c r="D803" s="126"/>
      <c r="E803" s="117"/>
      <c r="F803" s="117"/>
      <c r="G803" s="117"/>
      <c r="H803" s="117"/>
      <c r="I803" s="117"/>
      <c r="J803" s="117"/>
      <c r="K803" s="117"/>
      <c r="L803" s="117"/>
      <c r="M803" s="117"/>
      <c r="N803" s="117"/>
      <c r="O803" s="117"/>
      <c r="P803" s="117"/>
      <c r="Q803" s="117"/>
      <c r="R803" s="117"/>
      <c r="S803" s="117"/>
      <c r="T803" s="117"/>
      <c r="U803" s="117"/>
      <c r="V803" s="117"/>
      <c r="W803" s="116"/>
      <c r="X803" s="116"/>
      <c r="Y803" s="116"/>
      <c r="Z803" s="116"/>
      <c r="AA803" s="116"/>
      <c r="AB803" s="116"/>
      <c r="AC803" s="116"/>
      <c r="AD803" s="116"/>
      <c r="AE803" s="116"/>
      <c r="AF803" s="116"/>
      <c r="AG803" s="116"/>
      <c r="AH803" s="116"/>
    </row>
    <row r="804" spans="1:34" x14ac:dyDescent="0.3">
      <c r="A804" s="126"/>
      <c r="B804" s="126"/>
      <c r="C804" s="126" t="s">
        <v>36</v>
      </c>
      <c r="D804" s="126"/>
      <c r="E804" s="117"/>
      <c r="F804" s="117" t="e">
        <f>IF(D812*F812=0,0,F802)</f>
        <v>#VALUE!</v>
      </c>
      <c r="G804" s="117"/>
      <c r="H804" s="117"/>
      <c r="I804" s="117"/>
      <c r="J804" s="117"/>
      <c r="K804" s="117"/>
      <c r="L804" s="117"/>
      <c r="M804" s="117"/>
      <c r="N804" s="117"/>
      <c r="O804" s="117"/>
      <c r="P804" s="117"/>
      <c r="Q804" s="117"/>
      <c r="R804" s="117"/>
      <c r="S804" s="117"/>
      <c r="T804" s="117"/>
      <c r="U804" s="117"/>
      <c r="V804" s="117"/>
      <c r="W804" s="116"/>
      <c r="X804" s="116"/>
      <c r="Y804" s="116"/>
      <c r="Z804" s="116"/>
      <c r="AA804" s="116"/>
      <c r="AB804" s="116"/>
      <c r="AC804" s="116"/>
      <c r="AD804" s="116"/>
      <c r="AE804" s="116"/>
      <c r="AF804" s="116"/>
      <c r="AG804" s="116"/>
      <c r="AH804" s="116"/>
    </row>
    <row r="805" spans="1:34" x14ac:dyDescent="0.3">
      <c r="A805" s="126"/>
      <c r="B805" s="126"/>
      <c r="C805" s="126"/>
      <c r="D805" s="126"/>
      <c r="E805" s="117"/>
      <c r="F805" s="117"/>
      <c r="G805" s="117"/>
      <c r="H805" s="117"/>
      <c r="I805" s="117"/>
      <c r="J805" s="117"/>
      <c r="K805" s="117"/>
      <c r="L805" s="117"/>
      <c r="M805" s="117"/>
      <c r="N805" s="117"/>
      <c r="O805" s="117"/>
      <c r="P805" s="117"/>
      <c r="Q805" s="117"/>
      <c r="R805" s="117"/>
      <c r="S805" s="117"/>
      <c r="T805" s="117"/>
      <c r="U805" s="117"/>
      <c r="V805" s="117"/>
      <c r="W805" s="116"/>
      <c r="X805" s="116"/>
      <c r="Y805" s="116"/>
      <c r="Z805" s="116"/>
      <c r="AA805" s="116"/>
      <c r="AB805" s="116"/>
      <c r="AC805" s="116"/>
      <c r="AD805" s="116"/>
      <c r="AE805" s="116"/>
      <c r="AF805" s="116"/>
      <c r="AG805" s="116"/>
      <c r="AH805" s="116"/>
    </row>
    <row r="806" spans="1:34" x14ac:dyDescent="0.3">
      <c r="A806" s="126"/>
      <c r="B806" s="126"/>
      <c r="C806" s="126" t="s">
        <v>28</v>
      </c>
      <c r="D806" s="126" t="e">
        <f>(I793-F806*A793)/B794</f>
        <v>#VALUE!</v>
      </c>
      <c r="E806" s="117" t="s">
        <v>31</v>
      </c>
      <c r="F806" s="117" t="e">
        <f>(B796/B798)</f>
        <v>#VALUE!</v>
      </c>
      <c r="G806" s="117"/>
      <c r="H806" s="117"/>
      <c r="I806" s="117"/>
      <c r="J806" s="117"/>
      <c r="K806" s="117"/>
      <c r="L806" s="117"/>
      <c r="M806" s="117"/>
      <c r="N806" s="117"/>
      <c r="O806" s="117"/>
      <c r="P806" s="117"/>
      <c r="Q806" s="117"/>
      <c r="R806" s="117"/>
      <c r="S806" s="117"/>
      <c r="T806" s="117"/>
      <c r="U806" s="117"/>
      <c r="V806" s="117"/>
      <c r="W806" s="116"/>
      <c r="X806" s="116"/>
      <c r="Y806" s="116"/>
      <c r="Z806" s="116"/>
      <c r="AA806" s="116"/>
      <c r="AB806" s="116"/>
      <c r="AC806" s="116"/>
      <c r="AD806" s="116"/>
      <c r="AE806" s="116"/>
      <c r="AF806" s="116"/>
      <c r="AG806" s="116"/>
      <c r="AH806" s="116"/>
    </row>
    <row r="807" spans="1:34" x14ac:dyDescent="0.3">
      <c r="A807" s="126"/>
      <c r="B807" s="126"/>
      <c r="C807" s="126"/>
      <c r="D807" s="126"/>
      <c r="E807" s="117"/>
      <c r="F807" s="117"/>
      <c r="G807" s="117"/>
      <c r="H807" s="117"/>
      <c r="I807" s="117"/>
      <c r="J807" s="117"/>
      <c r="K807" s="117"/>
      <c r="L807" s="117"/>
      <c r="M807" s="117"/>
      <c r="N807" s="117"/>
      <c r="O807" s="117"/>
      <c r="P807" s="117"/>
      <c r="Q807" s="117"/>
      <c r="R807" s="117"/>
      <c r="S807" s="117"/>
      <c r="T807" s="117"/>
      <c r="U807" s="117"/>
      <c r="V807" s="117"/>
      <c r="W807" s="116"/>
      <c r="X807" s="116"/>
      <c r="Y807" s="116"/>
      <c r="Z807" s="116"/>
      <c r="AA807" s="116"/>
      <c r="AB807" s="116"/>
      <c r="AC807" s="116"/>
      <c r="AD807" s="116"/>
      <c r="AE807" s="116"/>
      <c r="AF807" s="116"/>
      <c r="AG807" s="116"/>
      <c r="AH807" s="116"/>
    </row>
    <row r="808" spans="1:34" x14ac:dyDescent="0.3">
      <c r="A808" s="126"/>
      <c r="B808" s="126"/>
      <c r="C808" s="126" t="s">
        <v>29</v>
      </c>
      <c r="D808" s="126" t="e">
        <f>((2.71828184^(-D806/F806)))-ABS(V752-W752)</f>
        <v>#VALUE!</v>
      </c>
      <c r="E808" s="117" t="s">
        <v>32</v>
      </c>
      <c r="F808" s="117">
        <f>'FALL A+F'!$F$159</f>
        <v>0</v>
      </c>
      <c r="G808" s="117"/>
      <c r="H808" s="117"/>
      <c r="I808" s="117"/>
      <c r="J808" s="117"/>
      <c r="K808" s="117"/>
      <c r="L808" s="117"/>
      <c r="M808" s="117"/>
      <c r="N808" s="117"/>
      <c r="O808" s="117"/>
      <c r="P808" s="117"/>
      <c r="Q808" s="117"/>
      <c r="R808" s="117"/>
      <c r="S808" s="117"/>
      <c r="T808" s="117"/>
      <c r="U808" s="117"/>
      <c r="V808" s="117"/>
      <c r="W808" s="116"/>
      <c r="X808" s="116"/>
      <c r="Y808" s="116"/>
      <c r="Z808" s="116"/>
      <c r="AA808" s="116"/>
      <c r="AB808" s="116"/>
      <c r="AC808" s="116"/>
      <c r="AD808" s="116"/>
      <c r="AE808" s="116"/>
      <c r="AF808" s="116"/>
      <c r="AG808" s="116"/>
      <c r="AH808" s="116"/>
    </row>
    <row r="809" spans="1:34" x14ac:dyDescent="0.3">
      <c r="A809" s="126"/>
      <c r="B809" s="126"/>
      <c r="C809" s="126"/>
      <c r="D809" s="126"/>
      <c r="E809" s="117"/>
      <c r="F809" s="117"/>
      <c r="G809" s="117"/>
      <c r="H809" s="117"/>
      <c r="I809" s="117"/>
      <c r="J809" s="117"/>
      <c r="K809" s="117"/>
      <c r="L809" s="117"/>
      <c r="M809" s="117"/>
      <c r="N809" s="117"/>
      <c r="O809" s="117"/>
      <c r="P809" s="117"/>
      <c r="Q809" s="117"/>
      <c r="R809" s="117"/>
      <c r="S809" s="117"/>
      <c r="T809" s="117"/>
      <c r="U809" s="117"/>
      <c r="V809" s="117"/>
      <c r="W809" s="116"/>
      <c r="X809" s="116"/>
      <c r="Y809" s="116"/>
      <c r="Z809" s="116"/>
      <c r="AA809" s="116"/>
      <c r="AB809" s="116"/>
      <c r="AC809" s="116"/>
      <c r="AD809" s="116"/>
      <c r="AE809" s="116"/>
      <c r="AF809" s="116"/>
      <c r="AG809" s="116"/>
      <c r="AH809" s="116"/>
    </row>
    <row r="810" spans="1:34" x14ac:dyDescent="0.3">
      <c r="A810" s="126"/>
      <c r="B810" s="126"/>
      <c r="C810" s="126" t="s">
        <v>30</v>
      </c>
      <c r="D810" s="126">
        <f>(E791+F810)</f>
        <v>23.4</v>
      </c>
      <c r="E810" s="117" t="s">
        <v>20</v>
      </c>
      <c r="F810" s="117">
        <f>(MAX(B671:B710)-MIN(B671:B710))*1.6</f>
        <v>14.4</v>
      </c>
      <c r="G810" s="117"/>
      <c r="H810" s="117"/>
      <c r="I810" s="117"/>
      <c r="J810" s="117"/>
      <c r="K810" s="117"/>
      <c r="L810" s="117"/>
      <c r="M810" s="117"/>
      <c r="N810" s="117"/>
      <c r="O810" s="117"/>
      <c r="P810" s="117"/>
      <c r="Q810" s="117"/>
      <c r="R810" s="117"/>
      <c r="S810" s="117"/>
      <c r="T810" s="117"/>
      <c r="U810" s="117"/>
      <c r="V810" s="117"/>
      <c r="W810" s="116"/>
      <c r="X810" s="116"/>
      <c r="Y810" s="116"/>
      <c r="Z810" s="116"/>
      <c r="AA810" s="116"/>
      <c r="AB810" s="116"/>
      <c r="AC810" s="116"/>
      <c r="AD810" s="116"/>
      <c r="AE810" s="116"/>
      <c r="AF810" s="116"/>
      <c r="AG810" s="116"/>
      <c r="AH810" s="116"/>
    </row>
    <row r="811" spans="1:34" x14ac:dyDescent="0.3">
      <c r="A811" s="126"/>
      <c r="B811" s="126"/>
      <c r="C811" s="126"/>
      <c r="D811" s="126"/>
      <c r="E811" s="117"/>
      <c r="F811" s="117"/>
      <c r="G811" s="117"/>
      <c r="H811" s="117"/>
      <c r="I811" s="117"/>
      <c r="J811" s="117"/>
      <c r="K811" s="117"/>
      <c r="L811" s="117"/>
      <c r="M811" s="117"/>
      <c r="N811" s="117"/>
      <c r="O811" s="117"/>
      <c r="P811" s="117"/>
      <c r="Q811" s="117"/>
      <c r="R811" s="117"/>
      <c r="S811" s="117"/>
      <c r="T811" s="117"/>
      <c r="U811" s="117"/>
      <c r="V811" s="117"/>
      <c r="W811" s="116"/>
      <c r="X811" s="116"/>
      <c r="Y811" s="116"/>
      <c r="Z811" s="116"/>
      <c r="AA811" s="116"/>
      <c r="AB811" s="116"/>
      <c r="AC811" s="116"/>
      <c r="AD811" s="116"/>
      <c r="AE811" s="116"/>
      <c r="AF811" s="116"/>
      <c r="AG811" s="116"/>
      <c r="AH811" s="116"/>
    </row>
    <row r="812" spans="1:34" x14ac:dyDescent="0.3">
      <c r="A812" s="126"/>
      <c r="B812" s="126"/>
      <c r="C812" s="126" t="s">
        <v>22</v>
      </c>
      <c r="D812" s="126" t="e">
        <f>IF(A791&lt;D808,0,F802)</f>
        <v>#VALUE!</v>
      </c>
      <c r="E812" s="117" t="s">
        <v>24</v>
      </c>
      <c r="F812" s="117" t="e">
        <f>IF(A752&gt;D808,0,D808)</f>
        <v>#VALUE!</v>
      </c>
      <c r="G812" s="117"/>
      <c r="H812" s="117"/>
      <c r="I812" s="117"/>
      <c r="J812" s="117"/>
      <c r="K812" s="117"/>
      <c r="L812" s="117"/>
      <c r="M812" s="117"/>
      <c r="N812" s="117"/>
      <c r="O812" s="117"/>
      <c r="P812" s="117"/>
      <c r="Q812" s="117"/>
      <c r="R812" s="117"/>
      <c r="S812" s="117"/>
      <c r="T812" s="117"/>
      <c r="U812" s="117"/>
      <c r="V812" s="117"/>
      <c r="W812" s="116"/>
      <c r="X812" s="116"/>
      <c r="Y812" s="116"/>
      <c r="Z812" s="116"/>
      <c r="AA812" s="116"/>
      <c r="AB812" s="116"/>
      <c r="AC812" s="116"/>
      <c r="AD812" s="116"/>
      <c r="AE812" s="116"/>
      <c r="AF812" s="116"/>
      <c r="AG812" s="116"/>
      <c r="AH812" s="116"/>
    </row>
    <row r="813" spans="1:34" x14ac:dyDescent="0.3">
      <c r="A813" s="126"/>
      <c r="B813" s="126"/>
      <c r="C813" s="126"/>
      <c r="D813" s="126"/>
      <c r="E813" s="117"/>
      <c r="F813" s="117"/>
      <c r="G813" s="117"/>
      <c r="H813" s="117"/>
      <c r="I813" s="117"/>
      <c r="J813" s="117"/>
      <c r="K813" s="117"/>
      <c r="L813" s="117"/>
      <c r="M813" s="117"/>
      <c r="N813" s="117"/>
      <c r="O813" s="117"/>
      <c r="P813" s="117"/>
      <c r="Q813" s="117"/>
      <c r="R813" s="117"/>
      <c r="S813" s="117"/>
      <c r="T813" s="117"/>
      <c r="U813" s="117"/>
      <c r="V813" s="117"/>
      <c r="W813" s="116"/>
      <c r="X813" s="116"/>
      <c r="Y813" s="116"/>
      <c r="Z813" s="116"/>
      <c r="AA813" s="116"/>
      <c r="AB813" s="116"/>
      <c r="AC813" s="116"/>
      <c r="AD813" s="116"/>
      <c r="AE813" s="116"/>
      <c r="AF813" s="116"/>
      <c r="AG813" s="116"/>
      <c r="AH813" s="116"/>
    </row>
    <row r="814" spans="1:34" x14ac:dyDescent="0.3">
      <c r="A814" s="126"/>
      <c r="B814" s="126"/>
      <c r="C814" s="126" t="s">
        <v>23</v>
      </c>
      <c r="D814" s="126" t="s">
        <v>21</v>
      </c>
      <c r="E814" s="117"/>
      <c r="F814" s="117"/>
      <c r="G814" s="117"/>
      <c r="H814" s="117"/>
      <c r="I814" s="117"/>
      <c r="J814" s="117"/>
      <c r="K814" s="117"/>
      <c r="L814" s="117"/>
      <c r="M814" s="117"/>
      <c r="N814" s="117"/>
      <c r="O814" s="117"/>
      <c r="P814" s="117"/>
      <c r="Q814" s="117"/>
      <c r="R814" s="117"/>
      <c r="S814" s="117"/>
      <c r="T814" s="117"/>
      <c r="U814" s="117"/>
      <c r="V814" s="117"/>
      <c r="W814" s="116"/>
      <c r="X814" s="116"/>
      <c r="Y814" s="116"/>
      <c r="Z814" s="116"/>
      <c r="AA814" s="116"/>
      <c r="AB814" s="116"/>
      <c r="AC814" s="116"/>
      <c r="AD814" s="116"/>
      <c r="AE814" s="116"/>
      <c r="AF814" s="116"/>
      <c r="AG814" s="116"/>
      <c r="AH814" s="116"/>
    </row>
    <row r="815" spans="1:34" x14ac:dyDescent="0.3">
      <c r="A815" s="126"/>
      <c r="B815" s="126"/>
      <c r="C815" s="126"/>
      <c r="D815" s="126"/>
      <c r="E815" s="117"/>
      <c r="F815" s="117"/>
      <c r="G815" s="117"/>
      <c r="H815" s="117"/>
      <c r="I815" s="117"/>
      <c r="J815" s="117"/>
      <c r="K815" s="117"/>
      <c r="L815" s="117"/>
      <c r="M815" s="117"/>
      <c r="N815" s="117"/>
      <c r="O815" s="117"/>
      <c r="P815" s="117"/>
      <c r="Q815" s="117"/>
      <c r="R815" s="117"/>
      <c r="S815" s="117"/>
      <c r="T815" s="117"/>
      <c r="U815" s="117"/>
      <c r="V815" s="117"/>
      <c r="W815" s="116"/>
      <c r="X815" s="116"/>
      <c r="Y815" s="116"/>
      <c r="Z815" s="116"/>
      <c r="AA815" s="116"/>
      <c r="AB815" s="116"/>
      <c r="AC815" s="116"/>
      <c r="AD815" s="116"/>
      <c r="AE815" s="116"/>
      <c r="AF815" s="116"/>
      <c r="AG815" s="116"/>
      <c r="AH815" s="116"/>
    </row>
    <row r="816" spans="1:34" x14ac:dyDescent="0.3">
      <c r="A816" s="126"/>
      <c r="B816" s="126"/>
      <c r="C816" s="126"/>
      <c r="D816" s="126"/>
      <c r="E816" s="117"/>
      <c r="F816" s="117"/>
      <c r="G816" s="117"/>
      <c r="H816" s="117"/>
      <c r="I816" s="117"/>
      <c r="J816" s="117"/>
      <c r="K816" s="117"/>
      <c r="L816" s="117"/>
      <c r="M816" s="117"/>
      <c r="N816" s="117"/>
      <c r="O816" s="117"/>
      <c r="P816" s="117"/>
      <c r="Q816" s="117"/>
      <c r="R816" s="117"/>
      <c r="S816" s="117"/>
      <c r="T816" s="117"/>
      <c r="U816" s="117"/>
      <c r="V816" s="117"/>
      <c r="W816" s="116"/>
      <c r="X816" s="116"/>
      <c r="Y816" s="116"/>
      <c r="Z816" s="116"/>
      <c r="AA816" s="116"/>
      <c r="AB816" s="116"/>
      <c r="AC816" s="116"/>
      <c r="AD816" s="116"/>
      <c r="AE816" s="116"/>
      <c r="AF816" s="116"/>
      <c r="AG816" s="116"/>
      <c r="AH816" s="116"/>
    </row>
    <row r="817" spans="1:34" x14ac:dyDescent="0.3">
      <c r="A817" s="126"/>
      <c r="B817" s="126"/>
      <c r="C817" s="126" t="s">
        <v>25</v>
      </c>
      <c r="D817" s="126"/>
      <c r="E817" s="117"/>
      <c r="F817" s="117"/>
      <c r="G817" s="117"/>
      <c r="H817" s="117"/>
      <c r="I817" s="117"/>
      <c r="J817" s="117"/>
      <c r="K817" s="117"/>
      <c r="L817" s="117"/>
      <c r="M817" s="117"/>
      <c r="N817" s="117"/>
      <c r="O817" s="117"/>
      <c r="P817" s="117"/>
      <c r="Q817" s="117"/>
      <c r="R817" s="117"/>
      <c r="S817" s="117"/>
      <c r="T817" s="117"/>
      <c r="U817" s="117"/>
      <c r="V817" s="117"/>
      <c r="W817" s="116"/>
      <c r="X817" s="116"/>
      <c r="Y817" s="116"/>
      <c r="Z817" s="116"/>
      <c r="AA817" s="116"/>
      <c r="AB817" s="116"/>
      <c r="AC817" s="116"/>
      <c r="AD817" s="116"/>
      <c r="AE817" s="116"/>
      <c r="AF817" s="116"/>
      <c r="AG817" s="116"/>
      <c r="AH817" s="116"/>
    </row>
    <row r="818" spans="1:34" x14ac:dyDescent="0.3">
      <c r="A818" s="126"/>
      <c r="B818" s="126"/>
      <c r="C818" s="126"/>
      <c r="D818" s="126"/>
      <c r="E818" s="117"/>
      <c r="F818" s="117"/>
      <c r="G818" s="117"/>
      <c r="H818" s="117"/>
      <c r="I818" s="117"/>
      <c r="J818" s="117"/>
      <c r="K818" s="117"/>
      <c r="L818" s="117"/>
      <c r="M818" s="117"/>
      <c r="N818" s="117"/>
      <c r="O818" s="117"/>
      <c r="P818" s="117"/>
      <c r="Q818" s="117"/>
      <c r="R818" s="117"/>
      <c r="S818" s="117"/>
      <c r="T818" s="117"/>
      <c r="U818" s="117"/>
      <c r="V818" s="117"/>
      <c r="W818" s="116"/>
      <c r="X818" s="116"/>
      <c r="Y818" s="116"/>
      <c r="Z818" s="116"/>
      <c r="AA818" s="116"/>
      <c r="AB818" s="116"/>
      <c r="AC818" s="116"/>
      <c r="AD818" s="116"/>
      <c r="AE818" s="116"/>
      <c r="AF818" s="116"/>
      <c r="AG818" s="116"/>
      <c r="AH818" s="116"/>
    </row>
    <row r="819" spans="1:34" x14ac:dyDescent="0.3">
      <c r="A819" s="126"/>
      <c r="B819" s="126"/>
      <c r="C819" s="126" t="s">
        <v>26</v>
      </c>
      <c r="D819" s="126">
        <v>700</v>
      </c>
      <c r="E819" s="117" t="s">
        <v>33</v>
      </c>
      <c r="F819" s="117" t="e">
        <f>((2.71828184^(F806*LN((D819)+ABS(V752-W752)))+D806)/((2.71828184^(F806*LN((D819)+ABS(V752-W752)))+D806)+1))*1</f>
        <v>#VALUE!</v>
      </c>
      <c r="G819" s="117"/>
      <c r="H819" s="117"/>
      <c r="I819" s="117"/>
      <c r="J819" s="117"/>
      <c r="K819" s="117"/>
      <c r="L819" s="117"/>
      <c r="M819" s="117"/>
      <c r="N819" s="117"/>
      <c r="O819" s="117"/>
      <c r="P819" s="117"/>
      <c r="Q819" s="117"/>
      <c r="R819" s="117"/>
      <c r="S819" s="117"/>
      <c r="T819" s="117"/>
      <c r="U819" s="117"/>
      <c r="V819" s="117"/>
      <c r="W819" s="116"/>
      <c r="X819" s="116"/>
      <c r="Y819" s="116"/>
      <c r="Z819" s="116"/>
      <c r="AA819" s="116"/>
      <c r="AB819" s="116"/>
      <c r="AC819" s="116"/>
      <c r="AD819" s="116"/>
      <c r="AE819" s="116"/>
      <c r="AF819" s="116"/>
      <c r="AG819" s="116"/>
      <c r="AH819" s="116"/>
    </row>
    <row r="820" spans="1:34" x14ac:dyDescent="0.3">
      <c r="A820" s="126"/>
      <c r="B820" s="126"/>
      <c r="C820" s="126" t="s">
        <v>49</v>
      </c>
      <c r="D820" s="126"/>
      <c r="E820" s="117"/>
      <c r="F820" s="117"/>
      <c r="G820" s="117"/>
      <c r="H820" s="117"/>
      <c r="I820" s="117"/>
      <c r="J820" s="117"/>
      <c r="K820" s="117"/>
      <c r="L820" s="117"/>
      <c r="M820" s="117"/>
      <c r="N820" s="117"/>
      <c r="O820" s="117"/>
      <c r="P820" s="117"/>
      <c r="Q820" s="117"/>
      <c r="R820" s="117"/>
      <c r="S820" s="117"/>
      <c r="T820" s="117"/>
      <c r="U820" s="117"/>
      <c r="V820" s="117"/>
      <c r="W820" s="116"/>
      <c r="X820" s="116"/>
      <c r="Y820" s="116"/>
      <c r="Z820" s="116"/>
      <c r="AA820" s="116"/>
      <c r="AB820" s="116"/>
      <c r="AC820" s="116"/>
      <c r="AD820" s="116"/>
      <c r="AE820" s="116"/>
      <c r="AF820" s="116"/>
      <c r="AG820" s="116"/>
      <c r="AH820" s="116"/>
    </row>
    <row r="821" spans="1:34" x14ac:dyDescent="0.3">
      <c r="A821" s="126"/>
      <c r="B821" s="126"/>
      <c r="C821" s="126"/>
      <c r="D821" s="126"/>
      <c r="E821" s="117"/>
      <c r="F821" s="117"/>
      <c r="G821" s="117"/>
      <c r="H821" s="117"/>
      <c r="I821" s="117"/>
      <c r="J821" s="117"/>
      <c r="K821" s="117"/>
      <c r="L821" s="117"/>
      <c r="M821" s="117"/>
      <c r="N821" s="117"/>
      <c r="O821" s="117"/>
      <c r="P821" s="117"/>
      <c r="Q821" s="117"/>
      <c r="R821" s="117"/>
      <c r="S821" s="117"/>
      <c r="T821" s="117"/>
      <c r="U821" s="117"/>
      <c r="V821" s="117"/>
      <c r="W821" s="116"/>
      <c r="X821" s="116"/>
      <c r="Y821" s="116"/>
      <c r="Z821" s="116"/>
      <c r="AA821" s="116"/>
      <c r="AB821" s="116"/>
      <c r="AC821" s="116"/>
      <c r="AD821" s="116"/>
      <c r="AE821" s="116"/>
      <c r="AF821" s="116"/>
      <c r="AG821" s="116"/>
      <c r="AH821" s="116"/>
    </row>
    <row r="822" spans="1:34" x14ac:dyDescent="0.3">
      <c r="A822" s="126"/>
      <c r="B822" s="126"/>
      <c r="C822" s="126" t="s">
        <v>27</v>
      </c>
      <c r="D822" s="126">
        <v>302.83999999999997</v>
      </c>
      <c r="E822" s="117" t="s">
        <v>34</v>
      </c>
      <c r="F822" s="117" t="e">
        <f>(2.71828184^((LN((D822/D810)/(1-(D822/D810)))-D806)/F806))</f>
        <v>#NUM!</v>
      </c>
      <c r="G822" s="117"/>
      <c r="H822" s="117"/>
      <c r="I822" s="117"/>
      <c r="J822" s="117"/>
      <c r="K822" s="117"/>
      <c r="L822" s="117"/>
      <c r="M822" s="117"/>
      <c r="N822" s="117"/>
      <c r="O822" s="117"/>
      <c r="P822" s="117"/>
      <c r="Q822" s="117"/>
      <c r="R822" s="117"/>
      <c r="S822" s="117"/>
      <c r="T822" s="117"/>
      <c r="U822" s="117"/>
      <c r="V822" s="117"/>
      <c r="W822" s="116"/>
      <c r="X822" s="116"/>
      <c r="Y822" s="116"/>
      <c r="Z822" s="116"/>
      <c r="AA822" s="116"/>
      <c r="AB822" s="116"/>
      <c r="AC822" s="116"/>
      <c r="AD822" s="116"/>
      <c r="AE822" s="116"/>
      <c r="AF822" s="116"/>
      <c r="AG822" s="116"/>
      <c r="AH822" s="116"/>
    </row>
    <row r="823" spans="1:34" x14ac:dyDescent="0.3">
      <c r="A823" s="126"/>
      <c r="B823" s="126"/>
      <c r="C823" s="126" t="s">
        <v>38</v>
      </c>
      <c r="D823" s="126"/>
      <c r="E823" s="117"/>
      <c r="F823" s="117"/>
      <c r="G823" s="117"/>
      <c r="H823" s="117"/>
      <c r="I823" s="117"/>
      <c r="J823" s="117"/>
      <c r="K823" s="117"/>
      <c r="L823" s="117"/>
      <c r="M823" s="117"/>
      <c r="N823" s="117"/>
      <c r="O823" s="117"/>
      <c r="P823" s="117"/>
      <c r="Q823" s="117"/>
      <c r="R823" s="117"/>
      <c r="S823" s="117"/>
      <c r="T823" s="117"/>
      <c r="U823" s="117"/>
      <c r="V823" s="117"/>
      <c r="W823" s="116"/>
      <c r="X823" s="116"/>
      <c r="Y823" s="116"/>
      <c r="Z823" s="116"/>
      <c r="AA823" s="116"/>
      <c r="AB823" s="116"/>
      <c r="AC823" s="116"/>
      <c r="AD823" s="116"/>
      <c r="AE823" s="116"/>
      <c r="AF823" s="116"/>
      <c r="AG823" s="116"/>
      <c r="AH823" s="116"/>
    </row>
    <row r="824" spans="1:34" x14ac:dyDescent="0.3">
      <c r="A824" s="126"/>
      <c r="B824" s="126"/>
      <c r="C824" s="126" t="s">
        <v>39</v>
      </c>
      <c r="D824" s="126"/>
      <c r="E824" s="117"/>
      <c r="F824" s="117"/>
      <c r="G824" s="117"/>
      <c r="H824" s="117"/>
      <c r="I824" s="117"/>
      <c r="J824" s="117"/>
      <c r="K824" s="117"/>
      <c r="L824" s="117"/>
      <c r="M824" s="117"/>
      <c r="N824" s="117"/>
      <c r="O824" s="117"/>
      <c r="P824" s="117"/>
      <c r="Q824" s="117"/>
      <c r="R824" s="117"/>
      <c r="S824" s="117"/>
      <c r="T824" s="117"/>
      <c r="U824" s="117"/>
      <c r="V824" s="117"/>
      <c r="W824" s="116"/>
      <c r="X824" s="116"/>
      <c r="Y824" s="116"/>
      <c r="Z824" s="116"/>
      <c r="AA824" s="116"/>
      <c r="AB824" s="116"/>
      <c r="AC824" s="116"/>
      <c r="AD824" s="116"/>
      <c r="AE824" s="116"/>
      <c r="AF824" s="116"/>
      <c r="AG824" s="116"/>
      <c r="AH824" s="116"/>
    </row>
    <row r="825" spans="1:34" x14ac:dyDescent="0.3">
      <c r="A825" s="126"/>
      <c r="B825" s="126"/>
      <c r="C825" s="126"/>
      <c r="D825" s="126"/>
      <c r="E825" s="117"/>
      <c r="F825" s="117"/>
      <c r="G825" s="117"/>
      <c r="H825" s="117"/>
      <c r="I825" s="117"/>
      <c r="J825" s="117"/>
      <c r="K825" s="117"/>
      <c r="L825" s="117"/>
      <c r="M825" s="117"/>
      <c r="N825" s="117"/>
      <c r="O825" s="117"/>
      <c r="P825" s="117"/>
      <c r="Q825" s="117"/>
      <c r="R825" s="117"/>
      <c r="S825" s="117"/>
      <c r="T825" s="117"/>
      <c r="U825" s="117"/>
      <c r="V825" s="117"/>
      <c r="W825" s="116"/>
      <c r="X825" s="116"/>
      <c r="Y825" s="116"/>
      <c r="Z825" s="116"/>
      <c r="AA825" s="116"/>
      <c r="AB825" s="116"/>
      <c r="AC825" s="116"/>
      <c r="AD825" s="116"/>
      <c r="AE825" s="116"/>
      <c r="AF825" s="116"/>
      <c r="AG825" s="116"/>
      <c r="AH825" s="116"/>
    </row>
    <row r="826" spans="1:34" x14ac:dyDescent="0.3">
      <c r="A826" s="126"/>
      <c r="B826" s="126"/>
      <c r="C826" s="126"/>
      <c r="D826" s="126"/>
      <c r="E826" s="117"/>
      <c r="F826" s="117"/>
      <c r="G826" s="117"/>
      <c r="H826" s="117"/>
      <c r="I826" s="117"/>
      <c r="J826" s="117"/>
      <c r="K826" s="117"/>
      <c r="L826" s="117"/>
      <c r="M826" s="117"/>
      <c r="N826" s="117"/>
      <c r="O826" s="117"/>
      <c r="P826" s="117"/>
      <c r="Q826" s="117"/>
      <c r="R826" s="117"/>
      <c r="S826" s="117"/>
      <c r="T826" s="117"/>
      <c r="U826" s="117"/>
      <c r="V826" s="117"/>
      <c r="W826" s="116"/>
      <c r="X826" s="116"/>
      <c r="Y826" s="116"/>
      <c r="Z826" s="116"/>
      <c r="AA826" s="116"/>
      <c r="AB826" s="116"/>
      <c r="AC826" s="116"/>
      <c r="AD826" s="116"/>
      <c r="AE826" s="116"/>
      <c r="AF826" s="116"/>
      <c r="AG826" s="116"/>
      <c r="AH826" s="116"/>
    </row>
    <row r="827" spans="1:34" x14ac:dyDescent="0.3">
      <c r="A827" s="126"/>
      <c r="B827" s="126"/>
      <c r="C827" s="126"/>
      <c r="D827" s="126"/>
      <c r="E827" s="117"/>
      <c r="F827" s="117"/>
      <c r="G827" s="117"/>
      <c r="H827" s="117"/>
      <c r="I827" s="117"/>
      <c r="J827" s="117"/>
      <c r="K827" s="117"/>
      <c r="L827" s="117"/>
      <c r="M827" s="117"/>
      <c r="N827" s="117"/>
      <c r="O827" s="117"/>
      <c r="P827" s="117"/>
      <c r="Q827" s="117"/>
      <c r="R827" s="117"/>
      <c r="S827" s="117"/>
      <c r="T827" s="117"/>
      <c r="U827" s="117"/>
      <c r="V827" s="117"/>
      <c r="W827" s="116"/>
      <c r="X827" s="116"/>
      <c r="Y827" s="116"/>
      <c r="Z827" s="116"/>
      <c r="AA827" s="116"/>
      <c r="AB827" s="116"/>
      <c r="AC827" s="116"/>
      <c r="AD827" s="116"/>
      <c r="AE827" s="116"/>
      <c r="AF827" s="116"/>
      <c r="AG827" s="116"/>
      <c r="AH827" s="116"/>
    </row>
    <row r="828" spans="1:34" x14ac:dyDescent="0.3">
      <c r="A828" s="126"/>
      <c r="B828" s="126"/>
      <c r="C828" s="126"/>
      <c r="D828" s="126"/>
      <c r="E828" s="117"/>
      <c r="F828" s="117"/>
      <c r="G828" s="117"/>
      <c r="H828" s="117"/>
      <c r="I828" s="117"/>
      <c r="J828" s="117"/>
      <c r="K828" s="117"/>
      <c r="L828" s="117"/>
      <c r="M828" s="117"/>
      <c r="N828" s="117"/>
      <c r="O828" s="117"/>
      <c r="P828" s="117"/>
      <c r="Q828" s="117"/>
      <c r="R828" s="117"/>
      <c r="S828" s="117"/>
      <c r="T828" s="117"/>
      <c r="U828" s="117"/>
      <c r="V828" s="117"/>
      <c r="W828" s="116"/>
      <c r="X828" s="116"/>
      <c r="Y828" s="116"/>
      <c r="Z828" s="116"/>
      <c r="AA828" s="116"/>
      <c r="AB828" s="116"/>
      <c r="AC828" s="116"/>
      <c r="AD828" s="116"/>
      <c r="AE828" s="116"/>
      <c r="AF828" s="116"/>
      <c r="AG828" s="116"/>
      <c r="AH828" s="116"/>
    </row>
    <row r="829" spans="1:34" x14ac:dyDescent="0.3">
      <c r="A829" s="126"/>
      <c r="B829" s="126"/>
      <c r="C829" s="126"/>
      <c r="D829" s="126"/>
      <c r="E829" s="117"/>
      <c r="F829" s="117"/>
      <c r="G829" s="117"/>
      <c r="H829" s="117"/>
      <c r="I829" s="117"/>
      <c r="J829" s="117"/>
      <c r="K829" s="117"/>
      <c r="L829" s="117"/>
      <c r="M829" s="117"/>
      <c r="N829" s="117"/>
      <c r="O829" s="117"/>
      <c r="P829" s="117"/>
      <c r="Q829" s="117"/>
      <c r="R829" s="117"/>
      <c r="S829" s="117"/>
      <c r="T829" s="117"/>
      <c r="U829" s="117"/>
      <c r="V829" s="117"/>
      <c r="W829" s="116"/>
      <c r="X829" s="116"/>
      <c r="Y829" s="116"/>
      <c r="Z829" s="116"/>
      <c r="AA829" s="116"/>
      <c r="AB829" s="116"/>
      <c r="AC829" s="116"/>
      <c r="AD829" s="116"/>
      <c r="AE829" s="116"/>
      <c r="AF829" s="116"/>
      <c r="AG829" s="116"/>
      <c r="AH829" s="116"/>
    </row>
    <row r="830" spans="1:34" x14ac:dyDescent="0.3">
      <c r="A830" s="126"/>
      <c r="B830" s="126"/>
      <c r="C830" s="126"/>
      <c r="D830" s="126"/>
      <c r="E830" s="117"/>
      <c r="F830" s="117"/>
      <c r="G830" s="117"/>
      <c r="H830" s="117"/>
      <c r="I830" s="117"/>
      <c r="J830" s="117"/>
      <c r="K830" s="117"/>
      <c r="L830" s="117"/>
      <c r="M830" s="117"/>
      <c r="N830" s="117"/>
      <c r="O830" s="117"/>
      <c r="P830" s="117"/>
      <c r="Q830" s="117"/>
      <c r="R830" s="117"/>
      <c r="S830" s="117"/>
      <c r="T830" s="117"/>
      <c r="U830" s="117"/>
      <c r="V830" s="117"/>
      <c r="W830" s="116"/>
      <c r="X830" s="116"/>
      <c r="Y830" s="116"/>
      <c r="Z830" s="116"/>
      <c r="AA830" s="116"/>
      <c r="AB830" s="116"/>
      <c r="AC830" s="116"/>
      <c r="AD830" s="116"/>
      <c r="AE830" s="116"/>
      <c r="AF830" s="116"/>
      <c r="AG830" s="116"/>
      <c r="AH830" s="116"/>
    </row>
    <row r="831" spans="1:34" x14ac:dyDescent="0.3">
      <c r="A831" s="126"/>
      <c r="B831" s="126"/>
      <c r="C831" s="126"/>
      <c r="D831" s="126"/>
      <c r="E831" s="117"/>
      <c r="F831" s="117"/>
      <c r="G831" s="117"/>
      <c r="H831" s="117"/>
      <c r="I831" s="117"/>
      <c r="J831" s="117"/>
      <c r="K831" s="117"/>
      <c r="L831" s="117"/>
      <c r="M831" s="117"/>
      <c r="N831" s="117"/>
      <c r="O831" s="117"/>
      <c r="P831" s="117"/>
      <c r="Q831" s="117"/>
      <c r="R831" s="117"/>
      <c r="S831" s="117"/>
      <c r="T831" s="117"/>
      <c r="U831" s="117"/>
      <c r="V831" s="117"/>
      <c r="W831" s="116"/>
      <c r="X831" s="116"/>
      <c r="Y831" s="116"/>
      <c r="Z831" s="116"/>
      <c r="AA831" s="116"/>
      <c r="AB831" s="116"/>
      <c r="AC831" s="116"/>
      <c r="AD831" s="116"/>
      <c r="AE831" s="116"/>
      <c r="AF831" s="116"/>
      <c r="AG831" s="116"/>
      <c r="AH831" s="116"/>
    </row>
    <row r="832" spans="1:34" x14ac:dyDescent="0.3">
      <c r="A832" s="126" t="s">
        <v>7</v>
      </c>
      <c r="B832" s="126" t="s">
        <v>8</v>
      </c>
      <c r="C832" s="126" t="s">
        <v>12</v>
      </c>
      <c r="D832" s="126" t="s">
        <v>9</v>
      </c>
      <c r="E832" s="117" t="s">
        <v>10</v>
      </c>
      <c r="F832" s="117" t="s">
        <v>17</v>
      </c>
      <c r="G832" s="117" t="s">
        <v>14</v>
      </c>
      <c r="H832" s="117"/>
      <c r="I832" s="117"/>
      <c r="J832" s="117"/>
      <c r="K832" s="117"/>
      <c r="L832" s="117"/>
      <c r="M832" s="117"/>
      <c r="N832" s="117"/>
      <c r="O832" s="117"/>
      <c r="P832" s="117"/>
      <c r="Q832" s="117"/>
      <c r="R832" s="117"/>
      <c r="S832" s="117"/>
      <c r="T832" s="117"/>
      <c r="U832" s="117"/>
      <c r="V832" s="117"/>
      <c r="W832" s="116"/>
      <c r="X832" s="116"/>
      <c r="Y832" s="116"/>
      <c r="Z832" s="116"/>
      <c r="AA832" s="116"/>
      <c r="AB832" s="116"/>
      <c r="AC832" s="116"/>
      <c r="AD832" s="116"/>
      <c r="AE832" s="116"/>
      <c r="AF832" s="116"/>
      <c r="AG832" s="116"/>
      <c r="AH832" s="116"/>
    </row>
    <row r="833" spans="1:34" x14ac:dyDescent="0.3">
      <c r="A833" s="126">
        <f t="shared" ref="A833:B852" si="47">A6</f>
        <v>0</v>
      </c>
      <c r="B833" s="126">
        <f t="shared" si="47"/>
        <v>0</v>
      </c>
      <c r="C833" s="126">
        <f t="shared" ref="C833:C872" si="48">(A833^2)</f>
        <v>0</v>
      </c>
      <c r="D833" s="126">
        <f>IF(B833=0,E833,B833)</f>
        <v>9</v>
      </c>
      <c r="E833" s="117">
        <f>MAX(B833:B872)</f>
        <v>9</v>
      </c>
      <c r="F833" s="117">
        <f>IF(B833="","",(((E833+F891)/(D833))-10^-0.0000001)^-1)</f>
        <v>0.55555548448813175</v>
      </c>
      <c r="G833" s="117">
        <f>IF(B833="",1,F833)</f>
        <v>0.55555548448813175</v>
      </c>
      <c r="H833" s="117"/>
      <c r="I833" s="117"/>
      <c r="J833" s="117"/>
      <c r="K833" s="117"/>
      <c r="L833" s="117"/>
      <c r="M833" s="117"/>
      <c r="N833" s="117"/>
      <c r="O833" s="117"/>
      <c r="P833" s="117"/>
      <c r="Q833" s="117"/>
      <c r="R833" s="117"/>
      <c r="S833" s="117"/>
      <c r="T833" s="117"/>
      <c r="U833" s="117"/>
      <c r="V833" s="117"/>
      <c r="W833" s="116"/>
      <c r="X833" s="116"/>
      <c r="Y833" s="116"/>
      <c r="Z833" s="116"/>
      <c r="AA833" s="116"/>
      <c r="AB833" s="116"/>
      <c r="AC833" s="116"/>
      <c r="AD833" s="116"/>
      <c r="AE833" s="116"/>
      <c r="AF833" s="116"/>
      <c r="AG833" s="116"/>
      <c r="AH833" s="116"/>
    </row>
    <row r="834" spans="1:34" x14ac:dyDescent="0.3">
      <c r="A834" s="126">
        <f t="shared" si="47"/>
        <v>0</v>
      </c>
      <c r="B834" s="126">
        <f t="shared" si="47"/>
        <v>0</v>
      </c>
      <c r="C834" s="126">
        <f t="shared" si="48"/>
        <v>0</v>
      </c>
      <c r="D834" s="126">
        <f t="shared" ref="D834:D872" si="49">IF(B834=0,E834,B834)</f>
        <v>9</v>
      </c>
      <c r="E834" s="117">
        <f>(E833)</f>
        <v>9</v>
      </c>
      <c r="F834" s="117">
        <f>IF(B834="","",(((E834+F891)/(D834))-10^-0.0000001)^-1)</f>
        <v>0.55555548448813175</v>
      </c>
      <c r="G834" s="117">
        <f t="shared" ref="G834:G872" si="50">IF(B834="",1,F834)</f>
        <v>0.55555548448813175</v>
      </c>
      <c r="H834" s="117"/>
      <c r="I834" s="117"/>
      <c r="J834" s="117"/>
      <c r="K834" s="117"/>
      <c r="L834" s="117"/>
      <c r="M834" s="117"/>
      <c r="N834" s="117"/>
      <c r="O834" s="117"/>
      <c r="P834" s="117"/>
      <c r="Q834" s="117"/>
      <c r="R834" s="117"/>
      <c r="S834" s="117"/>
      <c r="T834" s="117"/>
      <c r="U834" s="117"/>
      <c r="V834" s="117"/>
      <c r="W834" s="116"/>
      <c r="X834" s="116"/>
      <c r="Y834" s="116"/>
      <c r="Z834" s="116"/>
      <c r="AA834" s="116"/>
      <c r="AB834" s="116"/>
      <c r="AC834" s="116"/>
      <c r="AD834" s="116"/>
      <c r="AE834" s="116"/>
      <c r="AF834" s="116"/>
      <c r="AG834" s="116"/>
      <c r="AH834" s="116"/>
    </row>
    <row r="835" spans="1:34" x14ac:dyDescent="0.3">
      <c r="A835" s="126">
        <f t="shared" si="47"/>
        <v>0</v>
      </c>
      <c r="B835" s="126">
        <f t="shared" si="47"/>
        <v>0</v>
      </c>
      <c r="C835" s="126">
        <f t="shared" si="48"/>
        <v>0</v>
      </c>
      <c r="D835" s="126">
        <f t="shared" si="49"/>
        <v>9</v>
      </c>
      <c r="E835" s="117">
        <f t="shared" ref="E835:E872" si="51">(E834)</f>
        <v>9</v>
      </c>
      <c r="F835" s="117">
        <f>IF(B835="","",(((E835+F891)/(D835))-10^-0.0000001)^-1)</f>
        <v>0.55555548448813175</v>
      </c>
      <c r="G835" s="117">
        <f t="shared" si="50"/>
        <v>0.55555548448813175</v>
      </c>
      <c r="H835" s="117"/>
      <c r="I835" s="117"/>
      <c r="J835" s="117"/>
      <c r="K835" s="117"/>
      <c r="L835" s="117"/>
      <c r="M835" s="117"/>
      <c r="N835" s="117"/>
      <c r="O835" s="117"/>
      <c r="P835" s="117"/>
      <c r="Q835" s="117"/>
      <c r="R835" s="117"/>
      <c r="S835" s="117"/>
      <c r="T835" s="117"/>
      <c r="U835" s="117"/>
      <c r="V835" s="117"/>
      <c r="W835" s="116"/>
      <c r="X835" s="116"/>
      <c r="Y835" s="116"/>
      <c r="Z835" s="116"/>
      <c r="AA835" s="116"/>
      <c r="AB835" s="116"/>
      <c r="AC835" s="116"/>
      <c r="AD835" s="116"/>
      <c r="AE835" s="116"/>
      <c r="AF835" s="116"/>
      <c r="AG835" s="116"/>
      <c r="AH835" s="116"/>
    </row>
    <row r="836" spans="1:34" x14ac:dyDescent="0.3">
      <c r="A836" s="126">
        <f t="shared" si="47"/>
        <v>0</v>
      </c>
      <c r="B836" s="126">
        <f t="shared" si="47"/>
        <v>0</v>
      </c>
      <c r="C836" s="126">
        <f t="shared" si="48"/>
        <v>0</v>
      </c>
      <c r="D836" s="126">
        <f t="shared" si="49"/>
        <v>9</v>
      </c>
      <c r="E836" s="117">
        <f t="shared" si="51"/>
        <v>9</v>
      </c>
      <c r="F836" s="117">
        <f>IF(B836="","",(((E836+F891)/(D836))-10^-0.0000001)^-1)</f>
        <v>0.55555548448813175</v>
      </c>
      <c r="G836" s="117">
        <f t="shared" si="50"/>
        <v>0.55555548448813175</v>
      </c>
      <c r="H836" s="117"/>
      <c r="I836" s="117"/>
      <c r="J836" s="117"/>
      <c r="K836" s="117"/>
      <c r="L836" s="117"/>
      <c r="M836" s="117"/>
      <c r="N836" s="117"/>
      <c r="O836" s="117"/>
      <c r="P836" s="117"/>
      <c r="Q836" s="117"/>
      <c r="R836" s="117"/>
      <c r="S836" s="117"/>
      <c r="T836" s="117"/>
      <c r="U836" s="117"/>
      <c r="V836" s="117"/>
      <c r="W836" s="116"/>
      <c r="X836" s="116"/>
      <c r="Y836" s="116"/>
      <c r="Z836" s="116"/>
      <c r="AA836" s="116"/>
      <c r="AB836" s="116"/>
      <c r="AC836" s="116"/>
      <c r="AD836" s="116"/>
      <c r="AE836" s="116"/>
      <c r="AF836" s="116"/>
      <c r="AG836" s="116"/>
      <c r="AH836" s="116"/>
    </row>
    <row r="837" spans="1:34" x14ac:dyDescent="0.3">
      <c r="A837" s="126">
        <f t="shared" si="47"/>
        <v>0</v>
      </c>
      <c r="B837" s="126">
        <f t="shared" si="47"/>
        <v>0</v>
      </c>
      <c r="C837" s="126">
        <f t="shared" si="48"/>
        <v>0</v>
      </c>
      <c r="D837" s="126">
        <f t="shared" si="49"/>
        <v>9</v>
      </c>
      <c r="E837" s="117">
        <f t="shared" si="51"/>
        <v>9</v>
      </c>
      <c r="F837" s="117">
        <f>IF(B837="","",(((E837+F891)/(D837))-10^-0.0000001)^-1)</f>
        <v>0.55555548448813175</v>
      </c>
      <c r="G837" s="117">
        <f t="shared" si="50"/>
        <v>0.55555548448813175</v>
      </c>
      <c r="H837" s="117"/>
      <c r="I837" s="117"/>
      <c r="J837" s="117"/>
      <c r="K837" s="117"/>
      <c r="L837" s="117"/>
      <c r="M837" s="117"/>
      <c r="N837" s="117"/>
      <c r="O837" s="117"/>
      <c r="P837" s="117"/>
      <c r="Q837" s="117"/>
      <c r="R837" s="117"/>
      <c r="S837" s="117"/>
      <c r="T837" s="117"/>
      <c r="U837" s="117"/>
      <c r="V837" s="117"/>
      <c r="W837" s="116"/>
      <c r="X837" s="116"/>
      <c r="Y837" s="116"/>
      <c r="Z837" s="116"/>
      <c r="AA837" s="116"/>
      <c r="AB837" s="116"/>
      <c r="AC837" s="116"/>
      <c r="AD837" s="116"/>
      <c r="AE837" s="116"/>
      <c r="AF837" s="116"/>
      <c r="AG837" s="116"/>
      <c r="AH837" s="116"/>
    </row>
    <row r="838" spans="1:34" x14ac:dyDescent="0.3">
      <c r="A838" s="126">
        <f t="shared" si="47"/>
        <v>0</v>
      </c>
      <c r="B838" s="126">
        <f t="shared" si="47"/>
        <v>0</v>
      </c>
      <c r="C838" s="126">
        <f t="shared" si="48"/>
        <v>0</v>
      </c>
      <c r="D838" s="126">
        <f t="shared" si="49"/>
        <v>9</v>
      </c>
      <c r="E838" s="117">
        <f t="shared" si="51"/>
        <v>9</v>
      </c>
      <c r="F838" s="117">
        <f>IF(B838="","",(((E838+F891)/(D838))-10^-0.0000001)^-1)</f>
        <v>0.55555548448813175</v>
      </c>
      <c r="G838" s="117">
        <f t="shared" si="50"/>
        <v>0.55555548448813175</v>
      </c>
      <c r="H838" s="117"/>
      <c r="I838" s="117"/>
      <c r="J838" s="117"/>
      <c r="K838" s="117"/>
      <c r="L838" s="117"/>
      <c r="M838" s="117"/>
      <c r="N838" s="117"/>
      <c r="O838" s="117"/>
      <c r="P838" s="117"/>
      <c r="Q838" s="117"/>
      <c r="R838" s="117"/>
      <c r="S838" s="117"/>
      <c r="T838" s="117"/>
      <c r="U838" s="117"/>
      <c r="V838" s="117"/>
      <c r="W838" s="116"/>
      <c r="X838" s="116"/>
      <c r="Y838" s="116"/>
      <c r="Z838" s="116"/>
      <c r="AA838" s="116"/>
      <c r="AB838" s="116"/>
      <c r="AC838" s="116"/>
      <c r="AD838" s="116"/>
      <c r="AE838" s="116"/>
      <c r="AF838" s="116"/>
      <c r="AG838" s="116"/>
      <c r="AH838" s="116"/>
    </row>
    <row r="839" spans="1:34" x14ac:dyDescent="0.3">
      <c r="A839" s="126">
        <f t="shared" si="47"/>
        <v>0</v>
      </c>
      <c r="B839" s="126">
        <f t="shared" si="47"/>
        <v>0</v>
      </c>
      <c r="C839" s="126">
        <f t="shared" si="48"/>
        <v>0</v>
      </c>
      <c r="D839" s="126">
        <f t="shared" si="49"/>
        <v>9</v>
      </c>
      <c r="E839" s="117">
        <f t="shared" si="51"/>
        <v>9</v>
      </c>
      <c r="F839" s="117">
        <f>IF(B839="","",(((E839+F891)/(D839))-10^-0.0000001)^-1)</f>
        <v>0.55555548448813175</v>
      </c>
      <c r="G839" s="117">
        <f t="shared" si="50"/>
        <v>0.55555548448813175</v>
      </c>
      <c r="H839" s="117"/>
      <c r="I839" s="117"/>
      <c r="J839" s="117"/>
      <c r="K839" s="117"/>
      <c r="L839" s="117"/>
      <c r="M839" s="117"/>
      <c r="N839" s="117"/>
      <c r="O839" s="117"/>
      <c r="P839" s="117"/>
      <c r="Q839" s="117"/>
      <c r="R839" s="117"/>
      <c r="S839" s="117"/>
      <c r="T839" s="117"/>
      <c r="U839" s="117"/>
      <c r="V839" s="117"/>
      <c r="W839" s="116"/>
      <c r="X839" s="116"/>
      <c r="Y839" s="116"/>
      <c r="Z839" s="116"/>
      <c r="AA839" s="116"/>
      <c r="AB839" s="116"/>
      <c r="AC839" s="116"/>
      <c r="AD839" s="116"/>
      <c r="AE839" s="116"/>
      <c r="AF839" s="116"/>
      <c r="AG839" s="116"/>
      <c r="AH839" s="116"/>
    </row>
    <row r="840" spans="1:34" x14ac:dyDescent="0.3">
      <c r="A840" s="126">
        <f t="shared" si="47"/>
        <v>0</v>
      </c>
      <c r="B840" s="126">
        <f t="shared" si="47"/>
        <v>0</v>
      </c>
      <c r="C840" s="126">
        <f t="shared" si="48"/>
        <v>0</v>
      </c>
      <c r="D840" s="126">
        <f t="shared" si="49"/>
        <v>9</v>
      </c>
      <c r="E840" s="117">
        <f t="shared" si="51"/>
        <v>9</v>
      </c>
      <c r="F840" s="117">
        <f>IF(B840="","",(((E840+F891)/(D840))-10^-0.0000001)^-1)</f>
        <v>0.55555548448813175</v>
      </c>
      <c r="G840" s="117">
        <f t="shared" si="50"/>
        <v>0.55555548448813175</v>
      </c>
      <c r="H840" s="117"/>
      <c r="I840" s="117"/>
      <c r="J840" s="117"/>
      <c r="K840" s="117"/>
      <c r="L840" s="117"/>
      <c r="M840" s="117"/>
      <c r="N840" s="117"/>
      <c r="O840" s="117"/>
      <c r="P840" s="117"/>
      <c r="Q840" s="117"/>
      <c r="R840" s="117"/>
      <c r="S840" s="117"/>
      <c r="T840" s="117"/>
      <c r="U840" s="117"/>
      <c r="V840" s="117"/>
      <c r="W840" s="116"/>
      <c r="X840" s="116"/>
      <c r="Y840" s="116"/>
      <c r="Z840" s="116"/>
      <c r="AA840" s="116"/>
      <c r="AB840" s="116"/>
      <c r="AC840" s="116"/>
      <c r="AD840" s="116"/>
      <c r="AE840" s="116"/>
      <c r="AF840" s="116"/>
      <c r="AG840" s="116"/>
      <c r="AH840" s="116"/>
    </row>
    <row r="841" spans="1:34" x14ac:dyDescent="0.3">
      <c r="A841" s="126">
        <f t="shared" si="47"/>
        <v>0</v>
      </c>
      <c r="B841" s="126">
        <f t="shared" si="47"/>
        <v>0</v>
      </c>
      <c r="C841" s="126">
        <f t="shared" si="48"/>
        <v>0</v>
      </c>
      <c r="D841" s="126">
        <f t="shared" si="49"/>
        <v>9</v>
      </c>
      <c r="E841" s="117">
        <f t="shared" si="51"/>
        <v>9</v>
      </c>
      <c r="F841" s="117">
        <f>IF(B841="","",(((E841+F891)/(D841))-10^-0.0000001)^-1)</f>
        <v>0.55555548448813175</v>
      </c>
      <c r="G841" s="117">
        <f t="shared" si="50"/>
        <v>0.55555548448813175</v>
      </c>
      <c r="H841" s="117"/>
      <c r="I841" s="117"/>
      <c r="J841" s="117"/>
      <c r="K841" s="117"/>
      <c r="L841" s="117"/>
      <c r="M841" s="117"/>
      <c r="N841" s="117"/>
      <c r="O841" s="117"/>
      <c r="P841" s="117"/>
      <c r="Q841" s="117"/>
      <c r="R841" s="117"/>
      <c r="S841" s="117"/>
      <c r="T841" s="117"/>
      <c r="U841" s="117"/>
      <c r="V841" s="117"/>
      <c r="W841" s="116"/>
      <c r="X841" s="116"/>
      <c r="Y841" s="116"/>
      <c r="Z841" s="116"/>
      <c r="AA841" s="116"/>
      <c r="AB841" s="116"/>
      <c r="AC841" s="116"/>
      <c r="AD841" s="116"/>
      <c r="AE841" s="116"/>
      <c r="AF841" s="116"/>
      <c r="AG841" s="116"/>
      <c r="AH841" s="116"/>
    </row>
    <row r="842" spans="1:34" x14ac:dyDescent="0.3">
      <c r="A842" s="126">
        <f t="shared" si="47"/>
        <v>0</v>
      </c>
      <c r="B842" s="126">
        <f t="shared" si="47"/>
        <v>0</v>
      </c>
      <c r="C842" s="126">
        <f t="shared" si="48"/>
        <v>0</v>
      </c>
      <c r="D842" s="126">
        <f t="shared" si="49"/>
        <v>9</v>
      </c>
      <c r="E842" s="117">
        <f t="shared" si="51"/>
        <v>9</v>
      </c>
      <c r="F842" s="117">
        <f>IF(B842="","",(((E842+F891)/(D842))-10^-0.0000001)^-1)</f>
        <v>0.55555548448813175</v>
      </c>
      <c r="G842" s="117">
        <f t="shared" si="50"/>
        <v>0.55555548448813175</v>
      </c>
      <c r="H842" s="117"/>
      <c r="I842" s="117"/>
      <c r="J842" s="117"/>
      <c r="K842" s="117"/>
      <c r="L842" s="117"/>
      <c r="M842" s="117"/>
      <c r="N842" s="117"/>
      <c r="O842" s="117"/>
      <c r="P842" s="117"/>
      <c r="Q842" s="117"/>
      <c r="R842" s="117"/>
      <c r="S842" s="117"/>
      <c r="T842" s="117"/>
      <c r="U842" s="117"/>
      <c r="V842" s="117"/>
      <c r="W842" s="116"/>
      <c r="X842" s="116"/>
      <c r="Y842" s="116"/>
      <c r="Z842" s="116"/>
      <c r="AA842" s="116"/>
      <c r="AB842" s="116"/>
      <c r="AC842" s="116"/>
      <c r="AD842" s="116"/>
      <c r="AE842" s="116"/>
      <c r="AF842" s="116"/>
      <c r="AG842" s="116"/>
      <c r="AH842" s="116"/>
    </row>
    <row r="843" spans="1:34" x14ac:dyDescent="0.3">
      <c r="A843" s="126">
        <f t="shared" si="47"/>
        <v>0</v>
      </c>
      <c r="B843" s="126">
        <f t="shared" si="47"/>
        <v>0</v>
      </c>
      <c r="C843" s="126">
        <f t="shared" si="48"/>
        <v>0</v>
      </c>
      <c r="D843" s="126">
        <f t="shared" si="49"/>
        <v>9</v>
      </c>
      <c r="E843" s="117">
        <f t="shared" si="51"/>
        <v>9</v>
      </c>
      <c r="F843" s="117">
        <f>IF(B843="","",(((E843+F891)/(D843))-10^-0.0000001)^-1)</f>
        <v>0.55555548448813175</v>
      </c>
      <c r="G843" s="117">
        <f t="shared" si="50"/>
        <v>0.55555548448813175</v>
      </c>
      <c r="H843" s="117"/>
      <c r="I843" s="117"/>
      <c r="J843" s="117"/>
      <c r="K843" s="117"/>
      <c r="L843" s="117"/>
      <c r="M843" s="117"/>
      <c r="N843" s="117"/>
      <c r="O843" s="117"/>
      <c r="P843" s="117"/>
      <c r="Q843" s="117"/>
      <c r="R843" s="117"/>
      <c r="S843" s="117"/>
      <c r="T843" s="117"/>
      <c r="U843" s="117"/>
      <c r="V843" s="117"/>
      <c r="W843" s="116"/>
      <c r="X843" s="116"/>
      <c r="Y843" s="116"/>
      <c r="Z843" s="116"/>
      <c r="AA843" s="116"/>
      <c r="AB843" s="116"/>
      <c r="AC843" s="116"/>
      <c r="AD843" s="116"/>
      <c r="AE843" s="116"/>
      <c r="AF843" s="116"/>
      <c r="AG843" s="116"/>
      <c r="AH843" s="116"/>
    </row>
    <row r="844" spans="1:34" x14ac:dyDescent="0.3">
      <c r="A844" s="126">
        <f t="shared" si="47"/>
        <v>0</v>
      </c>
      <c r="B844" s="126">
        <f t="shared" si="47"/>
        <v>0</v>
      </c>
      <c r="C844" s="126">
        <f t="shared" si="48"/>
        <v>0</v>
      </c>
      <c r="D844" s="126">
        <f t="shared" si="49"/>
        <v>9</v>
      </c>
      <c r="E844" s="117">
        <f t="shared" si="51"/>
        <v>9</v>
      </c>
      <c r="F844" s="117">
        <f>IF(B844="","",(((E844+F891)/(D844))-10^-0.0000001)^-1)</f>
        <v>0.55555548448813175</v>
      </c>
      <c r="G844" s="117">
        <f t="shared" si="50"/>
        <v>0.55555548448813175</v>
      </c>
      <c r="H844" s="117"/>
      <c r="I844" s="117"/>
      <c r="J844" s="117"/>
      <c r="K844" s="117"/>
      <c r="L844" s="117"/>
      <c r="M844" s="117"/>
      <c r="N844" s="117"/>
      <c r="O844" s="117"/>
      <c r="P844" s="117"/>
      <c r="Q844" s="117"/>
      <c r="R844" s="117"/>
      <c r="S844" s="117"/>
      <c r="T844" s="117"/>
      <c r="U844" s="117"/>
      <c r="V844" s="117"/>
      <c r="W844" s="116"/>
      <c r="X844" s="116"/>
      <c r="Y844" s="116"/>
      <c r="Z844" s="116"/>
      <c r="AA844" s="116"/>
      <c r="AB844" s="116"/>
      <c r="AC844" s="116"/>
      <c r="AD844" s="116"/>
      <c r="AE844" s="116"/>
      <c r="AF844" s="116"/>
      <c r="AG844" s="116"/>
      <c r="AH844" s="116"/>
    </row>
    <row r="845" spans="1:34" x14ac:dyDescent="0.3">
      <c r="A845" s="126">
        <f t="shared" si="47"/>
        <v>0</v>
      </c>
      <c r="B845" s="126">
        <f t="shared" si="47"/>
        <v>0</v>
      </c>
      <c r="C845" s="126">
        <f t="shared" si="48"/>
        <v>0</v>
      </c>
      <c r="D845" s="126">
        <f t="shared" si="49"/>
        <v>9</v>
      </c>
      <c r="E845" s="117">
        <f t="shared" si="51"/>
        <v>9</v>
      </c>
      <c r="F845" s="117">
        <f>IF(B845="","",(((E845+F891)/(D845))-10^-0.0000001)^-1)</f>
        <v>0.55555548448813175</v>
      </c>
      <c r="G845" s="117">
        <f t="shared" si="50"/>
        <v>0.55555548448813175</v>
      </c>
      <c r="H845" s="117"/>
      <c r="I845" s="117"/>
      <c r="J845" s="117"/>
      <c r="K845" s="117"/>
      <c r="L845" s="117"/>
      <c r="M845" s="117"/>
      <c r="N845" s="117"/>
      <c r="O845" s="117"/>
      <c r="P845" s="117"/>
      <c r="Q845" s="117"/>
      <c r="R845" s="117"/>
      <c r="S845" s="117"/>
      <c r="T845" s="117"/>
      <c r="U845" s="117"/>
      <c r="V845" s="117"/>
      <c r="W845" s="116"/>
      <c r="X845" s="116"/>
      <c r="Y845" s="116"/>
      <c r="Z845" s="116"/>
      <c r="AA845" s="116"/>
      <c r="AB845" s="116"/>
      <c r="AC845" s="116"/>
      <c r="AD845" s="116"/>
      <c r="AE845" s="116"/>
      <c r="AF845" s="116"/>
      <c r="AG845" s="116"/>
      <c r="AH845" s="116"/>
    </row>
    <row r="846" spans="1:34" x14ac:dyDescent="0.3">
      <c r="A846" s="126">
        <f t="shared" si="47"/>
        <v>0</v>
      </c>
      <c r="B846" s="126">
        <f t="shared" si="47"/>
        <v>0</v>
      </c>
      <c r="C846" s="126">
        <f t="shared" si="48"/>
        <v>0</v>
      </c>
      <c r="D846" s="126">
        <f t="shared" si="49"/>
        <v>9</v>
      </c>
      <c r="E846" s="117">
        <f t="shared" si="51"/>
        <v>9</v>
      </c>
      <c r="F846" s="117">
        <f>IF(B846="","",(((E846+F891)/(D846))-10^-0.0000001)^-1)</f>
        <v>0.55555548448813175</v>
      </c>
      <c r="G846" s="117">
        <f t="shared" si="50"/>
        <v>0.55555548448813175</v>
      </c>
      <c r="H846" s="117"/>
      <c r="I846" s="117"/>
      <c r="J846" s="117"/>
      <c r="K846" s="117"/>
      <c r="L846" s="117"/>
      <c r="M846" s="117"/>
      <c r="N846" s="117"/>
      <c r="O846" s="117"/>
      <c r="P846" s="117"/>
      <c r="Q846" s="117"/>
      <c r="R846" s="117"/>
      <c r="S846" s="117"/>
      <c r="T846" s="117"/>
      <c r="U846" s="117"/>
      <c r="V846" s="117"/>
      <c r="W846" s="116"/>
      <c r="X846" s="116"/>
      <c r="Y846" s="116"/>
      <c r="Z846" s="116"/>
      <c r="AA846" s="116"/>
      <c r="AB846" s="116"/>
      <c r="AC846" s="116"/>
      <c r="AD846" s="116"/>
      <c r="AE846" s="116"/>
      <c r="AF846" s="116"/>
      <c r="AG846" s="116"/>
      <c r="AH846" s="116"/>
    </row>
    <row r="847" spans="1:34" x14ac:dyDescent="0.3">
      <c r="A847" s="126">
        <f t="shared" si="47"/>
        <v>0</v>
      </c>
      <c r="B847" s="126">
        <f t="shared" si="47"/>
        <v>0</v>
      </c>
      <c r="C847" s="126">
        <f t="shared" si="48"/>
        <v>0</v>
      </c>
      <c r="D847" s="126">
        <f t="shared" si="49"/>
        <v>9</v>
      </c>
      <c r="E847" s="117">
        <f t="shared" si="51"/>
        <v>9</v>
      </c>
      <c r="F847" s="117">
        <f>IF(B847="","",(((E847+F891)/(D847))-10^-0.0000001)^-1)</f>
        <v>0.55555548448813175</v>
      </c>
      <c r="G847" s="117">
        <f t="shared" si="50"/>
        <v>0.55555548448813175</v>
      </c>
      <c r="H847" s="117"/>
      <c r="I847" s="117"/>
      <c r="J847" s="117"/>
      <c r="K847" s="117"/>
      <c r="L847" s="117"/>
      <c r="M847" s="117"/>
      <c r="N847" s="117"/>
      <c r="O847" s="117"/>
      <c r="P847" s="117"/>
      <c r="Q847" s="117"/>
      <c r="R847" s="117"/>
      <c r="S847" s="117"/>
      <c r="T847" s="117"/>
      <c r="U847" s="117"/>
      <c r="V847" s="117"/>
      <c r="W847" s="116"/>
      <c r="X847" s="116"/>
      <c r="Y847" s="116"/>
      <c r="Z847" s="116"/>
      <c r="AA847" s="116"/>
      <c r="AB847" s="116"/>
      <c r="AC847" s="116"/>
      <c r="AD847" s="116"/>
      <c r="AE847" s="116"/>
      <c r="AF847" s="116"/>
      <c r="AG847" s="116"/>
      <c r="AH847" s="116"/>
    </row>
    <row r="848" spans="1:34" x14ac:dyDescent="0.3">
      <c r="A848" s="126">
        <f t="shared" si="47"/>
        <v>0</v>
      </c>
      <c r="B848" s="126">
        <f t="shared" si="47"/>
        <v>0</v>
      </c>
      <c r="C848" s="126">
        <f t="shared" si="48"/>
        <v>0</v>
      </c>
      <c r="D848" s="126">
        <f t="shared" si="49"/>
        <v>9</v>
      </c>
      <c r="E848" s="117">
        <f t="shared" si="51"/>
        <v>9</v>
      </c>
      <c r="F848" s="117">
        <f>IF(B848="","",(((E848+F891)/(D848))-10^-0.0000001)^-1)</f>
        <v>0.55555548448813175</v>
      </c>
      <c r="G848" s="117">
        <f t="shared" si="50"/>
        <v>0.55555548448813175</v>
      </c>
      <c r="H848" s="117"/>
      <c r="I848" s="117"/>
      <c r="J848" s="117"/>
      <c r="K848" s="117"/>
      <c r="L848" s="117"/>
      <c r="M848" s="117"/>
      <c r="N848" s="117"/>
      <c r="O848" s="117"/>
      <c r="P848" s="117"/>
      <c r="Q848" s="117"/>
      <c r="R848" s="117"/>
      <c r="S848" s="117"/>
      <c r="T848" s="117"/>
      <c r="U848" s="117"/>
      <c r="V848" s="117"/>
      <c r="W848" s="116"/>
      <c r="X848" s="116"/>
      <c r="Y848" s="116"/>
      <c r="Z848" s="116"/>
      <c r="AA848" s="116"/>
      <c r="AB848" s="116"/>
      <c r="AC848" s="116"/>
      <c r="AD848" s="116"/>
      <c r="AE848" s="116"/>
      <c r="AF848" s="116"/>
      <c r="AG848" s="116"/>
      <c r="AH848" s="116"/>
    </row>
    <row r="849" spans="1:34" x14ac:dyDescent="0.3">
      <c r="A849" s="126" t="str">
        <f t="shared" si="47"/>
        <v>Vorgaben (xWP1 - xs - xWP2)</v>
      </c>
      <c r="B849" s="126">
        <f t="shared" si="47"/>
        <v>9</v>
      </c>
      <c r="C849" s="126" t="e">
        <f t="shared" si="48"/>
        <v>#VALUE!</v>
      </c>
      <c r="D849" s="126">
        <f t="shared" si="49"/>
        <v>9</v>
      </c>
      <c r="E849" s="117">
        <f t="shared" si="51"/>
        <v>9</v>
      </c>
      <c r="F849" s="117">
        <f>IF(B849="","",(((E849+F891)/(D849))-10^-0.0000001)^-1)</f>
        <v>0.55555548448813175</v>
      </c>
      <c r="G849" s="117">
        <f t="shared" si="50"/>
        <v>0.55555548448813175</v>
      </c>
      <c r="H849" s="117"/>
      <c r="I849" s="117"/>
      <c r="J849" s="117"/>
      <c r="K849" s="117"/>
      <c r="L849" s="117"/>
      <c r="M849" s="117"/>
      <c r="N849" s="117"/>
      <c r="O849" s="117"/>
      <c r="P849" s="117"/>
      <c r="Q849" s="117"/>
      <c r="R849" s="117"/>
      <c r="S849" s="117"/>
      <c r="T849" s="117"/>
      <c r="U849" s="117"/>
      <c r="V849" s="117"/>
      <c r="W849" s="116"/>
      <c r="X849" s="116"/>
      <c r="Y849" s="116"/>
      <c r="Z849" s="116"/>
      <c r="AA849" s="116"/>
      <c r="AB849" s="116"/>
      <c r="AC849" s="116"/>
      <c r="AD849" s="116"/>
      <c r="AE849" s="116"/>
      <c r="AF849" s="116"/>
      <c r="AG849" s="116"/>
      <c r="AH849" s="116"/>
    </row>
    <row r="850" spans="1:34" x14ac:dyDescent="0.3">
      <c r="A850" s="126" t="str">
        <f t="shared" si="47"/>
        <v>Berechnet (x1% - X50% - x99%)</v>
      </c>
      <c r="B850" s="126">
        <f t="shared" si="47"/>
        <v>6.92</v>
      </c>
      <c r="C850" s="126" t="e">
        <f t="shared" si="48"/>
        <v>#VALUE!</v>
      </c>
      <c r="D850" s="126">
        <f t="shared" si="49"/>
        <v>6.92</v>
      </c>
      <c r="E850" s="117">
        <f t="shared" si="51"/>
        <v>9</v>
      </c>
      <c r="F850" s="117">
        <f>IF(B850="","",(((E850+F891)/(D850))-10^-0.0000001)^-1)</f>
        <v>0.37855576569001759</v>
      </c>
      <c r="G850" s="117">
        <f t="shared" si="50"/>
        <v>0.37855576569001759</v>
      </c>
      <c r="H850" s="117"/>
      <c r="I850" s="117"/>
      <c r="J850" s="117"/>
      <c r="K850" s="117"/>
      <c r="L850" s="117"/>
      <c r="M850" s="117"/>
      <c r="N850" s="117"/>
      <c r="O850" s="117"/>
      <c r="P850" s="117"/>
      <c r="Q850" s="117"/>
      <c r="R850" s="117"/>
      <c r="S850" s="117"/>
      <c r="T850" s="117"/>
      <c r="U850" s="117"/>
      <c r="V850" s="117"/>
      <c r="W850" s="116"/>
      <c r="X850" s="116"/>
      <c r="Y850" s="116"/>
      <c r="Z850" s="116"/>
      <c r="AA850" s="116"/>
      <c r="AB850" s="116"/>
      <c r="AC850" s="116"/>
      <c r="AD850" s="116"/>
      <c r="AE850" s="116"/>
      <c r="AF850" s="116"/>
      <c r="AG850" s="116"/>
      <c r="AH850" s="116"/>
    </row>
    <row r="851" spans="1:34" x14ac:dyDescent="0.3">
      <c r="A851" s="126" t="str">
        <f t="shared" si="47"/>
        <v>Abfrage:</v>
      </c>
      <c r="B851" s="126">
        <f t="shared" si="47"/>
        <v>0</v>
      </c>
      <c r="C851" s="126" t="e">
        <f t="shared" si="48"/>
        <v>#VALUE!</v>
      </c>
      <c r="D851" s="126">
        <f t="shared" si="49"/>
        <v>9</v>
      </c>
      <c r="E851" s="117">
        <f t="shared" si="51"/>
        <v>9</v>
      </c>
      <c r="F851" s="117">
        <f>IF(B851="","",(((E851+F891)/(D851))-10^-0.0000001)^-1)</f>
        <v>0.55555548448813175</v>
      </c>
      <c r="G851" s="117">
        <f t="shared" si="50"/>
        <v>0.55555548448813175</v>
      </c>
      <c r="H851" s="117"/>
      <c r="I851" s="117"/>
      <c r="J851" s="117"/>
      <c r="K851" s="117"/>
      <c r="L851" s="117"/>
      <c r="M851" s="117"/>
      <c r="N851" s="117"/>
      <c r="O851" s="117"/>
      <c r="P851" s="117"/>
      <c r="Q851" s="117"/>
      <c r="R851" s="117"/>
      <c r="S851" s="117"/>
      <c r="T851" s="117"/>
      <c r="U851" s="117"/>
      <c r="V851" s="117"/>
      <c r="W851" s="116"/>
      <c r="X851" s="116"/>
      <c r="Y851" s="116"/>
      <c r="Z851" s="116"/>
      <c r="AA851" s="116"/>
      <c r="AB851" s="116"/>
      <c r="AC851" s="116"/>
      <c r="AD851" s="116"/>
      <c r="AE851" s="116"/>
      <c r="AF851" s="116"/>
      <c r="AG851" s="116"/>
      <c r="AH851" s="116"/>
    </row>
    <row r="852" spans="1:34" x14ac:dyDescent="0.3">
      <c r="A852" s="126" t="str">
        <f t="shared" si="47"/>
        <v>Wenn x = (B23 ≤Abfrage≤ D23)</v>
      </c>
      <c r="B852" s="126">
        <f t="shared" si="47"/>
        <v>6.92</v>
      </c>
      <c r="C852" s="126" t="e">
        <f t="shared" si="48"/>
        <v>#VALUE!</v>
      </c>
      <c r="D852" s="126">
        <f t="shared" si="49"/>
        <v>6.92</v>
      </c>
      <c r="E852" s="117">
        <f t="shared" si="51"/>
        <v>9</v>
      </c>
      <c r="F852" s="117">
        <f>IF(B852="","",(((E852+F891)/(D852))-10^-0.0000001)^-1)</f>
        <v>0.37855576569001759</v>
      </c>
      <c r="G852" s="117">
        <f t="shared" si="50"/>
        <v>0.37855576569001759</v>
      </c>
      <c r="H852" s="117"/>
      <c r="I852" s="117"/>
      <c r="J852" s="117"/>
      <c r="K852" s="117"/>
      <c r="L852" s="117"/>
      <c r="M852" s="117"/>
      <c r="N852" s="117"/>
      <c r="O852" s="117"/>
      <c r="P852" s="117"/>
      <c r="Q852" s="117"/>
      <c r="R852" s="117"/>
      <c r="S852" s="117"/>
      <c r="T852" s="117"/>
      <c r="U852" s="117"/>
      <c r="V852" s="117"/>
      <c r="W852" s="116"/>
      <c r="X852" s="116"/>
      <c r="Y852" s="116"/>
      <c r="Z852" s="116"/>
      <c r="AA852" s="116"/>
      <c r="AB852" s="116"/>
      <c r="AC852" s="116"/>
      <c r="AD852" s="116"/>
      <c r="AE852" s="116"/>
      <c r="AF852" s="116"/>
      <c r="AG852" s="116"/>
      <c r="AH852" s="116"/>
    </row>
    <row r="853" spans="1:34" x14ac:dyDescent="0.3">
      <c r="A853" s="126" t="str">
        <f t="shared" ref="A853:B872" si="52">A26</f>
        <v>Wenn y [%] = (1≤ Abfrage ≤99)</v>
      </c>
      <c r="B853" s="126">
        <f t="shared" si="52"/>
        <v>1</v>
      </c>
      <c r="C853" s="126" t="e">
        <f t="shared" si="48"/>
        <v>#VALUE!</v>
      </c>
      <c r="D853" s="126">
        <f t="shared" si="49"/>
        <v>1</v>
      </c>
      <c r="E853" s="117">
        <f t="shared" si="51"/>
        <v>9</v>
      </c>
      <c r="F853" s="117">
        <f>IF(B853="","",(((E853+F891)/(D853))-10^-0.0000001)^-1)</f>
        <v>4.1322313656412681E-2</v>
      </c>
      <c r="G853" s="117">
        <f t="shared" si="50"/>
        <v>4.1322313656412681E-2</v>
      </c>
      <c r="H853" s="117"/>
      <c r="I853" s="117"/>
      <c r="J853" s="117"/>
      <c r="K853" s="117"/>
      <c r="L853" s="117"/>
      <c r="M853" s="117"/>
      <c r="N853" s="117"/>
      <c r="O853" s="117"/>
      <c r="P853" s="117"/>
      <c r="Q853" s="117"/>
      <c r="R853" s="117"/>
      <c r="S853" s="117"/>
      <c r="T853" s="117"/>
      <c r="U853" s="117"/>
      <c r="V853" s="117"/>
      <c r="W853" s="116"/>
      <c r="X853" s="116"/>
      <c r="Y853" s="116"/>
      <c r="Z853" s="116"/>
      <c r="AA853" s="116"/>
      <c r="AB853" s="116"/>
      <c r="AC853" s="116"/>
      <c r="AD853" s="116"/>
      <c r="AE853" s="116"/>
      <c r="AF853" s="116"/>
      <c r="AG853" s="116"/>
      <c r="AH853" s="116"/>
    </row>
    <row r="854" spans="1:34" x14ac:dyDescent="0.3">
      <c r="A854" s="126">
        <f t="shared" si="52"/>
        <v>0</v>
      </c>
      <c r="B854" s="126">
        <f t="shared" si="52"/>
        <v>0</v>
      </c>
      <c r="C854" s="126">
        <f t="shared" si="48"/>
        <v>0</v>
      </c>
      <c r="D854" s="126">
        <f t="shared" si="49"/>
        <v>9</v>
      </c>
      <c r="E854" s="117">
        <f t="shared" si="51"/>
        <v>9</v>
      </c>
      <c r="F854" s="117">
        <f>IF(B854="","",(((E854+F891)/(D854))-10^-0.0000001)^-1)</f>
        <v>0.55555548448813175</v>
      </c>
      <c r="G854" s="117">
        <f t="shared" si="50"/>
        <v>0.55555548448813175</v>
      </c>
      <c r="H854" s="117"/>
      <c r="I854" s="117"/>
      <c r="J854" s="117"/>
      <c r="K854" s="117"/>
      <c r="L854" s="117"/>
      <c r="M854" s="117"/>
      <c r="N854" s="117"/>
      <c r="O854" s="117"/>
      <c r="P854" s="117"/>
      <c r="Q854" s="117"/>
      <c r="R854" s="117"/>
      <c r="S854" s="117"/>
      <c r="T854" s="117"/>
      <c r="U854" s="117"/>
      <c r="V854" s="117"/>
      <c r="W854" s="116"/>
      <c r="X854" s="116"/>
      <c r="Y854" s="116"/>
      <c r="Z854" s="116"/>
      <c r="AA854" s="116"/>
      <c r="AB854" s="116"/>
      <c r="AC854" s="116"/>
      <c r="AD854" s="116"/>
      <c r="AE854" s="116"/>
      <c r="AF854" s="116"/>
      <c r="AG854" s="116"/>
      <c r="AH854" s="116"/>
    </row>
    <row r="855" spans="1:34" x14ac:dyDescent="0.3">
      <c r="A855" s="126">
        <f t="shared" si="52"/>
        <v>0</v>
      </c>
      <c r="B855" s="126">
        <f t="shared" si="52"/>
        <v>0</v>
      </c>
      <c r="C855" s="126">
        <f t="shared" si="48"/>
        <v>0</v>
      </c>
      <c r="D855" s="126">
        <f t="shared" si="49"/>
        <v>9</v>
      </c>
      <c r="E855" s="117">
        <f t="shared" si="51"/>
        <v>9</v>
      </c>
      <c r="F855" s="117">
        <f>IF(B855="","",(((E855+F891)/(D855))-10^-0.0000001)^-1)</f>
        <v>0.55555548448813175</v>
      </c>
      <c r="G855" s="117">
        <f t="shared" si="50"/>
        <v>0.55555548448813175</v>
      </c>
      <c r="H855" s="117"/>
      <c r="I855" s="117"/>
      <c r="J855" s="117"/>
      <c r="K855" s="117"/>
      <c r="L855" s="117"/>
      <c r="M855" s="117"/>
      <c r="N855" s="117"/>
      <c r="O855" s="117"/>
      <c r="P855" s="117"/>
      <c r="Q855" s="117"/>
      <c r="R855" s="117"/>
      <c r="S855" s="117"/>
      <c r="T855" s="117"/>
      <c r="U855" s="117"/>
      <c r="V855" s="117"/>
      <c r="W855" s="116"/>
      <c r="X855" s="116"/>
      <c r="Y855" s="116"/>
      <c r="Z855" s="116"/>
      <c r="AA855" s="116"/>
      <c r="AB855" s="116"/>
      <c r="AC855" s="116"/>
      <c r="AD855" s="116"/>
      <c r="AE855" s="116"/>
      <c r="AF855" s="116"/>
      <c r="AG855" s="116"/>
      <c r="AH855" s="116"/>
    </row>
    <row r="856" spans="1:34" x14ac:dyDescent="0.3">
      <c r="A856" s="126">
        <f t="shared" si="52"/>
        <v>0</v>
      </c>
      <c r="B856" s="126">
        <f t="shared" si="52"/>
        <v>0</v>
      </c>
      <c r="C856" s="126">
        <f t="shared" si="48"/>
        <v>0</v>
      </c>
      <c r="D856" s="126">
        <f t="shared" si="49"/>
        <v>9</v>
      </c>
      <c r="E856" s="117">
        <f t="shared" si="51"/>
        <v>9</v>
      </c>
      <c r="F856" s="117">
        <f>IF(B856="","",(((E856+F891)/(D856))-10^-0.0000001)^-1)</f>
        <v>0.55555548448813175</v>
      </c>
      <c r="G856" s="117">
        <f t="shared" si="50"/>
        <v>0.55555548448813175</v>
      </c>
      <c r="H856" s="117"/>
      <c r="I856" s="117"/>
      <c r="J856" s="117"/>
      <c r="K856" s="117"/>
      <c r="L856" s="117"/>
      <c r="M856" s="117"/>
      <c r="N856" s="117"/>
      <c r="O856" s="117"/>
      <c r="P856" s="117"/>
      <c r="Q856" s="117"/>
      <c r="R856" s="117"/>
      <c r="S856" s="117"/>
      <c r="T856" s="117"/>
      <c r="U856" s="117"/>
      <c r="V856" s="117"/>
      <c r="W856" s="116"/>
      <c r="X856" s="116"/>
      <c r="Y856" s="116"/>
      <c r="Z856" s="116"/>
      <c r="AA856" s="116"/>
      <c r="AB856" s="116"/>
      <c r="AC856" s="116"/>
      <c r="AD856" s="116"/>
      <c r="AE856" s="116"/>
      <c r="AF856" s="116"/>
      <c r="AG856" s="116"/>
      <c r="AH856" s="116"/>
    </row>
    <row r="857" spans="1:34" x14ac:dyDescent="0.3">
      <c r="A857" s="126">
        <f t="shared" si="52"/>
        <v>0</v>
      </c>
      <c r="B857" s="126">
        <f t="shared" si="52"/>
        <v>0</v>
      </c>
      <c r="C857" s="126">
        <f t="shared" si="48"/>
        <v>0</v>
      </c>
      <c r="D857" s="126">
        <f t="shared" si="49"/>
        <v>9</v>
      </c>
      <c r="E857" s="117">
        <f t="shared" si="51"/>
        <v>9</v>
      </c>
      <c r="F857" s="117">
        <f>IF(B857="","",(((E857+F891)/(D857))-10^-0.0000001)^-1)</f>
        <v>0.55555548448813175</v>
      </c>
      <c r="G857" s="117">
        <f t="shared" si="50"/>
        <v>0.55555548448813175</v>
      </c>
      <c r="H857" s="117"/>
      <c r="I857" s="117"/>
      <c r="J857" s="117"/>
      <c r="K857" s="117"/>
      <c r="L857" s="117"/>
      <c r="M857" s="117"/>
      <c r="N857" s="117"/>
      <c r="O857" s="117"/>
      <c r="P857" s="117"/>
      <c r="Q857" s="117"/>
      <c r="R857" s="117"/>
      <c r="S857" s="117"/>
      <c r="T857" s="117"/>
      <c r="U857" s="117"/>
      <c r="V857" s="117"/>
      <c r="W857" s="116"/>
      <c r="X857" s="116"/>
      <c r="Y857" s="116"/>
      <c r="Z857" s="116"/>
      <c r="AA857" s="116"/>
      <c r="AB857" s="116"/>
      <c r="AC857" s="116"/>
      <c r="AD857" s="116"/>
      <c r="AE857" s="116"/>
      <c r="AF857" s="116"/>
      <c r="AG857" s="116"/>
      <c r="AH857" s="116"/>
    </row>
    <row r="858" spans="1:34" x14ac:dyDescent="0.3">
      <c r="A858" s="126">
        <f t="shared" si="52"/>
        <v>0</v>
      </c>
      <c r="B858" s="126">
        <f t="shared" si="52"/>
        <v>0</v>
      </c>
      <c r="C858" s="126">
        <f t="shared" si="48"/>
        <v>0</v>
      </c>
      <c r="D858" s="126">
        <f t="shared" si="49"/>
        <v>9</v>
      </c>
      <c r="E858" s="117">
        <f t="shared" si="51"/>
        <v>9</v>
      </c>
      <c r="F858" s="117">
        <f>IF(B858="","",(((E858+F891)/(D858))-10^-0.0000001)^-1)</f>
        <v>0.55555548448813175</v>
      </c>
      <c r="G858" s="117">
        <f t="shared" si="50"/>
        <v>0.55555548448813175</v>
      </c>
      <c r="H858" s="117"/>
      <c r="I858" s="117"/>
      <c r="J858" s="117"/>
      <c r="K858" s="117"/>
      <c r="L858" s="117"/>
      <c r="M858" s="117"/>
      <c r="N858" s="117"/>
      <c r="O858" s="117"/>
      <c r="P858" s="117"/>
      <c r="Q858" s="117"/>
      <c r="R858" s="117"/>
      <c r="S858" s="117"/>
      <c r="T858" s="117"/>
      <c r="U858" s="117"/>
      <c r="V858" s="117"/>
      <c r="W858" s="116"/>
      <c r="X858" s="116"/>
      <c r="Y858" s="116"/>
      <c r="Z858" s="116"/>
      <c r="AA858" s="116"/>
      <c r="AB858" s="116"/>
      <c r="AC858" s="116"/>
      <c r="AD858" s="116"/>
      <c r="AE858" s="116"/>
      <c r="AF858" s="116"/>
      <c r="AG858" s="116"/>
      <c r="AH858" s="116"/>
    </row>
    <row r="859" spans="1:34" x14ac:dyDescent="0.3">
      <c r="A859" s="126">
        <f t="shared" si="52"/>
        <v>0</v>
      </c>
      <c r="B859" s="126">
        <f t="shared" si="52"/>
        <v>0</v>
      </c>
      <c r="C859" s="126">
        <f t="shared" si="48"/>
        <v>0</v>
      </c>
      <c r="D859" s="126">
        <f t="shared" si="49"/>
        <v>9</v>
      </c>
      <c r="E859" s="117">
        <f t="shared" si="51"/>
        <v>9</v>
      </c>
      <c r="F859" s="117">
        <f>IF(B859="","",(((E859+F891)/(D859))-10^-0.0000001)^-1)</f>
        <v>0.55555548448813175</v>
      </c>
      <c r="G859" s="117">
        <f t="shared" si="50"/>
        <v>0.55555548448813175</v>
      </c>
      <c r="H859" s="117"/>
      <c r="I859" s="117"/>
      <c r="J859" s="117"/>
      <c r="K859" s="117"/>
      <c r="L859" s="117"/>
      <c r="M859" s="117"/>
      <c r="N859" s="117"/>
      <c r="O859" s="117"/>
      <c r="P859" s="117"/>
      <c r="Q859" s="117"/>
      <c r="R859" s="117"/>
      <c r="S859" s="117"/>
      <c r="T859" s="117"/>
      <c r="U859" s="117"/>
      <c r="V859" s="117"/>
      <c r="W859" s="116"/>
      <c r="X859" s="116"/>
      <c r="Y859" s="116"/>
      <c r="Z859" s="116"/>
      <c r="AA859" s="116"/>
      <c r="AB859" s="116"/>
      <c r="AC859" s="116"/>
      <c r="AD859" s="116"/>
      <c r="AE859" s="116"/>
      <c r="AF859" s="116"/>
      <c r="AG859" s="116"/>
      <c r="AH859" s="116"/>
    </row>
    <row r="860" spans="1:34" x14ac:dyDescent="0.3">
      <c r="A860" s="126">
        <f t="shared" si="52"/>
        <v>0</v>
      </c>
      <c r="B860" s="126">
        <f t="shared" si="52"/>
        <v>0</v>
      </c>
      <c r="C860" s="126">
        <f t="shared" si="48"/>
        <v>0</v>
      </c>
      <c r="D860" s="126">
        <f t="shared" si="49"/>
        <v>9</v>
      </c>
      <c r="E860" s="117">
        <f t="shared" si="51"/>
        <v>9</v>
      </c>
      <c r="F860" s="117">
        <f>IF(B860="","",(((E860+F891)/(D860))-10^-0.0000001)^-1)</f>
        <v>0.55555548448813175</v>
      </c>
      <c r="G860" s="117">
        <f t="shared" si="50"/>
        <v>0.55555548448813175</v>
      </c>
      <c r="H860" s="117"/>
      <c r="I860" s="117"/>
      <c r="J860" s="117"/>
      <c r="K860" s="117"/>
      <c r="L860" s="117"/>
      <c r="M860" s="117"/>
      <c r="N860" s="117"/>
      <c r="O860" s="117"/>
      <c r="P860" s="117"/>
      <c r="Q860" s="117"/>
      <c r="R860" s="117"/>
      <c r="S860" s="117"/>
      <c r="T860" s="117"/>
      <c r="U860" s="117"/>
      <c r="V860" s="117"/>
      <c r="W860" s="116"/>
      <c r="X860" s="116"/>
      <c r="Y860" s="116"/>
      <c r="Z860" s="116"/>
      <c r="AA860" s="116"/>
      <c r="AB860" s="116"/>
      <c r="AC860" s="116"/>
      <c r="AD860" s="116"/>
      <c r="AE860" s="116"/>
      <c r="AF860" s="116"/>
      <c r="AG860" s="116"/>
      <c r="AH860" s="116"/>
    </row>
    <row r="861" spans="1:34" x14ac:dyDescent="0.3">
      <c r="A861" s="126">
        <f t="shared" si="52"/>
        <v>0</v>
      </c>
      <c r="B861" s="126">
        <f t="shared" si="52"/>
        <v>0</v>
      </c>
      <c r="C861" s="126">
        <f t="shared" si="48"/>
        <v>0</v>
      </c>
      <c r="D861" s="126">
        <f t="shared" si="49"/>
        <v>9</v>
      </c>
      <c r="E861" s="117">
        <f t="shared" si="51"/>
        <v>9</v>
      </c>
      <c r="F861" s="117">
        <f>IF(B861="","",(((E861+F891)/(D861))-10^-0.0000001)^-1)</f>
        <v>0.55555548448813175</v>
      </c>
      <c r="G861" s="117">
        <f t="shared" si="50"/>
        <v>0.55555548448813175</v>
      </c>
      <c r="H861" s="117"/>
      <c r="I861" s="117"/>
      <c r="J861" s="117"/>
      <c r="K861" s="117"/>
      <c r="L861" s="117"/>
      <c r="M861" s="117"/>
      <c r="N861" s="117"/>
      <c r="O861" s="117"/>
      <c r="P861" s="117"/>
      <c r="Q861" s="117"/>
      <c r="R861" s="117"/>
      <c r="S861" s="117"/>
      <c r="T861" s="117"/>
      <c r="U861" s="117"/>
      <c r="V861" s="117"/>
      <c r="W861" s="116"/>
      <c r="X861" s="116"/>
      <c r="Y861" s="116"/>
      <c r="Z861" s="116"/>
      <c r="AA861" s="116"/>
      <c r="AB861" s="116"/>
      <c r="AC861" s="116"/>
      <c r="AD861" s="116"/>
      <c r="AE861" s="116"/>
      <c r="AF861" s="116"/>
      <c r="AG861" s="116"/>
      <c r="AH861" s="116"/>
    </row>
    <row r="862" spans="1:34" x14ac:dyDescent="0.3">
      <c r="A862" s="126">
        <f t="shared" si="52"/>
        <v>0</v>
      </c>
      <c r="B862" s="126">
        <f t="shared" si="52"/>
        <v>0</v>
      </c>
      <c r="C862" s="126">
        <f t="shared" si="48"/>
        <v>0</v>
      </c>
      <c r="D862" s="126">
        <f t="shared" si="49"/>
        <v>9</v>
      </c>
      <c r="E862" s="117">
        <f t="shared" si="51"/>
        <v>9</v>
      </c>
      <c r="F862" s="117">
        <f>IF(B862="","",(((E862+F891)/(D862))-10^-0.0000001)^-1)</f>
        <v>0.55555548448813175</v>
      </c>
      <c r="G862" s="117">
        <f t="shared" si="50"/>
        <v>0.55555548448813175</v>
      </c>
      <c r="H862" s="117"/>
      <c r="I862" s="117"/>
      <c r="J862" s="117"/>
      <c r="K862" s="117"/>
      <c r="L862" s="117"/>
      <c r="M862" s="117"/>
      <c r="N862" s="117"/>
      <c r="O862" s="117"/>
      <c r="P862" s="117"/>
      <c r="Q862" s="117"/>
      <c r="R862" s="117"/>
      <c r="S862" s="117"/>
      <c r="T862" s="117"/>
      <c r="U862" s="117"/>
      <c r="V862" s="117"/>
      <c r="W862" s="116"/>
      <c r="X862" s="116"/>
      <c r="Y862" s="116"/>
      <c r="Z862" s="116"/>
      <c r="AA862" s="116"/>
      <c r="AB862" s="116"/>
      <c r="AC862" s="116"/>
      <c r="AD862" s="116"/>
      <c r="AE862" s="116"/>
      <c r="AF862" s="116"/>
      <c r="AG862" s="116"/>
      <c r="AH862" s="116"/>
    </row>
    <row r="863" spans="1:34" x14ac:dyDescent="0.3">
      <c r="A863" s="126">
        <f t="shared" si="52"/>
        <v>0</v>
      </c>
      <c r="B863" s="126">
        <f t="shared" si="52"/>
        <v>0</v>
      </c>
      <c r="C863" s="126">
        <f t="shared" si="48"/>
        <v>0</v>
      </c>
      <c r="D863" s="126">
        <f t="shared" si="49"/>
        <v>9</v>
      </c>
      <c r="E863" s="117">
        <f t="shared" si="51"/>
        <v>9</v>
      </c>
      <c r="F863" s="117">
        <f>IF(B863="","",(((E863+F891)/(D863))-10^-0.0000001)^-1)</f>
        <v>0.55555548448813175</v>
      </c>
      <c r="G863" s="117">
        <f t="shared" si="50"/>
        <v>0.55555548448813175</v>
      </c>
      <c r="H863" s="117"/>
      <c r="I863" s="117"/>
      <c r="J863" s="117"/>
      <c r="K863" s="117"/>
      <c r="L863" s="117"/>
      <c r="M863" s="117"/>
      <c r="N863" s="117"/>
      <c r="O863" s="117"/>
      <c r="P863" s="117"/>
      <c r="Q863" s="117"/>
      <c r="R863" s="117"/>
      <c r="S863" s="117"/>
      <c r="T863" s="117"/>
      <c r="U863" s="117"/>
      <c r="V863" s="117"/>
      <c r="W863" s="116"/>
      <c r="X863" s="116"/>
      <c r="Y863" s="116"/>
      <c r="Z863" s="116"/>
      <c r="AA863" s="116"/>
      <c r="AB863" s="116"/>
      <c r="AC863" s="116"/>
      <c r="AD863" s="116"/>
      <c r="AE863" s="116"/>
      <c r="AF863" s="116"/>
      <c r="AG863" s="116"/>
      <c r="AH863" s="116"/>
    </row>
    <row r="864" spans="1:34" x14ac:dyDescent="0.3">
      <c r="A864" s="126">
        <f t="shared" si="52"/>
        <v>0</v>
      </c>
      <c r="B864" s="126">
        <f t="shared" si="52"/>
        <v>0</v>
      </c>
      <c r="C864" s="126">
        <f t="shared" si="48"/>
        <v>0</v>
      </c>
      <c r="D864" s="126">
        <f t="shared" si="49"/>
        <v>9</v>
      </c>
      <c r="E864" s="117">
        <f t="shared" si="51"/>
        <v>9</v>
      </c>
      <c r="F864" s="117">
        <f>IF(B864="","",(((E864+F891)/(D864))-10^-0.0000001)^-1)</f>
        <v>0.55555548448813175</v>
      </c>
      <c r="G864" s="117">
        <f t="shared" si="50"/>
        <v>0.55555548448813175</v>
      </c>
      <c r="H864" s="117"/>
      <c r="I864" s="117"/>
      <c r="J864" s="117"/>
      <c r="K864" s="117"/>
      <c r="L864" s="117"/>
      <c r="M864" s="117"/>
      <c r="N864" s="117"/>
      <c r="O864" s="117"/>
      <c r="P864" s="117"/>
      <c r="Q864" s="117"/>
      <c r="R864" s="117"/>
      <c r="S864" s="117"/>
      <c r="T864" s="117"/>
      <c r="U864" s="117"/>
      <c r="V864" s="117"/>
      <c r="W864" s="116"/>
      <c r="X864" s="116"/>
      <c r="Y864" s="116"/>
      <c r="Z864" s="116"/>
      <c r="AA864" s="116"/>
      <c r="AB864" s="116"/>
      <c r="AC864" s="116"/>
      <c r="AD864" s="116"/>
      <c r="AE864" s="116"/>
      <c r="AF864" s="116"/>
      <c r="AG864" s="116"/>
      <c r="AH864" s="116"/>
    </row>
    <row r="865" spans="1:34" x14ac:dyDescent="0.3">
      <c r="A865" s="126">
        <f t="shared" si="52"/>
        <v>0</v>
      </c>
      <c r="B865" s="126">
        <f t="shared" si="52"/>
        <v>0</v>
      </c>
      <c r="C865" s="126">
        <f t="shared" si="48"/>
        <v>0</v>
      </c>
      <c r="D865" s="126">
        <f t="shared" si="49"/>
        <v>9</v>
      </c>
      <c r="E865" s="117">
        <f t="shared" si="51"/>
        <v>9</v>
      </c>
      <c r="F865" s="117">
        <f>IF(B865="","",(((E865+F891)/(D865))-10^-0.0000001)^-1)</f>
        <v>0.55555548448813175</v>
      </c>
      <c r="G865" s="117">
        <f t="shared" si="50"/>
        <v>0.55555548448813175</v>
      </c>
      <c r="H865" s="117"/>
      <c r="I865" s="117"/>
      <c r="J865" s="117"/>
      <c r="K865" s="117"/>
      <c r="L865" s="117"/>
      <c r="M865" s="117"/>
      <c r="N865" s="117"/>
      <c r="O865" s="117"/>
      <c r="P865" s="117"/>
      <c r="Q865" s="117"/>
      <c r="R865" s="117"/>
      <c r="S865" s="117"/>
      <c r="T865" s="117"/>
      <c r="U865" s="117"/>
      <c r="V865" s="117"/>
      <c r="W865" s="116"/>
      <c r="X865" s="116"/>
      <c r="Y865" s="116"/>
      <c r="Z865" s="116"/>
      <c r="AA865" s="116"/>
      <c r="AB865" s="116"/>
      <c r="AC865" s="116"/>
      <c r="AD865" s="116"/>
      <c r="AE865" s="116"/>
      <c r="AF865" s="116"/>
      <c r="AG865" s="116"/>
      <c r="AH865" s="116"/>
    </row>
    <row r="866" spans="1:34" x14ac:dyDescent="0.3">
      <c r="A866" s="126">
        <f t="shared" si="52"/>
        <v>0</v>
      </c>
      <c r="B866" s="126">
        <f t="shared" si="52"/>
        <v>0</v>
      </c>
      <c r="C866" s="126">
        <f t="shared" si="48"/>
        <v>0</v>
      </c>
      <c r="D866" s="126">
        <f t="shared" si="49"/>
        <v>9</v>
      </c>
      <c r="E866" s="117">
        <f t="shared" si="51"/>
        <v>9</v>
      </c>
      <c r="F866" s="117">
        <f>IF(B866="","",(((E866+F891)/(D866))-10^-0.0000001)^-1)</f>
        <v>0.55555548448813175</v>
      </c>
      <c r="G866" s="117">
        <f t="shared" si="50"/>
        <v>0.55555548448813175</v>
      </c>
      <c r="H866" s="117"/>
      <c r="I866" s="117"/>
      <c r="J866" s="117"/>
      <c r="K866" s="117"/>
      <c r="L866" s="117"/>
      <c r="M866" s="117"/>
      <c r="N866" s="117"/>
      <c r="O866" s="117"/>
      <c r="P866" s="117"/>
      <c r="Q866" s="117"/>
      <c r="R866" s="117"/>
      <c r="S866" s="117"/>
      <c r="T866" s="117"/>
      <c r="U866" s="117"/>
      <c r="V866" s="117"/>
      <c r="W866" s="116"/>
      <c r="X866" s="116"/>
      <c r="Y866" s="116"/>
      <c r="Z866" s="116"/>
      <c r="AA866" s="116"/>
      <c r="AB866" s="116"/>
      <c r="AC866" s="116"/>
      <c r="AD866" s="116"/>
      <c r="AE866" s="116"/>
      <c r="AF866" s="116"/>
      <c r="AG866" s="116"/>
      <c r="AH866" s="116"/>
    </row>
    <row r="867" spans="1:34" x14ac:dyDescent="0.3">
      <c r="A867" s="126">
        <f t="shared" si="52"/>
        <v>0</v>
      </c>
      <c r="B867" s="126">
        <f t="shared" si="52"/>
        <v>0</v>
      </c>
      <c r="C867" s="126">
        <f t="shared" si="48"/>
        <v>0</v>
      </c>
      <c r="D867" s="126">
        <f t="shared" si="49"/>
        <v>9</v>
      </c>
      <c r="E867" s="117">
        <f t="shared" si="51"/>
        <v>9</v>
      </c>
      <c r="F867" s="117">
        <f>IF(B867="","",(((E867+F891)/(D867))-10^-0.0000001)^-1)</f>
        <v>0.55555548448813175</v>
      </c>
      <c r="G867" s="117">
        <f t="shared" si="50"/>
        <v>0.55555548448813175</v>
      </c>
      <c r="H867" s="117"/>
      <c r="I867" s="117"/>
      <c r="J867" s="117"/>
      <c r="K867" s="117"/>
      <c r="L867" s="117"/>
      <c r="M867" s="117"/>
      <c r="N867" s="117"/>
      <c r="O867" s="117"/>
      <c r="P867" s="117"/>
      <c r="Q867" s="117"/>
      <c r="R867" s="117"/>
      <c r="S867" s="117"/>
      <c r="T867" s="117"/>
      <c r="U867" s="117"/>
      <c r="V867" s="117"/>
      <c r="W867" s="116"/>
      <c r="X867" s="116"/>
      <c r="Y867" s="116"/>
      <c r="Z867" s="116"/>
      <c r="AA867" s="116"/>
      <c r="AB867" s="116"/>
      <c r="AC867" s="116"/>
      <c r="AD867" s="116"/>
      <c r="AE867" s="116"/>
      <c r="AF867" s="116"/>
      <c r="AG867" s="116"/>
      <c r="AH867" s="116"/>
    </row>
    <row r="868" spans="1:34" x14ac:dyDescent="0.3">
      <c r="A868" s="126">
        <f t="shared" si="52"/>
        <v>0</v>
      </c>
      <c r="B868" s="126">
        <f t="shared" si="52"/>
        <v>0</v>
      </c>
      <c r="C868" s="126">
        <f t="shared" si="48"/>
        <v>0</v>
      </c>
      <c r="D868" s="126">
        <f t="shared" si="49"/>
        <v>9</v>
      </c>
      <c r="E868" s="117">
        <f t="shared" si="51"/>
        <v>9</v>
      </c>
      <c r="F868" s="117">
        <f>IF(B868="","",(((E868+F891)/(D868))-10^-0.0000001)^-1)</f>
        <v>0.55555548448813175</v>
      </c>
      <c r="G868" s="117">
        <f t="shared" si="50"/>
        <v>0.55555548448813175</v>
      </c>
      <c r="H868" s="117"/>
      <c r="I868" s="117"/>
      <c r="J868" s="117"/>
      <c r="K868" s="117"/>
      <c r="L868" s="117"/>
      <c r="M868" s="117"/>
      <c r="N868" s="117"/>
      <c r="O868" s="117"/>
      <c r="P868" s="117"/>
      <c r="Q868" s="117"/>
      <c r="R868" s="117"/>
      <c r="S868" s="117"/>
      <c r="T868" s="117"/>
      <c r="U868" s="117"/>
      <c r="V868" s="117"/>
      <c r="W868" s="116"/>
      <c r="X868" s="116"/>
      <c r="Y868" s="116"/>
      <c r="Z868" s="116"/>
      <c r="AA868" s="116"/>
      <c r="AB868" s="116"/>
      <c r="AC868" s="116"/>
      <c r="AD868" s="116"/>
      <c r="AE868" s="116"/>
      <c r="AF868" s="116"/>
      <c r="AG868" s="116"/>
      <c r="AH868" s="116"/>
    </row>
    <row r="869" spans="1:34" x14ac:dyDescent="0.3">
      <c r="A869" s="126">
        <f t="shared" si="52"/>
        <v>0</v>
      </c>
      <c r="B869" s="126">
        <f t="shared" si="52"/>
        <v>0</v>
      </c>
      <c r="C869" s="126">
        <f t="shared" si="48"/>
        <v>0</v>
      </c>
      <c r="D869" s="126">
        <f t="shared" si="49"/>
        <v>9</v>
      </c>
      <c r="E869" s="117">
        <f t="shared" si="51"/>
        <v>9</v>
      </c>
      <c r="F869" s="117">
        <f>IF(B869="","",(((E869+F891)/(D869))-10^-0.0000001)^-1)</f>
        <v>0.55555548448813175</v>
      </c>
      <c r="G869" s="117">
        <f t="shared" si="50"/>
        <v>0.55555548448813175</v>
      </c>
      <c r="H869" s="117"/>
      <c r="I869" s="117"/>
      <c r="J869" s="117"/>
      <c r="K869" s="117"/>
      <c r="L869" s="117"/>
      <c r="M869" s="117"/>
      <c r="N869" s="117"/>
      <c r="O869" s="117"/>
      <c r="P869" s="117"/>
      <c r="Q869" s="117"/>
      <c r="R869" s="117"/>
      <c r="S869" s="117"/>
      <c r="T869" s="117"/>
      <c r="U869" s="117"/>
      <c r="V869" s="117"/>
      <c r="W869" s="116"/>
      <c r="X869" s="116"/>
      <c r="Y869" s="116"/>
      <c r="Z869" s="116"/>
      <c r="AA869" s="116"/>
      <c r="AB869" s="116"/>
      <c r="AC869" s="116"/>
      <c r="AD869" s="116"/>
      <c r="AE869" s="116"/>
      <c r="AF869" s="116"/>
      <c r="AG869" s="116"/>
      <c r="AH869" s="116"/>
    </row>
    <row r="870" spans="1:34" x14ac:dyDescent="0.3">
      <c r="A870" s="126">
        <f t="shared" si="52"/>
        <v>0</v>
      </c>
      <c r="B870" s="126">
        <f t="shared" si="52"/>
        <v>0</v>
      </c>
      <c r="C870" s="126">
        <f t="shared" si="48"/>
        <v>0</v>
      </c>
      <c r="D870" s="126">
        <f t="shared" si="49"/>
        <v>9</v>
      </c>
      <c r="E870" s="117">
        <f t="shared" si="51"/>
        <v>9</v>
      </c>
      <c r="F870" s="117">
        <f>IF(B870="","",(((E870+F891)/(D870))-10^-0.0000001)^-1)</f>
        <v>0.55555548448813175</v>
      </c>
      <c r="G870" s="117">
        <f t="shared" si="50"/>
        <v>0.55555548448813175</v>
      </c>
      <c r="H870" s="117"/>
      <c r="I870" s="117"/>
      <c r="J870" s="117"/>
      <c r="K870" s="117"/>
      <c r="L870" s="117"/>
      <c r="M870" s="117"/>
      <c r="N870" s="117"/>
      <c r="O870" s="117"/>
      <c r="P870" s="117"/>
      <c r="Q870" s="117"/>
      <c r="R870" s="117"/>
      <c r="S870" s="117"/>
      <c r="T870" s="117"/>
      <c r="U870" s="117"/>
      <c r="V870" s="117"/>
      <c r="W870" s="116"/>
      <c r="X870" s="116"/>
      <c r="Y870" s="116"/>
      <c r="Z870" s="116"/>
      <c r="AA870" s="116"/>
      <c r="AB870" s="116"/>
      <c r="AC870" s="116"/>
      <c r="AD870" s="116"/>
      <c r="AE870" s="116"/>
      <c r="AF870" s="116"/>
      <c r="AG870" s="116"/>
      <c r="AH870" s="116"/>
    </row>
    <row r="871" spans="1:34" x14ac:dyDescent="0.3">
      <c r="A871" s="126">
        <f t="shared" si="52"/>
        <v>0</v>
      </c>
      <c r="B871" s="126">
        <f t="shared" si="52"/>
        <v>0</v>
      </c>
      <c r="C871" s="126">
        <f t="shared" si="48"/>
        <v>0</v>
      </c>
      <c r="D871" s="126">
        <f t="shared" si="49"/>
        <v>9</v>
      </c>
      <c r="E871" s="117">
        <f t="shared" si="51"/>
        <v>9</v>
      </c>
      <c r="F871" s="117">
        <f>IF(B871="","",(((E871+F891)/(D871))-10^-0.0000001)^-1)</f>
        <v>0.55555548448813175</v>
      </c>
      <c r="G871" s="117">
        <f t="shared" si="50"/>
        <v>0.55555548448813175</v>
      </c>
      <c r="H871" s="117"/>
      <c r="I871" s="117"/>
      <c r="J871" s="117"/>
      <c r="K871" s="117"/>
      <c r="L871" s="117"/>
      <c r="M871" s="117"/>
      <c r="N871" s="117"/>
      <c r="O871" s="117"/>
      <c r="P871" s="117"/>
      <c r="Q871" s="117"/>
      <c r="R871" s="117"/>
      <c r="S871" s="117"/>
      <c r="T871" s="117"/>
      <c r="U871" s="117"/>
      <c r="V871" s="117"/>
      <c r="W871" s="116"/>
      <c r="X871" s="116"/>
      <c r="Y871" s="116"/>
      <c r="Z871" s="116"/>
      <c r="AA871" s="116"/>
      <c r="AB871" s="116"/>
      <c r="AC871" s="116"/>
      <c r="AD871" s="116"/>
      <c r="AE871" s="116"/>
      <c r="AF871" s="116"/>
      <c r="AG871" s="116"/>
      <c r="AH871" s="116"/>
    </row>
    <row r="872" spans="1:34" x14ac:dyDescent="0.3">
      <c r="A872" s="126" t="str">
        <f t="shared" si="52"/>
        <v>Vorgaben (xWP1 - xs - xWP2)</v>
      </c>
      <c r="B872" s="126">
        <f t="shared" si="52"/>
        <v>9</v>
      </c>
      <c r="C872" s="126" t="e">
        <f t="shared" si="48"/>
        <v>#VALUE!</v>
      </c>
      <c r="D872" s="126">
        <f t="shared" si="49"/>
        <v>9</v>
      </c>
      <c r="E872" s="117">
        <f t="shared" si="51"/>
        <v>9</v>
      </c>
      <c r="F872" s="117">
        <f>IF(B872="","",(((E872+F891)/(D872))-10^-0.0000001)^-1)</f>
        <v>0.55555548448813175</v>
      </c>
      <c r="G872" s="117">
        <f t="shared" si="50"/>
        <v>0.55555548448813175</v>
      </c>
      <c r="H872" s="117"/>
      <c r="I872" s="117"/>
      <c r="J872" s="117"/>
      <c r="K872" s="117"/>
      <c r="L872" s="117"/>
      <c r="M872" s="117"/>
      <c r="N872" s="117"/>
      <c r="O872" s="117"/>
      <c r="P872" s="117"/>
      <c r="Q872" s="117"/>
      <c r="R872" s="117"/>
      <c r="S872" s="117"/>
      <c r="T872" s="117"/>
      <c r="U872" s="117"/>
      <c r="V872" s="117"/>
      <c r="W872" s="116"/>
      <c r="X872" s="116"/>
      <c r="Y872" s="116"/>
      <c r="Z872" s="116"/>
      <c r="AA872" s="116"/>
      <c r="AB872" s="116"/>
      <c r="AC872" s="116"/>
      <c r="AD872" s="116"/>
      <c r="AE872" s="116"/>
      <c r="AF872" s="116"/>
      <c r="AG872" s="116"/>
      <c r="AH872" s="116"/>
    </row>
    <row r="873" spans="1:34" x14ac:dyDescent="0.3">
      <c r="A873" s="126">
        <f>(E872)</f>
        <v>9</v>
      </c>
      <c r="B873" s="126"/>
      <c r="C873" s="126"/>
      <c r="D873" s="126"/>
      <c r="E873" s="117"/>
      <c r="F873" s="117"/>
      <c r="G873" s="117"/>
      <c r="H873" s="117"/>
      <c r="I873" s="117"/>
      <c r="J873" s="117"/>
      <c r="K873" s="117"/>
      <c r="L873" s="117"/>
      <c r="M873" s="117"/>
      <c r="N873" s="117"/>
      <c r="O873" s="117"/>
      <c r="P873" s="117"/>
      <c r="Q873" s="117"/>
      <c r="R873" s="117"/>
      <c r="S873" s="117"/>
      <c r="T873" s="117"/>
      <c r="U873" s="117"/>
      <c r="V873" s="117"/>
      <c r="W873" s="116"/>
      <c r="X873" s="116"/>
      <c r="Y873" s="116"/>
      <c r="Z873" s="116"/>
      <c r="AA873" s="116"/>
      <c r="AB873" s="116"/>
      <c r="AC873" s="116"/>
      <c r="AD873" s="116"/>
      <c r="AE873" s="116"/>
      <c r="AF873" s="116"/>
      <c r="AG873" s="116"/>
      <c r="AH873" s="116"/>
    </row>
    <row r="874" spans="1:34" x14ac:dyDescent="0.3">
      <c r="A874" s="126" t="e">
        <f>SUM(A833:A872)-(40-B875)*A872</f>
        <v>#VALUE!</v>
      </c>
      <c r="B874" s="126" t="e">
        <f>SUM(C833:C872)-(40-(B875))*C872</f>
        <v>#VALUE!</v>
      </c>
      <c r="C874" s="126"/>
      <c r="D874" s="126"/>
      <c r="E874" s="117"/>
      <c r="F874" s="117"/>
      <c r="G874" s="117"/>
      <c r="H874" s="117"/>
      <c r="I874" s="117"/>
      <c r="J874" s="117"/>
      <c r="K874" s="117"/>
      <c r="L874" s="117"/>
      <c r="M874" s="117"/>
      <c r="N874" s="117"/>
      <c r="O874" s="117"/>
      <c r="P874" s="117"/>
      <c r="Q874" s="117"/>
      <c r="R874" s="117"/>
      <c r="S874" s="117"/>
      <c r="T874" s="117"/>
      <c r="U874" s="117"/>
      <c r="V874" s="117"/>
      <c r="W874" s="116"/>
      <c r="X874" s="116"/>
      <c r="Y874" s="116"/>
      <c r="Z874" s="116"/>
      <c r="AA874" s="116"/>
      <c r="AB874" s="116"/>
      <c r="AC874" s="116"/>
      <c r="AD874" s="116"/>
      <c r="AE874" s="116"/>
      <c r="AF874" s="116"/>
      <c r="AG874" s="116"/>
      <c r="AH874" s="116"/>
    </row>
    <row r="875" spans="1:34" x14ac:dyDescent="0.3">
      <c r="A875" s="126" t="s">
        <v>13</v>
      </c>
      <c r="B875" s="126">
        <f>EINGABEN!$A$46</f>
        <v>0</v>
      </c>
      <c r="C875" s="126" t="s">
        <v>18</v>
      </c>
      <c r="D875" s="126"/>
      <c r="E875" s="117"/>
      <c r="F875" s="117"/>
      <c r="G875" s="117"/>
      <c r="H875" s="117"/>
      <c r="I875" s="117"/>
      <c r="J875" s="117"/>
      <c r="K875" s="117"/>
      <c r="L875" s="117"/>
      <c r="M875" s="117"/>
      <c r="N875" s="117"/>
      <c r="O875" s="117"/>
      <c r="P875" s="117"/>
      <c r="Q875" s="117"/>
      <c r="R875" s="117"/>
      <c r="S875" s="117"/>
      <c r="T875" s="117"/>
      <c r="U875" s="117"/>
      <c r="V875" s="117"/>
      <c r="W875" s="116"/>
      <c r="X875" s="116"/>
      <c r="Y875" s="116"/>
      <c r="Z875" s="116"/>
      <c r="AA875" s="116"/>
      <c r="AB875" s="116"/>
      <c r="AC875" s="116"/>
      <c r="AD875" s="116"/>
      <c r="AE875" s="116"/>
      <c r="AF875" s="116"/>
      <c r="AG875" s="116"/>
      <c r="AH875" s="116"/>
    </row>
    <row r="876" spans="1:34" x14ac:dyDescent="0.3">
      <c r="A876" s="126"/>
      <c r="B876" s="126"/>
      <c r="C876" s="126"/>
      <c r="D876" s="126"/>
      <c r="E876" s="117"/>
      <c r="F876" s="117"/>
      <c r="G876" s="117"/>
      <c r="H876" s="117"/>
      <c r="I876" s="117"/>
      <c r="J876" s="117"/>
      <c r="K876" s="117"/>
      <c r="L876" s="117"/>
      <c r="M876" s="117"/>
      <c r="N876" s="117"/>
      <c r="O876" s="117"/>
      <c r="P876" s="117"/>
      <c r="Q876" s="117"/>
      <c r="R876" s="117"/>
      <c r="S876" s="117"/>
      <c r="T876" s="117"/>
      <c r="U876" s="117"/>
      <c r="V876" s="117"/>
      <c r="W876" s="116"/>
      <c r="X876" s="116"/>
      <c r="Y876" s="116"/>
      <c r="Z876" s="116"/>
      <c r="AA876" s="116"/>
      <c r="AB876" s="116"/>
      <c r="AC876" s="116"/>
      <c r="AD876" s="116"/>
      <c r="AE876" s="116"/>
      <c r="AF876" s="116"/>
      <c r="AG876" s="116"/>
      <c r="AH876" s="116"/>
    </row>
    <row r="877" spans="1:34" x14ac:dyDescent="0.3">
      <c r="A877" s="126" t="s">
        <v>11</v>
      </c>
      <c r="B877" s="126" t="e">
        <f>(B875*M874-A874*I874)</f>
        <v>#VALUE!</v>
      </c>
      <c r="C877" s="126" t="s">
        <v>19</v>
      </c>
      <c r="D877" s="126"/>
      <c r="E877" s="117" t="s">
        <v>40</v>
      </c>
      <c r="F877" s="117"/>
      <c r="G877" s="117"/>
      <c r="H877" s="117"/>
      <c r="I877" s="117"/>
      <c r="J877" s="117"/>
      <c r="K877" s="117"/>
      <c r="L877" s="117"/>
      <c r="M877" s="117"/>
      <c r="N877" s="117"/>
      <c r="O877" s="117"/>
      <c r="P877" s="117"/>
      <c r="Q877" s="117"/>
      <c r="R877" s="117"/>
      <c r="S877" s="117"/>
      <c r="T877" s="117"/>
      <c r="U877" s="117"/>
      <c r="V877" s="117"/>
      <c r="W877" s="116"/>
      <c r="X877" s="116"/>
      <c r="Y877" s="116"/>
      <c r="Z877" s="116"/>
      <c r="AA877" s="116"/>
      <c r="AB877" s="116"/>
      <c r="AC877" s="116"/>
      <c r="AD877" s="116"/>
      <c r="AE877" s="116"/>
      <c r="AF877" s="116"/>
      <c r="AG877" s="116"/>
      <c r="AH877" s="116"/>
    </row>
    <row r="878" spans="1:34" x14ac:dyDescent="0.3">
      <c r="A878" s="126"/>
      <c r="B878" s="126"/>
      <c r="C878" s="126"/>
      <c r="D878" s="126"/>
      <c r="E878" s="117"/>
      <c r="F878" s="117"/>
      <c r="G878" s="117"/>
      <c r="H878" s="117"/>
      <c r="I878" s="117"/>
      <c r="J878" s="117"/>
      <c r="K878" s="117"/>
      <c r="L878" s="117"/>
      <c r="M878" s="117"/>
      <c r="N878" s="117"/>
      <c r="O878" s="117"/>
      <c r="P878" s="117"/>
      <c r="Q878" s="117"/>
      <c r="R878" s="117"/>
      <c r="S878" s="117"/>
      <c r="T878" s="117"/>
      <c r="U878" s="117"/>
      <c r="V878" s="117"/>
      <c r="W878" s="116"/>
      <c r="X878" s="116"/>
      <c r="Y878" s="116"/>
      <c r="Z878" s="116"/>
      <c r="AA878" s="116"/>
      <c r="AB878" s="116"/>
      <c r="AC878" s="116"/>
      <c r="AD878" s="116"/>
      <c r="AE878" s="116"/>
      <c r="AF878" s="116"/>
      <c r="AG878" s="116"/>
      <c r="AH878" s="116"/>
    </row>
    <row r="879" spans="1:34" x14ac:dyDescent="0.3">
      <c r="A879" s="126" t="s">
        <v>16</v>
      </c>
      <c r="B879" s="126" t="e">
        <f>(B875*B874-A874^2)</f>
        <v>#VALUE!</v>
      </c>
      <c r="C879" s="126" t="s">
        <v>0</v>
      </c>
      <c r="D879" s="126"/>
      <c r="E879" s="117" t="s">
        <v>41</v>
      </c>
      <c r="F879" s="117"/>
      <c r="G879" s="117"/>
      <c r="H879" s="117"/>
      <c r="I879" s="117"/>
      <c r="J879" s="117"/>
      <c r="K879" s="117"/>
      <c r="L879" s="117"/>
      <c r="M879" s="117"/>
      <c r="N879" s="117"/>
      <c r="O879" s="117"/>
      <c r="P879" s="117"/>
      <c r="Q879" s="117"/>
      <c r="R879" s="117"/>
      <c r="S879" s="117"/>
      <c r="T879" s="117"/>
      <c r="U879" s="117"/>
      <c r="V879" s="117"/>
      <c r="W879" s="116"/>
      <c r="X879" s="116"/>
      <c r="Y879" s="116"/>
      <c r="Z879" s="116"/>
      <c r="AA879" s="116"/>
      <c r="AB879" s="116"/>
      <c r="AC879" s="116"/>
      <c r="AD879" s="116"/>
      <c r="AE879" s="116"/>
      <c r="AF879" s="116"/>
      <c r="AG879" s="116"/>
      <c r="AH879" s="116"/>
    </row>
    <row r="880" spans="1:34" x14ac:dyDescent="0.3">
      <c r="A880" s="126"/>
      <c r="B880" s="126"/>
      <c r="C880" s="126"/>
      <c r="D880" s="126"/>
      <c r="E880" s="117"/>
      <c r="F880" s="117"/>
      <c r="G880" s="117"/>
      <c r="H880" s="117"/>
      <c r="I880" s="117"/>
      <c r="J880" s="117"/>
      <c r="K880" s="117"/>
      <c r="L880" s="117"/>
      <c r="M880" s="117"/>
      <c r="N880" s="117"/>
      <c r="O880" s="117"/>
      <c r="P880" s="117"/>
      <c r="Q880" s="117"/>
      <c r="R880" s="117"/>
      <c r="S880" s="117"/>
      <c r="T880" s="117"/>
      <c r="U880" s="117"/>
      <c r="V880" s="117"/>
      <c r="W880" s="116"/>
      <c r="X880" s="116"/>
      <c r="Y880" s="116"/>
      <c r="Z880" s="116"/>
      <c r="AA880" s="116"/>
      <c r="AB880" s="116"/>
      <c r="AC880" s="116"/>
      <c r="AD880" s="116"/>
      <c r="AE880" s="116"/>
      <c r="AF880" s="116"/>
      <c r="AG880" s="116"/>
      <c r="AH880" s="116"/>
    </row>
    <row r="881" spans="1:34" x14ac:dyDescent="0.3">
      <c r="A881" s="126" t="s">
        <v>15</v>
      </c>
      <c r="B881" s="126">
        <f>(B875*K874-(I874^2))</f>
        <v>0</v>
      </c>
      <c r="C881" s="126"/>
      <c r="D881" s="126"/>
      <c r="E881" s="117"/>
      <c r="F881" s="117"/>
      <c r="G881" s="117"/>
      <c r="H881" s="117"/>
      <c r="I881" s="117"/>
      <c r="J881" s="117"/>
      <c r="K881" s="117"/>
      <c r="L881" s="117"/>
      <c r="M881" s="117"/>
      <c r="N881" s="117"/>
      <c r="O881" s="117"/>
      <c r="P881" s="117"/>
      <c r="Q881" s="117"/>
      <c r="R881" s="117"/>
      <c r="S881" s="117"/>
      <c r="T881" s="117"/>
      <c r="U881" s="117"/>
      <c r="V881" s="117"/>
      <c r="W881" s="116"/>
      <c r="X881" s="116"/>
      <c r="Y881" s="116"/>
      <c r="Z881" s="116"/>
      <c r="AA881" s="116"/>
      <c r="AB881" s="116"/>
      <c r="AC881" s="116"/>
      <c r="AD881" s="116"/>
      <c r="AE881" s="116"/>
      <c r="AF881" s="116"/>
      <c r="AG881" s="116"/>
      <c r="AH881" s="116"/>
    </row>
    <row r="882" spans="1:34" x14ac:dyDescent="0.3">
      <c r="A882" s="126"/>
      <c r="B882" s="126"/>
      <c r="C882" s="126"/>
      <c r="D882" s="126"/>
      <c r="E882" s="117"/>
      <c r="F882" s="117"/>
      <c r="G882" s="117"/>
      <c r="H882" s="117"/>
      <c r="I882" s="117"/>
      <c r="J882" s="117"/>
      <c r="K882" s="117"/>
      <c r="L882" s="117"/>
      <c r="M882" s="117"/>
      <c r="N882" s="117"/>
      <c r="O882" s="117"/>
      <c r="P882" s="117"/>
      <c r="Q882" s="117"/>
      <c r="R882" s="117"/>
      <c r="S882" s="117"/>
      <c r="T882" s="117"/>
      <c r="U882" s="117"/>
      <c r="V882" s="117"/>
      <c r="W882" s="116"/>
      <c r="X882" s="116"/>
      <c r="Y882" s="116"/>
      <c r="Z882" s="116"/>
      <c r="AA882" s="116"/>
      <c r="AB882" s="116"/>
      <c r="AC882" s="116"/>
      <c r="AD882" s="116"/>
      <c r="AE882" s="116"/>
      <c r="AF882" s="116"/>
      <c r="AG882" s="116"/>
      <c r="AH882" s="116"/>
    </row>
    <row r="883" spans="1:34" x14ac:dyDescent="0.3">
      <c r="A883" s="126"/>
      <c r="B883" s="126"/>
      <c r="C883" s="126" t="s">
        <v>35</v>
      </c>
      <c r="D883" s="126"/>
      <c r="E883" s="117"/>
      <c r="F883" s="117" t="e">
        <f>ABS(B877)/((B879*B881)^0.5)</f>
        <v>#VALUE!</v>
      </c>
      <c r="G883" s="117"/>
      <c r="H883" s="117"/>
      <c r="I883" s="117"/>
      <c r="J883" s="117"/>
      <c r="K883" s="117"/>
      <c r="L883" s="117"/>
      <c r="M883" s="117"/>
      <c r="N883" s="117"/>
      <c r="O883" s="117"/>
      <c r="P883" s="117"/>
      <c r="Q883" s="117"/>
      <c r="R883" s="117"/>
      <c r="S883" s="117"/>
      <c r="T883" s="117"/>
      <c r="U883" s="117"/>
      <c r="V883" s="117"/>
      <c r="W883" s="116"/>
      <c r="X883" s="116"/>
      <c r="Y883" s="116"/>
      <c r="Z883" s="116"/>
      <c r="AA883" s="116"/>
      <c r="AB883" s="116"/>
      <c r="AC883" s="116"/>
      <c r="AD883" s="116"/>
      <c r="AE883" s="116"/>
      <c r="AF883" s="116"/>
      <c r="AG883" s="116"/>
      <c r="AH883" s="116"/>
    </row>
    <row r="884" spans="1:34" x14ac:dyDescent="0.3">
      <c r="A884" s="126"/>
      <c r="B884" s="126"/>
      <c r="C884" s="126"/>
      <c r="D884" s="126"/>
      <c r="E884" s="117"/>
      <c r="F884" s="117"/>
      <c r="G884" s="117"/>
      <c r="H884" s="117"/>
      <c r="I884" s="117"/>
      <c r="J884" s="117"/>
      <c r="K884" s="117"/>
      <c r="L884" s="117"/>
      <c r="M884" s="117"/>
      <c r="N884" s="117"/>
      <c r="O884" s="117"/>
      <c r="P884" s="117"/>
      <c r="Q884" s="117"/>
      <c r="R884" s="117"/>
      <c r="S884" s="117"/>
      <c r="T884" s="117"/>
      <c r="U884" s="117"/>
      <c r="V884" s="117"/>
      <c r="W884" s="116"/>
      <c r="X884" s="116"/>
      <c r="Y884" s="116"/>
      <c r="Z884" s="116"/>
      <c r="AA884" s="116"/>
      <c r="AB884" s="116"/>
      <c r="AC884" s="116"/>
      <c r="AD884" s="116"/>
      <c r="AE884" s="116"/>
      <c r="AF884" s="116"/>
      <c r="AG884" s="116"/>
      <c r="AH884" s="116"/>
    </row>
    <row r="885" spans="1:34" x14ac:dyDescent="0.3">
      <c r="A885" s="126"/>
      <c r="B885" s="126"/>
      <c r="C885" s="126" t="s">
        <v>36</v>
      </c>
      <c r="D885" s="126"/>
      <c r="E885" s="117"/>
      <c r="F885" s="117" t="e">
        <f>IF(D893*F893=0,0,F883)</f>
        <v>#VALUE!</v>
      </c>
      <c r="G885" s="117"/>
      <c r="H885" s="117"/>
      <c r="I885" s="117"/>
      <c r="J885" s="117"/>
      <c r="K885" s="117"/>
      <c r="L885" s="117"/>
      <c r="M885" s="117"/>
      <c r="N885" s="117"/>
      <c r="O885" s="117"/>
      <c r="P885" s="117"/>
      <c r="Q885" s="117"/>
      <c r="R885" s="117"/>
      <c r="S885" s="117"/>
      <c r="T885" s="117"/>
      <c r="U885" s="117"/>
      <c r="V885" s="117"/>
      <c r="W885" s="116"/>
      <c r="X885" s="116"/>
      <c r="Y885" s="116"/>
      <c r="Z885" s="116"/>
      <c r="AA885" s="116"/>
      <c r="AB885" s="116"/>
      <c r="AC885" s="116"/>
      <c r="AD885" s="116"/>
      <c r="AE885" s="116"/>
      <c r="AF885" s="116"/>
      <c r="AG885" s="116"/>
      <c r="AH885" s="116"/>
    </row>
    <row r="886" spans="1:34" x14ac:dyDescent="0.3">
      <c r="A886" s="126"/>
      <c r="B886" s="126"/>
      <c r="C886" s="126"/>
      <c r="D886" s="126"/>
      <c r="E886" s="117"/>
      <c r="F886" s="117"/>
      <c r="G886" s="117"/>
      <c r="H886" s="117"/>
      <c r="I886" s="117"/>
      <c r="J886" s="117"/>
      <c r="K886" s="117"/>
      <c r="L886" s="117"/>
      <c r="M886" s="117"/>
      <c r="N886" s="117"/>
      <c r="O886" s="117"/>
      <c r="P886" s="117"/>
      <c r="Q886" s="117"/>
      <c r="R886" s="117"/>
      <c r="S886" s="117"/>
      <c r="T886" s="117"/>
      <c r="U886" s="117"/>
      <c r="V886" s="117"/>
      <c r="W886" s="116"/>
      <c r="X886" s="116"/>
      <c r="Y886" s="116"/>
      <c r="Z886" s="116"/>
      <c r="AA886" s="116"/>
      <c r="AB886" s="116"/>
      <c r="AC886" s="116"/>
      <c r="AD886" s="116"/>
      <c r="AE886" s="116"/>
      <c r="AF886" s="116"/>
      <c r="AG886" s="116"/>
      <c r="AH886" s="116"/>
    </row>
    <row r="887" spans="1:34" x14ac:dyDescent="0.3">
      <c r="A887" s="126"/>
      <c r="B887" s="126"/>
      <c r="C887" s="126" t="s">
        <v>28</v>
      </c>
      <c r="D887" s="126" t="e">
        <f>(I874-F887*A874)/B875</f>
        <v>#VALUE!</v>
      </c>
      <c r="E887" s="117" t="s">
        <v>31</v>
      </c>
      <c r="F887" s="117" t="e">
        <f>(B877/B879)</f>
        <v>#VALUE!</v>
      </c>
      <c r="G887" s="117"/>
      <c r="H887" s="117"/>
      <c r="I887" s="117"/>
      <c r="J887" s="117"/>
      <c r="K887" s="117"/>
      <c r="L887" s="117"/>
      <c r="M887" s="117"/>
      <c r="N887" s="117"/>
      <c r="O887" s="117"/>
      <c r="P887" s="117"/>
      <c r="Q887" s="117"/>
      <c r="R887" s="117"/>
      <c r="S887" s="117"/>
      <c r="T887" s="117"/>
      <c r="U887" s="117"/>
      <c r="V887" s="117"/>
      <c r="W887" s="116"/>
      <c r="X887" s="116"/>
      <c r="Y887" s="116"/>
      <c r="Z887" s="116"/>
      <c r="AA887" s="116"/>
      <c r="AB887" s="116"/>
      <c r="AC887" s="116"/>
      <c r="AD887" s="116"/>
      <c r="AE887" s="116"/>
      <c r="AF887" s="116"/>
      <c r="AG887" s="116"/>
      <c r="AH887" s="116"/>
    </row>
    <row r="888" spans="1:34" x14ac:dyDescent="0.3">
      <c r="A888" s="126"/>
      <c r="B888" s="126"/>
      <c r="C888" s="126"/>
      <c r="D888" s="126"/>
      <c r="E888" s="117"/>
      <c r="F888" s="117"/>
      <c r="G888" s="117"/>
      <c r="H888" s="117"/>
      <c r="I888" s="117"/>
      <c r="J888" s="117"/>
      <c r="K888" s="117"/>
      <c r="L888" s="117"/>
      <c r="M888" s="117"/>
      <c r="N888" s="117"/>
      <c r="O888" s="117"/>
      <c r="P888" s="117"/>
      <c r="Q888" s="117"/>
      <c r="R888" s="117"/>
      <c r="S888" s="117"/>
      <c r="T888" s="117"/>
      <c r="U888" s="117"/>
      <c r="V888" s="117"/>
      <c r="W888" s="116"/>
      <c r="X888" s="116"/>
      <c r="Y888" s="116"/>
      <c r="Z888" s="116"/>
      <c r="AA888" s="116"/>
      <c r="AB888" s="116"/>
      <c r="AC888" s="116"/>
      <c r="AD888" s="116"/>
      <c r="AE888" s="116"/>
      <c r="AF888" s="116"/>
      <c r="AG888" s="116"/>
      <c r="AH888" s="116"/>
    </row>
    <row r="889" spans="1:34" x14ac:dyDescent="0.3">
      <c r="A889" s="126"/>
      <c r="B889" s="126"/>
      <c r="C889" s="126" t="s">
        <v>29</v>
      </c>
      <c r="D889" s="126" t="e">
        <f>((2.71828184^(-D887/F887)))-ABS(V833-W833)</f>
        <v>#VALUE!</v>
      </c>
      <c r="E889" s="117" t="s">
        <v>32</v>
      </c>
      <c r="F889" s="117">
        <f>'FALL A+F'!$F$159</f>
        <v>0</v>
      </c>
      <c r="G889" s="117"/>
      <c r="H889" s="117"/>
      <c r="I889" s="117"/>
      <c r="J889" s="117"/>
      <c r="K889" s="117"/>
      <c r="L889" s="117"/>
      <c r="M889" s="117"/>
      <c r="N889" s="117"/>
      <c r="O889" s="117"/>
      <c r="P889" s="117"/>
      <c r="Q889" s="117"/>
      <c r="R889" s="117"/>
      <c r="S889" s="117"/>
      <c r="T889" s="117"/>
      <c r="U889" s="117"/>
      <c r="V889" s="117"/>
      <c r="W889" s="116"/>
      <c r="X889" s="116"/>
      <c r="Y889" s="116"/>
      <c r="Z889" s="116"/>
      <c r="AA889" s="116"/>
      <c r="AB889" s="116"/>
      <c r="AC889" s="116"/>
      <c r="AD889" s="116"/>
      <c r="AE889" s="116"/>
      <c r="AF889" s="116"/>
      <c r="AG889" s="116"/>
      <c r="AH889" s="116"/>
    </row>
    <row r="890" spans="1:34" x14ac:dyDescent="0.3">
      <c r="A890" s="126"/>
      <c r="B890" s="126"/>
      <c r="C890" s="126"/>
      <c r="D890" s="126"/>
      <c r="E890" s="117"/>
      <c r="F890" s="117"/>
      <c r="G890" s="117"/>
      <c r="H890" s="117"/>
      <c r="I890" s="117"/>
      <c r="J890" s="117"/>
      <c r="K890" s="117"/>
      <c r="L890" s="117"/>
      <c r="M890" s="117"/>
      <c r="N890" s="117"/>
      <c r="O890" s="117"/>
      <c r="P890" s="117"/>
      <c r="Q890" s="117"/>
      <c r="R890" s="117"/>
      <c r="S890" s="117"/>
      <c r="T890" s="117"/>
      <c r="U890" s="117"/>
      <c r="V890" s="117"/>
      <c r="W890" s="116"/>
      <c r="X890" s="116"/>
      <c r="Y890" s="116"/>
      <c r="Z890" s="116"/>
      <c r="AA890" s="116"/>
      <c r="AB890" s="116"/>
      <c r="AC890" s="116"/>
      <c r="AD890" s="116"/>
      <c r="AE890" s="116"/>
      <c r="AF890" s="116"/>
      <c r="AG890" s="116"/>
      <c r="AH890" s="116"/>
    </row>
    <row r="891" spans="1:34" x14ac:dyDescent="0.3">
      <c r="A891" s="126"/>
      <c r="B891" s="126"/>
      <c r="C891" s="126" t="s">
        <v>30</v>
      </c>
      <c r="D891" s="126">
        <f>(E872+F891)</f>
        <v>25.2</v>
      </c>
      <c r="E891" s="117" t="s">
        <v>20</v>
      </c>
      <c r="F891" s="117">
        <f>(MAX(B752:B791)-MIN(B752:B791))*1.8</f>
        <v>16.2</v>
      </c>
      <c r="G891" s="117"/>
      <c r="H891" s="117"/>
      <c r="I891" s="117"/>
      <c r="J891" s="117"/>
      <c r="K891" s="117"/>
      <c r="L891" s="117"/>
      <c r="M891" s="117"/>
      <c r="N891" s="117"/>
      <c r="O891" s="117"/>
      <c r="P891" s="117"/>
      <c r="Q891" s="117"/>
      <c r="R891" s="117"/>
      <c r="S891" s="117"/>
      <c r="T891" s="117"/>
      <c r="U891" s="117"/>
      <c r="V891" s="117"/>
      <c r="W891" s="116"/>
      <c r="X891" s="116"/>
      <c r="Y891" s="116"/>
      <c r="Z891" s="116"/>
      <c r="AA891" s="116"/>
      <c r="AB891" s="116"/>
      <c r="AC891" s="116"/>
      <c r="AD891" s="116"/>
      <c r="AE891" s="116"/>
      <c r="AF891" s="116"/>
      <c r="AG891" s="116"/>
      <c r="AH891" s="116"/>
    </row>
    <row r="892" spans="1:34" x14ac:dyDescent="0.3">
      <c r="A892" s="126"/>
      <c r="B892" s="126"/>
      <c r="C892" s="126"/>
      <c r="D892" s="126"/>
      <c r="E892" s="117"/>
      <c r="F892" s="117"/>
      <c r="G892" s="117"/>
      <c r="H892" s="117"/>
      <c r="I892" s="117"/>
      <c r="J892" s="117"/>
      <c r="K892" s="117"/>
      <c r="L892" s="117"/>
      <c r="M892" s="117"/>
      <c r="N892" s="117"/>
      <c r="O892" s="117"/>
      <c r="P892" s="117"/>
      <c r="Q892" s="117"/>
      <c r="R892" s="117"/>
      <c r="S892" s="117"/>
      <c r="T892" s="117"/>
      <c r="U892" s="117"/>
      <c r="V892" s="117"/>
      <c r="W892" s="116"/>
      <c r="X892" s="116"/>
      <c r="Y892" s="116"/>
      <c r="Z892" s="116"/>
      <c r="AA892" s="116"/>
      <c r="AB892" s="116"/>
      <c r="AC892" s="116"/>
      <c r="AD892" s="116"/>
      <c r="AE892" s="116"/>
      <c r="AF892" s="116"/>
      <c r="AG892" s="116"/>
      <c r="AH892" s="116"/>
    </row>
    <row r="893" spans="1:34" x14ac:dyDescent="0.3">
      <c r="A893" s="126"/>
      <c r="B893" s="126"/>
      <c r="C893" s="126" t="s">
        <v>22</v>
      </c>
      <c r="D893" s="126" t="e">
        <f>IF(A872&lt;D889,0,F883)</f>
        <v>#VALUE!</v>
      </c>
      <c r="E893" s="117" t="s">
        <v>24</v>
      </c>
      <c r="F893" s="117" t="e">
        <f>IF(A833&gt;D889,0,D889)</f>
        <v>#VALUE!</v>
      </c>
      <c r="G893" s="117"/>
      <c r="H893" s="117"/>
      <c r="I893" s="117"/>
      <c r="J893" s="117"/>
      <c r="K893" s="117"/>
      <c r="L893" s="117"/>
      <c r="M893" s="117"/>
      <c r="N893" s="117"/>
      <c r="O893" s="117"/>
      <c r="P893" s="117"/>
      <c r="Q893" s="117"/>
      <c r="R893" s="117"/>
      <c r="S893" s="117"/>
      <c r="T893" s="117"/>
      <c r="U893" s="117"/>
      <c r="V893" s="117"/>
      <c r="W893" s="116"/>
      <c r="X893" s="116"/>
      <c r="Y893" s="116"/>
      <c r="Z893" s="116"/>
      <c r="AA893" s="116"/>
      <c r="AB893" s="116"/>
      <c r="AC893" s="116"/>
      <c r="AD893" s="116"/>
      <c r="AE893" s="116"/>
      <c r="AF893" s="116"/>
      <c r="AG893" s="116"/>
      <c r="AH893" s="116"/>
    </row>
    <row r="894" spans="1:34" x14ac:dyDescent="0.3">
      <c r="A894" s="126"/>
      <c r="B894" s="126"/>
      <c r="C894" s="126"/>
      <c r="D894" s="126"/>
      <c r="E894" s="117"/>
      <c r="F894" s="117"/>
      <c r="G894" s="117"/>
      <c r="H894" s="117"/>
      <c r="I894" s="117"/>
      <c r="J894" s="117"/>
      <c r="K894" s="117"/>
      <c r="L894" s="117"/>
      <c r="M894" s="117"/>
      <c r="N894" s="117"/>
      <c r="O894" s="117"/>
      <c r="P894" s="117"/>
      <c r="Q894" s="117"/>
      <c r="R894" s="117"/>
      <c r="S894" s="117"/>
      <c r="T894" s="117"/>
      <c r="U894" s="117"/>
      <c r="V894" s="117"/>
      <c r="W894" s="116"/>
      <c r="X894" s="116"/>
      <c r="Y894" s="116"/>
      <c r="Z894" s="116"/>
      <c r="AA894" s="116"/>
      <c r="AB894" s="116"/>
      <c r="AC894" s="116"/>
      <c r="AD894" s="116"/>
      <c r="AE894" s="116"/>
      <c r="AF894" s="116"/>
      <c r="AG894" s="116"/>
      <c r="AH894" s="116"/>
    </row>
    <row r="895" spans="1:34" x14ac:dyDescent="0.3">
      <c r="A895" s="126"/>
      <c r="B895" s="126"/>
      <c r="C895" s="126" t="s">
        <v>23</v>
      </c>
      <c r="D895" s="126" t="s">
        <v>21</v>
      </c>
      <c r="E895" s="117"/>
      <c r="F895" s="117"/>
      <c r="G895" s="117"/>
      <c r="H895" s="117"/>
      <c r="I895" s="117"/>
      <c r="J895" s="117"/>
      <c r="K895" s="117"/>
      <c r="L895" s="117"/>
      <c r="M895" s="117"/>
      <c r="N895" s="117"/>
      <c r="O895" s="117"/>
      <c r="P895" s="117"/>
      <c r="Q895" s="117"/>
      <c r="R895" s="117"/>
      <c r="S895" s="117"/>
      <c r="T895" s="117"/>
      <c r="U895" s="117"/>
      <c r="V895" s="117"/>
      <c r="W895" s="116"/>
      <c r="X895" s="116"/>
      <c r="Y895" s="116"/>
      <c r="Z895" s="116"/>
      <c r="AA895" s="116"/>
      <c r="AB895" s="116"/>
      <c r="AC895" s="116"/>
      <c r="AD895" s="116"/>
      <c r="AE895" s="116"/>
      <c r="AF895" s="116"/>
      <c r="AG895" s="116"/>
      <c r="AH895" s="116"/>
    </row>
    <row r="896" spans="1:34" x14ac:dyDescent="0.3">
      <c r="A896" s="126"/>
      <c r="B896" s="126"/>
      <c r="C896" s="126"/>
      <c r="D896" s="126"/>
      <c r="E896" s="117"/>
      <c r="F896" s="117"/>
      <c r="G896" s="117"/>
      <c r="H896" s="117"/>
      <c r="I896" s="117"/>
      <c r="J896" s="117"/>
      <c r="K896" s="117"/>
      <c r="L896" s="117"/>
      <c r="M896" s="117"/>
      <c r="N896" s="117"/>
      <c r="O896" s="117"/>
      <c r="P896" s="117"/>
      <c r="Q896" s="117"/>
      <c r="R896" s="117"/>
      <c r="S896" s="117"/>
      <c r="T896" s="117"/>
      <c r="U896" s="117"/>
      <c r="V896" s="117"/>
      <c r="W896" s="116"/>
      <c r="X896" s="116"/>
      <c r="Y896" s="116"/>
      <c r="Z896" s="116"/>
      <c r="AA896" s="116"/>
      <c r="AB896" s="116"/>
      <c r="AC896" s="116"/>
      <c r="AD896" s="116"/>
      <c r="AE896" s="116"/>
      <c r="AF896" s="116"/>
      <c r="AG896" s="116"/>
      <c r="AH896" s="116"/>
    </row>
    <row r="897" spans="1:34" x14ac:dyDescent="0.3">
      <c r="A897" s="126"/>
      <c r="B897" s="126"/>
      <c r="C897" s="126"/>
      <c r="D897" s="126"/>
      <c r="E897" s="117"/>
      <c r="F897" s="117"/>
      <c r="G897" s="117"/>
      <c r="H897" s="117"/>
      <c r="I897" s="117"/>
      <c r="J897" s="117"/>
      <c r="K897" s="117"/>
      <c r="L897" s="117"/>
      <c r="M897" s="117"/>
      <c r="N897" s="117"/>
      <c r="O897" s="117"/>
      <c r="P897" s="117"/>
      <c r="Q897" s="117"/>
      <c r="R897" s="117"/>
      <c r="S897" s="117"/>
      <c r="T897" s="117"/>
      <c r="U897" s="117"/>
      <c r="V897" s="117"/>
      <c r="W897" s="116"/>
      <c r="X897" s="116"/>
      <c r="Y897" s="116"/>
      <c r="Z897" s="116"/>
      <c r="AA897" s="116"/>
      <c r="AB897" s="116"/>
      <c r="AC897" s="116"/>
      <c r="AD897" s="116"/>
      <c r="AE897" s="116"/>
      <c r="AF897" s="116"/>
      <c r="AG897" s="116"/>
      <c r="AH897" s="116"/>
    </row>
    <row r="898" spans="1:34" x14ac:dyDescent="0.3">
      <c r="A898" s="126"/>
      <c r="B898" s="126"/>
      <c r="C898" s="126" t="s">
        <v>25</v>
      </c>
      <c r="D898" s="126"/>
      <c r="E898" s="117"/>
      <c r="F898" s="117"/>
      <c r="G898" s="117"/>
      <c r="H898" s="117"/>
      <c r="I898" s="117"/>
      <c r="J898" s="117"/>
      <c r="K898" s="117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6"/>
      <c r="X898" s="116"/>
      <c r="Y898" s="116"/>
      <c r="Z898" s="116"/>
      <c r="AA898" s="116"/>
      <c r="AB898" s="116"/>
      <c r="AC898" s="116"/>
      <c r="AD898" s="116"/>
      <c r="AE898" s="116"/>
      <c r="AF898" s="116"/>
      <c r="AG898" s="116"/>
      <c r="AH898" s="116"/>
    </row>
    <row r="899" spans="1:34" x14ac:dyDescent="0.3">
      <c r="A899" s="126"/>
      <c r="B899" s="126"/>
      <c r="C899" s="126"/>
      <c r="D899" s="126"/>
      <c r="E899" s="117"/>
      <c r="F899" s="117"/>
      <c r="G899" s="117"/>
      <c r="H899" s="117"/>
      <c r="I899" s="117"/>
      <c r="J899" s="117"/>
      <c r="K899" s="117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6"/>
      <c r="X899" s="116"/>
      <c r="Y899" s="116"/>
      <c r="Z899" s="116"/>
      <c r="AA899" s="116"/>
      <c r="AB899" s="116"/>
      <c r="AC899" s="116"/>
      <c r="AD899" s="116"/>
      <c r="AE899" s="116"/>
      <c r="AF899" s="116"/>
      <c r="AG899" s="116"/>
      <c r="AH899" s="116"/>
    </row>
    <row r="900" spans="1:34" x14ac:dyDescent="0.3">
      <c r="A900" s="126"/>
      <c r="B900" s="126"/>
      <c r="C900" s="126" t="s">
        <v>26</v>
      </c>
      <c r="D900" s="126">
        <v>700</v>
      </c>
      <c r="E900" s="117" t="s">
        <v>33</v>
      </c>
      <c r="F900" s="117" t="e">
        <f>((2.71828184^(F887*LN((D900)+ABS(V833-W833)))+D887)/((2.71828184^(F887*LN((D900)+ABS(V833-W833)))+D887)+1))*1</f>
        <v>#VALUE!</v>
      </c>
      <c r="G900" s="117"/>
      <c r="H900" s="117"/>
      <c r="I900" s="117"/>
      <c r="J900" s="117"/>
      <c r="K900" s="117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6"/>
      <c r="X900" s="116"/>
      <c r="Y900" s="116"/>
      <c r="Z900" s="116"/>
      <c r="AA900" s="116"/>
      <c r="AB900" s="116"/>
      <c r="AC900" s="116"/>
      <c r="AD900" s="116"/>
      <c r="AE900" s="116"/>
      <c r="AF900" s="116"/>
      <c r="AG900" s="116"/>
      <c r="AH900" s="116"/>
    </row>
    <row r="901" spans="1:34" x14ac:dyDescent="0.3">
      <c r="A901" s="126"/>
      <c r="B901" s="126"/>
      <c r="C901" s="126" t="s">
        <v>49</v>
      </c>
      <c r="D901" s="126"/>
      <c r="E901" s="117"/>
      <c r="F901" s="117"/>
      <c r="G901" s="117"/>
      <c r="H901" s="117"/>
      <c r="I901" s="117"/>
      <c r="J901" s="117"/>
      <c r="K901" s="117"/>
      <c r="L901" s="117"/>
      <c r="M901" s="117"/>
      <c r="N901" s="117"/>
      <c r="O901" s="117"/>
      <c r="P901" s="117"/>
      <c r="Q901" s="117"/>
      <c r="R901" s="117"/>
      <c r="S901" s="117"/>
      <c r="T901" s="117"/>
      <c r="U901" s="117"/>
      <c r="V901" s="117"/>
      <c r="W901" s="116"/>
      <c r="X901" s="116"/>
      <c r="Y901" s="116"/>
      <c r="Z901" s="116"/>
      <c r="AA901" s="116"/>
      <c r="AB901" s="116"/>
      <c r="AC901" s="116"/>
      <c r="AD901" s="116"/>
      <c r="AE901" s="116"/>
      <c r="AF901" s="116"/>
      <c r="AG901" s="116"/>
      <c r="AH901" s="116"/>
    </row>
    <row r="902" spans="1:34" x14ac:dyDescent="0.3">
      <c r="A902" s="126"/>
      <c r="B902" s="126"/>
      <c r="C902" s="126"/>
      <c r="D902" s="126"/>
      <c r="E902" s="117"/>
      <c r="F902" s="117"/>
      <c r="G902" s="117"/>
      <c r="H902" s="117"/>
      <c r="I902" s="117"/>
      <c r="J902" s="117"/>
      <c r="K902" s="117"/>
      <c r="L902" s="117"/>
      <c r="M902" s="117"/>
      <c r="N902" s="117"/>
      <c r="O902" s="117"/>
      <c r="P902" s="117"/>
      <c r="Q902" s="117"/>
      <c r="R902" s="117"/>
      <c r="S902" s="117"/>
      <c r="T902" s="117"/>
      <c r="U902" s="117"/>
      <c r="V902" s="117"/>
      <c r="W902" s="116"/>
      <c r="X902" s="116"/>
      <c r="Y902" s="116"/>
      <c r="Z902" s="116"/>
      <c r="AA902" s="116"/>
      <c r="AB902" s="116"/>
      <c r="AC902" s="116"/>
      <c r="AD902" s="116"/>
      <c r="AE902" s="116"/>
      <c r="AF902" s="116"/>
      <c r="AG902" s="116"/>
      <c r="AH902" s="116"/>
    </row>
    <row r="903" spans="1:34" x14ac:dyDescent="0.3">
      <c r="A903" s="126"/>
      <c r="B903" s="126"/>
      <c r="C903" s="126" t="s">
        <v>27</v>
      </c>
      <c r="D903" s="126">
        <v>302.83999999999997</v>
      </c>
      <c r="E903" s="117" t="s">
        <v>34</v>
      </c>
      <c r="F903" s="117" t="e">
        <f>(2.71828184^((LN((D903/D891)/(1-(D903/D891)))-D887)/F887))</f>
        <v>#NUM!</v>
      </c>
      <c r="G903" s="117"/>
      <c r="H903" s="117"/>
      <c r="I903" s="117"/>
      <c r="J903" s="117"/>
      <c r="K903" s="117"/>
      <c r="L903" s="117"/>
      <c r="M903" s="117"/>
      <c r="N903" s="117"/>
      <c r="O903" s="117"/>
      <c r="P903" s="117"/>
      <c r="Q903" s="117"/>
      <c r="R903" s="117"/>
      <c r="S903" s="117"/>
      <c r="T903" s="117"/>
      <c r="U903" s="117"/>
      <c r="V903" s="117"/>
      <c r="W903" s="116"/>
      <c r="X903" s="116"/>
      <c r="Y903" s="116"/>
      <c r="Z903" s="116"/>
      <c r="AA903" s="116"/>
      <c r="AB903" s="116"/>
      <c r="AC903" s="116"/>
      <c r="AD903" s="116"/>
      <c r="AE903" s="116"/>
      <c r="AF903" s="116"/>
      <c r="AG903" s="116"/>
      <c r="AH903" s="116"/>
    </row>
    <row r="904" spans="1:34" x14ac:dyDescent="0.3">
      <c r="A904" s="126"/>
      <c r="B904" s="126"/>
      <c r="C904" s="126" t="s">
        <v>38</v>
      </c>
      <c r="D904" s="126"/>
      <c r="E904" s="117"/>
      <c r="F904" s="117"/>
      <c r="G904" s="117"/>
      <c r="H904" s="117"/>
      <c r="I904" s="117"/>
      <c r="J904" s="117"/>
      <c r="K904" s="117"/>
      <c r="L904" s="117"/>
      <c r="M904" s="117"/>
      <c r="N904" s="117"/>
      <c r="O904" s="117"/>
      <c r="P904" s="117"/>
      <c r="Q904" s="117"/>
      <c r="R904" s="117"/>
      <c r="S904" s="117"/>
      <c r="T904" s="117"/>
      <c r="U904" s="117"/>
      <c r="V904" s="117"/>
      <c r="W904" s="116"/>
      <c r="X904" s="116"/>
      <c r="Y904" s="116"/>
      <c r="Z904" s="116"/>
      <c r="AA904" s="116"/>
      <c r="AB904" s="116"/>
      <c r="AC904" s="116"/>
      <c r="AD904" s="116"/>
      <c r="AE904" s="116"/>
      <c r="AF904" s="116"/>
      <c r="AG904" s="116"/>
      <c r="AH904" s="116"/>
    </row>
    <row r="905" spans="1:34" x14ac:dyDescent="0.3">
      <c r="A905" s="126"/>
      <c r="B905" s="126"/>
      <c r="C905" s="126" t="s">
        <v>39</v>
      </c>
      <c r="D905" s="126"/>
      <c r="E905" s="117"/>
      <c r="F905" s="117"/>
      <c r="G905" s="117"/>
      <c r="H905" s="117"/>
      <c r="I905" s="117"/>
      <c r="J905" s="117"/>
      <c r="K905" s="117"/>
      <c r="L905" s="117"/>
      <c r="M905" s="117"/>
      <c r="N905" s="117"/>
      <c r="O905" s="117"/>
      <c r="P905" s="117"/>
      <c r="Q905" s="117"/>
      <c r="R905" s="117"/>
      <c r="S905" s="117"/>
      <c r="T905" s="117"/>
      <c r="U905" s="117"/>
      <c r="V905" s="117"/>
      <c r="W905" s="116"/>
      <c r="X905" s="116"/>
      <c r="Y905" s="116"/>
      <c r="Z905" s="116"/>
      <c r="AA905" s="116"/>
      <c r="AB905" s="116"/>
      <c r="AC905" s="116"/>
      <c r="AD905" s="116"/>
      <c r="AE905" s="116"/>
      <c r="AF905" s="116"/>
      <c r="AG905" s="116"/>
      <c r="AH905" s="116"/>
    </row>
    <row r="906" spans="1:34" x14ac:dyDescent="0.3">
      <c r="A906" s="126"/>
      <c r="B906" s="126"/>
      <c r="C906" s="126"/>
      <c r="D906" s="126"/>
      <c r="E906" s="117"/>
      <c r="F906" s="117"/>
      <c r="G906" s="117"/>
      <c r="H906" s="117"/>
      <c r="I906" s="117"/>
      <c r="J906" s="117"/>
      <c r="K906" s="117"/>
      <c r="L906" s="117"/>
      <c r="M906" s="117"/>
      <c r="N906" s="117"/>
      <c r="O906" s="117"/>
      <c r="P906" s="117"/>
      <c r="Q906" s="117"/>
      <c r="R906" s="117"/>
      <c r="S906" s="117"/>
      <c r="T906" s="117"/>
      <c r="U906" s="117"/>
      <c r="V906" s="117"/>
      <c r="W906" s="116"/>
      <c r="X906" s="116"/>
      <c r="Y906" s="116"/>
      <c r="Z906" s="116"/>
      <c r="AA906" s="116"/>
      <c r="AB906" s="116"/>
      <c r="AC906" s="116"/>
      <c r="AD906" s="116"/>
      <c r="AE906" s="116"/>
      <c r="AF906" s="116"/>
      <c r="AG906" s="116"/>
      <c r="AH906" s="116"/>
    </row>
    <row r="907" spans="1:34" x14ac:dyDescent="0.3">
      <c r="A907" s="126"/>
      <c r="B907" s="126"/>
      <c r="C907" s="126"/>
      <c r="D907" s="126"/>
      <c r="E907" s="117"/>
      <c r="F907" s="117"/>
      <c r="G907" s="117"/>
      <c r="H907" s="117"/>
      <c r="I907" s="117"/>
      <c r="J907" s="117"/>
      <c r="K907" s="117"/>
      <c r="L907" s="117"/>
      <c r="M907" s="117"/>
      <c r="N907" s="117"/>
      <c r="O907" s="117"/>
      <c r="P907" s="117"/>
      <c r="Q907" s="117"/>
      <c r="R907" s="117"/>
      <c r="S907" s="117"/>
      <c r="T907" s="117"/>
      <c r="U907" s="117"/>
      <c r="V907" s="117"/>
      <c r="W907" s="116"/>
      <c r="X907" s="116"/>
      <c r="Y907" s="116"/>
      <c r="Z907" s="116"/>
      <c r="AA907" s="116"/>
      <c r="AB907" s="116"/>
      <c r="AC907" s="116"/>
      <c r="AD907" s="116"/>
      <c r="AE907" s="116"/>
      <c r="AF907" s="116"/>
      <c r="AG907" s="116"/>
      <c r="AH907" s="116"/>
    </row>
    <row r="908" spans="1:34" x14ac:dyDescent="0.3">
      <c r="A908" s="126"/>
      <c r="B908" s="126"/>
      <c r="C908" s="126"/>
      <c r="D908" s="126"/>
      <c r="E908" s="117"/>
      <c r="F908" s="117"/>
      <c r="G908" s="117"/>
      <c r="H908" s="117"/>
      <c r="I908" s="117"/>
      <c r="J908" s="117"/>
      <c r="K908" s="117"/>
      <c r="L908" s="117"/>
      <c r="M908" s="117"/>
      <c r="N908" s="117"/>
      <c r="O908" s="117"/>
      <c r="P908" s="117"/>
      <c r="Q908" s="117"/>
      <c r="R908" s="117"/>
      <c r="S908" s="117"/>
      <c r="T908" s="117"/>
      <c r="U908" s="117"/>
      <c r="V908" s="117"/>
      <c r="W908" s="116"/>
      <c r="X908" s="116"/>
      <c r="Y908" s="116"/>
      <c r="Z908" s="116"/>
      <c r="AA908" s="116"/>
      <c r="AB908" s="116"/>
      <c r="AC908" s="116"/>
      <c r="AD908" s="116"/>
      <c r="AE908" s="116"/>
      <c r="AF908" s="116"/>
      <c r="AG908" s="116"/>
      <c r="AH908" s="116"/>
    </row>
    <row r="909" spans="1:34" x14ac:dyDescent="0.3">
      <c r="A909" s="126"/>
      <c r="B909" s="126"/>
      <c r="C909" s="126"/>
      <c r="D909" s="126"/>
      <c r="E909" s="117"/>
      <c r="F909" s="117"/>
      <c r="G909" s="117"/>
      <c r="H909" s="117"/>
      <c r="I909" s="117"/>
      <c r="J909" s="117"/>
      <c r="K909" s="117"/>
      <c r="L909" s="117"/>
      <c r="M909" s="117"/>
      <c r="N909" s="117"/>
      <c r="O909" s="117"/>
      <c r="P909" s="117"/>
      <c r="Q909" s="117"/>
      <c r="R909" s="117"/>
      <c r="S909" s="117"/>
      <c r="T909" s="117"/>
      <c r="U909" s="117"/>
      <c r="V909" s="117"/>
      <c r="W909" s="116"/>
      <c r="X909" s="116"/>
      <c r="Y909" s="116"/>
      <c r="Z909" s="116"/>
      <c r="AA909" s="116"/>
      <c r="AB909" s="116"/>
      <c r="AC909" s="116"/>
      <c r="AD909" s="116"/>
      <c r="AE909" s="116"/>
      <c r="AF909" s="116"/>
      <c r="AG909" s="116"/>
      <c r="AH909" s="116"/>
    </row>
    <row r="910" spans="1:34" x14ac:dyDescent="0.3">
      <c r="A910" s="126"/>
      <c r="B910" s="126"/>
      <c r="C910" s="126"/>
      <c r="D910" s="126"/>
      <c r="E910" s="117"/>
      <c r="F910" s="117"/>
      <c r="G910" s="117"/>
      <c r="H910" s="117"/>
      <c r="I910" s="117"/>
      <c r="J910" s="117"/>
      <c r="K910" s="117"/>
      <c r="L910" s="117"/>
      <c r="M910" s="117"/>
      <c r="N910" s="117"/>
      <c r="O910" s="117"/>
      <c r="P910" s="117"/>
      <c r="Q910" s="117"/>
      <c r="R910" s="117"/>
      <c r="S910" s="117"/>
      <c r="T910" s="117"/>
      <c r="U910" s="117"/>
      <c r="V910" s="117"/>
      <c r="W910" s="116"/>
      <c r="X910" s="116"/>
      <c r="Y910" s="116"/>
      <c r="Z910" s="116"/>
      <c r="AA910" s="116"/>
      <c r="AB910" s="116"/>
      <c r="AC910" s="116"/>
      <c r="AD910" s="116"/>
      <c r="AE910" s="116"/>
      <c r="AF910" s="116"/>
      <c r="AG910" s="116"/>
      <c r="AH910" s="116"/>
    </row>
    <row r="911" spans="1:34" x14ac:dyDescent="0.3">
      <c r="A911" s="126"/>
      <c r="B911" s="126"/>
      <c r="C911" s="126"/>
      <c r="D911" s="126"/>
      <c r="E911" s="117"/>
      <c r="F911" s="117"/>
      <c r="G911" s="117"/>
      <c r="H911" s="117"/>
      <c r="I911" s="117"/>
      <c r="J911" s="117"/>
      <c r="K911" s="117"/>
      <c r="L911" s="117"/>
      <c r="M911" s="117"/>
      <c r="N911" s="117"/>
      <c r="O911" s="117"/>
      <c r="P911" s="117"/>
      <c r="Q911" s="117"/>
      <c r="R911" s="117"/>
      <c r="S911" s="117"/>
      <c r="T911" s="117"/>
      <c r="U911" s="117"/>
      <c r="V911" s="117"/>
      <c r="W911" s="116"/>
      <c r="X911" s="116"/>
      <c r="Y911" s="116"/>
      <c r="Z911" s="116"/>
      <c r="AA911" s="116"/>
      <c r="AB911" s="116"/>
      <c r="AC911" s="116"/>
      <c r="AD911" s="116"/>
      <c r="AE911" s="116"/>
      <c r="AF911" s="116"/>
      <c r="AG911" s="116"/>
      <c r="AH911" s="116"/>
    </row>
    <row r="912" spans="1:34" x14ac:dyDescent="0.3">
      <c r="A912" s="126"/>
      <c r="B912" s="126"/>
      <c r="C912" s="126"/>
      <c r="D912" s="126"/>
      <c r="E912" s="117"/>
      <c r="F912" s="117"/>
      <c r="G912" s="117"/>
      <c r="H912" s="117"/>
      <c r="I912" s="117"/>
      <c r="J912" s="117"/>
      <c r="K912" s="117"/>
      <c r="L912" s="117"/>
      <c r="M912" s="117"/>
      <c r="N912" s="117"/>
      <c r="O912" s="117"/>
      <c r="P912" s="117"/>
      <c r="Q912" s="117"/>
      <c r="R912" s="117"/>
      <c r="S912" s="117"/>
      <c r="T912" s="117"/>
      <c r="U912" s="117"/>
      <c r="V912" s="117"/>
      <c r="W912" s="116"/>
      <c r="X912" s="116"/>
      <c r="Y912" s="116"/>
      <c r="Z912" s="116"/>
      <c r="AA912" s="116"/>
      <c r="AB912" s="116"/>
      <c r="AC912" s="116"/>
      <c r="AD912" s="116"/>
      <c r="AE912" s="116"/>
      <c r="AF912" s="116"/>
      <c r="AG912" s="116"/>
      <c r="AH912" s="116"/>
    </row>
    <row r="913" spans="1:34" x14ac:dyDescent="0.3">
      <c r="A913" s="126" t="s">
        <v>7</v>
      </c>
      <c r="B913" s="126" t="s">
        <v>8</v>
      </c>
      <c r="C913" s="126" t="s">
        <v>12</v>
      </c>
      <c r="D913" s="126" t="s">
        <v>9</v>
      </c>
      <c r="E913" s="117" t="s">
        <v>10</v>
      </c>
      <c r="F913" s="117" t="s">
        <v>17</v>
      </c>
      <c r="G913" s="117" t="s">
        <v>14</v>
      </c>
      <c r="H913" s="117"/>
      <c r="I913" s="117"/>
      <c r="J913" s="117"/>
      <c r="K913" s="117"/>
      <c r="L913" s="117"/>
      <c r="M913" s="117"/>
      <c r="N913" s="117"/>
      <c r="O913" s="117"/>
      <c r="P913" s="117"/>
      <c r="Q913" s="117"/>
      <c r="R913" s="117"/>
      <c r="S913" s="117"/>
      <c r="T913" s="117"/>
      <c r="U913" s="117"/>
      <c r="V913" s="117"/>
      <c r="W913" s="116"/>
      <c r="X913" s="116"/>
      <c r="Y913" s="116"/>
      <c r="Z913" s="116"/>
      <c r="AA913" s="116"/>
      <c r="AB913" s="116"/>
      <c r="AC913" s="116"/>
      <c r="AD913" s="116"/>
      <c r="AE913" s="116"/>
      <c r="AF913" s="116"/>
      <c r="AG913" s="116"/>
      <c r="AH913" s="116"/>
    </row>
    <row r="914" spans="1:34" x14ac:dyDescent="0.3">
      <c r="A914" s="126">
        <f t="shared" ref="A914:B933" si="53">A6</f>
        <v>0</v>
      </c>
      <c r="B914" s="126">
        <f t="shared" si="53"/>
        <v>0</v>
      </c>
      <c r="C914" s="126">
        <f t="shared" ref="C914:C953" si="54">(A914^2)</f>
        <v>0</v>
      </c>
      <c r="D914" s="126">
        <f>IF(B914=0,E914,B914)</f>
        <v>9</v>
      </c>
      <c r="E914" s="117">
        <f>MAX(B914:B953)</f>
        <v>9</v>
      </c>
      <c r="F914" s="117">
        <f>IF(B914="","",(((E914+F972)/(D914))-10^-0.0000001)^-1)</f>
        <v>0.49999994243538598</v>
      </c>
      <c r="G914" s="117">
        <f>IF(B914="",1,F914)</f>
        <v>0.49999994243538598</v>
      </c>
      <c r="H914" s="117"/>
      <c r="I914" s="117"/>
      <c r="J914" s="117"/>
      <c r="K914" s="117"/>
      <c r="L914" s="117"/>
      <c r="M914" s="117"/>
      <c r="N914" s="117"/>
      <c r="O914" s="117"/>
      <c r="P914" s="117"/>
      <c r="Q914" s="117"/>
      <c r="R914" s="117"/>
      <c r="S914" s="117"/>
      <c r="T914" s="117"/>
      <c r="U914" s="117"/>
      <c r="V914" s="117"/>
      <c r="W914" s="116"/>
      <c r="X914" s="116"/>
      <c r="Y914" s="116"/>
      <c r="Z914" s="116"/>
      <c r="AA914" s="116"/>
      <c r="AB914" s="116"/>
      <c r="AC914" s="116"/>
      <c r="AD914" s="116"/>
      <c r="AE914" s="116"/>
      <c r="AF914" s="116"/>
      <c r="AG914" s="116"/>
      <c r="AH914" s="116"/>
    </row>
    <row r="915" spans="1:34" x14ac:dyDescent="0.3">
      <c r="A915" s="126">
        <f t="shared" si="53"/>
        <v>0</v>
      </c>
      <c r="B915" s="126">
        <f t="shared" si="53"/>
        <v>0</v>
      </c>
      <c r="C915" s="126">
        <f t="shared" si="54"/>
        <v>0</v>
      </c>
      <c r="D915" s="126">
        <f t="shared" ref="D915:D953" si="55">IF(B915=0,E915,B915)</f>
        <v>9</v>
      </c>
      <c r="E915" s="117">
        <f>(E914)</f>
        <v>9</v>
      </c>
      <c r="F915" s="117">
        <f>IF(B915="","",(((E915+F972)/(D915))-10^-0.0000001)^-1)</f>
        <v>0.49999994243538598</v>
      </c>
      <c r="G915" s="117">
        <f t="shared" ref="G915:G953" si="56">IF(B915="",1,F915)</f>
        <v>0.49999994243538598</v>
      </c>
      <c r="H915" s="117"/>
      <c r="I915" s="117"/>
      <c r="J915" s="117"/>
      <c r="K915" s="117"/>
      <c r="L915" s="117"/>
      <c r="M915" s="117"/>
      <c r="N915" s="117"/>
      <c r="O915" s="117"/>
      <c r="P915" s="117"/>
      <c r="Q915" s="117"/>
      <c r="R915" s="117"/>
      <c r="S915" s="117"/>
      <c r="T915" s="117"/>
      <c r="U915" s="117"/>
      <c r="V915" s="117"/>
      <c r="W915" s="116"/>
      <c r="X915" s="116"/>
      <c r="Y915" s="116"/>
      <c r="Z915" s="116"/>
      <c r="AA915" s="116"/>
      <c r="AB915" s="116"/>
      <c r="AC915" s="116"/>
      <c r="AD915" s="116"/>
      <c r="AE915" s="116"/>
      <c r="AF915" s="116"/>
      <c r="AG915" s="116"/>
      <c r="AH915" s="116"/>
    </row>
    <row r="916" spans="1:34" x14ac:dyDescent="0.3">
      <c r="A916" s="126">
        <f t="shared" si="53"/>
        <v>0</v>
      </c>
      <c r="B916" s="126">
        <f t="shared" si="53"/>
        <v>0</v>
      </c>
      <c r="C916" s="126">
        <f t="shared" si="54"/>
        <v>0</v>
      </c>
      <c r="D916" s="126">
        <f t="shared" si="55"/>
        <v>9</v>
      </c>
      <c r="E916" s="117">
        <f t="shared" ref="E916:E953" si="57">(E915)</f>
        <v>9</v>
      </c>
      <c r="F916" s="117">
        <f>IF(B916="","",(((E916+F972)/(D916))-10^-0.0000001)^-1)</f>
        <v>0.49999994243538598</v>
      </c>
      <c r="G916" s="117">
        <f t="shared" si="56"/>
        <v>0.49999994243538598</v>
      </c>
      <c r="H916" s="117"/>
      <c r="I916" s="117"/>
      <c r="J916" s="117"/>
      <c r="K916" s="117"/>
      <c r="L916" s="117"/>
      <c r="M916" s="117"/>
      <c r="N916" s="117"/>
      <c r="O916" s="117"/>
      <c r="P916" s="117"/>
      <c r="Q916" s="117"/>
      <c r="R916" s="117"/>
      <c r="S916" s="117"/>
      <c r="T916" s="117"/>
      <c r="U916" s="117"/>
      <c r="V916" s="117"/>
      <c r="W916" s="116"/>
      <c r="X916" s="116"/>
      <c r="Y916" s="116"/>
      <c r="Z916" s="116"/>
      <c r="AA916" s="116"/>
      <c r="AB916" s="116"/>
      <c r="AC916" s="116"/>
      <c r="AD916" s="116"/>
      <c r="AE916" s="116"/>
      <c r="AF916" s="116"/>
      <c r="AG916" s="116"/>
      <c r="AH916" s="116"/>
    </row>
    <row r="917" spans="1:34" x14ac:dyDescent="0.3">
      <c r="A917" s="126">
        <f t="shared" si="53"/>
        <v>0</v>
      </c>
      <c r="B917" s="126">
        <f t="shared" si="53"/>
        <v>0</v>
      </c>
      <c r="C917" s="126">
        <f t="shared" si="54"/>
        <v>0</v>
      </c>
      <c r="D917" s="126">
        <f t="shared" si="55"/>
        <v>9</v>
      </c>
      <c r="E917" s="117">
        <f t="shared" si="57"/>
        <v>9</v>
      </c>
      <c r="F917" s="117">
        <f>IF(B917="","",(((E917+F972)/(D917))-10^-0.0000001)^-1)</f>
        <v>0.49999994243538598</v>
      </c>
      <c r="G917" s="117">
        <f t="shared" si="56"/>
        <v>0.49999994243538598</v>
      </c>
      <c r="H917" s="117"/>
      <c r="I917" s="117"/>
      <c r="J917" s="117"/>
      <c r="K917" s="117"/>
      <c r="L917" s="117"/>
      <c r="M917" s="117"/>
      <c r="N917" s="117"/>
      <c r="O917" s="117"/>
      <c r="P917" s="117"/>
      <c r="Q917" s="117"/>
      <c r="R917" s="117"/>
      <c r="S917" s="117"/>
      <c r="T917" s="117"/>
      <c r="U917" s="117"/>
      <c r="V917" s="117"/>
      <c r="W917" s="116"/>
      <c r="X917" s="116"/>
      <c r="Y917" s="116"/>
      <c r="Z917" s="116"/>
      <c r="AA917" s="116"/>
      <c r="AB917" s="116"/>
      <c r="AC917" s="116"/>
      <c r="AD917" s="116"/>
      <c r="AE917" s="116"/>
      <c r="AF917" s="116"/>
      <c r="AG917" s="116"/>
      <c r="AH917" s="116"/>
    </row>
    <row r="918" spans="1:34" x14ac:dyDescent="0.3">
      <c r="A918" s="126">
        <f t="shared" si="53"/>
        <v>0</v>
      </c>
      <c r="B918" s="126">
        <f t="shared" si="53"/>
        <v>0</v>
      </c>
      <c r="C918" s="126">
        <f t="shared" si="54"/>
        <v>0</v>
      </c>
      <c r="D918" s="126">
        <f t="shared" si="55"/>
        <v>9</v>
      </c>
      <c r="E918" s="117">
        <f t="shared" si="57"/>
        <v>9</v>
      </c>
      <c r="F918" s="117">
        <f>IF(B918="","",(((E918+F972)/(D918))-10^-0.0000001)^-1)</f>
        <v>0.49999994243538598</v>
      </c>
      <c r="G918" s="117">
        <f t="shared" si="56"/>
        <v>0.49999994243538598</v>
      </c>
      <c r="H918" s="117"/>
      <c r="I918" s="117"/>
      <c r="J918" s="117"/>
      <c r="K918" s="117"/>
      <c r="L918" s="117"/>
      <c r="M918" s="117"/>
      <c r="N918" s="117"/>
      <c r="O918" s="117"/>
      <c r="P918" s="117"/>
      <c r="Q918" s="117"/>
      <c r="R918" s="117"/>
      <c r="S918" s="117"/>
      <c r="T918" s="117"/>
      <c r="U918" s="117"/>
      <c r="V918" s="117"/>
      <c r="W918" s="116"/>
      <c r="X918" s="116"/>
      <c r="Y918" s="116"/>
      <c r="Z918" s="116"/>
      <c r="AA918" s="116"/>
      <c r="AB918" s="116"/>
      <c r="AC918" s="116"/>
      <c r="AD918" s="116"/>
      <c r="AE918" s="116"/>
      <c r="AF918" s="116"/>
      <c r="AG918" s="116"/>
      <c r="AH918" s="116"/>
    </row>
    <row r="919" spans="1:34" x14ac:dyDescent="0.3">
      <c r="A919" s="126">
        <f t="shared" si="53"/>
        <v>0</v>
      </c>
      <c r="B919" s="126">
        <f t="shared" si="53"/>
        <v>0</v>
      </c>
      <c r="C919" s="126">
        <f t="shared" si="54"/>
        <v>0</v>
      </c>
      <c r="D919" s="126">
        <f t="shared" si="55"/>
        <v>9</v>
      </c>
      <c r="E919" s="117">
        <f t="shared" si="57"/>
        <v>9</v>
      </c>
      <c r="F919" s="117">
        <f>IF(B919="","",(((E919+F972)/(D919))-10^-0.0000001)^-1)</f>
        <v>0.49999994243538598</v>
      </c>
      <c r="G919" s="117">
        <f t="shared" si="56"/>
        <v>0.49999994243538598</v>
      </c>
      <c r="H919" s="117"/>
      <c r="I919" s="117"/>
      <c r="J919" s="117"/>
      <c r="K919" s="117"/>
      <c r="L919" s="117"/>
      <c r="M919" s="117"/>
      <c r="N919" s="117"/>
      <c r="O919" s="117"/>
      <c r="P919" s="117"/>
      <c r="Q919" s="117"/>
      <c r="R919" s="117"/>
      <c r="S919" s="117"/>
      <c r="T919" s="117"/>
      <c r="U919" s="117"/>
      <c r="V919" s="117"/>
      <c r="W919" s="116"/>
      <c r="X919" s="116"/>
      <c r="Y919" s="116"/>
      <c r="Z919" s="116"/>
      <c r="AA919" s="116"/>
      <c r="AB919" s="116"/>
      <c r="AC919" s="116"/>
      <c r="AD919" s="116"/>
      <c r="AE919" s="116"/>
      <c r="AF919" s="116"/>
      <c r="AG919" s="116"/>
      <c r="AH919" s="116"/>
    </row>
    <row r="920" spans="1:34" x14ac:dyDescent="0.3">
      <c r="A920" s="126">
        <f t="shared" si="53"/>
        <v>0</v>
      </c>
      <c r="B920" s="126">
        <f t="shared" si="53"/>
        <v>0</v>
      </c>
      <c r="C920" s="126">
        <f t="shared" si="54"/>
        <v>0</v>
      </c>
      <c r="D920" s="126">
        <f t="shared" si="55"/>
        <v>9</v>
      </c>
      <c r="E920" s="117">
        <f t="shared" si="57"/>
        <v>9</v>
      </c>
      <c r="F920" s="117">
        <f>IF(B920="","",(((E920+F972)/(D920))-10^-0.0000001)^-1)</f>
        <v>0.49999994243538598</v>
      </c>
      <c r="G920" s="117">
        <f t="shared" si="56"/>
        <v>0.49999994243538598</v>
      </c>
      <c r="H920" s="117"/>
      <c r="I920" s="117"/>
      <c r="J920" s="117"/>
      <c r="K920" s="117"/>
      <c r="L920" s="117"/>
      <c r="M920" s="117"/>
      <c r="N920" s="117"/>
      <c r="O920" s="117"/>
      <c r="P920" s="117"/>
      <c r="Q920" s="117"/>
      <c r="R920" s="117"/>
      <c r="S920" s="117"/>
      <c r="T920" s="117"/>
      <c r="U920" s="117"/>
      <c r="V920" s="117"/>
      <c r="W920" s="116"/>
      <c r="X920" s="116"/>
      <c r="Y920" s="116"/>
      <c r="Z920" s="116"/>
      <c r="AA920" s="116"/>
      <c r="AB920" s="116"/>
      <c r="AC920" s="116"/>
      <c r="AD920" s="116"/>
      <c r="AE920" s="116"/>
      <c r="AF920" s="116"/>
      <c r="AG920" s="116"/>
      <c r="AH920" s="116"/>
    </row>
    <row r="921" spans="1:34" x14ac:dyDescent="0.3">
      <c r="A921" s="126">
        <f t="shared" si="53"/>
        <v>0</v>
      </c>
      <c r="B921" s="126">
        <f t="shared" si="53"/>
        <v>0</v>
      </c>
      <c r="C921" s="126">
        <f t="shared" si="54"/>
        <v>0</v>
      </c>
      <c r="D921" s="126">
        <f t="shared" si="55"/>
        <v>9</v>
      </c>
      <c r="E921" s="117">
        <f t="shared" si="57"/>
        <v>9</v>
      </c>
      <c r="F921" s="117">
        <f>IF(B921="","",(((E921+F972)/(D921))-10^-0.0000001)^-1)</f>
        <v>0.49999994243538598</v>
      </c>
      <c r="G921" s="117">
        <f t="shared" si="56"/>
        <v>0.49999994243538598</v>
      </c>
      <c r="H921" s="117"/>
      <c r="I921" s="117"/>
      <c r="J921" s="117"/>
      <c r="K921" s="117"/>
      <c r="L921" s="117"/>
      <c r="M921" s="117"/>
      <c r="N921" s="117"/>
      <c r="O921" s="117"/>
      <c r="P921" s="117"/>
      <c r="Q921" s="117"/>
      <c r="R921" s="117"/>
      <c r="S921" s="117"/>
      <c r="T921" s="117"/>
      <c r="U921" s="117"/>
      <c r="V921" s="117"/>
      <c r="W921" s="116"/>
      <c r="X921" s="116"/>
      <c r="Y921" s="116"/>
      <c r="Z921" s="116"/>
      <c r="AA921" s="116"/>
      <c r="AB921" s="116"/>
      <c r="AC921" s="116"/>
      <c r="AD921" s="116"/>
      <c r="AE921" s="116"/>
      <c r="AF921" s="116"/>
      <c r="AG921" s="116"/>
      <c r="AH921" s="116"/>
    </row>
    <row r="922" spans="1:34" x14ac:dyDescent="0.3">
      <c r="A922" s="126">
        <f t="shared" si="53"/>
        <v>0</v>
      </c>
      <c r="B922" s="126">
        <f t="shared" si="53"/>
        <v>0</v>
      </c>
      <c r="C922" s="126">
        <f t="shared" si="54"/>
        <v>0</v>
      </c>
      <c r="D922" s="126">
        <f t="shared" si="55"/>
        <v>9</v>
      </c>
      <c r="E922" s="117">
        <f t="shared" si="57"/>
        <v>9</v>
      </c>
      <c r="F922" s="117">
        <f>IF(B922="","",(((E922+F972)/(D922))-10^-0.0000001)^-1)</f>
        <v>0.49999994243538598</v>
      </c>
      <c r="G922" s="117">
        <f t="shared" si="56"/>
        <v>0.49999994243538598</v>
      </c>
      <c r="H922" s="117"/>
      <c r="I922" s="117"/>
      <c r="J922" s="117"/>
      <c r="K922" s="117"/>
      <c r="L922" s="117"/>
      <c r="M922" s="117"/>
      <c r="N922" s="117"/>
      <c r="O922" s="117"/>
      <c r="P922" s="117"/>
      <c r="Q922" s="117"/>
      <c r="R922" s="117"/>
      <c r="S922" s="117"/>
      <c r="T922" s="117"/>
      <c r="U922" s="117"/>
      <c r="V922" s="117"/>
      <c r="W922" s="116"/>
      <c r="X922" s="116"/>
      <c r="Y922" s="116"/>
      <c r="Z922" s="116"/>
      <c r="AA922" s="116"/>
      <c r="AB922" s="116"/>
      <c r="AC922" s="116"/>
      <c r="AD922" s="116"/>
      <c r="AE922" s="116"/>
      <c r="AF922" s="116"/>
      <c r="AG922" s="116"/>
      <c r="AH922" s="116"/>
    </row>
    <row r="923" spans="1:34" x14ac:dyDescent="0.3">
      <c r="A923" s="126">
        <f t="shared" si="53"/>
        <v>0</v>
      </c>
      <c r="B923" s="126">
        <f t="shared" si="53"/>
        <v>0</v>
      </c>
      <c r="C923" s="126">
        <f t="shared" si="54"/>
        <v>0</v>
      </c>
      <c r="D923" s="126">
        <f t="shared" si="55"/>
        <v>9</v>
      </c>
      <c r="E923" s="117">
        <f t="shared" si="57"/>
        <v>9</v>
      </c>
      <c r="F923" s="117">
        <f>IF(B923="","",(((E923+F972)/(D923))-10^-0.0000001)^-1)</f>
        <v>0.49999994243538598</v>
      </c>
      <c r="G923" s="117">
        <f t="shared" si="56"/>
        <v>0.49999994243538598</v>
      </c>
      <c r="H923" s="117"/>
      <c r="I923" s="117"/>
      <c r="J923" s="117"/>
      <c r="K923" s="117"/>
      <c r="L923" s="117"/>
      <c r="M923" s="117"/>
      <c r="N923" s="117"/>
      <c r="O923" s="117"/>
      <c r="P923" s="117"/>
      <c r="Q923" s="117"/>
      <c r="R923" s="117"/>
      <c r="S923" s="117"/>
      <c r="T923" s="117"/>
      <c r="U923" s="117"/>
      <c r="V923" s="117"/>
      <c r="W923" s="116"/>
      <c r="X923" s="116"/>
      <c r="Y923" s="116"/>
      <c r="Z923" s="116"/>
      <c r="AA923" s="116"/>
      <c r="AB923" s="116"/>
      <c r="AC923" s="116"/>
      <c r="AD923" s="116"/>
      <c r="AE923" s="116"/>
      <c r="AF923" s="116"/>
      <c r="AG923" s="116"/>
      <c r="AH923" s="116"/>
    </row>
    <row r="924" spans="1:34" x14ac:dyDescent="0.3">
      <c r="A924" s="126">
        <f t="shared" si="53"/>
        <v>0</v>
      </c>
      <c r="B924" s="126">
        <f t="shared" si="53"/>
        <v>0</v>
      </c>
      <c r="C924" s="126">
        <f t="shared" si="54"/>
        <v>0</v>
      </c>
      <c r="D924" s="126">
        <f t="shared" si="55"/>
        <v>9</v>
      </c>
      <c r="E924" s="117">
        <f t="shared" si="57"/>
        <v>9</v>
      </c>
      <c r="F924" s="117">
        <f>IF(B924="","",(((E924+F972)/(D924))-10^-0.0000001)^-1)</f>
        <v>0.49999994243538598</v>
      </c>
      <c r="G924" s="117">
        <f t="shared" si="56"/>
        <v>0.49999994243538598</v>
      </c>
      <c r="H924" s="117"/>
      <c r="I924" s="117"/>
      <c r="J924" s="117"/>
      <c r="K924" s="117"/>
      <c r="L924" s="117"/>
      <c r="M924" s="117"/>
      <c r="N924" s="117"/>
      <c r="O924" s="117"/>
      <c r="P924" s="117"/>
      <c r="Q924" s="117"/>
      <c r="R924" s="117"/>
      <c r="S924" s="117"/>
      <c r="T924" s="117"/>
      <c r="U924" s="117"/>
      <c r="V924" s="117"/>
      <c r="W924" s="116"/>
      <c r="X924" s="116"/>
      <c r="Y924" s="116"/>
      <c r="Z924" s="116"/>
      <c r="AA924" s="116"/>
      <c r="AB924" s="116"/>
      <c r="AC924" s="116"/>
      <c r="AD924" s="116"/>
      <c r="AE924" s="116"/>
      <c r="AF924" s="116"/>
      <c r="AG924" s="116"/>
      <c r="AH924" s="116"/>
    </row>
    <row r="925" spans="1:34" x14ac:dyDescent="0.3">
      <c r="A925" s="126">
        <f t="shared" si="53"/>
        <v>0</v>
      </c>
      <c r="B925" s="126">
        <f t="shared" si="53"/>
        <v>0</v>
      </c>
      <c r="C925" s="126">
        <f t="shared" si="54"/>
        <v>0</v>
      </c>
      <c r="D925" s="126">
        <f t="shared" si="55"/>
        <v>9</v>
      </c>
      <c r="E925" s="117">
        <f t="shared" si="57"/>
        <v>9</v>
      </c>
      <c r="F925" s="117">
        <f>IF(B925="","",(((E925+F972)/(D925))-10^-0.0000001)^-1)</f>
        <v>0.49999994243538598</v>
      </c>
      <c r="G925" s="117">
        <f t="shared" si="56"/>
        <v>0.49999994243538598</v>
      </c>
      <c r="H925" s="117"/>
      <c r="I925" s="117"/>
      <c r="J925" s="117"/>
      <c r="K925" s="117"/>
      <c r="L925" s="117"/>
      <c r="M925" s="117"/>
      <c r="N925" s="117"/>
      <c r="O925" s="117"/>
      <c r="P925" s="117"/>
      <c r="Q925" s="117"/>
      <c r="R925" s="117"/>
      <c r="S925" s="117"/>
      <c r="T925" s="117"/>
      <c r="U925" s="117"/>
      <c r="V925" s="117"/>
      <c r="W925" s="116"/>
      <c r="X925" s="116"/>
      <c r="Y925" s="116"/>
      <c r="Z925" s="116"/>
      <c r="AA925" s="116"/>
      <c r="AB925" s="116"/>
      <c r="AC925" s="116"/>
      <c r="AD925" s="116"/>
      <c r="AE925" s="116"/>
      <c r="AF925" s="116"/>
      <c r="AG925" s="116"/>
      <c r="AH925" s="116"/>
    </row>
    <row r="926" spans="1:34" x14ac:dyDescent="0.3">
      <c r="A926" s="126">
        <f t="shared" si="53"/>
        <v>0</v>
      </c>
      <c r="B926" s="126">
        <f t="shared" si="53"/>
        <v>0</v>
      </c>
      <c r="C926" s="126">
        <f t="shared" si="54"/>
        <v>0</v>
      </c>
      <c r="D926" s="126">
        <f t="shared" si="55"/>
        <v>9</v>
      </c>
      <c r="E926" s="117">
        <f t="shared" si="57"/>
        <v>9</v>
      </c>
      <c r="F926" s="117">
        <f>IF(B926="","",(((E926+F972)/(D926))-10^-0.0000001)^-1)</f>
        <v>0.49999994243538598</v>
      </c>
      <c r="G926" s="117">
        <f t="shared" si="56"/>
        <v>0.49999994243538598</v>
      </c>
      <c r="H926" s="117"/>
      <c r="I926" s="117"/>
      <c r="J926" s="117"/>
      <c r="K926" s="117"/>
      <c r="L926" s="117"/>
      <c r="M926" s="117"/>
      <c r="N926" s="117"/>
      <c r="O926" s="117"/>
      <c r="P926" s="117"/>
      <c r="Q926" s="117"/>
      <c r="R926" s="117"/>
      <c r="S926" s="117"/>
      <c r="T926" s="117"/>
      <c r="U926" s="117"/>
      <c r="V926" s="117"/>
      <c r="W926" s="116"/>
      <c r="X926" s="116"/>
      <c r="Y926" s="116"/>
      <c r="Z926" s="116"/>
      <c r="AA926" s="116"/>
      <c r="AB926" s="116"/>
      <c r="AC926" s="116"/>
      <c r="AD926" s="116"/>
      <c r="AE926" s="116"/>
      <c r="AF926" s="116"/>
      <c r="AG926" s="116"/>
      <c r="AH926" s="116"/>
    </row>
    <row r="927" spans="1:34" x14ac:dyDescent="0.3">
      <c r="A927" s="126">
        <f t="shared" si="53"/>
        <v>0</v>
      </c>
      <c r="B927" s="126">
        <f t="shared" si="53"/>
        <v>0</v>
      </c>
      <c r="C927" s="126">
        <f t="shared" si="54"/>
        <v>0</v>
      </c>
      <c r="D927" s="126">
        <f t="shared" si="55"/>
        <v>9</v>
      </c>
      <c r="E927" s="117">
        <f t="shared" si="57"/>
        <v>9</v>
      </c>
      <c r="F927" s="117">
        <f>IF(B927="","",(((E927+F972)/(D927))-10^-0.0000001)^-1)</f>
        <v>0.49999994243538598</v>
      </c>
      <c r="G927" s="117">
        <f t="shared" si="56"/>
        <v>0.49999994243538598</v>
      </c>
      <c r="H927" s="117"/>
      <c r="I927" s="117"/>
      <c r="J927" s="117"/>
      <c r="K927" s="117"/>
      <c r="L927" s="117"/>
      <c r="M927" s="117"/>
      <c r="N927" s="117"/>
      <c r="O927" s="117"/>
      <c r="P927" s="117"/>
      <c r="Q927" s="117"/>
      <c r="R927" s="117"/>
      <c r="S927" s="117"/>
      <c r="T927" s="117"/>
      <c r="U927" s="117"/>
      <c r="V927" s="117"/>
      <c r="W927" s="116"/>
      <c r="X927" s="116"/>
      <c r="Y927" s="116"/>
      <c r="Z927" s="116"/>
      <c r="AA927" s="116"/>
      <c r="AB927" s="116"/>
      <c r="AC927" s="116"/>
      <c r="AD927" s="116"/>
      <c r="AE927" s="116"/>
      <c r="AF927" s="116"/>
      <c r="AG927" s="116"/>
      <c r="AH927" s="116"/>
    </row>
    <row r="928" spans="1:34" x14ac:dyDescent="0.3">
      <c r="A928" s="126">
        <f t="shared" si="53"/>
        <v>0</v>
      </c>
      <c r="B928" s="126">
        <f t="shared" si="53"/>
        <v>0</v>
      </c>
      <c r="C928" s="126">
        <f t="shared" si="54"/>
        <v>0</v>
      </c>
      <c r="D928" s="126">
        <f t="shared" si="55"/>
        <v>9</v>
      </c>
      <c r="E928" s="117">
        <f t="shared" si="57"/>
        <v>9</v>
      </c>
      <c r="F928" s="117">
        <f>IF(B928="","",(((E928+F972)/(D928))-10^-0.0000001)^-1)</f>
        <v>0.49999994243538598</v>
      </c>
      <c r="G928" s="117">
        <f t="shared" si="56"/>
        <v>0.49999994243538598</v>
      </c>
      <c r="H928" s="117"/>
      <c r="I928" s="117"/>
      <c r="J928" s="117"/>
      <c r="K928" s="117"/>
      <c r="L928" s="117"/>
      <c r="M928" s="117"/>
      <c r="N928" s="117"/>
      <c r="O928" s="117"/>
      <c r="P928" s="117"/>
      <c r="Q928" s="117"/>
      <c r="R928" s="117"/>
      <c r="S928" s="117"/>
      <c r="T928" s="117"/>
      <c r="U928" s="117"/>
      <c r="V928" s="117"/>
      <c r="W928" s="116"/>
      <c r="X928" s="116"/>
      <c r="Y928" s="116"/>
      <c r="Z928" s="116"/>
      <c r="AA928" s="116"/>
      <c r="AB928" s="116"/>
      <c r="AC928" s="116"/>
      <c r="AD928" s="116"/>
      <c r="AE928" s="116"/>
      <c r="AF928" s="116"/>
      <c r="AG928" s="116"/>
      <c r="AH928" s="116"/>
    </row>
    <row r="929" spans="1:34" x14ac:dyDescent="0.3">
      <c r="A929" s="126">
        <f t="shared" si="53"/>
        <v>0</v>
      </c>
      <c r="B929" s="126">
        <f t="shared" si="53"/>
        <v>0</v>
      </c>
      <c r="C929" s="126">
        <f t="shared" si="54"/>
        <v>0</v>
      </c>
      <c r="D929" s="126">
        <f t="shared" si="55"/>
        <v>9</v>
      </c>
      <c r="E929" s="117">
        <f t="shared" si="57"/>
        <v>9</v>
      </c>
      <c r="F929" s="117">
        <f>IF(B929="","",(((E929+F972)/(D929))-10^-0.0000001)^-1)</f>
        <v>0.49999994243538598</v>
      </c>
      <c r="G929" s="117">
        <f t="shared" si="56"/>
        <v>0.49999994243538598</v>
      </c>
      <c r="H929" s="117"/>
      <c r="I929" s="117"/>
      <c r="J929" s="117"/>
      <c r="K929" s="117"/>
      <c r="L929" s="117"/>
      <c r="M929" s="117"/>
      <c r="N929" s="117"/>
      <c r="O929" s="117"/>
      <c r="P929" s="117"/>
      <c r="Q929" s="117"/>
      <c r="R929" s="117"/>
      <c r="S929" s="117"/>
      <c r="T929" s="117"/>
      <c r="U929" s="117"/>
      <c r="V929" s="117"/>
      <c r="W929" s="116"/>
      <c r="X929" s="116"/>
      <c r="Y929" s="116"/>
      <c r="Z929" s="116"/>
      <c r="AA929" s="116"/>
      <c r="AB929" s="116"/>
      <c r="AC929" s="116"/>
      <c r="AD929" s="116"/>
      <c r="AE929" s="116"/>
      <c r="AF929" s="116"/>
      <c r="AG929" s="116"/>
      <c r="AH929" s="116"/>
    </row>
    <row r="930" spans="1:34" x14ac:dyDescent="0.3">
      <c r="A930" s="126" t="str">
        <f t="shared" si="53"/>
        <v>Vorgaben (xWP1 - xs - xWP2)</v>
      </c>
      <c r="B930" s="126">
        <f t="shared" si="53"/>
        <v>9</v>
      </c>
      <c r="C930" s="126" t="e">
        <f t="shared" si="54"/>
        <v>#VALUE!</v>
      </c>
      <c r="D930" s="126">
        <f t="shared" si="55"/>
        <v>9</v>
      </c>
      <c r="E930" s="117">
        <f t="shared" si="57"/>
        <v>9</v>
      </c>
      <c r="F930" s="117">
        <f>IF(B930="","",(((E930+F972)/(D930))-10^-0.0000001)^-1)</f>
        <v>0.49999994243538598</v>
      </c>
      <c r="G930" s="117">
        <f t="shared" si="56"/>
        <v>0.49999994243538598</v>
      </c>
      <c r="H930" s="117"/>
      <c r="I930" s="117"/>
      <c r="J930" s="117"/>
      <c r="K930" s="117"/>
      <c r="L930" s="117"/>
      <c r="M930" s="117"/>
      <c r="N930" s="117"/>
      <c r="O930" s="117"/>
      <c r="P930" s="117"/>
      <c r="Q930" s="117"/>
      <c r="R930" s="117"/>
      <c r="S930" s="117"/>
      <c r="T930" s="117"/>
      <c r="U930" s="117"/>
      <c r="V930" s="117"/>
      <c r="W930" s="116"/>
      <c r="X930" s="116"/>
      <c r="Y930" s="116"/>
      <c r="Z930" s="116"/>
      <c r="AA930" s="116"/>
      <c r="AB930" s="116"/>
      <c r="AC930" s="116"/>
      <c r="AD930" s="116"/>
      <c r="AE930" s="116"/>
      <c r="AF930" s="116"/>
      <c r="AG930" s="116"/>
      <c r="AH930" s="116"/>
    </row>
    <row r="931" spans="1:34" x14ac:dyDescent="0.3">
      <c r="A931" s="126" t="str">
        <f t="shared" si="53"/>
        <v>Berechnet (x1% - X50% - x99%)</v>
      </c>
      <c r="B931" s="126">
        <f t="shared" si="53"/>
        <v>6.92</v>
      </c>
      <c r="C931" s="126" t="e">
        <f t="shared" si="54"/>
        <v>#VALUE!</v>
      </c>
      <c r="D931" s="126">
        <f t="shared" si="55"/>
        <v>6.92</v>
      </c>
      <c r="E931" s="117">
        <f t="shared" si="57"/>
        <v>9</v>
      </c>
      <c r="F931" s="117">
        <f>IF(B931="","",(((E931+F972)/(D931))-10^-0.0000001)^-1)</f>
        <v>0.34462148659780961</v>
      </c>
      <c r="G931" s="117">
        <f t="shared" si="56"/>
        <v>0.34462148659780961</v>
      </c>
      <c r="H931" s="117"/>
      <c r="I931" s="117"/>
      <c r="J931" s="117"/>
      <c r="K931" s="117"/>
      <c r="L931" s="117"/>
      <c r="M931" s="117"/>
      <c r="N931" s="117"/>
      <c r="O931" s="117"/>
      <c r="P931" s="117"/>
      <c r="Q931" s="117"/>
      <c r="R931" s="117"/>
      <c r="S931" s="117"/>
      <c r="T931" s="117"/>
      <c r="U931" s="117"/>
      <c r="V931" s="117"/>
      <c r="W931" s="116"/>
      <c r="X931" s="116"/>
      <c r="Y931" s="116"/>
      <c r="Z931" s="116"/>
      <c r="AA931" s="116"/>
      <c r="AB931" s="116"/>
      <c r="AC931" s="116"/>
      <c r="AD931" s="116"/>
      <c r="AE931" s="116"/>
      <c r="AF931" s="116"/>
      <c r="AG931" s="116"/>
      <c r="AH931" s="116"/>
    </row>
    <row r="932" spans="1:34" x14ac:dyDescent="0.3">
      <c r="A932" s="126" t="str">
        <f t="shared" si="53"/>
        <v>Abfrage:</v>
      </c>
      <c r="B932" s="126">
        <f t="shared" si="53"/>
        <v>0</v>
      </c>
      <c r="C932" s="126" t="e">
        <f t="shared" si="54"/>
        <v>#VALUE!</v>
      </c>
      <c r="D932" s="126">
        <f t="shared" si="55"/>
        <v>9</v>
      </c>
      <c r="E932" s="117">
        <f t="shared" si="57"/>
        <v>9</v>
      </c>
      <c r="F932" s="117">
        <f>IF(B932="","",(((E932+F972)/(D932))-10^-0.0000001)^-1)</f>
        <v>0.49999994243538598</v>
      </c>
      <c r="G932" s="117">
        <f t="shared" si="56"/>
        <v>0.49999994243538598</v>
      </c>
      <c r="H932" s="117"/>
      <c r="I932" s="117"/>
      <c r="J932" s="117"/>
      <c r="K932" s="117"/>
      <c r="L932" s="117"/>
      <c r="M932" s="117"/>
      <c r="N932" s="117"/>
      <c r="O932" s="117"/>
      <c r="P932" s="117"/>
      <c r="Q932" s="117"/>
      <c r="R932" s="117"/>
      <c r="S932" s="117"/>
      <c r="T932" s="117"/>
      <c r="U932" s="117"/>
      <c r="V932" s="117"/>
      <c r="W932" s="116"/>
      <c r="X932" s="116"/>
      <c r="Y932" s="116"/>
      <c r="Z932" s="116"/>
      <c r="AA932" s="116"/>
      <c r="AB932" s="116"/>
      <c r="AC932" s="116"/>
      <c r="AD932" s="116"/>
      <c r="AE932" s="116"/>
      <c r="AF932" s="116"/>
      <c r="AG932" s="116"/>
      <c r="AH932" s="116"/>
    </row>
    <row r="933" spans="1:34" x14ac:dyDescent="0.3">
      <c r="A933" s="126" t="str">
        <f t="shared" si="53"/>
        <v>Wenn x = (B23 ≤Abfrage≤ D23)</v>
      </c>
      <c r="B933" s="126">
        <f t="shared" si="53"/>
        <v>6.92</v>
      </c>
      <c r="C933" s="126" t="e">
        <f t="shared" si="54"/>
        <v>#VALUE!</v>
      </c>
      <c r="D933" s="126">
        <f t="shared" si="55"/>
        <v>6.92</v>
      </c>
      <c r="E933" s="117">
        <f t="shared" si="57"/>
        <v>9</v>
      </c>
      <c r="F933" s="117">
        <f>IF(B933="","",(((E933+F972)/(D933))-10^-0.0000001)^-1)</f>
        <v>0.34462148659780961</v>
      </c>
      <c r="G933" s="117">
        <f t="shared" si="56"/>
        <v>0.34462148659780961</v>
      </c>
      <c r="H933" s="117"/>
      <c r="I933" s="117"/>
      <c r="J933" s="117"/>
      <c r="K933" s="117"/>
      <c r="L933" s="117"/>
      <c r="M933" s="117"/>
      <c r="N933" s="117"/>
      <c r="O933" s="117"/>
      <c r="P933" s="117"/>
      <c r="Q933" s="117"/>
      <c r="R933" s="117"/>
      <c r="S933" s="117"/>
      <c r="T933" s="117"/>
      <c r="U933" s="117"/>
      <c r="V933" s="117"/>
      <c r="W933" s="116"/>
      <c r="X933" s="116"/>
      <c r="Y933" s="116"/>
      <c r="Z933" s="116"/>
      <c r="AA933" s="116"/>
      <c r="AB933" s="116"/>
      <c r="AC933" s="116"/>
      <c r="AD933" s="116"/>
      <c r="AE933" s="116"/>
      <c r="AF933" s="116"/>
      <c r="AG933" s="116"/>
      <c r="AH933" s="116"/>
    </row>
    <row r="934" spans="1:34" x14ac:dyDescent="0.3">
      <c r="A934" s="126" t="str">
        <f t="shared" ref="A934:B953" si="58">A26</f>
        <v>Wenn y [%] = (1≤ Abfrage ≤99)</v>
      </c>
      <c r="B934" s="126">
        <f t="shared" si="58"/>
        <v>1</v>
      </c>
      <c r="C934" s="126" t="e">
        <f t="shared" si="54"/>
        <v>#VALUE!</v>
      </c>
      <c r="D934" s="126">
        <f t="shared" si="55"/>
        <v>1</v>
      </c>
      <c r="E934" s="117">
        <f t="shared" si="57"/>
        <v>9</v>
      </c>
      <c r="F934" s="117">
        <f>IF(B934="","",(((E934+F972)/(D934))-10^-0.0000001)^-1)</f>
        <v>3.846153812091941E-2</v>
      </c>
      <c r="G934" s="117">
        <f t="shared" si="56"/>
        <v>3.846153812091941E-2</v>
      </c>
      <c r="H934" s="117"/>
      <c r="I934" s="117"/>
      <c r="J934" s="117"/>
      <c r="K934" s="117"/>
      <c r="L934" s="117"/>
      <c r="M934" s="117"/>
      <c r="N934" s="117"/>
      <c r="O934" s="117"/>
      <c r="P934" s="117"/>
      <c r="Q934" s="117"/>
      <c r="R934" s="117"/>
      <c r="S934" s="117"/>
      <c r="T934" s="117"/>
      <c r="U934" s="117"/>
      <c r="V934" s="117"/>
      <c r="W934" s="116"/>
      <c r="X934" s="116"/>
      <c r="Y934" s="116"/>
      <c r="Z934" s="116"/>
      <c r="AA934" s="116"/>
      <c r="AB934" s="116"/>
      <c r="AC934" s="116"/>
      <c r="AD934" s="116"/>
      <c r="AE934" s="116"/>
      <c r="AF934" s="116"/>
      <c r="AG934" s="116"/>
      <c r="AH934" s="116"/>
    </row>
    <row r="935" spans="1:34" x14ac:dyDescent="0.3">
      <c r="A935" s="126">
        <f t="shared" si="58"/>
        <v>0</v>
      </c>
      <c r="B935" s="126">
        <f t="shared" si="58"/>
        <v>0</v>
      </c>
      <c r="C935" s="126">
        <f t="shared" si="54"/>
        <v>0</v>
      </c>
      <c r="D935" s="126">
        <f t="shared" si="55"/>
        <v>9</v>
      </c>
      <c r="E935" s="117">
        <f t="shared" si="57"/>
        <v>9</v>
      </c>
      <c r="F935" s="117">
        <f>IF(B935="","",(((E935+F972)/(D935))-10^-0.0000001)^-1)</f>
        <v>0.49999994243538598</v>
      </c>
      <c r="G935" s="117">
        <f t="shared" si="56"/>
        <v>0.49999994243538598</v>
      </c>
      <c r="H935" s="117"/>
      <c r="I935" s="117"/>
      <c r="J935" s="117"/>
      <c r="K935" s="117"/>
      <c r="L935" s="117"/>
      <c r="M935" s="117"/>
      <c r="N935" s="117"/>
      <c r="O935" s="117"/>
      <c r="P935" s="117"/>
      <c r="Q935" s="117"/>
      <c r="R935" s="117"/>
      <c r="S935" s="117"/>
      <c r="T935" s="117"/>
      <c r="U935" s="117"/>
      <c r="V935" s="117"/>
      <c r="W935" s="116"/>
      <c r="X935" s="116"/>
      <c r="Y935" s="116"/>
      <c r="Z935" s="116"/>
      <c r="AA935" s="116"/>
      <c r="AB935" s="116"/>
      <c r="AC935" s="116"/>
      <c r="AD935" s="116"/>
      <c r="AE935" s="116"/>
      <c r="AF935" s="116"/>
      <c r="AG935" s="116"/>
      <c r="AH935" s="116"/>
    </row>
    <row r="936" spans="1:34" x14ac:dyDescent="0.3">
      <c r="A936" s="126">
        <f t="shared" si="58"/>
        <v>0</v>
      </c>
      <c r="B936" s="126">
        <f t="shared" si="58"/>
        <v>0</v>
      </c>
      <c r="C936" s="126">
        <f t="shared" si="54"/>
        <v>0</v>
      </c>
      <c r="D936" s="126">
        <f t="shared" si="55"/>
        <v>9</v>
      </c>
      <c r="E936" s="117">
        <f t="shared" si="57"/>
        <v>9</v>
      </c>
      <c r="F936" s="117">
        <f>IF(B936="","",(((E936+F972)/(D936))-10^-0.0000001)^-1)</f>
        <v>0.49999994243538598</v>
      </c>
      <c r="G936" s="117">
        <f t="shared" si="56"/>
        <v>0.49999994243538598</v>
      </c>
      <c r="H936" s="117"/>
      <c r="I936" s="117"/>
      <c r="J936" s="117"/>
      <c r="K936" s="117"/>
      <c r="L936" s="117"/>
      <c r="M936" s="117"/>
      <c r="N936" s="117"/>
      <c r="O936" s="117"/>
      <c r="P936" s="117"/>
      <c r="Q936" s="117"/>
      <c r="R936" s="117"/>
      <c r="S936" s="117"/>
      <c r="T936" s="117"/>
      <c r="U936" s="117"/>
      <c r="V936" s="117"/>
      <c r="W936" s="116"/>
      <c r="X936" s="116"/>
      <c r="Y936" s="116"/>
      <c r="Z936" s="116"/>
      <c r="AA936" s="116"/>
      <c r="AB936" s="116"/>
      <c r="AC936" s="116"/>
      <c r="AD936" s="116"/>
      <c r="AE936" s="116"/>
      <c r="AF936" s="116"/>
      <c r="AG936" s="116"/>
      <c r="AH936" s="116"/>
    </row>
    <row r="937" spans="1:34" x14ac:dyDescent="0.3">
      <c r="A937" s="126">
        <f t="shared" si="58"/>
        <v>0</v>
      </c>
      <c r="B937" s="126">
        <f t="shared" si="58"/>
        <v>0</v>
      </c>
      <c r="C937" s="126">
        <f t="shared" si="54"/>
        <v>0</v>
      </c>
      <c r="D937" s="126">
        <f t="shared" si="55"/>
        <v>9</v>
      </c>
      <c r="E937" s="117">
        <f t="shared" si="57"/>
        <v>9</v>
      </c>
      <c r="F937" s="117">
        <f>IF(B937="","",(((E937+F972)/(D937))-10^-0.0000001)^-1)</f>
        <v>0.49999994243538598</v>
      </c>
      <c r="G937" s="117">
        <f t="shared" si="56"/>
        <v>0.49999994243538598</v>
      </c>
      <c r="H937" s="117"/>
      <c r="I937" s="117"/>
      <c r="J937" s="117"/>
      <c r="K937" s="117"/>
      <c r="L937" s="117"/>
      <c r="M937" s="117"/>
      <c r="N937" s="117"/>
      <c r="O937" s="117"/>
      <c r="P937" s="117"/>
      <c r="Q937" s="117"/>
      <c r="R937" s="117"/>
      <c r="S937" s="117"/>
      <c r="T937" s="117"/>
      <c r="U937" s="117"/>
      <c r="V937" s="117"/>
      <c r="W937" s="116"/>
      <c r="X937" s="116"/>
      <c r="Y937" s="116"/>
      <c r="Z937" s="116"/>
      <c r="AA937" s="116"/>
      <c r="AB937" s="116"/>
      <c r="AC937" s="116"/>
      <c r="AD937" s="116"/>
      <c r="AE937" s="116"/>
      <c r="AF937" s="116"/>
      <c r="AG937" s="116"/>
      <c r="AH937" s="116"/>
    </row>
    <row r="938" spans="1:34" x14ac:dyDescent="0.3">
      <c r="A938" s="126">
        <f t="shared" si="58"/>
        <v>0</v>
      </c>
      <c r="B938" s="126">
        <f t="shared" si="58"/>
        <v>0</v>
      </c>
      <c r="C938" s="126">
        <f t="shared" si="54"/>
        <v>0</v>
      </c>
      <c r="D938" s="126">
        <f t="shared" si="55"/>
        <v>9</v>
      </c>
      <c r="E938" s="117">
        <f t="shared" si="57"/>
        <v>9</v>
      </c>
      <c r="F938" s="117">
        <f>IF(B938="","",(((E938+F972)/(D938))-10^-0.0000001)^-1)</f>
        <v>0.49999994243538598</v>
      </c>
      <c r="G938" s="117">
        <f t="shared" si="56"/>
        <v>0.49999994243538598</v>
      </c>
      <c r="H938" s="117"/>
      <c r="I938" s="117"/>
      <c r="J938" s="117"/>
      <c r="K938" s="117"/>
      <c r="L938" s="117"/>
      <c r="M938" s="117"/>
      <c r="N938" s="117"/>
      <c r="O938" s="117"/>
      <c r="P938" s="117"/>
      <c r="Q938" s="117"/>
      <c r="R938" s="117"/>
      <c r="S938" s="117"/>
      <c r="T938" s="117"/>
      <c r="U938" s="117"/>
      <c r="V938" s="117"/>
      <c r="W938" s="116"/>
      <c r="X938" s="116"/>
      <c r="Y938" s="116"/>
      <c r="Z938" s="116"/>
      <c r="AA938" s="116"/>
      <c r="AB938" s="116"/>
      <c r="AC938" s="116"/>
      <c r="AD938" s="116"/>
      <c r="AE938" s="116"/>
      <c r="AF938" s="116"/>
      <c r="AG938" s="116"/>
      <c r="AH938" s="116"/>
    </row>
    <row r="939" spans="1:34" x14ac:dyDescent="0.3">
      <c r="A939" s="126">
        <f t="shared" si="58"/>
        <v>0</v>
      </c>
      <c r="B939" s="126">
        <f t="shared" si="58"/>
        <v>0</v>
      </c>
      <c r="C939" s="126">
        <f t="shared" si="54"/>
        <v>0</v>
      </c>
      <c r="D939" s="126">
        <f t="shared" si="55"/>
        <v>9</v>
      </c>
      <c r="E939" s="117">
        <f t="shared" si="57"/>
        <v>9</v>
      </c>
      <c r="F939" s="117">
        <f>IF(B939="","",(((E939+F972)/(D939))-10^-0.0000001)^-1)</f>
        <v>0.49999994243538598</v>
      </c>
      <c r="G939" s="117">
        <f t="shared" si="56"/>
        <v>0.49999994243538598</v>
      </c>
      <c r="H939" s="117"/>
      <c r="I939" s="117"/>
      <c r="J939" s="117"/>
      <c r="K939" s="117"/>
      <c r="L939" s="117"/>
      <c r="M939" s="117"/>
      <c r="N939" s="117"/>
      <c r="O939" s="117"/>
      <c r="P939" s="117"/>
      <c r="Q939" s="117"/>
      <c r="R939" s="117"/>
      <c r="S939" s="117"/>
      <c r="T939" s="117"/>
      <c r="U939" s="117"/>
      <c r="V939" s="117"/>
      <c r="W939" s="116"/>
      <c r="X939" s="116"/>
      <c r="Y939" s="116"/>
      <c r="Z939" s="116"/>
      <c r="AA939" s="116"/>
      <c r="AB939" s="116"/>
      <c r="AC939" s="116"/>
      <c r="AD939" s="116"/>
      <c r="AE939" s="116"/>
      <c r="AF939" s="116"/>
      <c r="AG939" s="116"/>
      <c r="AH939" s="116"/>
    </row>
    <row r="940" spans="1:34" x14ac:dyDescent="0.3">
      <c r="A940" s="126">
        <f t="shared" si="58"/>
        <v>0</v>
      </c>
      <c r="B940" s="126">
        <f t="shared" si="58"/>
        <v>0</v>
      </c>
      <c r="C940" s="126">
        <f t="shared" si="54"/>
        <v>0</v>
      </c>
      <c r="D940" s="126">
        <f t="shared" si="55"/>
        <v>9</v>
      </c>
      <c r="E940" s="117">
        <f t="shared" si="57"/>
        <v>9</v>
      </c>
      <c r="F940" s="117">
        <f>IF(B940="","",(((E940+F972)/(D940))-10^-0.0000001)^-1)</f>
        <v>0.49999994243538598</v>
      </c>
      <c r="G940" s="117">
        <f t="shared" si="56"/>
        <v>0.49999994243538598</v>
      </c>
      <c r="H940" s="117"/>
      <c r="I940" s="117"/>
      <c r="J940" s="117"/>
      <c r="K940" s="117"/>
      <c r="L940" s="117"/>
      <c r="M940" s="117"/>
      <c r="N940" s="117"/>
      <c r="O940" s="117"/>
      <c r="P940" s="117"/>
      <c r="Q940" s="117"/>
      <c r="R940" s="117"/>
      <c r="S940" s="117"/>
      <c r="T940" s="117"/>
      <c r="U940" s="117"/>
      <c r="V940" s="117"/>
      <c r="W940" s="116"/>
      <c r="X940" s="116"/>
      <c r="Y940" s="116"/>
      <c r="Z940" s="116"/>
      <c r="AA940" s="116"/>
      <c r="AB940" s="116"/>
      <c r="AC940" s="116"/>
      <c r="AD940" s="116"/>
      <c r="AE940" s="116"/>
      <c r="AF940" s="116"/>
      <c r="AG940" s="116"/>
      <c r="AH940" s="116"/>
    </row>
    <row r="941" spans="1:34" x14ac:dyDescent="0.3">
      <c r="A941" s="126">
        <f t="shared" si="58"/>
        <v>0</v>
      </c>
      <c r="B941" s="126">
        <f t="shared" si="58"/>
        <v>0</v>
      </c>
      <c r="C941" s="126">
        <f t="shared" si="54"/>
        <v>0</v>
      </c>
      <c r="D941" s="126">
        <f t="shared" si="55"/>
        <v>9</v>
      </c>
      <c r="E941" s="117">
        <f t="shared" si="57"/>
        <v>9</v>
      </c>
      <c r="F941" s="117">
        <f>IF(B941="","",(((E941+F972)/(D941))-10^-0.0000001)^-1)</f>
        <v>0.49999994243538598</v>
      </c>
      <c r="G941" s="117">
        <f t="shared" si="56"/>
        <v>0.49999994243538598</v>
      </c>
      <c r="H941" s="117"/>
      <c r="I941" s="117"/>
      <c r="J941" s="117"/>
      <c r="K941" s="117"/>
      <c r="L941" s="117"/>
      <c r="M941" s="117"/>
      <c r="N941" s="117"/>
      <c r="O941" s="117"/>
      <c r="P941" s="117"/>
      <c r="Q941" s="117"/>
      <c r="R941" s="117"/>
      <c r="S941" s="117"/>
      <c r="T941" s="117"/>
      <c r="U941" s="117"/>
      <c r="V941" s="117"/>
      <c r="W941" s="116"/>
      <c r="X941" s="116"/>
      <c r="Y941" s="116"/>
      <c r="Z941" s="116"/>
      <c r="AA941" s="116"/>
      <c r="AB941" s="116"/>
      <c r="AC941" s="116"/>
      <c r="AD941" s="116"/>
      <c r="AE941" s="116"/>
      <c r="AF941" s="116"/>
      <c r="AG941" s="116"/>
      <c r="AH941" s="116"/>
    </row>
    <row r="942" spans="1:34" x14ac:dyDescent="0.3">
      <c r="A942" s="126">
        <f t="shared" si="58"/>
        <v>0</v>
      </c>
      <c r="B942" s="126">
        <f t="shared" si="58"/>
        <v>0</v>
      </c>
      <c r="C942" s="126">
        <f t="shared" si="54"/>
        <v>0</v>
      </c>
      <c r="D942" s="126">
        <f t="shared" si="55"/>
        <v>9</v>
      </c>
      <c r="E942" s="117">
        <f t="shared" si="57"/>
        <v>9</v>
      </c>
      <c r="F942" s="117">
        <f>IF(B942="","",(((E942+F972)/(D942))-10^-0.0000001)^-1)</f>
        <v>0.49999994243538598</v>
      </c>
      <c r="G942" s="117">
        <f t="shared" si="56"/>
        <v>0.49999994243538598</v>
      </c>
      <c r="H942" s="117"/>
      <c r="I942" s="117"/>
      <c r="J942" s="117"/>
      <c r="K942" s="117"/>
      <c r="L942" s="117"/>
      <c r="M942" s="117"/>
      <c r="N942" s="117"/>
      <c r="O942" s="117"/>
      <c r="P942" s="117"/>
      <c r="Q942" s="117"/>
      <c r="R942" s="117"/>
      <c r="S942" s="117"/>
      <c r="T942" s="117"/>
      <c r="U942" s="117"/>
      <c r="V942" s="117"/>
      <c r="W942" s="116"/>
      <c r="X942" s="116"/>
      <c r="Y942" s="116"/>
      <c r="Z942" s="116"/>
      <c r="AA942" s="116"/>
      <c r="AB942" s="116"/>
      <c r="AC942" s="116"/>
      <c r="AD942" s="116"/>
      <c r="AE942" s="116"/>
      <c r="AF942" s="116"/>
      <c r="AG942" s="116"/>
      <c r="AH942" s="116"/>
    </row>
    <row r="943" spans="1:34" x14ac:dyDescent="0.3">
      <c r="A943" s="126">
        <f t="shared" si="58"/>
        <v>0</v>
      </c>
      <c r="B943" s="126">
        <f t="shared" si="58"/>
        <v>0</v>
      </c>
      <c r="C943" s="126">
        <f t="shared" si="54"/>
        <v>0</v>
      </c>
      <c r="D943" s="126">
        <f t="shared" si="55"/>
        <v>9</v>
      </c>
      <c r="E943" s="117">
        <f t="shared" si="57"/>
        <v>9</v>
      </c>
      <c r="F943" s="117">
        <f>IF(B943="","",(((E943+F972)/(D943))-10^-0.0000001)^-1)</f>
        <v>0.49999994243538598</v>
      </c>
      <c r="G943" s="117">
        <f t="shared" si="56"/>
        <v>0.49999994243538598</v>
      </c>
      <c r="H943" s="117"/>
      <c r="I943" s="117"/>
      <c r="J943" s="117"/>
      <c r="K943" s="117"/>
      <c r="L943" s="117"/>
      <c r="M943" s="117"/>
      <c r="N943" s="117"/>
      <c r="O943" s="117"/>
      <c r="P943" s="117"/>
      <c r="Q943" s="117"/>
      <c r="R943" s="117"/>
      <c r="S943" s="117"/>
      <c r="T943" s="117"/>
      <c r="U943" s="117"/>
      <c r="V943" s="117"/>
      <c r="W943" s="116"/>
      <c r="X943" s="116"/>
      <c r="Y943" s="116"/>
      <c r="Z943" s="116"/>
      <c r="AA943" s="116"/>
      <c r="AB943" s="116"/>
      <c r="AC943" s="116"/>
      <c r="AD943" s="116"/>
      <c r="AE943" s="116"/>
      <c r="AF943" s="116"/>
      <c r="AG943" s="116"/>
      <c r="AH943" s="116"/>
    </row>
    <row r="944" spans="1:34" x14ac:dyDescent="0.3">
      <c r="A944" s="126">
        <f t="shared" si="58"/>
        <v>0</v>
      </c>
      <c r="B944" s="126">
        <f t="shared" si="58"/>
        <v>0</v>
      </c>
      <c r="C944" s="126">
        <f t="shared" si="54"/>
        <v>0</v>
      </c>
      <c r="D944" s="126">
        <f t="shared" si="55"/>
        <v>9</v>
      </c>
      <c r="E944" s="117">
        <f t="shared" si="57"/>
        <v>9</v>
      </c>
      <c r="F944" s="117">
        <f>IF(B944="","",(((E944+F972)/(D944))-10^-0.0000001)^-1)</f>
        <v>0.49999994243538598</v>
      </c>
      <c r="G944" s="117">
        <f t="shared" si="56"/>
        <v>0.49999994243538598</v>
      </c>
      <c r="H944" s="117"/>
      <c r="I944" s="117"/>
      <c r="J944" s="117"/>
      <c r="K944" s="117"/>
      <c r="L944" s="117"/>
      <c r="M944" s="117"/>
      <c r="N944" s="117"/>
      <c r="O944" s="117"/>
      <c r="P944" s="117"/>
      <c r="Q944" s="117"/>
      <c r="R944" s="117"/>
      <c r="S944" s="117"/>
      <c r="T944" s="117"/>
      <c r="U944" s="117"/>
      <c r="V944" s="117"/>
      <c r="W944" s="116"/>
      <c r="X944" s="116"/>
      <c r="Y944" s="116"/>
      <c r="Z944" s="116"/>
      <c r="AA944" s="116"/>
      <c r="AB944" s="116"/>
      <c r="AC944" s="116"/>
      <c r="AD944" s="116"/>
      <c r="AE944" s="116"/>
      <c r="AF944" s="116"/>
      <c r="AG944" s="116"/>
      <c r="AH944" s="116"/>
    </row>
    <row r="945" spans="1:34" x14ac:dyDescent="0.3">
      <c r="A945" s="126">
        <f t="shared" si="58"/>
        <v>0</v>
      </c>
      <c r="B945" s="126">
        <f t="shared" si="58"/>
        <v>0</v>
      </c>
      <c r="C945" s="126">
        <f t="shared" si="54"/>
        <v>0</v>
      </c>
      <c r="D945" s="126">
        <f t="shared" si="55"/>
        <v>9</v>
      </c>
      <c r="E945" s="117">
        <f t="shared" si="57"/>
        <v>9</v>
      </c>
      <c r="F945" s="117">
        <f>IF(B945="","",(((E945+F972)/(D945))-10^-0.0000001)^-1)</f>
        <v>0.49999994243538598</v>
      </c>
      <c r="G945" s="117">
        <f t="shared" si="56"/>
        <v>0.49999994243538598</v>
      </c>
      <c r="H945" s="117"/>
      <c r="I945" s="117"/>
      <c r="J945" s="117"/>
      <c r="K945" s="117"/>
      <c r="L945" s="117"/>
      <c r="M945" s="117"/>
      <c r="N945" s="117"/>
      <c r="O945" s="117"/>
      <c r="P945" s="117"/>
      <c r="Q945" s="117"/>
      <c r="R945" s="117"/>
      <c r="S945" s="117"/>
      <c r="T945" s="117"/>
      <c r="U945" s="117"/>
      <c r="V945" s="117"/>
      <c r="W945" s="116"/>
      <c r="X945" s="116"/>
      <c r="Y945" s="116"/>
      <c r="Z945" s="116"/>
      <c r="AA945" s="116"/>
      <c r="AB945" s="116"/>
      <c r="AC945" s="116"/>
      <c r="AD945" s="116"/>
      <c r="AE945" s="116"/>
      <c r="AF945" s="116"/>
      <c r="AG945" s="116"/>
      <c r="AH945" s="116"/>
    </row>
    <row r="946" spans="1:34" x14ac:dyDescent="0.3">
      <c r="A946" s="126">
        <f t="shared" si="58"/>
        <v>0</v>
      </c>
      <c r="B946" s="126">
        <f t="shared" si="58"/>
        <v>0</v>
      </c>
      <c r="C946" s="126">
        <f t="shared" si="54"/>
        <v>0</v>
      </c>
      <c r="D946" s="126">
        <f t="shared" si="55"/>
        <v>9</v>
      </c>
      <c r="E946" s="117">
        <f t="shared" si="57"/>
        <v>9</v>
      </c>
      <c r="F946" s="117">
        <f>IF(B946="","",(((E946+F972)/(D946))-10^-0.0000001)^-1)</f>
        <v>0.49999994243538598</v>
      </c>
      <c r="G946" s="117">
        <f t="shared" si="56"/>
        <v>0.49999994243538598</v>
      </c>
      <c r="H946" s="117"/>
      <c r="I946" s="117"/>
      <c r="J946" s="117"/>
      <c r="K946" s="117"/>
      <c r="L946" s="117"/>
      <c r="M946" s="117"/>
      <c r="N946" s="117"/>
      <c r="O946" s="117"/>
      <c r="P946" s="117"/>
      <c r="Q946" s="117"/>
      <c r="R946" s="117"/>
      <c r="S946" s="117"/>
      <c r="T946" s="117"/>
      <c r="U946" s="117"/>
      <c r="V946" s="117"/>
      <c r="W946" s="116"/>
      <c r="X946" s="116"/>
      <c r="Y946" s="116"/>
      <c r="Z946" s="116"/>
      <c r="AA946" s="116"/>
      <c r="AB946" s="116"/>
      <c r="AC946" s="116"/>
      <c r="AD946" s="116"/>
      <c r="AE946" s="116"/>
      <c r="AF946" s="116"/>
      <c r="AG946" s="116"/>
      <c r="AH946" s="116"/>
    </row>
    <row r="947" spans="1:34" x14ac:dyDescent="0.3">
      <c r="A947" s="126">
        <f t="shared" si="58"/>
        <v>0</v>
      </c>
      <c r="B947" s="126">
        <f t="shared" si="58"/>
        <v>0</v>
      </c>
      <c r="C947" s="126">
        <f t="shared" si="54"/>
        <v>0</v>
      </c>
      <c r="D947" s="126">
        <f t="shared" si="55"/>
        <v>9</v>
      </c>
      <c r="E947" s="117">
        <f t="shared" si="57"/>
        <v>9</v>
      </c>
      <c r="F947" s="117">
        <f>IF(B947="","",(((E947+F972)/(D947))-10^-0.0000001)^-1)</f>
        <v>0.49999994243538598</v>
      </c>
      <c r="G947" s="117">
        <f t="shared" si="56"/>
        <v>0.49999994243538598</v>
      </c>
      <c r="H947" s="117"/>
      <c r="I947" s="117"/>
      <c r="J947" s="117"/>
      <c r="K947" s="117"/>
      <c r="L947" s="117"/>
      <c r="M947" s="117"/>
      <c r="N947" s="117"/>
      <c r="O947" s="117"/>
      <c r="P947" s="117"/>
      <c r="Q947" s="117"/>
      <c r="R947" s="117"/>
      <c r="S947" s="117"/>
      <c r="T947" s="117"/>
      <c r="U947" s="117"/>
      <c r="V947" s="117"/>
      <c r="W947" s="116"/>
      <c r="X947" s="116"/>
      <c r="Y947" s="116"/>
      <c r="Z947" s="116"/>
      <c r="AA947" s="116"/>
      <c r="AB947" s="116"/>
      <c r="AC947" s="116"/>
      <c r="AD947" s="116"/>
      <c r="AE947" s="116"/>
      <c r="AF947" s="116"/>
      <c r="AG947" s="116"/>
      <c r="AH947" s="116"/>
    </row>
    <row r="948" spans="1:34" x14ac:dyDescent="0.3">
      <c r="A948" s="126">
        <f t="shared" si="58"/>
        <v>0</v>
      </c>
      <c r="B948" s="126">
        <f t="shared" si="58"/>
        <v>0</v>
      </c>
      <c r="C948" s="126">
        <f t="shared" si="54"/>
        <v>0</v>
      </c>
      <c r="D948" s="126">
        <f t="shared" si="55"/>
        <v>9</v>
      </c>
      <c r="E948" s="117">
        <f t="shared" si="57"/>
        <v>9</v>
      </c>
      <c r="F948" s="117">
        <f>IF(B948="","",(((E948+F972)/(D948))-10^-0.0000001)^-1)</f>
        <v>0.49999994243538598</v>
      </c>
      <c r="G948" s="117">
        <f t="shared" si="56"/>
        <v>0.49999994243538598</v>
      </c>
      <c r="H948" s="117"/>
      <c r="I948" s="117"/>
      <c r="J948" s="117"/>
      <c r="K948" s="117"/>
      <c r="L948" s="117"/>
      <c r="M948" s="117"/>
      <c r="N948" s="117"/>
      <c r="O948" s="117"/>
      <c r="P948" s="117"/>
      <c r="Q948" s="117"/>
      <c r="R948" s="117"/>
      <c r="S948" s="117"/>
      <c r="T948" s="117"/>
      <c r="U948" s="117"/>
      <c r="V948" s="117"/>
      <c r="W948" s="116"/>
      <c r="X948" s="116"/>
      <c r="Y948" s="116"/>
      <c r="Z948" s="116"/>
      <c r="AA948" s="116"/>
      <c r="AB948" s="116"/>
      <c r="AC948" s="116"/>
      <c r="AD948" s="116"/>
      <c r="AE948" s="116"/>
      <c r="AF948" s="116"/>
      <c r="AG948" s="116"/>
      <c r="AH948" s="116"/>
    </row>
    <row r="949" spans="1:34" x14ac:dyDescent="0.3">
      <c r="A949" s="126">
        <f t="shared" si="58"/>
        <v>0</v>
      </c>
      <c r="B949" s="126">
        <f t="shared" si="58"/>
        <v>0</v>
      </c>
      <c r="C949" s="126">
        <f t="shared" si="54"/>
        <v>0</v>
      </c>
      <c r="D949" s="126">
        <f t="shared" si="55"/>
        <v>9</v>
      </c>
      <c r="E949" s="117">
        <f t="shared" si="57"/>
        <v>9</v>
      </c>
      <c r="F949" s="117">
        <f>IF(B949="","",(((E949+F972)/(D949))-10^-0.0000001)^-1)</f>
        <v>0.49999994243538598</v>
      </c>
      <c r="G949" s="117">
        <f t="shared" si="56"/>
        <v>0.49999994243538598</v>
      </c>
      <c r="H949" s="117"/>
      <c r="I949" s="117"/>
      <c r="J949" s="117"/>
      <c r="K949" s="117"/>
      <c r="L949" s="117"/>
      <c r="M949" s="117"/>
      <c r="N949" s="117"/>
      <c r="O949" s="117"/>
      <c r="P949" s="117"/>
      <c r="Q949" s="117"/>
      <c r="R949" s="117"/>
      <c r="S949" s="117"/>
      <c r="T949" s="117"/>
      <c r="U949" s="117"/>
      <c r="V949" s="117"/>
      <c r="W949" s="116"/>
      <c r="X949" s="116"/>
      <c r="Y949" s="116"/>
      <c r="Z949" s="116"/>
      <c r="AA949" s="116"/>
      <c r="AB949" s="116"/>
      <c r="AC949" s="116"/>
      <c r="AD949" s="116"/>
      <c r="AE949" s="116"/>
      <c r="AF949" s="116"/>
      <c r="AG949" s="116"/>
      <c r="AH949" s="116"/>
    </row>
    <row r="950" spans="1:34" x14ac:dyDescent="0.3">
      <c r="A950" s="126">
        <f t="shared" si="58"/>
        <v>0</v>
      </c>
      <c r="B950" s="126">
        <f t="shared" si="58"/>
        <v>0</v>
      </c>
      <c r="C950" s="126">
        <f t="shared" si="54"/>
        <v>0</v>
      </c>
      <c r="D950" s="126">
        <f t="shared" si="55"/>
        <v>9</v>
      </c>
      <c r="E950" s="117">
        <f t="shared" si="57"/>
        <v>9</v>
      </c>
      <c r="F950" s="117">
        <f>IF(B950="","",(((E950+F972)/(D950))-10^-0.0000001)^-1)</f>
        <v>0.49999994243538598</v>
      </c>
      <c r="G950" s="117">
        <f t="shared" si="56"/>
        <v>0.49999994243538598</v>
      </c>
      <c r="H950" s="117"/>
      <c r="I950" s="117"/>
      <c r="J950" s="117"/>
      <c r="K950" s="117"/>
      <c r="L950" s="117"/>
      <c r="M950" s="117"/>
      <c r="N950" s="117"/>
      <c r="O950" s="117"/>
      <c r="P950" s="117"/>
      <c r="Q950" s="117"/>
      <c r="R950" s="117"/>
      <c r="S950" s="117"/>
      <c r="T950" s="117"/>
      <c r="U950" s="117"/>
      <c r="V950" s="117"/>
      <c r="W950" s="116"/>
      <c r="X950" s="116"/>
      <c r="Y950" s="116"/>
      <c r="Z950" s="116"/>
      <c r="AA950" s="116"/>
      <c r="AB950" s="116"/>
      <c r="AC950" s="116"/>
      <c r="AD950" s="116"/>
      <c r="AE950" s="116"/>
      <c r="AF950" s="116"/>
      <c r="AG950" s="116"/>
      <c r="AH950" s="116"/>
    </row>
    <row r="951" spans="1:34" x14ac:dyDescent="0.3">
      <c r="A951" s="126">
        <f t="shared" si="58"/>
        <v>0</v>
      </c>
      <c r="B951" s="126">
        <f t="shared" si="58"/>
        <v>0</v>
      </c>
      <c r="C951" s="126">
        <f t="shared" si="54"/>
        <v>0</v>
      </c>
      <c r="D951" s="126">
        <f t="shared" si="55"/>
        <v>9</v>
      </c>
      <c r="E951" s="117">
        <f t="shared" si="57"/>
        <v>9</v>
      </c>
      <c r="F951" s="117">
        <f>IF(B951="","",(((E951+F972)/(D951))-10^-0.0000001)^-1)</f>
        <v>0.49999994243538598</v>
      </c>
      <c r="G951" s="117">
        <f t="shared" si="56"/>
        <v>0.49999994243538598</v>
      </c>
      <c r="H951" s="117"/>
      <c r="I951" s="117"/>
      <c r="J951" s="117"/>
      <c r="K951" s="117"/>
      <c r="L951" s="117"/>
      <c r="M951" s="117"/>
      <c r="N951" s="117"/>
      <c r="O951" s="117"/>
      <c r="P951" s="117"/>
      <c r="Q951" s="117"/>
      <c r="R951" s="117"/>
      <c r="S951" s="117"/>
      <c r="T951" s="117"/>
      <c r="U951" s="117"/>
      <c r="V951" s="117"/>
      <c r="W951" s="116"/>
      <c r="X951" s="116"/>
      <c r="Y951" s="116"/>
      <c r="Z951" s="116"/>
      <c r="AA951" s="116"/>
      <c r="AB951" s="116"/>
      <c r="AC951" s="116"/>
      <c r="AD951" s="116"/>
      <c r="AE951" s="116"/>
      <c r="AF951" s="116"/>
      <c r="AG951" s="116"/>
      <c r="AH951" s="116"/>
    </row>
    <row r="952" spans="1:34" x14ac:dyDescent="0.3">
      <c r="A952" s="126">
        <f t="shared" si="58"/>
        <v>0</v>
      </c>
      <c r="B952" s="126">
        <f t="shared" si="58"/>
        <v>0</v>
      </c>
      <c r="C952" s="126">
        <f t="shared" si="54"/>
        <v>0</v>
      </c>
      <c r="D952" s="126">
        <f t="shared" si="55"/>
        <v>9</v>
      </c>
      <c r="E952" s="117">
        <f t="shared" si="57"/>
        <v>9</v>
      </c>
      <c r="F952" s="117">
        <f>IF(B952="","",(((E952+F972)/(D952))-10^-0.0000001)^-1)</f>
        <v>0.49999994243538598</v>
      </c>
      <c r="G952" s="117">
        <f t="shared" si="56"/>
        <v>0.49999994243538598</v>
      </c>
      <c r="H952" s="117"/>
      <c r="I952" s="117"/>
      <c r="J952" s="117"/>
      <c r="K952" s="117"/>
      <c r="L952" s="117"/>
      <c r="M952" s="117"/>
      <c r="N952" s="117"/>
      <c r="O952" s="117"/>
      <c r="P952" s="117"/>
      <c r="Q952" s="117"/>
      <c r="R952" s="117"/>
      <c r="S952" s="117"/>
      <c r="T952" s="117"/>
      <c r="U952" s="117"/>
      <c r="V952" s="117"/>
      <c r="W952" s="116"/>
      <c r="X952" s="116"/>
      <c r="Y952" s="116"/>
      <c r="Z952" s="116"/>
      <c r="AA952" s="116"/>
      <c r="AB952" s="116"/>
      <c r="AC952" s="116"/>
      <c r="AD952" s="116"/>
      <c r="AE952" s="116"/>
      <c r="AF952" s="116"/>
      <c r="AG952" s="116"/>
      <c r="AH952" s="116"/>
    </row>
    <row r="953" spans="1:34" x14ac:dyDescent="0.3">
      <c r="A953" s="126" t="str">
        <f t="shared" si="58"/>
        <v>Vorgaben (xWP1 - xs - xWP2)</v>
      </c>
      <c r="B953" s="126">
        <f t="shared" si="58"/>
        <v>9</v>
      </c>
      <c r="C953" s="126" t="e">
        <f t="shared" si="54"/>
        <v>#VALUE!</v>
      </c>
      <c r="D953" s="126">
        <f t="shared" si="55"/>
        <v>9</v>
      </c>
      <c r="E953" s="117">
        <f t="shared" si="57"/>
        <v>9</v>
      </c>
      <c r="F953" s="117">
        <f>IF(B953="","",(((E953+F972)/(D953))-10^-0.0000001)^-1)</f>
        <v>0.49999994243538598</v>
      </c>
      <c r="G953" s="117">
        <f t="shared" si="56"/>
        <v>0.49999994243538598</v>
      </c>
      <c r="H953" s="117"/>
      <c r="I953" s="117"/>
      <c r="J953" s="117"/>
      <c r="K953" s="117"/>
      <c r="L953" s="117"/>
      <c r="M953" s="117"/>
      <c r="N953" s="117"/>
      <c r="O953" s="117"/>
      <c r="P953" s="117"/>
      <c r="Q953" s="117"/>
      <c r="R953" s="117"/>
      <c r="S953" s="117"/>
      <c r="T953" s="117"/>
      <c r="U953" s="117"/>
      <c r="V953" s="117"/>
      <c r="W953" s="116"/>
      <c r="X953" s="116"/>
      <c r="Y953" s="116"/>
      <c r="Z953" s="116"/>
      <c r="AA953" s="116"/>
      <c r="AB953" s="116"/>
      <c r="AC953" s="116"/>
      <c r="AD953" s="116"/>
      <c r="AE953" s="116"/>
      <c r="AF953" s="116"/>
      <c r="AG953" s="116"/>
      <c r="AH953" s="116"/>
    </row>
    <row r="954" spans="1:34" x14ac:dyDescent="0.3">
      <c r="A954" s="126">
        <f>(E953)</f>
        <v>9</v>
      </c>
      <c r="B954" s="126"/>
      <c r="C954" s="126"/>
      <c r="D954" s="126"/>
      <c r="E954" s="117"/>
      <c r="F954" s="117"/>
      <c r="G954" s="117"/>
      <c r="H954" s="117"/>
      <c r="I954" s="117"/>
      <c r="J954" s="117"/>
      <c r="K954" s="117"/>
      <c r="L954" s="117"/>
      <c r="M954" s="117"/>
      <c r="N954" s="117"/>
      <c r="O954" s="117"/>
      <c r="P954" s="117"/>
      <c r="Q954" s="117"/>
      <c r="R954" s="117"/>
      <c r="S954" s="117"/>
      <c r="T954" s="117"/>
      <c r="U954" s="117"/>
      <c r="V954" s="117"/>
      <c r="W954" s="116"/>
      <c r="X954" s="116"/>
      <c r="Y954" s="116"/>
      <c r="Z954" s="116"/>
      <c r="AA954" s="116"/>
      <c r="AB954" s="116"/>
      <c r="AC954" s="116"/>
      <c r="AD954" s="116"/>
      <c r="AE954" s="116"/>
      <c r="AF954" s="116"/>
      <c r="AG954" s="116"/>
      <c r="AH954" s="116"/>
    </row>
    <row r="955" spans="1:34" x14ac:dyDescent="0.3">
      <c r="A955" s="126" t="e">
        <f>SUM(A914:A953)-(40-B956)*A953</f>
        <v>#VALUE!</v>
      </c>
      <c r="B955" s="126" t="e">
        <f>SUM(C914:C953)-(40-(B956))*C953</f>
        <v>#VALUE!</v>
      </c>
      <c r="C955" s="126"/>
      <c r="D955" s="126"/>
      <c r="E955" s="117"/>
      <c r="F955" s="117"/>
      <c r="G955" s="117"/>
      <c r="H955" s="117"/>
      <c r="I955" s="117"/>
      <c r="J955" s="117"/>
      <c r="K955" s="117"/>
      <c r="L955" s="117"/>
      <c r="M955" s="117"/>
      <c r="N955" s="117"/>
      <c r="O955" s="117"/>
      <c r="P955" s="117"/>
      <c r="Q955" s="117"/>
      <c r="R955" s="117"/>
      <c r="S955" s="117"/>
      <c r="T955" s="117"/>
      <c r="U955" s="117"/>
      <c r="V955" s="117"/>
      <c r="W955" s="116"/>
      <c r="X955" s="116"/>
      <c r="Y955" s="116"/>
      <c r="Z955" s="116"/>
      <c r="AA955" s="116"/>
      <c r="AB955" s="116"/>
      <c r="AC955" s="116"/>
      <c r="AD955" s="116"/>
      <c r="AE955" s="116"/>
      <c r="AF955" s="116"/>
      <c r="AG955" s="116"/>
      <c r="AH955" s="116"/>
    </row>
    <row r="956" spans="1:34" x14ac:dyDescent="0.3">
      <c r="A956" s="126" t="s">
        <v>13</v>
      </c>
      <c r="B956" s="126">
        <f>EINGABEN!$A$46</f>
        <v>0</v>
      </c>
      <c r="C956" s="126" t="s">
        <v>18</v>
      </c>
      <c r="D956" s="126"/>
      <c r="E956" s="117"/>
      <c r="F956" s="117"/>
      <c r="G956" s="117"/>
      <c r="H956" s="117"/>
      <c r="I956" s="117"/>
      <c r="J956" s="117"/>
      <c r="K956" s="117"/>
      <c r="L956" s="117"/>
      <c r="M956" s="117"/>
      <c r="N956" s="117"/>
      <c r="O956" s="117"/>
      <c r="P956" s="117"/>
      <c r="Q956" s="117"/>
      <c r="R956" s="117"/>
      <c r="S956" s="117"/>
      <c r="T956" s="117"/>
      <c r="U956" s="117"/>
      <c r="V956" s="117"/>
      <c r="W956" s="116"/>
      <c r="X956" s="116"/>
      <c r="Y956" s="116"/>
      <c r="Z956" s="116"/>
      <c r="AA956" s="116"/>
      <c r="AB956" s="116"/>
      <c r="AC956" s="116"/>
      <c r="AD956" s="116"/>
      <c r="AE956" s="116"/>
      <c r="AF956" s="116"/>
      <c r="AG956" s="116"/>
      <c r="AH956" s="116"/>
    </row>
    <row r="957" spans="1:34" x14ac:dyDescent="0.3">
      <c r="A957" s="126"/>
      <c r="B957" s="126"/>
      <c r="C957" s="126"/>
      <c r="D957" s="126"/>
      <c r="E957" s="117"/>
      <c r="F957" s="117"/>
      <c r="G957" s="117"/>
      <c r="H957" s="117"/>
      <c r="I957" s="117"/>
      <c r="J957" s="117"/>
      <c r="K957" s="117"/>
      <c r="L957" s="117"/>
      <c r="M957" s="117"/>
      <c r="N957" s="117"/>
      <c r="O957" s="117"/>
      <c r="P957" s="117"/>
      <c r="Q957" s="117"/>
      <c r="R957" s="117"/>
      <c r="S957" s="117"/>
      <c r="T957" s="117"/>
      <c r="U957" s="117"/>
      <c r="V957" s="117"/>
      <c r="W957" s="116"/>
      <c r="X957" s="116"/>
      <c r="Y957" s="116"/>
      <c r="Z957" s="116"/>
      <c r="AA957" s="116"/>
      <c r="AB957" s="116"/>
      <c r="AC957" s="116"/>
      <c r="AD957" s="116"/>
      <c r="AE957" s="116"/>
      <c r="AF957" s="116"/>
      <c r="AG957" s="116"/>
      <c r="AH957" s="116"/>
    </row>
    <row r="958" spans="1:34" x14ac:dyDescent="0.3">
      <c r="A958" s="126" t="s">
        <v>11</v>
      </c>
      <c r="B958" s="126" t="e">
        <f>(B956*M955-A955*I955)</f>
        <v>#VALUE!</v>
      </c>
      <c r="C958" s="126" t="s">
        <v>19</v>
      </c>
      <c r="D958" s="126"/>
      <c r="E958" s="117" t="s">
        <v>40</v>
      </c>
      <c r="F958" s="117"/>
      <c r="G958" s="117"/>
      <c r="H958" s="117"/>
      <c r="I958" s="117"/>
      <c r="J958" s="117"/>
      <c r="K958" s="117"/>
      <c r="L958" s="117"/>
      <c r="M958" s="117"/>
      <c r="N958" s="117"/>
      <c r="O958" s="117"/>
      <c r="P958" s="117"/>
      <c r="Q958" s="117"/>
      <c r="R958" s="117"/>
      <c r="S958" s="117"/>
      <c r="T958" s="117"/>
      <c r="U958" s="117"/>
      <c r="V958" s="117"/>
      <c r="W958" s="116"/>
      <c r="X958" s="116"/>
      <c r="Y958" s="116"/>
      <c r="Z958" s="116"/>
      <c r="AA958" s="116"/>
      <c r="AB958" s="116"/>
      <c r="AC958" s="116"/>
      <c r="AD958" s="116"/>
      <c r="AE958" s="116"/>
      <c r="AF958" s="116"/>
      <c r="AG958" s="116"/>
      <c r="AH958" s="116"/>
    </row>
    <row r="959" spans="1:34" x14ac:dyDescent="0.3">
      <c r="A959" s="126"/>
      <c r="B959" s="126"/>
      <c r="C959" s="126"/>
      <c r="D959" s="126"/>
      <c r="E959" s="117"/>
      <c r="F959" s="117"/>
      <c r="G959" s="117"/>
      <c r="H959" s="117"/>
      <c r="I959" s="117"/>
      <c r="J959" s="117"/>
      <c r="K959" s="117"/>
      <c r="L959" s="117"/>
      <c r="M959" s="117"/>
      <c r="N959" s="117"/>
      <c r="O959" s="117"/>
      <c r="P959" s="117"/>
      <c r="Q959" s="117"/>
      <c r="R959" s="117"/>
      <c r="S959" s="117"/>
      <c r="T959" s="117"/>
      <c r="U959" s="117"/>
      <c r="V959" s="117"/>
      <c r="W959" s="116"/>
      <c r="X959" s="116"/>
      <c r="Y959" s="116"/>
      <c r="Z959" s="116"/>
      <c r="AA959" s="116"/>
      <c r="AB959" s="116"/>
      <c r="AC959" s="116"/>
      <c r="AD959" s="116"/>
      <c r="AE959" s="116"/>
      <c r="AF959" s="116"/>
      <c r="AG959" s="116"/>
      <c r="AH959" s="116"/>
    </row>
    <row r="960" spans="1:34" x14ac:dyDescent="0.3">
      <c r="A960" s="126" t="s">
        <v>16</v>
      </c>
      <c r="B960" s="126" t="e">
        <f>(B956*B955-A955^2)</f>
        <v>#VALUE!</v>
      </c>
      <c r="C960" s="126" t="s">
        <v>0</v>
      </c>
      <c r="D960" s="126"/>
      <c r="E960" s="117" t="s">
        <v>41</v>
      </c>
      <c r="F960" s="117"/>
      <c r="G960" s="117"/>
      <c r="H960" s="117"/>
      <c r="I960" s="117"/>
      <c r="J960" s="117"/>
      <c r="K960" s="117"/>
      <c r="L960" s="117"/>
      <c r="M960" s="117"/>
      <c r="N960" s="117"/>
      <c r="O960" s="117"/>
      <c r="P960" s="117"/>
      <c r="Q960" s="117"/>
      <c r="R960" s="117"/>
      <c r="S960" s="117"/>
      <c r="T960" s="117"/>
      <c r="U960" s="117"/>
      <c r="V960" s="117"/>
      <c r="W960" s="116"/>
      <c r="X960" s="116"/>
      <c r="Y960" s="116"/>
      <c r="Z960" s="116"/>
      <c r="AA960" s="116"/>
      <c r="AB960" s="116"/>
      <c r="AC960" s="116"/>
      <c r="AD960" s="116"/>
      <c r="AE960" s="116"/>
      <c r="AF960" s="116"/>
      <c r="AG960" s="116"/>
      <c r="AH960" s="116"/>
    </row>
    <row r="961" spans="1:34" x14ac:dyDescent="0.3">
      <c r="A961" s="126"/>
      <c r="B961" s="126"/>
      <c r="C961" s="126"/>
      <c r="D961" s="126"/>
      <c r="E961" s="117"/>
      <c r="F961" s="117"/>
      <c r="G961" s="117"/>
      <c r="H961" s="117"/>
      <c r="I961" s="117"/>
      <c r="J961" s="117"/>
      <c r="K961" s="117"/>
      <c r="L961" s="117"/>
      <c r="M961" s="117"/>
      <c r="N961" s="117"/>
      <c r="O961" s="117"/>
      <c r="P961" s="117"/>
      <c r="Q961" s="117"/>
      <c r="R961" s="117"/>
      <c r="S961" s="117"/>
      <c r="T961" s="117"/>
      <c r="U961" s="117"/>
      <c r="V961" s="117"/>
      <c r="W961" s="116"/>
      <c r="X961" s="116"/>
      <c r="Y961" s="116"/>
      <c r="Z961" s="116"/>
      <c r="AA961" s="116"/>
      <c r="AB961" s="116"/>
      <c r="AC961" s="116"/>
      <c r="AD961" s="116"/>
      <c r="AE961" s="116"/>
      <c r="AF961" s="116"/>
      <c r="AG961" s="116"/>
      <c r="AH961" s="116"/>
    </row>
    <row r="962" spans="1:34" x14ac:dyDescent="0.3">
      <c r="A962" s="126" t="s">
        <v>15</v>
      </c>
      <c r="B962" s="126">
        <f>(B956*K955-(I955^2))</f>
        <v>0</v>
      </c>
      <c r="C962" s="126"/>
      <c r="D962" s="126"/>
      <c r="E962" s="117"/>
      <c r="F962" s="117"/>
      <c r="G962" s="117"/>
      <c r="H962" s="117"/>
      <c r="I962" s="117"/>
      <c r="J962" s="117"/>
      <c r="K962" s="117"/>
      <c r="L962" s="117"/>
      <c r="M962" s="117"/>
      <c r="N962" s="117"/>
      <c r="O962" s="117"/>
      <c r="P962" s="117"/>
      <c r="Q962" s="117"/>
      <c r="R962" s="117"/>
      <c r="S962" s="117"/>
      <c r="T962" s="117"/>
      <c r="U962" s="117"/>
      <c r="V962" s="117"/>
      <c r="W962" s="116"/>
      <c r="X962" s="116"/>
      <c r="Y962" s="116"/>
      <c r="Z962" s="116"/>
      <c r="AA962" s="116"/>
      <c r="AB962" s="116"/>
      <c r="AC962" s="116"/>
      <c r="AD962" s="116"/>
      <c r="AE962" s="116"/>
      <c r="AF962" s="116"/>
      <c r="AG962" s="116"/>
      <c r="AH962" s="116"/>
    </row>
    <row r="963" spans="1:34" x14ac:dyDescent="0.3">
      <c r="A963" s="126"/>
      <c r="B963" s="126"/>
      <c r="C963" s="126"/>
      <c r="D963" s="126"/>
      <c r="E963" s="117"/>
      <c r="F963" s="117"/>
      <c r="G963" s="117"/>
      <c r="H963" s="117"/>
      <c r="I963" s="117"/>
      <c r="J963" s="117"/>
      <c r="K963" s="117"/>
      <c r="L963" s="117"/>
      <c r="M963" s="117"/>
      <c r="N963" s="117"/>
      <c r="O963" s="117"/>
      <c r="P963" s="117"/>
      <c r="Q963" s="117"/>
      <c r="R963" s="117"/>
      <c r="S963" s="117"/>
      <c r="T963" s="117"/>
      <c r="U963" s="117"/>
      <c r="V963" s="117"/>
      <c r="W963" s="116"/>
      <c r="X963" s="116"/>
      <c r="Y963" s="116"/>
      <c r="Z963" s="116"/>
      <c r="AA963" s="116"/>
      <c r="AB963" s="116"/>
      <c r="AC963" s="116"/>
      <c r="AD963" s="116"/>
      <c r="AE963" s="116"/>
      <c r="AF963" s="116"/>
      <c r="AG963" s="116"/>
      <c r="AH963" s="116"/>
    </row>
    <row r="964" spans="1:34" x14ac:dyDescent="0.3">
      <c r="A964" s="126"/>
      <c r="B964" s="126"/>
      <c r="C964" s="126" t="s">
        <v>35</v>
      </c>
      <c r="D964" s="126"/>
      <c r="E964" s="117"/>
      <c r="F964" s="117" t="e">
        <f>ABS(B958)/((B960*B962)^0.5)</f>
        <v>#VALUE!</v>
      </c>
      <c r="G964" s="117"/>
      <c r="H964" s="117"/>
      <c r="I964" s="117"/>
      <c r="J964" s="117"/>
      <c r="K964" s="117"/>
      <c r="L964" s="117"/>
      <c r="M964" s="117"/>
      <c r="N964" s="117"/>
      <c r="O964" s="117"/>
      <c r="P964" s="117"/>
      <c r="Q964" s="117"/>
      <c r="R964" s="117"/>
      <c r="S964" s="117"/>
      <c r="T964" s="117"/>
      <c r="U964" s="117"/>
      <c r="V964" s="117"/>
      <c r="W964" s="116"/>
      <c r="X964" s="116"/>
      <c r="Y964" s="116"/>
      <c r="Z964" s="116"/>
      <c r="AA964" s="116"/>
      <c r="AB964" s="116"/>
      <c r="AC964" s="116"/>
      <c r="AD964" s="116"/>
      <c r="AE964" s="116"/>
      <c r="AF964" s="116"/>
      <c r="AG964" s="116"/>
      <c r="AH964" s="116"/>
    </row>
    <row r="965" spans="1:34" x14ac:dyDescent="0.3">
      <c r="A965" s="126"/>
      <c r="B965" s="126"/>
      <c r="C965" s="126"/>
      <c r="D965" s="126"/>
      <c r="E965" s="117"/>
      <c r="F965" s="117"/>
      <c r="G965" s="117"/>
      <c r="H965" s="117"/>
      <c r="I965" s="117"/>
      <c r="J965" s="117"/>
      <c r="K965" s="117"/>
      <c r="L965" s="117"/>
      <c r="M965" s="117"/>
      <c r="N965" s="117"/>
      <c r="O965" s="117"/>
      <c r="P965" s="117"/>
      <c r="Q965" s="117"/>
      <c r="R965" s="117"/>
      <c r="S965" s="117"/>
      <c r="T965" s="117"/>
      <c r="U965" s="117"/>
      <c r="V965" s="117"/>
      <c r="W965" s="116"/>
      <c r="X965" s="116"/>
      <c r="Y965" s="116"/>
      <c r="Z965" s="116"/>
      <c r="AA965" s="116"/>
      <c r="AB965" s="116"/>
      <c r="AC965" s="116"/>
      <c r="AD965" s="116"/>
      <c r="AE965" s="116"/>
      <c r="AF965" s="116"/>
      <c r="AG965" s="116"/>
      <c r="AH965" s="116"/>
    </row>
    <row r="966" spans="1:34" x14ac:dyDescent="0.3">
      <c r="A966" s="126"/>
      <c r="B966" s="126"/>
      <c r="C966" s="126" t="s">
        <v>36</v>
      </c>
      <c r="D966" s="126"/>
      <c r="E966" s="117"/>
      <c r="F966" s="117" t="e">
        <f>IF(D974*F974=0,0,F964)</f>
        <v>#VALUE!</v>
      </c>
      <c r="G966" s="117"/>
      <c r="H966" s="117"/>
      <c r="I966" s="117"/>
      <c r="J966" s="117"/>
      <c r="K966" s="117"/>
      <c r="L966" s="117"/>
      <c r="M966" s="117"/>
      <c r="N966" s="117"/>
      <c r="O966" s="117"/>
      <c r="P966" s="117"/>
      <c r="Q966" s="117"/>
      <c r="R966" s="117"/>
      <c r="S966" s="117"/>
      <c r="T966" s="117"/>
      <c r="U966" s="117"/>
      <c r="V966" s="117"/>
      <c r="W966" s="116"/>
      <c r="X966" s="116"/>
      <c r="Y966" s="116"/>
      <c r="Z966" s="116"/>
      <c r="AA966" s="116"/>
      <c r="AB966" s="116"/>
      <c r="AC966" s="116"/>
      <c r="AD966" s="116"/>
      <c r="AE966" s="116"/>
      <c r="AF966" s="116"/>
      <c r="AG966" s="116"/>
      <c r="AH966" s="116"/>
    </row>
    <row r="967" spans="1:34" x14ac:dyDescent="0.3">
      <c r="A967" s="126"/>
      <c r="B967" s="126"/>
      <c r="C967" s="126"/>
      <c r="D967" s="126"/>
      <c r="E967" s="117"/>
      <c r="F967" s="117"/>
      <c r="G967" s="117"/>
      <c r="H967" s="117"/>
      <c r="I967" s="117"/>
      <c r="J967" s="117"/>
      <c r="K967" s="117"/>
      <c r="L967" s="117"/>
      <c r="M967" s="117"/>
      <c r="N967" s="117"/>
      <c r="O967" s="117"/>
      <c r="P967" s="117"/>
      <c r="Q967" s="117"/>
      <c r="R967" s="117"/>
      <c r="S967" s="117"/>
      <c r="T967" s="117"/>
      <c r="U967" s="117"/>
      <c r="V967" s="117"/>
      <c r="W967" s="116"/>
      <c r="X967" s="116"/>
      <c r="Y967" s="116"/>
      <c r="Z967" s="116"/>
      <c r="AA967" s="116"/>
      <c r="AB967" s="116"/>
      <c r="AC967" s="116"/>
      <c r="AD967" s="116"/>
      <c r="AE967" s="116"/>
      <c r="AF967" s="116"/>
      <c r="AG967" s="116"/>
      <c r="AH967" s="116"/>
    </row>
    <row r="968" spans="1:34" x14ac:dyDescent="0.3">
      <c r="A968" s="126"/>
      <c r="B968" s="126"/>
      <c r="C968" s="126" t="s">
        <v>28</v>
      </c>
      <c r="D968" s="126" t="e">
        <f>(I955-F968*A955)/B956</f>
        <v>#VALUE!</v>
      </c>
      <c r="E968" s="117" t="s">
        <v>31</v>
      </c>
      <c r="F968" s="117" t="e">
        <f>(B958/B960)</f>
        <v>#VALUE!</v>
      </c>
      <c r="G968" s="117"/>
      <c r="H968" s="117"/>
      <c r="I968" s="117"/>
      <c r="J968" s="117"/>
      <c r="K968" s="117"/>
      <c r="L968" s="117"/>
      <c r="M968" s="117"/>
      <c r="N968" s="117"/>
      <c r="O968" s="117"/>
      <c r="P968" s="117"/>
      <c r="Q968" s="117"/>
      <c r="R968" s="117"/>
      <c r="S968" s="117"/>
      <c r="T968" s="117"/>
      <c r="U968" s="117"/>
      <c r="V968" s="117"/>
      <c r="W968" s="116"/>
      <c r="X968" s="116"/>
      <c r="Y968" s="116"/>
      <c r="Z968" s="116"/>
      <c r="AA968" s="116"/>
      <c r="AB968" s="116"/>
      <c r="AC968" s="116"/>
      <c r="AD968" s="116"/>
      <c r="AE968" s="116"/>
      <c r="AF968" s="116"/>
      <c r="AG968" s="116"/>
      <c r="AH968" s="116"/>
    </row>
    <row r="969" spans="1:34" x14ac:dyDescent="0.3">
      <c r="A969" s="126"/>
      <c r="B969" s="126"/>
      <c r="C969" s="126"/>
      <c r="D969" s="126"/>
      <c r="E969" s="117"/>
      <c r="F969" s="117"/>
      <c r="G969" s="117"/>
      <c r="H969" s="117"/>
      <c r="I969" s="117"/>
      <c r="J969" s="117"/>
      <c r="K969" s="117"/>
      <c r="L969" s="117"/>
      <c r="M969" s="117"/>
      <c r="N969" s="117"/>
      <c r="O969" s="117"/>
      <c r="P969" s="117"/>
      <c r="Q969" s="117"/>
      <c r="R969" s="117"/>
      <c r="S969" s="117"/>
      <c r="T969" s="117"/>
      <c r="U969" s="117"/>
      <c r="V969" s="117"/>
      <c r="W969" s="116"/>
      <c r="X969" s="116"/>
      <c r="Y969" s="116"/>
      <c r="Z969" s="116"/>
      <c r="AA969" s="116"/>
      <c r="AB969" s="116"/>
      <c r="AC969" s="116"/>
      <c r="AD969" s="116"/>
      <c r="AE969" s="116"/>
      <c r="AF969" s="116"/>
      <c r="AG969" s="116"/>
      <c r="AH969" s="116"/>
    </row>
    <row r="970" spans="1:34" x14ac:dyDescent="0.3">
      <c r="A970" s="126"/>
      <c r="B970" s="126"/>
      <c r="C970" s="126" t="s">
        <v>29</v>
      </c>
      <c r="D970" s="126" t="e">
        <f>((2.71828184^(-D968/F968)))-ABS(V914-W914)</f>
        <v>#VALUE!</v>
      </c>
      <c r="E970" s="117" t="s">
        <v>32</v>
      </c>
      <c r="F970" s="117">
        <f>'FALL A+F'!$F$159</f>
        <v>0</v>
      </c>
      <c r="G970" s="117"/>
      <c r="H970" s="117"/>
      <c r="I970" s="117"/>
      <c r="J970" s="117"/>
      <c r="K970" s="117"/>
      <c r="L970" s="117"/>
      <c r="M970" s="117"/>
      <c r="N970" s="117"/>
      <c r="O970" s="117"/>
      <c r="P970" s="117"/>
      <c r="Q970" s="117"/>
      <c r="R970" s="117"/>
      <c r="S970" s="117"/>
      <c r="T970" s="117"/>
      <c r="U970" s="117"/>
      <c r="V970" s="117"/>
      <c r="W970" s="116"/>
      <c r="X970" s="116"/>
      <c r="Y970" s="116"/>
      <c r="Z970" s="116"/>
      <c r="AA970" s="116"/>
      <c r="AB970" s="116"/>
      <c r="AC970" s="116"/>
      <c r="AD970" s="116"/>
      <c r="AE970" s="116"/>
      <c r="AF970" s="116"/>
      <c r="AG970" s="116"/>
      <c r="AH970" s="116"/>
    </row>
    <row r="971" spans="1:34" x14ac:dyDescent="0.3">
      <c r="A971" s="126"/>
      <c r="B971" s="126"/>
      <c r="C971" s="126"/>
      <c r="D971" s="126"/>
      <c r="E971" s="117"/>
      <c r="F971" s="117"/>
      <c r="G971" s="117"/>
      <c r="H971" s="117"/>
      <c r="I971" s="117"/>
      <c r="J971" s="117"/>
      <c r="K971" s="117"/>
      <c r="L971" s="117"/>
      <c r="M971" s="117"/>
      <c r="N971" s="117"/>
      <c r="O971" s="117"/>
      <c r="P971" s="117"/>
      <c r="Q971" s="117"/>
      <c r="R971" s="117"/>
      <c r="S971" s="117"/>
      <c r="T971" s="117"/>
      <c r="U971" s="117"/>
      <c r="V971" s="117"/>
      <c r="W971" s="116"/>
      <c r="X971" s="116"/>
      <c r="Y971" s="116"/>
      <c r="Z971" s="116"/>
      <c r="AA971" s="116"/>
      <c r="AB971" s="116"/>
      <c r="AC971" s="116"/>
      <c r="AD971" s="116"/>
      <c r="AE971" s="116"/>
      <c r="AF971" s="116"/>
      <c r="AG971" s="116"/>
      <c r="AH971" s="116"/>
    </row>
    <row r="972" spans="1:34" x14ac:dyDescent="0.3">
      <c r="A972" s="126"/>
      <c r="B972" s="126"/>
      <c r="C972" s="126" t="s">
        <v>30</v>
      </c>
      <c r="D972" s="126">
        <f>(E953+F972)</f>
        <v>27</v>
      </c>
      <c r="E972" s="117" t="s">
        <v>20</v>
      </c>
      <c r="F972" s="117">
        <f>(MAX(B833:B872)-MIN(B833:B872))*2</f>
        <v>18</v>
      </c>
      <c r="G972" s="117"/>
      <c r="H972" s="117"/>
      <c r="I972" s="117"/>
      <c r="J972" s="117"/>
      <c r="K972" s="117"/>
      <c r="L972" s="117"/>
      <c r="M972" s="117"/>
      <c r="N972" s="117"/>
      <c r="O972" s="117"/>
      <c r="P972" s="117"/>
      <c r="Q972" s="117"/>
      <c r="R972" s="117"/>
      <c r="S972" s="117"/>
      <c r="T972" s="117"/>
      <c r="U972" s="117"/>
      <c r="V972" s="117"/>
      <c r="W972" s="116"/>
      <c r="X972" s="116"/>
      <c r="Y972" s="116"/>
      <c r="Z972" s="116"/>
      <c r="AA972" s="116"/>
      <c r="AB972" s="116"/>
      <c r="AC972" s="116"/>
      <c r="AD972" s="116"/>
      <c r="AE972" s="116"/>
      <c r="AF972" s="116"/>
      <c r="AG972" s="116"/>
      <c r="AH972" s="116"/>
    </row>
    <row r="973" spans="1:34" x14ac:dyDescent="0.3">
      <c r="A973" s="126"/>
      <c r="B973" s="126"/>
      <c r="C973" s="126"/>
      <c r="D973" s="126"/>
      <c r="E973" s="117"/>
      <c r="F973" s="117"/>
      <c r="G973" s="117"/>
      <c r="H973" s="117"/>
      <c r="I973" s="117"/>
      <c r="J973" s="117"/>
      <c r="K973" s="117"/>
      <c r="L973" s="117"/>
      <c r="M973" s="117"/>
      <c r="N973" s="117"/>
      <c r="O973" s="117"/>
      <c r="P973" s="117"/>
      <c r="Q973" s="117"/>
      <c r="R973" s="117"/>
      <c r="S973" s="117"/>
      <c r="T973" s="117"/>
      <c r="U973" s="117"/>
      <c r="V973" s="117"/>
      <c r="W973" s="116"/>
      <c r="X973" s="116"/>
      <c r="Y973" s="116"/>
      <c r="Z973" s="116"/>
      <c r="AA973" s="116"/>
      <c r="AB973" s="116"/>
      <c r="AC973" s="116"/>
      <c r="AD973" s="116"/>
      <c r="AE973" s="116"/>
      <c r="AF973" s="116"/>
      <c r="AG973" s="116"/>
      <c r="AH973" s="116"/>
    </row>
    <row r="974" spans="1:34" x14ac:dyDescent="0.3">
      <c r="A974" s="126"/>
      <c r="B974" s="126"/>
      <c r="C974" s="126" t="s">
        <v>22</v>
      </c>
      <c r="D974" s="126" t="e">
        <f>IF(A953&lt;D970,0,F964)</f>
        <v>#VALUE!</v>
      </c>
      <c r="E974" s="117" t="s">
        <v>24</v>
      </c>
      <c r="F974" s="117" t="e">
        <f>IF(A914&gt;D970,0,D970)</f>
        <v>#VALUE!</v>
      </c>
      <c r="G974" s="117"/>
      <c r="H974" s="117"/>
      <c r="I974" s="117"/>
      <c r="J974" s="117"/>
      <c r="K974" s="117"/>
      <c r="L974" s="117"/>
      <c r="M974" s="117"/>
      <c r="N974" s="117"/>
      <c r="O974" s="117"/>
      <c r="P974" s="117"/>
      <c r="Q974" s="117"/>
      <c r="R974" s="117"/>
      <c r="S974" s="117"/>
      <c r="T974" s="117"/>
      <c r="U974" s="117"/>
      <c r="V974" s="117"/>
      <c r="W974" s="116"/>
      <c r="X974" s="116"/>
      <c r="Y974" s="116"/>
      <c r="Z974" s="116"/>
      <c r="AA974" s="116"/>
      <c r="AB974" s="116"/>
      <c r="AC974" s="116"/>
      <c r="AD974" s="116"/>
      <c r="AE974" s="116"/>
      <c r="AF974" s="116"/>
      <c r="AG974" s="116"/>
      <c r="AH974" s="116"/>
    </row>
    <row r="975" spans="1:34" x14ac:dyDescent="0.3">
      <c r="A975" s="126"/>
      <c r="B975" s="126"/>
      <c r="C975" s="126"/>
      <c r="D975" s="126"/>
      <c r="E975" s="117"/>
      <c r="F975" s="117"/>
      <c r="G975" s="117"/>
      <c r="H975" s="117"/>
      <c r="I975" s="117"/>
      <c r="J975" s="117"/>
      <c r="K975" s="117"/>
      <c r="L975" s="117"/>
      <c r="M975" s="117"/>
      <c r="N975" s="117"/>
      <c r="O975" s="117"/>
      <c r="P975" s="117"/>
      <c r="Q975" s="117"/>
      <c r="R975" s="117"/>
      <c r="S975" s="117"/>
      <c r="T975" s="117"/>
      <c r="U975" s="117"/>
      <c r="V975" s="117"/>
      <c r="W975" s="116"/>
      <c r="X975" s="116"/>
      <c r="Y975" s="116"/>
      <c r="Z975" s="116"/>
      <c r="AA975" s="116"/>
      <c r="AB975" s="116"/>
      <c r="AC975" s="116"/>
      <c r="AD975" s="116"/>
      <c r="AE975" s="116"/>
      <c r="AF975" s="116"/>
      <c r="AG975" s="116"/>
      <c r="AH975" s="116"/>
    </row>
    <row r="976" spans="1:34" x14ac:dyDescent="0.3">
      <c r="A976" s="126"/>
      <c r="B976" s="126"/>
      <c r="C976" s="126" t="s">
        <v>23</v>
      </c>
      <c r="D976" s="126" t="s">
        <v>21</v>
      </c>
      <c r="E976" s="117"/>
      <c r="F976" s="117"/>
      <c r="G976" s="117"/>
      <c r="H976" s="117"/>
      <c r="I976" s="117"/>
      <c r="J976" s="117"/>
      <c r="K976" s="117"/>
      <c r="L976" s="117"/>
      <c r="M976" s="117"/>
      <c r="N976" s="117"/>
      <c r="O976" s="117"/>
      <c r="P976" s="117"/>
      <c r="Q976" s="117"/>
      <c r="R976" s="117"/>
      <c r="S976" s="117"/>
      <c r="T976" s="117"/>
      <c r="U976" s="117"/>
      <c r="V976" s="117"/>
      <c r="W976" s="116"/>
      <c r="X976" s="116"/>
      <c r="Y976" s="116"/>
      <c r="Z976" s="116"/>
      <c r="AA976" s="116"/>
      <c r="AB976" s="116"/>
      <c r="AC976" s="116"/>
      <c r="AD976" s="116"/>
      <c r="AE976" s="116"/>
      <c r="AF976" s="116"/>
      <c r="AG976" s="116"/>
      <c r="AH976" s="116"/>
    </row>
    <row r="977" spans="1:34" x14ac:dyDescent="0.3">
      <c r="A977" s="126"/>
      <c r="B977" s="126"/>
      <c r="C977" s="126"/>
      <c r="D977" s="126"/>
      <c r="E977" s="117"/>
      <c r="F977" s="117"/>
      <c r="G977" s="117"/>
      <c r="H977" s="117"/>
      <c r="I977" s="117"/>
      <c r="J977" s="117"/>
      <c r="K977" s="117"/>
      <c r="L977" s="117"/>
      <c r="M977" s="117"/>
      <c r="N977" s="117"/>
      <c r="O977" s="117"/>
      <c r="P977" s="117"/>
      <c r="Q977" s="117"/>
      <c r="R977" s="117"/>
      <c r="S977" s="117"/>
      <c r="T977" s="117"/>
      <c r="U977" s="117"/>
      <c r="V977" s="117"/>
      <c r="W977" s="116"/>
      <c r="X977" s="116"/>
      <c r="Y977" s="116"/>
      <c r="Z977" s="116"/>
      <c r="AA977" s="116"/>
      <c r="AB977" s="116"/>
      <c r="AC977" s="116"/>
      <c r="AD977" s="116"/>
      <c r="AE977" s="116"/>
      <c r="AF977" s="116"/>
      <c r="AG977" s="116"/>
      <c r="AH977" s="116"/>
    </row>
    <row r="978" spans="1:34" x14ac:dyDescent="0.3">
      <c r="A978" s="126"/>
      <c r="B978" s="126"/>
      <c r="C978" s="126"/>
      <c r="D978" s="126"/>
      <c r="E978" s="117"/>
      <c r="F978" s="117"/>
      <c r="G978" s="117"/>
      <c r="H978" s="117"/>
      <c r="I978" s="117"/>
      <c r="J978" s="117"/>
      <c r="K978" s="117"/>
      <c r="L978" s="117"/>
      <c r="M978" s="117"/>
      <c r="N978" s="117"/>
      <c r="O978" s="117"/>
      <c r="P978" s="117"/>
      <c r="Q978" s="117"/>
      <c r="R978" s="117"/>
      <c r="S978" s="117"/>
      <c r="T978" s="117"/>
      <c r="U978" s="117"/>
      <c r="V978" s="117"/>
      <c r="W978" s="116"/>
      <c r="X978" s="116"/>
      <c r="Y978" s="116"/>
      <c r="Z978" s="116"/>
      <c r="AA978" s="116"/>
      <c r="AB978" s="116"/>
      <c r="AC978" s="116"/>
      <c r="AD978" s="116"/>
      <c r="AE978" s="116"/>
      <c r="AF978" s="116"/>
      <c r="AG978" s="116"/>
      <c r="AH978" s="116"/>
    </row>
    <row r="979" spans="1:34" x14ac:dyDescent="0.3">
      <c r="A979" s="126"/>
      <c r="B979" s="126"/>
      <c r="C979" s="126" t="s">
        <v>25</v>
      </c>
      <c r="D979" s="126"/>
      <c r="E979" s="117"/>
      <c r="F979" s="117"/>
      <c r="G979" s="117"/>
      <c r="H979" s="117"/>
      <c r="I979" s="117"/>
      <c r="J979" s="117"/>
      <c r="K979" s="117"/>
      <c r="L979" s="117"/>
      <c r="M979" s="117"/>
      <c r="N979" s="117"/>
      <c r="O979" s="117"/>
      <c r="P979" s="117"/>
      <c r="Q979" s="117"/>
      <c r="R979" s="117"/>
      <c r="S979" s="117"/>
      <c r="T979" s="117"/>
      <c r="U979" s="117"/>
      <c r="V979" s="117"/>
      <c r="W979" s="116"/>
      <c r="X979" s="116"/>
      <c r="Y979" s="116"/>
      <c r="Z979" s="116"/>
      <c r="AA979" s="116"/>
      <c r="AB979" s="116"/>
      <c r="AC979" s="116"/>
      <c r="AD979" s="116"/>
      <c r="AE979" s="116"/>
      <c r="AF979" s="116"/>
      <c r="AG979" s="116"/>
      <c r="AH979" s="116"/>
    </row>
    <row r="980" spans="1:34" x14ac:dyDescent="0.3">
      <c r="A980" s="126"/>
      <c r="B980" s="126"/>
      <c r="C980" s="126"/>
      <c r="D980" s="126"/>
      <c r="E980" s="117"/>
      <c r="F980" s="117"/>
      <c r="G980" s="117"/>
      <c r="H980" s="117"/>
      <c r="I980" s="117"/>
      <c r="J980" s="117"/>
      <c r="K980" s="117"/>
      <c r="L980" s="117"/>
      <c r="M980" s="117"/>
      <c r="N980" s="117"/>
      <c r="O980" s="117"/>
      <c r="P980" s="117"/>
      <c r="Q980" s="117"/>
      <c r="R980" s="117"/>
      <c r="S980" s="117"/>
      <c r="T980" s="117"/>
      <c r="U980" s="117"/>
      <c r="V980" s="117"/>
      <c r="W980" s="116"/>
      <c r="X980" s="116"/>
      <c r="Y980" s="116"/>
      <c r="Z980" s="116"/>
      <c r="AA980" s="116"/>
      <c r="AB980" s="116"/>
      <c r="AC980" s="116"/>
      <c r="AD980" s="116"/>
      <c r="AE980" s="116"/>
      <c r="AF980" s="116"/>
      <c r="AG980" s="116"/>
      <c r="AH980" s="116"/>
    </row>
    <row r="981" spans="1:34" x14ac:dyDescent="0.3">
      <c r="A981" s="126"/>
      <c r="B981" s="126"/>
      <c r="C981" s="126" t="s">
        <v>26</v>
      </c>
      <c r="D981" s="126">
        <v>700</v>
      </c>
      <c r="E981" s="117" t="s">
        <v>33</v>
      </c>
      <c r="F981" s="117" t="e">
        <f>((2.71828184^(F968*LN((D981)+ABS(V914-W914)))+D968)/((2.71828184^(F968*LN((D981)+ABS(V914-W914)))+D968)+1))*1</f>
        <v>#VALUE!</v>
      </c>
      <c r="G981" s="117"/>
      <c r="H981" s="117"/>
      <c r="I981" s="117"/>
      <c r="J981" s="117"/>
      <c r="K981" s="117"/>
      <c r="L981" s="117"/>
      <c r="M981" s="117"/>
      <c r="N981" s="117"/>
      <c r="O981" s="117"/>
      <c r="P981" s="117"/>
      <c r="Q981" s="117"/>
      <c r="R981" s="117"/>
      <c r="S981" s="117"/>
      <c r="T981" s="117"/>
      <c r="U981" s="117"/>
      <c r="V981" s="117"/>
      <c r="W981" s="116"/>
      <c r="X981" s="116"/>
      <c r="Y981" s="116"/>
      <c r="Z981" s="116"/>
      <c r="AA981" s="116"/>
      <c r="AB981" s="116"/>
      <c r="AC981" s="116"/>
      <c r="AD981" s="116"/>
      <c r="AE981" s="116"/>
      <c r="AF981" s="116"/>
      <c r="AG981" s="116"/>
      <c r="AH981" s="116"/>
    </row>
    <row r="982" spans="1:34" x14ac:dyDescent="0.3">
      <c r="A982" s="126"/>
      <c r="B982" s="126"/>
      <c r="C982" s="126" t="s">
        <v>49</v>
      </c>
      <c r="D982" s="126"/>
      <c r="E982" s="117"/>
      <c r="F982" s="117"/>
      <c r="G982" s="117"/>
      <c r="H982" s="117"/>
      <c r="I982" s="117"/>
      <c r="J982" s="117"/>
      <c r="K982" s="117"/>
      <c r="L982" s="117"/>
      <c r="M982" s="117"/>
      <c r="N982" s="117"/>
      <c r="O982" s="117"/>
      <c r="P982" s="117"/>
      <c r="Q982" s="117"/>
      <c r="R982" s="117"/>
      <c r="S982" s="117"/>
      <c r="T982" s="117"/>
      <c r="U982" s="117"/>
      <c r="V982" s="117"/>
      <c r="W982" s="116"/>
      <c r="X982" s="116"/>
      <c r="Y982" s="116"/>
      <c r="Z982" s="116"/>
      <c r="AA982" s="116"/>
      <c r="AB982" s="116"/>
      <c r="AC982" s="116"/>
      <c r="AD982" s="116"/>
      <c r="AE982" s="116"/>
      <c r="AF982" s="116"/>
      <c r="AG982" s="116"/>
      <c r="AH982" s="116"/>
    </row>
    <row r="983" spans="1:34" x14ac:dyDescent="0.3">
      <c r="A983" s="126"/>
      <c r="B983" s="126"/>
      <c r="C983" s="126"/>
      <c r="D983" s="126"/>
      <c r="E983" s="117"/>
      <c r="F983" s="117"/>
      <c r="G983" s="117"/>
      <c r="H983" s="117"/>
      <c r="I983" s="117"/>
      <c r="J983" s="117"/>
      <c r="K983" s="117"/>
      <c r="L983" s="117"/>
      <c r="M983" s="117"/>
      <c r="N983" s="117"/>
      <c r="O983" s="117"/>
      <c r="P983" s="117"/>
      <c r="Q983" s="117"/>
      <c r="R983" s="117"/>
      <c r="S983" s="117"/>
      <c r="T983" s="117"/>
      <c r="U983" s="117"/>
      <c r="V983" s="117"/>
      <c r="W983" s="116"/>
      <c r="X983" s="116"/>
      <c r="Y983" s="116"/>
      <c r="Z983" s="116"/>
      <c r="AA983" s="116"/>
      <c r="AB983" s="116"/>
      <c r="AC983" s="116"/>
      <c r="AD983" s="116"/>
      <c r="AE983" s="116"/>
      <c r="AF983" s="116"/>
      <c r="AG983" s="116"/>
      <c r="AH983" s="116"/>
    </row>
    <row r="984" spans="1:34" x14ac:dyDescent="0.3">
      <c r="A984" s="126"/>
      <c r="B984" s="126"/>
      <c r="C984" s="126" t="s">
        <v>27</v>
      </c>
      <c r="D984" s="126">
        <v>302.83999999999997</v>
      </c>
      <c r="E984" s="117" t="s">
        <v>34</v>
      </c>
      <c r="F984" s="117" t="e">
        <f>(2.71828184^((LN((D984/D972)/(1-(D984/D972)))-D968)/F968))</f>
        <v>#NUM!</v>
      </c>
      <c r="G984" s="117"/>
      <c r="H984" s="117"/>
      <c r="I984" s="117"/>
      <c r="J984" s="117"/>
      <c r="K984" s="117"/>
      <c r="L984" s="117"/>
      <c r="M984" s="117"/>
      <c r="N984" s="117"/>
      <c r="O984" s="117"/>
      <c r="P984" s="117"/>
      <c r="Q984" s="117"/>
      <c r="R984" s="117"/>
      <c r="S984" s="117"/>
      <c r="T984" s="117"/>
      <c r="U984" s="117"/>
      <c r="V984" s="117"/>
      <c r="W984" s="116"/>
      <c r="X984" s="116"/>
      <c r="Y984" s="116"/>
      <c r="Z984" s="116"/>
      <c r="AA984" s="116"/>
      <c r="AB984" s="116"/>
      <c r="AC984" s="116"/>
      <c r="AD984" s="116"/>
      <c r="AE984" s="116"/>
      <c r="AF984" s="116"/>
      <c r="AG984" s="116"/>
      <c r="AH984" s="116"/>
    </row>
    <row r="985" spans="1:34" x14ac:dyDescent="0.3">
      <c r="A985" s="126"/>
      <c r="B985" s="126"/>
      <c r="C985" s="126" t="s">
        <v>38</v>
      </c>
      <c r="D985" s="126"/>
      <c r="E985" s="117"/>
      <c r="F985" s="117"/>
      <c r="G985" s="117"/>
      <c r="H985" s="117"/>
      <c r="I985" s="117"/>
      <c r="J985" s="117"/>
      <c r="K985" s="117"/>
      <c r="L985" s="117"/>
      <c r="M985" s="117"/>
      <c r="N985" s="117"/>
      <c r="O985" s="117"/>
      <c r="P985" s="117"/>
      <c r="Q985" s="117"/>
      <c r="R985" s="117"/>
      <c r="S985" s="117"/>
      <c r="T985" s="117"/>
      <c r="U985" s="117"/>
      <c r="V985" s="117"/>
      <c r="W985" s="116"/>
      <c r="X985" s="116"/>
      <c r="Y985" s="116"/>
      <c r="Z985" s="116"/>
      <c r="AA985" s="116"/>
      <c r="AB985" s="116"/>
      <c r="AC985" s="116"/>
      <c r="AD985" s="116"/>
      <c r="AE985" s="116"/>
      <c r="AF985" s="116"/>
      <c r="AG985" s="116"/>
      <c r="AH985" s="116"/>
    </row>
    <row r="986" spans="1:34" x14ac:dyDescent="0.3">
      <c r="A986" s="126"/>
      <c r="B986" s="126"/>
      <c r="C986" s="126" t="s">
        <v>39</v>
      </c>
      <c r="D986" s="126"/>
      <c r="E986" s="117"/>
      <c r="F986" s="117"/>
      <c r="G986" s="117"/>
      <c r="H986" s="117"/>
      <c r="I986" s="117"/>
      <c r="J986" s="117"/>
      <c r="K986" s="117"/>
      <c r="L986" s="117"/>
      <c r="M986" s="117"/>
      <c r="N986" s="117"/>
      <c r="O986" s="117"/>
      <c r="P986" s="117"/>
      <c r="Q986" s="117"/>
      <c r="R986" s="117"/>
      <c r="S986" s="117"/>
      <c r="T986" s="117"/>
      <c r="U986" s="117"/>
      <c r="V986" s="117"/>
      <c r="W986" s="116"/>
      <c r="X986" s="116"/>
      <c r="Y986" s="116"/>
      <c r="Z986" s="116"/>
      <c r="AA986" s="116"/>
      <c r="AB986" s="116"/>
      <c r="AC986" s="116"/>
      <c r="AD986" s="116"/>
      <c r="AE986" s="116"/>
      <c r="AF986" s="116"/>
      <c r="AG986" s="116"/>
      <c r="AH986" s="116"/>
    </row>
    <row r="987" spans="1:34" x14ac:dyDescent="0.3">
      <c r="A987" s="126"/>
      <c r="B987" s="126"/>
      <c r="C987" s="126"/>
      <c r="D987" s="126"/>
      <c r="E987" s="117"/>
      <c r="F987" s="117"/>
      <c r="G987" s="117"/>
      <c r="H987" s="117"/>
      <c r="I987" s="117"/>
      <c r="J987" s="117"/>
      <c r="K987" s="117"/>
      <c r="L987" s="117"/>
      <c r="M987" s="117"/>
      <c r="N987" s="117"/>
      <c r="O987" s="117"/>
      <c r="P987" s="117"/>
      <c r="Q987" s="117"/>
      <c r="R987" s="117"/>
      <c r="S987" s="117"/>
      <c r="T987" s="117"/>
      <c r="U987" s="117"/>
      <c r="V987" s="117"/>
      <c r="W987" s="116"/>
      <c r="X987" s="116"/>
      <c r="Y987" s="116"/>
      <c r="Z987" s="116"/>
      <c r="AA987" s="116"/>
      <c r="AB987" s="116"/>
      <c r="AC987" s="116"/>
      <c r="AD987" s="116"/>
      <c r="AE987" s="116"/>
      <c r="AF987" s="116"/>
      <c r="AG987" s="116"/>
      <c r="AH987" s="116"/>
    </row>
    <row r="988" spans="1:34" x14ac:dyDescent="0.3">
      <c r="A988" s="126"/>
      <c r="B988" s="126"/>
      <c r="C988" s="126"/>
      <c r="D988" s="126"/>
      <c r="E988" s="117"/>
      <c r="F988" s="117"/>
      <c r="G988" s="117"/>
      <c r="H988" s="117"/>
      <c r="I988" s="117"/>
      <c r="J988" s="117"/>
      <c r="K988" s="117"/>
      <c r="L988" s="117"/>
      <c r="M988" s="117"/>
      <c r="N988" s="117"/>
      <c r="O988" s="117"/>
      <c r="P988" s="117"/>
      <c r="Q988" s="117"/>
      <c r="R988" s="117"/>
      <c r="S988" s="117"/>
      <c r="T988" s="117"/>
      <c r="U988" s="117"/>
      <c r="V988" s="117"/>
      <c r="W988" s="116"/>
      <c r="X988" s="116"/>
      <c r="Y988" s="116"/>
      <c r="Z988" s="116"/>
      <c r="AA988" s="116"/>
      <c r="AB988" s="116"/>
      <c r="AC988" s="116"/>
      <c r="AD988" s="116"/>
      <c r="AE988" s="116"/>
      <c r="AF988" s="116"/>
      <c r="AG988" s="116"/>
      <c r="AH988" s="116"/>
    </row>
    <row r="989" spans="1:34" x14ac:dyDescent="0.3">
      <c r="A989" s="126"/>
      <c r="B989" s="126"/>
      <c r="C989" s="126"/>
      <c r="D989" s="126"/>
      <c r="E989" s="117"/>
      <c r="F989" s="117"/>
      <c r="G989" s="117"/>
      <c r="H989" s="117"/>
      <c r="I989" s="117"/>
      <c r="J989" s="117"/>
      <c r="K989" s="117"/>
      <c r="L989" s="117"/>
      <c r="M989" s="117"/>
      <c r="N989" s="117"/>
      <c r="O989" s="117"/>
      <c r="P989" s="117"/>
      <c r="Q989" s="117"/>
      <c r="R989" s="117"/>
      <c r="S989" s="117"/>
      <c r="T989" s="117"/>
      <c r="U989" s="117"/>
      <c r="V989" s="117"/>
      <c r="W989" s="116"/>
      <c r="X989" s="116"/>
      <c r="Y989" s="116"/>
      <c r="Z989" s="116"/>
      <c r="AA989" s="116"/>
      <c r="AB989" s="116"/>
      <c r="AC989" s="116"/>
      <c r="AD989" s="116"/>
      <c r="AE989" s="116"/>
      <c r="AF989" s="116"/>
      <c r="AG989" s="116"/>
      <c r="AH989" s="116"/>
    </row>
    <row r="990" spans="1:34" x14ac:dyDescent="0.3">
      <c r="A990" s="126"/>
      <c r="B990" s="126"/>
      <c r="C990" s="126"/>
      <c r="D990" s="126"/>
      <c r="E990" s="117"/>
      <c r="F990" s="117"/>
      <c r="G990" s="117"/>
      <c r="H990" s="117"/>
      <c r="I990" s="117"/>
      <c r="J990" s="117"/>
      <c r="K990" s="117"/>
      <c r="L990" s="117"/>
      <c r="M990" s="117"/>
      <c r="N990" s="117"/>
      <c r="O990" s="117"/>
      <c r="P990" s="117"/>
      <c r="Q990" s="117"/>
      <c r="R990" s="117"/>
      <c r="S990" s="117"/>
      <c r="T990" s="117"/>
      <c r="U990" s="117"/>
      <c r="V990" s="117"/>
      <c r="W990" s="116"/>
      <c r="X990" s="116"/>
      <c r="Y990" s="116"/>
      <c r="Z990" s="116"/>
      <c r="AA990" s="116"/>
      <c r="AB990" s="116"/>
      <c r="AC990" s="116"/>
      <c r="AD990" s="116"/>
      <c r="AE990" s="116"/>
      <c r="AF990" s="116"/>
      <c r="AG990" s="116"/>
      <c r="AH990" s="116"/>
    </row>
    <row r="991" spans="1:34" x14ac:dyDescent="0.3">
      <c r="A991" s="126"/>
      <c r="B991" s="126"/>
      <c r="C991" s="126"/>
      <c r="D991" s="126"/>
      <c r="E991" s="117"/>
      <c r="F991" s="117"/>
      <c r="G991" s="117"/>
      <c r="H991" s="117"/>
      <c r="I991" s="117"/>
      <c r="J991" s="117"/>
      <c r="K991" s="117"/>
      <c r="L991" s="117"/>
      <c r="M991" s="117"/>
      <c r="N991" s="117"/>
      <c r="O991" s="117"/>
      <c r="P991" s="117"/>
      <c r="Q991" s="117"/>
      <c r="R991" s="117"/>
      <c r="S991" s="117"/>
      <c r="T991" s="117"/>
      <c r="U991" s="117"/>
      <c r="V991" s="117"/>
      <c r="W991" s="116"/>
      <c r="X991" s="116"/>
      <c r="Y991" s="116"/>
      <c r="Z991" s="116"/>
      <c r="AA991" s="116"/>
      <c r="AB991" s="116"/>
      <c r="AC991" s="116"/>
      <c r="AD991" s="116"/>
      <c r="AE991" s="116"/>
      <c r="AF991" s="116"/>
      <c r="AG991" s="116"/>
      <c r="AH991" s="116"/>
    </row>
    <row r="992" spans="1:34" x14ac:dyDescent="0.3">
      <c r="A992" s="126"/>
      <c r="B992" s="126"/>
      <c r="C992" s="126"/>
      <c r="D992" s="126"/>
      <c r="E992" s="117"/>
      <c r="F992" s="117"/>
      <c r="G992" s="117"/>
      <c r="H992" s="117"/>
      <c r="I992" s="117"/>
      <c r="J992" s="117"/>
      <c r="K992" s="117"/>
      <c r="L992" s="117"/>
      <c r="M992" s="117"/>
      <c r="N992" s="117"/>
      <c r="O992" s="117"/>
      <c r="P992" s="117"/>
      <c r="Q992" s="117"/>
      <c r="R992" s="117"/>
      <c r="S992" s="117"/>
      <c r="T992" s="117"/>
      <c r="U992" s="117"/>
      <c r="V992" s="117"/>
      <c r="W992" s="116"/>
      <c r="X992" s="116"/>
      <c r="Y992" s="116"/>
      <c r="Z992" s="116"/>
      <c r="AA992" s="116"/>
      <c r="AB992" s="116"/>
      <c r="AC992" s="116"/>
      <c r="AD992" s="116"/>
      <c r="AE992" s="116"/>
      <c r="AF992" s="116"/>
      <c r="AG992" s="116"/>
      <c r="AH992" s="116"/>
    </row>
    <row r="993" spans="1:34" x14ac:dyDescent="0.3">
      <c r="A993" s="126"/>
      <c r="B993" s="126"/>
      <c r="C993" s="126"/>
      <c r="D993" s="126"/>
      <c r="E993" s="117"/>
      <c r="F993" s="117"/>
      <c r="G993" s="117"/>
      <c r="H993" s="117"/>
      <c r="I993" s="117"/>
      <c r="J993" s="117"/>
      <c r="K993" s="117"/>
      <c r="L993" s="117"/>
      <c r="M993" s="117"/>
      <c r="N993" s="117"/>
      <c r="O993" s="117"/>
      <c r="P993" s="117"/>
      <c r="Q993" s="117"/>
      <c r="R993" s="117"/>
      <c r="S993" s="117"/>
      <c r="T993" s="117"/>
      <c r="U993" s="117"/>
      <c r="V993" s="117"/>
      <c r="W993" s="116"/>
      <c r="X993" s="116"/>
      <c r="Y993" s="116"/>
      <c r="Z993" s="116"/>
      <c r="AA993" s="116"/>
      <c r="AB993" s="116"/>
      <c r="AC993" s="116"/>
      <c r="AD993" s="116"/>
      <c r="AE993" s="116"/>
      <c r="AF993" s="116"/>
      <c r="AG993" s="116"/>
      <c r="AH993" s="116"/>
    </row>
    <row r="994" spans="1:34" x14ac:dyDescent="0.3">
      <c r="A994" s="126" t="s">
        <v>7</v>
      </c>
      <c r="B994" s="126" t="s">
        <v>8</v>
      </c>
      <c r="C994" s="126" t="s">
        <v>12</v>
      </c>
      <c r="D994" s="126" t="s">
        <v>9</v>
      </c>
      <c r="E994" s="117" t="s">
        <v>10</v>
      </c>
      <c r="F994" s="117" t="s">
        <v>17</v>
      </c>
      <c r="G994" s="117" t="s">
        <v>14</v>
      </c>
      <c r="H994" s="117"/>
      <c r="I994" s="117"/>
      <c r="J994" s="117"/>
      <c r="K994" s="117"/>
      <c r="L994" s="117"/>
      <c r="M994" s="117"/>
      <c r="N994" s="117"/>
      <c r="O994" s="117"/>
      <c r="P994" s="117"/>
      <c r="Q994" s="117"/>
      <c r="R994" s="117"/>
      <c r="S994" s="117"/>
      <c r="T994" s="117"/>
      <c r="U994" s="117"/>
      <c r="V994" s="117"/>
      <c r="W994" s="116"/>
      <c r="X994" s="116"/>
      <c r="Y994" s="116"/>
      <c r="Z994" s="116"/>
      <c r="AA994" s="116"/>
      <c r="AB994" s="116"/>
      <c r="AC994" s="116"/>
      <c r="AD994" s="116"/>
      <c r="AE994" s="116"/>
      <c r="AF994" s="116"/>
      <c r="AG994" s="116"/>
      <c r="AH994" s="116"/>
    </row>
    <row r="995" spans="1:34" x14ac:dyDescent="0.3">
      <c r="A995" s="126">
        <f t="shared" ref="A995:B1014" si="59">A6</f>
        <v>0</v>
      </c>
      <c r="B995" s="126">
        <f t="shared" si="59"/>
        <v>0</v>
      </c>
      <c r="C995" s="126">
        <f t="shared" ref="C995:C1034" si="60">(A995^2)</f>
        <v>0</v>
      </c>
      <c r="D995" s="126">
        <f>IF(B995=0,E995,B995)</f>
        <v>9</v>
      </c>
      <c r="E995" s="117">
        <f>MAX(B995:B1034)</f>
        <v>9</v>
      </c>
      <c r="F995" s="117">
        <f>IF(B995="","",(((E995+F1053)/(D995))-10^-0.0000001)^-1)</f>
        <v>0.45454540697139284</v>
      </c>
      <c r="G995" s="117">
        <f>IF(B995="",1,F995)</f>
        <v>0.45454540697139284</v>
      </c>
      <c r="H995" s="117"/>
      <c r="I995" s="117"/>
      <c r="J995" s="117"/>
      <c r="K995" s="117"/>
      <c r="L995" s="117"/>
      <c r="M995" s="117"/>
      <c r="N995" s="117"/>
      <c r="O995" s="117"/>
      <c r="P995" s="117"/>
      <c r="Q995" s="117"/>
      <c r="R995" s="117"/>
      <c r="S995" s="117"/>
      <c r="T995" s="117"/>
      <c r="U995" s="117"/>
      <c r="V995" s="117"/>
      <c r="W995" s="116"/>
      <c r="X995" s="116"/>
      <c r="Y995" s="116"/>
      <c r="Z995" s="116"/>
      <c r="AA995" s="116"/>
      <c r="AB995" s="116"/>
      <c r="AC995" s="116"/>
      <c r="AD995" s="116"/>
      <c r="AE995" s="116"/>
      <c r="AF995" s="116"/>
      <c r="AG995" s="116"/>
      <c r="AH995" s="116"/>
    </row>
    <row r="996" spans="1:34" x14ac:dyDescent="0.3">
      <c r="A996" s="126">
        <f t="shared" si="59"/>
        <v>0</v>
      </c>
      <c r="B996" s="126">
        <f t="shared" si="59"/>
        <v>0</v>
      </c>
      <c r="C996" s="126">
        <f t="shared" si="60"/>
        <v>0</v>
      </c>
      <c r="D996" s="126">
        <f t="shared" ref="D996:D1034" si="61">IF(B996=0,E996,B996)</f>
        <v>9</v>
      </c>
      <c r="E996" s="117">
        <f>(E995)</f>
        <v>9</v>
      </c>
      <c r="F996" s="117">
        <f>IF(B996="","",(((E996+F1053)/(D996))-10^-0.0000001)^-1)</f>
        <v>0.45454540697139284</v>
      </c>
      <c r="G996" s="117">
        <f t="shared" ref="G996:G1034" si="62">IF(B996="",1,F996)</f>
        <v>0.45454540697139284</v>
      </c>
      <c r="H996" s="117"/>
      <c r="I996" s="117"/>
      <c r="J996" s="117"/>
      <c r="K996" s="117"/>
      <c r="L996" s="117"/>
      <c r="M996" s="117"/>
      <c r="N996" s="117"/>
      <c r="O996" s="117"/>
      <c r="P996" s="117"/>
      <c r="Q996" s="117"/>
      <c r="R996" s="117"/>
      <c r="S996" s="117"/>
      <c r="T996" s="117"/>
      <c r="U996" s="117"/>
      <c r="V996" s="117"/>
      <c r="W996" s="116"/>
      <c r="X996" s="116"/>
      <c r="Y996" s="116"/>
      <c r="Z996" s="116"/>
      <c r="AA996" s="116"/>
      <c r="AB996" s="116"/>
      <c r="AC996" s="116"/>
      <c r="AD996" s="116"/>
      <c r="AE996" s="116"/>
      <c r="AF996" s="116"/>
      <c r="AG996" s="116"/>
      <c r="AH996" s="116"/>
    </row>
    <row r="997" spans="1:34" x14ac:dyDescent="0.3">
      <c r="A997" s="126">
        <f t="shared" si="59"/>
        <v>0</v>
      </c>
      <c r="B997" s="126">
        <f t="shared" si="59"/>
        <v>0</v>
      </c>
      <c r="C997" s="126">
        <f t="shared" si="60"/>
        <v>0</v>
      </c>
      <c r="D997" s="126">
        <f t="shared" si="61"/>
        <v>9</v>
      </c>
      <c r="E997" s="117">
        <f t="shared" ref="E997:E1034" si="63">(E996)</f>
        <v>9</v>
      </c>
      <c r="F997" s="117">
        <f>IF(B997="","",(((E997+F1053)/(D997))-10^-0.0000001)^-1)</f>
        <v>0.45454540697139284</v>
      </c>
      <c r="G997" s="117">
        <f t="shared" si="62"/>
        <v>0.45454540697139284</v>
      </c>
      <c r="H997" s="117"/>
      <c r="I997" s="117"/>
      <c r="J997" s="117"/>
      <c r="K997" s="117"/>
      <c r="L997" s="117"/>
      <c r="M997" s="117"/>
      <c r="N997" s="117"/>
      <c r="O997" s="117"/>
      <c r="P997" s="117"/>
      <c r="Q997" s="117"/>
      <c r="R997" s="117"/>
      <c r="S997" s="117"/>
      <c r="T997" s="117"/>
      <c r="U997" s="117"/>
      <c r="V997" s="117"/>
      <c r="W997" s="116"/>
      <c r="X997" s="116"/>
      <c r="Y997" s="116"/>
      <c r="Z997" s="116"/>
      <c r="AA997" s="116"/>
      <c r="AB997" s="116"/>
      <c r="AC997" s="116"/>
      <c r="AD997" s="116"/>
      <c r="AE997" s="116"/>
      <c r="AF997" s="116"/>
      <c r="AG997" s="116"/>
      <c r="AH997" s="116"/>
    </row>
    <row r="998" spans="1:34" x14ac:dyDescent="0.3">
      <c r="A998" s="126">
        <f t="shared" si="59"/>
        <v>0</v>
      </c>
      <c r="B998" s="126">
        <f t="shared" si="59"/>
        <v>0</v>
      </c>
      <c r="C998" s="126">
        <f t="shared" si="60"/>
        <v>0</v>
      </c>
      <c r="D998" s="126">
        <f t="shared" si="61"/>
        <v>9</v>
      </c>
      <c r="E998" s="117">
        <f t="shared" si="63"/>
        <v>9</v>
      </c>
      <c r="F998" s="117">
        <f>IF(B998="","",(((E998+F1053)/(D998))-10^-0.0000001)^-1)</f>
        <v>0.45454540697139284</v>
      </c>
      <c r="G998" s="117">
        <f t="shared" si="62"/>
        <v>0.45454540697139284</v>
      </c>
      <c r="H998" s="117"/>
      <c r="I998" s="117"/>
      <c r="J998" s="117"/>
      <c r="K998" s="117"/>
      <c r="L998" s="117"/>
      <c r="M998" s="117"/>
      <c r="N998" s="117"/>
      <c r="O998" s="117"/>
      <c r="P998" s="117"/>
      <c r="Q998" s="117"/>
      <c r="R998" s="117"/>
      <c r="S998" s="117"/>
      <c r="T998" s="117"/>
      <c r="U998" s="117"/>
      <c r="V998" s="117"/>
      <c r="W998" s="116"/>
      <c r="X998" s="116"/>
      <c r="Y998" s="116"/>
      <c r="Z998" s="116"/>
      <c r="AA998" s="116"/>
      <c r="AB998" s="116"/>
      <c r="AC998" s="116"/>
      <c r="AD998" s="116"/>
      <c r="AE998" s="116"/>
      <c r="AF998" s="116"/>
      <c r="AG998" s="116"/>
      <c r="AH998" s="116"/>
    </row>
    <row r="999" spans="1:34" x14ac:dyDescent="0.3">
      <c r="A999" s="126">
        <f t="shared" si="59"/>
        <v>0</v>
      </c>
      <c r="B999" s="126">
        <f t="shared" si="59"/>
        <v>0</v>
      </c>
      <c r="C999" s="126">
        <f t="shared" si="60"/>
        <v>0</v>
      </c>
      <c r="D999" s="126">
        <f t="shared" si="61"/>
        <v>9</v>
      </c>
      <c r="E999" s="117">
        <f t="shared" si="63"/>
        <v>9</v>
      </c>
      <c r="F999" s="117">
        <f>IF(B999="","",(((E999+F1053)/(D999))-10^-0.0000001)^-1)</f>
        <v>0.45454540697139284</v>
      </c>
      <c r="G999" s="117">
        <f t="shared" si="62"/>
        <v>0.45454540697139284</v>
      </c>
      <c r="H999" s="117"/>
      <c r="I999" s="117"/>
      <c r="J999" s="117"/>
      <c r="K999" s="117"/>
      <c r="L999" s="117"/>
      <c r="M999" s="117"/>
      <c r="N999" s="117"/>
      <c r="O999" s="117"/>
      <c r="P999" s="117"/>
      <c r="Q999" s="117"/>
      <c r="R999" s="117"/>
      <c r="S999" s="117"/>
      <c r="T999" s="117"/>
      <c r="U999" s="117"/>
      <c r="V999" s="117"/>
      <c r="W999" s="116"/>
      <c r="X999" s="116"/>
      <c r="Y999" s="116"/>
      <c r="Z999" s="116"/>
      <c r="AA999" s="116"/>
      <c r="AB999" s="116"/>
      <c r="AC999" s="116"/>
      <c r="AD999" s="116"/>
      <c r="AE999" s="116"/>
      <c r="AF999" s="116"/>
      <c r="AG999" s="116"/>
      <c r="AH999" s="116"/>
    </row>
    <row r="1000" spans="1:34" x14ac:dyDescent="0.3">
      <c r="A1000" s="126">
        <f t="shared" si="59"/>
        <v>0</v>
      </c>
      <c r="B1000" s="126">
        <f t="shared" si="59"/>
        <v>0</v>
      </c>
      <c r="C1000" s="126">
        <f t="shared" si="60"/>
        <v>0</v>
      </c>
      <c r="D1000" s="126">
        <f t="shared" si="61"/>
        <v>9</v>
      </c>
      <c r="E1000" s="117">
        <f t="shared" si="63"/>
        <v>9</v>
      </c>
      <c r="F1000" s="117">
        <f>IF(B1000="","",(((E1000+F1053)/(D1000))-10^-0.0000001)^-1)</f>
        <v>0.45454540697139284</v>
      </c>
      <c r="G1000" s="117">
        <f t="shared" si="62"/>
        <v>0.45454540697139284</v>
      </c>
      <c r="H1000" s="117"/>
      <c r="I1000" s="117"/>
      <c r="J1000" s="117"/>
      <c r="K1000" s="117"/>
      <c r="L1000" s="117"/>
      <c r="M1000" s="117"/>
      <c r="N1000" s="117"/>
      <c r="O1000" s="117"/>
      <c r="P1000" s="117"/>
      <c r="Q1000" s="117"/>
      <c r="R1000" s="117"/>
      <c r="S1000" s="117"/>
      <c r="T1000" s="117"/>
      <c r="U1000" s="117"/>
      <c r="V1000" s="117"/>
      <c r="W1000" s="116"/>
      <c r="X1000" s="116"/>
      <c r="Y1000" s="116"/>
      <c r="Z1000" s="116"/>
      <c r="AA1000" s="116"/>
      <c r="AB1000" s="116"/>
      <c r="AC1000" s="116"/>
      <c r="AD1000" s="116"/>
      <c r="AE1000" s="116"/>
      <c r="AF1000" s="116"/>
      <c r="AG1000" s="116"/>
      <c r="AH1000" s="116"/>
    </row>
    <row r="1001" spans="1:34" x14ac:dyDescent="0.3">
      <c r="A1001" s="126">
        <f t="shared" si="59"/>
        <v>0</v>
      </c>
      <c r="B1001" s="126">
        <f t="shared" si="59"/>
        <v>0</v>
      </c>
      <c r="C1001" s="126">
        <f t="shared" si="60"/>
        <v>0</v>
      </c>
      <c r="D1001" s="126">
        <f t="shared" si="61"/>
        <v>9</v>
      </c>
      <c r="E1001" s="117">
        <f t="shared" si="63"/>
        <v>9</v>
      </c>
      <c r="F1001" s="117">
        <f>IF(B1001="","",(((E1001+F1053)/(D1001))-10^-0.0000001)^-1)</f>
        <v>0.45454540697139284</v>
      </c>
      <c r="G1001" s="117">
        <f t="shared" si="62"/>
        <v>0.45454540697139284</v>
      </c>
      <c r="H1001" s="117"/>
      <c r="I1001" s="117"/>
      <c r="J1001" s="117"/>
      <c r="K1001" s="117"/>
      <c r="L1001" s="117"/>
      <c r="M1001" s="117"/>
      <c r="N1001" s="117"/>
      <c r="O1001" s="117"/>
      <c r="P1001" s="117"/>
      <c r="Q1001" s="117"/>
      <c r="R1001" s="117"/>
      <c r="S1001" s="117"/>
      <c r="T1001" s="117"/>
      <c r="U1001" s="117"/>
      <c r="V1001" s="117"/>
      <c r="W1001" s="116"/>
      <c r="X1001" s="116"/>
      <c r="Y1001" s="116"/>
      <c r="Z1001" s="116"/>
      <c r="AA1001" s="116"/>
      <c r="AB1001" s="116"/>
      <c r="AC1001" s="116"/>
      <c r="AD1001" s="116"/>
      <c r="AE1001" s="116"/>
      <c r="AF1001" s="116"/>
      <c r="AG1001" s="116"/>
      <c r="AH1001" s="116"/>
    </row>
    <row r="1002" spans="1:34" x14ac:dyDescent="0.3">
      <c r="A1002" s="126">
        <f t="shared" si="59"/>
        <v>0</v>
      </c>
      <c r="B1002" s="126">
        <f t="shared" si="59"/>
        <v>0</v>
      </c>
      <c r="C1002" s="126">
        <f t="shared" si="60"/>
        <v>0</v>
      </c>
      <c r="D1002" s="126">
        <f t="shared" si="61"/>
        <v>9</v>
      </c>
      <c r="E1002" s="117">
        <f t="shared" si="63"/>
        <v>9</v>
      </c>
      <c r="F1002" s="117">
        <f>IF(B1002="","",(((E1002+F1053)/(D1002))-10^-0.0000001)^-1)</f>
        <v>0.45454540697139284</v>
      </c>
      <c r="G1002" s="117">
        <f t="shared" si="62"/>
        <v>0.45454540697139284</v>
      </c>
      <c r="H1002" s="117"/>
      <c r="I1002" s="117"/>
      <c r="J1002" s="117"/>
      <c r="K1002" s="117"/>
      <c r="L1002" s="117"/>
      <c r="M1002" s="117"/>
      <c r="N1002" s="117"/>
      <c r="O1002" s="117"/>
      <c r="P1002" s="117"/>
      <c r="Q1002" s="117"/>
      <c r="R1002" s="117"/>
      <c r="S1002" s="117"/>
      <c r="T1002" s="117"/>
      <c r="U1002" s="117"/>
      <c r="V1002" s="117"/>
      <c r="W1002" s="116"/>
      <c r="X1002" s="116"/>
      <c r="Y1002" s="116"/>
      <c r="Z1002" s="116"/>
      <c r="AA1002" s="116"/>
      <c r="AB1002" s="116"/>
      <c r="AC1002" s="116"/>
      <c r="AD1002" s="116"/>
      <c r="AE1002" s="116"/>
      <c r="AF1002" s="116"/>
      <c r="AG1002" s="116"/>
      <c r="AH1002" s="116"/>
    </row>
    <row r="1003" spans="1:34" x14ac:dyDescent="0.3">
      <c r="A1003" s="126">
        <f t="shared" si="59"/>
        <v>0</v>
      </c>
      <c r="B1003" s="126">
        <f t="shared" si="59"/>
        <v>0</v>
      </c>
      <c r="C1003" s="126">
        <f t="shared" si="60"/>
        <v>0</v>
      </c>
      <c r="D1003" s="126">
        <f t="shared" si="61"/>
        <v>9</v>
      </c>
      <c r="E1003" s="117">
        <f t="shared" si="63"/>
        <v>9</v>
      </c>
      <c r="F1003" s="117">
        <f>IF(B1003="","",(((E1003+F1053)/(D1003))-10^-0.0000001)^-1)</f>
        <v>0.45454540697139284</v>
      </c>
      <c r="G1003" s="117">
        <f t="shared" si="62"/>
        <v>0.45454540697139284</v>
      </c>
      <c r="H1003" s="117"/>
      <c r="I1003" s="117"/>
      <c r="J1003" s="117"/>
      <c r="K1003" s="117"/>
      <c r="L1003" s="117"/>
      <c r="M1003" s="117"/>
      <c r="N1003" s="117"/>
      <c r="O1003" s="117"/>
      <c r="P1003" s="117"/>
      <c r="Q1003" s="117"/>
      <c r="R1003" s="117"/>
      <c r="S1003" s="117"/>
      <c r="T1003" s="117"/>
      <c r="U1003" s="117"/>
      <c r="V1003" s="117"/>
      <c r="W1003" s="116"/>
      <c r="X1003" s="116"/>
      <c r="Y1003" s="116"/>
      <c r="Z1003" s="116"/>
      <c r="AA1003" s="116"/>
      <c r="AB1003" s="116"/>
      <c r="AC1003" s="116"/>
      <c r="AD1003" s="116"/>
      <c r="AE1003" s="116"/>
      <c r="AF1003" s="116"/>
      <c r="AG1003" s="116"/>
      <c r="AH1003" s="116"/>
    </row>
    <row r="1004" spans="1:34" x14ac:dyDescent="0.3">
      <c r="A1004" s="126">
        <f t="shared" si="59"/>
        <v>0</v>
      </c>
      <c r="B1004" s="126">
        <f t="shared" si="59"/>
        <v>0</v>
      </c>
      <c r="C1004" s="126">
        <f t="shared" si="60"/>
        <v>0</v>
      </c>
      <c r="D1004" s="126">
        <f t="shared" si="61"/>
        <v>9</v>
      </c>
      <c r="E1004" s="117">
        <f t="shared" si="63"/>
        <v>9</v>
      </c>
      <c r="F1004" s="117">
        <f>IF(B1004="","",(((E1004+F1053)/(D1004))-10^-0.0000001)^-1)</f>
        <v>0.45454540697139284</v>
      </c>
      <c r="G1004" s="117">
        <f t="shared" si="62"/>
        <v>0.45454540697139284</v>
      </c>
      <c r="H1004" s="117"/>
      <c r="I1004" s="117"/>
      <c r="J1004" s="117"/>
      <c r="K1004" s="117"/>
      <c r="L1004" s="117"/>
      <c r="M1004" s="117"/>
      <c r="N1004" s="117"/>
      <c r="O1004" s="117"/>
      <c r="P1004" s="117"/>
      <c r="Q1004" s="117"/>
      <c r="R1004" s="117"/>
      <c r="S1004" s="117"/>
      <c r="T1004" s="117"/>
      <c r="U1004" s="117"/>
      <c r="V1004" s="117"/>
      <c r="W1004" s="116"/>
      <c r="X1004" s="116"/>
      <c r="Y1004" s="116"/>
      <c r="Z1004" s="116"/>
      <c r="AA1004" s="116"/>
      <c r="AB1004" s="116"/>
      <c r="AC1004" s="116"/>
      <c r="AD1004" s="116"/>
      <c r="AE1004" s="116"/>
      <c r="AF1004" s="116"/>
      <c r="AG1004" s="116"/>
      <c r="AH1004" s="116"/>
    </row>
    <row r="1005" spans="1:34" x14ac:dyDescent="0.3">
      <c r="A1005" s="126">
        <f t="shared" si="59"/>
        <v>0</v>
      </c>
      <c r="B1005" s="126">
        <f t="shared" si="59"/>
        <v>0</v>
      </c>
      <c r="C1005" s="126">
        <f t="shared" si="60"/>
        <v>0</v>
      </c>
      <c r="D1005" s="126">
        <f t="shared" si="61"/>
        <v>9</v>
      </c>
      <c r="E1005" s="117">
        <f t="shared" si="63"/>
        <v>9</v>
      </c>
      <c r="F1005" s="117">
        <f>IF(B1005="","",(((E1005+F1053)/(D1005))-10^-0.0000001)^-1)</f>
        <v>0.45454540697139284</v>
      </c>
      <c r="G1005" s="117">
        <f t="shared" si="62"/>
        <v>0.45454540697139284</v>
      </c>
      <c r="H1005" s="117"/>
      <c r="I1005" s="117"/>
      <c r="J1005" s="117"/>
      <c r="K1005" s="117"/>
      <c r="L1005" s="117"/>
      <c r="M1005" s="117"/>
      <c r="N1005" s="117"/>
      <c r="O1005" s="117"/>
      <c r="P1005" s="117"/>
      <c r="Q1005" s="117"/>
      <c r="R1005" s="117"/>
      <c r="S1005" s="117"/>
      <c r="T1005" s="117"/>
      <c r="U1005" s="117"/>
      <c r="V1005" s="117"/>
      <c r="W1005" s="116"/>
      <c r="X1005" s="116"/>
      <c r="Y1005" s="116"/>
      <c r="Z1005" s="116"/>
      <c r="AA1005" s="116"/>
      <c r="AB1005" s="116"/>
      <c r="AC1005" s="116"/>
      <c r="AD1005" s="116"/>
      <c r="AE1005" s="116"/>
      <c r="AF1005" s="116"/>
      <c r="AG1005" s="116"/>
      <c r="AH1005" s="116"/>
    </row>
    <row r="1006" spans="1:34" x14ac:dyDescent="0.3">
      <c r="A1006" s="126">
        <f t="shared" si="59"/>
        <v>0</v>
      </c>
      <c r="B1006" s="126">
        <f t="shared" si="59"/>
        <v>0</v>
      </c>
      <c r="C1006" s="126">
        <f t="shared" si="60"/>
        <v>0</v>
      </c>
      <c r="D1006" s="126">
        <f t="shared" si="61"/>
        <v>9</v>
      </c>
      <c r="E1006" s="117">
        <f t="shared" si="63"/>
        <v>9</v>
      </c>
      <c r="F1006" s="117">
        <f>IF(B1006="","",(((E1006+F1053)/(D1006))-10^-0.0000001)^-1)</f>
        <v>0.45454540697139284</v>
      </c>
      <c r="G1006" s="117">
        <f t="shared" si="62"/>
        <v>0.45454540697139284</v>
      </c>
      <c r="H1006" s="117"/>
      <c r="I1006" s="117"/>
      <c r="J1006" s="117"/>
      <c r="K1006" s="117"/>
      <c r="L1006" s="117"/>
      <c r="M1006" s="117"/>
      <c r="N1006" s="117"/>
      <c r="O1006" s="117"/>
      <c r="P1006" s="117"/>
      <c r="Q1006" s="117"/>
      <c r="R1006" s="117"/>
      <c r="S1006" s="117"/>
      <c r="T1006" s="117"/>
      <c r="U1006" s="117"/>
      <c r="V1006" s="117"/>
      <c r="W1006" s="116"/>
      <c r="X1006" s="116"/>
      <c r="Y1006" s="116"/>
      <c r="Z1006" s="116"/>
      <c r="AA1006" s="116"/>
      <c r="AB1006" s="116"/>
      <c r="AC1006" s="116"/>
      <c r="AD1006" s="116"/>
      <c r="AE1006" s="116"/>
      <c r="AF1006" s="116"/>
      <c r="AG1006" s="116"/>
      <c r="AH1006" s="116"/>
    </row>
    <row r="1007" spans="1:34" x14ac:dyDescent="0.3">
      <c r="A1007" s="126">
        <f t="shared" si="59"/>
        <v>0</v>
      </c>
      <c r="B1007" s="126">
        <f t="shared" si="59"/>
        <v>0</v>
      </c>
      <c r="C1007" s="126">
        <f t="shared" si="60"/>
        <v>0</v>
      </c>
      <c r="D1007" s="126">
        <f t="shared" si="61"/>
        <v>9</v>
      </c>
      <c r="E1007" s="117">
        <f t="shared" si="63"/>
        <v>9</v>
      </c>
      <c r="F1007" s="117">
        <f>IF(B1007="","",(((E1007+F1053)/(D1007))-10^-0.0000001)^-1)</f>
        <v>0.45454540697139284</v>
      </c>
      <c r="G1007" s="117">
        <f t="shared" si="62"/>
        <v>0.45454540697139284</v>
      </c>
      <c r="H1007" s="117"/>
      <c r="I1007" s="117"/>
      <c r="J1007" s="117"/>
      <c r="K1007" s="117"/>
      <c r="L1007" s="117"/>
      <c r="M1007" s="117"/>
      <c r="N1007" s="117"/>
      <c r="O1007" s="117"/>
      <c r="P1007" s="117"/>
      <c r="Q1007" s="117"/>
      <c r="R1007" s="117"/>
      <c r="S1007" s="117"/>
      <c r="T1007" s="117"/>
      <c r="U1007" s="117"/>
      <c r="V1007" s="117"/>
      <c r="W1007" s="116"/>
      <c r="X1007" s="116"/>
      <c r="Y1007" s="116"/>
      <c r="Z1007" s="116"/>
      <c r="AA1007" s="116"/>
      <c r="AB1007" s="116"/>
      <c r="AC1007" s="116"/>
      <c r="AD1007" s="116"/>
      <c r="AE1007" s="116"/>
      <c r="AF1007" s="116"/>
      <c r="AG1007" s="116"/>
      <c r="AH1007" s="116"/>
    </row>
    <row r="1008" spans="1:34" x14ac:dyDescent="0.3">
      <c r="A1008" s="126">
        <f t="shared" si="59"/>
        <v>0</v>
      </c>
      <c r="B1008" s="126">
        <f t="shared" si="59"/>
        <v>0</v>
      </c>
      <c r="C1008" s="126">
        <f t="shared" si="60"/>
        <v>0</v>
      </c>
      <c r="D1008" s="126">
        <f t="shared" si="61"/>
        <v>9</v>
      </c>
      <c r="E1008" s="117">
        <f t="shared" si="63"/>
        <v>9</v>
      </c>
      <c r="F1008" s="117">
        <f>IF(B1008="","",(((E1008+F1053)/(D1008))-10^-0.0000001)^-1)</f>
        <v>0.45454540697139284</v>
      </c>
      <c r="G1008" s="117">
        <f t="shared" si="62"/>
        <v>0.45454540697139284</v>
      </c>
      <c r="H1008" s="117"/>
      <c r="I1008" s="117"/>
      <c r="J1008" s="117"/>
      <c r="K1008" s="117"/>
      <c r="L1008" s="117"/>
      <c r="M1008" s="117"/>
      <c r="N1008" s="117"/>
      <c r="O1008" s="117"/>
      <c r="P1008" s="117"/>
      <c r="Q1008" s="117"/>
      <c r="R1008" s="117"/>
      <c r="S1008" s="117"/>
      <c r="T1008" s="117"/>
      <c r="U1008" s="117"/>
      <c r="V1008" s="117"/>
      <c r="W1008" s="116"/>
      <c r="X1008" s="116"/>
      <c r="Y1008" s="116"/>
      <c r="Z1008" s="116"/>
      <c r="AA1008" s="116"/>
      <c r="AB1008" s="116"/>
      <c r="AC1008" s="116"/>
      <c r="AD1008" s="116"/>
      <c r="AE1008" s="116"/>
      <c r="AF1008" s="116"/>
      <c r="AG1008" s="116"/>
      <c r="AH1008" s="116"/>
    </row>
    <row r="1009" spans="1:34" x14ac:dyDescent="0.3">
      <c r="A1009" s="126">
        <f t="shared" si="59"/>
        <v>0</v>
      </c>
      <c r="B1009" s="126">
        <f t="shared" si="59"/>
        <v>0</v>
      </c>
      <c r="C1009" s="126">
        <f t="shared" si="60"/>
        <v>0</v>
      </c>
      <c r="D1009" s="126">
        <f t="shared" si="61"/>
        <v>9</v>
      </c>
      <c r="E1009" s="117">
        <f t="shared" si="63"/>
        <v>9</v>
      </c>
      <c r="F1009" s="117">
        <f>IF(B1009="","",(((E1009+F1053)/(D1009))-10^-0.0000001)^-1)</f>
        <v>0.45454540697139284</v>
      </c>
      <c r="G1009" s="117">
        <f t="shared" si="62"/>
        <v>0.45454540697139284</v>
      </c>
      <c r="H1009" s="117"/>
      <c r="I1009" s="117"/>
      <c r="J1009" s="117"/>
      <c r="K1009" s="117"/>
      <c r="L1009" s="117"/>
      <c r="M1009" s="117"/>
      <c r="N1009" s="117"/>
      <c r="O1009" s="117"/>
      <c r="P1009" s="117"/>
      <c r="Q1009" s="117"/>
      <c r="R1009" s="117"/>
      <c r="S1009" s="117"/>
      <c r="T1009" s="117"/>
      <c r="U1009" s="117"/>
      <c r="V1009" s="117"/>
      <c r="W1009" s="116"/>
      <c r="X1009" s="116"/>
      <c r="Y1009" s="116"/>
      <c r="Z1009" s="116"/>
      <c r="AA1009" s="116"/>
      <c r="AB1009" s="116"/>
      <c r="AC1009" s="116"/>
      <c r="AD1009" s="116"/>
      <c r="AE1009" s="116"/>
      <c r="AF1009" s="116"/>
      <c r="AG1009" s="116"/>
      <c r="AH1009" s="116"/>
    </row>
    <row r="1010" spans="1:34" x14ac:dyDescent="0.3">
      <c r="A1010" s="126">
        <f t="shared" si="59"/>
        <v>0</v>
      </c>
      <c r="B1010" s="126">
        <f t="shared" si="59"/>
        <v>0</v>
      </c>
      <c r="C1010" s="126">
        <f t="shared" si="60"/>
        <v>0</v>
      </c>
      <c r="D1010" s="126">
        <f t="shared" si="61"/>
        <v>9</v>
      </c>
      <c r="E1010" s="117">
        <f t="shared" si="63"/>
        <v>9</v>
      </c>
      <c r="F1010" s="117">
        <f>IF(B1010="","",(((E1010+F1053)/(D1010))-10^-0.0000001)^-1)</f>
        <v>0.45454540697139284</v>
      </c>
      <c r="G1010" s="117">
        <f t="shared" si="62"/>
        <v>0.45454540697139284</v>
      </c>
      <c r="H1010" s="117"/>
      <c r="I1010" s="117"/>
      <c r="J1010" s="117"/>
      <c r="K1010" s="117"/>
      <c r="L1010" s="117"/>
      <c r="M1010" s="117"/>
      <c r="N1010" s="117"/>
      <c r="O1010" s="117"/>
      <c r="P1010" s="117"/>
      <c r="Q1010" s="117"/>
      <c r="R1010" s="117"/>
      <c r="S1010" s="117"/>
      <c r="T1010" s="117"/>
      <c r="U1010" s="117"/>
      <c r="V1010" s="117"/>
      <c r="W1010" s="116"/>
      <c r="X1010" s="116"/>
      <c r="Y1010" s="116"/>
      <c r="Z1010" s="116"/>
      <c r="AA1010" s="116"/>
      <c r="AB1010" s="116"/>
      <c r="AC1010" s="116"/>
      <c r="AD1010" s="116"/>
      <c r="AE1010" s="116"/>
      <c r="AF1010" s="116"/>
      <c r="AG1010" s="116"/>
      <c r="AH1010" s="116"/>
    </row>
    <row r="1011" spans="1:34" x14ac:dyDescent="0.3">
      <c r="A1011" s="126" t="str">
        <f t="shared" si="59"/>
        <v>Vorgaben (xWP1 - xs - xWP2)</v>
      </c>
      <c r="B1011" s="126">
        <f t="shared" si="59"/>
        <v>9</v>
      </c>
      <c r="C1011" s="126" t="e">
        <f t="shared" si="60"/>
        <v>#VALUE!</v>
      </c>
      <c r="D1011" s="126">
        <f t="shared" si="61"/>
        <v>9</v>
      </c>
      <c r="E1011" s="117">
        <f t="shared" si="63"/>
        <v>9</v>
      </c>
      <c r="F1011" s="117">
        <f>IF(B1011="","",(((E1011+F1053)/(D1011))-10^-0.0000001)^-1)</f>
        <v>0.45454540697139284</v>
      </c>
      <c r="G1011" s="117">
        <f t="shared" si="62"/>
        <v>0.45454540697139284</v>
      </c>
      <c r="H1011" s="117"/>
      <c r="I1011" s="117"/>
      <c r="J1011" s="117"/>
      <c r="K1011" s="117"/>
      <c r="L1011" s="117"/>
      <c r="M1011" s="117"/>
      <c r="N1011" s="117"/>
      <c r="O1011" s="117"/>
      <c r="P1011" s="117"/>
      <c r="Q1011" s="117"/>
      <c r="R1011" s="117"/>
      <c r="S1011" s="117"/>
      <c r="T1011" s="117"/>
      <c r="U1011" s="117"/>
      <c r="V1011" s="117"/>
      <c r="W1011" s="116"/>
      <c r="X1011" s="116"/>
      <c r="Y1011" s="116"/>
      <c r="Z1011" s="116"/>
      <c r="AA1011" s="116"/>
      <c r="AB1011" s="116"/>
      <c r="AC1011" s="116"/>
      <c r="AD1011" s="116"/>
      <c r="AE1011" s="116"/>
      <c r="AF1011" s="116"/>
      <c r="AG1011" s="116"/>
      <c r="AH1011" s="116"/>
    </row>
    <row r="1012" spans="1:34" x14ac:dyDescent="0.3">
      <c r="A1012" s="126" t="str">
        <f t="shared" si="59"/>
        <v>Berechnet (x1% - X50% - x99%)</v>
      </c>
      <c r="B1012" s="126">
        <f t="shared" si="59"/>
        <v>6.92</v>
      </c>
      <c r="C1012" s="126" t="e">
        <f t="shared" si="60"/>
        <v>#VALUE!</v>
      </c>
      <c r="D1012" s="126">
        <f t="shared" si="61"/>
        <v>6.92</v>
      </c>
      <c r="E1012" s="117">
        <f t="shared" si="63"/>
        <v>9</v>
      </c>
      <c r="F1012" s="117">
        <f>IF(B1012="","",(((E1012+F1053)/(D1012))-10^-0.0000001)^-1)</f>
        <v>0.3162705436955251</v>
      </c>
      <c r="G1012" s="117">
        <f t="shared" si="62"/>
        <v>0.3162705436955251</v>
      </c>
      <c r="H1012" s="117"/>
      <c r="I1012" s="117"/>
      <c r="J1012" s="117"/>
      <c r="K1012" s="117"/>
      <c r="L1012" s="117"/>
      <c r="M1012" s="117"/>
      <c r="N1012" s="117"/>
      <c r="O1012" s="117"/>
      <c r="P1012" s="117"/>
      <c r="Q1012" s="117"/>
      <c r="R1012" s="117"/>
      <c r="S1012" s="117"/>
      <c r="T1012" s="117"/>
      <c r="U1012" s="117"/>
      <c r="V1012" s="117"/>
      <c r="W1012" s="116"/>
      <c r="X1012" s="116"/>
      <c r="Y1012" s="116"/>
      <c r="Z1012" s="116"/>
      <c r="AA1012" s="116"/>
      <c r="AB1012" s="116"/>
      <c r="AC1012" s="116"/>
      <c r="AD1012" s="116"/>
      <c r="AE1012" s="116"/>
      <c r="AF1012" s="116"/>
      <c r="AG1012" s="116"/>
      <c r="AH1012" s="116"/>
    </row>
    <row r="1013" spans="1:34" x14ac:dyDescent="0.3">
      <c r="A1013" s="126" t="str">
        <f t="shared" si="59"/>
        <v>Abfrage:</v>
      </c>
      <c r="B1013" s="126">
        <f t="shared" si="59"/>
        <v>0</v>
      </c>
      <c r="C1013" s="126" t="e">
        <f t="shared" si="60"/>
        <v>#VALUE!</v>
      </c>
      <c r="D1013" s="126">
        <f t="shared" si="61"/>
        <v>9</v>
      </c>
      <c r="E1013" s="117">
        <f t="shared" si="63"/>
        <v>9</v>
      </c>
      <c r="F1013" s="117">
        <f>IF(B1013="","",(((E1013+F1053)/(D1013))-10^-0.0000001)^-1)</f>
        <v>0.45454540697139284</v>
      </c>
      <c r="G1013" s="117">
        <f t="shared" si="62"/>
        <v>0.45454540697139284</v>
      </c>
      <c r="H1013" s="117"/>
      <c r="I1013" s="117"/>
      <c r="J1013" s="117"/>
      <c r="K1013" s="117"/>
      <c r="L1013" s="117"/>
      <c r="M1013" s="117"/>
      <c r="N1013" s="117"/>
      <c r="O1013" s="117"/>
      <c r="P1013" s="117"/>
      <c r="Q1013" s="117"/>
      <c r="R1013" s="117"/>
      <c r="S1013" s="117"/>
      <c r="T1013" s="117"/>
      <c r="U1013" s="117"/>
      <c r="V1013" s="117"/>
      <c r="W1013" s="116"/>
      <c r="X1013" s="116"/>
      <c r="Y1013" s="116"/>
      <c r="Z1013" s="116"/>
      <c r="AA1013" s="116"/>
      <c r="AB1013" s="116"/>
      <c r="AC1013" s="116"/>
      <c r="AD1013" s="116"/>
      <c r="AE1013" s="116"/>
      <c r="AF1013" s="116"/>
      <c r="AG1013" s="116"/>
      <c r="AH1013" s="116"/>
    </row>
    <row r="1014" spans="1:34" x14ac:dyDescent="0.3">
      <c r="A1014" s="126" t="str">
        <f t="shared" si="59"/>
        <v>Wenn x = (B23 ≤Abfrage≤ D23)</v>
      </c>
      <c r="B1014" s="126">
        <f t="shared" si="59"/>
        <v>6.92</v>
      </c>
      <c r="C1014" s="126" t="e">
        <f t="shared" si="60"/>
        <v>#VALUE!</v>
      </c>
      <c r="D1014" s="126">
        <f t="shared" si="61"/>
        <v>6.92</v>
      </c>
      <c r="E1014" s="117">
        <f t="shared" si="63"/>
        <v>9</v>
      </c>
      <c r="F1014" s="117">
        <f>IF(B1014="","",(((E1014+F1053)/(D1014))-10^-0.0000001)^-1)</f>
        <v>0.3162705436955251</v>
      </c>
      <c r="G1014" s="117">
        <f t="shared" si="62"/>
        <v>0.3162705436955251</v>
      </c>
      <c r="H1014" s="117"/>
      <c r="I1014" s="117"/>
      <c r="J1014" s="117"/>
      <c r="K1014" s="117"/>
      <c r="L1014" s="117"/>
      <c r="M1014" s="117"/>
      <c r="N1014" s="117"/>
      <c r="O1014" s="117"/>
      <c r="P1014" s="117"/>
      <c r="Q1014" s="117"/>
      <c r="R1014" s="117"/>
      <c r="S1014" s="117"/>
      <c r="T1014" s="117"/>
      <c r="U1014" s="117"/>
      <c r="V1014" s="117"/>
      <c r="W1014" s="116"/>
      <c r="X1014" s="116"/>
      <c r="Y1014" s="116"/>
      <c r="Z1014" s="116"/>
      <c r="AA1014" s="116"/>
      <c r="AB1014" s="116"/>
      <c r="AC1014" s="116"/>
      <c r="AD1014" s="116"/>
      <c r="AE1014" s="116"/>
      <c r="AF1014" s="116"/>
      <c r="AG1014" s="116"/>
      <c r="AH1014" s="116"/>
    </row>
    <row r="1015" spans="1:34" x14ac:dyDescent="0.3">
      <c r="A1015" s="126" t="str">
        <f t="shared" ref="A1015:B1034" si="64">A26</f>
        <v>Wenn y [%] = (1≤ Abfrage ≤99)</v>
      </c>
      <c r="B1015" s="126">
        <f t="shared" si="64"/>
        <v>1</v>
      </c>
      <c r="C1015" s="126" t="e">
        <f t="shared" si="60"/>
        <v>#VALUE!</v>
      </c>
      <c r="D1015" s="126">
        <f t="shared" si="61"/>
        <v>1</v>
      </c>
      <c r="E1015" s="117">
        <f t="shared" si="63"/>
        <v>9</v>
      </c>
      <c r="F1015" s="117">
        <f>IF(B1015="","",(((E1015+F1053)/(D1015))-10^-0.0000001)^-1)</f>
        <v>3.5971222723644634E-2</v>
      </c>
      <c r="G1015" s="117">
        <f t="shared" si="62"/>
        <v>3.5971222723644634E-2</v>
      </c>
      <c r="H1015" s="117"/>
      <c r="I1015" s="117"/>
      <c r="J1015" s="117"/>
      <c r="K1015" s="117"/>
      <c r="L1015" s="117"/>
      <c r="M1015" s="117"/>
      <c r="N1015" s="117"/>
      <c r="O1015" s="117"/>
      <c r="P1015" s="117"/>
      <c r="Q1015" s="117"/>
      <c r="R1015" s="117"/>
      <c r="S1015" s="117"/>
      <c r="T1015" s="117"/>
      <c r="U1015" s="117"/>
      <c r="V1015" s="117"/>
      <c r="W1015" s="116"/>
      <c r="X1015" s="116"/>
      <c r="Y1015" s="116"/>
      <c r="Z1015" s="116"/>
      <c r="AA1015" s="116"/>
      <c r="AB1015" s="116"/>
      <c r="AC1015" s="116"/>
      <c r="AD1015" s="116"/>
      <c r="AE1015" s="116"/>
      <c r="AF1015" s="116"/>
      <c r="AG1015" s="116"/>
      <c r="AH1015" s="116"/>
    </row>
    <row r="1016" spans="1:34" x14ac:dyDescent="0.3">
      <c r="A1016" s="126">
        <f t="shared" si="64"/>
        <v>0</v>
      </c>
      <c r="B1016" s="126">
        <f t="shared" si="64"/>
        <v>0</v>
      </c>
      <c r="C1016" s="126">
        <f t="shared" si="60"/>
        <v>0</v>
      </c>
      <c r="D1016" s="126">
        <f t="shared" si="61"/>
        <v>9</v>
      </c>
      <c r="E1016" s="117">
        <f t="shared" si="63"/>
        <v>9</v>
      </c>
      <c r="F1016" s="117">
        <f>IF(B1016="","",(((E1016+F1053)/(D1016))-10^-0.0000001)^-1)</f>
        <v>0.45454540697139284</v>
      </c>
      <c r="G1016" s="117">
        <f t="shared" si="62"/>
        <v>0.45454540697139284</v>
      </c>
      <c r="H1016" s="117"/>
      <c r="I1016" s="117"/>
      <c r="J1016" s="117"/>
      <c r="K1016" s="117"/>
      <c r="L1016" s="117"/>
      <c r="M1016" s="117"/>
      <c r="N1016" s="117"/>
      <c r="O1016" s="117"/>
      <c r="P1016" s="117"/>
      <c r="Q1016" s="117"/>
      <c r="R1016" s="117"/>
      <c r="S1016" s="117"/>
      <c r="T1016" s="117"/>
      <c r="U1016" s="117"/>
      <c r="V1016" s="117"/>
      <c r="W1016" s="116"/>
      <c r="X1016" s="116"/>
      <c r="Y1016" s="116"/>
      <c r="Z1016" s="116"/>
      <c r="AA1016" s="116"/>
      <c r="AB1016" s="116"/>
      <c r="AC1016" s="116"/>
      <c r="AD1016" s="116"/>
      <c r="AE1016" s="116"/>
      <c r="AF1016" s="116"/>
      <c r="AG1016" s="116"/>
      <c r="AH1016" s="116"/>
    </row>
    <row r="1017" spans="1:34" x14ac:dyDescent="0.3">
      <c r="A1017" s="126">
        <f t="shared" si="64"/>
        <v>0</v>
      </c>
      <c r="B1017" s="126">
        <f t="shared" si="64"/>
        <v>0</v>
      </c>
      <c r="C1017" s="126">
        <f t="shared" si="60"/>
        <v>0</v>
      </c>
      <c r="D1017" s="126">
        <f t="shared" si="61"/>
        <v>9</v>
      </c>
      <c r="E1017" s="117">
        <f t="shared" si="63"/>
        <v>9</v>
      </c>
      <c r="F1017" s="117">
        <f>IF(B1017="","",(((E1017+F1053)/(D1017))-10^-0.0000001)^-1)</f>
        <v>0.45454540697139284</v>
      </c>
      <c r="G1017" s="117">
        <f t="shared" si="62"/>
        <v>0.45454540697139284</v>
      </c>
      <c r="H1017" s="117"/>
      <c r="I1017" s="117"/>
      <c r="J1017" s="117"/>
      <c r="K1017" s="117"/>
      <c r="L1017" s="117"/>
      <c r="M1017" s="117"/>
      <c r="N1017" s="117"/>
      <c r="O1017" s="117"/>
      <c r="P1017" s="117"/>
      <c r="Q1017" s="117"/>
      <c r="R1017" s="117"/>
      <c r="S1017" s="117"/>
      <c r="T1017" s="117"/>
      <c r="U1017" s="117"/>
      <c r="V1017" s="117"/>
      <c r="W1017" s="116"/>
      <c r="X1017" s="116"/>
      <c r="Y1017" s="116"/>
      <c r="Z1017" s="116"/>
      <c r="AA1017" s="116"/>
      <c r="AB1017" s="116"/>
      <c r="AC1017" s="116"/>
      <c r="AD1017" s="116"/>
      <c r="AE1017" s="116"/>
      <c r="AF1017" s="116"/>
      <c r="AG1017" s="116"/>
      <c r="AH1017" s="116"/>
    </row>
    <row r="1018" spans="1:34" x14ac:dyDescent="0.3">
      <c r="A1018" s="126">
        <f t="shared" si="64"/>
        <v>0</v>
      </c>
      <c r="B1018" s="126">
        <f t="shared" si="64"/>
        <v>0</v>
      </c>
      <c r="C1018" s="126">
        <f t="shared" si="60"/>
        <v>0</v>
      </c>
      <c r="D1018" s="126">
        <f t="shared" si="61"/>
        <v>9</v>
      </c>
      <c r="E1018" s="117">
        <f t="shared" si="63"/>
        <v>9</v>
      </c>
      <c r="F1018" s="117">
        <f>IF(B1018="","",(((E1018+F1053)/(D1018))-10^-0.0000001)^-1)</f>
        <v>0.45454540697139284</v>
      </c>
      <c r="G1018" s="117">
        <f t="shared" si="62"/>
        <v>0.45454540697139284</v>
      </c>
      <c r="H1018" s="117"/>
      <c r="I1018" s="117"/>
      <c r="J1018" s="117"/>
      <c r="K1018" s="117"/>
      <c r="L1018" s="117"/>
      <c r="M1018" s="117"/>
      <c r="N1018" s="117"/>
      <c r="O1018" s="117"/>
      <c r="P1018" s="117"/>
      <c r="Q1018" s="117"/>
      <c r="R1018" s="117"/>
      <c r="S1018" s="117"/>
      <c r="T1018" s="117"/>
      <c r="U1018" s="117"/>
      <c r="V1018" s="117"/>
      <c r="W1018" s="116"/>
      <c r="X1018" s="116"/>
      <c r="Y1018" s="116"/>
      <c r="Z1018" s="116"/>
      <c r="AA1018" s="116"/>
      <c r="AB1018" s="116"/>
      <c r="AC1018" s="116"/>
      <c r="AD1018" s="116"/>
      <c r="AE1018" s="116"/>
      <c r="AF1018" s="116"/>
      <c r="AG1018" s="116"/>
      <c r="AH1018" s="116"/>
    </row>
    <row r="1019" spans="1:34" x14ac:dyDescent="0.3">
      <c r="A1019" s="126">
        <f t="shared" si="64"/>
        <v>0</v>
      </c>
      <c r="B1019" s="126">
        <f t="shared" si="64"/>
        <v>0</v>
      </c>
      <c r="C1019" s="126">
        <f t="shared" si="60"/>
        <v>0</v>
      </c>
      <c r="D1019" s="126">
        <f t="shared" si="61"/>
        <v>9</v>
      </c>
      <c r="E1019" s="117">
        <f t="shared" si="63"/>
        <v>9</v>
      </c>
      <c r="F1019" s="117">
        <f>IF(B1019="","",(((E1019+F1053)/(D1019))-10^-0.0000001)^-1)</f>
        <v>0.45454540697139284</v>
      </c>
      <c r="G1019" s="117">
        <f t="shared" si="62"/>
        <v>0.45454540697139284</v>
      </c>
      <c r="H1019" s="117"/>
      <c r="I1019" s="117"/>
      <c r="J1019" s="117"/>
      <c r="K1019" s="117"/>
      <c r="L1019" s="117"/>
      <c r="M1019" s="117"/>
      <c r="N1019" s="117"/>
      <c r="O1019" s="117"/>
      <c r="P1019" s="117"/>
      <c r="Q1019" s="117"/>
      <c r="R1019" s="117"/>
      <c r="S1019" s="117"/>
      <c r="T1019" s="117"/>
      <c r="U1019" s="117"/>
      <c r="V1019" s="117"/>
      <c r="W1019" s="116"/>
      <c r="X1019" s="116"/>
      <c r="Y1019" s="116"/>
      <c r="Z1019" s="116"/>
      <c r="AA1019" s="116"/>
      <c r="AB1019" s="116"/>
      <c r="AC1019" s="116"/>
      <c r="AD1019" s="116"/>
      <c r="AE1019" s="116"/>
      <c r="AF1019" s="116"/>
      <c r="AG1019" s="116"/>
      <c r="AH1019" s="116"/>
    </row>
    <row r="1020" spans="1:34" x14ac:dyDescent="0.3">
      <c r="A1020" s="126">
        <f t="shared" si="64"/>
        <v>0</v>
      </c>
      <c r="B1020" s="126">
        <f t="shared" si="64"/>
        <v>0</v>
      </c>
      <c r="C1020" s="126">
        <f t="shared" si="60"/>
        <v>0</v>
      </c>
      <c r="D1020" s="126">
        <f t="shared" si="61"/>
        <v>9</v>
      </c>
      <c r="E1020" s="117">
        <f t="shared" si="63"/>
        <v>9</v>
      </c>
      <c r="F1020" s="117">
        <f>IF(B1020="","",(((E1020+F1053)/(D1020))-10^-0.0000001)^-1)</f>
        <v>0.45454540697139284</v>
      </c>
      <c r="G1020" s="117">
        <f t="shared" si="62"/>
        <v>0.45454540697139284</v>
      </c>
      <c r="H1020" s="117"/>
      <c r="I1020" s="117"/>
      <c r="J1020" s="117"/>
      <c r="K1020" s="117"/>
      <c r="L1020" s="117"/>
      <c r="M1020" s="117"/>
      <c r="N1020" s="117"/>
      <c r="O1020" s="117"/>
      <c r="P1020" s="117"/>
      <c r="Q1020" s="117"/>
      <c r="R1020" s="117"/>
      <c r="S1020" s="117"/>
      <c r="T1020" s="117"/>
      <c r="U1020" s="117"/>
      <c r="V1020" s="117"/>
      <c r="W1020" s="116"/>
      <c r="X1020" s="116"/>
      <c r="Y1020" s="116"/>
      <c r="Z1020" s="116"/>
      <c r="AA1020" s="116"/>
      <c r="AB1020" s="116"/>
      <c r="AC1020" s="116"/>
      <c r="AD1020" s="116"/>
      <c r="AE1020" s="116"/>
      <c r="AF1020" s="116"/>
      <c r="AG1020" s="116"/>
      <c r="AH1020" s="116"/>
    </row>
    <row r="1021" spans="1:34" x14ac:dyDescent="0.3">
      <c r="A1021" s="126">
        <f t="shared" si="64"/>
        <v>0</v>
      </c>
      <c r="B1021" s="126">
        <f t="shared" si="64"/>
        <v>0</v>
      </c>
      <c r="C1021" s="126">
        <f t="shared" si="60"/>
        <v>0</v>
      </c>
      <c r="D1021" s="126">
        <f t="shared" si="61"/>
        <v>9</v>
      </c>
      <c r="E1021" s="117">
        <f t="shared" si="63"/>
        <v>9</v>
      </c>
      <c r="F1021" s="117">
        <f>IF(B1021="","",(((E1021+F1053)/(D1021))-10^-0.0000001)^-1)</f>
        <v>0.45454540697139284</v>
      </c>
      <c r="G1021" s="117">
        <f t="shared" si="62"/>
        <v>0.45454540697139284</v>
      </c>
      <c r="H1021" s="117"/>
      <c r="I1021" s="117"/>
      <c r="J1021" s="117"/>
      <c r="K1021" s="117"/>
      <c r="L1021" s="117"/>
      <c r="M1021" s="117"/>
      <c r="N1021" s="117"/>
      <c r="O1021" s="117"/>
      <c r="P1021" s="117"/>
      <c r="Q1021" s="117"/>
      <c r="R1021" s="117"/>
      <c r="S1021" s="117"/>
      <c r="T1021" s="117"/>
      <c r="U1021" s="117"/>
      <c r="V1021" s="117"/>
      <c r="W1021" s="116"/>
      <c r="X1021" s="116"/>
      <c r="Y1021" s="116"/>
      <c r="Z1021" s="116"/>
      <c r="AA1021" s="116"/>
      <c r="AB1021" s="116"/>
      <c r="AC1021" s="116"/>
      <c r="AD1021" s="116"/>
      <c r="AE1021" s="116"/>
      <c r="AF1021" s="116"/>
      <c r="AG1021" s="116"/>
      <c r="AH1021" s="116"/>
    </row>
    <row r="1022" spans="1:34" x14ac:dyDescent="0.3">
      <c r="A1022" s="126">
        <f t="shared" si="64"/>
        <v>0</v>
      </c>
      <c r="B1022" s="126">
        <f t="shared" si="64"/>
        <v>0</v>
      </c>
      <c r="C1022" s="126">
        <f t="shared" si="60"/>
        <v>0</v>
      </c>
      <c r="D1022" s="126">
        <f t="shared" si="61"/>
        <v>9</v>
      </c>
      <c r="E1022" s="117">
        <f t="shared" si="63"/>
        <v>9</v>
      </c>
      <c r="F1022" s="117">
        <f>IF(B1022="","",(((E1022+F1053)/(D1022))-10^-0.0000001)^-1)</f>
        <v>0.45454540697139284</v>
      </c>
      <c r="G1022" s="117">
        <f t="shared" si="62"/>
        <v>0.45454540697139284</v>
      </c>
      <c r="H1022" s="117"/>
      <c r="I1022" s="117"/>
      <c r="J1022" s="117"/>
      <c r="K1022" s="117"/>
      <c r="L1022" s="117"/>
      <c r="M1022" s="117"/>
      <c r="N1022" s="117"/>
      <c r="O1022" s="117"/>
      <c r="P1022" s="117"/>
      <c r="Q1022" s="117"/>
      <c r="R1022" s="117"/>
      <c r="S1022" s="117"/>
      <c r="T1022" s="117"/>
      <c r="U1022" s="117"/>
      <c r="V1022" s="117"/>
      <c r="W1022" s="116"/>
      <c r="X1022" s="116"/>
      <c r="Y1022" s="116"/>
      <c r="Z1022" s="116"/>
      <c r="AA1022" s="116"/>
      <c r="AB1022" s="116"/>
      <c r="AC1022" s="116"/>
      <c r="AD1022" s="116"/>
      <c r="AE1022" s="116"/>
      <c r="AF1022" s="116"/>
      <c r="AG1022" s="116"/>
      <c r="AH1022" s="116"/>
    </row>
    <row r="1023" spans="1:34" x14ac:dyDescent="0.3">
      <c r="A1023" s="126">
        <f t="shared" si="64"/>
        <v>0</v>
      </c>
      <c r="B1023" s="126">
        <f t="shared" si="64"/>
        <v>0</v>
      </c>
      <c r="C1023" s="126">
        <f t="shared" si="60"/>
        <v>0</v>
      </c>
      <c r="D1023" s="126">
        <f t="shared" si="61"/>
        <v>9</v>
      </c>
      <c r="E1023" s="117">
        <f t="shared" si="63"/>
        <v>9</v>
      </c>
      <c r="F1023" s="117">
        <f>IF(B1023="","",(((E1023+F1053)/(D1023))-10^-0.0000001)^-1)</f>
        <v>0.45454540697139284</v>
      </c>
      <c r="G1023" s="117">
        <f t="shared" si="62"/>
        <v>0.45454540697139284</v>
      </c>
      <c r="H1023" s="117"/>
      <c r="I1023" s="117"/>
      <c r="J1023" s="117"/>
      <c r="K1023" s="117"/>
      <c r="L1023" s="117"/>
      <c r="M1023" s="117"/>
      <c r="N1023" s="117"/>
      <c r="O1023" s="117"/>
      <c r="P1023" s="117"/>
      <c r="Q1023" s="117"/>
      <c r="R1023" s="117"/>
      <c r="S1023" s="117"/>
      <c r="T1023" s="117"/>
      <c r="U1023" s="117"/>
      <c r="V1023" s="117"/>
      <c r="W1023" s="116"/>
      <c r="X1023" s="116"/>
      <c r="Y1023" s="116"/>
      <c r="Z1023" s="116"/>
      <c r="AA1023" s="116"/>
      <c r="AB1023" s="116"/>
      <c r="AC1023" s="116"/>
      <c r="AD1023" s="116"/>
      <c r="AE1023" s="116"/>
      <c r="AF1023" s="116"/>
      <c r="AG1023" s="116"/>
      <c r="AH1023" s="116"/>
    </row>
    <row r="1024" spans="1:34" x14ac:dyDescent="0.3">
      <c r="A1024" s="126">
        <f t="shared" si="64"/>
        <v>0</v>
      </c>
      <c r="B1024" s="126">
        <f t="shared" si="64"/>
        <v>0</v>
      </c>
      <c r="C1024" s="126">
        <f t="shared" si="60"/>
        <v>0</v>
      </c>
      <c r="D1024" s="126">
        <f t="shared" si="61"/>
        <v>9</v>
      </c>
      <c r="E1024" s="117">
        <f t="shared" si="63"/>
        <v>9</v>
      </c>
      <c r="F1024" s="117">
        <f>IF(B1024="","",(((E1024+F1053)/(D1024))-10^-0.0000001)^-1)</f>
        <v>0.45454540697139284</v>
      </c>
      <c r="G1024" s="117">
        <f t="shared" si="62"/>
        <v>0.45454540697139284</v>
      </c>
      <c r="H1024" s="117"/>
      <c r="I1024" s="117"/>
      <c r="J1024" s="117"/>
      <c r="K1024" s="117"/>
      <c r="L1024" s="117"/>
      <c r="M1024" s="117"/>
      <c r="N1024" s="117"/>
      <c r="O1024" s="117"/>
      <c r="P1024" s="117"/>
      <c r="Q1024" s="117"/>
      <c r="R1024" s="117"/>
      <c r="S1024" s="117"/>
      <c r="T1024" s="117"/>
      <c r="U1024" s="117"/>
      <c r="V1024" s="117"/>
      <c r="W1024" s="116"/>
      <c r="X1024" s="116"/>
      <c r="Y1024" s="116"/>
      <c r="Z1024" s="116"/>
      <c r="AA1024" s="116"/>
      <c r="AB1024" s="116"/>
      <c r="AC1024" s="116"/>
      <c r="AD1024" s="116"/>
      <c r="AE1024" s="116"/>
      <c r="AF1024" s="116"/>
      <c r="AG1024" s="116"/>
      <c r="AH1024" s="116"/>
    </row>
    <row r="1025" spans="1:34" x14ac:dyDescent="0.3">
      <c r="A1025" s="126">
        <f t="shared" si="64"/>
        <v>0</v>
      </c>
      <c r="B1025" s="126">
        <f t="shared" si="64"/>
        <v>0</v>
      </c>
      <c r="C1025" s="126">
        <f t="shared" si="60"/>
        <v>0</v>
      </c>
      <c r="D1025" s="126">
        <f t="shared" si="61"/>
        <v>9</v>
      </c>
      <c r="E1025" s="117">
        <f t="shared" si="63"/>
        <v>9</v>
      </c>
      <c r="F1025" s="117">
        <f>IF(B1025="","",(((E1025+F1053)/(D1025))-10^-0.0000001)^-1)</f>
        <v>0.45454540697139284</v>
      </c>
      <c r="G1025" s="117">
        <f t="shared" si="62"/>
        <v>0.45454540697139284</v>
      </c>
      <c r="H1025" s="117"/>
      <c r="I1025" s="117"/>
      <c r="J1025" s="117"/>
      <c r="K1025" s="117"/>
      <c r="L1025" s="117"/>
      <c r="M1025" s="117"/>
      <c r="N1025" s="117"/>
      <c r="O1025" s="117"/>
      <c r="P1025" s="117"/>
      <c r="Q1025" s="117"/>
      <c r="R1025" s="117"/>
      <c r="S1025" s="117"/>
      <c r="T1025" s="117"/>
      <c r="U1025" s="117"/>
      <c r="V1025" s="117"/>
      <c r="W1025" s="116"/>
      <c r="X1025" s="116"/>
      <c r="Y1025" s="116"/>
      <c r="Z1025" s="116"/>
      <c r="AA1025" s="116"/>
      <c r="AB1025" s="116"/>
      <c r="AC1025" s="116"/>
      <c r="AD1025" s="116"/>
      <c r="AE1025" s="116"/>
      <c r="AF1025" s="116"/>
      <c r="AG1025" s="116"/>
      <c r="AH1025" s="116"/>
    </row>
    <row r="1026" spans="1:34" x14ac:dyDescent="0.3">
      <c r="A1026" s="126">
        <f t="shared" si="64"/>
        <v>0</v>
      </c>
      <c r="B1026" s="126">
        <f t="shared" si="64"/>
        <v>0</v>
      </c>
      <c r="C1026" s="126">
        <f t="shared" si="60"/>
        <v>0</v>
      </c>
      <c r="D1026" s="126">
        <f t="shared" si="61"/>
        <v>9</v>
      </c>
      <c r="E1026" s="117">
        <f t="shared" si="63"/>
        <v>9</v>
      </c>
      <c r="F1026" s="117">
        <f>IF(B1026="","",(((E1026+F1053)/(D1026))-10^-0.0000001)^-1)</f>
        <v>0.45454540697139284</v>
      </c>
      <c r="G1026" s="117">
        <f t="shared" si="62"/>
        <v>0.45454540697139284</v>
      </c>
      <c r="H1026" s="117"/>
      <c r="I1026" s="117"/>
      <c r="J1026" s="117"/>
      <c r="K1026" s="117"/>
      <c r="L1026" s="117"/>
      <c r="M1026" s="117"/>
      <c r="N1026" s="117"/>
      <c r="O1026" s="117"/>
      <c r="P1026" s="117"/>
      <c r="Q1026" s="117"/>
      <c r="R1026" s="117"/>
      <c r="S1026" s="117"/>
      <c r="T1026" s="117"/>
      <c r="U1026" s="117"/>
      <c r="V1026" s="117"/>
      <c r="W1026" s="116"/>
      <c r="X1026" s="116"/>
      <c r="Y1026" s="116"/>
      <c r="Z1026" s="116"/>
      <c r="AA1026" s="116"/>
      <c r="AB1026" s="116"/>
      <c r="AC1026" s="116"/>
      <c r="AD1026" s="116"/>
      <c r="AE1026" s="116"/>
      <c r="AF1026" s="116"/>
      <c r="AG1026" s="116"/>
      <c r="AH1026" s="116"/>
    </row>
    <row r="1027" spans="1:34" x14ac:dyDescent="0.3">
      <c r="A1027" s="126">
        <f t="shared" si="64"/>
        <v>0</v>
      </c>
      <c r="B1027" s="126">
        <f t="shared" si="64"/>
        <v>0</v>
      </c>
      <c r="C1027" s="126">
        <f t="shared" si="60"/>
        <v>0</v>
      </c>
      <c r="D1027" s="126">
        <f t="shared" si="61"/>
        <v>9</v>
      </c>
      <c r="E1027" s="117">
        <f t="shared" si="63"/>
        <v>9</v>
      </c>
      <c r="F1027" s="117">
        <f>IF(B1027="","",(((E1027+F1053)/(D1027))-10^-0.0000001)^-1)</f>
        <v>0.45454540697139284</v>
      </c>
      <c r="G1027" s="117">
        <f t="shared" si="62"/>
        <v>0.45454540697139284</v>
      </c>
      <c r="H1027" s="117"/>
      <c r="I1027" s="117"/>
      <c r="J1027" s="117"/>
      <c r="K1027" s="117"/>
      <c r="L1027" s="117"/>
      <c r="M1027" s="117"/>
      <c r="N1027" s="117"/>
      <c r="O1027" s="117"/>
      <c r="P1027" s="117"/>
      <c r="Q1027" s="117"/>
      <c r="R1027" s="117"/>
      <c r="S1027" s="117"/>
      <c r="T1027" s="117"/>
      <c r="U1027" s="117"/>
      <c r="V1027" s="117"/>
      <c r="W1027" s="116"/>
      <c r="X1027" s="116"/>
      <c r="Y1027" s="116"/>
      <c r="Z1027" s="116"/>
      <c r="AA1027" s="116"/>
      <c r="AB1027" s="116"/>
      <c r="AC1027" s="116"/>
      <c r="AD1027" s="116"/>
      <c r="AE1027" s="116"/>
      <c r="AF1027" s="116"/>
      <c r="AG1027" s="116"/>
      <c r="AH1027" s="116"/>
    </row>
    <row r="1028" spans="1:34" x14ac:dyDescent="0.3">
      <c r="A1028" s="126">
        <f t="shared" si="64"/>
        <v>0</v>
      </c>
      <c r="B1028" s="126">
        <f t="shared" si="64"/>
        <v>0</v>
      </c>
      <c r="C1028" s="126">
        <f t="shared" si="60"/>
        <v>0</v>
      </c>
      <c r="D1028" s="126">
        <f t="shared" si="61"/>
        <v>9</v>
      </c>
      <c r="E1028" s="117">
        <f t="shared" si="63"/>
        <v>9</v>
      </c>
      <c r="F1028" s="117">
        <f>IF(B1028="","",(((E1028+F1053)/(D1028))-10^-0.0000001)^-1)</f>
        <v>0.45454540697139284</v>
      </c>
      <c r="G1028" s="117">
        <f t="shared" si="62"/>
        <v>0.45454540697139284</v>
      </c>
      <c r="H1028" s="117"/>
      <c r="I1028" s="117"/>
      <c r="J1028" s="117"/>
      <c r="K1028" s="117"/>
      <c r="L1028" s="117"/>
      <c r="M1028" s="117"/>
      <c r="N1028" s="117"/>
      <c r="O1028" s="117"/>
      <c r="P1028" s="117"/>
      <c r="Q1028" s="117"/>
      <c r="R1028" s="117"/>
      <c r="S1028" s="117"/>
      <c r="T1028" s="117"/>
      <c r="U1028" s="117"/>
      <c r="V1028" s="117"/>
      <c r="W1028" s="116"/>
      <c r="X1028" s="116"/>
      <c r="Y1028" s="116"/>
      <c r="Z1028" s="116"/>
      <c r="AA1028" s="116"/>
      <c r="AB1028" s="116"/>
      <c r="AC1028" s="116"/>
      <c r="AD1028" s="116"/>
      <c r="AE1028" s="116"/>
      <c r="AF1028" s="116"/>
      <c r="AG1028" s="116"/>
      <c r="AH1028" s="116"/>
    </row>
    <row r="1029" spans="1:34" x14ac:dyDescent="0.3">
      <c r="A1029" s="126">
        <f t="shared" si="64"/>
        <v>0</v>
      </c>
      <c r="B1029" s="126">
        <f t="shared" si="64"/>
        <v>0</v>
      </c>
      <c r="C1029" s="126">
        <f t="shared" si="60"/>
        <v>0</v>
      </c>
      <c r="D1029" s="126">
        <f t="shared" si="61"/>
        <v>9</v>
      </c>
      <c r="E1029" s="117">
        <f t="shared" si="63"/>
        <v>9</v>
      </c>
      <c r="F1029" s="117">
        <f>IF(B1029="","",(((E1029+F1053)/(D1029))-10^-0.0000001)^-1)</f>
        <v>0.45454540697139284</v>
      </c>
      <c r="G1029" s="117">
        <f t="shared" si="62"/>
        <v>0.45454540697139284</v>
      </c>
      <c r="H1029" s="117"/>
      <c r="I1029" s="117"/>
      <c r="J1029" s="117"/>
      <c r="K1029" s="117"/>
      <c r="L1029" s="117"/>
      <c r="M1029" s="117"/>
      <c r="N1029" s="117"/>
      <c r="O1029" s="117"/>
      <c r="P1029" s="117"/>
      <c r="Q1029" s="117"/>
      <c r="R1029" s="117"/>
      <c r="S1029" s="117"/>
      <c r="T1029" s="117"/>
      <c r="U1029" s="117"/>
      <c r="V1029" s="117"/>
      <c r="W1029" s="116"/>
      <c r="X1029" s="116"/>
      <c r="Y1029" s="116"/>
      <c r="Z1029" s="116"/>
      <c r="AA1029" s="116"/>
      <c r="AB1029" s="116"/>
      <c r="AC1029" s="116"/>
      <c r="AD1029" s="116"/>
      <c r="AE1029" s="116"/>
      <c r="AF1029" s="116"/>
      <c r="AG1029" s="116"/>
      <c r="AH1029" s="116"/>
    </row>
    <row r="1030" spans="1:34" x14ac:dyDescent="0.3">
      <c r="A1030" s="126">
        <f t="shared" si="64"/>
        <v>0</v>
      </c>
      <c r="B1030" s="126">
        <f t="shared" si="64"/>
        <v>0</v>
      </c>
      <c r="C1030" s="126">
        <f t="shared" si="60"/>
        <v>0</v>
      </c>
      <c r="D1030" s="126">
        <f t="shared" si="61"/>
        <v>9</v>
      </c>
      <c r="E1030" s="117">
        <f t="shared" si="63"/>
        <v>9</v>
      </c>
      <c r="F1030" s="117">
        <f>IF(B1030="","",(((E1030+F1053)/(D1030))-10^-0.0000001)^-1)</f>
        <v>0.45454540697139284</v>
      </c>
      <c r="G1030" s="117">
        <f t="shared" si="62"/>
        <v>0.45454540697139284</v>
      </c>
      <c r="H1030" s="117"/>
      <c r="I1030" s="117"/>
      <c r="J1030" s="117"/>
      <c r="K1030" s="117"/>
      <c r="L1030" s="117"/>
      <c r="M1030" s="117"/>
      <c r="N1030" s="117"/>
      <c r="O1030" s="117"/>
      <c r="P1030" s="117"/>
      <c r="Q1030" s="117"/>
      <c r="R1030" s="117"/>
      <c r="S1030" s="117"/>
      <c r="T1030" s="117"/>
      <c r="U1030" s="117"/>
      <c r="V1030" s="117"/>
      <c r="W1030" s="116"/>
      <c r="X1030" s="116"/>
      <c r="Y1030" s="116"/>
      <c r="Z1030" s="116"/>
      <c r="AA1030" s="116"/>
      <c r="AB1030" s="116"/>
      <c r="AC1030" s="116"/>
      <c r="AD1030" s="116"/>
      <c r="AE1030" s="116"/>
      <c r="AF1030" s="116"/>
      <c r="AG1030" s="116"/>
      <c r="AH1030" s="116"/>
    </row>
    <row r="1031" spans="1:34" x14ac:dyDescent="0.3">
      <c r="A1031" s="126">
        <f t="shared" si="64"/>
        <v>0</v>
      </c>
      <c r="B1031" s="126">
        <f t="shared" si="64"/>
        <v>0</v>
      </c>
      <c r="C1031" s="126">
        <f t="shared" si="60"/>
        <v>0</v>
      </c>
      <c r="D1031" s="126">
        <f t="shared" si="61"/>
        <v>9</v>
      </c>
      <c r="E1031" s="117">
        <f t="shared" si="63"/>
        <v>9</v>
      </c>
      <c r="F1031" s="117">
        <f>IF(B1031="","",(((E1031+F1053)/(D1031))-10^-0.0000001)^-1)</f>
        <v>0.45454540697139284</v>
      </c>
      <c r="G1031" s="117">
        <f t="shared" si="62"/>
        <v>0.45454540697139284</v>
      </c>
      <c r="H1031" s="117"/>
      <c r="I1031" s="117"/>
      <c r="J1031" s="117"/>
      <c r="K1031" s="117"/>
      <c r="L1031" s="117"/>
      <c r="M1031" s="117"/>
      <c r="N1031" s="117"/>
      <c r="O1031" s="117"/>
      <c r="P1031" s="117"/>
      <c r="Q1031" s="117"/>
      <c r="R1031" s="117"/>
      <c r="S1031" s="117"/>
      <c r="T1031" s="117"/>
      <c r="U1031" s="117"/>
      <c r="V1031" s="117"/>
      <c r="W1031" s="116"/>
      <c r="X1031" s="116"/>
      <c r="Y1031" s="116"/>
      <c r="Z1031" s="116"/>
      <c r="AA1031" s="116"/>
      <c r="AB1031" s="116"/>
      <c r="AC1031" s="116"/>
      <c r="AD1031" s="116"/>
      <c r="AE1031" s="116"/>
      <c r="AF1031" s="116"/>
      <c r="AG1031" s="116"/>
      <c r="AH1031" s="116"/>
    </row>
    <row r="1032" spans="1:34" x14ac:dyDescent="0.3">
      <c r="A1032" s="126">
        <f t="shared" si="64"/>
        <v>0</v>
      </c>
      <c r="B1032" s="126">
        <f t="shared" si="64"/>
        <v>0</v>
      </c>
      <c r="C1032" s="126">
        <f t="shared" si="60"/>
        <v>0</v>
      </c>
      <c r="D1032" s="126">
        <f t="shared" si="61"/>
        <v>9</v>
      </c>
      <c r="E1032" s="117">
        <f t="shared" si="63"/>
        <v>9</v>
      </c>
      <c r="F1032" s="117">
        <f>IF(B1032="","",(((E1032+F1053)/(D1032))-10^-0.0000001)^-1)</f>
        <v>0.45454540697139284</v>
      </c>
      <c r="G1032" s="117">
        <f t="shared" si="62"/>
        <v>0.45454540697139284</v>
      </c>
      <c r="H1032" s="117"/>
      <c r="I1032" s="117"/>
      <c r="J1032" s="117"/>
      <c r="K1032" s="117"/>
      <c r="L1032" s="117"/>
      <c r="M1032" s="117"/>
      <c r="N1032" s="117"/>
      <c r="O1032" s="117"/>
      <c r="P1032" s="117"/>
      <c r="Q1032" s="117"/>
      <c r="R1032" s="117"/>
      <c r="S1032" s="117"/>
      <c r="T1032" s="117"/>
      <c r="U1032" s="117"/>
      <c r="V1032" s="117"/>
      <c r="W1032" s="116"/>
      <c r="X1032" s="116"/>
      <c r="Y1032" s="116"/>
      <c r="Z1032" s="116"/>
      <c r="AA1032" s="116"/>
      <c r="AB1032" s="116"/>
      <c r="AC1032" s="116"/>
      <c r="AD1032" s="116"/>
      <c r="AE1032" s="116"/>
      <c r="AF1032" s="116"/>
      <c r="AG1032" s="116"/>
      <c r="AH1032" s="116"/>
    </row>
    <row r="1033" spans="1:34" x14ac:dyDescent="0.3">
      <c r="A1033" s="126">
        <f t="shared" si="64"/>
        <v>0</v>
      </c>
      <c r="B1033" s="126">
        <f t="shared" si="64"/>
        <v>0</v>
      </c>
      <c r="C1033" s="126">
        <f t="shared" si="60"/>
        <v>0</v>
      </c>
      <c r="D1033" s="126">
        <f t="shared" si="61"/>
        <v>9</v>
      </c>
      <c r="E1033" s="117">
        <f t="shared" si="63"/>
        <v>9</v>
      </c>
      <c r="F1033" s="117">
        <f>IF(B1033="","",(((E1033+F1053)/(D1033))-10^-0.0000001)^-1)</f>
        <v>0.45454540697139284</v>
      </c>
      <c r="G1033" s="117">
        <f t="shared" si="62"/>
        <v>0.45454540697139284</v>
      </c>
      <c r="H1033" s="117"/>
      <c r="I1033" s="117"/>
      <c r="J1033" s="117"/>
      <c r="K1033" s="117"/>
      <c r="L1033" s="117"/>
      <c r="M1033" s="117"/>
      <c r="N1033" s="117"/>
      <c r="O1033" s="117"/>
      <c r="P1033" s="117"/>
      <c r="Q1033" s="117"/>
      <c r="R1033" s="117"/>
      <c r="S1033" s="117"/>
      <c r="T1033" s="117"/>
      <c r="U1033" s="117"/>
      <c r="V1033" s="117"/>
      <c r="W1033" s="116"/>
      <c r="X1033" s="116"/>
      <c r="Y1033" s="116"/>
      <c r="Z1033" s="116"/>
      <c r="AA1033" s="116"/>
      <c r="AB1033" s="116"/>
      <c r="AC1033" s="116"/>
      <c r="AD1033" s="116"/>
      <c r="AE1033" s="116"/>
      <c r="AF1033" s="116"/>
      <c r="AG1033" s="116"/>
      <c r="AH1033" s="116"/>
    </row>
    <row r="1034" spans="1:34" x14ac:dyDescent="0.3">
      <c r="A1034" s="126" t="str">
        <f t="shared" si="64"/>
        <v>Vorgaben (xWP1 - xs - xWP2)</v>
      </c>
      <c r="B1034" s="126">
        <f t="shared" si="64"/>
        <v>9</v>
      </c>
      <c r="C1034" s="126" t="e">
        <f t="shared" si="60"/>
        <v>#VALUE!</v>
      </c>
      <c r="D1034" s="126">
        <f t="shared" si="61"/>
        <v>9</v>
      </c>
      <c r="E1034" s="117">
        <f t="shared" si="63"/>
        <v>9</v>
      </c>
      <c r="F1034" s="117">
        <f>IF(B1034="","",(((E1034+F1053)/(D1034))-10^-0.0000001)^-1)</f>
        <v>0.45454540697139284</v>
      </c>
      <c r="G1034" s="117">
        <f t="shared" si="62"/>
        <v>0.45454540697139284</v>
      </c>
      <c r="H1034" s="117"/>
      <c r="I1034" s="117"/>
      <c r="J1034" s="117"/>
      <c r="K1034" s="117"/>
      <c r="L1034" s="117"/>
      <c r="M1034" s="117"/>
      <c r="N1034" s="117"/>
      <c r="O1034" s="117"/>
      <c r="P1034" s="117"/>
      <c r="Q1034" s="117"/>
      <c r="R1034" s="117"/>
      <c r="S1034" s="117"/>
      <c r="T1034" s="117"/>
      <c r="U1034" s="117"/>
      <c r="V1034" s="117"/>
      <c r="W1034" s="116"/>
      <c r="X1034" s="116"/>
      <c r="Y1034" s="116"/>
      <c r="Z1034" s="116"/>
      <c r="AA1034" s="116"/>
      <c r="AB1034" s="116"/>
      <c r="AC1034" s="116"/>
      <c r="AD1034" s="116"/>
      <c r="AE1034" s="116"/>
      <c r="AF1034" s="116"/>
      <c r="AG1034" s="116"/>
      <c r="AH1034" s="116"/>
    </row>
    <row r="1035" spans="1:34" x14ac:dyDescent="0.3">
      <c r="A1035" s="126">
        <f>(E1034)</f>
        <v>9</v>
      </c>
      <c r="B1035" s="126"/>
      <c r="C1035" s="126"/>
      <c r="D1035" s="126"/>
      <c r="E1035" s="117"/>
      <c r="F1035" s="117"/>
      <c r="G1035" s="117"/>
      <c r="H1035" s="117"/>
      <c r="I1035" s="117"/>
      <c r="J1035" s="117"/>
      <c r="K1035" s="117"/>
      <c r="L1035" s="117"/>
      <c r="M1035" s="117"/>
      <c r="N1035" s="117"/>
      <c r="O1035" s="117"/>
      <c r="P1035" s="117"/>
      <c r="Q1035" s="117"/>
      <c r="R1035" s="117"/>
      <c r="S1035" s="117"/>
      <c r="T1035" s="117"/>
      <c r="U1035" s="117"/>
      <c r="V1035" s="117"/>
      <c r="W1035" s="116"/>
      <c r="X1035" s="116"/>
      <c r="Y1035" s="116"/>
      <c r="Z1035" s="116"/>
      <c r="AA1035" s="116"/>
      <c r="AB1035" s="116"/>
      <c r="AC1035" s="116"/>
      <c r="AD1035" s="116"/>
      <c r="AE1035" s="116"/>
      <c r="AF1035" s="116"/>
      <c r="AG1035" s="116"/>
      <c r="AH1035" s="116"/>
    </row>
    <row r="1036" spans="1:34" x14ac:dyDescent="0.3">
      <c r="A1036" s="126" t="e">
        <f>SUM(A995:A1034)-(40-B1037)*A1034</f>
        <v>#VALUE!</v>
      </c>
      <c r="B1036" s="126" t="e">
        <f>SUM(C995:C1034)-(40-(B1037))*C1034</f>
        <v>#VALUE!</v>
      </c>
      <c r="C1036" s="126"/>
      <c r="D1036" s="126"/>
      <c r="E1036" s="117"/>
      <c r="F1036" s="117"/>
      <c r="G1036" s="117"/>
      <c r="H1036" s="117"/>
      <c r="I1036" s="117"/>
      <c r="J1036" s="117"/>
      <c r="K1036" s="117"/>
      <c r="L1036" s="117"/>
      <c r="M1036" s="117"/>
      <c r="N1036" s="117"/>
      <c r="O1036" s="117"/>
      <c r="P1036" s="117"/>
      <c r="Q1036" s="117"/>
      <c r="R1036" s="117"/>
      <c r="S1036" s="117"/>
      <c r="T1036" s="117"/>
      <c r="U1036" s="117"/>
      <c r="V1036" s="117"/>
      <c r="W1036" s="116"/>
      <c r="X1036" s="116"/>
      <c r="Y1036" s="116"/>
      <c r="Z1036" s="116"/>
      <c r="AA1036" s="116"/>
      <c r="AB1036" s="116"/>
      <c r="AC1036" s="116"/>
      <c r="AD1036" s="116"/>
      <c r="AE1036" s="116"/>
      <c r="AF1036" s="116"/>
      <c r="AG1036" s="116"/>
      <c r="AH1036" s="116"/>
    </row>
    <row r="1037" spans="1:34" x14ac:dyDescent="0.3">
      <c r="A1037" s="126" t="s">
        <v>13</v>
      </c>
      <c r="B1037" s="126">
        <f>EINGABEN!$A$46</f>
        <v>0</v>
      </c>
      <c r="C1037" s="126" t="s">
        <v>18</v>
      </c>
      <c r="D1037" s="126"/>
      <c r="E1037" s="117"/>
      <c r="F1037" s="117"/>
      <c r="G1037" s="117"/>
      <c r="H1037" s="117"/>
      <c r="I1037" s="117"/>
      <c r="J1037" s="117"/>
      <c r="K1037" s="117"/>
      <c r="L1037" s="117"/>
      <c r="M1037" s="117"/>
      <c r="N1037" s="117"/>
      <c r="O1037" s="117"/>
      <c r="P1037" s="117"/>
      <c r="Q1037" s="117"/>
      <c r="R1037" s="117"/>
      <c r="S1037" s="117"/>
      <c r="T1037" s="117"/>
      <c r="U1037" s="117"/>
      <c r="V1037" s="117"/>
      <c r="W1037" s="116"/>
      <c r="X1037" s="116"/>
      <c r="Y1037" s="116"/>
      <c r="Z1037" s="116"/>
      <c r="AA1037" s="116"/>
      <c r="AB1037" s="116"/>
      <c r="AC1037" s="116"/>
      <c r="AD1037" s="116"/>
      <c r="AE1037" s="116"/>
      <c r="AF1037" s="116"/>
      <c r="AG1037" s="116"/>
      <c r="AH1037" s="116"/>
    </row>
    <row r="1038" spans="1:34" x14ac:dyDescent="0.3">
      <c r="A1038" s="126"/>
      <c r="B1038" s="126"/>
      <c r="C1038" s="126"/>
      <c r="D1038" s="126"/>
      <c r="E1038" s="117"/>
      <c r="F1038" s="117"/>
      <c r="G1038" s="117"/>
      <c r="H1038" s="117"/>
      <c r="I1038" s="117"/>
      <c r="J1038" s="117"/>
      <c r="K1038" s="117"/>
      <c r="L1038" s="117"/>
      <c r="M1038" s="117"/>
      <c r="N1038" s="117"/>
      <c r="O1038" s="117"/>
      <c r="P1038" s="117"/>
      <c r="Q1038" s="117"/>
      <c r="R1038" s="117"/>
      <c r="S1038" s="117"/>
      <c r="T1038" s="117"/>
      <c r="U1038" s="117"/>
      <c r="V1038" s="117"/>
      <c r="W1038" s="116"/>
      <c r="X1038" s="116"/>
      <c r="Y1038" s="116"/>
      <c r="Z1038" s="116"/>
      <c r="AA1038" s="116"/>
      <c r="AB1038" s="116"/>
      <c r="AC1038" s="116"/>
      <c r="AD1038" s="116"/>
      <c r="AE1038" s="116"/>
      <c r="AF1038" s="116"/>
      <c r="AG1038" s="116"/>
      <c r="AH1038" s="116"/>
    </row>
    <row r="1039" spans="1:34" x14ac:dyDescent="0.3">
      <c r="A1039" s="126" t="s">
        <v>11</v>
      </c>
      <c r="B1039" s="126" t="e">
        <f>(B1037*M1036-A1036*I1036)</f>
        <v>#VALUE!</v>
      </c>
      <c r="C1039" s="126" t="s">
        <v>19</v>
      </c>
      <c r="D1039" s="126"/>
      <c r="E1039" s="117" t="s">
        <v>40</v>
      </c>
      <c r="F1039" s="117"/>
      <c r="G1039" s="117"/>
      <c r="H1039" s="117"/>
      <c r="I1039" s="117"/>
      <c r="J1039" s="117"/>
      <c r="K1039" s="117"/>
      <c r="L1039" s="117"/>
      <c r="M1039" s="117"/>
      <c r="N1039" s="117"/>
      <c r="O1039" s="117"/>
      <c r="P1039" s="117"/>
      <c r="Q1039" s="117"/>
      <c r="R1039" s="117"/>
      <c r="S1039" s="117"/>
      <c r="T1039" s="117"/>
      <c r="U1039" s="117"/>
      <c r="V1039" s="117"/>
      <c r="W1039" s="116"/>
      <c r="X1039" s="116"/>
      <c r="Y1039" s="116"/>
      <c r="Z1039" s="116"/>
      <c r="AA1039" s="116"/>
      <c r="AB1039" s="116"/>
      <c r="AC1039" s="116"/>
      <c r="AD1039" s="116"/>
      <c r="AE1039" s="116"/>
      <c r="AF1039" s="116"/>
      <c r="AG1039" s="116"/>
      <c r="AH1039" s="116"/>
    </row>
    <row r="1040" spans="1:34" x14ac:dyDescent="0.3">
      <c r="A1040" s="126"/>
      <c r="B1040" s="126"/>
      <c r="C1040" s="126"/>
      <c r="D1040" s="126"/>
      <c r="E1040" s="117"/>
      <c r="F1040" s="117"/>
      <c r="G1040" s="117"/>
      <c r="H1040" s="117"/>
      <c r="I1040" s="117"/>
      <c r="J1040" s="117"/>
      <c r="K1040" s="117"/>
      <c r="L1040" s="117"/>
      <c r="M1040" s="117"/>
      <c r="N1040" s="117"/>
      <c r="O1040" s="117"/>
      <c r="P1040" s="117"/>
      <c r="Q1040" s="117"/>
      <c r="R1040" s="117"/>
      <c r="S1040" s="117"/>
      <c r="T1040" s="117"/>
      <c r="U1040" s="117"/>
      <c r="V1040" s="117"/>
      <c r="W1040" s="116"/>
      <c r="X1040" s="116"/>
      <c r="Y1040" s="116"/>
      <c r="Z1040" s="116"/>
      <c r="AA1040" s="116"/>
      <c r="AB1040" s="116"/>
      <c r="AC1040" s="116"/>
      <c r="AD1040" s="116"/>
      <c r="AE1040" s="116"/>
      <c r="AF1040" s="116"/>
      <c r="AG1040" s="116"/>
      <c r="AH1040" s="116"/>
    </row>
    <row r="1041" spans="1:34" x14ac:dyDescent="0.3">
      <c r="A1041" s="126" t="s">
        <v>16</v>
      </c>
      <c r="B1041" s="126" t="e">
        <f>(B1037*B1036-A1036^2)</f>
        <v>#VALUE!</v>
      </c>
      <c r="C1041" s="126" t="s">
        <v>0</v>
      </c>
      <c r="D1041" s="126"/>
      <c r="E1041" s="117" t="s">
        <v>41</v>
      </c>
      <c r="F1041" s="117"/>
      <c r="G1041" s="117"/>
      <c r="H1041" s="117"/>
      <c r="I1041" s="117"/>
      <c r="J1041" s="117"/>
      <c r="K1041" s="117"/>
      <c r="L1041" s="117"/>
      <c r="M1041" s="117"/>
      <c r="N1041" s="117"/>
      <c r="O1041" s="117"/>
      <c r="P1041" s="117"/>
      <c r="Q1041" s="117"/>
      <c r="R1041" s="117"/>
      <c r="S1041" s="117"/>
      <c r="T1041" s="117"/>
      <c r="U1041" s="117"/>
      <c r="V1041" s="117"/>
      <c r="W1041" s="116"/>
      <c r="X1041" s="116"/>
      <c r="Y1041" s="116"/>
      <c r="Z1041" s="116"/>
      <c r="AA1041" s="116"/>
      <c r="AB1041" s="116"/>
      <c r="AC1041" s="116"/>
      <c r="AD1041" s="116"/>
      <c r="AE1041" s="116"/>
      <c r="AF1041" s="116"/>
      <c r="AG1041" s="116"/>
      <c r="AH1041" s="116"/>
    </row>
    <row r="1042" spans="1:34" x14ac:dyDescent="0.3">
      <c r="A1042" s="126"/>
      <c r="B1042" s="126"/>
      <c r="C1042" s="126"/>
      <c r="D1042" s="126"/>
      <c r="E1042" s="117"/>
      <c r="F1042" s="117"/>
      <c r="G1042" s="117"/>
      <c r="H1042" s="117"/>
      <c r="I1042" s="117"/>
      <c r="J1042" s="117"/>
      <c r="K1042" s="117"/>
      <c r="L1042" s="117"/>
      <c r="M1042" s="117"/>
      <c r="N1042" s="117"/>
      <c r="O1042" s="117"/>
      <c r="P1042" s="117"/>
      <c r="Q1042" s="117"/>
      <c r="R1042" s="117"/>
      <c r="S1042" s="117"/>
      <c r="T1042" s="117"/>
      <c r="U1042" s="117"/>
      <c r="V1042" s="117"/>
      <c r="W1042" s="116"/>
      <c r="X1042" s="116"/>
      <c r="Y1042" s="116"/>
      <c r="Z1042" s="116"/>
      <c r="AA1042" s="116"/>
      <c r="AB1042" s="116"/>
      <c r="AC1042" s="116"/>
      <c r="AD1042" s="116"/>
      <c r="AE1042" s="116"/>
      <c r="AF1042" s="116"/>
      <c r="AG1042" s="116"/>
      <c r="AH1042" s="116"/>
    </row>
    <row r="1043" spans="1:34" x14ac:dyDescent="0.3">
      <c r="A1043" s="126" t="s">
        <v>15</v>
      </c>
      <c r="B1043" s="126">
        <f>(B1037*K1036-(I1036^2))</f>
        <v>0</v>
      </c>
      <c r="C1043" s="126"/>
      <c r="D1043" s="126"/>
      <c r="E1043" s="117"/>
      <c r="F1043" s="117"/>
      <c r="G1043" s="117"/>
      <c r="H1043" s="117"/>
      <c r="I1043" s="117"/>
      <c r="J1043" s="117"/>
      <c r="K1043" s="117"/>
      <c r="L1043" s="117"/>
      <c r="M1043" s="117"/>
      <c r="N1043" s="117"/>
      <c r="O1043" s="117"/>
      <c r="P1043" s="117"/>
      <c r="Q1043" s="117"/>
      <c r="R1043" s="117"/>
      <c r="S1043" s="117"/>
      <c r="T1043" s="117"/>
      <c r="U1043" s="117"/>
      <c r="V1043" s="117"/>
      <c r="W1043" s="116"/>
      <c r="X1043" s="116"/>
      <c r="Y1043" s="116"/>
      <c r="Z1043" s="116"/>
      <c r="AA1043" s="116"/>
      <c r="AB1043" s="116"/>
      <c r="AC1043" s="116"/>
      <c r="AD1043" s="116"/>
      <c r="AE1043" s="116"/>
      <c r="AF1043" s="116"/>
      <c r="AG1043" s="116"/>
      <c r="AH1043" s="116"/>
    </row>
    <row r="1044" spans="1:34" x14ac:dyDescent="0.3">
      <c r="A1044" s="126"/>
      <c r="B1044" s="126"/>
      <c r="C1044" s="126"/>
      <c r="D1044" s="126"/>
      <c r="E1044" s="117"/>
      <c r="F1044" s="117"/>
      <c r="G1044" s="117"/>
      <c r="H1044" s="117"/>
      <c r="I1044" s="117"/>
      <c r="J1044" s="117"/>
      <c r="K1044" s="117"/>
      <c r="L1044" s="117"/>
      <c r="M1044" s="117"/>
      <c r="N1044" s="117"/>
      <c r="O1044" s="117"/>
      <c r="P1044" s="117"/>
      <c r="Q1044" s="117"/>
      <c r="R1044" s="117"/>
      <c r="S1044" s="117"/>
      <c r="T1044" s="117"/>
      <c r="U1044" s="117"/>
      <c r="V1044" s="117"/>
      <c r="W1044" s="116"/>
      <c r="X1044" s="116"/>
      <c r="Y1044" s="116"/>
      <c r="Z1044" s="116"/>
      <c r="AA1044" s="116"/>
      <c r="AB1044" s="116"/>
      <c r="AC1044" s="116"/>
      <c r="AD1044" s="116"/>
      <c r="AE1044" s="116"/>
      <c r="AF1044" s="116"/>
      <c r="AG1044" s="116"/>
      <c r="AH1044" s="116"/>
    </row>
    <row r="1045" spans="1:34" x14ac:dyDescent="0.3">
      <c r="A1045" s="126"/>
      <c r="B1045" s="126"/>
      <c r="C1045" s="126" t="s">
        <v>35</v>
      </c>
      <c r="D1045" s="126"/>
      <c r="E1045" s="117"/>
      <c r="F1045" s="117" t="e">
        <f>ABS(B1039)/((B1041*B1043)^0.5)</f>
        <v>#VALUE!</v>
      </c>
      <c r="G1045" s="117"/>
      <c r="H1045" s="117"/>
      <c r="I1045" s="117"/>
      <c r="J1045" s="117"/>
      <c r="K1045" s="117"/>
      <c r="L1045" s="117"/>
      <c r="M1045" s="117"/>
      <c r="N1045" s="117"/>
      <c r="O1045" s="117"/>
      <c r="P1045" s="117"/>
      <c r="Q1045" s="117"/>
      <c r="R1045" s="117"/>
      <c r="S1045" s="117"/>
      <c r="T1045" s="117"/>
      <c r="U1045" s="117"/>
      <c r="V1045" s="117"/>
      <c r="W1045" s="116"/>
      <c r="X1045" s="116"/>
      <c r="Y1045" s="116"/>
      <c r="Z1045" s="116"/>
      <c r="AA1045" s="116"/>
      <c r="AB1045" s="116"/>
      <c r="AC1045" s="116"/>
      <c r="AD1045" s="116"/>
      <c r="AE1045" s="116"/>
      <c r="AF1045" s="116"/>
      <c r="AG1045" s="116"/>
      <c r="AH1045" s="116"/>
    </row>
    <row r="1046" spans="1:34" x14ac:dyDescent="0.3">
      <c r="A1046" s="126"/>
      <c r="B1046" s="126"/>
      <c r="C1046" s="126"/>
      <c r="D1046" s="126"/>
      <c r="E1046" s="117"/>
      <c r="F1046" s="117"/>
      <c r="G1046" s="117"/>
      <c r="H1046" s="117"/>
      <c r="I1046" s="117"/>
      <c r="J1046" s="117"/>
      <c r="K1046" s="117"/>
      <c r="L1046" s="117"/>
      <c r="M1046" s="117"/>
      <c r="N1046" s="117"/>
      <c r="O1046" s="117"/>
      <c r="P1046" s="117"/>
      <c r="Q1046" s="117"/>
      <c r="R1046" s="117"/>
      <c r="S1046" s="117"/>
      <c r="T1046" s="117"/>
      <c r="U1046" s="117"/>
      <c r="V1046" s="117"/>
      <c r="W1046" s="116"/>
      <c r="X1046" s="116"/>
      <c r="Y1046" s="116"/>
      <c r="Z1046" s="116"/>
      <c r="AA1046" s="116"/>
      <c r="AB1046" s="116"/>
      <c r="AC1046" s="116"/>
      <c r="AD1046" s="116"/>
      <c r="AE1046" s="116"/>
      <c r="AF1046" s="116"/>
      <c r="AG1046" s="116"/>
      <c r="AH1046" s="116"/>
    </row>
    <row r="1047" spans="1:34" x14ac:dyDescent="0.3">
      <c r="A1047" s="126"/>
      <c r="B1047" s="126"/>
      <c r="C1047" s="126" t="s">
        <v>36</v>
      </c>
      <c r="D1047" s="126"/>
      <c r="E1047" s="117"/>
      <c r="F1047" s="117" t="e">
        <f>IF(D1055*F1055=0,0,F1045)</f>
        <v>#VALUE!</v>
      </c>
      <c r="G1047" s="117"/>
      <c r="H1047" s="117"/>
      <c r="I1047" s="117"/>
      <c r="J1047" s="117"/>
      <c r="K1047" s="117"/>
      <c r="L1047" s="117"/>
      <c r="M1047" s="117"/>
      <c r="N1047" s="117"/>
      <c r="O1047" s="117"/>
      <c r="P1047" s="117"/>
      <c r="Q1047" s="117"/>
      <c r="R1047" s="117"/>
      <c r="S1047" s="117"/>
      <c r="T1047" s="117"/>
      <c r="U1047" s="117"/>
      <c r="V1047" s="117"/>
      <c r="W1047" s="116"/>
      <c r="X1047" s="116"/>
      <c r="Y1047" s="116"/>
      <c r="Z1047" s="116"/>
      <c r="AA1047" s="116"/>
      <c r="AB1047" s="116"/>
      <c r="AC1047" s="116"/>
      <c r="AD1047" s="116"/>
      <c r="AE1047" s="116"/>
      <c r="AF1047" s="116"/>
      <c r="AG1047" s="116"/>
      <c r="AH1047" s="116"/>
    </row>
    <row r="1048" spans="1:34" x14ac:dyDescent="0.3">
      <c r="A1048" s="126"/>
      <c r="B1048" s="126"/>
      <c r="C1048" s="126"/>
      <c r="D1048" s="126"/>
      <c r="E1048" s="117"/>
      <c r="F1048" s="117"/>
      <c r="G1048" s="117"/>
      <c r="H1048" s="117"/>
      <c r="I1048" s="117"/>
      <c r="J1048" s="117"/>
      <c r="K1048" s="117"/>
      <c r="L1048" s="117"/>
      <c r="M1048" s="117"/>
      <c r="N1048" s="117"/>
      <c r="O1048" s="117"/>
      <c r="P1048" s="117"/>
      <c r="Q1048" s="117"/>
      <c r="R1048" s="117"/>
      <c r="S1048" s="117"/>
      <c r="T1048" s="117"/>
      <c r="U1048" s="117"/>
      <c r="V1048" s="117"/>
      <c r="W1048" s="116"/>
      <c r="X1048" s="116"/>
      <c r="Y1048" s="116"/>
      <c r="Z1048" s="116"/>
      <c r="AA1048" s="116"/>
      <c r="AB1048" s="116"/>
      <c r="AC1048" s="116"/>
      <c r="AD1048" s="116"/>
      <c r="AE1048" s="116"/>
      <c r="AF1048" s="116"/>
      <c r="AG1048" s="116"/>
      <c r="AH1048" s="116"/>
    </row>
    <row r="1049" spans="1:34" x14ac:dyDescent="0.3">
      <c r="A1049" s="126"/>
      <c r="B1049" s="126"/>
      <c r="C1049" s="126" t="s">
        <v>28</v>
      </c>
      <c r="D1049" s="126" t="e">
        <f>(I1036-F1049*A1036)/B1037</f>
        <v>#VALUE!</v>
      </c>
      <c r="E1049" s="117" t="s">
        <v>31</v>
      </c>
      <c r="F1049" s="117" t="e">
        <f>(B1039/B1041)</f>
        <v>#VALUE!</v>
      </c>
      <c r="G1049" s="117"/>
      <c r="H1049" s="117"/>
      <c r="I1049" s="117"/>
      <c r="J1049" s="117"/>
      <c r="K1049" s="117"/>
      <c r="L1049" s="117"/>
      <c r="M1049" s="117"/>
      <c r="N1049" s="117"/>
      <c r="O1049" s="117"/>
      <c r="P1049" s="117"/>
      <c r="Q1049" s="117"/>
      <c r="R1049" s="117"/>
      <c r="S1049" s="117"/>
      <c r="T1049" s="117"/>
      <c r="U1049" s="117"/>
      <c r="V1049" s="117"/>
      <c r="W1049" s="116"/>
      <c r="X1049" s="116"/>
      <c r="Y1049" s="116"/>
      <c r="Z1049" s="116"/>
      <c r="AA1049" s="116"/>
      <c r="AB1049" s="116"/>
      <c r="AC1049" s="116"/>
      <c r="AD1049" s="116"/>
      <c r="AE1049" s="116"/>
      <c r="AF1049" s="116"/>
      <c r="AG1049" s="116"/>
      <c r="AH1049" s="116"/>
    </row>
    <row r="1050" spans="1:34" x14ac:dyDescent="0.3">
      <c r="A1050" s="126"/>
      <c r="B1050" s="126"/>
      <c r="C1050" s="126"/>
      <c r="D1050" s="126"/>
      <c r="E1050" s="117"/>
      <c r="F1050" s="117"/>
      <c r="G1050" s="117"/>
      <c r="H1050" s="117"/>
      <c r="I1050" s="117"/>
      <c r="J1050" s="117"/>
      <c r="K1050" s="117"/>
      <c r="L1050" s="117"/>
      <c r="M1050" s="117"/>
      <c r="N1050" s="117"/>
      <c r="O1050" s="117"/>
      <c r="P1050" s="117"/>
      <c r="Q1050" s="117"/>
      <c r="R1050" s="117"/>
      <c r="S1050" s="117"/>
      <c r="T1050" s="117"/>
      <c r="U1050" s="117"/>
      <c r="V1050" s="117"/>
      <c r="W1050" s="116"/>
      <c r="X1050" s="116"/>
      <c r="Y1050" s="116"/>
      <c r="Z1050" s="116"/>
      <c r="AA1050" s="116"/>
      <c r="AB1050" s="116"/>
      <c r="AC1050" s="116"/>
      <c r="AD1050" s="116"/>
      <c r="AE1050" s="116"/>
      <c r="AF1050" s="116"/>
      <c r="AG1050" s="116"/>
      <c r="AH1050" s="116"/>
    </row>
    <row r="1051" spans="1:34" x14ac:dyDescent="0.3">
      <c r="A1051" s="126"/>
      <c r="B1051" s="126"/>
      <c r="C1051" s="126" t="s">
        <v>29</v>
      </c>
      <c r="D1051" s="126" t="e">
        <f>((2.71828184^(-D1049/F1049)))-ABS(V995-W995)</f>
        <v>#VALUE!</v>
      </c>
      <c r="E1051" s="117" t="s">
        <v>32</v>
      </c>
      <c r="F1051" s="117">
        <f>'FALL A+F'!$F$159</f>
        <v>0</v>
      </c>
      <c r="G1051" s="117"/>
      <c r="H1051" s="117"/>
      <c r="I1051" s="117"/>
      <c r="J1051" s="117"/>
      <c r="K1051" s="117"/>
      <c r="L1051" s="117"/>
      <c r="M1051" s="117"/>
      <c r="N1051" s="117"/>
      <c r="O1051" s="117"/>
      <c r="P1051" s="117"/>
      <c r="Q1051" s="117"/>
      <c r="R1051" s="117"/>
      <c r="S1051" s="117"/>
      <c r="T1051" s="117"/>
      <c r="U1051" s="117"/>
      <c r="V1051" s="117"/>
      <c r="W1051" s="116"/>
      <c r="X1051" s="116"/>
      <c r="Y1051" s="116"/>
      <c r="Z1051" s="116"/>
      <c r="AA1051" s="116"/>
      <c r="AB1051" s="116"/>
      <c r="AC1051" s="116"/>
      <c r="AD1051" s="116"/>
      <c r="AE1051" s="116"/>
      <c r="AF1051" s="116"/>
      <c r="AG1051" s="116"/>
      <c r="AH1051" s="116"/>
    </row>
    <row r="1052" spans="1:34" x14ac:dyDescent="0.3">
      <c r="A1052" s="126"/>
      <c r="B1052" s="126"/>
      <c r="C1052" s="126"/>
      <c r="D1052" s="126"/>
      <c r="E1052" s="117"/>
      <c r="F1052" s="117"/>
      <c r="G1052" s="117"/>
      <c r="H1052" s="117"/>
      <c r="I1052" s="117"/>
      <c r="J1052" s="117"/>
      <c r="K1052" s="117"/>
      <c r="L1052" s="117"/>
      <c r="M1052" s="117"/>
      <c r="N1052" s="117"/>
      <c r="O1052" s="117"/>
      <c r="P1052" s="117"/>
      <c r="Q1052" s="117"/>
      <c r="R1052" s="117"/>
      <c r="S1052" s="117"/>
      <c r="T1052" s="117"/>
      <c r="U1052" s="117"/>
      <c r="V1052" s="117"/>
      <c r="W1052" s="116"/>
      <c r="X1052" s="116"/>
      <c r="Y1052" s="116"/>
      <c r="Z1052" s="116"/>
      <c r="AA1052" s="116"/>
      <c r="AB1052" s="116"/>
      <c r="AC1052" s="116"/>
      <c r="AD1052" s="116"/>
      <c r="AE1052" s="116"/>
      <c r="AF1052" s="116"/>
      <c r="AG1052" s="116"/>
      <c r="AH1052" s="116"/>
    </row>
    <row r="1053" spans="1:34" x14ac:dyDescent="0.3">
      <c r="A1053" s="126"/>
      <c r="B1053" s="126"/>
      <c r="C1053" s="126" t="s">
        <v>30</v>
      </c>
      <c r="D1053" s="126">
        <f>(E1034+F1053)</f>
        <v>28.8</v>
      </c>
      <c r="E1053" s="117" t="s">
        <v>20</v>
      </c>
      <c r="F1053" s="117">
        <f>(MAX(B914:B953)-MIN(B914:B953))*2.2</f>
        <v>19.8</v>
      </c>
      <c r="G1053" s="117"/>
      <c r="H1053" s="117"/>
      <c r="I1053" s="117"/>
      <c r="J1053" s="117"/>
      <c r="K1053" s="117"/>
      <c r="L1053" s="117"/>
      <c r="M1053" s="117"/>
      <c r="N1053" s="117"/>
      <c r="O1053" s="117"/>
      <c r="P1053" s="117"/>
      <c r="Q1053" s="117"/>
      <c r="R1053" s="117"/>
      <c r="S1053" s="117"/>
      <c r="T1053" s="117"/>
      <c r="U1053" s="117"/>
      <c r="V1053" s="117"/>
      <c r="W1053" s="116"/>
      <c r="X1053" s="116"/>
      <c r="Y1053" s="116"/>
      <c r="Z1053" s="116"/>
      <c r="AA1053" s="116"/>
      <c r="AB1053" s="116"/>
      <c r="AC1053" s="116"/>
      <c r="AD1053" s="116"/>
      <c r="AE1053" s="116"/>
      <c r="AF1053" s="116"/>
      <c r="AG1053" s="116"/>
      <c r="AH1053" s="116"/>
    </row>
    <row r="1054" spans="1:34" x14ac:dyDescent="0.3">
      <c r="A1054" s="126"/>
      <c r="B1054" s="126"/>
      <c r="C1054" s="126"/>
      <c r="D1054" s="126"/>
      <c r="E1054" s="117"/>
      <c r="F1054" s="117"/>
      <c r="G1054" s="117"/>
      <c r="H1054" s="117"/>
      <c r="I1054" s="117"/>
      <c r="J1054" s="117"/>
      <c r="K1054" s="117"/>
      <c r="L1054" s="117"/>
      <c r="M1054" s="117"/>
      <c r="N1054" s="117"/>
      <c r="O1054" s="117"/>
      <c r="P1054" s="117"/>
      <c r="Q1054" s="117"/>
      <c r="R1054" s="117"/>
      <c r="S1054" s="117"/>
      <c r="T1054" s="117"/>
      <c r="U1054" s="117"/>
      <c r="V1054" s="117"/>
      <c r="W1054" s="116"/>
      <c r="X1054" s="116"/>
      <c r="Y1054" s="116"/>
      <c r="Z1054" s="116"/>
      <c r="AA1054" s="116"/>
      <c r="AB1054" s="116"/>
      <c r="AC1054" s="116"/>
      <c r="AD1054" s="116"/>
      <c r="AE1054" s="116"/>
      <c r="AF1054" s="116"/>
      <c r="AG1054" s="116"/>
      <c r="AH1054" s="116"/>
    </row>
    <row r="1055" spans="1:34" x14ac:dyDescent="0.3">
      <c r="A1055" s="126"/>
      <c r="B1055" s="126"/>
      <c r="C1055" s="126" t="s">
        <v>22</v>
      </c>
      <c r="D1055" s="126" t="e">
        <f>IF(A1034&lt;D1051,0,F1045)</f>
        <v>#VALUE!</v>
      </c>
      <c r="E1055" s="117" t="s">
        <v>24</v>
      </c>
      <c r="F1055" s="117" t="e">
        <f>IF(A995&gt;D1051,0,D1051)</f>
        <v>#VALUE!</v>
      </c>
      <c r="G1055" s="117"/>
      <c r="H1055" s="117"/>
      <c r="I1055" s="117"/>
      <c r="J1055" s="117"/>
      <c r="K1055" s="117"/>
      <c r="L1055" s="117"/>
      <c r="M1055" s="117"/>
      <c r="N1055" s="117"/>
      <c r="O1055" s="117"/>
      <c r="P1055" s="117"/>
      <c r="Q1055" s="117"/>
      <c r="R1055" s="117"/>
      <c r="S1055" s="117"/>
      <c r="T1055" s="117"/>
      <c r="U1055" s="117"/>
      <c r="V1055" s="117"/>
      <c r="W1055" s="116"/>
      <c r="X1055" s="116"/>
      <c r="Y1055" s="116"/>
      <c r="Z1055" s="116"/>
      <c r="AA1055" s="116"/>
      <c r="AB1055" s="116"/>
      <c r="AC1055" s="116"/>
      <c r="AD1055" s="116"/>
      <c r="AE1055" s="116"/>
      <c r="AF1055" s="116"/>
      <c r="AG1055" s="116"/>
      <c r="AH1055" s="116"/>
    </row>
    <row r="1056" spans="1:34" x14ac:dyDescent="0.3">
      <c r="A1056" s="126"/>
      <c r="B1056" s="126"/>
      <c r="C1056" s="126"/>
      <c r="D1056" s="126"/>
      <c r="E1056" s="117"/>
      <c r="F1056" s="117"/>
      <c r="G1056" s="117"/>
      <c r="H1056" s="117"/>
      <c r="I1056" s="117"/>
      <c r="J1056" s="117"/>
      <c r="K1056" s="117"/>
      <c r="L1056" s="117"/>
      <c r="M1056" s="117"/>
      <c r="N1056" s="117"/>
      <c r="O1056" s="117"/>
      <c r="P1056" s="117"/>
      <c r="Q1056" s="117"/>
      <c r="R1056" s="117"/>
      <c r="S1056" s="117"/>
      <c r="T1056" s="117"/>
      <c r="U1056" s="117"/>
      <c r="V1056" s="117"/>
      <c r="W1056" s="116"/>
      <c r="X1056" s="116"/>
      <c r="Y1056" s="116"/>
      <c r="Z1056" s="116"/>
      <c r="AA1056" s="116"/>
      <c r="AB1056" s="116"/>
      <c r="AC1056" s="116"/>
      <c r="AD1056" s="116"/>
      <c r="AE1056" s="116"/>
      <c r="AF1056" s="116"/>
      <c r="AG1056" s="116"/>
      <c r="AH1056" s="116"/>
    </row>
    <row r="1057" spans="1:34" x14ac:dyDescent="0.3">
      <c r="A1057" s="126"/>
      <c r="B1057" s="126"/>
      <c r="C1057" s="126" t="s">
        <v>23</v>
      </c>
      <c r="D1057" s="126" t="s">
        <v>21</v>
      </c>
      <c r="E1057" s="117"/>
      <c r="F1057" s="117"/>
      <c r="G1057" s="117"/>
      <c r="H1057" s="117"/>
      <c r="I1057" s="117"/>
      <c r="J1057" s="117"/>
      <c r="K1057" s="117"/>
      <c r="L1057" s="117"/>
      <c r="M1057" s="117"/>
      <c r="N1057" s="117"/>
      <c r="O1057" s="117"/>
      <c r="P1057" s="117"/>
      <c r="Q1057" s="117"/>
      <c r="R1057" s="117"/>
      <c r="S1057" s="117"/>
      <c r="T1057" s="117"/>
      <c r="U1057" s="117"/>
      <c r="V1057" s="117"/>
      <c r="W1057" s="116"/>
      <c r="X1057" s="116"/>
      <c r="Y1057" s="116"/>
      <c r="Z1057" s="116"/>
      <c r="AA1057" s="116"/>
      <c r="AB1057" s="116"/>
      <c r="AC1057" s="116"/>
      <c r="AD1057" s="116"/>
      <c r="AE1057" s="116"/>
      <c r="AF1057" s="116"/>
      <c r="AG1057" s="116"/>
      <c r="AH1057" s="116"/>
    </row>
    <row r="1058" spans="1:34" x14ac:dyDescent="0.3">
      <c r="A1058" s="126"/>
      <c r="B1058" s="126"/>
      <c r="C1058" s="126"/>
      <c r="D1058" s="126"/>
      <c r="E1058" s="117"/>
      <c r="F1058" s="117"/>
      <c r="G1058" s="117"/>
      <c r="H1058" s="117"/>
      <c r="I1058" s="117"/>
      <c r="J1058" s="117"/>
      <c r="K1058" s="117"/>
      <c r="L1058" s="117"/>
      <c r="M1058" s="117"/>
      <c r="N1058" s="117"/>
      <c r="O1058" s="117"/>
      <c r="P1058" s="117"/>
      <c r="Q1058" s="117"/>
      <c r="R1058" s="117"/>
      <c r="S1058" s="117"/>
      <c r="T1058" s="117"/>
      <c r="U1058" s="117"/>
      <c r="V1058" s="117"/>
      <c r="W1058" s="116"/>
      <c r="X1058" s="116"/>
      <c r="Y1058" s="116"/>
      <c r="Z1058" s="116"/>
      <c r="AA1058" s="116"/>
      <c r="AB1058" s="116"/>
      <c r="AC1058" s="116"/>
      <c r="AD1058" s="116"/>
      <c r="AE1058" s="116"/>
      <c r="AF1058" s="116"/>
      <c r="AG1058" s="116"/>
      <c r="AH1058" s="116"/>
    </row>
    <row r="1059" spans="1:34" x14ac:dyDescent="0.3">
      <c r="A1059" s="126"/>
      <c r="B1059" s="126"/>
      <c r="C1059" s="126"/>
      <c r="D1059" s="126"/>
      <c r="E1059" s="117"/>
      <c r="F1059" s="117"/>
      <c r="G1059" s="117"/>
      <c r="H1059" s="117"/>
      <c r="I1059" s="117"/>
      <c r="J1059" s="117"/>
      <c r="K1059" s="117"/>
      <c r="L1059" s="117"/>
      <c r="M1059" s="117"/>
      <c r="N1059" s="117"/>
      <c r="O1059" s="117"/>
      <c r="P1059" s="117"/>
      <c r="Q1059" s="117"/>
      <c r="R1059" s="117"/>
      <c r="S1059" s="117"/>
      <c r="T1059" s="117"/>
      <c r="U1059" s="117"/>
      <c r="V1059" s="117"/>
      <c r="W1059" s="116"/>
      <c r="X1059" s="116"/>
      <c r="Y1059" s="116"/>
      <c r="Z1059" s="116"/>
      <c r="AA1059" s="116"/>
      <c r="AB1059" s="116"/>
      <c r="AC1059" s="116"/>
      <c r="AD1059" s="116"/>
      <c r="AE1059" s="116"/>
      <c r="AF1059" s="116"/>
      <c r="AG1059" s="116"/>
      <c r="AH1059" s="116"/>
    </row>
    <row r="1060" spans="1:34" x14ac:dyDescent="0.3">
      <c r="A1060" s="126"/>
      <c r="B1060" s="126"/>
      <c r="C1060" s="126" t="s">
        <v>25</v>
      </c>
      <c r="D1060" s="126"/>
      <c r="E1060" s="117"/>
      <c r="F1060" s="117"/>
      <c r="G1060" s="117"/>
      <c r="H1060" s="117"/>
      <c r="I1060" s="117"/>
      <c r="J1060" s="117"/>
      <c r="K1060" s="117"/>
      <c r="L1060" s="117"/>
      <c r="M1060" s="117"/>
      <c r="N1060" s="117"/>
      <c r="O1060" s="117"/>
      <c r="P1060" s="117"/>
      <c r="Q1060" s="117"/>
      <c r="R1060" s="117"/>
      <c r="S1060" s="117"/>
      <c r="T1060" s="117"/>
      <c r="U1060" s="117"/>
      <c r="V1060" s="117"/>
      <c r="W1060" s="116"/>
      <c r="X1060" s="116"/>
      <c r="Y1060" s="116"/>
      <c r="Z1060" s="116"/>
      <c r="AA1060" s="116"/>
      <c r="AB1060" s="116"/>
      <c r="AC1060" s="116"/>
      <c r="AD1060" s="116"/>
      <c r="AE1060" s="116"/>
      <c r="AF1060" s="116"/>
      <c r="AG1060" s="116"/>
      <c r="AH1060" s="116"/>
    </row>
    <row r="1061" spans="1:34" x14ac:dyDescent="0.3">
      <c r="A1061" s="126"/>
      <c r="B1061" s="126"/>
      <c r="C1061" s="126"/>
      <c r="D1061" s="126"/>
      <c r="E1061" s="117"/>
      <c r="F1061" s="117"/>
      <c r="G1061" s="117"/>
      <c r="H1061" s="117"/>
      <c r="I1061" s="117"/>
      <c r="J1061" s="117"/>
      <c r="K1061" s="117"/>
      <c r="L1061" s="117"/>
      <c r="M1061" s="117"/>
      <c r="N1061" s="117"/>
      <c r="O1061" s="117"/>
      <c r="P1061" s="117"/>
      <c r="Q1061" s="117"/>
      <c r="R1061" s="117"/>
      <c r="S1061" s="117"/>
      <c r="T1061" s="117"/>
      <c r="U1061" s="117"/>
      <c r="V1061" s="117"/>
      <c r="W1061" s="116"/>
      <c r="X1061" s="116"/>
      <c r="Y1061" s="116"/>
      <c r="Z1061" s="116"/>
      <c r="AA1061" s="116"/>
      <c r="AB1061" s="116"/>
      <c r="AC1061" s="116"/>
      <c r="AD1061" s="116"/>
      <c r="AE1061" s="116"/>
      <c r="AF1061" s="116"/>
      <c r="AG1061" s="116"/>
      <c r="AH1061" s="116"/>
    </row>
    <row r="1062" spans="1:34" x14ac:dyDescent="0.3">
      <c r="A1062" s="126"/>
      <c r="B1062" s="126"/>
      <c r="C1062" s="126" t="s">
        <v>26</v>
      </c>
      <c r="D1062" s="126">
        <v>700</v>
      </c>
      <c r="E1062" s="117" t="s">
        <v>33</v>
      </c>
      <c r="F1062" s="117" t="e">
        <f>((2.71828184^(F1049*LN((D1062)+ABS(V995-W995)))+D1049)/((2.71828184^(F1049*LN((D1062)+ABS(V995-W995)))+D1049)+1))*1</f>
        <v>#VALUE!</v>
      </c>
      <c r="G1062" s="117"/>
      <c r="H1062" s="117"/>
      <c r="I1062" s="117"/>
      <c r="J1062" s="117"/>
      <c r="K1062" s="117"/>
      <c r="L1062" s="117"/>
      <c r="M1062" s="117"/>
      <c r="N1062" s="117"/>
      <c r="O1062" s="117"/>
      <c r="P1062" s="117"/>
      <c r="Q1062" s="117"/>
      <c r="R1062" s="117"/>
      <c r="S1062" s="117"/>
      <c r="T1062" s="117"/>
      <c r="U1062" s="117"/>
      <c r="V1062" s="117"/>
      <c r="W1062" s="116"/>
      <c r="X1062" s="116"/>
      <c r="Y1062" s="116"/>
      <c r="Z1062" s="116"/>
      <c r="AA1062" s="116"/>
      <c r="AB1062" s="116"/>
      <c r="AC1062" s="116"/>
      <c r="AD1062" s="116"/>
      <c r="AE1062" s="116"/>
      <c r="AF1062" s="116"/>
      <c r="AG1062" s="116"/>
      <c r="AH1062" s="116"/>
    </row>
    <row r="1063" spans="1:34" x14ac:dyDescent="0.3">
      <c r="A1063" s="126"/>
      <c r="B1063" s="126"/>
      <c r="C1063" s="126" t="s">
        <v>49</v>
      </c>
      <c r="D1063" s="126"/>
      <c r="E1063" s="117"/>
      <c r="F1063" s="117"/>
      <c r="G1063" s="117"/>
      <c r="H1063" s="117"/>
      <c r="I1063" s="117"/>
      <c r="J1063" s="117"/>
      <c r="K1063" s="117"/>
      <c r="L1063" s="117"/>
      <c r="M1063" s="117"/>
      <c r="N1063" s="117"/>
      <c r="O1063" s="117"/>
      <c r="P1063" s="117"/>
      <c r="Q1063" s="117"/>
      <c r="R1063" s="117"/>
      <c r="S1063" s="117"/>
      <c r="T1063" s="117"/>
      <c r="U1063" s="117"/>
      <c r="V1063" s="117"/>
      <c r="W1063" s="116"/>
      <c r="X1063" s="116"/>
      <c r="Y1063" s="116"/>
      <c r="Z1063" s="116"/>
      <c r="AA1063" s="116"/>
      <c r="AB1063" s="116"/>
      <c r="AC1063" s="116"/>
      <c r="AD1063" s="116"/>
      <c r="AE1063" s="116"/>
      <c r="AF1063" s="116"/>
      <c r="AG1063" s="116"/>
      <c r="AH1063" s="116"/>
    </row>
    <row r="1064" spans="1:34" x14ac:dyDescent="0.3">
      <c r="A1064" s="126"/>
      <c r="B1064" s="126"/>
      <c r="C1064" s="126"/>
      <c r="D1064" s="126"/>
      <c r="E1064" s="117"/>
      <c r="F1064" s="117"/>
      <c r="G1064" s="117"/>
      <c r="H1064" s="117"/>
      <c r="I1064" s="117"/>
      <c r="J1064" s="117"/>
      <c r="K1064" s="117"/>
      <c r="L1064" s="117"/>
      <c r="M1064" s="117"/>
      <c r="N1064" s="117"/>
      <c r="O1064" s="117"/>
      <c r="P1064" s="117"/>
      <c r="Q1064" s="117"/>
      <c r="R1064" s="117"/>
      <c r="S1064" s="117"/>
      <c r="T1064" s="117"/>
      <c r="U1064" s="117"/>
      <c r="V1064" s="117"/>
      <c r="W1064" s="116"/>
      <c r="X1064" s="116"/>
      <c r="Y1064" s="116"/>
      <c r="Z1064" s="116"/>
      <c r="AA1064" s="116"/>
      <c r="AB1064" s="116"/>
      <c r="AC1064" s="116"/>
      <c r="AD1064" s="116"/>
      <c r="AE1064" s="116"/>
      <c r="AF1064" s="116"/>
      <c r="AG1064" s="116"/>
      <c r="AH1064" s="116"/>
    </row>
    <row r="1065" spans="1:34" x14ac:dyDescent="0.3">
      <c r="A1065" s="126"/>
      <c r="B1065" s="126"/>
      <c r="C1065" s="126" t="s">
        <v>27</v>
      </c>
      <c r="D1065" s="126">
        <v>302.83999999999997</v>
      </c>
      <c r="E1065" s="117" t="s">
        <v>34</v>
      </c>
      <c r="F1065" s="117" t="e">
        <f>(2.71828184^((LN((D1065/D1053)/(1-(D1065/D1053)))-D1049)/F1049))</f>
        <v>#NUM!</v>
      </c>
      <c r="G1065" s="117"/>
      <c r="H1065" s="117"/>
      <c r="I1065" s="117"/>
      <c r="J1065" s="117"/>
      <c r="K1065" s="117"/>
      <c r="L1065" s="117"/>
      <c r="M1065" s="117"/>
      <c r="N1065" s="117"/>
      <c r="O1065" s="117"/>
      <c r="P1065" s="117"/>
      <c r="Q1065" s="117"/>
      <c r="R1065" s="117"/>
      <c r="S1065" s="117"/>
      <c r="T1065" s="117"/>
      <c r="U1065" s="117"/>
      <c r="V1065" s="117"/>
      <c r="W1065" s="116"/>
      <c r="X1065" s="116"/>
      <c r="Y1065" s="116"/>
      <c r="Z1065" s="116"/>
      <c r="AA1065" s="116"/>
      <c r="AB1065" s="116"/>
      <c r="AC1065" s="116"/>
      <c r="AD1065" s="116"/>
      <c r="AE1065" s="116"/>
      <c r="AF1065" s="116"/>
      <c r="AG1065" s="116"/>
      <c r="AH1065" s="116"/>
    </row>
    <row r="1066" spans="1:34" x14ac:dyDescent="0.3">
      <c r="A1066" s="126"/>
      <c r="B1066" s="126"/>
      <c r="C1066" s="126" t="s">
        <v>38</v>
      </c>
      <c r="D1066" s="126"/>
      <c r="E1066" s="117"/>
      <c r="F1066" s="117"/>
      <c r="G1066" s="117"/>
      <c r="H1066" s="117"/>
      <c r="I1066" s="117"/>
      <c r="J1066" s="117"/>
      <c r="K1066" s="117"/>
      <c r="L1066" s="117"/>
      <c r="M1066" s="117"/>
      <c r="N1066" s="117"/>
      <c r="O1066" s="117"/>
      <c r="P1066" s="117"/>
      <c r="Q1066" s="117"/>
      <c r="R1066" s="117"/>
      <c r="S1066" s="117"/>
      <c r="T1066" s="117"/>
      <c r="U1066" s="117"/>
      <c r="V1066" s="117"/>
      <c r="W1066" s="116"/>
      <c r="X1066" s="116"/>
      <c r="Y1066" s="116"/>
      <c r="Z1066" s="116"/>
      <c r="AA1066" s="116"/>
      <c r="AB1066" s="116"/>
      <c r="AC1066" s="116"/>
      <c r="AD1066" s="116"/>
      <c r="AE1066" s="116"/>
      <c r="AF1066" s="116"/>
      <c r="AG1066" s="116"/>
      <c r="AH1066" s="116"/>
    </row>
    <row r="1067" spans="1:34" x14ac:dyDescent="0.3">
      <c r="A1067" s="126"/>
      <c r="B1067" s="126"/>
      <c r="C1067" s="126" t="s">
        <v>39</v>
      </c>
      <c r="D1067" s="126"/>
      <c r="E1067" s="117"/>
      <c r="F1067" s="117"/>
      <c r="G1067" s="117"/>
      <c r="H1067" s="117"/>
      <c r="I1067" s="117"/>
      <c r="J1067" s="117"/>
      <c r="K1067" s="117"/>
      <c r="L1067" s="117"/>
      <c r="M1067" s="117"/>
      <c r="N1067" s="117"/>
      <c r="O1067" s="117"/>
      <c r="P1067" s="117"/>
      <c r="Q1067" s="117"/>
      <c r="R1067" s="117"/>
      <c r="S1067" s="117"/>
      <c r="T1067" s="117"/>
      <c r="U1067" s="117"/>
      <c r="V1067" s="117"/>
      <c r="W1067" s="116"/>
      <c r="X1067" s="116"/>
      <c r="Y1067" s="116"/>
      <c r="Z1067" s="116"/>
      <c r="AA1067" s="116"/>
      <c r="AB1067" s="116"/>
      <c r="AC1067" s="116"/>
      <c r="AD1067" s="116"/>
      <c r="AE1067" s="116"/>
      <c r="AF1067" s="116"/>
      <c r="AG1067" s="116"/>
      <c r="AH1067" s="116"/>
    </row>
    <row r="1068" spans="1:34" x14ac:dyDescent="0.3">
      <c r="A1068" s="126"/>
      <c r="B1068" s="126"/>
      <c r="C1068" s="126"/>
      <c r="D1068" s="126"/>
      <c r="E1068" s="117"/>
      <c r="F1068" s="117"/>
      <c r="G1068" s="117"/>
      <c r="H1068" s="117"/>
      <c r="I1068" s="117"/>
      <c r="J1068" s="117"/>
      <c r="K1068" s="117"/>
      <c r="L1068" s="117"/>
      <c r="M1068" s="117"/>
      <c r="N1068" s="117"/>
      <c r="O1068" s="117"/>
      <c r="P1068" s="117"/>
      <c r="Q1068" s="117"/>
      <c r="R1068" s="117"/>
      <c r="S1068" s="117"/>
      <c r="T1068" s="117"/>
      <c r="U1068" s="117"/>
      <c r="V1068" s="117"/>
      <c r="W1068" s="116"/>
      <c r="X1068" s="116"/>
      <c r="Y1068" s="116"/>
      <c r="Z1068" s="116"/>
      <c r="AA1068" s="116"/>
      <c r="AB1068" s="116"/>
      <c r="AC1068" s="116"/>
      <c r="AD1068" s="116"/>
      <c r="AE1068" s="116"/>
      <c r="AF1068" s="116"/>
      <c r="AG1068" s="116"/>
      <c r="AH1068" s="116"/>
    </row>
    <row r="1069" spans="1:34" x14ac:dyDescent="0.3">
      <c r="A1069" s="126"/>
      <c r="B1069" s="126"/>
      <c r="C1069" s="126"/>
      <c r="D1069" s="126"/>
      <c r="E1069" s="117"/>
      <c r="F1069" s="117"/>
      <c r="G1069" s="117"/>
      <c r="H1069" s="117"/>
      <c r="I1069" s="117"/>
      <c r="J1069" s="117"/>
      <c r="K1069" s="117"/>
      <c r="L1069" s="117"/>
      <c r="M1069" s="117"/>
      <c r="N1069" s="117"/>
      <c r="O1069" s="117"/>
      <c r="P1069" s="117"/>
      <c r="Q1069" s="117"/>
      <c r="R1069" s="117"/>
      <c r="S1069" s="117"/>
      <c r="T1069" s="117"/>
      <c r="U1069" s="117"/>
      <c r="V1069" s="117"/>
      <c r="W1069" s="116"/>
      <c r="X1069" s="116"/>
      <c r="Y1069" s="116"/>
      <c r="Z1069" s="116"/>
      <c r="AA1069" s="116"/>
      <c r="AB1069" s="116"/>
      <c r="AC1069" s="116"/>
      <c r="AD1069" s="116"/>
      <c r="AE1069" s="116"/>
      <c r="AF1069" s="116"/>
      <c r="AG1069" s="116"/>
      <c r="AH1069" s="116"/>
    </row>
    <row r="1070" spans="1:34" x14ac:dyDescent="0.3">
      <c r="A1070" s="126"/>
      <c r="B1070" s="126"/>
      <c r="C1070" s="126"/>
      <c r="D1070" s="126"/>
      <c r="E1070" s="117"/>
      <c r="F1070" s="117"/>
      <c r="G1070" s="117"/>
      <c r="H1070" s="117"/>
      <c r="I1070" s="117"/>
      <c r="J1070" s="117"/>
      <c r="K1070" s="117"/>
      <c r="L1070" s="117"/>
      <c r="M1070" s="117"/>
      <c r="N1070" s="117"/>
      <c r="O1070" s="117"/>
      <c r="P1070" s="117"/>
      <c r="Q1070" s="117"/>
      <c r="R1070" s="117"/>
      <c r="S1070" s="117"/>
      <c r="T1070" s="117"/>
      <c r="U1070" s="117"/>
      <c r="V1070" s="117"/>
      <c r="W1070" s="116"/>
      <c r="X1070" s="116"/>
      <c r="Y1070" s="116"/>
      <c r="Z1070" s="116"/>
      <c r="AA1070" s="116"/>
      <c r="AB1070" s="116"/>
      <c r="AC1070" s="116"/>
      <c r="AD1070" s="116"/>
      <c r="AE1070" s="116"/>
      <c r="AF1070" s="116"/>
      <c r="AG1070" s="116"/>
      <c r="AH1070" s="116"/>
    </row>
    <row r="1071" spans="1:34" x14ac:dyDescent="0.3">
      <c r="A1071" s="126"/>
      <c r="B1071" s="126"/>
      <c r="C1071" s="126"/>
      <c r="D1071" s="126"/>
      <c r="E1071" s="117"/>
      <c r="F1071" s="117"/>
      <c r="G1071" s="117"/>
      <c r="H1071" s="117"/>
      <c r="I1071" s="117"/>
      <c r="J1071" s="117"/>
      <c r="K1071" s="117"/>
      <c r="L1071" s="117"/>
      <c r="M1071" s="117"/>
      <c r="N1071" s="117"/>
      <c r="O1071" s="117"/>
      <c r="P1071" s="117"/>
      <c r="Q1071" s="117"/>
      <c r="R1071" s="117"/>
      <c r="S1071" s="117"/>
      <c r="T1071" s="117"/>
      <c r="U1071" s="117"/>
      <c r="V1071" s="117"/>
      <c r="W1071" s="116"/>
      <c r="X1071" s="116"/>
      <c r="Y1071" s="116"/>
      <c r="Z1071" s="116"/>
      <c r="AA1071" s="116"/>
      <c r="AB1071" s="116"/>
      <c r="AC1071" s="116"/>
      <c r="AD1071" s="116"/>
      <c r="AE1071" s="116"/>
      <c r="AF1071" s="116"/>
      <c r="AG1071" s="116"/>
      <c r="AH1071" s="116"/>
    </row>
    <row r="1072" spans="1:34" x14ac:dyDescent="0.3">
      <c r="A1072" s="126"/>
      <c r="B1072" s="126"/>
      <c r="C1072" s="126"/>
      <c r="D1072" s="126"/>
      <c r="E1072" s="117"/>
      <c r="F1072" s="117"/>
      <c r="G1072" s="117"/>
      <c r="H1072" s="117"/>
      <c r="I1072" s="117"/>
      <c r="J1072" s="117"/>
      <c r="K1072" s="117"/>
      <c r="L1072" s="117"/>
      <c r="M1072" s="117"/>
      <c r="N1072" s="117"/>
      <c r="O1072" s="117"/>
      <c r="P1072" s="117"/>
      <c r="Q1072" s="117"/>
      <c r="R1072" s="117"/>
      <c r="S1072" s="117"/>
      <c r="T1072" s="117"/>
      <c r="U1072" s="117"/>
      <c r="V1072" s="117"/>
      <c r="W1072" s="116"/>
      <c r="X1072" s="116"/>
      <c r="Y1072" s="116"/>
      <c r="Z1072" s="116"/>
      <c r="AA1072" s="116"/>
      <c r="AB1072" s="116"/>
      <c r="AC1072" s="116"/>
      <c r="AD1072" s="116"/>
      <c r="AE1072" s="116"/>
      <c r="AF1072" s="116"/>
      <c r="AG1072" s="116"/>
      <c r="AH1072" s="116"/>
    </row>
    <row r="1073" spans="1:34" x14ac:dyDescent="0.3">
      <c r="A1073" s="126"/>
      <c r="B1073" s="126"/>
      <c r="C1073" s="126"/>
      <c r="D1073" s="126"/>
      <c r="E1073" s="117"/>
      <c r="F1073" s="117"/>
      <c r="G1073" s="117"/>
      <c r="H1073" s="117"/>
      <c r="I1073" s="117"/>
      <c r="J1073" s="117"/>
      <c r="K1073" s="117"/>
      <c r="L1073" s="117"/>
      <c r="M1073" s="117"/>
      <c r="N1073" s="117"/>
      <c r="O1073" s="117"/>
      <c r="P1073" s="117"/>
      <c r="Q1073" s="117"/>
      <c r="R1073" s="117"/>
      <c r="S1073" s="117"/>
      <c r="T1073" s="117"/>
      <c r="U1073" s="117"/>
      <c r="V1073" s="117"/>
      <c r="W1073" s="116"/>
      <c r="X1073" s="116"/>
      <c r="Y1073" s="116"/>
      <c r="Z1073" s="116"/>
      <c r="AA1073" s="116"/>
      <c r="AB1073" s="116"/>
      <c r="AC1073" s="116"/>
      <c r="AD1073" s="116"/>
      <c r="AE1073" s="116"/>
      <c r="AF1073" s="116"/>
      <c r="AG1073" s="116"/>
      <c r="AH1073" s="116"/>
    </row>
    <row r="1074" spans="1:34" x14ac:dyDescent="0.3">
      <c r="A1074" s="126"/>
      <c r="B1074" s="126"/>
      <c r="C1074" s="126"/>
      <c r="D1074" s="126"/>
      <c r="E1074" s="117"/>
      <c r="F1074" s="117"/>
      <c r="G1074" s="117"/>
      <c r="H1074" s="117"/>
      <c r="I1074" s="117"/>
      <c r="J1074" s="117"/>
      <c r="K1074" s="117"/>
      <c r="L1074" s="117"/>
      <c r="M1074" s="117"/>
      <c r="N1074" s="117"/>
      <c r="O1074" s="117"/>
      <c r="P1074" s="117"/>
      <c r="Q1074" s="117"/>
      <c r="R1074" s="117"/>
      <c r="S1074" s="117"/>
      <c r="T1074" s="117"/>
      <c r="U1074" s="117"/>
      <c r="V1074" s="117"/>
      <c r="W1074" s="116"/>
      <c r="X1074" s="116"/>
      <c r="Y1074" s="116"/>
      <c r="Z1074" s="116"/>
      <c r="AA1074" s="116"/>
      <c r="AB1074" s="116"/>
      <c r="AC1074" s="116"/>
      <c r="AD1074" s="116"/>
      <c r="AE1074" s="116"/>
      <c r="AF1074" s="116"/>
      <c r="AG1074" s="116"/>
      <c r="AH1074" s="116"/>
    </row>
    <row r="1075" spans="1:34" x14ac:dyDescent="0.3">
      <c r="A1075" s="126" t="s">
        <v>7</v>
      </c>
      <c r="B1075" s="126" t="s">
        <v>8</v>
      </c>
      <c r="C1075" s="126" t="s">
        <v>12</v>
      </c>
      <c r="D1075" s="126" t="s">
        <v>9</v>
      </c>
      <c r="E1075" s="117" t="s">
        <v>10</v>
      </c>
      <c r="F1075" s="117" t="s">
        <v>17</v>
      </c>
      <c r="G1075" s="117" t="s">
        <v>14</v>
      </c>
      <c r="H1075" s="117"/>
      <c r="I1075" s="117"/>
      <c r="J1075" s="117"/>
      <c r="K1075" s="117"/>
      <c r="L1075" s="117"/>
      <c r="M1075" s="117"/>
      <c r="N1075" s="117"/>
      <c r="O1075" s="117"/>
      <c r="P1075" s="117"/>
      <c r="Q1075" s="117"/>
      <c r="R1075" s="117"/>
      <c r="S1075" s="117"/>
      <c r="T1075" s="117"/>
      <c r="U1075" s="117"/>
      <c r="V1075" s="117"/>
      <c r="W1075" s="116"/>
      <c r="X1075" s="116"/>
      <c r="Y1075" s="116"/>
      <c r="Z1075" s="116"/>
      <c r="AA1075" s="116"/>
      <c r="AB1075" s="116"/>
      <c r="AC1075" s="116"/>
      <c r="AD1075" s="116"/>
      <c r="AE1075" s="116"/>
      <c r="AF1075" s="116"/>
      <c r="AG1075" s="116"/>
      <c r="AH1075" s="116"/>
    </row>
    <row r="1076" spans="1:34" x14ac:dyDescent="0.3">
      <c r="A1076" s="126">
        <f t="shared" ref="A1076:B1095" si="65">A6</f>
        <v>0</v>
      </c>
      <c r="B1076" s="126">
        <f t="shared" si="65"/>
        <v>0</v>
      </c>
      <c r="C1076" s="126">
        <f t="shared" ref="C1076:C1115" si="66">(A1076^2)</f>
        <v>0</v>
      </c>
      <c r="D1076" s="126">
        <f>IF(B1076=0,E1076,B1076)</f>
        <v>9</v>
      </c>
      <c r="E1076" s="117">
        <f>MAX(B1076:B1115)</f>
        <v>9</v>
      </c>
      <c r="F1076" s="117">
        <f>IF(B1076="","",(((E1076+F1134)/(D1076))-10^-0.0000001)^-1)</f>
        <v>0.41666662669123944</v>
      </c>
      <c r="G1076" s="117">
        <f>IF(B1076="",1,F1076)</f>
        <v>0.41666662669123944</v>
      </c>
      <c r="H1076" s="117"/>
      <c r="I1076" s="117"/>
      <c r="J1076" s="117"/>
      <c r="K1076" s="117"/>
      <c r="L1076" s="117"/>
      <c r="M1076" s="117"/>
      <c r="N1076" s="117"/>
      <c r="O1076" s="117"/>
      <c r="P1076" s="117"/>
      <c r="Q1076" s="117"/>
      <c r="R1076" s="117"/>
      <c r="S1076" s="117"/>
      <c r="T1076" s="117"/>
      <c r="U1076" s="117"/>
      <c r="V1076" s="117"/>
      <c r="W1076" s="116"/>
      <c r="X1076" s="116"/>
      <c r="Y1076" s="116"/>
      <c r="Z1076" s="116"/>
      <c r="AA1076" s="116"/>
      <c r="AB1076" s="116"/>
      <c r="AC1076" s="116"/>
      <c r="AD1076" s="116"/>
      <c r="AE1076" s="116"/>
      <c r="AF1076" s="116"/>
      <c r="AG1076" s="116"/>
      <c r="AH1076" s="116"/>
    </row>
    <row r="1077" spans="1:34" x14ac:dyDescent="0.3">
      <c r="A1077" s="126">
        <f t="shared" si="65"/>
        <v>0</v>
      </c>
      <c r="B1077" s="126">
        <f t="shared" si="65"/>
        <v>0</v>
      </c>
      <c r="C1077" s="126">
        <f t="shared" si="66"/>
        <v>0</v>
      </c>
      <c r="D1077" s="126">
        <f t="shared" ref="D1077:D1115" si="67">IF(B1077=0,E1077,B1077)</f>
        <v>9</v>
      </c>
      <c r="E1077" s="117">
        <f>(E1076)</f>
        <v>9</v>
      </c>
      <c r="F1077" s="117">
        <f>IF(B1077="","",(((E1077+F1134)/(D1077))-10^-0.0000001)^-1)</f>
        <v>0.41666662669123944</v>
      </c>
      <c r="G1077" s="117">
        <f t="shared" ref="G1077:G1115" si="68">IF(B1077="",1,F1077)</f>
        <v>0.41666662669123944</v>
      </c>
      <c r="H1077" s="117"/>
      <c r="I1077" s="117"/>
      <c r="J1077" s="117"/>
      <c r="K1077" s="117"/>
      <c r="L1077" s="117"/>
      <c r="M1077" s="117"/>
      <c r="N1077" s="117"/>
      <c r="O1077" s="117"/>
      <c r="P1077" s="117"/>
      <c r="Q1077" s="117"/>
      <c r="R1077" s="117"/>
      <c r="S1077" s="117"/>
      <c r="T1077" s="117"/>
      <c r="U1077" s="117"/>
      <c r="V1077" s="117"/>
      <c r="W1077" s="116"/>
      <c r="X1077" s="116"/>
      <c r="Y1077" s="116"/>
      <c r="Z1077" s="116"/>
      <c r="AA1077" s="116"/>
      <c r="AB1077" s="116"/>
      <c r="AC1077" s="116"/>
      <c r="AD1077" s="116"/>
      <c r="AE1077" s="116"/>
      <c r="AF1077" s="116"/>
      <c r="AG1077" s="116"/>
      <c r="AH1077" s="116"/>
    </row>
    <row r="1078" spans="1:34" x14ac:dyDescent="0.3">
      <c r="A1078" s="126">
        <f t="shared" si="65"/>
        <v>0</v>
      </c>
      <c r="B1078" s="126">
        <f t="shared" si="65"/>
        <v>0</v>
      </c>
      <c r="C1078" s="126">
        <f t="shared" si="66"/>
        <v>0</v>
      </c>
      <c r="D1078" s="126">
        <f t="shared" si="67"/>
        <v>9</v>
      </c>
      <c r="E1078" s="117">
        <f t="shared" ref="E1078:E1115" si="69">(E1077)</f>
        <v>9</v>
      </c>
      <c r="F1078" s="117">
        <f>IF(B1078="","",(((E1078+F1134)/(D1078))-10^-0.0000001)^-1)</f>
        <v>0.41666662669123944</v>
      </c>
      <c r="G1078" s="117">
        <f t="shared" si="68"/>
        <v>0.41666662669123944</v>
      </c>
      <c r="H1078" s="117"/>
      <c r="I1078" s="117"/>
      <c r="J1078" s="117"/>
      <c r="K1078" s="117"/>
      <c r="L1078" s="117"/>
      <c r="M1078" s="117"/>
      <c r="N1078" s="117"/>
      <c r="O1078" s="117"/>
      <c r="P1078" s="117"/>
      <c r="Q1078" s="117"/>
      <c r="R1078" s="117"/>
      <c r="S1078" s="117"/>
      <c r="T1078" s="117"/>
      <c r="U1078" s="117"/>
      <c r="V1078" s="117"/>
      <c r="W1078" s="116"/>
      <c r="X1078" s="116"/>
      <c r="Y1078" s="116"/>
      <c r="Z1078" s="116"/>
      <c r="AA1078" s="116"/>
      <c r="AB1078" s="116"/>
      <c r="AC1078" s="116"/>
      <c r="AD1078" s="116"/>
      <c r="AE1078" s="116"/>
      <c r="AF1078" s="116"/>
      <c r="AG1078" s="116"/>
      <c r="AH1078" s="116"/>
    </row>
    <row r="1079" spans="1:34" x14ac:dyDescent="0.3">
      <c r="A1079" s="126">
        <f t="shared" si="65"/>
        <v>0</v>
      </c>
      <c r="B1079" s="126">
        <f t="shared" si="65"/>
        <v>0</v>
      </c>
      <c r="C1079" s="126">
        <f t="shared" si="66"/>
        <v>0</v>
      </c>
      <c r="D1079" s="126">
        <f t="shared" si="67"/>
        <v>9</v>
      </c>
      <c r="E1079" s="117">
        <f t="shared" si="69"/>
        <v>9</v>
      </c>
      <c r="F1079" s="117">
        <f>IF(B1079="","",(((E1079+F1134)/(D1079))-10^-0.0000001)^-1)</f>
        <v>0.41666662669123944</v>
      </c>
      <c r="G1079" s="117">
        <f t="shared" si="68"/>
        <v>0.41666662669123944</v>
      </c>
      <c r="H1079" s="117"/>
      <c r="I1079" s="117"/>
      <c r="J1079" s="117"/>
      <c r="K1079" s="117"/>
      <c r="L1079" s="117"/>
      <c r="M1079" s="117"/>
      <c r="N1079" s="117"/>
      <c r="O1079" s="117"/>
      <c r="P1079" s="117"/>
      <c r="Q1079" s="117"/>
      <c r="R1079" s="117"/>
      <c r="S1079" s="117"/>
      <c r="T1079" s="117"/>
      <c r="U1079" s="117"/>
      <c r="V1079" s="117"/>
      <c r="W1079" s="116"/>
      <c r="X1079" s="116"/>
      <c r="Y1079" s="116"/>
      <c r="Z1079" s="116"/>
      <c r="AA1079" s="116"/>
      <c r="AB1079" s="116"/>
      <c r="AC1079" s="116"/>
      <c r="AD1079" s="116"/>
      <c r="AE1079" s="116"/>
      <c r="AF1079" s="116"/>
      <c r="AG1079" s="116"/>
      <c r="AH1079" s="116"/>
    </row>
    <row r="1080" spans="1:34" x14ac:dyDescent="0.3">
      <c r="A1080" s="126">
        <f t="shared" si="65"/>
        <v>0</v>
      </c>
      <c r="B1080" s="126">
        <f t="shared" si="65"/>
        <v>0</v>
      </c>
      <c r="C1080" s="126">
        <f t="shared" si="66"/>
        <v>0</v>
      </c>
      <c r="D1080" s="126">
        <f t="shared" si="67"/>
        <v>9</v>
      </c>
      <c r="E1080" s="117">
        <f t="shared" si="69"/>
        <v>9</v>
      </c>
      <c r="F1080" s="117">
        <f>IF(B1080="","",(((E1080+F1134)/(D1080))-10^-0.0000001)^-1)</f>
        <v>0.41666662669123944</v>
      </c>
      <c r="G1080" s="117">
        <f t="shared" si="68"/>
        <v>0.41666662669123944</v>
      </c>
      <c r="H1080" s="117"/>
      <c r="I1080" s="117"/>
      <c r="J1080" s="117"/>
      <c r="K1080" s="117"/>
      <c r="L1080" s="117"/>
      <c r="M1080" s="117"/>
      <c r="N1080" s="117"/>
      <c r="O1080" s="117"/>
      <c r="P1080" s="117"/>
      <c r="Q1080" s="117"/>
      <c r="R1080" s="117"/>
      <c r="S1080" s="117"/>
      <c r="T1080" s="117"/>
      <c r="U1080" s="117"/>
      <c r="V1080" s="117"/>
      <c r="W1080" s="116"/>
      <c r="X1080" s="116"/>
      <c r="Y1080" s="116"/>
      <c r="Z1080" s="116"/>
      <c r="AA1080" s="116"/>
      <c r="AB1080" s="116"/>
      <c r="AC1080" s="116"/>
      <c r="AD1080" s="116"/>
      <c r="AE1080" s="116"/>
      <c r="AF1080" s="116"/>
      <c r="AG1080" s="116"/>
      <c r="AH1080" s="116"/>
    </row>
    <row r="1081" spans="1:34" x14ac:dyDescent="0.3">
      <c r="A1081" s="126">
        <f t="shared" si="65"/>
        <v>0</v>
      </c>
      <c r="B1081" s="126">
        <f t="shared" si="65"/>
        <v>0</v>
      </c>
      <c r="C1081" s="126">
        <f t="shared" si="66"/>
        <v>0</v>
      </c>
      <c r="D1081" s="126">
        <f t="shared" si="67"/>
        <v>9</v>
      </c>
      <c r="E1081" s="117">
        <f t="shared" si="69"/>
        <v>9</v>
      </c>
      <c r="F1081" s="117">
        <f>IF(B1081="","",(((E1081+F1134)/(D1081))-10^-0.0000001)^-1)</f>
        <v>0.41666662669123944</v>
      </c>
      <c r="G1081" s="117">
        <f t="shared" si="68"/>
        <v>0.41666662669123944</v>
      </c>
      <c r="H1081" s="117"/>
      <c r="I1081" s="117"/>
      <c r="J1081" s="117"/>
      <c r="K1081" s="117"/>
      <c r="L1081" s="117"/>
      <c r="M1081" s="117"/>
      <c r="N1081" s="117"/>
      <c r="O1081" s="117"/>
      <c r="P1081" s="117"/>
      <c r="Q1081" s="117"/>
      <c r="R1081" s="117"/>
      <c r="S1081" s="117"/>
      <c r="T1081" s="117"/>
      <c r="U1081" s="117"/>
      <c r="V1081" s="117"/>
      <c r="W1081" s="116"/>
      <c r="X1081" s="116"/>
      <c r="Y1081" s="116"/>
      <c r="Z1081" s="116"/>
      <c r="AA1081" s="116"/>
      <c r="AB1081" s="116"/>
      <c r="AC1081" s="116"/>
      <c r="AD1081" s="116"/>
      <c r="AE1081" s="116"/>
      <c r="AF1081" s="116"/>
      <c r="AG1081" s="116"/>
      <c r="AH1081" s="116"/>
    </row>
    <row r="1082" spans="1:34" x14ac:dyDescent="0.3">
      <c r="A1082" s="126">
        <f t="shared" si="65"/>
        <v>0</v>
      </c>
      <c r="B1082" s="126">
        <f t="shared" si="65"/>
        <v>0</v>
      </c>
      <c r="C1082" s="126">
        <f t="shared" si="66"/>
        <v>0</v>
      </c>
      <c r="D1082" s="126">
        <f t="shared" si="67"/>
        <v>9</v>
      </c>
      <c r="E1082" s="117">
        <f t="shared" si="69"/>
        <v>9</v>
      </c>
      <c r="F1082" s="117">
        <f>IF(B1082="","",(((E1082+F1134)/(D1082))-10^-0.0000001)^-1)</f>
        <v>0.41666662669123944</v>
      </c>
      <c r="G1082" s="117">
        <f t="shared" si="68"/>
        <v>0.41666662669123944</v>
      </c>
      <c r="H1082" s="117"/>
      <c r="I1082" s="117"/>
      <c r="J1082" s="117"/>
      <c r="K1082" s="117"/>
      <c r="L1082" s="117"/>
      <c r="M1082" s="117"/>
      <c r="N1082" s="117"/>
      <c r="O1082" s="117"/>
      <c r="P1082" s="117"/>
      <c r="Q1082" s="117"/>
      <c r="R1082" s="117"/>
      <c r="S1082" s="117"/>
      <c r="T1082" s="117"/>
      <c r="U1082" s="117"/>
      <c r="V1082" s="117"/>
      <c r="W1082" s="116"/>
      <c r="X1082" s="116"/>
      <c r="Y1082" s="116"/>
      <c r="Z1082" s="116"/>
      <c r="AA1082" s="116"/>
      <c r="AB1082" s="116"/>
      <c r="AC1082" s="116"/>
      <c r="AD1082" s="116"/>
      <c r="AE1082" s="116"/>
      <c r="AF1082" s="116"/>
      <c r="AG1082" s="116"/>
      <c r="AH1082" s="116"/>
    </row>
    <row r="1083" spans="1:34" x14ac:dyDescent="0.3">
      <c r="A1083" s="126">
        <f t="shared" si="65"/>
        <v>0</v>
      </c>
      <c r="B1083" s="126">
        <f t="shared" si="65"/>
        <v>0</v>
      </c>
      <c r="C1083" s="126">
        <f t="shared" si="66"/>
        <v>0</v>
      </c>
      <c r="D1083" s="126">
        <f t="shared" si="67"/>
        <v>9</v>
      </c>
      <c r="E1083" s="117">
        <f t="shared" si="69"/>
        <v>9</v>
      </c>
      <c r="F1083" s="117">
        <f>IF(B1083="","",(((E1083+F1134)/(D1083))-10^-0.0000001)^-1)</f>
        <v>0.41666662669123944</v>
      </c>
      <c r="G1083" s="117">
        <f t="shared" si="68"/>
        <v>0.41666662669123944</v>
      </c>
      <c r="H1083" s="117"/>
      <c r="I1083" s="117"/>
      <c r="J1083" s="117"/>
      <c r="K1083" s="117"/>
      <c r="L1083" s="117"/>
      <c r="M1083" s="117"/>
      <c r="N1083" s="117"/>
      <c r="O1083" s="117"/>
      <c r="P1083" s="117"/>
      <c r="Q1083" s="117"/>
      <c r="R1083" s="117"/>
      <c r="S1083" s="117"/>
      <c r="T1083" s="117"/>
      <c r="U1083" s="117"/>
      <c r="V1083" s="117"/>
      <c r="W1083" s="116"/>
      <c r="X1083" s="116"/>
      <c r="Y1083" s="116"/>
      <c r="Z1083" s="116"/>
      <c r="AA1083" s="116"/>
      <c r="AB1083" s="116"/>
      <c r="AC1083" s="116"/>
      <c r="AD1083" s="116"/>
      <c r="AE1083" s="116"/>
      <c r="AF1083" s="116"/>
      <c r="AG1083" s="116"/>
      <c r="AH1083" s="116"/>
    </row>
    <row r="1084" spans="1:34" x14ac:dyDescent="0.3">
      <c r="A1084" s="126">
        <f t="shared" si="65"/>
        <v>0</v>
      </c>
      <c r="B1084" s="126">
        <f t="shared" si="65"/>
        <v>0</v>
      </c>
      <c r="C1084" s="126">
        <f t="shared" si="66"/>
        <v>0</v>
      </c>
      <c r="D1084" s="126">
        <f t="shared" si="67"/>
        <v>9</v>
      </c>
      <c r="E1084" s="117">
        <f t="shared" si="69"/>
        <v>9</v>
      </c>
      <c r="F1084" s="117">
        <f>IF(B1084="","",(((E1084+F1134)/(D1084))-10^-0.0000001)^-1)</f>
        <v>0.41666662669123944</v>
      </c>
      <c r="G1084" s="117">
        <f t="shared" si="68"/>
        <v>0.41666662669123944</v>
      </c>
      <c r="H1084" s="117"/>
      <c r="I1084" s="117"/>
      <c r="J1084" s="117"/>
      <c r="K1084" s="117"/>
      <c r="L1084" s="117"/>
      <c r="M1084" s="117"/>
      <c r="N1084" s="117"/>
      <c r="O1084" s="117"/>
      <c r="P1084" s="117"/>
      <c r="Q1084" s="117"/>
      <c r="R1084" s="117"/>
      <c r="S1084" s="117"/>
      <c r="T1084" s="117"/>
      <c r="U1084" s="117"/>
      <c r="V1084" s="117"/>
      <c r="W1084" s="116"/>
      <c r="X1084" s="116"/>
      <c r="Y1084" s="116"/>
      <c r="Z1084" s="116"/>
      <c r="AA1084" s="116"/>
      <c r="AB1084" s="116"/>
      <c r="AC1084" s="116"/>
      <c r="AD1084" s="116"/>
      <c r="AE1084" s="116"/>
      <c r="AF1084" s="116"/>
      <c r="AG1084" s="116"/>
      <c r="AH1084" s="116"/>
    </row>
    <row r="1085" spans="1:34" x14ac:dyDescent="0.3">
      <c r="A1085" s="126">
        <f t="shared" si="65"/>
        <v>0</v>
      </c>
      <c r="B1085" s="126">
        <f t="shared" si="65"/>
        <v>0</v>
      </c>
      <c r="C1085" s="126">
        <f t="shared" si="66"/>
        <v>0</v>
      </c>
      <c r="D1085" s="126">
        <f t="shared" si="67"/>
        <v>9</v>
      </c>
      <c r="E1085" s="117">
        <f t="shared" si="69"/>
        <v>9</v>
      </c>
      <c r="F1085" s="117">
        <f>IF(B1085="","",(((E1085+F1134)/(D1085))-10^-0.0000001)^-1)</f>
        <v>0.41666662669123944</v>
      </c>
      <c r="G1085" s="117">
        <f t="shared" si="68"/>
        <v>0.41666662669123944</v>
      </c>
      <c r="H1085" s="117"/>
      <c r="I1085" s="117"/>
      <c r="J1085" s="117"/>
      <c r="K1085" s="117"/>
      <c r="L1085" s="117"/>
      <c r="M1085" s="117"/>
      <c r="N1085" s="117"/>
      <c r="O1085" s="117"/>
      <c r="P1085" s="117"/>
      <c r="Q1085" s="117"/>
      <c r="R1085" s="117"/>
      <c r="S1085" s="117"/>
      <c r="T1085" s="117"/>
      <c r="U1085" s="117"/>
      <c r="V1085" s="117"/>
      <c r="W1085" s="116"/>
      <c r="X1085" s="116"/>
      <c r="Y1085" s="116"/>
      <c r="Z1085" s="116"/>
      <c r="AA1085" s="116"/>
      <c r="AB1085" s="116"/>
      <c r="AC1085" s="116"/>
      <c r="AD1085" s="116"/>
      <c r="AE1085" s="116"/>
      <c r="AF1085" s="116"/>
      <c r="AG1085" s="116"/>
      <c r="AH1085" s="116"/>
    </row>
    <row r="1086" spans="1:34" x14ac:dyDescent="0.3">
      <c r="A1086" s="126">
        <f t="shared" si="65"/>
        <v>0</v>
      </c>
      <c r="B1086" s="126">
        <f t="shared" si="65"/>
        <v>0</v>
      </c>
      <c r="C1086" s="126">
        <f t="shared" si="66"/>
        <v>0</v>
      </c>
      <c r="D1086" s="126">
        <f t="shared" si="67"/>
        <v>9</v>
      </c>
      <c r="E1086" s="117">
        <f t="shared" si="69"/>
        <v>9</v>
      </c>
      <c r="F1086" s="117">
        <f>IF(B1086="","",(((E1086+F1134)/(D1086))-10^-0.0000001)^-1)</f>
        <v>0.41666662669123944</v>
      </c>
      <c r="G1086" s="117">
        <f t="shared" si="68"/>
        <v>0.41666662669123944</v>
      </c>
      <c r="H1086" s="117"/>
      <c r="I1086" s="117"/>
      <c r="J1086" s="117"/>
      <c r="K1086" s="117"/>
      <c r="L1086" s="117"/>
      <c r="M1086" s="117"/>
      <c r="N1086" s="117"/>
      <c r="O1086" s="117"/>
      <c r="P1086" s="117"/>
      <c r="Q1086" s="117"/>
      <c r="R1086" s="117"/>
      <c r="S1086" s="117"/>
      <c r="T1086" s="117"/>
      <c r="U1086" s="117"/>
      <c r="V1086" s="117"/>
      <c r="W1086" s="116"/>
      <c r="X1086" s="116"/>
      <c r="Y1086" s="116"/>
      <c r="Z1086" s="116"/>
      <c r="AA1086" s="116"/>
      <c r="AB1086" s="116"/>
      <c r="AC1086" s="116"/>
      <c r="AD1086" s="116"/>
      <c r="AE1086" s="116"/>
      <c r="AF1086" s="116"/>
      <c r="AG1086" s="116"/>
      <c r="AH1086" s="116"/>
    </row>
    <row r="1087" spans="1:34" x14ac:dyDescent="0.3">
      <c r="A1087" s="126">
        <f t="shared" si="65"/>
        <v>0</v>
      </c>
      <c r="B1087" s="126">
        <f t="shared" si="65"/>
        <v>0</v>
      </c>
      <c r="C1087" s="126">
        <f t="shared" si="66"/>
        <v>0</v>
      </c>
      <c r="D1087" s="126">
        <f t="shared" si="67"/>
        <v>9</v>
      </c>
      <c r="E1087" s="117">
        <f t="shared" si="69"/>
        <v>9</v>
      </c>
      <c r="F1087" s="117">
        <f>IF(B1087="","",(((E1087+F1134)/(D1087))-10^-0.0000001)^-1)</f>
        <v>0.41666662669123944</v>
      </c>
      <c r="G1087" s="117">
        <f t="shared" si="68"/>
        <v>0.41666662669123944</v>
      </c>
      <c r="H1087" s="117"/>
      <c r="I1087" s="117"/>
      <c r="J1087" s="117"/>
      <c r="K1087" s="117"/>
      <c r="L1087" s="117"/>
      <c r="M1087" s="117"/>
      <c r="N1087" s="117"/>
      <c r="O1087" s="117"/>
      <c r="P1087" s="117"/>
      <c r="Q1087" s="117"/>
      <c r="R1087" s="117"/>
      <c r="S1087" s="117"/>
      <c r="T1087" s="117"/>
      <c r="U1087" s="117"/>
      <c r="V1087" s="117"/>
      <c r="W1087" s="116"/>
      <c r="X1087" s="116"/>
      <c r="Y1087" s="116"/>
      <c r="Z1087" s="116"/>
      <c r="AA1087" s="116"/>
      <c r="AB1087" s="116"/>
      <c r="AC1087" s="116"/>
      <c r="AD1087" s="116"/>
      <c r="AE1087" s="116"/>
      <c r="AF1087" s="116"/>
      <c r="AG1087" s="116"/>
      <c r="AH1087" s="116"/>
    </row>
    <row r="1088" spans="1:34" x14ac:dyDescent="0.3">
      <c r="A1088" s="126">
        <f t="shared" si="65"/>
        <v>0</v>
      </c>
      <c r="B1088" s="126">
        <f t="shared" si="65"/>
        <v>0</v>
      </c>
      <c r="C1088" s="126">
        <f t="shared" si="66"/>
        <v>0</v>
      </c>
      <c r="D1088" s="126">
        <f t="shared" si="67"/>
        <v>9</v>
      </c>
      <c r="E1088" s="117">
        <f t="shared" si="69"/>
        <v>9</v>
      </c>
      <c r="F1088" s="117">
        <f>IF(B1088="","",(((E1088+F1134)/(D1088))-10^-0.0000001)^-1)</f>
        <v>0.41666662669123944</v>
      </c>
      <c r="G1088" s="117">
        <f t="shared" si="68"/>
        <v>0.41666662669123944</v>
      </c>
      <c r="H1088" s="117"/>
      <c r="I1088" s="117"/>
      <c r="J1088" s="117"/>
      <c r="K1088" s="117"/>
      <c r="L1088" s="117"/>
      <c r="M1088" s="117"/>
      <c r="N1088" s="117"/>
      <c r="O1088" s="117"/>
      <c r="P1088" s="117"/>
      <c r="Q1088" s="117"/>
      <c r="R1088" s="117"/>
      <c r="S1088" s="117"/>
      <c r="T1088" s="117"/>
      <c r="U1088" s="117"/>
      <c r="V1088" s="117"/>
      <c r="W1088" s="116"/>
      <c r="X1088" s="116"/>
      <c r="Y1088" s="116"/>
      <c r="Z1088" s="116"/>
      <c r="AA1088" s="116"/>
      <c r="AB1088" s="116"/>
      <c r="AC1088" s="116"/>
      <c r="AD1088" s="116"/>
      <c r="AE1088" s="116"/>
      <c r="AF1088" s="116"/>
      <c r="AG1088" s="116"/>
      <c r="AH1088" s="116"/>
    </row>
    <row r="1089" spans="1:34" x14ac:dyDescent="0.3">
      <c r="A1089" s="126">
        <f t="shared" si="65"/>
        <v>0</v>
      </c>
      <c r="B1089" s="126">
        <f t="shared" si="65"/>
        <v>0</v>
      </c>
      <c r="C1089" s="126">
        <f t="shared" si="66"/>
        <v>0</v>
      </c>
      <c r="D1089" s="126">
        <f t="shared" si="67"/>
        <v>9</v>
      </c>
      <c r="E1089" s="117">
        <f t="shared" si="69"/>
        <v>9</v>
      </c>
      <c r="F1089" s="117">
        <f>IF(B1089="","",(((E1089+F1134)/(D1089))-10^-0.0000001)^-1)</f>
        <v>0.41666662669123944</v>
      </c>
      <c r="G1089" s="117">
        <f t="shared" si="68"/>
        <v>0.41666662669123944</v>
      </c>
      <c r="H1089" s="117"/>
      <c r="I1089" s="117"/>
      <c r="J1089" s="117"/>
      <c r="K1089" s="117"/>
      <c r="L1089" s="117"/>
      <c r="M1089" s="117"/>
      <c r="N1089" s="117"/>
      <c r="O1089" s="117"/>
      <c r="P1089" s="117"/>
      <c r="Q1089" s="117"/>
      <c r="R1089" s="117"/>
      <c r="S1089" s="117"/>
      <c r="T1089" s="117"/>
      <c r="U1089" s="117"/>
      <c r="V1089" s="117"/>
      <c r="W1089" s="116"/>
      <c r="X1089" s="116"/>
      <c r="Y1089" s="116"/>
      <c r="Z1089" s="116"/>
      <c r="AA1089" s="116"/>
      <c r="AB1089" s="116"/>
      <c r="AC1089" s="116"/>
      <c r="AD1089" s="116"/>
      <c r="AE1089" s="116"/>
      <c r="AF1089" s="116"/>
      <c r="AG1089" s="116"/>
      <c r="AH1089" s="116"/>
    </row>
    <row r="1090" spans="1:34" x14ac:dyDescent="0.3">
      <c r="A1090" s="126">
        <f t="shared" si="65"/>
        <v>0</v>
      </c>
      <c r="B1090" s="126">
        <f t="shared" si="65"/>
        <v>0</v>
      </c>
      <c r="C1090" s="126">
        <f t="shared" si="66"/>
        <v>0</v>
      </c>
      <c r="D1090" s="126">
        <f t="shared" si="67"/>
        <v>9</v>
      </c>
      <c r="E1090" s="117">
        <f t="shared" si="69"/>
        <v>9</v>
      </c>
      <c r="F1090" s="117">
        <f>IF(B1090="","",(((E1090+F1134)/(D1090))-10^-0.0000001)^-1)</f>
        <v>0.41666662669123944</v>
      </c>
      <c r="G1090" s="117">
        <f t="shared" si="68"/>
        <v>0.41666662669123944</v>
      </c>
      <c r="H1090" s="117"/>
      <c r="I1090" s="117"/>
      <c r="J1090" s="117"/>
      <c r="K1090" s="117"/>
      <c r="L1090" s="117"/>
      <c r="M1090" s="117"/>
      <c r="N1090" s="117"/>
      <c r="O1090" s="117"/>
      <c r="P1090" s="117"/>
      <c r="Q1090" s="117"/>
      <c r="R1090" s="117"/>
      <c r="S1090" s="117"/>
      <c r="T1090" s="117"/>
      <c r="U1090" s="117"/>
      <c r="V1090" s="117"/>
      <c r="W1090" s="116"/>
      <c r="X1090" s="116"/>
      <c r="Y1090" s="116"/>
      <c r="Z1090" s="116"/>
      <c r="AA1090" s="116"/>
      <c r="AB1090" s="116"/>
      <c r="AC1090" s="116"/>
      <c r="AD1090" s="116"/>
      <c r="AE1090" s="116"/>
      <c r="AF1090" s="116"/>
      <c r="AG1090" s="116"/>
      <c r="AH1090" s="116"/>
    </row>
    <row r="1091" spans="1:34" x14ac:dyDescent="0.3">
      <c r="A1091" s="126">
        <f t="shared" si="65"/>
        <v>0</v>
      </c>
      <c r="B1091" s="126">
        <f t="shared" si="65"/>
        <v>0</v>
      </c>
      <c r="C1091" s="126">
        <f t="shared" si="66"/>
        <v>0</v>
      </c>
      <c r="D1091" s="126">
        <f t="shared" si="67"/>
        <v>9</v>
      </c>
      <c r="E1091" s="117">
        <f t="shared" si="69"/>
        <v>9</v>
      </c>
      <c r="F1091" s="117">
        <f>IF(B1091="","",(((E1091+F1134)/(D1091))-10^-0.0000001)^-1)</f>
        <v>0.41666662669123944</v>
      </c>
      <c r="G1091" s="117">
        <f t="shared" si="68"/>
        <v>0.41666662669123944</v>
      </c>
      <c r="H1091" s="117"/>
      <c r="I1091" s="117"/>
      <c r="J1091" s="117"/>
      <c r="K1091" s="117"/>
      <c r="L1091" s="117"/>
      <c r="M1091" s="117"/>
      <c r="N1091" s="117"/>
      <c r="O1091" s="117"/>
      <c r="P1091" s="117"/>
      <c r="Q1091" s="117"/>
      <c r="R1091" s="117"/>
      <c r="S1091" s="117"/>
      <c r="T1091" s="117"/>
      <c r="U1091" s="117"/>
      <c r="V1091" s="117"/>
      <c r="W1091" s="116"/>
      <c r="X1091" s="116"/>
      <c r="Y1091" s="116"/>
      <c r="Z1091" s="116"/>
      <c r="AA1091" s="116"/>
      <c r="AB1091" s="116"/>
      <c r="AC1091" s="116"/>
      <c r="AD1091" s="116"/>
      <c r="AE1091" s="116"/>
      <c r="AF1091" s="116"/>
      <c r="AG1091" s="116"/>
      <c r="AH1091" s="116"/>
    </row>
    <row r="1092" spans="1:34" x14ac:dyDescent="0.3">
      <c r="A1092" s="126" t="str">
        <f t="shared" si="65"/>
        <v>Vorgaben (xWP1 - xs - xWP2)</v>
      </c>
      <c r="B1092" s="126">
        <f t="shared" si="65"/>
        <v>9</v>
      </c>
      <c r="C1092" s="126" t="e">
        <f t="shared" si="66"/>
        <v>#VALUE!</v>
      </c>
      <c r="D1092" s="126">
        <f t="shared" si="67"/>
        <v>9</v>
      </c>
      <c r="E1092" s="117">
        <f t="shared" si="69"/>
        <v>9</v>
      </c>
      <c r="F1092" s="117">
        <f>IF(B1092="","",(((E1092+F1134)/(D1092))-10^-0.0000001)^-1)</f>
        <v>0.41666662669123944</v>
      </c>
      <c r="G1092" s="117">
        <f t="shared" si="68"/>
        <v>0.41666662669123944</v>
      </c>
      <c r="H1092" s="117"/>
      <c r="I1092" s="117"/>
      <c r="J1092" s="117"/>
      <c r="K1092" s="117"/>
      <c r="L1092" s="117"/>
      <c r="M1092" s="117"/>
      <c r="N1092" s="117"/>
      <c r="O1092" s="117"/>
      <c r="P1092" s="117"/>
      <c r="Q1092" s="117"/>
      <c r="R1092" s="117"/>
      <c r="S1092" s="117"/>
      <c r="T1092" s="117"/>
      <c r="U1092" s="117"/>
      <c r="V1092" s="117"/>
      <c r="W1092" s="116"/>
      <c r="X1092" s="116"/>
      <c r="Y1092" s="116"/>
      <c r="Z1092" s="116"/>
      <c r="AA1092" s="116"/>
      <c r="AB1092" s="116"/>
      <c r="AC1092" s="116"/>
      <c r="AD1092" s="116"/>
      <c r="AE1092" s="116"/>
      <c r="AF1092" s="116"/>
      <c r="AG1092" s="116"/>
      <c r="AH1092" s="116"/>
    </row>
    <row r="1093" spans="1:34" x14ac:dyDescent="0.3">
      <c r="A1093" s="126" t="str">
        <f t="shared" si="65"/>
        <v>Berechnet (x1% - X50% - x99%)</v>
      </c>
      <c r="B1093" s="126">
        <f t="shared" si="65"/>
        <v>6.92</v>
      </c>
      <c r="C1093" s="126" t="e">
        <f t="shared" si="66"/>
        <v>#VALUE!</v>
      </c>
      <c r="D1093" s="126">
        <f t="shared" si="67"/>
        <v>6.92</v>
      </c>
      <c r="E1093" s="117">
        <f t="shared" si="69"/>
        <v>9</v>
      </c>
      <c r="F1093" s="117">
        <f>IF(B1093="","",(((E1093+F1134)/(D1093))-10^-0.0000001)^-1)</f>
        <v>0.29222971006606768</v>
      </c>
      <c r="G1093" s="117">
        <f t="shared" si="68"/>
        <v>0.29222971006606768</v>
      </c>
      <c r="H1093" s="117"/>
      <c r="I1093" s="117"/>
      <c r="J1093" s="117"/>
      <c r="K1093" s="117"/>
      <c r="L1093" s="117"/>
      <c r="M1093" s="117"/>
      <c r="N1093" s="117"/>
      <c r="O1093" s="117"/>
      <c r="P1093" s="117"/>
      <c r="Q1093" s="117"/>
      <c r="R1093" s="117"/>
      <c r="S1093" s="117"/>
      <c r="T1093" s="117"/>
      <c r="U1093" s="117"/>
      <c r="V1093" s="117"/>
      <c r="W1093" s="116"/>
      <c r="X1093" s="116"/>
      <c r="Y1093" s="116"/>
      <c r="Z1093" s="116"/>
      <c r="AA1093" s="116"/>
      <c r="AB1093" s="116"/>
      <c r="AC1093" s="116"/>
      <c r="AD1093" s="116"/>
      <c r="AE1093" s="116"/>
      <c r="AF1093" s="116"/>
      <c r="AG1093" s="116"/>
      <c r="AH1093" s="116"/>
    </row>
    <row r="1094" spans="1:34" x14ac:dyDescent="0.3">
      <c r="A1094" s="126" t="str">
        <f t="shared" si="65"/>
        <v>Abfrage:</v>
      </c>
      <c r="B1094" s="126">
        <f t="shared" si="65"/>
        <v>0</v>
      </c>
      <c r="C1094" s="126" t="e">
        <f t="shared" si="66"/>
        <v>#VALUE!</v>
      </c>
      <c r="D1094" s="126">
        <f t="shared" si="67"/>
        <v>9</v>
      </c>
      <c r="E1094" s="117">
        <f t="shared" si="69"/>
        <v>9</v>
      </c>
      <c r="F1094" s="117">
        <f>IF(B1094="","",(((E1094+F1134)/(D1094))-10^-0.0000001)^-1)</f>
        <v>0.41666662669123944</v>
      </c>
      <c r="G1094" s="117">
        <f t="shared" si="68"/>
        <v>0.41666662669123944</v>
      </c>
      <c r="H1094" s="117"/>
      <c r="I1094" s="117"/>
      <c r="J1094" s="117"/>
      <c r="K1094" s="117"/>
      <c r="L1094" s="117"/>
      <c r="M1094" s="117"/>
      <c r="N1094" s="117"/>
      <c r="O1094" s="117"/>
      <c r="P1094" s="117"/>
      <c r="Q1094" s="117"/>
      <c r="R1094" s="117"/>
      <c r="S1094" s="117"/>
      <c r="T1094" s="117"/>
      <c r="U1094" s="117"/>
      <c r="V1094" s="117"/>
      <c r="W1094" s="116"/>
      <c r="X1094" s="116"/>
      <c r="Y1094" s="116"/>
      <c r="Z1094" s="116"/>
      <c r="AA1094" s="116"/>
      <c r="AB1094" s="116"/>
      <c r="AC1094" s="116"/>
      <c r="AD1094" s="116"/>
      <c r="AE1094" s="116"/>
      <c r="AF1094" s="116"/>
      <c r="AG1094" s="116"/>
      <c r="AH1094" s="116"/>
    </row>
    <row r="1095" spans="1:34" x14ac:dyDescent="0.3">
      <c r="A1095" s="126" t="str">
        <f t="shared" si="65"/>
        <v>Wenn x = (B23 ≤Abfrage≤ D23)</v>
      </c>
      <c r="B1095" s="126">
        <f t="shared" si="65"/>
        <v>6.92</v>
      </c>
      <c r="C1095" s="126" t="e">
        <f t="shared" si="66"/>
        <v>#VALUE!</v>
      </c>
      <c r="D1095" s="126">
        <f t="shared" si="67"/>
        <v>6.92</v>
      </c>
      <c r="E1095" s="117">
        <f t="shared" si="69"/>
        <v>9</v>
      </c>
      <c r="F1095" s="117">
        <f>IF(B1095="","",(((E1095+F1134)/(D1095))-10^-0.0000001)^-1)</f>
        <v>0.29222971006606768</v>
      </c>
      <c r="G1095" s="117">
        <f t="shared" si="68"/>
        <v>0.29222971006606768</v>
      </c>
      <c r="H1095" s="117"/>
      <c r="I1095" s="117"/>
      <c r="J1095" s="117"/>
      <c r="K1095" s="117"/>
      <c r="L1095" s="117"/>
      <c r="M1095" s="117"/>
      <c r="N1095" s="117"/>
      <c r="O1095" s="117"/>
      <c r="P1095" s="117"/>
      <c r="Q1095" s="117"/>
      <c r="R1095" s="117"/>
      <c r="S1095" s="117"/>
      <c r="T1095" s="117"/>
      <c r="U1095" s="117"/>
      <c r="V1095" s="117"/>
      <c r="W1095" s="116"/>
      <c r="X1095" s="116"/>
      <c r="Y1095" s="116"/>
      <c r="Z1095" s="116"/>
      <c r="AA1095" s="116"/>
      <c r="AB1095" s="116"/>
      <c r="AC1095" s="116"/>
      <c r="AD1095" s="116"/>
      <c r="AE1095" s="116"/>
      <c r="AF1095" s="116"/>
      <c r="AG1095" s="116"/>
      <c r="AH1095" s="116"/>
    </row>
    <row r="1096" spans="1:34" x14ac:dyDescent="0.3">
      <c r="A1096" s="126" t="str">
        <f t="shared" ref="A1096:B1115" si="70">A26</f>
        <v>Wenn y [%] = (1≤ Abfrage ≤99)</v>
      </c>
      <c r="B1096" s="126">
        <f t="shared" si="70"/>
        <v>1</v>
      </c>
      <c r="C1096" s="126" t="e">
        <f t="shared" si="66"/>
        <v>#VALUE!</v>
      </c>
      <c r="D1096" s="126">
        <f t="shared" si="67"/>
        <v>1</v>
      </c>
      <c r="E1096" s="117">
        <f t="shared" si="69"/>
        <v>9</v>
      </c>
      <c r="F1096" s="117">
        <f>IF(B1096="","",(((E1096+F1134)/(D1096))-10^-0.0000001)^-1)</f>
        <v>3.3783783520979639E-2</v>
      </c>
      <c r="G1096" s="117">
        <f t="shared" si="68"/>
        <v>3.3783783520979639E-2</v>
      </c>
      <c r="H1096" s="117"/>
      <c r="I1096" s="117"/>
      <c r="J1096" s="117"/>
      <c r="K1096" s="117"/>
      <c r="L1096" s="117"/>
      <c r="M1096" s="117"/>
      <c r="N1096" s="117"/>
      <c r="O1096" s="117"/>
      <c r="P1096" s="117"/>
      <c r="Q1096" s="117"/>
      <c r="R1096" s="117"/>
      <c r="S1096" s="117"/>
      <c r="T1096" s="117"/>
      <c r="U1096" s="117"/>
      <c r="V1096" s="117"/>
      <c r="W1096" s="116"/>
      <c r="X1096" s="116"/>
      <c r="Y1096" s="116"/>
      <c r="Z1096" s="116"/>
      <c r="AA1096" s="116"/>
      <c r="AB1096" s="116"/>
      <c r="AC1096" s="116"/>
      <c r="AD1096" s="116"/>
      <c r="AE1096" s="116"/>
      <c r="AF1096" s="116"/>
      <c r="AG1096" s="116"/>
      <c r="AH1096" s="116"/>
    </row>
    <row r="1097" spans="1:34" x14ac:dyDescent="0.3">
      <c r="A1097" s="126">
        <f t="shared" si="70"/>
        <v>0</v>
      </c>
      <c r="B1097" s="126">
        <f t="shared" si="70"/>
        <v>0</v>
      </c>
      <c r="C1097" s="126">
        <f t="shared" si="66"/>
        <v>0</v>
      </c>
      <c r="D1097" s="126">
        <f t="shared" si="67"/>
        <v>9</v>
      </c>
      <c r="E1097" s="117">
        <f t="shared" si="69"/>
        <v>9</v>
      </c>
      <c r="F1097" s="117">
        <f>IF(B1097="","",(((E1097+F1134)/(D1097))-10^-0.0000001)^-1)</f>
        <v>0.41666662669123944</v>
      </c>
      <c r="G1097" s="117">
        <f t="shared" si="68"/>
        <v>0.41666662669123944</v>
      </c>
      <c r="H1097" s="117"/>
      <c r="I1097" s="117"/>
      <c r="J1097" s="117"/>
      <c r="K1097" s="117"/>
      <c r="L1097" s="117"/>
      <c r="M1097" s="117"/>
      <c r="N1097" s="117"/>
      <c r="O1097" s="117"/>
      <c r="P1097" s="117"/>
      <c r="Q1097" s="117"/>
      <c r="R1097" s="117"/>
      <c r="S1097" s="117"/>
      <c r="T1097" s="117"/>
      <c r="U1097" s="117"/>
      <c r="V1097" s="117"/>
      <c r="W1097" s="116"/>
      <c r="X1097" s="116"/>
      <c r="Y1097" s="116"/>
      <c r="Z1097" s="116"/>
      <c r="AA1097" s="116"/>
      <c r="AB1097" s="116"/>
      <c r="AC1097" s="116"/>
      <c r="AD1097" s="116"/>
      <c r="AE1097" s="116"/>
      <c r="AF1097" s="116"/>
      <c r="AG1097" s="116"/>
      <c r="AH1097" s="116"/>
    </row>
    <row r="1098" spans="1:34" x14ac:dyDescent="0.3">
      <c r="A1098" s="126">
        <f t="shared" si="70"/>
        <v>0</v>
      </c>
      <c r="B1098" s="126">
        <f t="shared" si="70"/>
        <v>0</v>
      </c>
      <c r="C1098" s="126">
        <f t="shared" si="66"/>
        <v>0</v>
      </c>
      <c r="D1098" s="126">
        <f t="shared" si="67"/>
        <v>9</v>
      </c>
      <c r="E1098" s="117">
        <f t="shared" si="69"/>
        <v>9</v>
      </c>
      <c r="F1098" s="117">
        <f>IF(B1098="","",(((E1098+F1134)/(D1098))-10^-0.0000001)^-1)</f>
        <v>0.41666662669123944</v>
      </c>
      <c r="G1098" s="117">
        <f t="shared" si="68"/>
        <v>0.41666662669123944</v>
      </c>
      <c r="H1098" s="117"/>
      <c r="I1098" s="117"/>
      <c r="J1098" s="117"/>
      <c r="K1098" s="117"/>
      <c r="L1098" s="117"/>
      <c r="M1098" s="117"/>
      <c r="N1098" s="117"/>
      <c r="O1098" s="117"/>
      <c r="P1098" s="117"/>
      <c r="Q1098" s="117"/>
      <c r="R1098" s="117"/>
      <c r="S1098" s="117"/>
      <c r="T1098" s="117"/>
      <c r="U1098" s="117"/>
      <c r="V1098" s="117"/>
      <c r="W1098" s="116"/>
      <c r="X1098" s="116"/>
      <c r="Y1098" s="116"/>
      <c r="Z1098" s="116"/>
      <c r="AA1098" s="116"/>
      <c r="AB1098" s="116"/>
      <c r="AC1098" s="116"/>
      <c r="AD1098" s="116"/>
      <c r="AE1098" s="116"/>
      <c r="AF1098" s="116"/>
      <c r="AG1098" s="116"/>
      <c r="AH1098" s="116"/>
    </row>
    <row r="1099" spans="1:34" x14ac:dyDescent="0.3">
      <c r="A1099" s="126">
        <f t="shared" si="70"/>
        <v>0</v>
      </c>
      <c r="B1099" s="126">
        <f t="shared" si="70"/>
        <v>0</v>
      </c>
      <c r="C1099" s="126">
        <f t="shared" si="66"/>
        <v>0</v>
      </c>
      <c r="D1099" s="126">
        <f t="shared" si="67"/>
        <v>9</v>
      </c>
      <c r="E1099" s="117">
        <f t="shared" si="69"/>
        <v>9</v>
      </c>
      <c r="F1099" s="117">
        <f>IF(B1099="","",(((E1099+F1134)/(D1099))-10^-0.0000001)^-1)</f>
        <v>0.41666662669123944</v>
      </c>
      <c r="G1099" s="117">
        <f t="shared" si="68"/>
        <v>0.41666662669123944</v>
      </c>
      <c r="H1099" s="117"/>
      <c r="I1099" s="117"/>
      <c r="J1099" s="117"/>
      <c r="K1099" s="117"/>
      <c r="L1099" s="117"/>
      <c r="M1099" s="117"/>
      <c r="N1099" s="117"/>
      <c r="O1099" s="117"/>
      <c r="P1099" s="117"/>
      <c r="Q1099" s="117"/>
      <c r="R1099" s="117"/>
      <c r="S1099" s="117"/>
      <c r="T1099" s="117"/>
      <c r="U1099" s="117"/>
      <c r="V1099" s="117"/>
      <c r="W1099" s="116"/>
      <c r="X1099" s="116"/>
      <c r="Y1099" s="116"/>
      <c r="Z1099" s="116"/>
      <c r="AA1099" s="116"/>
      <c r="AB1099" s="116"/>
      <c r="AC1099" s="116"/>
      <c r="AD1099" s="116"/>
      <c r="AE1099" s="116"/>
      <c r="AF1099" s="116"/>
      <c r="AG1099" s="116"/>
      <c r="AH1099" s="116"/>
    </row>
    <row r="1100" spans="1:34" x14ac:dyDescent="0.3">
      <c r="A1100" s="126">
        <f t="shared" si="70"/>
        <v>0</v>
      </c>
      <c r="B1100" s="126">
        <f t="shared" si="70"/>
        <v>0</v>
      </c>
      <c r="C1100" s="126">
        <f t="shared" si="66"/>
        <v>0</v>
      </c>
      <c r="D1100" s="126">
        <f t="shared" si="67"/>
        <v>9</v>
      </c>
      <c r="E1100" s="117">
        <f t="shared" si="69"/>
        <v>9</v>
      </c>
      <c r="F1100" s="117">
        <f>IF(B1100="","",(((E1100+F1134)/(D1100))-10^-0.0000001)^-1)</f>
        <v>0.41666662669123944</v>
      </c>
      <c r="G1100" s="117">
        <f t="shared" si="68"/>
        <v>0.41666662669123944</v>
      </c>
      <c r="H1100" s="117"/>
      <c r="I1100" s="117"/>
      <c r="J1100" s="117"/>
      <c r="K1100" s="117"/>
      <c r="L1100" s="117"/>
      <c r="M1100" s="117"/>
      <c r="N1100" s="117"/>
      <c r="O1100" s="117"/>
      <c r="P1100" s="117"/>
      <c r="Q1100" s="117"/>
      <c r="R1100" s="117"/>
      <c r="S1100" s="117"/>
      <c r="T1100" s="117"/>
      <c r="U1100" s="117"/>
      <c r="V1100" s="117"/>
      <c r="W1100" s="116"/>
      <c r="X1100" s="116"/>
      <c r="Y1100" s="116"/>
      <c r="Z1100" s="116"/>
      <c r="AA1100" s="116"/>
      <c r="AB1100" s="116"/>
      <c r="AC1100" s="116"/>
      <c r="AD1100" s="116"/>
      <c r="AE1100" s="116"/>
      <c r="AF1100" s="116"/>
      <c r="AG1100" s="116"/>
      <c r="AH1100" s="116"/>
    </row>
    <row r="1101" spans="1:34" x14ac:dyDescent="0.3">
      <c r="A1101" s="126">
        <f t="shared" si="70"/>
        <v>0</v>
      </c>
      <c r="B1101" s="126">
        <f t="shared" si="70"/>
        <v>0</v>
      </c>
      <c r="C1101" s="126">
        <f t="shared" si="66"/>
        <v>0</v>
      </c>
      <c r="D1101" s="126">
        <f t="shared" si="67"/>
        <v>9</v>
      </c>
      <c r="E1101" s="117">
        <f t="shared" si="69"/>
        <v>9</v>
      </c>
      <c r="F1101" s="117">
        <f>IF(B1101="","",(((E1101+F1134)/(D1101))-10^-0.0000001)^-1)</f>
        <v>0.41666662669123944</v>
      </c>
      <c r="G1101" s="117">
        <f t="shared" si="68"/>
        <v>0.41666662669123944</v>
      </c>
      <c r="H1101" s="117"/>
      <c r="I1101" s="117"/>
      <c r="J1101" s="117"/>
      <c r="K1101" s="117"/>
      <c r="L1101" s="117"/>
      <c r="M1101" s="117"/>
      <c r="N1101" s="117"/>
      <c r="O1101" s="117"/>
      <c r="P1101" s="117"/>
      <c r="Q1101" s="117"/>
      <c r="R1101" s="117"/>
      <c r="S1101" s="117"/>
      <c r="T1101" s="117"/>
      <c r="U1101" s="117"/>
      <c r="V1101" s="117"/>
      <c r="W1101" s="116"/>
      <c r="X1101" s="116"/>
      <c r="Y1101" s="116"/>
      <c r="Z1101" s="116"/>
      <c r="AA1101" s="116"/>
      <c r="AB1101" s="116"/>
      <c r="AC1101" s="116"/>
      <c r="AD1101" s="116"/>
      <c r="AE1101" s="116"/>
      <c r="AF1101" s="116"/>
      <c r="AG1101" s="116"/>
      <c r="AH1101" s="116"/>
    </row>
    <row r="1102" spans="1:34" x14ac:dyDescent="0.3">
      <c r="A1102" s="126">
        <f t="shared" si="70"/>
        <v>0</v>
      </c>
      <c r="B1102" s="126">
        <f t="shared" si="70"/>
        <v>0</v>
      </c>
      <c r="C1102" s="126">
        <f t="shared" si="66"/>
        <v>0</v>
      </c>
      <c r="D1102" s="126">
        <f t="shared" si="67"/>
        <v>9</v>
      </c>
      <c r="E1102" s="117">
        <f t="shared" si="69"/>
        <v>9</v>
      </c>
      <c r="F1102" s="117">
        <f>IF(B1102="","",(((E1102+F1134)/(D1102))-10^-0.0000001)^-1)</f>
        <v>0.41666662669123944</v>
      </c>
      <c r="G1102" s="117">
        <f t="shared" si="68"/>
        <v>0.41666662669123944</v>
      </c>
      <c r="H1102" s="117"/>
      <c r="I1102" s="117"/>
      <c r="J1102" s="117"/>
      <c r="K1102" s="117"/>
      <c r="L1102" s="117"/>
      <c r="M1102" s="117"/>
      <c r="N1102" s="117"/>
      <c r="O1102" s="117"/>
      <c r="P1102" s="117"/>
      <c r="Q1102" s="117"/>
      <c r="R1102" s="117"/>
      <c r="S1102" s="117"/>
      <c r="T1102" s="117"/>
      <c r="U1102" s="117"/>
      <c r="V1102" s="117"/>
      <c r="W1102" s="116"/>
      <c r="X1102" s="116"/>
      <c r="Y1102" s="116"/>
      <c r="Z1102" s="116"/>
      <c r="AA1102" s="116"/>
      <c r="AB1102" s="116"/>
      <c r="AC1102" s="116"/>
      <c r="AD1102" s="116"/>
      <c r="AE1102" s="116"/>
      <c r="AF1102" s="116"/>
      <c r="AG1102" s="116"/>
      <c r="AH1102" s="116"/>
    </row>
    <row r="1103" spans="1:34" x14ac:dyDescent="0.3">
      <c r="A1103" s="126">
        <f t="shared" si="70"/>
        <v>0</v>
      </c>
      <c r="B1103" s="126">
        <f t="shared" si="70"/>
        <v>0</v>
      </c>
      <c r="C1103" s="126">
        <f t="shared" si="66"/>
        <v>0</v>
      </c>
      <c r="D1103" s="126">
        <f t="shared" si="67"/>
        <v>9</v>
      </c>
      <c r="E1103" s="117">
        <f t="shared" si="69"/>
        <v>9</v>
      </c>
      <c r="F1103" s="117">
        <f>IF(B1103="","",(((E1103+F1134)/(D1103))-10^-0.0000001)^-1)</f>
        <v>0.41666662669123944</v>
      </c>
      <c r="G1103" s="117">
        <f t="shared" si="68"/>
        <v>0.41666662669123944</v>
      </c>
      <c r="H1103" s="117"/>
      <c r="I1103" s="117"/>
      <c r="J1103" s="117"/>
      <c r="K1103" s="117"/>
      <c r="L1103" s="117"/>
      <c r="M1103" s="117"/>
      <c r="N1103" s="117"/>
      <c r="O1103" s="117"/>
      <c r="P1103" s="117"/>
      <c r="Q1103" s="117"/>
      <c r="R1103" s="117"/>
      <c r="S1103" s="117"/>
      <c r="T1103" s="117"/>
      <c r="U1103" s="117"/>
      <c r="V1103" s="117"/>
      <c r="W1103" s="116"/>
      <c r="X1103" s="116"/>
      <c r="Y1103" s="116"/>
      <c r="Z1103" s="116"/>
      <c r="AA1103" s="116"/>
      <c r="AB1103" s="116"/>
      <c r="AC1103" s="116"/>
      <c r="AD1103" s="116"/>
      <c r="AE1103" s="116"/>
      <c r="AF1103" s="116"/>
      <c r="AG1103" s="116"/>
      <c r="AH1103" s="116"/>
    </row>
    <row r="1104" spans="1:34" x14ac:dyDescent="0.3">
      <c r="A1104" s="126">
        <f t="shared" si="70"/>
        <v>0</v>
      </c>
      <c r="B1104" s="126">
        <f t="shared" si="70"/>
        <v>0</v>
      </c>
      <c r="C1104" s="126">
        <f t="shared" si="66"/>
        <v>0</v>
      </c>
      <c r="D1104" s="126">
        <f t="shared" si="67"/>
        <v>9</v>
      </c>
      <c r="E1104" s="117">
        <f t="shared" si="69"/>
        <v>9</v>
      </c>
      <c r="F1104" s="117">
        <f>IF(B1104="","",(((E1104+F1134)/(D1104))-10^-0.0000001)^-1)</f>
        <v>0.41666662669123944</v>
      </c>
      <c r="G1104" s="117">
        <f t="shared" si="68"/>
        <v>0.41666662669123944</v>
      </c>
      <c r="H1104" s="117"/>
      <c r="I1104" s="117"/>
      <c r="J1104" s="117"/>
      <c r="K1104" s="117"/>
      <c r="L1104" s="117"/>
      <c r="M1104" s="117"/>
      <c r="N1104" s="117"/>
      <c r="O1104" s="117"/>
      <c r="P1104" s="117"/>
      <c r="Q1104" s="117"/>
      <c r="R1104" s="117"/>
      <c r="S1104" s="117"/>
      <c r="T1104" s="117"/>
      <c r="U1104" s="117"/>
      <c r="V1104" s="117"/>
      <c r="W1104" s="116"/>
      <c r="X1104" s="116"/>
      <c r="Y1104" s="116"/>
      <c r="Z1104" s="116"/>
      <c r="AA1104" s="116"/>
      <c r="AB1104" s="116"/>
      <c r="AC1104" s="116"/>
      <c r="AD1104" s="116"/>
      <c r="AE1104" s="116"/>
      <c r="AF1104" s="116"/>
      <c r="AG1104" s="116"/>
      <c r="AH1104" s="116"/>
    </row>
    <row r="1105" spans="1:34" x14ac:dyDescent="0.3">
      <c r="A1105" s="126">
        <f t="shared" si="70"/>
        <v>0</v>
      </c>
      <c r="B1105" s="126">
        <f t="shared" si="70"/>
        <v>0</v>
      </c>
      <c r="C1105" s="126">
        <f t="shared" si="66"/>
        <v>0</v>
      </c>
      <c r="D1105" s="126">
        <f t="shared" si="67"/>
        <v>9</v>
      </c>
      <c r="E1105" s="117">
        <f t="shared" si="69"/>
        <v>9</v>
      </c>
      <c r="F1105" s="117">
        <f>IF(B1105="","",(((E1105+F1134)/(D1105))-10^-0.0000001)^-1)</f>
        <v>0.41666662669123944</v>
      </c>
      <c r="G1105" s="117">
        <f t="shared" si="68"/>
        <v>0.41666662669123944</v>
      </c>
      <c r="H1105" s="117"/>
      <c r="I1105" s="117"/>
      <c r="J1105" s="117"/>
      <c r="K1105" s="117"/>
      <c r="L1105" s="117"/>
      <c r="M1105" s="117"/>
      <c r="N1105" s="117"/>
      <c r="O1105" s="117"/>
      <c r="P1105" s="117"/>
      <c r="Q1105" s="117"/>
      <c r="R1105" s="117"/>
      <c r="S1105" s="117"/>
      <c r="T1105" s="117"/>
      <c r="U1105" s="117"/>
      <c r="V1105" s="117"/>
      <c r="W1105" s="116"/>
      <c r="X1105" s="116"/>
      <c r="Y1105" s="116"/>
      <c r="Z1105" s="116"/>
      <c r="AA1105" s="116"/>
      <c r="AB1105" s="116"/>
      <c r="AC1105" s="116"/>
      <c r="AD1105" s="116"/>
      <c r="AE1105" s="116"/>
      <c r="AF1105" s="116"/>
      <c r="AG1105" s="116"/>
      <c r="AH1105" s="116"/>
    </row>
    <row r="1106" spans="1:34" x14ac:dyDescent="0.3">
      <c r="A1106" s="126">
        <f t="shared" si="70"/>
        <v>0</v>
      </c>
      <c r="B1106" s="126">
        <f t="shared" si="70"/>
        <v>0</v>
      </c>
      <c r="C1106" s="126">
        <f t="shared" si="66"/>
        <v>0</v>
      </c>
      <c r="D1106" s="126">
        <f t="shared" si="67"/>
        <v>9</v>
      </c>
      <c r="E1106" s="117">
        <f t="shared" si="69"/>
        <v>9</v>
      </c>
      <c r="F1106" s="117">
        <f>IF(B1106="","",(((E1106+F1134)/(D1106))-10^-0.0000001)^-1)</f>
        <v>0.41666662669123944</v>
      </c>
      <c r="G1106" s="117">
        <f t="shared" si="68"/>
        <v>0.41666662669123944</v>
      </c>
      <c r="H1106" s="117"/>
      <c r="I1106" s="117"/>
      <c r="J1106" s="117"/>
      <c r="K1106" s="117"/>
      <c r="L1106" s="117"/>
      <c r="M1106" s="117"/>
      <c r="N1106" s="117"/>
      <c r="O1106" s="117"/>
      <c r="P1106" s="117"/>
      <c r="Q1106" s="117"/>
      <c r="R1106" s="117"/>
      <c r="S1106" s="117"/>
      <c r="T1106" s="117"/>
      <c r="U1106" s="117"/>
      <c r="V1106" s="117"/>
      <c r="W1106" s="116"/>
      <c r="X1106" s="116"/>
      <c r="Y1106" s="116"/>
      <c r="Z1106" s="116"/>
      <c r="AA1106" s="116"/>
      <c r="AB1106" s="116"/>
      <c r="AC1106" s="116"/>
      <c r="AD1106" s="116"/>
      <c r="AE1106" s="116"/>
      <c r="AF1106" s="116"/>
      <c r="AG1106" s="116"/>
      <c r="AH1106" s="116"/>
    </row>
    <row r="1107" spans="1:34" x14ac:dyDescent="0.3">
      <c r="A1107" s="126">
        <f t="shared" si="70"/>
        <v>0</v>
      </c>
      <c r="B1107" s="126">
        <f t="shared" si="70"/>
        <v>0</v>
      </c>
      <c r="C1107" s="126">
        <f t="shared" si="66"/>
        <v>0</v>
      </c>
      <c r="D1107" s="126">
        <f t="shared" si="67"/>
        <v>9</v>
      </c>
      <c r="E1107" s="117">
        <f t="shared" si="69"/>
        <v>9</v>
      </c>
      <c r="F1107" s="117">
        <f>IF(B1107="","",(((E1107+F1134)/(D1107))-10^-0.0000001)^-1)</f>
        <v>0.41666662669123944</v>
      </c>
      <c r="G1107" s="117">
        <f t="shared" si="68"/>
        <v>0.41666662669123944</v>
      </c>
      <c r="H1107" s="117"/>
      <c r="I1107" s="117"/>
      <c r="J1107" s="117"/>
      <c r="K1107" s="117"/>
      <c r="L1107" s="117"/>
      <c r="M1107" s="117"/>
      <c r="N1107" s="117"/>
      <c r="O1107" s="117"/>
      <c r="P1107" s="117"/>
      <c r="Q1107" s="117"/>
      <c r="R1107" s="117"/>
      <c r="S1107" s="117"/>
      <c r="T1107" s="117"/>
      <c r="U1107" s="117"/>
      <c r="V1107" s="117"/>
      <c r="W1107" s="116"/>
      <c r="X1107" s="116"/>
      <c r="Y1107" s="116"/>
      <c r="Z1107" s="116"/>
      <c r="AA1107" s="116"/>
      <c r="AB1107" s="116"/>
      <c r="AC1107" s="116"/>
      <c r="AD1107" s="116"/>
      <c r="AE1107" s="116"/>
      <c r="AF1107" s="116"/>
      <c r="AG1107" s="116"/>
      <c r="AH1107" s="116"/>
    </row>
    <row r="1108" spans="1:34" x14ac:dyDescent="0.3">
      <c r="A1108" s="126">
        <f t="shared" si="70"/>
        <v>0</v>
      </c>
      <c r="B1108" s="126">
        <f t="shared" si="70"/>
        <v>0</v>
      </c>
      <c r="C1108" s="126">
        <f t="shared" si="66"/>
        <v>0</v>
      </c>
      <c r="D1108" s="126">
        <f t="shared" si="67"/>
        <v>9</v>
      </c>
      <c r="E1108" s="117">
        <f t="shared" si="69"/>
        <v>9</v>
      </c>
      <c r="F1108" s="117">
        <f>IF(B1108="","",(((E1108+F1134)/(D1108))-10^-0.0000001)^-1)</f>
        <v>0.41666662669123944</v>
      </c>
      <c r="G1108" s="117">
        <f t="shared" si="68"/>
        <v>0.41666662669123944</v>
      </c>
      <c r="H1108" s="117"/>
      <c r="I1108" s="117"/>
      <c r="J1108" s="117"/>
      <c r="K1108" s="117"/>
      <c r="L1108" s="117"/>
      <c r="M1108" s="117"/>
      <c r="N1108" s="117"/>
      <c r="O1108" s="117"/>
      <c r="P1108" s="117"/>
      <c r="Q1108" s="117"/>
      <c r="R1108" s="117"/>
      <c r="S1108" s="117"/>
      <c r="T1108" s="117"/>
      <c r="U1108" s="117"/>
      <c r="V1108" s="117"/>
      <c r="W1108" s="116"/>
      <c r="X1108" s="116"/>
      <c r="Y1108" s="116"/>
      <c r="Z1108" s="116"/>
      <c r="AA1108" s="116"/>
      <c r="AB1108" s="116"/>
      <c r="AC1108" s="116"/>
      <c r="AD1108" s="116"/>
      <c r="AE1108" s="116"/>
      <c r="AF1108" s="116"/>
      <c r="AG1108" s="116"/>
      <c r="AH1108" s="116"/>
    </row>
    <row r="1109" spans="1:34" x14ac:dyDescent="0.3">
      <c r="A1109" s="126">
        <f t="shared" si="70"/>
        <v>0</v>
      </c>
      <c r="B1109" s="126">
        <f t="shared" si="70"/>
        <v>0</v>
      </c>
      <c r="C1109" s="126">
        <f t="shared" si="66"/>
        <v>0</v>
      </c>
      <c r="D1109" s="126">
        <f t="shared" si="67"/>
        <v>9</v>
      </c>
      <c r="E1109" s="117">
        <f t="shared" si="69"/>
        <v>9</v>
      </c>
      <c r="F1109" s="117">
        <f>IF(B1109="","",(((E1109+F1134)/(D1109))-10^-0.0000001)^-1)</f>
        <v>0.41666662669123944</v>
      </c>
      <c r="G1109" s="117">
        <f t="shared" si="68"/>
        <v>0.41666662669123944</v>
      </c>
      <c r="H1109" s="117"/>
      <c r="I1109" s="117"/>
      <c r="J1109" s="117"/>
      <c r="K1109" s="117"/>
      <c r="L1109" s="117"/>
      <c r="M1109" s="117"/>
      <c r="N1109" s="117"/>
      <c r="O1109" s="117"/>
      <c r="P1109" s="117"/>
      <c r="Q1109" s="117"/>
      <c r="R1109" s="117"/>
      <c r="S1109" s="117"/>
      <c r="T1109" s="117"/>
      <c r="U1109" s="117"/>
      <c r="V1109" s="117"/>
      <c r="W1109" s="116"/>
      <c r="X1109" s="116"/>
      <c r="Y1109" s="116"/>
      <c r="Z1109" s="116"/>
      <c r="AA1109" s="116"/>
      <c r="AB1109" s="116"/>
      <c r="AC1109" s="116"/>
      <c r="AD1109" s="116"/>
      <c r="AE1109" s="116"/>
      <c r="AF1109" s="116"/>
      <c r="AG1109" s="116"/>
      <c r="AH1109" s="116"/>
    </row>
    <row r="1110" spans="1:34" x14ac:dyDescent="0.3">
      <c r="A1110" s="126">
        <f t="shared" si="70"/>
        <v>0</v>
      </c>
      <c r="B1110" s="126">
        <f t="shared" si="70"/>
        <v>0</v>
      </c>
      <c r="C1110" s="126">
        <f t="shared" si="66"/>
        <v>0</v>
      </c>
      <c r="D1110" s="126">
        <f t="shared" si="67"/>
        <v>9</v>
      </c>
      <c r="E1110" s="117">
        <f t="shared" si="69"/>
        <v>9</v>
      </c>
      <c r="F1110" s="117">
        <f>IF(B1110="","",(((E1110+F1134)/(D1110))-10^-0.0000001)^-1)</f>
        <v>0.41666662669123944</v>
      </c>
      <c r="G1110" s="117">
        <f t="shared" si="68"/>
        <v>0.41666662669123944</v>
      </c>
      <c r="H1110" s="117"/>
      <c r="I1110" s="117"/>
      <c r="J1110" s="117"/>
      <c r="K1110" s="117"/>
      <c r="L1110" s="117"/>
      <c r="M1110" s="117"/>
      <c r="N1110" s="117"/>
      <c r="O1110" s="117"/>
      <c r="P1110" s="117"/>
      <c r="Q1110" s="117"/>
      <c r="R1110" s="117"/>
      <c r="S1110" s="117"/>
      <c r="T1110" s="117"/>
      <c r="U1110" s="117"/>
      <c r="V1110" s="117"/>
      <c r="W1110" s="116"/>
      <c r="X1110" s="116"/>
      <c r="Y1110" s="116"/>
      <c r="Z1110" s="116"/>
      <c r="AA1110" s="116"/>
      <c r="AB1110" s="116"/>
      <c r="AC1110" s="116"/>
      <c r="AD1110" s="116"/>
      <c r="AE1110" s="116"/>
      <c r="AF1110" s="116"/>
      <c r="AG1110" s="116"/>
      <c r="AH1110" s="116"/>
    </row>
    <row r="1111" spans="1:34" x14ac:dyDescent="0.3">
      <c r="A1111" s="126">
        <f t="shared" si="70"/>
        <v>0</v>
      </c>
      <c r="B1111" s="126">
        <f t="shared" si="70"/>
        <v>0</v>
      </c>
      <c r="C1111" s="126">
        <f t="shared" si="66"/>
        <v>0</v>
      </c>
      <c r="D1111" s="126">
        <f t="shared" si="67"/>
        <v>9</v>
      </c>
      <c r="E1111" s="117">
        <f t="shared" si="69"/>
        <v>9</v>
      </c>
      <c r="F1111" s="117">
        <f>IF(B1111="","",(((E1111+F1134)/(D1111))-10^-0.0000001)^-1)</f>
        <v>0.41666662669123944</v>
      </c>
      <c r="G1111" s="117">
        <f t="shared" si="68"/>
        <v>0.41666662669123944</v>
      </c>
      <c r="H1111" s="117"/>
      <c r="I1111" s="117"/>
      <c r="J1111" s="117"/>
      <c r="K1111" s="117"/>
      <c r="L1111" s="117"/>
      <c r="M1111" s="117"/>
      <c r="N1111" s="117"/>
      <c r="O1111" s="117"/>
      <c r="P1111" s="117"/>
      <c r="Q1111" s="117"/>
      <c r="R1111" s="117"/>
      <c r="S1111" s="117"/>
      <c r="T1111" s="117"/>
      <c r="U1111" s="117"/>
      <c r="V1111" s="117"/>
      <c r="W1111" s="116"/>
      <c r="X1111" s="116"/>
      <c r="Y1111" s="116"/>
      <c r="Z1111" s="116"/>
      <c r="AA1111" s="116"/>
      <c r="AB1111" s="116"/>
      <c r="AC1111" s="116"/>
      <c r="AD1111" s="116"/>
      <c r="AE1111" s="116"/>
      <c r="AF1111" s="116"/>
      <c r="AG1111" s="116"/>
      <c r="AH1111" s="116"/>
    </row>
    <row r="1112" spans="1:34" x14ac:dyDescent="0.3">
      <c r="A1112" s="126">
        <f t="shared" si="70"/>
        <v>0</v>
      </c>
      <c r="B1112" s="126">
        <f t="shared" si="70"/>
        <v>0</v>
      </c>
      <c r="C1112" s="126">
        <f t="shared" si="66"/>
        <v>0</v>
      </c>
      <c r="D1112" s="126">
        <f t="shared" si="67"/>
        <v>9</v>
      </c>
      <c r="E1112" s="117">
        <f t="shared" si="69"/>
        <v>9</v>
      </c>
      <c r="F1112" s="117">
        <f>IF(B1112="","",(((E1112+F1134)/(D1112))-10^-0.0000001)^-1)</f>
        <v>0.41666662669123944</v>
      </c>
      <c r="G1112" s="117">
        <f t="shared" si="68"/>
        <v>0.41666662669123944</v>
      </c>
      <c r="H1112" s="117"/>
      <c r="I1112" s="117"/>
      <c r="J1112" s="117"/>
      <c r="K1112" s="117"/>
      <c r="L1112" s="117"/>
      <c r="M1112" s="117"/>
      <c r="N1112" s="117"/>
      <c r="O1112" s="117"/>
      <c r="P1112" s="117"/>
      <c r="Q1112" s="117"/>
      <c r="R1112" s="117"/>
      <c r="S1112" s="117"/>
      <c r="T1112" s="117"/>
      <c r="U1112" s="117"/>
      <c r="V1112" s="117"/>
      <c r="W1112" s="116"/>
      <c r="X1112" s="116"/>
      <c r="Y1112" s="116"/>
      <c r="Z1112" s="116"/>
      <c r="AA1112" s="116"/>
      <c r="AB1112" s="116"/>
      <c r="AC1112" s="116"/>
      <c r="AD1112" s="116"/>
      <c r="AE1112" s="116"/>
      <c r="AF1112" s="116"/>
      <c r="AG1112" s="116"/>
      <c r="AH1112" s="116"/>
    </row>
    <row r="1113" spans="1:34" x14ac:dyDescent="0.3">
      <c r="A1113" s="126">
        <f t="shared" si="70"/>
        <v>0</v>
      </c>
      <c r="B1113" s="126">
        <f t="shared" si="70"/>
        <v>0</v>
      </c>
      <c r="C1113" s="126">
        <f t="shared" si="66"/>
        <v>0</v>
      </c>
      <c r="D1113" s="126">
        <f t="shared" si="67"/>
        <v>9</v>
      </c>
      <c r="E1113" s="117">
        <f t="shared" si="69"/>
        <v>9</v>
      </c>
      <c r="F1113" s="117">
        <f>IF(B1113="","",(((E1113+F1134)/(D1113))-10^-0.0000001)^-1)</f>
        <v>0.41666662669123944</v>
      </c>
      <c r="G1113" s="117">
        <f t="shared" si="68"/>
        <v>0.41666662669123944</v>
      </c>
      <c r="H1113" s="117"/>
      <c r="I1113" s="117"/>
      <c r="J1113" s="117"/>
      <c r="K1113" s="117"/>
      <c r="L1113" s="117"/>
      <c r="M1113" s="117"/>
      <c r="N1113" s="117"/>
      <c r="O1113" s="117"/>
      <c r="P1113" s="117"/>
      <c r="Q1113" s="117"/>
      <c r="R1113" s="117"/>
      <c r="S1113" s="117"/>
      <c r="T1113" s="117"/>
      <c r="U1113" s="117"/>
      <c r="V1113" s="117"/>
      <c r="W1113" s="116"/>
      <c r="X1113" s="116"/>
      <c r="Y1113" s="116"/>
      <c r="Z1113" s="116"/>
      <c r="AA1113" s="116"/>
      <c r="AB1113" s="116"/>
      <c r="AC1113" s="116"/>
      <c r="AD1113" s="116"/>
      <c r="AE1113" s="116"/>
      <c r="AF1113" s="116"/>
      <c r="AG1113" s="116"/>
      <c r="AH1113" s="116"/>
    </row>
    <row r="1114" spans="1:34" x14ac:dyDescent="0.3">
      <c r="A1114" s="126">
        <f t="shared" si="70"/>
        <v>0</v>
      </c>
      <c r="B1114" s="126">
        <f t="shared" si="70"/>
        <v>0</v>
      </c>
      <c r="C1114" s="126">
        <f t="shared" si="66"/>
        <v>0</v>
      </c>
      <c r="D1114" s="126">
        <f t="shared" si="67"/>
        <v>9</v>
      </c>
      <c r="E1114" s="117">
        <f t="shared" si="69"/>
        <v>9</v>
      </c>
      <c r="F1114" s="117">
        <f>IF(B1114="","",(((E1114+F1134)/(D1114))-10^-0.0000001)^-1)</f>
        <v>0.41666662669123944</v>
      </c>
      <c r="G1114" s="117">
        <f t="shared" si="68"/>
        <v>0.41666662669123944</v>
      </c>
      <c r="H1114" s="117"/>
      <c r="I1114" s="117"/>
      <c r="J1114" s="117"/>
      <c r="K1114" s="117"/>
      <c r="L1114" s="117"/>
      <c r="M1114" s="117"/>
      <c r="N1114" s="117"/>
      <c r="O1114" s="117"/>
      <c r="P1114" s="117"/>
      <c r="Q1114" s="117"/>
      <c r="R1114" s="117"/>
      <c r="S1114" s="117"/>
      <c r="T1114" s="117"/>
      <c r="U1114" s="117"/>
      <c r="V1114" s="117"/>
      <c r="W1114" s="116"/>
      <c r="X1114" s="116"/>
      <c r="Y1114" s="116"/>
      <c r="Z1114" s="116"/>
      <c r="AA1114" s="116"/>
      <c r="AB1114" s="116"/>
      <c r="AC1114" s="116"/>
      <c r="AD1114" s="116"/>
      <c r="AE1114" s="116"/>
      <c r="AF1114" s="116"/>
      <c r="AG1114" s="116"/>
      <c r="AH1114" s="116"/>
    </row>
    <row r="1115" spans="1:34" x14ac:dyDescent="0.3">
      <c r="A1115" s="126" t="str">
        <f t="shared" si="70"/>
        <v>Vorgaben (xWP1 - xs - xWP2)</v>
      </c>
      <c r="B1115" s="126">
        <f t="shared" si="70"/>
        <v>9</v>
      </c>
      <c r="C1115" s="126" t="e">
        <f t="shared" si="66"/>
        <v>#VALUE!</v>
      </c>
      <c r="D1115" s="126">
        <f t="shared" si="67"/>
        <v>9</v>
      </c>
      <c r="E1115" s="117">
        <f t="shared" si="69"/>
        <v>9</v>
      </c>
      <c r="F1115" s="117">
        <f>IF(B1115="","",(((E1115+F1134)/(D1115))-10^-0.0000001)^-1)</f>
        <v>0.41666662669123944</v>
      </c>
      <c r="G1115" s="117">
        <f t="shared" si="68"/>
        <v>0.41666662669123944</v>
      </c>
      <c r="H1115" s="117"/>
      <c r="I1115" s="117"/>
      <c r="J1115" s="117"/>
      <c r="K1115" s="117"/>
      <c r="L1115" s="117"/>
      <c r="M1115" s="117"/>
      <c r="N1115" s="117"/>
      <c r="O1115" s="117"/>
      <c r="P1115" s="117"/>
      <c r="Q1115" s="117"/>
      <c r="R1115" s="117"/>
      <c r="S1115" s="117"/>
      <c r="T1115" s="117"/>
      <c r="U1115" s="117"/>
      <c r="V1115" s="117"/>
      <c r="W1115" s="116"/>
      <c r="X1115" s="116"/>
      <c r="Y1115" s="116"/>
      <c r="Z1115" s="116"/>
      <c r="AA1115" s="116"/>
      <c r="AB1115" s="116"/>
      <c r="AC1115" s="116"/>
      <c r="AD1115" s="116"/>
      <c r="AE1115" s="116"/>
      <c r="AF1115" s="116"/>
      <c r="AG1115" s="116"/>
      <c r="AH1115" s="116"/>
    </row>
    <row r="1116" spans="1:34" x14ac:dyDescent="0.3">
      <c r="A1116" s="126">
        <f>(E1115)</f>
        <v>9</v>
      </c>
      <c r="B1116" s="126"/>
      <c r="C1116" s="126"/>
      <c r="D1116" s="126"/>
      <c r="E1116" s="117"/>
      <c r="F1116" s="117"/>
      <c r="G1116" s="117"/>
      <c r="H1116" s="117"/>
      <c r="I1116" s="117"/>
      <c r="J1116" s="117"/>
      <c r="K1116" s="117"/>
      <c r="L1116" s="117"/>
      <c r="M1116" s="117"/>
      <c r="N1116" s="117"/>
      <c r="O1116" s="117"/>
      <c r="P1116" s="117"/>
      <c r="Q1116" s="117"/>
      <c r="R1116" s="117"/>
      <c r="S1116" s="117"/>
      <c r="T1116" s="117"/>
      <c r="U1116" s="117"/>
      <c r="V1116" s="117"/>
      <c r="W1116" s="116"/>
      <c r="X1116" s="116"/>
      <c r="Y1116" s="116"/>
      <c r="Z1116" s="116"/>
      <c r="AA1116" s="116"/>
      <c r="AB1116" s="116"/>
      <c r="AC1116" s="116"/>
      <c r="AD1116" s="116"/>
      <c r="AE1116" s="116"/>
      <c r="AF1116" s="116"/>
      <c r="AG1116" s="116"/>
      <c r="AH1116" s="116"/>
    </row>
    <row r="1117" spans="1:34" x14ac:dyDescent="0.3">
      <c r="A1117" s="126" t="e">
        <f>SUM(A1076:A1115)-(40-B1118)*A1115</f>
        <v>#VALUE!</v>
      </c>
      <c r="B1117" s="126" t="e">
        <f>SUM(C1076:C1115)-(40-(B1118))*C1115</f>
        <v>#VALUE!</v>
      </c>
      <c r="C1117" s="126"/>
      <c r="D1117" s="126"/>
      <c r="E1117" s="117"/>
      <c r="F1117" s="117"/>
      <c r="G1117" s="117"/>
      <c r="H1117" s="117"/>
      <c r="I1117" s="117"/>
      <c r="J1117" s="117"/>
      <c r="K1117" s="117"/>
      <c r="L1117" s="117"/>
      <c r="M1117" s="117"/>
      <c r="N1117" s="117"/>
      <c r="O1117" s="117"/>
      <c r="P1117" s="117"/>
      <c r="Q1117" s="117"/>
      <c r="R1117" s="117"/>
      <c r="S1117" s="117"/>
      <c r="T1117" s="117"/>
      <c r="U1117" s="117"/>
      <c r="V1117" s="117"/>
      <c r="W1117" s="116"/>
      <c r="X1117" s="116"/>
      <c r="Y1117" s="116"/>
      <c r="Z1117" s="116"/>
      <c r="AA1117" s="116"/>
      <c r="AB1117" s="116"/>
      <c r="AC1117" s="116"/>
      <c r="AD1117" s="116"/>
      <c r="AE1117" s="116"/>
      <c r="AF1117" s="116"/>
      <c r="AG1117" s="116"/>
      <c r="AH1117" s="116"/>
    </row>
    <row r="1118" spans="1:34" x14ac:dyDescent="0.3">
      <c r="A1118" s="126" t="s">
        <v>13</v>
      </c>
      <c r="B1118" s="126">
        <f>EINGABEN!$A$46</f>
        <v>0</v>
      </c>
      <c r="C1118" s="126" t="s">
        <v>18</v>
      </c>
      <c r="D1118" s="126"/>
      <c r="E1118" s="117"/>
      <c r="F1118" s="117"/>
      <c r="G1118" s="117"/>
      <c r="H1118" s="117"/>
      <c r="I1118" s="117"/>
      <c r="J1118" s="117"/>
      <c r="K1118" s="117"/>
      <c r="L1118" s="117"/>
      <c r="M1118" s="117"/>
      <c r="N1118" s="117"/>
      <c r="O1118" s="117"/>
      <c r="P1118" s="117"/>
      <c r="Q1118" s="117"/>
      <c r="R1118" s="117"/>
      <c r="S1118" s="117"/>
      <c r="T1118" s="117"/>
      <c r="U1118" s="117"/>
      <c r="V1118" s="117"/>
      <c r="W1118" s="116"/>
      <c r="X1118" s="116"/>
      <c r="Y1118" s="116"/>
      <c r="Z1118" s="116"/>
      <c r="AA1118" s="116"/>
      <c r="AB1118" s="116"/>
      <c r="AC1118" s="116"/>
      <c r="AD1118" s="116"/>
      <c r="AE1118" s="116"/>
      <c r="AF1118" s="116"/>
      <c r="AG1118" s="116"/>
      <c r="AH1118" s="116"/>
    </row>
    <row r="1119" spans="1:34" x14ac:dyDescent="0.3">
      <c r="A1119" s="126"/>
      <c r="B1119" s="126"/>
      <c r="C1119" s="126"/>
      <c r="D1119" s="126"/>
      <c r="E1119" s="117"/>
      <c r="F1119" s="117"/>
      <c r="G1119" s="117"/>
      <c r="H1119" s="117"/>
      <c r="I1119" s="117"/>
      <c r="J1119" s="117"/>
      <c r="K1119" s="117"/>
      <c r="L1119" s="117"/>
      <c r="M1119" s="117"/>
      <c r="N1119" s="117"/>
      <c r="O1119" s="117"/>
      <c r="P1119" s="117"/>
      <c r="Q1119" s="117"/>
      <c r="R1119" s="117"/>
      <c r="S1119" s="117"/>
      <c r="T1119" s="117"/>
      <c r="U1119" s="117"/>
      <c r="V1119" s="117"/>
      <c r="W1119" s="116"/>
      <c r="X1119" s="116"/>
      <c r="Y1119" s="116"/>
      <c r="Z1119" s="116"/>
      <c r="AA1119" s="116"/>
      <c r="AB1119" s="116"/>
      <c r="AC1119" s="116"/>
      <c r="AD1119" s="116"/>
      <c r="AE1119" s="116"/>
      <c r="AF1119" s="116"/>
      <c r="AG1119" s="116"/>
      <c r="AH1119" s="116"/>
    </row>
    <row r="1120" spans="1:34" x14ac:dyDescent="0.3">
      <c r="A1120" s="126" t="s">
        <v>11</v>
      </c>
      <c r="B1120" s="126" t="e">
        <f>(B1118*M1117-A1117*I1117)</f>
        <v>#VALUE!</v>
      </c>
      <c r="C1120" s="126" t="s">
        <v>19</v>
      </c>
      <c r="D1120" s="126"/>
      <c r="E1120" s="117" t="s">
        <v>40</v>
      </c>
      <c r="F1120" s="117"/>
      <c r="G1120" s="117"/>
      <c r="H1120" s="117"/>
      <c r="I1120" s="117"/>
      <c r="J1120" s="117"/>
      <c r="K1120" s="117"/>
      <c r="L1120" s="117"/>
      <c r="M1120" s="117"/>
      <c r="N1120" s="117"/>
      <c r="O1120" s="117"/>
      <c r="P1120" s="117"/>
      <c r="Q1120" s="117"/>
      <c r="R1120" s="117"/>
      <c r="S1120" s="117"/>
      <c r="T1120" s="117"/>
      <c r="U1120" s="117"/>
      <c r="V1120" s="117"/>
      <c r="W1120" s="116"/>
      <c r="X1120" s="116"/>
      <c r="Y1120" s="116"/>
      <c r="Z1120" s="116"/>
      <c r="AA1120" s="116"/>
      <c r="AB1120" s="116"/>
      <c r="AC1120" s="116"/>
      <c r="AD1120" s="116"/>
      <c r="AE1120" s="116"/>
      <c r="AF1120" s="116"/>
      <c r="AG1120" s="116"/>
      <c r="AH1120" s="116"/>
    </row>
    <row r="1121" spans="1:34" x14ac:dyDescent="0.3">
      <c r="A1121" s="126"/>
      <c r="B1121" s="126"/>
      <c r="C1121" s="126"/>
      <c r="D1121" s="126"/>
      <c r="E1121" s="117"/>
      <c r="F1121" s="117"/>
      <c r="G1121" s="117"/>
      <c r="H1121" s="117"/>
      <c r="I1121" s="117"/>
      <c r="J1121" s="117"/>
      <c r="K1121" s="117"/>
      <c r="L1121" s="117"/>
      <c r="M1121" s="117"/>
      <c r="N1121" s="117"/>
      <c r="O1121" s="117"/>
      <c r="P1121" s="117"/>
      <c r="Q1121" s="117"/>
      <c r="R1121" s="117"/>
      <c r="S1121" s="117"/>
      <c r="T1121" s="117"/>
      <c r="U1121" s="117"/>
      <c r="V1121" s="117"/>
      <c r="W1121" s="116"/>
      <c r="X1121" s="116"/>
      <c r="Y1121" s="116"/>
      <c r="Z1121" s="116"/>
      <c r="AA1121" s="116"/>
      <c r="AB1121" s="116"/>
      <c r="AC1121" s="116"/>
      <c r="AD1121" s="116"/>
      <c r="AE1121" s="116"/>
      <c r="AF1121" s="116"/>
      <c r="AG1121" s="116"/>
      <c r="AH1121" s="116"/>
    </row>
    <row r="1122" spans="1:34" x14ac:dyDescent="0.3">
      <c r="A1122" s="126" t="s">
        <v>16</v>
      </c>
      <c r="B1122" s="126" t="e">
        <f>(B1118*B1117-A1117^2)</f>
        <v>#VALUE!</v>
      </c>
      <c r="C1122" s="126" t="s">
        <v>0</v>
      </c>
      <c r="D1122" s="126"/>
      <c r="E1122" s="117" t="s">
        <v>41</v>
      </c>
      <c r="F1122" s="117"/>
      <c r="G1122" s="117"/>
      <c r="H1122" s="117"/>
      <c r="I1122" s="117"/>
      <c r="J1122" s="117"/>
      <c r="K1122" s="117"/>
      <c r="L1122" s="117"/>
      <c r="M1122" s="117"/>
      <c r="N1122" s="117"/>
      <c r="O1122" s="117"/>
      <c r="P1122" s="117"/>
      <c r="Q1122" s="117"/>
      <c r="R1122" s="117"/>
      <c r="S1122" s="117"/>
      <c r="T1122" s="117"/>
      <c r="U1122" s="117"/>
      <c r="V1122" s="117"/>
      <c r="W1122" s="116"/>
      <c r="X1122" s="116"/>
      <c r="Y1122" s="116"/>
      <c r="Z1122" s="116"/>
      <c r="AA1122" s="116"/>
      <c r="AB1122" s="116"/>
      <c r="AC1122" s="116"/>
      <c r="AD1122" s="116"/>
      <c r="AE1122" s="116"/>
      <c r="AF1122" s="116"/>
      <c r="AG1122" s="116"/>
      <c r="AH1122" s="116"/>
    </row>
    <row r="1123" spans="1:34" x14ac:dyDescent="0.3">
      <c r="A1123" s="126"/>
      <c r="B1123" s="126"/>
      <c r="C1123" s="126"/>
      <c r="D1123" s="126"/>
      <c r="E1123" s="117"/>
      <c r="F1123" s="117"/>
      <c r="G1123" s="117"/>
      <c r="H1123" s="117"/>
      <c r="I1123" s="117"/>
      <c r="J1123" s="117"/>
      <c r="K1123" s="117"/>
      <c r="L1123" s="117"/>
      <c r="M1123" s="117"/>
      <c r="N1123" s="117"/>
      <c r="O1123" s="117"/>
      <c r="P1123" s="117"/>
      <c r="Q1123" s="117"/>
      <c r="R1123" s="117"/>
      <c r="S1123" s="117"/>
      <c r="T1123" s="117"/>
      <c r="U1123" s="117"/>
      <c r="V1123" s="117"/>
      <c r="W1123" s="116"/>
      <c r="X1123" s="116"/>
      <c r="Y1123" s="116"/>
      <c r="Z1123" s="116"/>
      <c r="AA1123" s="116"/>
      <c r="AB1123" s="116"/>
      <c r="AC1123" s="116"/>
      <c r="AD1123" s="116"/>
      <c r="AE1123" s="116"/>
      <c r="AF1123" s="116"/>
      <c r="AG1123" s="116"/>
      <c r="AH1123" s="116"/>
    </row>
    <row r="1124" spans="1:34" x14ac:dyDescent="0.3">
      <c r="A1124" s="126" t="s">
        <v>15</v>
      </c>
      <c r="B1124" s="126">
        <f>(B1118*K1117-(I1117^2))</f>
        <v>0</v>
      </c>
      <c r="C1124" s="126"/>
      <c r="D1124" s="126"/>
      <c r="E1124" s="117"/>
      <c r="F1124" s="117"/>
      <c r="G1124" s="117"/>
      <c r="H1124" s="117"/>
      <c r="I1124" s="117"/>
      <c r="J1124" s="117"/>
      <c r="K1124" s="117"/>
      <c r="L1124" s="117"/>
      <c r="M1124" s="117"/>
      <c r="N1124" s="117"/>
      <c r="O1124" s="117"/>
      <c r="P1124" s="117"/>
      <c r="Q1124" s="117"/>
      <c r="R1124" s="117"/>
      <c r="S1124" s="117"/>
      <c r="T1124" s="117"/>
      <c r="U1124" s="117"/>
      <c r="V1124" s="117"/>
      <c r="W1124" s="116"/>
      <c r="X1124" s="116"/>
      <c r="Y1124" s="116"/>
      <c r="Z1124" s="116"/>
      <c r="AA1124" s="116"/>
      <c r="AB1124" s="116"/>
      <c r="AC1124" s="116"/>
      <c r="AD1124" s="116"/>
      <c r="AE1124" s="116"/>
      <c r="AF1124" s="116"/>
      <c r="AG1124" s="116"/>
      <c r="AH1124" s="116"/>
    </row>
    <row r="1125" spans="1:34" x14ac:dyDescent="0.3">
      <c r="A1125" s="126"/>
      <c r="B1125" s="126"/>
      <c r="C1125" s="126"/>
      <c r="D1125" s="126"/>
      <c r="E1125" s="117"/>
      <c r="F1125" s="117"/>
      <c r="G1125" s="117"/>
      <c r="H1125" s="117"/>
      <c r="I1125" s="117"/>
      <c r="J1125" s="117"/>
      <c r="K1125" s="117"/>
      <c r="L1125" s="117"/>
      <c r="M1125" s="117"/>
      <c r="N1125" s="117"/>
      <c r="O1125" s="117"/>
      <c r="P1125" s="117"/>
      <c r="Q1125" s="117"/>
      <c r="R1125" s="117"/>
      <c r="S1125" s="117"/>
      <c r="T1125" s="117"/>
      <c r="U1125" s="117"/>
      <c r="V1125" s="117"/>
      <c r="W1125" s="116"/>
      <c r="X1125" s="116"/>
      <c r="Y1125" s="116"/>
      <c r="Z1125" s="116"/>
      <c r="AA1125" s="116"/>
      <c r="AB1125" s="116"/>
      <c r="AC1125" s="116"/>
      <c r="AD1125" s="116"/>
      <c r="AE1125" s="116"/>
      <c r="AF1125" s="116"/>
      <c r="AG1125" s="116"/>
      <c r="AH1125" s="116"/>
    </row>
    <row r="1126" spans="1:34" x14ac:dyDescent="0.3">
      <c r="A1126" s="126"/>
      <c r="B1126" s="126"/>
      <c r="C1126" s="126" t="s">
        <v>35</v>
      </c>
      <c r="D1126" s="126"/>
      <c r="E1126" s="117"/>
      <c r="F1126" s="117" t="e">
        <f>ABS(B1120)/((B1122*B1124)^0.5)</f>
        <v>#VALUE!</v>
      </c>
      <c r="G1126" s="117"/>
      <c r="H1126" s="117"/>
      <c r="I1126" s="117"/>
      <c r="J1126" s="117"/>
      <c r="K1126" s="117"/>
      <c r="L1126" s="117"/>
      <c r="M1126" s="117"/>
      <c r="N1126" s="117"/>
      <c r="O1126" s="117"/>
      <c r="P1126" s="117"/>
      <c r="Q1126" s="117"/>
      <c r="R1126" s="117"/>
      <c r="S1126" s="117"/>
      <c r="T1126" s="117"/>
      <c r="U1126" s="117"/>
      <c r="V1126" s="117"/>
      <c r="W1126" s="116"/>
      <c r="X1126" s="116"/>
      <c r="Y1126" s="116"/>
      <c r="Z1126" s="116"/>
      <c r="AA1126" s="116"/>
      <c r="AB1126" s="116"/>
      <c r="AC1126" s="116"/>
      <c r="AD1126" s="116"/>
      <c r="AE1126" s="116"/>
      <c r="AF1126" s="116"/>
      <c r="AG1126" s="116"/>
      <c r="AH1126" s="116"/>
    </row>
    <row r="1127" spans="1:34" x14ac:dyDescent="0.3">
      <c r="A1127" s="126"/>
      <c r="B1127" s="126"/>
      <c r="C1127" s="126"/>
      <c r="D1127" s="126"/>
      <c r="E1127" s="117"/>
      <c r="F1127" s="117"/>
      <c r="G1127" s="117"/>
      <c r="H1127" s="117"/>
      <c r="I1127" s="117"/>
      <c r="J1127" s="117"/>
      <c r="K1127" s="117"/>
      <c r="L1127" s="117"/>
      <c r="M1127" s="117"/>
      <c r="N1127" s="117"/>
      <c r="O1127" s="117"/>
      <c r="P1127" s="117"/>
      <c r="Q1127" s="117"/>
      <c r="R1127" s="117"/>
      <c r="S1127" s="117"/>
      <c r="T1127" s="117"/>
      <c r="U1127" s="117"/>
      <c r="V1127" s="117"/>
      <c r="W1127" s="116"/>
      <c r="X1127" s="116"/>
      <c r="Y1127" s="116"/>
      <c r="Z1127" s="116"/>
      <c r="AA1127" s="116"/>
      <c r="AB1127" s="116"/>
      <c r="AC1127" s="116"/>
      <c r="AD1127" s="116"/>
      <c r="AE1127" s="116"/>
      <c r="AF1127" s="116"/>
      <c r="AG1127" s="116"/>
      <c r="AH1127" s="116"/>
    </row>
    <row r="1128" spans="1:34" x14ac:dyDescent="0.3">
      <c r="A1128" s="126"/>
      <c r="B1128" s="126"/>
      <c r="C1128" s="126" t="s">
        <v>36</v>
      </c>
      <c r="D1128" s="126"/>
      <c r="E1128" s="117"/>
      <c r="F1128" s="117" t="e">
        <f>IF(D1136*F1136=0,0,F1126)</f>
        <v>#VALUE!</v>
      </c>
      <c r="G1128" s="117"/>
      <c r="H1128" s="117"/>
      <c r="I1128" s="117"/>
      <c r="J1128" s="117"/>
      <c r="K1128" s="117"/>
      <c r="L1128" s="117"/>
      <c r="M1128" s="117"/>
      <c r="N1128" s="117"/>
      <c r="O1128" s="117"/>
      <c r="P1128" s="117"/>
      <c r="Q1128" s="117"/>
      <c r="R1128" s="117"/>
      <c r="S1128" s="117"/>
      <c r="T1128" s="117"/>
      <c r="U1128" s="117"/>
      <c r="V1128" s="117"/>
      <c r="W1128" s="116"/>
      <c r="X1128" s="116"/>
      <c r="Y1128" s="116"/>
      <c r="Z1128" s="116"/>
      <c r="AA1128" s="116"/>
      <c r="AB1128" s="116"/>
      <c r="AC1128" s="116"/>
      <c r="AD1128" s="116"/>
      <c r="AE1128" s="116"/>
      <c r="AF1128" s="116"/>
      <c r="AG1128" s="116"/>
      <c r="AH1128" s="116"/>
    </row>
    <row r="1129" spans="1:34" x14ac:dyDescent="0.3">
      <c r="A1129" s="126"/>
      <c r="B1129" s="126"/>
      <c r="C1129" s="126"/>
      <c r="D1129" s="126"/>
      <c r="E1129" s="117"/>
      <c r="F1129" s="117"/>
      <c r="G1129" s="117"/>
      <c r="H1129" s="117"/>
      <c r="I1129" s="117"/>
      <c r="J1129" s="117"/>
      <c r="K1129" s="117"/>
      <c r="L1129" s="117"/>
      <c r="M1129" s="117"/>
      <c r="N1129" s="117"/>
      <c r="O1129" s="117"/>
      <c r="P1129" s="117"/>
      <c r="Q1129" s="117"/>
      <c r="R1129" s="117"/>
      <c r="S1129" s="117"/>
      <c r="T1129" s="117"/>
      <c r="U1129" s="117"/>
      <c r="V1129" s="117"/>
      <c r="W1129" s="116"/>
      <c r="X1129" s="116"/>
      <c r="Y1129" s="116"/>
      <c r="Z1129" s="116"/>
      <c r="AA1129" s="116"/>
      <c r="AB1129" s="116"/>
      <c r="AC1129" s="116"/>
      <c r="AD1129" s="116"/>
      <c r="AE1129" s="116"/>
      <c r="AF1129" s="116"/>
      <c r="AG1129" s="116"/>
      <c r="AH1129" s="116"/>
    </row>
    <row r="1130" spans="1:34" x14ac:dyDescent="0.3">
      <c r="A1130" s="126"/>
      <c r="B1130" s="126"/>
      <c r="C1130" s="126" t="s">
        <v>28</v>
      </c>
      <c r="D1130" s="126" t="e">
        <f>(I1117-F1130*A1117)/B1118</f>
        <v>#VALUE!</v>
      </c>
      <c r="E1130" s="117" t="s">
        <v>31</v>
      </c>
      <c r="F1130" s="117" t="e">
        <f>(B1120/B1122)</f>
        <v>#VALUE!</v>
      </c>
      <c r="G1130" s="117"/>
      <c r="H1130" s="117"/>
      <c r="I1130" s="117"/>
      <c r="J1130" s="117"/>
      <c r="K1130" s="117"/>
      <c r="L1130" s="117"/>
      <c r="M1130" s="117"/>
      <c r="N1130" s="117"/>
      <c r="O1130" s="117"/>
      <c r="P1130" s="117"/>
      <c r="Q1130" s="117"/>
      <c r="R1130" s="117"/>
      <c r="S1130" s="117"/>
      <c r="T1130" s="117"/>
      <c r="U1130" s="117"/>
      <c r="V1130" s="117"/>
      <c r="W1130" s="116"/>
      <c r="X1130" s="116"/>
      <c r="Y1130" s="116"/>
      <c r="Z1130" s="116"/>
      <c r="AA1130" s="116"/>
      <c r="AB1130" s="116"/>
      <c r="AC1130" s="116"/>
      <c r="AD1130" s="116"/>
      <c r="AE1130" s="116"/>
      <c r="AF1130" s="116"/>
      <c r="AG1130" s="116"/>
      <c r="AH1130" s="116"/>
    </row>
    <row r="1131" spans="1:34" x14ac:dyDescent="0.3">
      <c r="A1131" s="126"/>
      <c r="B1131" s="126"/>
      <c r="C1131" s="126"/>
      <c r="D1131" s="126"/>
      <c r="E1131" s="117"/>
      <c r="F1131" s="117"/>
      <c r="G1131" s="117"/>
      <c r="H1131" s="117"/>
      <c r="I1131" s="117"/>
      <c r="J1131" s="117"/>
      <c r="K1131" s="117"/>
      <c r="L1131" s="117"/>
      <c r="M1131" s="117"/>
      <c r="N1131" s="117"/>
      <c r="O1131" s="117"/>
      <c r="P1131" s="117"/>
      <c r="Q1131" s="117"/>
      <c r="R1131" s="117"/>
      <c r="S1131" s="117"/>
      <c r="T1131" s="117"/>
      <c r="U1131" s="117"/>
      <c r="V1131" s="117"/>
      <c r="W1131" s="116"/>
      <c r="X1131" s="116"/>
      <c r="Y1131" s="116"/>
      <c r="Z1131" s="116"/>
      <c r="AA1131" s="116"/>
      <c r="AB1131" s="116"/>
      <c r="AC1131" s="116"/>
      <c r="AD1131" s="116"/>
      <c r="AE1131" s="116"/>
      <c r="AF1131" s="116"/>
      <c r="AG1131" s="116"/>
      <c r="AH1131" s="116"/>
    </row>
    <row r="1132" spans="1:34" x14ac:dyDescent="0.3">
      <c r="A1132" s="126"/>
      <c r="B1132" s="126"/>
      <c r="C1132" s="126" t="s">
        <v>29</v>
      </c>
      <c r="D1132" s="126" t="e">
        <f>((2.71828184^(-D1130/F1130)))-ABS(V1076-W1076)</f>
        <v>#VALUE!</v>
      </c>
      <c r="E1132" s="117" t="s">
        <v>32</v>
      </c>
      <c r="F1132" s="117">
        <f>'FALL A+F'!$F$159</f>
        <v>0</v>
      </c>
      <c r="G1132" s="117"/>
      <c r="H1132" s="117"/>
      <c r="I1132" s="117"/>
      <c r="J1132" s="117"/>
      <c r="K1132" s="117"/>
      <c r="L1132" s="117"/>
      <c r="M1132" s="117"/>
      <c r="N1132" s="117"/>
      <c r="O1132" s="117"/>
      <c r="P1132" s="117"/>
      <c r="Q1132" s="117"/>
      <c r="R1132" s="117"/>
      <c r="S1132" s="117"/>
      <c r="T1132" s="117"/>
      <c r="U1132" s="117"/>
      <c r="V1132" s="117"/>
      <c r="W1132" s="116"/>
      <c r="X1132" s="116"/>
      <c r="Y1132" s="116"/>
      <c r="Z1132" s="116"/>
      <c r="AA1132" s="116"/>
      <c r="AB1132" s="116"/>
      <c r="AC1132" s="116"/>
      <c r="AD1132" s="116"/>
      <c r="AE1132" s="116"/>
      <c r="AF1132" s="116"/>
      <c r="AG1132" s="116"/>
      <c r="AH1132" s="116"/>
    </row>
    <row r="1133" spans="1:34" x14ac:dyDescent="0.3">
      <c r="A1133" s="126"/>
      <c r="B1133" s="126"/>
      <c r="C1133" s="126"/>
      <c r="D1133" s="126"/>
      <c r="E1133" s="117"/>
      <c r="F1133" s="117"/>
      <c r="G1133" s="117"/>
      <c r="H1133" s="117"/>
      <c r="I1133" s="117"/>
      <c r="J1133" s="117"/>
      <c r="K1133" s="117"/>
      <c r="L1133" s="117"/>
      <c r="M1133" s="117"/>
      <c r="N1133" s="117"/>
      <c r="O1133" s="117"/>
      <c r="P1133" s="117"/>
      <c r="Q1133" s="117"/>
      <c r="R1133" s="117"/>
      <c r="S1133" s="117"/>
      <c r="T1133" s="117"/>
      <c r="U1133" s="117"/>
      <c r="V1133" s="117"/>
      <c r="W1133" s="116"/>
      <c r="X1133" s="116"/>
      <c r="Y1133" s="116"/>
      <c r="Z1133" s="116"/>
      <c r="AA1133" s="116"/>
      <c r="AB1133" s="116"/>
      <c r="AC1133" s="116"/>
      <c r="AD1133" s="116"/>
      <c r="AE1133" s="116"/>
      <c r="AF1133" s="116"/>
      <c r="AG1133" s="116"/>
      <c r="AH1133" s="116"/>
    </row>
    <row r="1134" spans="1:34" x14ac:dyDescent="0.3">
      <c r="A1134" s="126"/>
      <c r="B1134" s="126"/>
      <c r="C1134" s="126" t="s">
        <v>30</v>
      </c>
      <c r="D1134" s="126">
        <f>(E1115+F1134)</f>
        <v>30.599999999999998</v>
      </c>
      <c r="E1134" s="117" t="s">
        <v>20</v>
      </c>
      <c r="F1134" s="117">
        <f>(MAX(B995:B1034)-MIN(B995:B1034))*2.4</f>
        <v>21.599999999999998</v>
      </c>
      <c r="G1134" s="117"/>
      <c r="H1134" s="117"/>
      <c r="I1134" s="117"/>
      <c r="J1134" s="117"/>
      <c r="K1134" s="117"/>
      <c r="L1134" s="117"/>
      <c r="M1134" s="117"/>
      <c r="N1134" s="117"/>
      <c r="O1134" s="117"/>
      <c r="P1134" s="117"/>
      <c r="Q1134" s="117"/>
      <c r="R1134" s="117"/>
      <c r="S1134" s="117"/>
      <c r="T1134" s="117"/>
      <c r="U1134" s="117"/>
      <c r="V1134" s="117"/>
      <c r="W1134" s="116"/>
      <c r="X1134" s="116"/>
      <c r="Y1134" s="116"/>
      <c r="Z1134" s="116"/>
      <c r="AA1134" s="116"/>
      <c r="AB1134" s="116"/>
      <c r="AC1134" s="116"/>
      <c r="AD1134" s="116"/>
      <c r="AE1134" s="116"/>
      <c r="AF1134" s="116"/>
      <c r="AG1134" s="116"/>
      <c r="AH1134" s="116"/>
    </row>
    <row r="1135" spans="1:34" x14ac:dyDescent="0.3">
      <c r="A1135" s="126"/>
      <c r="B1135" s="126"/>
      <c r="C1135" s="126"/>
      <c r="D1135" s="126"/>
      <c r="E1135" s="117"/>
      <c r="F1135" s="117"/>
      <c r="G1135" s="117"/>
      <c r="H1135" s="117"/>
      <c r="I1135" s="117"/>
      <c r="J1135" s="117"/>
      <c r="K1135" s="117"/>
      <c r="L1135" s="117"/>
      <c r="M1135" s="117"/>
      <c r="N1135" s="117"/>
      <c r="O1135" s="117"/>
      <c r="P1135" s="117"/>
      <c r="Q1135" s="117"/>
      <c r="R1135" s="117"/>
      <c r="S1135" s="117"/>
      <c r="T1135" s="117"/>
      <c r="U1135" s="117"/>
      <c r="V1135" s="117"/>
      <c r="W1135" s="116"/>
      <c r="X1135" s="116"/>
      <c r="Y1135" s="116"/>
      <c r="Z1135" s="116"/>
      <c r="AA1135" s="116"/>
      <c r="AB1135" s="116"/>
      <c r="AC1135" s="116"/>
      <c r="AD1135" s="116"/>
      <c r="AE1135" s="116"/>
      <c r="AF1135" s="116"/>
      <c r="AG1135" s="116"/>
      <c r="AH1135" s="116"/>
    </row>
    <row r="1136" spans="1:34" x14ac:dyDescent="0.3">
      <c r="A1136" s="126"/>
      <c r="B1136" s="126"/>
      <c r="C1136" s="126" t="s">
        <v>22</v>
      </c>
      <c r="D1136" s="126" t="e">
        <f>IF(A1115&lt;D1132,0,F1126)</f>
        <v>#VALUE!</v>
      </c>
      <c r="E1136" s="117" t="s">
        <v>24</v>
      </c>
      <c r="F1136" s="117" t="e">
        <f>IF(A1076&gt;D1132,0,D1132)</f>
        <v>#VALUE!</v>
      </c>
      <c r="G1136" s="117"/>
      <c r="H1136" s="117"/>
      <c r="I1136" s="117"/>
      <c r="J1136" s="117"/>
      <c r="K1136" s="117"/>
      <c r="L1136" s="117"/>
      <c r="M1136" s="117"/>
      <c r="N1136" s="117"/>
      <c r="O1136" s="117"/>
      <c r="P1136" s="117"/>
      <c r="Q1136" s="117"/>
      <c r="R1136" s="117"/>
      <c r="S1136" s="117"/>
      <c r="T1136" s="117"/>
      <c r="U1136" s="117"/>
      <c r="V1136" s="117"/>
      <c r="W1136" s="116"/>
      <c r="X1136" s="116"/>
      <c r="Y1136" s="116"/>
      <c r="Z1136" s="116"/>
      <c r="AA1136" s="116"/>
      <c r="AB1136" s="116"/>
      <c r="AC1136" s="116"/>
      <c r="AD1136" s="116"/>
      <c r="AE1136" s="116"/>
      <c r="AF1136" s="116"/>
      <c r="AG1136" s="116"/>
      <c r="AH1136" s="116"/>
    </row>
    <row r="1137" spans="1:34" x14ac:dyDescent="0.3">
      <c r="A1137" s="126"/>
      <c r="B1137" s="126"/>
      <c r="C1137" s="126"/>
      <c r="D1137" s="126"/>
      <c r="E1137" s="117"/>
      <c r="F1137" s="117"/>
      <c r="G1137" s="117"/>
      <c r="H1137" s="117"/>
      <c r="I1137" s="117"/>
      <c r="J1137" s="117"/>
      <c r="K1137" s="117"/>
      <c r="L1137" s="117"/>
      <c r="M1137" s="117"/>
      <c r="N1137" s="117"/>
      <c r="O1137" s="117"/>
      <c r="P1137" s="117"/>
      <c r="Q1137" s="117"/>
      <c r="R1137" s="117"/>
      <c r="S1137" s="117"/>
      <c r="T1137" s="117"/>
      <c r="U1137" s="117"/>
      <c r="V1137" s="117"/>
      <c r="W1137" s="116"/>
      <c r="X1137" s="116"/>
      <c r="Y1137" s="116"/>
      <c r="Z1137" s="116"/>
      <c r="AA1137" s="116"/>
      <c r="AB1137" s="116"/>
      <c r="AC1137" s="116"/>
      <c r="AD1137" s="116"/>
      <c r="AE1137" s="116"/>
      <c r="AF1137" s="116"/>
      <c r="AG1137" s="116"/>
      <c r="AH1137" s="116"/>
    </row>
    <row r="1138" spans="1:34" x14ac:dyDescent="0.3">
      <c r="A1138" s="126"/>
      <c r="B1138" s="126"/>
      <c r="C1138" s="126" t="s">
        <v>23</v>
      </c>
      <c r="D1138" s="126" t="s">
        <v>21</v>
      </c>
      <c r="E1138" s="117"/>
      <c r="F1138" s="117"/>
      <c r="G1138" s="117"/>
      <c r="H1138" s="117"/>
      <c r="I1138" s="117"/>
      <c r="J1138" s="117"/>
      <c r="K1138" s="117"/>
      <c r="L1138" s="117"/>
      <c r="M1138" s="117"/>
      <c r="N1138" s="117"/>
      <c r="O1138" s="117"/>
      <c r="P1138" s="117"/>
      <c r="Q1138" s="117"/>
      <c r="R1138" s="117"/>
      <c r="S1138" s="117"/>
      <c r="T1138" s="117"/>
      <c r="U1138" s="117"/>
      <c r="V1138" s="117"/>
      <c r="W1138" s="116"/>
      <c r="X1138" s="116"/>
      <c r="Y1138" s="116"/>
      <c r="Z1138" s="116"/>
      <c r="AA1138" s="116"/>
      <c r="AB1138" s="116"/>
      <c r="AC1138" s="116"/>
      <c r="AD1138" s="116"/>
      <c r="AE1138" s="116"/>
      <c r="AF1138" s="116"/>
      <c r="AG1138" s="116"/>
      <c r="AH1138" s="116"/>
    </row>
    <row r="1139" spans="1:34" x14ac:dyDescent="0.3">
      <c r="A1139" s="126"/>
      <c r="B1139" s="126"/>
      <c r="C1139" s="126"/>
      <c r="D1139" s="126"/>
      <c r="E1139" s="117"/>
      <c r="F1139" s="117"/>
      <c r="G1139" s="117"/>
      <c r="H1139" s="117"/>
      <c r="I1139" s="117"/>
      <c r="J1139" s="117"/>
      <c r="K1139" s="117"/>
      <c r="L1139" s="117"/>
      <c r="M1139" s="117"/>
      <c r="N1139" s="117"/>
      <c r="O1139" s="117"/>
      <c r="P1139" s="117"/>
      <c r="Q1139" s="117"/>
      <c r="R1139" s="117"/>
      <c r="S1139" s="117"/>
      <c r="T1139" s="117"/>
      <c r="U1139" s="117"/>
      <c r="V1139" s="117"/>
      <c r="W1139" s="116"/>
      <c r="X1139" s="116"/>
      <c r="Y1139" s="116"/>
      <c r="Z1139" s="116"/>
      <c r="AA1139" s="116"/>
      <c r="AB1139" s="116"/>
      <c r="AC1139" s="116"/>
      <c r="AD1139" s="116"/>
      <c r="AE1139" s="116"/>
      <c r="AF1139" s="116"/>
      <c r="AG1139" s="116"/>
      <c r="AH1139" s="116"/>
    </row>
    <row r="1140" spans="1:34" x14ac:dyDescent="0.3">
      <c r="A1140" s="126"/>
      <c r="B1140" s="126"/>
      <c r="C1140" s="126"/>
      <c r="D1140" s="126"/>
      <c r="E1140" s="117"/>
      <c r="F1140" s="117"/>
      <c r="G1140" s="117"/>
      <c r="H1140" s="117"/>
      <c r="I1140" s="117"/>
      <c r="J1140" s="117"/>
      <c r="K1140" s="117"/>
      <c r="L1140" s="117"/>
      <c r="M1140" s="117"/>
      <c r="N1140" s="117"/>
      <c r="O1140" s="117"/>
      <c r="P1140" s="117"/>
      <c r="Q1140" s="117"/>
      <c r="R1140" s="117"/>
      <c r="S1140" s="117"/>
      <c r="T1140" s="117"/>
      <c r="U1140" s="117"/>
      <c r="V1140" s="117"/>
      <c r="W1140" s="116"/>
      <c r="X1140" s="116"/>
      <c r="Y1140" s="116"/>
      <c r="Z1140" s="116"/>
      <c r="AA1140" s="116"/>
      <c r="AB1140" s="116"/>
      <c r="AC1140" s="116"/>
      <c r="AD1140" s="116"/>
      <c r="AE1140" s="116"/>
      <c r="AF1140" s="116"/>
      <c r="AG1140" s="116"/>
      <c r="AH1140" s="116"/>
    </row>
    <row r="1141" spans="1:34" x14ac:dyDescent="0.3">
      <c r="A1141" s="126"/>
      <c r="B1141" s="126"/>
      <c r="C1141" s="126" t="s">
        <v>25</v>
      </c>
      <c r="D1141" s="126"/>
      <c r="E1141" s="117"/>
      <c r="F1141" s="117"/>
      <c r="G1141" s="117"/>
      <c r="H1141" s="117"/>
      <c r="I1141" s="117"/>
      <c r="J1141" s="117"/>
      <c r="K1141" s="117"/>
      <c r="L1141" s="117"/>
      <c r="M1141" s="117"/>
      <c r="N1141" s="117"/>
      <c r="O1141" s="117"/>
      <c r="P1141" s="117"/>
      <c r="Q1141" s="117"/>
      <c r="R1141" s="117"/>
      <c r="S1141" s="117"/>
      <c r="T1141" s="117"/>
      <c r="U1141" s="117"/>
      <c r="V1141" s="117"/>
      <c r="W1141" s="116"/>
      <c r="X1141" s="116"/>
      <c r="Y1141" s="116"/>
      <c r="Z1141" s="116"/>
      <c r="AA1141" s="116"/>
      <c r="AB1141" s="116"/>
      <c r="AC1141" s="116"/>
      <c r="AD1141" s="116"/>
      <c r="AE1141" s="116"/>
      <c r="AF1141" s="116"/>
      <c r="AG1141" s="116"/>
      <c r="AH1141" s="116"/>
    </row>
    <row r="1142" spans="1:34" x14ac:dyDescent="0.3">
      <c r="A1142" s="126"/>
      <c r="B1142" s="126"/>
      <c r="C1142" s="126"/>
      <c r="D1142" s="126"/>
      <c r="E1142" s="117"/>
      <c r="F1142" s="117"/>
      <c r="G1142" s="117"/>
      <c r="H1142" s="117"/>
      <c r="I1142" s="117"/>
      <c r="J1142" s="117"/>
      <c r="K1142" s="117"/>
      <c r="L1142" s="117"/>
      <c r="M1142" s="117"/>
      <c r="N1142" s="117"/>
      <c r="O1142" s="117"/>
      <c r="P1142" s="117"/>
      <c r="Q1142" s="117"/>
      <c r="R1142" s="117"/>
      <c r="S1142" s="117"/>
      <c r="T1142" s="117"/>
      <c r="U1142" s="117"/>
      <c r="V1142" s="117"/>
      <c r="W1142" s="116"/>
      <c r="X1142" s="116"/>
      <c r="Y1142" s="116"/>
      <c r="Z1142" s="116"/>
      <c r="AA1142" s="116"/>
      <c r="AB1142" s="116"/>
      <c r="AC1142" s="116"/>
      <c r="AD1142" s="116"/>
      <c r="AE1142" s="116"/>
      <c r="AF1142" s="116"/>
      <c r="AG1142" s="116"/>
      <c r="AH1142" s="116"/>
    </row>
    <row r="1143" spans="1:34" x14ac:dyDescent="0.3">
      <c r="A1143" s="126"/>
      <c r="B1143" s="126"/>
      <c r="C1143" s="126" t="s">
        <v>26</v>
      </c>
      <c r="D1143" s="126">
        <v>700</v>
      </c>
      <c r="E1143" s="117" t="s">
        <v>33</v>
      </c>
      <c r="F1143" s="117" t="e">
        <f>((2.71828184^(F1130*LN((D1143)+ABS(V1076-W1076)))+D1130)/((2.71828184^(F1130*LN((D1143)+ABS(V1076-W1076)))+D1130)+1))*1</f>
        <v>#VALUE!</v>
      </c>
      <c r="G1143" s="117"/>
      <c r="H1143" s="117"/>
      <c r="I1143" s="117"/>
      <c r="J1143" s="117"/>
      <c r="K1143" s="117"/>
      <c r="L1143" s="117"/>
      <c r="M1143" s="117"/>
      <c r="N1143" s="117"/>
      <c r="O1143" s="117"/>
      <c r="P1143" s="117"/>
      <c r="Q1143" s="117"/>
      <c r="R1143" s="117"/>
      <c r="S1143" s="117"/>
      <c r="T1143" s="117"/>
      <c r="U1143" s="117"/>
      <c r="V1143" s="117"/>
      <c r="W1143" s="116"/>
      <c r="X1143" s="116"/>
      <c r="Y1143" s="116"/>
      <c r="Z1143" s="116"/>
      <c r="AA1143" s="116"/>
      <c r="AB1143" s="116"/>
      <c r="AC1143" s="116"/>
      <c r="AD1143" s="116"/>
      <c r="AE1143" s="116"/>
      <c r="AF1143" s="116"/>
      <c r="AG1143" s="116"/>
      <c r="AH1143" s="116"/>
    </row>
    <row r="1144" spans="1:34" x14ac:dyDescent="0.3">
      <c r="A1144" s="126"/>
      <c r="B1144" s="126"/>
      <c r="C1144" s="126" t="s">
        <v>49</v>
      </c>
      <c r="D1144" s="126"/>
      <c r="E1144" s="117"/>
      <c r="F1144" s="117"/>
      <c r="G1144" s="117"/>
      <c r="H1144" s="117"/>
      <c r="I1144" s="117"/>
      <c r="J1144" s="117"/>
      <c r="K1144" s="117"/>
      <c r="L1144" s="117"/>
      <c r="M1144" s="117"/>
      <c r="N1144" s="117"/>
      <c r="O1144" s="117"/>
      <c r="P1144" s="117"/>
      <c r="Q1144" s="117"/>
      <c r="R1144" s="117"/>
      <c r="S1144" s="117"/>
      <c r="T1144" s="117"/>
      <c r="U1144" s="117"/>
      <c r="V1144" s="117"/>
      <c r="W1144" s="116"/>
      <c r="X1144" s="116"/>
      <c r="Y1144" s="116"/>
      <c r="Z1144" s="116"/>
      <c r="AA1144" s="116"/>
      <c r="AB1144" s="116"/>
      <c r="AC1144" s="116"/>
      <c r="AD1144" s="116"/>
      <c r="AE1144" s="116"/>
      <c r="AF1144" s="116"/>
      <c r="AG1144" s="116"/>
      <c r="AH1144" s="116"/>
    </row>
    <row r="1145" spans="1:34" x14ac:dyDescent="0.3">
      <c r="A1145" s="126"/>
      <c r="B1145" s="126"/>
      <c r="C1145" s="126"/>
      <c r="D1145" s="126"/>
      <c r="E1145" s="117"/>
      <c r="F1145" s="117"/>
      <c r="G1145" s="117"/>
      <c r="H1145" s="117"/>
      <c r="I1145" s="117"/>
      <c r="J1145" s="117"/>
      <c r="K1145" s="117"/>
      <c r="L1145" s="117"/>
      <c r="M1145" s="117"/>
      <c r="N1145" s="117"/>
      <c r="O1145" s="117"/>
      <c r="P1145" s="117"/>
      <c r="Q1145" s="117"/>
      <c r="R1145" s="117"/>
      <c r="S1145" s="117"/>
      <c r="T1145" s="117"/>
      <c r="U1145" s="117"/>
      <c r="V1145" s="117"/>
      <c r="W1145" s="116"/>
      <c r="X1145" s="116"/>
      <c r="Y1145" s="116"/>
      <c r="Z1145" s="116"/>
      <c r="AA1145" s="116"/>
      <c r="AB1145" s="116"/>
      <c r="AC1145" s="116"/>
      <c r="AD1145" s="116"/>
      <c r="AE1145" s="116"/>
      <c r="AF1145" s="116"/>
      <c r="AG1145" s="116"/>
      <c r="AH1145" s="116"/>
    </row>
    <row r="1146" spans="1:34" x14ac:dyDescent="0.3">
      <c r="A1146" s="126"/>
      <c r="B1146" s="126"/>
      <c r="C1146" s="126" t="s">
        <v>27</v>
      </c>
      <c r="D1146" s="126">
        <v>302.83999999999997</v>
      </c>
      <c r="E1146" s="117" t="s">
        <v>34</v>
      </c>
      <c r="F1146" s="117" t="e">
        <f>(2.71828184^((LN((D1146/D1134)/(1-(D1146/D1134)))-D1130)/F1130))</f>
        <v>#NUM!</v>
      </c>
      <c r="G1146" s="117"/>
      <c r="H1146" s="117"/>
      <c r="I1146" s="117"/>
      <c r="J1146" s="117"/>
      <c r="K1146" s="117"/>
      <c r="L1146" s="117"/>
      <c r="M1146" s="117"/>
      <c r="N1146" s="117"/>
      <c r="O1146" s="117"/>
      <c r="P1146" s="117"/>
      <c r="Q1146" s="117"/>
      <c r="R1146" s="117"/>
      <c r="S1146" s="117"/>
      <c r="T1146" s="117"/>
      <c r="U1146" s="117"/>
      <c r="V1146" s="117"/>
      <c r="W1146" s="116"/>
      <c r="X1146" s="116"/>
      <c r="Y1146" s="116"/>
      <c r="Z1146" s="116"/>
      <c r="AA1146" s="116"/>
      <c r="AB1146" s="116"/>
      <c r="AC1146" s="116"/>
      <c r="AD1146" s="116"/>
      <c r="AE1146" s="116"/>
      <c r="AF1146" s="116"/>
      <c r="AG1146" s="116"/>
      <c r="AH1146" s="116"/>
    </row>
    <row r="1147" spans="1:34" x14ac:dyDescent="0.3">
      <c r="A1147" s="126"/>
      <c r="B1147" s="126"/>
      <c r="C1147" s="126" t="s">
        <v>38</v>
      </c>
      <c r="D1147" s="126"/>
      <c r="E1147" s="117"/>
      <c r="F1147" s="117"/>
      <c r="G1147" s="117"/>
      <c r="H1147" s="117"/>
      <c r="I1147" s="117"/>
      <c r="J1147" s="117"/>
      <c r="K1147" s="117"/>
      <c r="L1147" s="117"/>
      <c r="M1147" s="117"/>
      <c r="N1147" s="117"/>
      <c r="O1147" s="117"/>
      <c r="P1147" s="117"/>
      <c r="Q1147" s="117"/>
      <c r="R1147" s="117"/>
      <c r="S1147" s="117"/>
      <c r="T1147" s="117"/>
      <c r="U1147" s="117"/>
      <c r="V1147" s="117"/>
      <c r="W1147" s="116"/>
      <c r="X1147" s="116"/>
      <c r="Y1147" s="116"/>
      <c r="Z1147" s="116"/>
      <c r="AA1147" s="116"/>
      <c r="AB1147" s="116"/>
      <c r="AC1147" s="116"/>
      <c r="AD1147" s="116"/>
      <c r="AE1147" s="116"/>
      <c r="AF1147" s="116"/>
      <c r="AG1147" s="116"/>
      <c r="AH1147" s="116"/>
    </row>
    <row r="1148" spans="1:34" x14ac:dyDescent="0.3">
      <c r="A1148" s="126"/>
      <c r="B1148" s="126"/>
      <c r="C1148" s="126" t="s">
        <v>39</v>
      </c>
      <c r="D1148" s="126"/>
      <c r="E1148" s="117"/>
      <c r="F1148" s="117"/>
      <c r="G1148" s="117"/>
      <c r="H1148" s="117"/>
      <c r="I1148" s="117"/>
      <c r="J1148" s="117"/>
      <c r="K1148" s="117"/>
      <c r="L1148" s="117"/>
      <c r="M1148" s="117"/>
      <c r="N1148" s="117"/>
      <c r="O1148" s="117"/>
      <c r="P1148" s="117"/>
      <c r="Q1148" s="117"/>
      <c r="R1148" s="117"/>
      <c r="S1148" s="117"/>
      <c r="T1148" s="117"/>
      <c r="U1148" s="117"/>
      <c r="V1148" s="117"/>
      <c r="W1148" s="116"/>
      <c r="X1148" s="116"/>
      <c r="Y1148" s="116"/>
      <c r="Z1148" s="116"/>
      <c r="AA1148" s="116"/>
      <c r="AB1148" s="116"/>
      <c r="AC1148" s="116"/>
      <c r="AD1148" s="116"/>
      <c r="AE1148" s="116"/>
      <c r="AF1148" s="116"/>
      <c r="AG1148" s="116"/>
      <c r="AH1148" s="116"/>
    </row>
    <row r="1149" spans="1:34" x14ac:dyDescent="0.3">
      <c r="A1149" s="126"/>
      <c r="B1149" s="126"/>
      <c r="C1149" s="126"/>
      <c r="D1149" s="126"/>
      <c r="E1149" s="117"/>
      <c r="F1149" s="117"/>
      <c r="G1149" s="117"/>
      <c r="H1149" s="117"/>
      <c r="I1149" s="117"/>
      <c r="J1149" s="117"/>
      <c r="K1149" s="117"/>
      <c r="L1149" s="117"/>
      <c r="M1149" s="117"/>
      <c r="N1149" s="117"/>
      <c r="O1149" s="117"/>
      <c r="P1149" s="117"/>
      <c r="Q1149" s="117"/>
      <c r="R1149" s="117"/>
      <c r="S1149" s="117"/>
      <c r="T1149" s="117"/>
      <c r="U1149" s="117"/>
      <c r="V1149" s="117"/>
      <c r="W1149" s="116"/>
      <c r="X1149" s="116"/>
      <c r="Y1149" s="116"/>
      <c r="Z1149" s="116"/>
      <c r="AA1149" s="116"/>
      <c r="AB1149" s="116"/>
      <c r="AC1149" s="116"/>
      <c r="AD1149" s="116"/>
      <c r="AE1149" s="116"/>
      <c r="AF1149" s="116"/>
      <c r="AG1149" s="116"/>
      <c r="AH1149" s="116"/>
    </row>
    <row r="1150" spans="1:34" x14ac:dyDescent="0.3">
      <c r="A1150" s="126"/>
      <c r="B1150" s="126"/>
      <c r="C1150" s="126"/>
      <c r="D1150" s="126"/>
      <c r="E1150" s="117"/>
      <c r="F1150" s="117"/>
      <c r="G1150" s="117"/>
      <c r="H1150" s="117"/>
      <c r="I1150" s="117"/>
      <c r="J1150" s="117"/>
      <c r="K1150" s="117"/>
      <c r="L1150" s="117"/>
      <c r="M1150" s="117"/>
      <c r="N1150" s="117"/>
      <c r="O1150" s="117"/>
      <c r="P1150" s="117"/>
      <c r="Q1150" s="117"/>
      <c r="R1150" s="117"/>
      <c r="S1150" s="117"/>
      <c r="T1150" s="117"/>
      <c r="U1150" s="117"/>
      <c r="V1150" s="117"/>
      <c r="W1150" s="116"/>
      <c r="X1150" s="116"/>
      <c r="Y1150" s="116"/>
      <c r="Z1150" s="116"/>
      <c r="AA1150" s="116"/>
      <c r="AB1150" s="116"/>
      <c r="AC1150" s="116"/>
      <c r="AD1150" s="116"/>
      <c r="AE1150" s="116"/>
      <c r="AF1150" s="116"/>
      <c r="AG1150" s="116"/>
      <c r="AH1150" s="116"/>
    </row>
    <row r="1151" spans="1:34" x14ac:dyDescent="0.3">
      <c r="A1151" s="126"/>
      <c r="B1151" s="126"/>
      <c r="C1151" s="126"/>
      <c r="D1151" s="126"/>
      <c r="E1151" s="117"/>
      <c r="F1151" s="117"/>
      <c r="G1151" s="117"/>
      <c r="H1151" s="117"/>
      <c r="I1151" s="117"/>
      <c r="J1151" s="117"/>
      <c r="K1151" s="117"/>
      <c r="L1151" s="117"/>
      <c r="M1151" s="117"/>
      <c r="N1151" s="117"/>
      <c r="O1151" s="117"/>
      <c r="P1151" s="117"/>
      <c r="Q1151" s="117"/>
      <c r="R1151" s="117"/>
      <c r="S1151" s="117"/>
      <c r="T1151" s="117"/>
      <c r="U1151" s="117"/>
      <c r="V1151" s="117"/>
      <c r="W1151" s="116"/>
      <c r="X1151" s="116"/>
      <c r="Y1151" s="116"/>
      <c r="Z1151" s="116"/>
      <c r="AA1151" s="116"/>
      <c r="AB1151" s="116"/>
      <c r="AC1151" s="116"/>
      <c r="AD1151" s="116"/>
      <c r="AE1151" s="116"/>
      <c r="AF1151" s="116"/>
      <c r="AG1151" s="116"/>
      <c r="AH1151" s="116"/>
    </row>
    <row r="1152" spans="1:34" x14ac:dyDescent="0.3">
      <c r="A1152" s="126"/>
      <c r="B1152" s="126"/>
      <c r="C1152" s="126"/>
      <c r="D1152" s="126"/>
      <c r="E1152" s="117"/>
      <c r="F1152" s="117"/>
      <c r="G1152" s="117"/>
      <c r="H1152" s="117"/>
      <c r="I1152" s="117"/>
      <c r="J1152" s="117"/>
      <c r="K1152" s="117"/>
      <c r="L1152" s="117"/>
      <c r="M1152" s="117"/>
      <c r="N1152" s="117"/>
      <c r="O1152" s="117"/>
      <c r="P1152" s="117"/>
      <c r="Q1152" s="117"/>
      <c r="R1152" s="117"/>
      <c r="S1152" s="117"/>
      <c r="T1152" s="117"/>
      <c r="U1152" s="117"/>
      <c r="V1152" s="117"/>
      <c r="W1152" s="116"/>
      <c r="X1152" s="116"/>
      <c r="Y1152" s="116"/>
      <c r="Z1152" s="116"/>
      <c r="AA1152" s="116"/>
      <c r="AB1152" s="116"/>
      <c r="AC1152" s="116"/>
      <c r="AD1152" s="116"/>
      <c r="AE1152" s="116"/>
      <c r="AF1152" s="116"/>
      <c r="AG1152" s="116"/>
      <c r="AH1152" s="116"/>
    </row>
    <row r="1153" spans="1:34" x14ac:dyDescent="0.3">
      <c r="A1153" s="126"/>
      <c r="B1153" s="126"/>
      <c r="C1153" s="126"/>
      <c r="D1153" s="126"/>
      <c r="E1153" s="117"/>
      <c r="F1153" s="117"/>
      <c r="G1153" s="117"/>
      <c r="H1153" s="117"/>
      <c r="I1153" s="117"/>
      <c r="J1153" s="117"/>
      <c r="K1153" s="117"/>
      <c r="L1153" s="117"/>
      <c r="M1153" s="117"/>
      <c r="N1153" s="117"/>
      <c r="O1153" s="117"/>
      <c r="P1153" s="117"/>
      <c r="Q1153" s="117"/>
      <c r="R1153" s="117"/>
      <c r="S1153" s="117"/>
      <c r="T1153" s="117"/>
      <c r="U1153" s="117"/>
      <c r="V1153" s="117"/>
      <c r="W1153" s="116"/>
      <c r="X1153" s="116"/>
      <c r="Y1153" s="116"/>
      <c r="Z1153" s="116"/>
      <c r="AA1153" s="116"/>
      <c r="AB1153" s="116"/>
      <c r="AC1153" s="116"/>
      <c r="AD1153" s="116"/>
      <c r="AE1153" s="116"/>
      <c r="AF1153" s="116"/>
      <c r="AG1153" s="116"/>
      <c r="AH1153" s="116"/>
    </row>
    <row r="1154" spans="1:34" x14ac:dyDescent="0.3">
      <c r="A1154" s="126"/>
      <c r="B1154" s="126"/>
      <c r="C1154" s="126"/>
      <c r="D1154" s="126"/>
      <c r="E1154" s="117"/>
      <c r="F1154" s="117"/>
      <c r="G1154" s="117"/>
      <c r="H1154" s="117"/>
      <c r="I1154" s="117"/>
      <c r="J1154" s="117"/>
      <c r="K1154" s="117"/>
      <c r="L1154" s="117"/>
      <c r="M1154" s="117"/>
      <c r="N1154" s="117"/>
      <c r="O1154" s="117"/>
      <c r="P1154" s="117"/>
      <c r="Q1154" s="117"/>
      <c r="R1154" s="117"/>
      <c r="S1154" s="117"/>
      <c r="T1154" s="117"/>
      <c r="U1154" s="117"/>
      <c r="V1154" s="117"/>
      <c r="W1154" s="116"/>
      <c r="X1154" s="116"/>
      <c r="Y1154" s="116"/>
      <c r="Z1154" s="116"/>
      <c r="AA1154" s="116"/>
      <c r="AB1154" s="116"/>
      <c r="AC1154" s="116"/>
      <c r="AD1154" s="116"/>
      <c r="AE1154" s="116"/>
      <c r="AF1154" s="116"/>
      <c r="AG1154" s="116"/>
      <c r="AH1154" s="116"/>
    </row>
    <row r="1155" spans="1:34" x14ac:dyDescent="0.3">
      <c r="A1155" s="126"/>
      <c r="B1155" s="126"/>
      <c r="C1155" s="126"/>
      <c r="D1155" s="126"/>
      <c r="E1155" s="117"/>
      <c r="F1155" s="117"/>
      <c r="G1155" s="117"/>
      <c r="H1155" s="117"/>
      <c r="I1155" s="117"/>
      <c r="J1155" s="117"/>
      <c r="K1155" s="117"/>
      <c r="L1155" s="117"/>
      <c r="M1155" s="117"/>
      <c r="N1155" s="117"/>
      <c r="O1155" s="117"/>
      <c r="P1155" s="117"/>
      <c r="Q1155" s="117"/>
      <c r="R1155" s="117"/>
      <c r="S1155" s="117"/>
      <c r="T1155" s="117"/>
      <c r="U1155" s="117"/>
      <c r="V1155" s="117"/>
      <c r="W1155" s="116"/>
      <c r="X1155" s="116"/>
      <c r="Y1155" s="116"/>
      <c r="Z1155" s="116"/>
      <c r="AA1155" s="116"/>
      <c r="AB1155" s="116"/>
      <c r="AC1155" s="116"/>
      <c r="AD1155" s="116"/>
      <c r="AE1155" s="116"/>
      <c r="AF1155" s="116"/>
      <c r="AG1155" s="116"/>
      <c r="AH1155" s="116"/>
    </row>
    <row r="1156" spans="1:34" x14ac:dyDescent="0.3">
      <c r="A1156" s="126" t="s">
        <v>7</v>
      </c>
      <c r="B1156" s="126" t="s">
        <v>8</v>
      </c>
      <c r="C1156" s="126" t="s">
        <v>12</v>
      </c>
      <c r="D1156" s="126" t="s">
        <v>9</v>
      </c>
      <c r="E1156" s="117" t="s">
        <v>10</v>
      </c>
      <c r="F1156" s="117" t="s">
        <v>17</v>
      </c>
      <c r="G1156" s="117" t="s">
        <v>14</v>
      </c>
      <c r="H1156" s="117"/>
      <c r="I1156" s="117"/>
      <c r="J1156" s="117"/>
      <c r="K1156" s="117"/>
      <c r="L1156" s="117"/>
      <c r="M1156" s="117"/>
      <c r="N1156" s="117"/>
      <c r="O1156" s="117"/>
      <c r="P1156" s="117"/>
      <c r="Q1156" s="117"/>
      <c r="R1156" s="117"/>
      <c r="S1156" s="117"/>
      <c r="T1156" s="117"/>
      <c r="U1156" s="117"/>
      <c r="V1156" s="117"/>
      <c r="W1156" s="116"/>
      <c r="X1156" s="116"/>
      <c r="Y1156" s="116"/>
      <c r="Z1156" s="116"/>
      <c r="AA1156" s="116"/>
      <c r="AB1156" s="116"/>
      <c r="AC1156" s="116"/>
      <c r="AD1156" s="116"/>
      <c r="AE1156" s="116"/>
      <c r="AF1156" s="116"/>
      <c r="AG1156" s="116"/>
      <c r="AH1156" s="116"/>
    </row>
    <row r="1157" spans="1:34" x14ac:dyDescent="0.3">
      <c r="A1157" s="126">
        <f t="shared" ref="A1157:B1176" si="71">A6</f>
        <v>0</v>
      </c>
      <c r="B1157" s="126">
        <f t="shared" si="71"/>
        <v>0</v>
      </c>
      <c r="C1157" s="126">
        <f t="shared" ref="C1157:C1196" si="72">(A1157^2)</f>
        <v>0</v>
      </c>
      <c r="D1157" s="126">
        <f>IF(B1157=0,E1157,B1157)</f>
        <v>9</v>
      </c>
      <c r="E1157" s="117">
        <f>MAX(B1157:B1196)</f>
        <v>9</v>
      </c>
      <c r="F1157" s="117">
        <f>IF(B1157="","",(((E1157+F1215)/(D1157))-10^-0.0000001)^-1)</f>
        <v>0.38461535055348184</v>
      </c>
      <c r="G1157" s="117">
        <f>IF(B1157="",1,F1157)</f>
        <v>0.38461535055348184</v>
      </c>
      <c r="H1157" s="117"/>
      <c r="I1157" s="117"/>
      <c r="J1157" s="117"/>
      <c r="K1157" s="117"/>
      <c r="L1157" s="117"/>
      <c r="M1157" s="117"/>
      <c r="N1157" s="117"/>
      <c r="O1157" s="117"/>
      <c r="P1157" s="117"/>
      <c r="Q1157" s="117"/>
      <c r="R1157" s="117"/>
      <c r="S1157" s="117"/>
      <c r="T1157" s="117"/>
      <c r="U1157" s="117"/>
      <c r="V1157" s="117"/>
      <c r="W1157" s="116"/>
      <c r="X1157" s="116"/>
      <c r="Y1157" s="116"/>
      <c r="Z1157" s="116"/>
      <c r="AA1157" s="116"/>
      <c r="AB1157" s="116"/>
      <c r="AC1157" s="116"/>
      <c r="AD1157" s="116"/>
      <c r="AE1157" s="116"/>
      <c r="AF1157" s="116"/>
      <c r="AG1157" s="116"/>
      <c r="AH1157" s="116"/>
    </row>
    <row r="1158" spans="1:34" x14ac:dyDescent="0.3">
      <c r="A1158" s="126">
        <f t="shared" si="71"/>
        <v>0</v>
      </c>
      <c r="B1158" s="126">
        <f t="shared" si="71"/>
        <v>0</v>
      </c>
      <c r="C1158" s="126">
        <f t="shared" si="72"/>
        <v>0</v>
      </c>
      <c r="D1158" s="126">
        <f t="shared" ref="D1158:D1196" si="73">IF(B1158=0,E1158,B1158)</f>
        <v>9</v>
      </c>
      <c r="E1158" s="117">
        <f>(E1157)</f>
        <v>9</v>
      </c>
      <c r="F1158" s="117">
        <f>IF(B1158="","",(((E1158+F1215)/(D1158))-10^-0.0000001)^-1)</f>
        <v>0.38461535055348184</v>
      </c>
      <c r="G1158" s="117">
        <f t="shared" ref="G1158:G1196" si="74">IF(B1158="",1,F1158)</f>
        <v>0.38461535055348184</v>
      </c>
      <c r="H1158" s="117"/>
      <c r="I1158" s="117"/>
      <c r="J1158" s="117"/>
      <c r="K1158" s="117"/>
      <c r="L1158" s="117"/>
      <c r="M1158" s="117"/>
      <c r="N1158" s="117"/>
      <c r="O1158" s="117"/>
      <c r="P1158" s="117"/>
      <c r="Q1158" s="117"/>
      <c r="R1158" s="117"/>
      <c r="S1158" s="117"/>
      <c r="T1158" s="117"/>
      <c r="U1158" s="117"/>
      <c r="V1158" s="117"/>
      <c r="W1158" s="116"/>
      <c r="X1158" s="116"/>
      <c r="Y1158" s="116"/>
      <c r="Z1158" s="116"/>
      <c r="AA1158" s="116"/>
      <c r="AB1158" s="116"/>
      <c r="AC1158" s="116"/>
      <c r="AD1158" s="116"/>
      <c r="AE1158" s="116"/>
      <c r="AF1158" s="116"/>
      <c r="AG1158" s="116"/>
      <c r="AH1158" s="116"/>
    </row>
    <row r="1159" spans="1:34" x14ac:dyDescent="0.3">
      <c r="A1159" s="126">
        <f t="shared" si="71"/>
        <v>0</v>
      </c>
      <c r="B1159" s="126">
        <f t="shared" si="71"/>
        <v>0</v>
      </c>
      <c r="C1159" s="126">
        <f t="shared" si="72"/>
        <v>0</v>
      </c>
      <c r="D1159" s="126">
        <f t="shared" si="73"/>
        <v>9</v>
      </c>
      <c r="E1159" s="117">
        <f t="shared" ref="E1159:E1196" si="75">(E1158)</f>
        <v>9</v>
      </c>
      <c r="F1159" s="117">
        <f>IF(B1159="","",(((E1159+F1215)/(D1159))-10^-0.0000001)^-1)</f>
        <v>0.38461535055348184</v>
      </c>
      <c r="G1159" s="117">
        <f t="shared" si="74"/>
        <v>0.38461535055348184</v>
      </c>
      <c r="H1159" s="117"/>
      <c r="I1159" s="117"/>
      <c r="J1159" s="117"/>
      <c r="K1159" s="117"/>
      <c r="L1159" s="117"/>
      <c r="M1159" s="117"/>
      <c r="N1159" s="117"/>
      <c r="O1159" s="117"/>
      <c r="P1159" s="117"/>
      <c r="Q1159" s="117"/>
      <c r="R1159" s="117"/>
      <c r="S1159" s="117"/>
      <c r="T1159" s="117"/>
      <c r="U1159" s="117"/>
      <c r="V1159" s="117"/>
      <c r="W1159" s="116"/>
      <c r="X1159" s="116"/>
      <c r="Y1159" s="116"/>
      <c r="Z1159" s="116"/>
      <c r="AA1159" s="116"/>
      <c r="AB1159" s="116"/>
      <c r="AC1159" s="116"/>
      <c r="AD1159" s="116"/>
      <c r="AE1159" s="116"/>
      <c r="AF1159" s="116"/>
      <c r="AG1159" s="116"/>
      <c r="AH1159" s="116"/>
    </row>
    <row r="1160" spans="1:34" x14ac:dyDescent="0.3">
      <c r="A1160" s="126">
        <f t="shared" si="71"/>
        <v>0</v>
      </c>
      <c r="B1160" s="126">
        <f t="shared" si="71"/>
        <v>0</v>
      </c>
      <c r="C1160" s="126">
        <f t="shared" si="72"/>
        <v>0</v>
      </c>
      <c r="D1160" s="126">
        <f t="shared" si="73"/>
        <v>9</v>
      </c>
      <c r="E1160" s="117">
        <f t="shared" si="75"/>
        <v>9</v>
      </c>
      <c r="F1160" s="117">
        <f>IF(B1160="","",(((E1160+F1215)/(D1160))-10^-0.0000001)^-1)</f>
        <v>0.38461535055348184</v>
      </c>
      <c r="G1160" s="117">
        <f t="shared" si="74"/>
        <v>0.38461535055348184</v>
      </c>
      <c r="H1160" s="117"/>
      <c r="I1160" s="117"/>
      <c r="J1160" s="117"/>
      <c r="K1160" s="117"/>
      <c r="L1160" s="117"/>
      <c r="M1160" s="117"/>
      <c r="N1160" s="117"/>
      <c r="O1160" s="117"/>
      <c r="P1160" s="117"/>
      <c r="Q1160" s="117"/>
      <c r="R1160" s="117"/>
      <c r="S1160" s="117"/>
      <c r="T1160" s="117"/>
      <c r="U1160" s="117"/>
      <c r="V1160" s="117"/>
      <c r="W1160" s="116"/>
      <c r="X1160" s="116"/>
      <c r="Y1160" s="116"/>
      <c r="Z1160" s="116"/>
      <c r="AA1160" s="116"/>
      <c r="AB1160" s="116"/>
      <c r="AC1160" s="116"/>
      <c r="AD1160" s="116"/>
      <c r="AE1160" s="116"/>
      <c r="AF1160" s="116"/>
      <c r="AG1160" s="116"/>
      <c r="AH1160" s="116"/>
    </row>
    <row r="1161" spans="1:34" x14ac:dyDescent="0.3">
      <c r="A1161" s="126">
        <f t="shared" si="71"/>
        <v>0</v>
      </c>
      <c r="B1161" s="126">
        <f t="shared" si="71"/>
        <v>0</v>
      </c>
      <c r="C1161" s="126">
        <f t="shared" si="72"/>
        <v>0</v>
      </c>
      <c r="D1161" s="126">
        <f t="shared" si="73"/>
        <v>9</v>
      </c>
      <c r="E1161" s="117">
        <f t="shared" si="75"/>
        <v>9</v>
      </c>
      <c r="F1161" s="117">
        <f>IF(B1161="","",(((E1161+F1215)/(D1161))-10^-0.0000001)^-1)</f>
        <v>0.38461535055348184</v>
      </c>
      <c r="G1161" s="117">
        <f t="shared" si="74"/>
        <v>0.38461535055348184</v>
      </c>
      <c r="H1161" s="117"/>
      <c r="I1161" s="117"/>
      <c r="J1161" s="117"/>
      <c r="K1161" s="117"/>
      <c r="L1161" s="117"/>
      <c r="M1161" s="117"/>
      <c r="N1161" s="117"/>
      <c r="O1161" s="117"/>
      <c r="P1161" s="117"/>
      <c r="Q1161" s="117"/>
      <c r="R1161" s="117"/>
      <c r="S1161" s="117"/>
      <c r="T1161" s="117"/>
      <c r="U1161" s="117"/>
      <c r="V1161" s="117"/>
      <c r="W1161" s="116"/>
      <c r="X1161" s="116"/>
      <c r="Y1161" s="116"/>
      <c r="Z1161" s="116"/>
      <c r="AA1161" s="116"/>
      <c r="AB1161" s="116"/>
      <c r="AC1161" s="116"/>
      <c r="AD1161" s="116"/>
      <c r="AE1161" s="116"/>
      <c r="AF1161" s="116"/>
      <c r="AG1161" s="116"/>
      <c r="AH1161" s="116"/>
    </row>
    <row r="1162" spans="1:34" x14ac:dyDescent="0.3">
      <c r="A1162" s="126">
        <f t="shared" si="71"/>
        <v>0</v>
      </c>
      <c r="B1162" s="126">
        <f t="shared" si="71"/>
        <v>0</v>
      </c>
      <c r="C1162" s="126">
        <f t="shared" si="72"/>
        <v>0</v>
      </c>
      <c r="D1162" s="126">
        <f t="shared" si="73"/>
        <v>9</v>
      </c>
      <c r="E1162" s="117">
        <f t="shared" si="75"/>
        <v>9</v>
      </c>
      <c r="F1162" s="117">
        <f>IF(B1162="","",(((E1162+F1215)/(D1162))-10^-0.0000001)^-1)</f>
        <v>0.38461535055348184</v>
      </c>
      <c r="G1162" s="117">
        <f t="shared" si="74"/>
        <v>0.38461535055348184</v>
      </c>
      <c r="H1162" s="117"/>
      <c r="I1162" s="117"/>
      <c r="J1162" s="117"/>
      <c r="K1162" s="117"/>
      <c r="L1162" s="117"/>
      <c r="M1162" s="117"/>
      <c r="N1162" s="117"/>
      <c r="O1162" s="117"/>
      <c r="P1162" s="117"/>
      <c r="Q1162" s="117"/>
      <c r="R1162" s="117"/>
      <c r="S1162" s="117"/>
      <c r="T1162" s="117"/>
      <c r="U1162" s="117"/>
      <c r="V1162" s="117"/>
      <c r="W1162" s="116"/>
      <c r="X1162" s="116"/>
      <c r="Y1162" s="116"/>
      <c r="Z1162" s="116"/>
      <c r="AA1162" s="116"/>
      <c r="AB1162" s="116"/>
      <c r="AC1162" s="116"/>
      <c r="AD1162" s="116"/>
      <c r="AE1162" s="116"/>
      <c r="AF1162" s="116"/>
      <c r="AG1162" s="116"/>
      <c r="AH1162" s="116"/>
    </row>
    <row r="1163" spans="1:34" x14ac:dyDescent="0.3">
      <c r="A1163" s="126">
        <f t="shared" si="71"/>
        <v>0</v>
      </c>
      <c r="B1163" s="126">
        <f t="shared" si="71"/>
        <v>0</v>
      </c>
      <c r="C1163" s="126">
        <f t="shared" si="72"/>
        <v>0</v>
      </c>
      <c r="D1163" s="126">
        <f t="shared" si="73"/>
        <v>9</v>
      </c>
      <c r="E1163" s="117">
        <f t="shared" si="75"/>
        <v>9</v>
      </c>
      <c r="F1163" s="117">
        <f>IF(B1163="","",(((E1163+F1215)/(D1163))-10^-0.0000001)^-1)</f>
        <v>0.38461535055348184</v>
      </c>
      <c r="G1163" s="117">
        <f t="shared" si="74"/>
        <v>0.38461535055348184</v>
      </c>
      <c r="H1163" s="117"/>
      <c r="I1163" s="117"/>
      <c r="J1163" s="117"/>
      <c r="K1163" s="117"/>
      <c r="L1163" s="117"/>
      <c r="M1163" s="117"/>
      <c r="N1163" s="117"/>
      <c r="O1163" s="117"/>
      <c r="P1163" s="117"/>
      <c r="Q1163" s="117"/>
      <c r="R1163" s="117"/>
      <c r="S1163" s="117"/>
      <c r="T1163" s="117"/>
      <c r="U1163" s="117"/>
      <c r="V1163" s="117"/>
      <c r="W1163" s="116"/>
      <c r="X1163" s="116"/>
      <c r="Y1163" s="116"/>
      <c r="Z1163" s="116"/>
      <c r="AA1163" s="116"/>
      <c r="AB1163" s="116"/>
      <c r="AC1163" s="116"/>
      <c r="AD1163" s="116"/>
      <c r="AE1163" s="116"/>
      <c r="AF1163" s="116"/>
      <c r="AG1163" s="116"/>
      <c r="AH1163" s="116"/>
    </row>
    <row r="1164" spans="1:34" x14ac:dyDescent="0.3">
      <c r="A1164" s="126">
        <f t="shared" si="71"/>
        <v>0</v>
      </c>
      <c r="B1164" s="126">
        <f t="shared" si="71"/>
        <v>0</v>
      </c>
      <c r="C1164" s="126">
        <f t="shared" si="72"/>
        <v>0</v>
      </c>
      <c r="D1164" s="126">
        <f t="shared" si="73"/>
        <v>9</v>
      </c>
      <c r="E1164" s="117">
        <f t="shared" si="75"/>
        <v>9</v>
      </c>
      <c r="F1164" s="117">
        <f>IF(B1164="","",(((E1164+F1215)/(D1164))-10^-0.0000001)^-1)</f>
        <v>0.38461535055348184</v>
      </c>
      <c r="G1164" s="117">
        <f t="shared" si="74"/>
        <v>0.38461535055348184</v>
      </c>
      <c r="H1164" s="117"/>
      <c r="I1164" s="117"/>
      <c r="J1164" s="117"/>
      <c r="K1164" s="117"/>
      <c r="L1164" s="117"/>
      <c r="M1164" s="117"/>
      <c r="N1164" s="117"/>
      <c r="O1164" s="117"/>
      <c r="P1164" s="117"/>
      <c r="Q1164" s="117"/>
      <c r="R1164" s="117"/>
      <c r="S1164" s="117"/>
      <c r="T1164" s="117"/>
      <c r="U1164" s="117"/>
      <c r="V1164" s="117"/>
      <c r="W1164" s="116"/>
      <c r="X1164" s="116"/>
      <c r="Y1164" s="116"/>
      <c r="Z1164" s="116"/>
      <c r="AA1164" s="116"/>
      <c r="AB1164" s="116"/>
      <c r="AC1164" s="116"/>
      <c r="AD1164" s="116"/>
      <c r="AE1164" s="116"/>
      <c r="AF1164" s="116"/>
      <c r="AG1164" s="116"/>
      <c r="AH1164" s="116"/>
    </row>
    <row r="1165" spans="1:34" x14ac:dyDescent="0.3">
      <c r="A1165" s="126">
        <f t="shared" si="71"/>
        <v>0</v>
      </c>
      <c r="B1165" s="126">
        <f t="shared" si="71"/>
        <v>0</v>
      </c>
      <c r="C1165" s="126">
        <f t="shared" si="72"/>
        <v>0</v>
      </c>
      <c r="D1165" s="126">
        <f t="shared" si="73"/>
        <v>9</v>
      </c>
      <c r="E1165" s="117">
        <f t="shared" si="75"/>
        <v>9</v>
      </c>
      <c r="F1165" s="117">
        <f>IF(B1165="","",(((E1165+F1215)/(D1165))-10^-0.0000001)^-1)</f>
        <v>0.38461535055348184</v>
      </c>
      <c r="G1165" s="117">
        <f t="shared" si="74"/>
        <v>0.38461535055348184</v>
      </c>
      <c r="H1165" s="117"/>
      <c r="I1165" s="117"/>
      <c r="J1165" s="117"/>
      <c r="K1165" s="117"/>
      <c r="L1165" s="117"/>
      <c r="M1165" s="117"/>
      <c r="N1165" s="117"/>
      <c r="O1165" s="117"/>
      <c r="P1165" s="117"/>
      <c r="Q1165" s="117"/>
      <c r="R1165" s="117"/>
      <c r="S1165" s="117"/>
      <c r="T1165" s="117"/>
      <c r="U1165" s="117"/>
      <c r="V1165" s="117"/>
      <c r="W1165" s="116"/>
      <c r="X1165" s="116"/>
      <c r="Y1165" s="116"/>
      <c r="Z1165" s="116"/>
      <c r="AA1165" s="116"/>
      <c r="AB1165" s="116"/>
      <c r="AC1165" s="116"/>
      <c r="AD1165" s="116"/>
      <c r="AE1165" s="116"/>
      <c r="AF1165" s="116"/>
      <c r="AG1165" s="116"/>
      <c r="AH1165" s="116"/>
    </row>
    <row r="1166" spans="1:34" x14ac:dyDescent="0.3">
      <c r="A1166" s="126">
        <f t="shared" si="71"/>
        <v>0</v>
      </c>
      <c r="B1166" s="126">
        <f t="shared" si="71"/>
        <v>0</v>
      </c>
      <c r="C1166" s="126">
        <f t="shared" si="72"/>
        <v>0</v>
      </c>
      <c r="D1166" s="126">
        <f t="shared" si="73"/>
        <v>9</v>
      </c>
      <c r="E1166" s="117">
        <f t="shared" si="75"/>
        <v>9</v>
      </c>
      <c r="F1166" s="117">
        <f>IF(B1166="","",(((E1166+F1215)/(D1166))-10^-0.0000001)^-1)</f>
        <v>0.38461535055348184</v>
      </c>
      <c r="G1166" s="117">
        <f t="shared" si="74"/>
        <v>0.38461535055348184</v>
      </c>
      <c r="H1166" s="117"/>
      <c r="I1166" s="117"/>
      <c r="J1166" s="117"/>
      <c r="K1166" s="117"/>
      <c r="L1166" s="117"/>
      <c r="M1166" s="117"/>
      <c r="N1166" s="117"/>
      <c r="O1166" s="117"/>
      <c r="P1166" s="117"/>
      <c r="Q1166" s="117"/>
      <c r="R1166" s="117"/>
      <c r="S1166" s="117"/>
      <c r="T1166" s="117"/>
      <c r="U1166" s="117"/>
      <c r="V1166" s="117"/>
      <c r="W1166" s="116"/>
      <c r="X1166" s="116"/>
      <c r="Y1166" s="116"/>
      <c r="Z1166" s="116"/>
      <c r="AA1166" s="116"/>
      <c r="AB1166" s="116"/>
      <c r="AC1166" s="116"/>
      <c r="AD1166" s="116"/>
      <c r="AE1166" s="116"/>
      <c r="AF1166" s="116"/>
      <c r="AG1166" s="116"/>
      <c r="AH1166" s="116"/>
    </row>
    <row r="1167" spans="1:34" x14ac:dyDescent="0.3">
      <c r="A1167" s="126">
        <f t="shared" si="71"/>
        <v>0</v>
      </c>
      <c r="B1167" s="126">
        <f t="shared" si="71"/>
        <v>0</v>
      </c>
      <c r="C1167" s="126">
        <f t="shared" si="72"/>
        <v>0</v>
      </c>
      <c r="D1167" s="126">
        <f t="shared" si="73"/>
        <v>9</v>
      </c>
      <c r="E1167" s="117">
        <f t="shared" si="75"/>
        <v>9</v>
      </c>
      <c r="F1167" s="117">
        <f>IF(B1167="","",(((E1167+F1215)/(D1167))-10^-0.0000001)^-1)</f>
        <v>0.38461535055348184</v>
      </c>
      <c r="G1167" s="117">
        <f t="shared" si="74"/>
        <v>0.38461535055348184</v>
      </c>
      <c r="H1167" s="117"/>
      <c r="I1167" s="117"/>
      <c r="J1167" s="117"/>
      <c r="K1167" s="117"/>
      <c r="L1167" s="117"/>
      <c r="M1167" s="117"/>
      <c r="N1167" s="117"/>
      <c r="O1167" s="117"/>
      <c r="P1167" s="117"/>
      <c r="Q1167" s="117"/>
      <c r="R1167" s="117"/>
      <c r="S1167" s="117"/>
      <c r="T1167" s="117"/>
      <c r="U1167" s="117"/>
      <c r="V1167" s="117"/>
      <c r="W1167" s="116"/>
      <c r="X1167" s="116"/>
      <c r="Y1167" s="116"/>
      <c r="Z1167" s="116"/>
      <c r="AA1167" s="116"/>
      <c r="AB1167" s="116"/>
      <c r="AC1167" s="116"/>
      <c r="AD1167" s="116"/>
      <c r="AE1167" s="116"/>
      <c r="AF1167" s="116"/>
      <c r="AG1167" s="116"/>
      <c r="AH1167" s="116"/>
    </row>
    <row r="1168" spans="1:34" x14ac:dyDescent="0.3">
      <c r="A1168" s="126">
        <f t="shared" si="71"/>
        <v>0</v>
      </c>
      <c r="B1168" s="126">
        <f t="shared" si="71"/>
        <v>0</v>
      </c>
      <c r="C1168" s="126">
        <f t="shared" si="72"/>
        <v>0</v>
      </c>
      <c r="D1168" s="126">
        <f t="shared" si="73"/>
        <v>9</v>
      </c>
      <c r="E1168" s="117">
        <f t="shared" si="75"/>
        <v>9</v>
      </c>
      <c r="F1168" s="117">
        <f>IF(B1168="","",(((E1168+F1215)/(D1168))-10^-0.0000001)^-1)</f>
        <v>0.38461535055348184</v>
      </c>
      <c r="G1168" s="117">
        <f t="shared" si="74"/>
        <v>0.38461535055348184</v>
      </c>
      <c r="H1168" s="117"/>
      <c r="I1168" s="117"/>
      <c r="J1168" s="117"/>
      <c r="K1168" s="117"/>
      <c r="L1168" s="117"/>
      <c r="M1168" s="117"/>
      <c r="N1168" s="117"/>
      <c r="O1168" s="117"/>
      <c r="P1168" s="117"/>
      <c r="Q1168" s="117"/>
      <c r="R1168" s="117"/>
      <c r="S1168" s="117"/>
      <c r="T1168" s="117"/>
      <c r="U1168" s="117"/>
      <c r="V1168" s="117"/>
      <c r="W1168" s="116"/>
      <c r="X1168" s="116"/>
      <c r="Y1168" s="116"/>
      <c r="Z1168" s="116"/>
      <c r="AA1168" s="116"/>
      <c r="AB1168" s="116"/>
      <c r="AC1168" s="116"/>
      <c r="AD1168" s="116"/>
      <c r="AE1168" s="116"/>
      <c r="AF1168" s="116"/>
      <c r="AG1168" s="116"/>
      <c r="AH1168" s="116"/>
    </row>
    <row r="1169" spans="1:34" x14ac:dyDescent="0.3">
      <c r="A1169" s="126">
        <f t="shared" si="71"/>
        <v>0</v>
      </c>
      <c r="B1169" s="126">
        <f t="shared" si="71"/>
        <v>0</v>
      </c>
      <c r="C1169" s="126">
        <f t="shared" si="72"/>
        <v>0</v>
      </c>
      <c r="D1169" s="126">
        <f t="shared" si="73"/>
        <v>9</v>
      </c>
      <c r="E1169" s="117">
        <f t="shared" si="75"/>
        <v>9</v>
      </c>
      <c r="F1169" s="117">
        <f>IF(B1169="","",(((E1169+F1215)/(D1169))-10^-0.0000001)^-1)</f>
        <v>0.38461535055348184</v>
      </c>
      <c r="G1169" s="117">
        <f t="shared" si="74"/>
        <v>0.38461535055348184</v>
      </c>
      <c r="H1169" s="117"/>
      <c r="I1169" s="117"/>
      <c r="J1169" s="117"/>
      <c r="K1169" s="117"/>
      <c r="L1169" s="117"/>
      <c r="M1169" s="117"/>
      <c r="N1169" s="117"/>
      <c r="O1169" s="117"/>
      <c r="P1169" s="117"/>
      <c r="Q1169" s="117"/>
      <c r="R1169" s="117"/>
      <c r="S1169" s="117"/>
      <c r="T1169" s="117"/>
      <c r="U1169" s="117"/>
      <c r="V1169" s="117"/>
      <c r="W1169" s="116"/>
      <c r="X1169" s="116"/>
      <c r="Y1169" s="116"/>
      <c r="Z1169" s="116"/>
      <c r="AA1169" s="116"/>
      <c r="AB1169" s="116"/>
      <c r="AC1169" s="116"/>
      <c r="AD1169" s="116"/>
      <c r="AE1169" s="116"/>
      <c r="AF1169" s="116"/>
      <c r="AG1169" s="116"/>
      <c r="AH1169" s="116"/>
    </row>
    <row r="1170" spans="1:34" x14ac:dyDescent="0.3">
      <c r="A1170" s="126">
        <f t="shared" si="71"/>
        <v>0</v>
      </c>
      <c r="B1170" s="126">
        <f t="shared" si="71"/>
        <v>0</v>
      </c>
      <c r="C1170" s="126">
        <f t="shared" si="72"/>
        <v>0</v>
      </c>
      <c r="D1170" s="126">
        <f t="shared" si="73"/>
        <v>9</v>
      </c>
      <c r="E1170" s="117">
        <f t="shared" si="75"/>
        <v>9</v>
      </c>
      <c r="F1170" s="117">
        <f>IF(B1170="","",(((E1170+F1215)/(D1170))-10^-0.0000001)^-1)</f>
        <v>0.38461535055348184</v>
      </c>
      <c r="G1170" s="117">
        <f t="shared" si="74"/>
        <v>0.38461535055348184</v>
      </c>
      <c r="H1170" s="117"/>
      <c r="I1170" s="117"/>
      <c r="J1170" s="117"/>
      <c r="K1170" s="117"/>
      <c r="L1170" s="117"/>
      <c r="M1170" s="117"/>
      <c r="N1170" s="117"/>
      <c r="O1170" s="117"/>
      <c r="P1170" s="117"/>
      <c r="Q1170" s="117"/>
      <c r="R1170" s="117"/>
      <c r="S1170" s="117"/>
      <c r="T1170" s="117"/>
      <c r="U1170" s="117"/>
      <c r="V1170" s="117"/>
      <c r="W1170" s="116"/>
      <c r="X1170" s="116"/>
      <c r="Y1170" s="116"/>
      <c r="Z1170" s="116"/>
      <c r="AA1170" s="116"/>
      <c r="AB1170" s="116"/>
      <c r="AC1170" s="116"/>
      <c r="AD1170" s="116"/>
      <c r="AE1170" s="116"/>
      <c r="AF1170" s="116"/>
      <c r="AG1170" s="116"/>
      <c r="AH1170" s="116"/>
    </row>
    <row r="1171" spans="1:34" x14ac:dyDescent="0.3">
      <c r="A1171" s="126">
        <f t="shared" si="71"/>
        <v>0</v>
      </c>
      <c r="B1171" s="126">
        <f t="shared" si="71"/>
        <v>0</v>
      </c>
      <c r="C1171" s="126">
        <f t="shared" si="72"/>
        <v>0</v>
      </c>
      <c r="D1171" s="126">
        <f t="shared" si="73"/>
        <v>9</v>
      </c>
      <c r="E1171" s="117">
        <f t="shared" si="75"/>
        <v>9</v>
      </c>
      <c r="F1171" s="117">
        <f>IF(B1171="","",(((E1171+F1215)/(D1171))-10^-0.0000001)^-1)</f>
        <v>0.38461535055348184</v>
      </c>
      <c r="G1171" s="117">
        <f t="shared" si="74"/>
        <v>0.38461535055348184</v>
      </c>
      <c r="H1171" s="117"/>
      <c r="I1171" s="117"/>
      <c r="J1171" s="117"/>
      <c r="K1171" s="117"/>
      <c r="L1171" s="117"/>
      <c r="M1171" s="117"/>
      <c r="N1171" s="117"/>
      <c r="O1171" s="117"/>
      <c r="P1171" s="117"/>
      <c r="Q1171" s="117"/>
      <c r="R1171" s="117"/>
      <c r="S1171" s="117"/>
      <c r="T1171" s="117"/>
      <c r="U1171" s="117"/>
      <c r="V1171" s="117"/>
      <c r="W1171" s="116"/>
      <c r="X1171" s="116"/>
      <c r="Y1171" s="116"/>
      <c r="Z1171" s="116"/>
      <c r="AA1171" s="116"/>
      <c r="AB1171" s="116"/>
      <c r="AC1171" s="116"/>
      <c r="AD1171" s="116"/>
      <c r="AE1171" s="116"/>
      <c r="AF1171" s="116"/>
      <c r="AG1171" s="116"/>
      <c r="AH1171" s="116"/>
    </row>
    <row r="1172" spans="1:34" x14ac:dyDescent="0.3">
      <c r="A1172" s="126">
        <f t="shared" si="71"/>
        <v>0</v>
      </c>
      <c r="B1172" s="126">
        <f t="shared" si="71"/>
        <v>0</v>
      </c>
      <c r="C1172" s="126">
        <f t="shared" si="72"/>
        <v>0</v>
      </c>
      <c r="D1172" s="126">
        <f t="shared" si="73"/>
        <v>9</v>
      </c>
      <c r="E1172" s="117">
        <f t="shared" si="75"/>
        <v>9</v>
      </c>
      <c r="F1172" s="117">
        <f>IF(B1172="","",(((E1172+F1215)/(D1172))-10^-0.0000001)^-1)</f>
        <v>0.38461535055348184</v>
      </c>
      <c r="G1172" s="117">
        <f t="shared" si="74"/>
        <v>0.38461535055348184</v>
      </c>
      <c r="H1172" s="117"/>
      <c r="I1172" s="117"/>
      <c r="J1172" s="117"/>
      <c r="K1172" s="117"/>
      <c r="L1172" s="117"/>
      <c r="M1172" s="117"/>
      <c r="N1172" s="117"/>
      <c r="O1172" s="117"/>
      <c r="P1172" s="117"/>
      <c r="Q1172" s="117"/>
      <c r="R1172" s="117"/>
      <c r="S1172" s="117"/>
      <c r="T1172" s="117"/>
      <c r="U1172" s="117"/>
      <c r="V1172" s="117"/>
      <c r="W1172" s="116"/>
      <c r="X1172" s="116"/>
      <c r="Y1172" s="116"/>
      <c r="Z1172" s="116"/>
      <c r="AA1172" s="116"/>
      <c r="AB1172" s="116"/>
      <c r="AC1172" s="116"/>
      <c r="AD1172" s="116"/>
      <c r="AE1172" s="116"/>
      <c r="AF1172" s="116"/>
      <c r="AG1172" s="116"/>
      <c r="AH1172" s="116"/>
    </row>
    <row r="1173" spans="1:34" x14ac:dyDescent="0.3">
      <c r="A1173" s="117" t="str">
        <f t="shared" si="71"/>
        <v>Vorgaben (xWP1 - xs - xWP2)</v>
      </c>
      <c r="B1173" s="117">
        <f t="shared" si="71"/>
        <v>9</v>
      </c>
      <c r="C1173" s="117" t="e">
        <f t="shared" si="72"/>
        <v>#VALUE!</v>
      </c>
      <c r="D1173" s="117">
        <f t="shared" si="73"/>
        <v>9</v>
      </c>
      <c r="E1173" s="117">
        <f t="shared" si="75"/>
        <v>9</v>
      </c>
      <c r="F1173" s="117">
        <f>IF(B1173="","",(((E1173+F1215)/(D1173))-10^-0.0000001)^-1)</f>
        <v>0.38461535055348184</v>
      </c>
      <c r="G1173" s="117">
        <f t="shared" si="74"/>
        <v>0.38461535055348184</v>
      </c>
      <c r="H1173" s="117"/>
      <c r="I1173" s="117"/>
      <c r="J1173" s="117"/>
      <c r="K1173" s="117"/>
      <c r="L1173" s="117"/>
      <c r="M1173" s="117"/>
      <c r="N1173" s="117"/>
      <c r="O1173" s="117"/>
      <c r="P1173" s="117"/>
      <c r="Q1173" s="117"/>
      <c r="R1173" s="117"/>
      <c r="S1173" s="117"/>
      <c r="T1173" s="117"/>
      <c r="U1173" s="117"/>
      <c r="V1173" s="117"/>
      <c r="W1173" s="116"/>
      <c r="X1173" s="116"/>
      <c r="Y1173" s="116"/>
      <c r="Z1173" s="116"/>
      <c r="AA1173" s="116"/>
      <c r="AB1173" s="116"/>
      <c r="AC1173" s="116"/>
      <c r="AD1173" s="116"/>
      <c r="AE1173" s="116"/>
      <c r="AF1173" s="116"/>
      <c r="AG1173" s="116"/>
      <c r="AH1173" s="116"/>
    </row>
    <row r="1174" spans="1:34" x14ac:dyDescent="0.3">
      <c r="A1174" s="117" t="str">
        <f t="shared" si="71"/>
        <v>Berechnet (x1% - X50% - x99%)</v>
      </c>
      <c r="B1174" s="117">
        <f t="shared" si="71"/>
        <v>6.92</v>
      </c>
      <c r="C1174" s="117" t="e">
        <f t="shared" si="72"/>
        <v>#VALUE!</v>
      </c>
      <c r="D1174" s="117">
        <f t="shared" si="73"/>
        <v>6.92</v>
      </c>
      <c r="E1174" s="117">
        <f t="shared" si="75"/>
        <v>9</v>
      </c>
      <c r="F1174" s="117">
        <f>IF(B1174="","",(((E1174+F1215)/(D1174))-10^-0.0000001)^-1)</f>
        <v>0.2715855403162743</v>
      </c>
      <c r="G1174" s="117">
        <f t="shared" si="74"/>
        <v>0.2715855403162743</v>
      </c>
      <c r="H1174" s="117"/>
      <c r="I1174" s="117"/>
      <c r="J1174" s="117"/>
      <c r="K1174" s="117"/>
      <c r="L1174" s="117"/>
      <c r="M1174" s="117"/>
      <c r="N1174" s="117"/>
      <c r="O1174" s="117"/>
      <c r="P1174" s="117"/>
      <c r="Q1174" s="117"/>
      <c r="R1174" s="117"/>
      <c r="S1174" s="117"/>
      <c r="T1174" s="117"/>
      <c r="U1174" s="117"/>
      <c r="V1174" s="117"/>
      <c r="W1174" s="116"/>
      <c r="X1174" s="116"/>
      <c r="Y1174" s="116"/>
      <c r="Z1174" s="116"/>
      <c r="AA1174" s="116"/>
      <c r="AB1174" s="116"/>
      <c r="AC1174" s="116"/>
      <c r="AD1174" s="116"/>
      <c r="AE1174" s="116"/>
      <c r="AF1174" s="116"/>
      <c r="AG1174" s="116"/>
      <c r="AH1174" s="116"/>
    </row>
    <row r="1175" spans="1:34" x14ac:dyDescent="0.3">
      <c r="A1175" s="117" t="str">
        <f t="shared" si="71"/>
        <v>Abfrage:</v>
      </c>
      <c r="B1175" s="117">
        <f t="shared" si="71"/>
        <v>0</v>
      </c>
      <c r="C1175" s="117" t="e">
        <f t="shared" si="72"/>
        <v>#VALUE!</v>
      </c>
      <c r="D1175" s="117">
        <f t="shared" si="73"/>
        <v>9</v>
      </c>
      <c r="E1175" s="117">
        <f t="shared" si="75"/>
        <v>9</v>
      </c>
      <c r="F1175" s="117">
        <f>IF(B1175="","",(((E1175+F1215)/(D1175))-10^-0.0000001)^-1)</f>
        <v>0.38461535055348184</v>
      </c>
      <c r="G1175" s="117">
        <f t="shared" si="74"/>
        <v>0.38461535055348184</v>
      </c>
      <c r="H1175" s="117"/>
      <c r="I1175" s="117"/>
      <c r="J1175" s="117"/>
      <c r="K1175" s="117"/>
      <c r="L1175" s="117"/>
      <c r="M1175" s="117"/>
      <c r="N1175" s="117"/>
      <c r="O1175" s="117"/>
      <c r="P1175" s="117"/>
      <c r="Q1175" s="117"/>
      <c r="R1175" s="117"/>
      <c r="S1175" s="117"/>
      <c r="T1175" s="117"/>
      <c r="U1175" s="117"/>
      <c r="V1175" s="117"/>
      <c r="W1175" s="116"/>
      <c r="X1175" s="116"/>
      <c r="Y1175" s="116"/>
      <c r="Z1175" s="116"/>
      <c r="AA1175" s="116"/>
      <c r="AB1175" s="116"/>
      <c r="AC1175" s="116"/>
      <c r="AD1175" s="116"/>
      <c r="AE1175" s="116"/>
      <c r="AF1175" s="116"/>
      <c r="AG1175" s="116"/>
      <c r="AH1175" s="116"/>
    </row>
    <row r="1176" spans="1:34" x14ac:dyDescent="0.3">
      <c r="A1176" s="117" t="str">
        <f t="shared" si="71"/>
        <v>Wenn x = (B23 ≤Abfrage≤ D23)</v>
      </c>
      <c r="B1176" s="117">
        <f t="shared" si="71"/>
        <v>6.92</v>
      </c>
      <c r="C1176" s="117" t="e">
        <f t="shared" si="72"/>
        <v>#VALUE!</v>
      </c>
      <c r="D1176" s="117">
        <f t="shared" si="73"/>
        <v>6.92</v>
      </c>
      <c r="E1176" s="117">
        <f t="shared" si="75"/>
        <v>9</v>
      </c>
      <c r="F1176" s="117">
        <f>IF(B1176="","",(((E1176+F1215)/(D1176))-10^-0.0000001)^-1)</f>
        <v>0.2715855403162743</v>
      </c>
      <c r="G1176" s="117">
        <f t="shared" si="74"/>
        <v>0.2715855403162743</v>
      </c>
      <c r="H1176" s="117"/>
      <c r="I1176" s="117"/>
      <c r="J1176" s="117"/>
      <c r="K1176" s="117"/>
      <c r="L1176" s="117"/>
      <c r="M1176" s="117"/>
      <c r="N1176" s="117"/>
      <c r="O1176" s="117"/>
      <c r="P1176" s="117"/>
      <c r="Q1176" s="117"/>
      <c r="R1176" s="117"/>
      <c r="S1176" s="117"/>
      <c r="T1176" s="117"/>
      <c r="U1176" s="117"/>
      <c r="V1176" s="117"/>
      <c r="W1176" s="116"/>
      <c r="X1176" s="116"/>
      <c r="Y1176" s="116"/>
      <c r="Z1176" s="116"/>
      <c r="AA1176" s="116"/>
      <c r="AB1176" s="116"/>
      <c r="AC1176" s="116"/>
      <c r="AD1176" s="116"/>
      <c r="AE1176" s="116"/>
      <c r="AF1176" s="116"/>
      <c r="AG1176" s="116"/>
      <c r="AH1176" s="116"/>
    </row>
    <row r="1177" spans="1:34" x14ac:dyDescent="0.3">
      <c r="A1177" s="117" t="str">
        <f t="shared" ref="A1177:B1196" si="76">A26</f>
        <v>Wenn y [%] = (1≤ Abfrage ≤99)</v>
      </c>
      <c r="B1177" s="117">
        <f t="shared" si="76"/>
        <v>1</v>
      </c>
      <c r="C1177" s="117" t="e">
        <f t="shared" si="72"/>
        <v>#VALUE!</v>
      </c>
      <c r="D1177" s="117">
        <f t="shared" si="73"/>
        <v>1</v>
      </c>
      <c r="E1177" s="117">
        <f t="shared" si="75"/>
        <v>9</v>
      </c>
      <c r="F1177" s="117">
        <f>IF(B1177="","",(((E1177+F1215)/(D1177))-10^-0.0000001)^-1)</f>
        <v>3.1847133524424434E-2</v>
      </c>
      <c r="G1177" s="117">
        <f t="shared" si="74"/>
        <v>3.1847133524424434E-2</v>
      </c>
      <c r="H1177" s="117"/>
      <c r="I1177" s="117"/>
      <c r="J1177" s="117"/>
      <c r="K1177" s="117"/>
      <c r="L1177" s="117"/>
      <c r="M1177" s="117"/>
      <c r="N1177" s="117"/>
      <c r="O1177" s="117"/>
      <c r="P1177" s="117"/>
      <c r="Q1177" s="117"/>
      <c r="R1177" s="117"/>
      <c r="S1177" s="117"/>
      <c r="T1177" s="117"/>
      <c r="U1177" s="117"/>
      <c r="V1177" s="117"/>
      <c r="W1177" s="116"/>
      <c r="X1177" s="116"/>
      <c r="Y1177" s="116"/>
      <c r="Z1177" s="116"/>
      <c r="AA1177" s="116"/>
      <c r="AB1177" s="116"/>
      <c r="AC1177" s="116"/>
      <c r="AD1177" s="116"/>
      <c r="AE1177" s="116"/>
      <c r="AF1177" s="116"/>
      <c r="AG1177" s="116"/>
      <c r="AH1177" s="116"/>
    </row>
    <row r="1178" spans="1:34" x14ac:dyDescent="0.3">
      <c r="A1178" s="117">
        <f t="shared" si="76"/>
        <v>0</v>
      </c>
      <c r="B1178" s="117">
        <f t="shared" si="76"/>
        <v>0</v>
      </c>
      <c r="C1178" s="117">
        <f t="shared" si="72"/>
        <v>0</v>
      </c>
      <c r="D1178" s="117">
        <f t="shared" si="73"/>
        <v>9</v>
      </c>
      <c r="E1178" s="117">
        <f t="shared" si="75"/>
        <v>9</v>
      </c>
      <c r="F1178" s="117">
        <f>IF(B1178="","",(((E1178+F1215)/(D1178))-10^-0.0000001)^-1)</f>
        <v>0.38461535055348184</v>
      </c>
      <c r="G1178" s="117">
        <f t="shared" si="74"/>
        <v>0.38461535055348184</v>
      </c>
      <c r="H1178" s="117"/>
      <c r="I1178" s="117"/>
      <c r="J1178" s="117"/>
      <c r="K1178" s="117"/>
      <c r="L1178" s="117"/>
      <c r="M1178" s="117"/>
      <c r="N1178" s="117"/>
      <c r="O1178" s="117"/>
      <c r="P1178" s="117"/>
      <c r="Q1178" s="117"/>
      <c r="R1178" s="117"/>
      <c r="S1178" s="117"/>
      <c r="T1178" s="117"/>
      <c r="U1178" s="117"/>
      <c r="V1178" s="117"/>
      <c r="W1178" s="116"/>
      <c r="X1178" s="116"/>
      <c r="Y1178" s="116"/>
      <c r="Z1178" s="116"/>
      <c r="AA1178" s="116"/>
      <c r="AB1178" s="116"/>
      <c r="AC1178" s="116"/>
      <c r="AD1178" s="116"/>
      <c r="AE1178" s="116"/>
      <c r="AF1178" s="116"/>
      <c r="AG1178" s="116"/>
      <c r="AH1178" s="116"/>
    </row>
    <row r="1179" spans="1:34" x14ac:dyDescent="0.3">
      <c r="A1179" s="117">
        <f t="shared" si="76"/>
        <v>0</v>
      </c>
      <c r="B1179" s="117">
        <f t="shared" si="76"/>
        <v>0</v>
      </c>
      <c r="C1179" s="117">
        <f t="shared" si="72"/>
        <v>0</v>
      </c>
      <c r="D1179" s="117">
        <f t="shared" si="73"/>
        <v>9</v>
      </c>
      <c r="E1179" s="117">
        <f t="shared" si="75"/>
        <v>9</v>
      </c>
      <c r="F1179" s="117">
        <f>IF(B1179="","",(((E1179+F1215)/(D1179))-10^-0.0000001)^-1)</f>
        <v>0.38461535055348184</v>
      </c>
      <c r="G1179" s="117">
        <f t="shared" si="74"/>
        <v>0.38461535055348184</v>
      </c>
      <c r="H1179" s="117"/>
      <c r="I1179" s="117"/>
      <c r="J1179" s="117"/>
      <c r="K1179" s="117"/>
      <c r="L1179" s="117"/>
      <c r="M1179" s="117"/>
      <c r="N1179" s="117"/>
      <c r="O1179" s="117"/>
      <c r="P1179" s="117"/>
      <c r="Q1179" s="117"/>
      <c r="R1179" s="117"/>
      <c r="S1179" s="117"/>
      <c r="T1179" s="117"/>
      <c r="U1179" s="117"/>
      <c r="V1179" s="117"/>
      <c r="W1179" s="116"/>
      <c r="X1179" s="116"/>
      <c r="Y1179" s="116"/>
      <c r="Z1179" s="116"/>
      <c r="AA1179" s="116"/>
      <c r="AB1179" s="116"/>
      <c r="AC1179" s="116"/>
      <c r="AD1179" s="116"/>
      <c r="AE1179" s="116"/>
      <c r="AF1179" s="116"/>
      <c r="AG1179" s="116"/>
      <c r="AH1179" s="116"/>
    </row>
    <row r="1180" spans="1:34" x14ac:dyDescent="0.3">
      <c r="A1180" s="117">
        <f t="shared" si="76"/>
        <v>0</v>
      </c>
      <c r="B1180" s="117">
        <f t="shared" si="76"/>
        <v>0</v>
      </c>
      <c r="C1180" s="117">
        <f t="shared" si="72"/>
        <v>0</v>
      </c>
      <c r="D1180" s="117">
        <f t="shared" si="73"/>
        <v>9</v>
      </c>
      <c r="E1180" s="117">
        <f t="shared" si="75"/>
        <v>9</v>
      </c>
      <c r="F1180" s="117">
        <f>IF(B1180="","",(((E1180+F1215)/(D1180))-10^-0.0000001)^-1)</f>
        <v>0.38461535055348184</v>
      </c>
      <c r="G1180" s="117">
        <f t="shared" si="74"/>
        <v>0.38461535055348184</v>
      </c>
      <c r="H1180" s="117"/>
      <c r="I1180" s="117"/>
      <c r="J1180" s="117"/>
      <c r="K1180" s="117"/>
      <c r="L1180" s="117"/>
      <c r="M1180" s="117"/>
      <c r="N1180" s="117"/>
      <c r="O1180" s="117"/>
      <c r="P1180" s="117"/>
      <c r="Q1180" s="117"/>
      <c r="R1180" s="117"/>
      <c r="S1180" s="117"/>
      <c r="T1180" s="117"/>
      <c r="U1180" s="117"/>
      <c r="V1180" s="117"/>
      <c r="W1180" s="116"/>
      <c r="X1180" s="116"/>
      <c r="Y1180" s="116"/>
      <c r="Z1180" s="116"/>
      <c r="AA1180" s="116"/>
      <c r="AB1180" s="116"/>
      <c r="AC1180" s="116"/>
      <c r="AD1180" s="116"/>
      <c r="AE1180" s="116"/>
      <c r="AF1180" s="116"/>
      <c r="AG1180" s="116"/>
      <c r="AH1180" s="116"/>
    </row>
    <row r="1181" spans="1:34" x14ac:dyDescent="0.3">
      <c r="A1181" s="117">
        <f t="shared" si="76"/>
        <v>0</v>
      </c>
      <c r="B1181" s="117">
        <f t="shared" si="76"/>
        <v>0</v>
      </c>
      <c r="C1181" s="117">
        <f t="shared" si="72"/>
        <v>0</v>
      </c>
      <c r="D1181" s="117">
        <f t="shared" si="73"/>
        <v>9</v>
      </c>
      <c r="E1181" s="117">
        <f t="shared" si="75"/>
        <v>9</v>
      </c>
      <c r="F1181" s="117">
        <f>IF(B1181="","",(((E1181+F1215)/(D1181))-10^-0.0000001)^-1)</f>
        <v>0.38461535055348184</v>
      </c>
      <c r="G1181" s="117">
        <f t="shared" si="74"/>
        <v>0.38461535055348184</v>
      </c>
      <c r="H1181" s="117"/>
      <c r="I1181" s="117"/>
      <c r="J1181" s="117"/>
      <c r="K1181" s="117"/>
      <c r="L1181" s="117"/>
      <c r="M1181" s="117"/>
      <c r="N1181" s="117"/>
      <c r="O1181" s="117"/>
      <c r="P1181" s="117"/>
      <c r="Q1181" s="117"/>
      <c r="R1181" s="117"/>
      <c r="S1181" s="117"/>
      <c r="T1181" s="117"/>
      <c r="U1181" s="117"/>
      <c r="V1181" s="117"/>
      <c r="W1181" s="116"/>
      <c r="X1181" s="116"/>
      <c r="Y1181" s="116"/>
      <c r="Z1181" s="116"/>
      <c r="AA1181" s="116"/>
      <c r="AB1181" s="116"/>
      <c r="AC1181" s="116"/>
      <c r="AD1181" s="116"/>
      <c r="AE1181" s="116"/>
      <c r="AF1181" s="116"/>
      <c r="AG1181" s="116"/>
      <c r="AH1181" s="116"/>
    </row>
    <row r="1182" spans="1:34" x14ac:dyDescent="0.3">
      <c r="A1182" s="117">
        <f t="shared" si="76"/>
        <v>0</v>
      </c>
      <c r="B1182" s="117">
        <f t="shared" si="76"/>
        <v>0</v>
      </c>
      <c r="C1182" s="117">
        <f t="shared" si="72"/>
        <v>0</v>
      </c>
      <c r="D1182" s="117">
        <f t="shared" si="73"/>
        <v>9</v>
      </c>
      <c r="E1182" s="117">
        <f t="shared" si="75"/>
        <v>9</v>
      </c>
      <c r="F1182" s="117">
        <f>IF(B1182="","",(((E1182+F1215)/(D1182))-10^-0.0000001)^-1)</f>
        <v>0.38461535055348184</v>
      </c>
      <c r="G1182" s="117">
        <f t="shared" si="74"/>
        <v>0.38461535055348184</v>
      </c>
      <c r="H1182" s="117"/>
      <c r="I1182" s="117"/>
      <c r="J1182" s="117"/>
      <c r="K1182" s="117"/>
      <c r="L1182" s="117"/>
      <c r="M1182" s="117"/>
      <c r="N1182" s="117"/>
      <c r="O1182" s="117"/>
      <c r="P1182" s="117"/>
      <c r="Q1182" s="117"/>
      <c r="R1182" s="117"/>
      <c r="S1182" s="117"/>
      <c r="T1182" s="117"/>
      <c r="U1182" s="117"/>
      <c r="V1182" s="117"/>
      <c r="W1182" s="116"/>
      <c r="X1182" s="116"/>
      <c r="Y1182" s="116"/>
      <c r="Z1182" s="116"/>
      <c r="AA1182" s="116"/>
      <c r="AB1182" s="116"/>
      <c r="AC1182" s="116"/>
      <c r="AD1182" s="116"/>
      <c r="AE1182" s="116"/>
      <c r="AF1182" s="116"/>
      <c r="AG1182" s="116"/>
      <c r="AH1182" s="116"/>
    </row>
    <row r="1183" spans="1:34" x14ac:dyDescent="0.3">
      <c r="A1183" s="117">
        <f t="shared" si="76"/>
        <v>0</v>
      </c>
      <c r="B1183" s="117">
        <f t="shared" si="76"/>
        <v>0</v>
      </c>
      <c r="C1183" s="117">
        <f t="shared" si="72"/>
        <v>0</v>
      </c>
      <c r="D1183" s="117">
        <f t="shared" si="73"/>
        <v>9</v>
      </c>
      <c r="E1183" s="117">
        <f t="shared" si="75"/>
        <v>9</v>
      </c>
      <c r="F1183" s="117">
        <f>IF(B1183="","",(((E1183+F1215)/(D1183))-10^-0.0000001)^-1)</f>
        <v>0.38461535055348184</v>
      </c>
      <c r="G1183" s="117">
        <f t="shared" si="74"/>
        <v>0.38461535055348184</v>
      </c>
      <c r="H1183" s="117"/>
      <c r="I1183" s="117"/>
      <c r="J1183" s="117"/>
      <c r="K1183" s="117"/>
      <c r="L1183" s="117"/>
      <c r="M1183" s="117"/>
      <c r="N1183" s="117"/>
      <c r="O1183" s="117"/>
      <c r="P1183" s="117"/>
      <c r="Q1183" s="117"/>
      <c r="R1183" s="117"/>
      <c r="S1183" s="117"/>
      <c r="T1183" s="117"/>
      <c r="U1183" s="117"/>
      <c r="V1183" s="117"/>
      <c r="W1183" s="116"/>
      <c r="X1183" s="116"/>
      <c r="Y1183" s="116"/>
      <c r="Z1183" s="116"/>
      <c r="AA1183" s="116"/>
      <c r="AB1183" s="116"/>
      <c r="AC1183" s="116"/>
      <c r="AD1183" s="116"/>
      <c r="AE1183" s="116"/>
      <c r="AF1183" s="116"/>
      <c r="AG1183" s="116"/>
      <c r="AH1183" s="116"/>
    </row>
    <row r="1184" spans="1:34" x14ac:dyDescent="0.3">
      <c r="A1184" s="117">
        <f t="shared" si="76"/>
        <v>0</v>
      </c>
      <c r="B1184" s="117">
        <f t="shared" si="76"/>
        <v>0</v>
      </c>
      <c r="C1184" s="117">
        <f t="shared" si="72"/>
        <v>0</v>
      </c>
      <c r="D1184" s="117">
        <f t="shared" si="73"/>
        <v>9</v>
      </c>
      <c r="E1184" s="117">
        <f t="shared" si="75"/>
        <v>9</v>
      </c>
      <c r="F1184" s="117">
        <f>IF(B1184="","",(((E1184+F1215)/(D1184))-10^-0.0000001)^-1)</f>
        <v>0.38461535055348184</v>
      </c>
      <c r="G1184" s="117">
        <f t="shared" si="74"/>
        <v>0.38461535055348184</v>
      </c>
      <c r="H1184" s="117"/>
      <c r="I1184" s="117"/>
      <c r="J1184" s="117"/>
      <c r="K1184" s="117"/>
      <c r="L1184" s="117"/>
      <c r="M1184" s="117"/>
      <c r="N1184" s="117"/>
      <c r="O1184" s="117"/>
      <c r="P1184" s="117"/>
      <c r="Q1184" s="117"/>
      <c r="R1184" s="117"/>
      <c r="S1184" s="117"/>
      <c r="T1184" s="117"/>
      <c r="U1184" s="117"/>
      <c r="V1184" s="117"/>
      <c r="W1184" s="116"/>
      <c r="X1184" s="116"/>
      <c r="Y1184" s="116"/>
      <c r="Z1184" s="116"/>
      <c r="AA1184" s="116"/>
      <c r="AB1184" s="116"/>
      <c r="AC1184" s="116"/>
      <c r="AD1184" s="116"/>
      <c r="AE1184" s="116"/>
      <c r="AF1184" s="116"/>
      <c r="AG1184" s="116"/>
      <c r="AH1184" s="116"/>
    </row>
    <row r="1185" spans="1:34" x14ac:dyDescent="0.3">
      <c r="A1185" s="117">
        <f t="shared" si="76"/>
        <v>0</v>
      </c>
      <c r="B1185" s="117">
        <f t="shared" si="76"/>
        <v>0</v>
      </c>
      <c r="C1185" s="117">
        <f t="shared" si="72"/>
        <v>0</v>
      </c>
      <c r="D1185" s="117">
        <f t="shared" si="73"/>
        <v>9</v>
      </c>
      <c r="E1185" s="117">
        <f t="shared" si="75"/>
        <v>9</v>
      </c>
      <c r="F1185" s="117">
        <f>IF(B1185="","",(((E1185+F1215)/(D1185))-10^-0.0000001)^-1)</f>
        <v>0.38461535055348184</v>
      </c>
      <c r="G1185" s="117">
        <f t="shared" si="74"/>
        <v>0.38461535055348184</v>
      </c>
      <c r="H1185" s="117"/>
      <c r="I1185" s="117"/>
      <c r="J1185" s="117"/>
      <c r="K1185" s="117"/>
      <c r="L1185" s="117"/>
      <c r="M1185" s="117"/>
      <c r="N1185" s="117"/>
      <c r="O1185" s="117"/>
      <c r="P1185" s="117"/>
      <c r="Q1185" s="117"/>
      <c r="R1185" s="117"/>
      <c r="S1185" s="117"/>
      <c r="T1185" s="117"/>
      <c r="U1185" s="117"/>
      <c r="V1185" s="117"/>
      <c r="W1185" s="116"/>
      <c r="X1185" s="116"/>
      <c r="Y1185" s="116"/>
      <c r="Z1185" s="116"/>
      <c r="AA1185" s="116"/>
      <c r="AB1185" s="116"/>
      <c r="AC1185" s="116"/>
      <c r="AD1185" s="116"/>
      <c r="AE1185" s="116"/>
      <c r="AF1185" s="116"/>
      <c r="AG1185" s="116"/>
      <c r="AH1185" s="116"/>
    </row>
    <row r="1186" spans="1:34" x14ac:dyDescent="0.3">
      <c r="A1186" s="117">
        <f t="shared" si="76"/>
        <v>0</v>
      </c>
      <c r="B1186" s="117">
        <f t="shared" si="76"/>
        <v>0</v>
      </c>
      <c r="C1186" s="117">
        <f t="shared" si="72"/>
        <v>0</v>
      </c>
      <c r="D1186" s="117">
        <f t="shared" si="73"/>
        <v>9</v>
      </c>
      <c r="E1186" s="117">
        <f t="shared" si="75"/>
        <v>9</v>
      </c>
      <c r="F1186" s="117">
        <f>IF(B1186="","",(((E1186+F1215)/(D1186))-10^-0.0000001)^-1)</f>
        <v>0.38461535055348184</v>
      </c>
      <c r="G1186" s="117">
        <f t="shared" si="74"/>
        <v>0.38461535055348184</v>
      </c>
      <c r="H1186" s="117"/>
      <c r="I1186" s="117"/>
      <c r="J1186" s="117"/>
      <c r="K1186" s="117"/>
      <c r="L1186" s="117"/>
      <c r="M1186" s="117"/>
      <c r="N1186" s="117"/>
      <c r="O1186" s="117"/>
      <c r="P1186" s="117"/>
      <c r="Q1186" s="117"/>
      <c r="R1186" s="117"/>
      <c r="S1186" s="117"/>
      <c r="T1186" s="117"/>
      <c r="U1186" s="117"/>
      <c r="V1186" s="117"/>
      <c r="W1186" s="116"/>
      <c r="X1186" s="116"/>
      <c r="Y1186" s="116"/>
      <c r="Z1186" s="116"/>
      <c r="AA1186" s="116"/>
      <c r="AB1186" s="116"/>
      <c r="AC1186" s="116"/>
      <c r="AD1186" s="116"/>
      <c r="AE1186" s="116"/>
      <c r="AF1186" s="116"/>
      <c r="AG1186" s="116"/>
      <c r="AH1186" s="116"/>
    </row>
    <row r="1187" spans="1:34" x14ac:dyDescent="0.3">
      <c r="A1187" s="117">
        <f t="shared" si="76"/>
        <v>0</v>
      </c>
      <c r="B1187" s="117">
        <f t="shared" si="76"/>
        <v>0</v>
      </c>
      <c r="C1187" s="117">
        <f t="shared" si="72"/>
        <v>0</v>
      </c>
      <c r="D1187" s="117">
        <f t="shared" si="73"/>
        <v>9</v>
      </c>
      <c r="E1187" s="117">
        <f t="shared" si="75"/>
        <v>9</v>
      </c>
      <c r="F1187" s="117">
        <f>IF(B1187="","",(((E1187+F1215)/(D1187))-10^-0.0000001)^-1)</f>
        <v>0.38461535055348184</v>
      </c>
      <c r="G1187" s="117">
        <f t="shared" si="74"/>
        <v>0.38461535055348184</v>
      </c>
      <c r="H1187" s="117"/>
      <c r="I1187" s="117"/>
      <c r="J1187" s="117"/>
      <c r="K1187" s="117"/>
      <c r="L1187" s="117"/>
      <c r="M1187" s="117"/>
      <c r="N1187" s="117"/>
      <c r="O1187" s="117"/>
      <c r="P1187" s="117"/>
      <c r="Q1187" s="117"/>
      <c r="R1187" s="117"/>
      <c r="S1187" s="117"/>
      <c r="T1187" s="117"/>
      <c r="U1187" s="117"/>
      <c r="V1187" s="117"/>
      <c r="W1187" s="116"/>
      <c r="X1187" s="116"/>
      <c r="Y1187" s="116"/>
      <c r="Z1187" s="116"/>
      <c r="AA1187" s="116"/>
      <c r="AB1187" s="116"/>
      <c r="AC1187" s="116"/>
      <c r="AD1187" s="116"/>
      <c r="AE1187" s="116"/>
      <c r="AF1187" s="116"/>
      <c r="AG1187" s="116"/>
      <c r="AH1187" s="116"/>
    </row>
    <row r="1188" spans="1:34" x14ac:dyDescent="0.3">
      <c r="A1188" s="117">
        <f t="shared" si="76"/>
        <v>0</v>
      </c>
      <c r="B1188" s="117">
        <f t="shared" si="76"/>
        <v>0</v>
      </c>
      <c r="C1188" s="117">
        <f t="shared" si="72"/>
        <v>0</v>
      </c>
      <c r="D1188" s="117">
        <f t="shared" si="73"/>
        <v>9</v>
      </c>
      <c r="E1188" s="117">
        <f t="shared" si="75"/>
        <v>9</v>
      </c>
      <c r="F1188" s="117">
        <f>IF(B1188="","",(((E1188+F1215)/(D1188))-10^-0.0000001)^-1)</f>
        <v>0.38461535055348184</v>
      </c>
      <c r="G1188" s="117">
        <f t="shared" si="74"/>
        <v>0.38461535055348184</v>
      </c>
      <c r="H1188" s="117"/>
      <c r="I1188" s="117"/>
      <c r="J1188" s="117"/>
      <c r="K1188" s="117"/>
      <c r="L1188" s="117"/>
      <c r="M1188" s="117"/>
      <c r="N1188" s="117"/>
      <c r="O1188" s="117"/>
      <c r="P1188" s="117"/>
      <c r="Q1188" s="117"/>
      <c r="R1188" s="117"/>
      <c r="S1188" s="117"/>
      <c r="T1188" s="117"/>
      <c r="U1188" s="117"/>
      <c r="V1188" s="117"/>
      <c r="W1188" s="116"/>
      <c r="X1188" s="116"/>
      <c r="Y1188" s="116"/>
      <c r="Z1188" s="116"/>
      <c r="AA1188" s="116"/>
      <c r="AB1188" s="116"/>
      <c r="AC1188" s="116"/>
      <c r="AD1188" s="116"/>
      <c r="AE1188" s="116"/>
      <c r="AF1188" s="116"/>
      <c r="AG1188" s="116"/>
      <c r="AH1188" s="116"/>
    </row>
    <row r="1189" spans="1:34" x14ac:dyDescent="0.3">
      <c r="A1189" s="117">
        <f t="shared" si="76"/>
        <v>0</v>
      </c>
      <c r="B1189" s="117">
        <f t="shared" si="76"/>
        <v>0</v>
      </c>
      <c r="C1189" s="117">
        <f t="shared" si="72"/>
        <v>0</v>
      </c>
      <c r="D1189" s="117">
        <f t="shared" si="73"/>
        <v>9</v>
      </c>
      <c r="E1189" s="117">
        <f t="shared" si="75"/>
        <v>9</v>
      </c>
      <c r="F1189" s="117">
        <f>IF(B1189="","",(((E1189+F1215)/(D1189))-10^-0.0000001)^-1)</f>
        <v>0.38461535055348184</v>
      </c>
      <c r="G1189" s="117">
        <f t="shared" si="74"/>
        <v>0.38461535055348184</v>
      </c>
      <c r="H1189" s="117"/>
      <c r="I1189" s="117"/>
      <c r="J1189" s="117"/>
      <c r="K1189" s="117"/>
      <c r="L1189" s="117"/>
      <c r="M1189" s="117"/>
      <c r="N1189" s="117"/>
      <c r="O1189" s="117"/>
      <c r="P1189" s="117"/>
      <c r="Q1189" s="117"/>
      <c r="R1189" s="117"/>
      <c r="S1189" s="117"/>
      <c r="T1189" s="117"/>
      <c r="U1189" s="117"/>
      <c r="V1189" s="117"/>
      <c r="W1189" s="116"/>
      <c r="X1189" s="116"/>
      <c r="Y1189" s="116"/>
      <c r="Z1189" s="116"/>
      <c r="AA1189" s="116"/>
      <c r="AB1189" s="116"/>
      <c r="AC1189" s="116"/>
      <c r="AD1189" s="116"/>
      <c r="AE1189" s="116"/>
      <c r="AF1189" s="116"/>
      <c r="AG1189" s="116"/>
      <c r="AH1189" s="116"/>
    </row>
    <row r="1190" spans="1:34" x14ac:dyDescent="0.3">
      <c r="A1190" s="117">
        <f t="shared" si="76"/>
        <v>0</v>
      </c>
      <c r="B1190" s="117">
        <f t="shared" si="76"/>
        <v>0</v>
      </c>
      <c r="C1190" s="117">
        <f t="shared" si="72"/>
        <v>0</v>
      </c>
      <c r="D1190" s="117">
        <f t="shared" si="73"/>
        <v>9</v>
      </c>
      <c r="E1190" s="117">
        <f t="shared" si="75"/>
        <v>9</v>
      </c>
      <c r="F1190" s="117">
        <f>IF(B1190="","",(((E1190+F1215)/(D1190))-10^-0.0000001)^-1)</f>
        <v>0.38461535055348184</v>
      </c>
      <c r="G1190" s="117">
        <f t="shared" si="74"/>
        <v>0.38461535055348184</v>
      </c>
      <c r="H1190" s="117"/>
      <c r="I1190" s="117"/>
      <c r="J1190" s="117"/>
      <c r="K1190" s="117"/>
      <c r="L1190" s="117"/>
      <c r="M1190" s="117"/>
      <c r="N1190" s="117"/>
      <c r="O1190" s="117"/>
      <c r="P1190" s="117"/>
      <c r="Q1190" s="117"/>
      <c r="R1190" s="117"/>
      <c r="S1190" s="117"/>
      <c r="T1190" s="117"/>
      <c r="U1190" s="117"/>
      <c r="V1190" s="117"/>
      <c r="W1190" s="116"/>
      <c r="X1190" s="116"/>
      <c r="Y1190" s="116"/>
      <c r="Z1190" s="116"/>
      <c r="AA1190" s="116"/>
      <c r="AB1190" s="116"/>
      <c r="AC1190" s="116"/>
      <c r="AD1190" s="116"/>
      <c r="AE1190" s="116"/>
      <c r="AF1190" s="116"/>
      <c r="AG1190" s="116"/>
      <c r="AH1190" s="116"/>
    </row>
    <row r="1191" spans="1:34" x14ac:dyDescent="0.3">
      <c r="A1191" s="117">
        <f t="shared" si="76"/>
        <v>0</v>
      </c>
      <c r="B1191" s="117">
        <f t="shared" si="76"/>
        <v>0</v>
      </c>
      <c r="C1191" s="117">
        <f t="shared" si="72"/>
        <v>0</v>
      </c>
      <c r="D1191" s="117">
        <f t="shared" si="73"/>
        <v>9</v>
      </c>
      <c r="E1191" s="117">
        <f t="shared" si="75"/>
        <v>9</v>
      </c>
      <c r="F1191" s="117">
        <f>IF(B1191="","",(((E1191+F1215)/(D1191))-10^-0.0000001)^-1)</f>
        <v>0.38461535055348184</v>
      </c>
      <c r="G1191" s="117">
        <f t="shared" si="74"/>
        <v>0.38461535055348184</v>
      </c>
      <c r="H1191" s="117"/>
      <c r="I1191" s="117"/>
      <c r="J1191" s="117"/>
      <c r="K1191" s="117"/>
      <c r="L1191" s="117"/>
      <c r="M1191" s="117"/>
      <c r="N1191" s="117"/>
      <c r="O1191" s="117"/>
      <c r="P1191" s="117"/>
      <c r="Q1191" s="117"/>
      <c r="R1191" s="117"/>
      <c r="S1191" s="117"/>
      <c r="T1191" s="117"/>
      <c r="U1191" s="117"/>
      <c r="V1191" s="117"/>
      <c r="W1191" s="116"/>
      <c r="X1191" s="116"/>
      <c r="Y1191" s="116"/>
      <c r="Z1191" s="116"/>
      <c r="AA1191" s="116"/>
      <c r="AB1191" s="116"/>
      <c r="AC1191" s="116"/>
      <c r="AD1191" s="116"/>
      <c r="AE1191" s="116"/>
      <c r="AF1191" s="116"/>
      <c r="AG1191" s="116"/>
      <c r="AH1191" s="116"/>
    </row>
    <row r="1192" spans="1:34" x14ac:dyDescent="0.3">
      <c r="A1192" s="117">
        <f t="shared" si="76"/>
        <v>0</v>
      </c>
      <c r="B1192" s="117">
        <f t="shared" si="76"/>
        <v>0</v>
      </c>
      <c r="C1192" s="117">
        <f t="shared" si="72"/>
        <v>0</v>
      </c>
      <c r="D1192" s="117">
        <f t="shared" si="73"/>
        <v>9</v>
      </c>
      <c r="E1192" s="117">
        <f t="shared" si="75"/>
        <v>9</v>
      </c>
      <c r="F1192" s="117">
        <f>IF(B1192="","",(((E1192+F1215)/(D1192))-10^-0.0000001)^-1)</f>
        <v>0.38461535055348184</v>
      </c>
      <c r="G1192" s="117">
        <f t="shared" si="74"/>
        <v>0.38461535055348184</v>
      </c>
      <c r="H1192" s="117"/>
      <c r="I1192" s="117"/>
      <c r="J1192" s="117"/>
      <c r="K1192" s="117"/>
      <c r="L1192" s="117"/>
      <c r="M1192" s="117"/>
      <c r="N1192" s="117"/>
      <c r="O1192" s="117"/>
      <c r="P1192" s="117"/>
      <c r="Q1192" s="117"/>
      <c r="R1192" s="117"/>
      <c r="S1192" s="117"/>
      <c r="T1192" s="117"/>
      <c r="U1192" s="117"/>
      <c r="V1192" s="117"/>
      <c r="W1192" s="116"/>
      <c r="X1192" s="116"/>
      <c r="Y1192" s="116"/>
      <c r="Z1192" s="116"/>
      <c r="AA1192" s="116"/>
      <c r="AB1192" s="116"/>
      <c r="AC1192" s="116"/>
      <c r="AD1192" s="116"/>
      <c r="AE1192" s="116"/>
      <c r="AF1192" s="116"/>
      <c r="AG1192" s="116"/>
      <c r="AH1192" s="116"/>
    </row>
    <row r="1193" spans="1:34" x14ac:dyDescent="0.3">
      <c r="A1193" s="117">
        <f t="shared" si="76"/>
        <v>0</v>
      </c>
      <c r="B1193" s="117">
        <f t="shared" si="76"/>
        <v>0</v>
      </c>
      <c r="C1193" s="117">
        <f t="shared" si="72"/>
        <v>0</v>
      </c>
      <c r="D1193" s="117">
        <f t="shared" si="73"/>
        <v>9</v>
      </c>
      <c r="E1193" s="117">
        <f t="shared" si="75"/>
        <v>9</v>
      </c>
      <c r="F1193" s="117">
        <f>IF(B1193="","",(((E1193+F1215)/(D1193))-10^-0.0000001)^-1)</f>
        <v>0.38461535055348184</v>
      </c>
      <c r="G1193" s="117">
        <f t="shared" si="74"/>
        <v>0.38461535055348184</v>
      </c>
      <c r="H1193" s="117"/>
      <c r="I1193" s="117"/>
      <c r="J1193" s="117"/>
      <c r="K1193" s="117"/>
      <c r="L1193" s="117"/>
      <c r="M1193" s="117"/>
      <c r="N1193" s="117"/>
      <c r="O1193" s="117"/>
      <c r="P1193" s="117"/>
      <c r="Q1193" s="117"/>
      <c r="R1193" s="117"/>
      <c r="S1193" s="117"/>
      <c r="T1193" s="117"/>
      <c r="U1193" s="117"/>
      <c r="V1193" s="117"/>
      <c r="W1193" s="116"/>
      <c r="X1193" s="116"/>
      <c r="Y1193" s="116"/>
      <c r="Z1193" s="116"/>
      <c r="AA1193" s="116"/>
      <c r="AB1193" s="116"/>
      <c r="AC1193" s="116"/>
      <c r="AD1193" s="116"/>
      <c r="AE1193" s="116"/>
      <c r="AF1193" s="116"/>
      <c r="AG1193" s="116"/>
      <c r="AH1193" s="116"/>
    </row>
    <row r="1194" spans="1:34" x14ac:dyDescent="0.3">
      <c r="A1194" s="117">
        <f t="shared" si="76"/>
        <v>0</v>
      </c>
      <c r="B1194" s="117">
        <f t="shared" si="76"/>
        <v>0</v>
      </c>
      <c r="C1194" s="117">
        <f t="shared" si="72"/>
        <v>0</v>
      </c>
      <c r="D1194" s="117">
        <f t="shared" si="73"/>
        <v>9</v>
      </c>
      <c r="E1194" s="117">
        <f t="shared" si="75"/>
        <v>9</v>
      </c>
      <c r="F1194" s="117">
        <f>IF(B1194="","",(((E1194+F1215)/(D1194))-10^-0.0000001)^-1)</f>
        <v>0.38461535055348184</v>
      </c>
      <c r="G1194" s="117">
        <f t="shared" si="74"/>
        <v>0.38461535055348184</v>
      </c>
      <c r="H1194" s="117"/>
      <c r="I1194" s="117"/>
      <c r="J1194" s="117"/>
      <c r="K1194" s="117"/>
      <c r="L1194" s="117"/>
      <c r="M1194" s="117"/>
      <c r="N1194" s="117"/>
      <c r="O1194" s="117"/>
      <c r="P1194" s="117"/>
      <c r="Q1194" s="117"/>
      <c r="R1194" s="117"/>
      <c r="S1194" s="117"/>
      <c r="T1194" s="117"/>
      <c r="U1194" s="117"/>
      <c r="V1194" s="117"/>
      <c r="W1194" s="116"/>
      <c r="X1194" s="116"/>
      <c r="Y1194" s="116"/>
      <c r="Z1194" s="116"/>
      <c r="AA1194" s="116"/>
      <c r="AB1194" s="116"/>
      <c r="AC1194" s="116"/>
      <c r="AD1194" s="116"/>
      <c r="AE1194" s="116"/>
      <c r="AF1194" s="116"/>
      <c r="AG1194" s="116"/>
      <c r="AH1194" s="116"/>
    </row>
    <row r="1195" spans="1:34" x14ac:dyDescent="0.3">
      <c r="A1195" s="117">
        <f t="shared" si="76"/>
        <v>0</v>
      </c>
      <c r="B1195" s="117">
        <f t="shared" si="76"/>
        <v>0</v>
      </c>
      <c r="C1195" s="117">
        <f t="shared" si="72"/>
        <v>0</v>
      </c>
      <c r="D1195" s="117">
        <f t="shared" si="73"/>
        <v>9</v>
      </c>
      <c r="E1195" s="117">
        <f t="shared" si="75"/>
        <v>9</v>
      </c>
      <c r="F1195" s="117">
        <f>IF(B1195="","",(((E1195+F1215)/(D1195))-10^-0.0000001)^-1)</f>
        <v>0.38461535055348184</v>
      </c>
      <c r="G1195" s="117">
        <f t="shared" si="74"/>
        <v>0.38461535055348184</v>
      </c>
      <c r="H1195" s="117"/>
      <c r="I1195" s="117"/>
      <c r="J1195" s="117"/>
      <c r="K1195" s="117"/>
      <c r="L1195" s="117"/>
      <c r="M1195" s="117"/>
      <c r="N1195" s="117"/>
      <c r="O1195" s="117"/>
      <c r="P1195" s="117"/>
      <c r="Q1195" s="117"/>
      <c r="R1195" s="117"/>
      <c r="S1195" s="117"/>
      <c r="T1195" s="117"/>
      <c r="U1195" s="117"/>
      <c r="V1195" s="117"/>
      <c r="W1195" s="116"/>
      <c r="X1195" s="116"/>
      <c r="Y1195" s="116"/>
      <c r="Z1195" s="116"/>
      <c r="AA1195" s="116"/>
      <c r="AB1195" s="116"/>
      <c r="AC1195" s="116"/>
      <c r="AD1195" s="116"/>
      <c r="AE1195" s="116"/>
      <c r="AF1195" s="116"/>
      <c r="AG1195" s="116"/>
      <c r="AH1195" s="116"/>
    </row>
    <row r="1196" spans="1:34" x14ac:dyDescent="0.3">
      <c r="A1196" s="117" t="str">
        <f t="shared" si="76"/>
        <v>Vorgaben (xWP1 - xs - xWP2)</v>
      </c>
      <c r="B1196" s="117">
        <f t="shared" si="76"/>
        <v>9</v>
      </c>
      <c r="C1196" s="117" t="e">
        <f t="shared" si="72"/>
        <v>#VALUE!</v>
      </c>
      <c r="D1196" s="117">
        <f t="shared" si="73"/>
        <v>9</v>
      </c>
      <c r="E1196" s="117">
        <f t="shared" si="75"/>
        <v>9</v>
      </c>
      <c r="F1196" s="117">
        <f>IF(B1196="","",(((E1196+F1215)/(D1196))-10^-0.0000001)^-1)</f>
        <v>0.38461535055348184</v>
      </c>
      <c r="G1196" s="117">
        <f t="shared" si="74"/>
        <v>0.38461535055348184</v>
      </c>
      <c r="H1196" s="117"/>
      <c r="I1196" s="117"/>
      <c r="J1196" s="117"/>
      <c r="K1196" s="117"/>
      <c r="L1196" s="117"/>
      <c r="M1196" s="117"/>
      <c r="N1196" s="117"/>
      <c r="O1196" s="117"/>
      <c r="P1196" s="117"/>
      <c r="Q1196" s="117"/>
      <c r="R1196" s="117"/>
      <c r="S1196" s="117"/>
      <c r="T1196" s="117"/>
      <c r="U1196" s="117"/>
      <c r="V1196" s="117"/>
      <c r="W1196" s="116"/>
      <c r="X1196" s="116"/>
      <c r="Y1196" s="116"/>
      <c r="Z1196" s="116"/>
      <c r="AA1196" s="116"/>
      <c r="AB1196" s="116"/>
      <c r="AC1196" s="116"/>
      <c r="AD1196" s="116"/>
      <c r="AE1196" s="116"/>
      <c r="AF1196" s="116"/>
      <c r="AG1196" s="116"/>
      <c r="AH1196" s="116"/>
    </row>
    <row r="1197" spans="1:34" x14ac:dyDescent="0.3">
      <c r="A1197" s="117">
        <f>(E1196)</f>
        <v>9</v>
      </c>
      <c r="B1197" s="117"/>
      <c r="C1197" s="117"/>
      <c r="D1197" s="117"/>
      <c r="E1197" s="117"/>
      <c r="F1197" s="117"/>
      <c r="G1197" s="117"/>
      <c r="H1197" s="117"/>
      <c r="I1197" s="117"/>
      <c r="J1197" s="117"/>
      <c r="K1197" s="117"/>
      <c r="L1197" s="117"/>
      <c r="M1197" s="117"/>
      <c r="N1197" s="117"/>
      <c r="O1197" s="117"/>
      <c r="P1197" s="117"/>
      <c r="Q1197" s="117"/>
      <c r="R1197" s="117"/>
      <c r="S1197" s="117"/>
      <c r="T1197" s="117"/>
      <c r="U1197" s="117"/>
      <c r="V1197" s="117"/>
      <c r="W1197" s="116"/>
      <c r="X1197" s="116"/>
      <c r="Y1197" s="116"/>
      <c r="Z1197" s="116"/>
      <c r="AA1197" s="116"/>
      <c r="AB1197" s="116"/>
      <c r="AC1197" s="116"/>
      <c r="AD1197" s="116"/>
      <c r="AE1197" s="116"/>
      <c r="AF1197" s="116"/>
      <c r="AG1197" s="116"/>
      <c r="AH1197" s="116"/>
    </row>
    <row r="1198" spans="1:34" x14ac:dyDescent="0.3">
      <c r="A1198" s="117" t="e">
        <f>SUM(A1157:A1196)-(40-B1199)*A1196</f>
        <v>#VALUE!</v>
      </c>
      <c r="B1198" s="117" t="e">
        <f>SUM(C1157:C1196)-(40-(B1199))*C1196</f>
        <v>#VALUE!</v>
      </c>
      <c r="C1198" s="117"/>
      <c r="D1198" s="117"/>
      <c r="E1198" s="117"/>
      <c r="F1198" s="117"/>
      <c r="G1198" s="117"/>
      <c r="H1198" s="117"/>
      <c r="I1198" s="117"/>
      <c r="J1198" s="117"/>
      <c r="K1198" s="117"/>
      <c r="L1198" s="117"/>
      <c r="M1198" s="117"/>
      <c r="N1198" s="117"/>
      <c r="O1198" s="117"/>
      <c r="P1198" s="117"/>
      <c r="Q1198" s="117"/>
      <c r="R1198" s="117"/>
      <c r="S1198" s="117"/>
      <c r="T1198" s="117"/>
      <c r="U1198" s="117"/>
      <c r="V1198" s="117"/>
      <c r="W1198" s="116"/>
      <c r="X1198" s="116"/>
      <c r="Y1198" s="116"/>
      <c r="Z1198" s="116"/>
      <c r="AA1198" s="116"/>
      <c r="AB1198" s="116"/>
      <c r="AC1198" s="116"/>
      <c r="AD1198" s="116"/>
      <c r="AE1198" s="116"/>
      <c r="AF1198" s="116"/>
      <c r="AG1198" s="116"/>
      <c r="AH1198" s="116"/>
    </row>
    <row r="1199" spans="1:34" x14ac:dyDescent="0.3">
      <c r="A1199" s="117" t="s">
        <v>13</v>
      </c>
      <c r="B1199" s="117">
        <f>EINGABEN!$A$46</f>
        <v>0</v>
      </c>
      <c r="C1199" s="117" t="s">
        <v>18</v>
      </c>
      <c r="D1199" s="117"/>
      <c r="E1199" s="117"/>
      <c r="F1199" s="117"/>
      <c r="G1199" s="117"/>
      <c r="H1199" s="117"/>
      <c r="I1199" s="117"/>
      <c r="J1199" s="117"/>
      <c r="K1199" s="117"/>
      <c r="L1199" s="117"/>
      <c r="M1199" s="117"/>
      <c r="N1199" s="117"/>
      <c r="O1199" s="117"/>
      <c r="P1199" s="117"/>
      <c r="Q1199" s="117"/>
      <c r="R1199" s="117"/>
      <c r="S1199" s="117"/>
      <c r="T1199" s="117"/>
      <c r="U1199" s="117"/>
      <c r="V1199" s="117"/>
      <c r="W1199" s="116"/>
      <c r="X1199" s="116"/>
      <c r="Y1199" s="116"/>
      <c r="Z1199" s="116"/>
      <c r="AA1199" s="116"/>
      <c r="AB1199" s="116"/>
      <c r="AC1199" s="116"/>
      <c r="AD1199" s="116"/>
      <c r="AE1199" s="116"/>
      <c r="AF1199" s="116"/>
      <c r="AG1199" s="116"/>
      <c r="AH1199" s="116"/>
    </row>
    <row r="1200" spans="1:34" x14ac:dyDescent="0.3">
      <c r="A1200" s="117"/>
      <c r="B1200" s="117"/>
      <c r="C1200" s="117"/>
      <c r="D1200" s="117"/>
      <c r="E1200" s="117"/>
      <c r="F1200" s="117"/>
      <c r="G1200" s="117"/>
      <c r="H1200" s="117"/>
      <c r="I1200" s="117"/>
      <c r="J1200" s="117"/>
      <c r="K1200" s="117"/>
      <c r="L1200" s="117"/>
      <c r="M1200" s="117"/>
      <c r="N1200" s="117"/>
      <c r="O1200" s="117"/>
      <c r="P1200" s="117"/>
      <c r="Q1200" s="117"/>
      <c r="R1200" s="117"/>
      <c r="S1200" s="117"/>
      <c r="T1200" s="117"/>
      <c r="U1200" s="117"/>
      <c r="V1200" s="117"/>
      <c r="W1200" s="116"/>
      <c r="X1200" s="116"/>
      <c r="Y1200" s="116"/>
      <c r="Z1200" s="116"/>
      <c r="AA1200" s="116"/>
      <c r="AB1200" s="116"/>
      <c r="AC1200" s="116"/>
      <c r="AD1200" s="116"/>
      <c r="AE1200" s="116"/>
      <c r="AF1200" s="116"/>
      <c r="AG1200" s="116"/>
      <c r="AH1200" s="116"/>
    </row>
    <row r="1201" spans="1:34" x14ac:dyDescent="0.3">
      <c r="A1201" s="117" t="s">
        <v>11</v>
      </c>
      <c r="B1201" s="117" t="e">
        <f>(B1199*M1198-A1198*I1198)</f>
        <v>#VALUE!</v>
      </c>
      <c r="C1201" s="117" t="s">
        <v>19</v>
      </c>
      <c r="D1201" s="117"/>
      <c r="E1201" s="117" t="s">
        <v>40</v>
      </c>
      <c r="F1201" s="117"/>
      <c r="G1201" s="117"/>
      <c r="H1201" s="117"/>
      <c r="I1201" s="117"/>
      <c r="J1201" s="117"/>
      <c r="K1201" s="117"/>
      <c r="L1201" s="117"/>
      <c r="M1201" s="117"/>
      <c r="N1201" s="117"/>
      <c r="O1201" s="117"/>
      <c r="P1201" s="117"/>
      <c r="Q1201" s="117"/>
      <c r="R1201" s="117"/>
      <c r="S1201" s="117"/>
      <c r="T1201" s="117"/>
      <c r="U1201" s="117"/>
      <c r="V1201" s="117"/>
      <c r="W1201" s="116"/>
      <c r="X1201" s="116"/>
      <c r="Y1201" s="116"/>
      <c r="Z1201" s="116"/>
      <c r="AA1201" s="116"/>
      <c r="AB1201" s="116"/>
      <c r="AC1201" s="116"/>
      <c r="AD1201" s="116"/>
      <c r="AE1201" s="116"/>
      <c r="AF1201" s="116"/>
      <c r="AG1201" s="116"/>
      <c r="AH1201" s="116"/>
    </row>
    <row r="1202" spans="1:34" x14ac:dyDescent="0.3">
      <c r="A1202" s="117"/>
      <c r="B1202" s="117"/>
      <c r="C1202" s="117"/>
      <c r="D1202" s="117"/>
      <c r="E1202" s="117"/>
      <c r="F1202" s="117"/>
      <c r="G1202" s="117"/>
      <c r="H1202" s="117"/>
      <c r="I1202" s="117"/>
      <c r="J1202" s="117"/>
      <c r="K1202" s="117"/>
      <c r="L1202" s="117"/>
      <c r="M1202" s="117"/>
      <c r="N1202" s="117"/>
      <c r="O1202" s="117"/>
      <c r="P1202" s="117"/>
      <c r="Q1202" s="117"/>
      <c r="R1202" s="117"/>
      <c r="S1202" s="117"/>
      <c r="T1202" s="117"/>
      <c r="U1202" s="117"/>
      <c r="V1202" s="117"/>
      <c r="W1202" s="116"/>
      <c r="X1202" s="116"/>
      <c r="Y1202" s="116"/>
      <c r="Z1202" s="116"/>
      <c r="AA1202" s="116"/>
      <c r="AB1202" s="116"/>
      <c r="AC1202" s="116"/>
      <c r="AD1202" s="116"/>
      <c r="AE1202" s="116"/>
      <c r="AF1202" s="116"/>
      <c r="AG1202" s="116"/>
      <c r="AH1202" s="116"/>
    </row>
    <row r="1203" spans="1:34" x14ac:dyDescent="0.3">
      <c r="A1203" s="117" t="s">
        <v>16</v>
      </c>
      <c r="B1203" s="117" t="e">
        <f>(B1199*B1198-A1198^2)</f>
        <v>#VALUE!</v>
      </c>
      <c r="C1203" s="117" t="s">
        <v>0</v>
      </c>
      <c r="D1203" s="117"/>
      <c r="E1203" s="117" t="s">
        <v>41</v>
      </c>
      <c r="F1203" s="117"/>
      <c r="G1203" s="117"/>
      <c r="H1203" s="117"/>
      <c r="I1203" s="117"/>
      <c r="J1203" s="117"/>
      <c r="K1203" s="117"/>
      <c r="L1203" s="117"/>
      <c r="M1203" s="117"/>
      <c r="N1203" s="117"/>
      <c r="O1203" s="117"/>
      <c r="P1203" s="117"/>
      <c r="Q1203" s="117"/>
      <c r="R1203" s="117"/>
      <c r="S1203" s="117"/>
      <c r="T1203" s="117"/>
      <c r="U1203" s="117"/>
      <c r="V1203" s="117"/>
      <c r="W1203" s="116"/>
      <c r="X1203" s="116"/>
      <c r="Y1203" s="116"/>
      <c r="Z1203" s="116"/>
      <c r="AA1203" s="116"/>
      <c r="AB1203" s="116"/>
      <c r="AC1203" s="116"/>
      <c r="AD1203" s="116"/>
      <c r="AE1203" s="116"/>
      <c r="AF1203" s="116"/>
      <c r="AG1203" s="116"/>
      <c r="AH1203" s="116"/>
    </row>
    <row r="1204" spans="1:34" x14ac:dyDescent="0.3">
      <c r="A1204" s="117"/>
      <c r="B1204" s="117"/>
      <c r="C1204" s="117"/>
      <c r="D1204" s="117"/>
      <c r="E1204" s="117"/>
      <c r="F1204" s="117"/>
      <c r="G1204" s="117"/>
      <c r="H1204" s="117"/>
      <c r="I1204" s="117"/>
      <c r="J1204" s="117"/>
      <c r="K1204" s="117"/>
      <c r="L1204" s="117"/>
      <c r="M1204" s="117"/>
      <c r="N1204" s="117"/>
      <c r="O1204" s="117"/>
      <c r="P1204" s="117"/>
      <c r="Q1204" s="117"/>
      <c r="R1204" s="117"/>
      <c r="S1204" s="117"/>
      <c r="T1204" s="117"/>
      <c r="U1204" s="117"/>
      <c r="V1204" s="117"/>
      <c r="W1204" s="116"/>
      <c r="X1204" s="116"/>
      <c r="Y1204" s="116"/>
      <c r="Z1204" s="116"/>
      <c r="AA1204" s="116"/>
      <c r="AB1204" s="116"/>
      <c r="AC1204" s="116"/>
      <c r="AD1204" s="116"/>
      <c r="AE1204" s="116"/>
      <c r="AF1204" s="116"/>
      <c r="AG1204" s="116"/>
      <c r="AH1204" s="116"/>
    </row>
    <row r="1205" spans="1:34" x14ac:dyDescent="0.3">
      <c r="A1205" s="117" t="s">
        <v>15</v>
      </c>
      <c r="B1205" s="117">
        <f>(B1199*K1198-(I1198^2))</f>
        <v>0</v>
      </c>
      <c r="C1205" s="117"/>
      <c r="D1205" s="117"/>
      <c r="E1205" s="117"/>
      <c r="F1205" s="117"/>
      <c r="G1205" s="117"/>
      <c r="H1205" s="117"/>
      <c r="I1205" s="117"/>
      <c r="J1205" s="117"/>
      <c r="K1205" s="117"/>
      <c r="L1205" s="117"/>
      <c r="M1205" s="117"/>
      <c r="N1205" s="117"/>
      <c r="O1205" s="117"/>
      <c r="P1205" s="117"/>
      <c r="Q1205" s="117"/>
      <c r="R1205" s="117"/>
      <c r="S1205" s="117"/>
      <c r="T1205" s="117"/>
      <c r="U1205" s="117"/>
      <c r="V1205" s="117"/>
      <c r="W1205" s="116"/>
      <c r="X1205" s="116"/>
      <c r="Y1205" s="116"/>
      <c r="Z1205" s="116"/>
      <c r="AA1205" s="116"/>
      <c r="AB1205" s="116"/>
      <c r="AC1205" s="116"/>
      <c r="AD1205" s="116"/>
      <c r="AE1205" s="116"/>
      <c r="AF1205" s="116"/>
      <c r="AG1205" s="116"/>
      <c r="AH1205" s="116"/>
    </row>
    <row r="1206" spans="1:34" x14ac:dyDescent="0.3">
      <c r="A1206" s="117"/>
      <c r="B1206" s="117"/>
      <c r="C1206" s="117"/>
      <c r="D1206" s="117"/>
      <c r="E1206" s="117"/>
      <c r="F1206" s="117"/>
      <c r="G1206" s="117"/>
      <c r="H1206" s="117"/>
      <c r="I1206" s="117"/>
      <c r="J1206" s="117"/>
      <c r="K1206" s="117"/>
      <c r="L1206" s="117"/>
      <c r="M1206" s="117"/>
      <c r="N1206" s="117"/>
      <c r="O1206" s="117"/>
      <c r="P1206" s="117"/>
      <c r="Q1206" s="117"/>
      <c r="R1206" s="117"/>
      <c r="S1206" s="117"/>
      <c r="T1206" s="117"/>
      <c r="U1206" s="117"/>
      <c r="V1206" s="117"/>
      <c r="W1206" s="116"/>
      <c r="X1206" s="116"/>
      <c r="Y1206" s="116"/>
      <c r="Z1206" s="116"/>
      <c r="AA1206" s="116"/>
      <c r="AB1206" s="116"/>
      <c r="AC1206" s="116"/>
      <c r="AD1206" s="116"/>
      <c r="AE1206" s="116"/>
      <c r="AF1206" s="116"/>
      <c r="AG1206" s="116"/>
      <c r="AH1206" s="116"/>
    </row>
    <row r="1207" spans="1:34" x14ac:dyDescent="0.3">
      <c r="A1207" s="117"/>
      <c r="B1207" s="117"/>
      <c r="C1207" s="117" t="s">
        <v>35</v>
      </c>
      <c r="D1207" s="117"/>
      <c r="E1207" s="117"/>
      <c r="F1207" s="117" t="e">
        <f>ABS(B1201)/((B1203*B1205)^0.5)</f>
        <v>#VALUE!</v>
      </c>
      <c r="G1207" s="117"/>
      <c r="H1207" s="117"/>
      <c r="I1207" s="117"/>
      <c r="J1207" s="117"/>
      <c r="K1207" s="117"/>
      <c r="L1207" s="117"/>
      <c r="M1207" s="117"/>
      <c r="N1207" s="117"/>
      <c r="O1207" s="117"/>
      <c r="P1207" s="117"/>
      <c r="Q1207" s="117"/>
      <c r="R1207" s="117"/>
      <c r="S1207" s="117"/>
      <c r="T1207" s="117"/>
      <c r="U1207" s="117"/>
      <c r="V1207" s="117"/>
      <c r="W1207" s="116"/>
      <c r="X1207" s="116"/>
      <c r="Y1207" s="116"/>
      <c r="Z1207" s="116"/>
      <c r="AA1207" s="116"/>
      <c r="AB1207" s="116"/>
      <c r="AC1207" s="116"/>
      <c r="AD1207" s="116"/>
      <c r="AE1207" s="116"/>
      <c r="AF1207" s="116"/>
      <c r="AG1207" s="116"/>
      <c r="AH1207" s="116"/>
    </row>
    <row r="1208" spans="1:34" x14ac:dyDescent="0.3">
      <c r="A1208" s="117"/>
      <c r="B1208" s="117"/>
      <c r="C1208" s="117"/>
      <c r="D1208" s="117"/>
      <c r="E1208" s="117"/>
      <c r="F1208" s="117"/>
      <c r="G1208" s="117"/>
      <c r="H1208" s="117"/>
      <c r="I1208" s="117"/>
      <c r="J1208" s="117"/>
      <c r="K1208" s="117"/>
      <c r="L1208" s="117"/>
      <c r="M1208" s="117"/>
      <c r="N1208" s="117"/>
      <c r="O1208" s="117"/>
      <c r="P1208" s="117"/>
      <c r="Q1208" s="117"/>
      <c r="R1208" s="117"/>
      <c r="S1208" s="117"/>
      <c r="T1208" s="117"/>
      <c r="U1208" s="117"/>
      <c r="V1208" s="117"/>
      <c r="W1208" s="116"/>
      <c r="X1208" s="116"/>
      <c r="Y1208" s="116"/>
      <c r="Z1208" s="116"/>
      <c r="AA1208" s="116"/>
      <c r="AB1208" s="116"/>
      <c r="AC1208" s="116"/>
      <c r="AD1208" s="116"/>
      <c r="AE1208" s="116"/>
      <c r="AF1208" s="116"/>
      <c r="AG1208" s="116"/>
      <c r="AH1208" s="116"/>
    </row>
    <row r="1209" spans="1:34" x14ac:dyDescent="0.3">
      <c r="A1209" s="117"/>
      <c r="B1209" s="117"/>
      <c r="C1209" s="117" t="s">
        <v>36</v>
      </c>
      <c r="D1209" s="117"/>
      <c r="E1209" s="117"/>
      <c r="F1209" s="117" t="e">
        <f>IF(D1217*F1217=0,0,F1207)</f>
        <v>#VALUE!</v>
      </c>
      <c r="G1209" s="117"/>
      <c r="H1209" s="117"/>
      <c r="I1209" s="117"/>
      <c r="J1209" s="117"/>
      <c r="K1209" s="117"/>
      <c r="L1209" s="117"/>
      <c r="M1209" s="117"/>
      <c r="N1209" s="117"/>
      <c r="O1209" s="117"/>
      <c r="P1209" s="117"/>
      <c r="Q1209" s="117"/>
      <c r="R1209" s="117"/>
      <c r="S1209" s="117"/>
      <c r="T1209" s="117"/>
      <c r="U1209" s="117"/>
      <c r="V1209" s="117"/>
      <c r="W1209" s="116"/>
      <c r="X1209" s="116"/>
      <c r="Y1209" s="116"/>
      <c r="Z1209" s="116"/>
      <c r="AA1209" s="116"/>
      <c r="AB1209" s="116"/>
      <c r="AC1209" s="116"/>
      <c r="AD1209" s="116"/>
      <c r="AE1209" s="116"/>
      <c r="AF1209" s="116"/>
      <c r="AG1209" s="116"/>
      <c r="AH1209" s="116"/>
    </row>
    <row r="1210" spans="1:34" x14ac:dyDescent="0.3">
      <c r="A1210" s="117"/>
      <c r="B1210" s="117"/>
      <c r="C1210" s="117"/>
      <c r="D1210" s="117"/>
      <c r="E1210" s="117"/>
      <c r="F1210" s="117"/>
      <c r="G1210" s="117"/>
      <c r="H1210" s="117"/>
      <c r="I1210" s="117"/>
      <c r="J1210" s="117"/>
      <c r="K1210" s="117"/>
      <c r="L1210" s="117"/>
      <c r="M1210" s="117"/>
      <c r="N1210" s="117"/>
      <c r="O1210" s="117"/>
      <c r="P1210" s="117"/>
      <c r="Q1210" s="117"/>
      <c r="R1210" s="117"/>
      <c r="S1210" s="117"/>
      <c r="T1210" s="117"/>
      <c r="U1210" s="117"/>
      <c r="V1210" s="117"/>
      <c r="W1210" s="116"/>
      <c r="X1210" s="116"/>
      <c r="Y1210" s="116"/>
      <c r="Z1210" s="116"/>
      <c r="AA1210" s="116"/>
      <c r="AB1210" s="116"/>
      <c r="AC1210" s="116"/>
      <c r="AD1210" s="116"/>
      <c r="AE1210" s="116"/>
      <c r="AF1210" s="116"/>
      <c r="AG1210" s="116"/>
      <c r="AH1210" s="116"/>
    </row>
    <row r="1211" spans="1:34" x14ac:dyDescent="0.3">
      <c r="A1211" s="117"/>
      <c r="B1211" s="117"/>
      <c r="C1211" s="117" t="s">
        <v>28</v>
      </c>
      <c r="D1211" s="117" t="e">
        <f>(I1198-F1211*A1198)/B1199</f>
        <v>#VALUE!</v>
      </c>
      <c r="E1211" s="117" t="s">
        <v>31</v>
      </c>
      <c r="F1211" s="117" t="e">
        <f>(B1201/B1203)</f>
        <v>#VALUE!</v>
      </c>
      <c r="G1211" s="117"/>
      <c r="H1211" s="117"/>
      <c r="I1211" s="117"/>
      <c r="J1211" s="117"/>
      <c r="K1211" s="117"/>
      <c r="L1211" s="117"/>
      <c r="M1211" s="117"/>
      <c r="N1211" s="117"/>
      <c r="O1211" s="117"/>
      <c r="P1211" s="117"/>
      <c r="Q1211" s="117"/>
      <c r="R1211" s="117"/>
      <c r="S1211" s="117"/>
      <c r="T1211" s="117"/>
      <c r="U1211" s="117"/>
      <c r="V1211" s="117"/>
      <c r="W1211" s="116"/>
      <c r="X1211" s="116"/>
      <c r="Y1211" s="116"/>
      <c r="Z1211" s="116"/>
      <c r="AA1211" s="116"/>
      <c r="AB1211" s="116"/>
      <c r="AC1211" s="116"/>
      <c r="AD1211" s="116"/>
      <c r="AE1211" s="116"/>
      <c r="AF1211" s="116"/>
      <c r="AG1211" s="116"/>
      <c r="AH1211" s="116"/>
    </row>
    <row r="1212" spans="1:34" x14ac:dyDescent="0.3">
      <c r="A1212" s="117"/>
      <c r="B1212" s="117"/>
      <c r="C1212" s="117"/>
      <c r="D1212" s="117"/>
      <c r="E1212" s="117"/>
      <c r="F1212" s="117"/>
      <c r="G1212" s="117"/>
      <c r="H1212" s="117"/>
      <c r="I1212" s="117"/>
      <c r="J1212" s="117"/>
      <c r="K1212" s="117"/>
      <c r="L1212" s="117"/>
      <c r="M1212" s="117"/>
      <c r="N1212" s="117"/>
      <c r="O1212" s="117"/>
      <c r="P1212" s="117"/>
      <c r="Q1212" s="117"/>
      <c r="R1212" s="117"/>
      <c r="S1212" s="117"/>
      <c r="T1212" s="117"/>
      <c r="U1212" s="117"/>
      <c r="V1212" s="117"/>
      <c r="W1212" s="116"/>
      <c r="X1212" s="116"/>
      <c r="Y1212" s="116"/>
      <c r="Z1212" s="116"/>
      <c r="AA1212" s="116"/>
      <c r="AB1212" s="116"/>
      <c r="AC1212" s="116"/>
      <c r="AD1212" s="116"/>
      <c r="AE1212" s="116"/>
      <c r="AF1212" s="116"/>
      <c r="AG1212" s="116"/>
      <c r="AH1212" s="116"/>
    </row>
    <row r="1213" spans="1:34" x14ac:dyDescent="0.3">
      <c r="A1213" s="117"/>
      <c r="B1213" s="117"/>
      <c r="C1213" s="117" t="s">
        <v>29</v>
      </c>
      <c r="D1213" s="117" t="e">
        <f>((2.71828184^(-D1211/F1211)))-ABS(V1157-W1157)</f>
        <v>#VALUE!</v>
      </c>
      <c r="E1213" s="117" t="s">
        <v>32</v>
      </c>
      <c r="F1213" s="117">
        <f>'FALL A+F'!$F$159</f>
        <v>0</v>
      </c>
      <c r="G1213" s="117"/>
      <c r="H1213" s="117"/>
      <c r="I1213" s="117"/>
      <c r="J1213" s="117"/>
      <c r="K1213" s="117"/>
      <c r="L1213" s="117"/>
      <c r="M1213" s="117"/>
      <c r="N1213" s="117"/>
      <c r="O1213" s="117"/>
      <c r="P1213" s="117"/>
      <c r="Q1213" s="117"/>
      <c r="R1213" s="117"/>
      <c r="S1213" s="117"/>
      <c r="T1213" s="117"/>
      <c r="U1213" s="117"/>
      <c r="V1213" s="117"/>
      <c r="W1213" s="116"/>
      <c r="X1213" s="116"/>
      <c r="Y1213" s="116"/>
      <c r="Z1213" s="116"/>
      <c r="AA1213" s="116"/>
      <c r="AB1213" s="116"/>
      <c r="AC1213" s="116"/>
      <c r="AD1213" s="116"/>
      <c r="AE1213" s="116"/>
      <c r="AF1213" s="116"/>
      <c r="AG1213" s="116"/>
      <c r="AH1213" s="116"/>
    </row>
    <row r="1214" spans="1:34" x14ac:dyDescent="0.3">
      <c r="A1214" s="117"/>
      <c r="B1214" s="117"/>
      <c r="C1214" s="117"/>
      <c r="D1214" s="117"/>
      <c r="E1214" s="117"/>
      <c r="F1214" s="117"/>
      <c r="G1214" s="117"/>
      <c r="H1214" s="117"/>
      <c r="I1214" s="117"/>
      <c r="J1214" s="117"/>
      <c r="K1214" s="117"/>
      <c r="L1214" s="117"/>
      <c r="M1214" s="117"/>
      <c r="N1214" s="117"/>
      <c r="O1214" s="117"/>
      <c r="P1214" s="117"/>
      <c r="Q1214" s="117"/>
      <c r="R1214" s="117"/>
      <c r="S1214" s="117"/>
      <c r="T1214" s="117"/>
      <c r="U1214" s="117"/>
      <c r="V1214" s="117"/>
      <c r="W1214" s="116"/>
      <c r="X1214" s="116"/>
      <c r="Y1214" s="116"/>
      <c r="Z1214" s="116"/>
      <c r="AA1214" s="116"/>
      <c r="AB1214" s="116"/>
      <c r="AC1214" s="116"/>
      <c r="AD1214" s="116"/>
      <c r="AE1214" s="116"/>
      <c r="AF1214" s="116"/>
      <c r="AG1214" s="116"/>
      <c r="AH1214" s="116"/>
    </row>
    <row r="1215" spans="1:34" x14ac:dyDescent="0.3">
      <c r="A1215" s="117"/>
      <c r="B1215" s="117"/>
      <c r="C1215" s="117" t="s">
        <v>30</v>
      </c>
      <c r="D1215" s="117">
        <f>(E1196+F1215)</f>
        <v>32.400000000000006</v>
      </c>
      <c r="E1215" s="117" t="s">
        <v>20</v>
      </c>
      <c r="F1215" s="117">
        <f>(MAX(B1076:B1115)-MIN(B1076:B1115))*2.6</f>
        <v>23.400000000000002</v>
      </c>
      <c r="G1215" s="117"/>
      <c r="H1215" s="117"/>
      <c r="I1215" s="117"/>
      <c r="J1215" s="117"/>
      <c r="K1215" s="117"/>
      <c r="L1215" s="117"/>
      <c r="M1215" s="117"/>
      <c r="N1215" s="117"/>
      <c r="O1215" s="117"/>
      <c r="P1215" s="117"/>
      <c r="Q1215" s="117"/>
      <c r="R1215" s="117"/>
      <c r="S1215" s="117"/>
      <c r="T1215" s="117"/>
      <c r="U1215" s="117"/>
      <c r="V1215" s="117"/>
      <c r="W1215" s="116"/>
      <c r="X1215" s="116"/>
      <c r="Y1215" s="116"/>
      <c r="Z1215" s="116"/>
      <c r="AA1215" s="116"/>
      <c r="AB1215" s="116"/>
      <c r="AC1215" s="116"/>
      <c r="AD1215" s="116"/>
      <c r="AE1215" s="116"/>
      <c r="AF1215" s="116"/>
      <c r="AG1215" s="116"/>
      <c r="AH1215" s="116"/>
    </row>
    <row r="1216" spans="1:34" x14ac:dyDescent="0.3">
      <c r="A1216" s="117"/>
      <c r="B1216" s="117"/>
      <c r="C1216" s="117"/>
      <c r="D1216" s="117"/>
      <c r="E1216" s="117"/>
      <c r="F1216" s="117"/>
      <c r="G1216" s="117"/>
      <c r="H1216" s="117"/>
      <c r="I1216" s="117"/>
      <c r="J1216" s="117"/>
      <c r="K1216" s="117"/>
      <c r="L1216" s="117"/>
      <c r="M1216" s="117"/>
      <c r="N1216" s="117"/>
      <c r="O1216" s="117"/>
      <c r="P1216" s="117"/>
      <c r="Q1216" s="117"/>
      <c r="R1216" s="117"/>
      <c r="S1216" s="117"/>
      <c r="T1216" s="117"/>
      <c r="U1216" s="117"/>
      <c r="V1216" s="117"/>
      <c r="W1216" s="116"/>
      <c r="X1216" s="116"/>
      <c r="Y1216" s="116"/>
      <c r="Z1216" s="116"/>
      <c r="AA1216" s="116"/>
      <c r="AB1216" s="116"/>
      <c r="AC1216" s="116"/>
      <c r="AD1216" s="116"/>
      <c r="AE1216" s="116"/>
      <c r="AF1216" s="116"/>
      <c r="AG1216" s="116"/>
      <c r="AH1216" s="116"/>
    </row>
    <row r="1217" spans="1:34" x14ac:dyDescent="0.3">
      <c r="A1217" s="117"/>
      <c r="B1217" s="117"/>
      <c r="C1217" s="117" t="s">
        <v>22</v>
      </c>
      <c r="D1217" s="117" t="e">
        <f>IF(A1196&lt;D1213,0,F1207)</f>
        <v>#VALUE!</v>
      </c>
      <c r="E1217" s="117" t="s">
        <v>24</v>
      </c>
      <c r="F1217" s="117" t="e">
        <f>IF(A1157&gt;D1213,0,D1213)</f>
        <v>#VALUE!</v>
      </c>
      <c r="G1217" s="117"/>
      <c r="H1217" s="117"/>
      <c r="I1217" s="117"/>
      <c r="J1217" s="117"/>
      <c r="K1217" s="117"/>
      <c r="L1217" s="117"/>
      <c r="M1217" s="117"/>
      <c r="N1217" s="117"/>
      <c r="O1217" s="117"/>
      <c r="P1217" s="117"/>
      <c r="Q1217" s="117"/>
      <c r="R1217" s="117"/>
      <c r="S1217" s="117"/>
      <c r="T1217" s="117"/>
      <c r="U1217" s="117"/>
      <c r="V1217" s="117"/>
      <c r="W1217" s="116"/>
      <c r="X1217" s="116"/>
      <c r="Y1217" s="116"/>
      <c r="Z1217" s="116"/>
      <c r="AA1217" s="116"/>
      <c r="AB1217" s="116"/>
      <c r="AC1217" s="116"/>
      <c r="AD1217" s="116"/>
      <c r="AE1217" s="116"/>
      <c r="AF1217" s="116"/>
      <c r="AG1217" s="116"/>
      <c r="AH1217" s="116"/>
    </row>
    <row r="1218" spans="1:34" x14ac:dyDescent="0.3">
      <c r="A1218" s="117"/>
      <c r="B1218" s="117"/>
      <c r="C1218" s="117"/>
      <c r="D1218" s="117"/>
      <c r="E1218" s="117"/>
      <c r="F1218" s="117"/>
      <c r="G1218" s="117"/>
      <c r="H1218" s="117"/>
      <c r="I1218" s="117"/>
      <c r="J1218" s="117"/>
      <c r="K1218" s="117"/>
      <c r="L1218" s="117"/>
      <c r="M1218" s="117"/>
      <c r="N1218" s="117"/>
      <c r="O1218" s="117"/>
      <c r="P1218" s="117"/>
      <c r="Q1218" s="117"/>
      <c r="R1218" s="117"/>
      <c r="S1218" s="117"/>
      <c r="T1218" s="117"/>
      <c r="U1218" s="117"/>
      <c r="V1218" s="117"/>
      <c r="W1218" s="116"/>
      <c r="X1218" s="116"/>
      <c r="Y1218" s="116"/>
      <c r="Z1218" s="116"/>
      <c r="AA1218" s="116"/>
      <c r="AB1218" s="116"/>
      <c r="AC1218" s="116"/>
      <c r="AD1218" s="116"/>
      <c r="AE1218" s="116"/>
      <c r="AF1218" s="116"/>
      <c r="AG1218" s="116"/>
      <c r="AH1218" s="116"/>
    </row>
    <row r="1219" spans="1:34" x14ac:dyDescent="0.3">
      <c r="A1219" s="117"/>
      <c r="B1219" s="117"/>
      <c r="C1219" s="117" t="s">
        <v>23</v>
      </c>
      <c r="D1219" s="117" t="s">
        <v>21</v>
      </c>
      <c r="E1219" s="117"/>
      <c r="F1219" s="117"/>
      <c r="G1219" s="117"/>
      <c r="H1219" s="117"/>
      <c r="I1219" s="117"/>
      <c r="J1219" s="117"/>
      <c r="K1219" s="117"/>
      <c r="L1219" s="117"/>
      <c r="M1219" s="117"/>
      <c r="N1219" s="117"/>
      <c r="O1219" s="117"/>
      <c r="P1219" s="117"/>
      <c r="Q1219" s="117"/>
      <c r="R1219" s="117"/>
      <c r="S1219" s="117"/>
      <c r="T1219" s="117"/>
      <c r="U1219" s="117"/>
      <c r="V1219" s="117"/>
      <c r="W1219" s="116"/>
      <c r="X1219" s="116"/>
      <c r="Y1219" s="116"/>
      <c r="Z1219" s="116"/>
      <c r="AA1219" s="116"/>
      <c r="AB1219" s="116"/>
      <c r="AC1219" s="116"/>
      <c r="AD1219" s="116"/>
      <c r="AE1219" s="116"/>
      <c r="AF1219" s="116"/>
      <c r="AG1219" s="116"/>
      <c r="AH1219" s="116"/>
    </row>
    <row r="1220" spans="1:34" x14ac:dyDescent="0.3">
      <c r="A1220" s="117"/>
      <c r="B1220" s="117"/>
      <c r="C1220" s="117"/>
      <c r="D1220" s="117"/>
      <c r="E1220" s="117"/>
      <c r="F1220" s="117"/>
      <c r="G1220" s="117"/>
      <c r="H1220" s="117"/>
      <c r="I1220" s="117"/>
      <c r="J1220" s="117"/>
      <c r="K1220" s="117"/>
      <c r="L1220" s="117"/>
      <c r="M1220" s="117"/>
      <c r="N1220" s="117"/>
      <c r="O1220" s="117"/>
      <c r="P1220" s="117"/>
      <c r="Q1220" s="117"/>
      <c r="R1220" s="117"/>
      <c r="S1220" s="117"/>
      <c r="T1220" s="117"/>
      <c r="U1220" s="117"/>
      <c r="V1220" s="117"/>
      <c r="W1220" s="116"/>
      <c r="X1220" s="116"/>
      <c r="Y1220" s="116"/>
      <c r="Z1220" s="116"/>
      <c r="AA1220" s="116"/>
      <c r="AB1220" s="116"/>
      <c r="AC1220" s="116"/>
      <c r="AD1220" s="116"/>
      <c r="AE1220" s="116"/>
      <c r="AF1220" s="116"/>
      <c r="AG1220" s="116"/>
      <c r="AH1220" s="116"/>
    </row>
    <row r="1221" spans="1:34" x14ac:dyDescent="0.3">
      <c r="A1221" s="117"/>
      <c r="B1221" s="117"/>
      <c r="C1221" s="117"/>
      <c r="D1221" s="117"/>
      <c r="E1221" s="117"/>
      <c r="F1221" s="117"/>
      <c r="G1221" s="117"/>
      <c r="H1221" s="117"/>
      <c r="I1221" s="117"/>
      <c r="J1221" s="117"/>
      <c r="K1221" s="117"/>
      <c r="L1221" s="117"/>
      <c r="M1221" s="117"/>
      <c r="N1221" s="117"/>
      <c r="O1221" s="117"/>
      <c r="P1221" s="117"/>
      <c r="Q1221" s="117"/>
      <c r="R1221" s="117"/>
      <c r="S1221" s="117"/>
      <c r="T1221" s="117"/>
      <c r="U1221" s="117"/>
      <c r="V1221" s="117"/>
      <c r="W1221" s="116"/>
      <c r="X1221" s="116"/>
      <c r="Y1221" s="116"/>
      <c r="Z1221" s="116"/>
      <c r="AA1221" s="116"/>
      <c r="AB1221" s="116"/>
      <c r="AC1221" s="116"/>
      <c r="AD1221" s="116"/>
      <c r="AE1221" s="116"/>
      <c r="AF1221" s="116"/>
      <c r="AG1221" s="116"/>
      <c r="AH1221" s="116"/>
    </row>
    <row r="1222" spans="1:34" x14ac:dyDescent="0.3">
      <c r="A1222" s="117"/>
      <c r="B1222" s="117"/>
      <c r="C1222" s="117" t="s">
        <v>25</v>
      </c>
      <c r="D1222" s="117"/>
      <c r="E1222" s="117"/>
      <c r="F1222" s="117"/>
      <c r="G1222" s="117"/>
      <c r="H1222" s="117"/>
      <c r="I1222" s="117"/>
      <c r="J1222" s="117"/>
      <c r="K1222" s="117"/>
      <c r="L1222" s="117"/>
      <c r="M1222" s="117"/>
      <c r="N1222" s="117"/>
      <c r="O1222" s="117"/>
      <c r="P1222" s="117"/>
      <c r="Q1222" s="117"/>
      <c r="R1222" s="117"/>
      <c r="S1222" s="117"/>
      <c r="T1222" s="117"/>
      <c r="U1222" s="117"/>
      <c r="V1222" s="117"/>
      <c r="W1222" s="116"/>
      <c r="X1222" s="116"/>
      <c r="Y1222" s="116"/>
      <c r="Z1222" s="116"/>
      <c r="AA1222" s="116"/>
      <c r="AB1222" s="116"/>
      <c r="AC1222" s="116"/>
      <c r="AD1222" s="116"/>
      <c r="AE1222" s="116"/>
      <c r="AF1222" s="116"/>
      <c r="AG1222" s="116"/>
      <c r="AH1222" s="116"/>
    </row>
    <row r="1223" spans="1:34" x14ac:dyDescent="0.3">
      <c r="A1223" s="117"/>
      <c r="B1223" s="117"/>
      <c r="C1223" s="117"/>
      <c r="D1223" s="117"/>
      <c r="E1223" s="117"/>
      <c r="F1223" s="117"/>
      <c r="G1223" s="117"/>
      <c r="H1223" s="117"/>
      <c r="I1223" s="117"/>
      <c r="J1223" s="117"/>
      <c r="K1223" s="117"/>
      <c r="L1223" s="117"/>
      <c r="M1223" s="117"/>
      <c r="N1223" s="117"/>
      <c r="O1223" s="117"/>
      <c r="P1223" s="117"/>
      <c r="Q1223" s="117"/>
      <c r="R1223" s="117"/>
      <c r="S1223" s="117"/>
      <c r="T1223" s="117"/>
      <c r="U1223" s="117"/>
      <c r="V1223" s="117"/>
      <c r="W1223" s="116"/>
      <c r="X1223" s="116"/>
      <c r="Y1223" s="116"/>
      <c r="Z1223" s="116"/>
      <c r="AA1223" s="116"/>
      <c r="AB1223" s="116"/>
      <c r="AC1223" s="116"/>
      <c r="AD1223" s="116"/>
      <c r="AE1223" s="116"/>
      <c r="AF1223" s="116"/>
      <c r="AG1223" s="116"/>
      <c r="AH1223" s="116"/>
    </row>
    <row r="1224" spans="1:34" x14ac:dyDescent="0.3">
      <c r="A1224" s="117"/>
      <c r="B1224" s="117"/>
      <c r="C1224" s="117" t="s">
        <v>26</v>
      </c>
      <c r="D1224" s="117">
        <v>700</v>
      </c>
      <c r="E1224" s="117" t="s">
        <v>33</v>
      </c>
      <c r="F1224" s="117" t="e">
        <f>((2.71828184^(F1211*LN((D1224)+ABS(V1157-W1157)))+D1211)/((2.71828184^(F1211*LN((D1224)+ABS(V1157-W1157)))+D1211)+1))*1</f>
        <v>#VALUE!</v>
      </c>
      <c r="G1224" s="117"/>
      <c r="H1224" s="117"/>
      <c r="I1224" s="117"/>
      <c r="J1224" s="117"/>
      <c r="K1224" s="117"/>
      <c r="L1224" s="117"/>
      <c r="M1224" s="117"/>
      <c r="N1224" s="117"/>
      <c r="O1224" s="117"/>
      <c r="P1224" s="117"/>
      <c r="Q1224" s="117"/>
      <c r="R1224" s="117"/>
      <c r="S1224" s="117"/>
      <c r="T1224" s="117"/>
      <c r="U1224" s="117"/>
      <c r="V1224" s="117"/>
      <c r="W1224" s="116"/>
      <c r="X1224" s="116"/>
      <c r="Y1224" s="116"/>
      <c r="Z1224" s="116"/>
      <c r="AA1224" s="116"/>
      <c r="AB1224" s="116"/>
      <c r="AC1224" s="116"/>
      <c r="AD1224" s="116"/>
      <c r="AE1224" s="116"/>
      <c r="AF1224" s="116"/>
      <c r="AG1224" s="116"/>
      <c r="AH1224" s="116"/>
    </row>
    <row r="1225" spans="1:34" x14ac:dyDescent="0.3">
      <c r="A1225" s="117"/>
      <c r="B1225" s="117"/>
      <c r="C1225" s="117" t="s">
        <v>49</v>
      </c>
      <c r="D1225" s="117"/>
      <c r="E1225" s="117"/>
      <c r="F1225" s="117"/>
      <c r="G1225" s="117"/>
      <c r="H1225" s="117"/>
      <c r="I1225" s="117"/>
      <c r="J1225" s="117"/>
      <c r="K1225" s="117"/>
      <c r="L1225" s="117"/>
      <c r="M1225" s="117"/>
      <c r="N1225" s="117"/>
      <c r="O1225" s="117"/>
      <c r="P1225" s="117"/>
      <c r="Q1225" s="117"/>
      <c r="R1225" s="117"/>
      <c r="S1225" s="117"/>
      <c r="T1225" s="117"/>
      <c r="U1225" s="117"/>
      <c r="V1225" s="117"/>
      <c r="W1225" s="116"/>
      <c r="X1225" s="116"/>
      <c r="Y1225" s="116"/>
      <c r="Z1225" s="116"/>
      <c r="AA1225" s="116"/>
      <c r="AB1225" s="116"/>
      <c r="AC1225" s="116"/>
      <c r="AD1225" s="116"/>
      <c r="AE1225" s="116"/>
      <c r="AF1225" s="116"/>
      <c r="AG1225" s="116"/>
      <c r="AH1225" s="116"/>
    </row>
    <row r="1226" spans="1:34" x14ac:dyDescent="0.3">
      <c r="A1226" s="117"/>
      <c r="B1226" s="117"/>
      <c r="C1226" s="117"/>
      <c r="D1226" s="117"/>
      <c r="E1226" s="117"/>
      <c r="F1226" s="117"/>
      <c r="G1226" s="117"/>
      <c r="H1226" s="117"/>
      <c r="I1226" s="117"/>
      <c r="J1226" s="117"/>
      <c r="K1226" s="117"/>
      <c r="L1226" s="117"/>
      <c r="M1226" s="117"/>
      <c r="N1226" s="117"/>
      <c r="O1226" s="117"/>
      <c r="P1226" s="117"/>
      <c r="Q1226" s="117"/>
      <c r="R1226" s="117"/>
      <c r="S1226" s="117"/>
      <c r="T1226" s="117"/>
      <c r="U1226" s="117"/>
      <c r="V1226" s="117"/>
      <c r="W1226" s="116"/>
      <c r="X1226" s="116"/>
      <c r="Y1226" s="116"/>
      <c r="Z1226" s="116"/>
      <c r="AA1226" s="116"/>
      <c r="AB1226" s="116"/>
      <c r="AC1226" s="116"/>
      <c r="AD1226" s="116"/>
      <c r="AE1226" s="116"/>
      <c r="AF1226" s="116"/>
      <c r="AG1226" s="116"/>
      <c r="AH1226" s="116"/>
    </row>
    <row r="1227" spans="1:34" x14ac:dyDescent="0.3">
      <c r="A1227" s="117"/>
      <c r="B1227" s="117"/>
      <c r="C1227" s="117" t="s">
        <v>27</v>
      </c>
      <c r="D1227" s="117">
        <v>302.83999999999997</v>
      </c>
      <c r="E1227" s="117" t="s">
        <v>34</v>
      </c>
      <c r="F1227" s="117" t="e">
        <f>(2.71828184^((LN((D1227/D1215)/(1-(D1227/D1215)))-D1211)/F1211))</f>
        <v>#NUM!</v>
      </c>
      <c r="G1227" s="117"/>
      <c r="H1227" s="117"/>
      <c r="I1227" s="117"/>
      <c r="J1227" s="117"/>
      <c r="K1227" s="117"/>
      <c r="L1227" s="117"/>
      <c r="M1227" s="117"/>
      <c r="N1227" s="117"/>
      <c r="O1227" s="117"/>
      <c r="P1227" s="117"/>
      <c r="Q1227" s="117"/>
      <c r="R1227" s="117"/>
      <c r="S1227" s="117"/>
      <c r="T1227" s="117"/>
      <c r="U1227" s="117"/>
      <c r="V1227" s="117"/>
      <c r="W1227" s="116"/>
      <c r="X1227" s="116"/>
      <c r="Y1227" s="116"/>
      <c r="Z1227" s="116"/>
      <c r="AA1227" s="116"/>
      <c r="AB1227" s="116"/>
      <c r="AC1227" s="116"/>
      <c r="AD1227" s="116"/>
      <c r="AE1227" s="116"/>
      <c r="AF1227" s="116"/>
      <c r="AG1227" s="116"/>
      <c r="AH1227" s="116"/>
    </row>
    <row r="1228" spans="1:34" x14ac:dyDescent="0.3">
      <c r="A1228" s="117"/>
      <c r="B1228" s="117"/>
      <c r="C1228" s="117" t="s">
        <v>38</v>
      </c>
      <c r="D1228" s="117"/>
      <c r="E1228" s="117"/>
      <c r="F1228" s="117"/>
      <c r="G1228" s="117"/>
      <c r="H1228" s="117"/>
      <c r="I1228" s="117"/>
      <c r="J1228" s="117"/>
      <c r="K1228" s="117"/>
      <c r="L1228" s="117"/>
      <c r="M1228" s="117"/>
      <c r="N1228" s="117"/>
      <c r="O1228" s="117"/>
      <c r="P1228" s="117"/>
      <c r="Q1228" s="117"/>
      <c r="R1228" s="117"/>
      <c r="S1228" s="117"/>
      <c r="T1228" s="117"/>
      <c r="U1228" s="117"/>
      <c r="V1228" s="117"/>
      <c r="W1228" s="116"/>
      <c r="X1228" s="116"/>
      <c r="Y1228" s="116"/>
      <c r="Z1228" s="116"/>
      <c r="AA1228" s="116"/>
      <c r="AB1228" s="116"/>
      <c r="AC1228" s="116"/>
      <c r="AD1228" s="116"/>
      <c r="AE1228" s="116"/>
      <c r="AF1228" s="116"/>
      <c r="AG1228" s="116"/>
      <c r="AH1228" s="116"/>
    </row>
    <row r="1229" spans="1:34" x14ac:dyDescent="0.3">
      <c r="A1229" s="117"/>
      <c r="B1229" s="117"/>
      <c r="C1229" s="117" t="s">
        <v>39</v>
      </c>
      <c r="D1229" s="117"/>
      <c r="E1229" s="117"/>
      <c r="F1229" s="117"/>
      <c r="G1229" s="117"/>
      <c r="H1229" s="117"/>
      <c r="I1229" s="117"/>
      <c r="J1229" s="117"/>
      <c r="K1229" s="117"/>
      <c r="L1229" s="117"/>
      <c r="M1229" s="117"/>
      <c r="N1229" s="117"/>
      <c r="O1229" s="117"/>
      <c r="P1229" s="117"/>
      <c r="Q1229" s="117"/>
      <c r="R1229" s="117"/>
      <c r="S1229" s="117"/>
      <c r="T1229" s="117"/>
      <c r="U1229" s="117"/>
      <c r="V1229" s="117"/>
      <c r="W1229" s="116"/>
      <c r="X1229" s="116"/>
      <c r="Y1229" s="116"/>
      <c r="Z1229" s="116"/>
      <c r="AA1229" s="116"/>
      <c r="AB1229" s="116"/>
      <c r="AC1229" s="116"/>
      <c r="AD1229" s="116"/>
      <c r="AE1229" s="116"/>
      <c r="AF1229" s="116"/>
      <c r="AG1229" s="116"/>
      <c r="AH1229" s="116"/>
    </row>
    <row r="1230" spans="1:34" x14ac:dyDescent="0.3">
      <c r="A1230" s="117"/>
      <c r="B1230" s="117"/>
      <c r="C1230" s="117"/>
      <c r="D1230" s="117"/>
      <c r="E1230" s="117"/>
      <c r="F1230" s="117"/>
      <c r="G1230" s="117"/>
      <c r="H1230" s="117"/>
      <c r="I1230" s="117"/>
      <c r="J1230" s="117"/>
      <c r="K1230" s="117"/>
      <c r="L1230" s="117"/>
      <c r="M1230" s="117"/>
      <c r="N1230" s="117"/>
      <c r="O1230" s="117"/>
      <c r="P1230" s="117"/>
      <c r="Q1230" s="117"/>
      <c r="R1230" s="117"/>
      <c r="S1230" s="117"/>
      <c r="T1230" s="117"/>
      <c r="U1230" s="117"/>
      <c r="V1230" s="117"/>
      <c r="W1230" s="116"/>
      <c r="X1230" s="116"/>
      <c r="Y1230" s="116"/>
      <c r="Z1230" s="116"/>
      <c r="AA1230" s="116"/>
      <c r="AB1230" s="116"/>
      <c r="AC1230" s="116"/>
      <c r="AD1230" s="116"/>
      <c r="AE1230" s="116"/>
      <c r="AF1230" s="116"/>
      <c r="AG1230" s="116"/>
      <c r="AH1230" s="116"/>
    </row>
    <row r="1231" spans="1:34" x14ac:dyDescent="0.3">
      <c r="A1231" s="117"/>
      <c r="B1231" s="117"/>
      <c r="C1231" s="117"/>
      <c r="D1231" s="117"/>
      <c r="E1231" s="117"/>
      <c r="F1231" s="117"/>
      <c r="G1231" s="117"/>
      <c r="H1231" s="117"/>
      <c r="I1231" s="117"/>
      <c r="J1231" s="117"/>
      <c r="K1231" s="117"/>
      <c r="L1231" s="117"/>
      <c r="M1231" s="117"/>
      <c r="N1231" s="117"/>
      <c r="O1231" s="117"/>
      <c r="P1231" s="117"/>
      <c r="Q1231" s="117"/>
      <c r="R1231" s="117"/>
      <c r="S1231" s="117"/>
      <c r="T1231" s="117"/>
      <c r="U1231" s="117"/>
      <c r="V1231" s="117"/>
      <c r="W1231" s="116"/>
      <c r="X1231" s="116"/>
      <c r="Y1231" s="116"/>
      <c r="Z1231" s="116"/>
      <c r="AA1231" s="116"/>
      <c r="AB1231" s="116"/>
      <c r="AC1231" s="116"/>
      <c r="AD1231" s="116"/>
      <c r="AE1231" s="116"/>
      <c r="AF1231" s="116"/>
      <c r="AG1231" s="116"/>
      <c r="AH1231" s="116"/>
    </row>
    <row r="1232" spans="1:34" x14ac:dyDescent="0.3">
      <c r="A1232" s="117"/>
      <c r="B1232" s="117"/>
      <c r="C1232" s="117"/>
      <c r="D1232" s="117"/>
      <c r="E1232" s="117"/>
      <c r="F1232" s="117"/>
      <c r="G1232" s="117"/>
      <c r="H1232" s="117"/>
      <c r="I1232" s="117"/>
      <c r="J1232" s="117"/>
      <c r="K1232" s="117"/>
      <c r="L1232" s="117"/>
      <c r="M1232" s="117"/>
      <c r="N1232" s="117"/>
      <c r="O1232" s="117"/>
      <c r="P1232" s="117"/>
      <c r="Q1232" s="117"/>
      <c r="R1232" s="117"/>
      <c r="S1232" s="117"/>
      <c r="T1232" s="117"/>
      <c r="U1232" s="117"/>
      <c r="V1232" s="117"/>
      <c r="W1232" s="116"/>
      <c r="X1232" s="116"/>
      <c r="Y1232" s="116"/>
      <c r="Z1232" s="116"/>
      <c r="AA1232" s="116"/>
      <c r="AB1232" s="116"/>
      <c r="AC1232" s="116"/>
      <c r="AD1232" s="116"/>
      <c r="AE1232" s="116"/>
      <c r="AF1232" s="116"/>
      <c r="AG1232" s="116"/>
      <c r="AH1232" s="116"/>
    </row>
    <row r="1233" spans="1:34" x14ac:dyDescent="0.3">
      <c r="A1233" s="117"/>
      <c r="B1233" s="117"/>
      <c r="C1233" s="117"/>
      <c r="D1233" s="117"/>
      <c r="E1233" s="117"/>
      <c r="F1233" s="117"/>
      <c r="G1233" s="117"/>
      <c r="H1233" s="117"/>
      <c r="I1233" s="117"/>
      <c r="J1233" s="117"/>
      <c r="K1233" s="117"/>
      <c r="L1233" s="117"/>
      <c r="M1233" s="117"/>
      <c r="N1233" s="117"/>
      <c r="O1233" s="117"/>
      <c r="P1233" s="117"/>
      <c r="Q1233" s="117"/>
      <c r="R1233" s="117"/>
      <c r="S1233" s="117"/>
      <c r="T1233" s="117"/>
      <c r="U1233" s="117"/>
      <c r="V1233" s="117"/>
      <c r="W1233" s="116"/>
      <c r="X1233" s="116"/>
      <c r="Y1233" s="116"/>
      <c r="Z1233" s="116"/>
      <c r="AA1233" s="116"/>
      <c r="AB1233" s="116"/>
      <c r="AC1233" s="116"/>
      <c r="AD1233" s="116"/>
      <c r="AE1233" s="116"/>
      <c r="AF1233" s="116"/>
      <c r="AG1233" s="116"/>
      <c r="AH1233" s="116"/>
    </row>
    <row r="1234" spans="1:34" x14ac:dyDescent="0.3">
      <c r="A1234" s="117"/>
      <c r="B1234" s="117"/>
      <c r="C1234" s="117"/>
      <c r="D1234" s="117"/>
      <c r="E1234" s="117"/>
      <c r="F1234" s="117"/>
      <c r="G1234" s="117"/>
      <c r="H1234" s="117"/>
      <c r="I1234" s="117"/>
      <c r="J1234" s="117"/>
      <c r="K1234" s="117"/>
      <c r="L1234" s="117"/>
      <c r="M1234" s="117"/>
      <c r="N1234" s="117"/>
      <c r="O1234" s="117"/>
      <c r="P1234" s="117"/>
      <c r="Q1234" s="117"/>
      <c r="R1234" s="117"/>
      <c r="S1234" s="117"/>
      <c r="T1234" s="117"/>
      <c r="U1234" s="117"/>
      <c r="V1234" s="117"/>
      <c r="W1234" s="116"/>
      <c r="X1234" s="116"/>
      <c r="Y1234" s="116"/>
      <c r="Z1234" s="116"/>
      <c r="AA1234" s="116"/>
      <c r="AB1234" s="116"/>
      <c r="AC1234" s="116"/>
      <c r="AD1234" s="116"/>
      <c r="AE1234" s="116"/>
      <c r="AF1234" s="116"/>
      <c r="AG1234" s="116"/>
      <c r="AH1234" s="116"/>
    </row>
    <row r="1235" spans="1:34" x14ac:dyDescent="0.3">
      <c r="A1235" s="117"/>
      <c r="B1235" s="117"/>
      <c r="C1235" s="117"/>
      <c r="D1235" s="117"/>
      <c r="E1235" s="117"/>
      <c r="F1235" s="117"/>
      <c r="G1235" s="117"/>
      <c r="H1235" s="117"/>
      <c r="I1235" s="117"/>
      <c r="J1235" s="117"/>
      <c r="K1235" s="117"/>
      <c r="L1235" s="117"/>
      <c r="M1235" s="117"/>
      <c r="N1235" s="117"/>
      <c r="O1235" s="117"/>
      <c r="P1235" s="117"/>
      <c r="Q1235" s="117"/>
      <c r="R1235" s="117"/>
      <c r="S1235" s="117"/>
      <c r="T1235" s="117"/>
      <c r="U1235" s="117"/>
      <c r="V1235" s="117"/>
      <c r="W1235" s="116"/>
      <c r="X1235" s="116"/>
      <c r="Y1235" s="116"/>
      <c r="Z1235" s="116"/>
      <c r="AA1235" s="116"/>
      <c r="AB1235" s="116"/>
      <c r="AC1235" s="116"/>
      <c r="AD1235" s="116"/>
      <c r="AE1235" s="116"/>
      <c r="AF1235" s="116"/>
      <c r="AG1235" s="116"/>
      <c r="AH1235" s="116"/>
    </row>
    <row r="1236" spans="1:34" x14ac:dyDescent="0.3">
      <c r="A1236" s="117"/>
      <c r="B1236" s="117"/>
      <c r="C1236" s="117"/>
      <c r="D1236" s="117"/>
      <c r="E1236" s="117"/>
      <c r="F1236" s="117"/>
      <c r="G1236" s="117"/>
      <c r="H1236" s="117"/>
      <c r="I1236" s="117"/>
      <c r="J1236" s="117"/>
      <c r="K1236" s="117"/>
      <c r="L1236" s="117"/>
      <c r="M1236" s="117"/>
      <c r="N1236" s="117"/>
      <c r="O1236" s="117"/>
      <c r="P1236" s="117"/>
      <c r="Q1236" s="117"/>
      <c r="R1236" s="117"/>
      <c r="S1236" s="117"/>
      <c r="T1236" s="117"/>
      <c r="U1236" s="117"/>
      <c r="V1236" s="117"/>
      <c r="W1236" s="116"/>
      <c r="X1236" s="116"/>
      <c r="Y1236" s="116"/>
      <c r="Z1236" s="116"/>
      <c r="AA1236" s="116"/>
      <c r="AB1236" s="116"/>
      <c r="AC1236" s="116"/>
      <c r="AD1236" s="116"/>
      <c r="AE1236" s="116"/>
      <c r="AF1236" s="116"/>
      <c r="AG1236" s="116"/>
      <c r="AH1236" s="116"/>
    </row>
    <row r="1237" spans="1:34" x14ac:dyDescent="0.3">
      <c r="A1237" s="117" t="s">
        <v>7</v>
      </c>
      <c r="B1237" s="117" t="s">
        <v>8</v>
      </c>
      <c r="C1237" s="117" t="s">
        <v>12</v>
      </c>
      <c r="D1237" s="117" t="s">
        <v>9</v>
      </c>
      <c r="E1237" s="117" t="s">
        <v>10</v>
      </c>
      <c r="F1237" s="117" t="s">
        <v>17</v>
      </c>
      <c r="G1237" s="117" t="s">
        <v>14</v>
      </c>
      <c r="H1237" s="117"/>
      <c r="I1237" s="117"/>
      <c r="J1237" s="117"/>
      <c r="K1237" s="117"/>
      <c r="L1237" s="117"/>
      <c r="M1237" s="117"/>
      <c r="N1237" s="117"/>
      <c r="O1237" s="117"/>
      <c r="P1237" s="117"/>
      <c r="Q1237" s="117"/>
      <c r="R1237" s="117"/>
      <c r="S1237" s="117"/>
      <c r="T1237" s="117"/>
      <c r="U1237" s="117"/>
      <c r="V1237" s="117"/>
      <c r="W1237" s="116"/>
      <c r="X1237" s="116"/>
      <c r="Y1237" s="116"/>
      <c r="Z1237" s="116"/>
      <c r="AA1237" s="116"/>
      <c r="AB1237" s="116"/>
      <c r="AC1237" s="116"/>
      <c r="AD1237" s="116"/>
      <c r="AE1237" s="116"/>
      <c r="AF1237" s="116"/>
      <c r="AG1237" s="116"/>
      <c r="AH1237" s="116"/>
    </row>
    <row r="1238" spans="1:34" x14ac:dyDescent="0.3">
      <c r="A1238" s="117">
        <f t="shared" ref="A1238:B1257" si="77">A6</f>
        <v>0</v>
      </c>
      <c r="B1238" s="117">
        <f t="shared" si="77"/>
        <v>0</v>
      </c>
      <c r="C1238" s="117">
        <f t="shared" ref="C1238:C1277" si="78">(A1238^2)</f>
        <v>0</v>
      </c>
      <c r="D1238" s="117">
        <f>IF(B1238=0,E1238,B1238)</f>
        <v>9</v>
      </c>
      <c r="E1238" s="117">
        <f>MAX(B1238:B1277)</f>
        <v>9</v>
      </c>
      <c r="F1238" s="117">
        <f>IF(B1238="","",(((E1238+F1296)/(D1238))-10^-0.0000001)^-1)</f>
        <v>0.35714282777315509</v>
      </c>
      <c r="G1238" s="117">
        <f>IF(B1238="",1,F1238)</f>
        <v>0.35714282777315509</v>
      </c>
      <c r="H1238" s="117"/>
      <c r="I1238" s="117"/>
      <c r="J1238" s="117"/>
      <c r="K1238" s="117"/>
      <c r="L1238" s="117"/>
      <c r="M1238" s="117"/>
      <c r="N1238" s="117"/>
      <c r="O1238" s="117"/>
      <c r="P1238" s="117"/>
      <c r="Q1238" s="117"/>
      <c r="R1238" s="117"/>
      <c r="S1238" s="117"/>
      <c r="T1238" s="117"/>
      <c r="U1238" s="117"/>
      <c r="V1238" s="117"/>
      <c r="W1238" s="116"/>
      <c r="X1238" s="116"/>
      <c r="Y1238" s="116"/>
      <c r="Z1238" s="116"/>
      <c r="AA1238" s="116"/>
      <c r="AB1238" s="116"/>
      <c r="AC1238" s="116"/>
      <c r="AD1238" s="116"/>
      <c r="AE1238" s="116"/>
      <c r="AF1238" s="116"/>
      <c r="AG1238" s="116"/>
      <c r="AH1238" s="116"/>
    </row>
    <row r="1239" spans="1:34" x14ac:dyDescent="0.3">
      <c r="A1239" s="117">
        <f t="shared" si="77"/>
        <v>0</v>
      </c>
      <c r="B1239" s="117">
        <f t="shared" si="77"/>
        <v>0</v>
      </c>
      <c r="C1239" s="117">
        <f t="shared" si="78"/>
        <v>0</v>
      </c>
      <c r="D1239" s="117">
        <f t="shared" ref="D1239:D1277" si="79">IF(B1239=0,E1239,B1239)</f>
        <v>9</v>
      </c>
      <c r="E1239" s="117">
        <f>(E1238)</f>
        <v>9</v>
      </c>
      <c r="F1239" s="117">
        <f>IF(B1239="","",(((E1239+F1296)/(D1239))-10^-0.0000001)^-1)</f>
        <v>0.35714282777315509</v>
      </c>
      <c r="G1239" s="117">
        <f t="shared" ref="G1239:G1277" si="80">IF(B1239="",1,F1239)</f>
        <v>0.35714282777315509</v>
      </c>
      <c r="H1239" s="117"/>
      <c r="I1239" s="117"/>
      <c r="J1239" s="117"/>
      <c r="K1239" s="117"/>
      <c r="L1239" s="117"/>
      <c r="M1239" s="117"/>
      <c r="N1239" s="117"/>
      <c r="O1239" s="117"/>
      <c r="P1239" s="117"/>
      <c r="Q1239" s="117"/>
      <c r="R1239" s="117"/>
      <c r="S1239" s="117"/>
      <c r="T1239" s="117"/>
      <c r="U1239" s="117"/>
      <c r="V1239" s="117"/>
      <c r="W1239" s="116"/>
      <c r="X1239" s="116"/>
      <c r="Y1239" s="116"/>
      <c r="Z1239" s="116"/>
      <c r="AA1239" s="116"/>
      <c r="AB1239" s="116"/>
      <c r="AC1239" s="116"/>
      <c r="AD1239" s="116"/>
      <c r="AE1239" s="116"/>
      <c r="AF1239" s="116"/>
      <c r="AG1239" s="116"/>
      <c r="AH1239" s="116"/>
    </row>
    <row r="1240" spans="1:34" x14ac:dyDescent="0.3">
      <c r="A1240" s="117">
        <f t="shared" si="77"/>
        <v>0</v>
      </c>
      <c r="B1240" s="117">
        <f t="shared" si="77"/>
        <v>0</v>
      </c>
      <c r="C1240" s="117">
        <f t="shared" si="78"/>
        <v>0</v>
      </c>
      <c r="D1240" s="117">
        <f t="shared" si="79"/>
        <v>9</v>
      </c>
      <c r="E1240" s="117">
        <f t="shared" ref="E1240:E1277" si="81">(E1239)</f>
        <v>9</v>
      </c>
      <c r="F1240" s="117">
        <f>IF(B1240="","",(((E1240+F1296)/(D1240))-10^-0.0000001)^-1)</f>
        <v>0.35714282777315509</v>
      </c>
      <c r="G1240" s="117">
        <f t="shared" si="80"/>
        <v>0.35714282777315509</v>
      </c>
      <c r="H1240" s="117"/>
      <c r="I1240" s="117"/>
      <c r="J1240" s="117"/>
      <c r="K1240" s="117"/>
      <c r="L1240" s="117"/>
      <c r="M1240" s="117"/>
      <c r="N1240" s="117"/>
      <c r="O1240" s="117"/>
      <c r="P1240" s="117"/>
      <c r="Q1240" s="117"/>
      <c r="R1240" s="117"/>
      <c r="S1240" s="117"/>
      <c r="T1240" s="117"/>
      <c r="U1240" s="117"/>
      <c r="V1240" s="117"/>
      <c r="W1240" s="116"/>
      <c r="X1240" s="116"/>
      <c r="Y1240" s="116"/>
      <c r="Z1240" s="116"/>
      <c r="AA1240" s="116"/>
      <c r="AB1240" s="116"/>
      <c r="AC1240" s="116"/>
      <c r="AD1240" s="116"/>
      <c r="AE1240" s="116"/>
      <c r="AF1240" s="116"/>
      <c r="AG1240" s="116"/>
      <c r="AH1240" s="116"/>
    </row>
    <row r="1241" spans="1:34" x14ac:dyDescent="0.3">
      <c r="A1241" s="117">
        <f t="shared" si="77"/>
        <v>0</v>
      </c>
      <c r="B1241" s="117">
        <f t="shared" si="77"/>
        <v>0</v>
      </c>
      <c r="C1241" s="117">
        <f t="shared" si="78"/>
        <v>0</v>
      </c>
      <c r="D1241" s="117">
        <f t="shared" si="79"/>
        <v>9</v>
      </c>
      <c r="E1241" s="117">
        <f t="shared" si="81"/>
        <v>9</v>
      </c>
      <c r="F1241" s="117">
        <f>IF(B1241="","",(((E1241+F1296)/(D1241))-10^-0.0000001)^-1)</f>
        <v>0.35714282777315509</v>
      </c>
      <c r="G1241" s="117">
        <f t="shared" si="80"/>
        <v>0.35714282777315509</v>
      </c>
      <c r="H1241" s="117"/>
      <c r="I1241" s="117"/>
      <c r="J1241" s="117"/>
      <c r="K1241" s="117"/>
      <c r="L1241" s="117"/>
      <c r="M1241" s="117"/>
      <c r="N1241" s="117"/>
      <c r="O1241" s="117"/>
      <c r="P1241" s="117"/>
      <c r="Q1241" s="117"/>
      <c r="R1241" s="117"/>
      <c r="S1241" s="117"/>
      <c r="T1241" s="117"/>
      <c r="U1241" s="117"/>
      <c r="V1241" s="117"/>
      <c r="W1241" s="116"/>
      <c r="X1241" s="116"/>
      <c r="Y1241" s="116"/>
      <c r="Z1241" s="116"/>
      <c r="AA1241" s="116"/>
      <c r="AB1241" s="116"/>
      <c r="AC1241" s="116"/>
      <c r="AD1241" s="116"/>
      <c r="AE1241" s="116"/>
      <c r="AF1241" s="116"/>
      <c r="AG1241" s="116"/>
      <c r="AH1241" s="116"/>
    </row>
    <row r="1242" spans="1:34" x14ac:dyDescent="0.3">
      <c r="A1242" s="117">
        <f t="shared" si="77"/>
        <v>0</v>
      </c>
      <c r="B1242" s="117">
        <f t="shared" si="77"/>
        <v>0</v>
      </c>
      <c r="C1242" s="117">
        <f t="shared" si="78"/>
        <v>0</v>
      </c>
      <c r="D1242" s="117">
        <f t="shared" si="79"/>
        <v>9</v>
      </c>
      <c r="E1242" s="117">
        <f t="shared" si="81"/>
        <v>9</v>
      </c>
      <c r="F1242" s="117">
        <f>IF(B1242="","",(((E1242+F1296)/(D1242))-10^-0.0000001)^-1)</f>
        <v>0.35714282777315509</v>
      </c>
      <c r="G1242" s="117">
        <f t="shared" si="80"/>
        <v>0.35714282777315509</v>
      </c>
      <c r="H1242" s="117"/>
      <c r="I1242" s="117"/>
      <c r="J1242" s="117"/>
      <c r="K1242" s="117"/>
      <c r="L1242" s="117"/>
      <c r="M1242" s="117"/>
      <c r="N1242" s="117"/>
      <c r="O1242" s="117"/>
      <c r="P1242" s="117"/>
      <c r="Q1242" s="117"/>
      <c r="R1242" s="117"/>
      <c r="S1242" s="117"/>
      <c r="T1242" s="117"/>
      <c r="U1242" s="117"/>
      <c r="V1242" s="117"/>
      <c r="W1242" s="116"/>
      <c r="X1242" s="116"/>
      <c r="Y1242" s="116"/>
      <c r="Z1242" s="116"/>
      <c r="AA1242" s="116"/>
      <c r="AB1242" s="116"/>
      <c r="AC1242" s="116"/>
      <c r="AD1242" s="116"/>
      <c r="AE1242" s="116"/>
      <c r="AF1242" s="116"/>
      <c r="AG1242" s="116"/>
      <c r="AH1242" s="116"/>
    </row>
    <row r="1243" spans="1:34" x14ac:dyDescent="0.3">
      <c r="A1243" s="117">
        <f t="shared" si="77"/>
        <v>0</v>
      </c>
      <c r="B1243" s="117">
        <f t="shared" si="77"/>
        <v>0</v>
      </c>
      <c r="C1243" s="117">
        <f t="shared" si="78"/>
        <v>0</v>
      </c>
      <c r="D1243" s="117">
        <f t="shared" si="79"/>
        <v>9</v>
      </c>
      <c r="E1243" s="117">
        <f t="shared" si="81"/>
        <v>9</v>
      </c>
      <c r="F1243" s="117">
        <f>IF(B1243="","",(((E1243+F1296)/(D1243))-10^-0.0000001)^-1)</f>
        <v>0.35714282777315509</v>
      </c>
      <c r="G1243" s="117">
        <f t="shared" si="80"/>
        <v>0.35714282777315509</v>
      </c>
      <c r="H1243" s="117"/>
      <c r="I1243" s="117"/>
      <c r="J1243" s="117"/>
      <c r="K1243" s="117"/>
      <c r="L1243" s="117"/>
      <c r="M1243" s="117"/>
      <c r="N1243" s="117"/>
      <c r="O1243" s="117"/>
      <c r="P1243" s="117"/>
      <c r="Q1243" s="117"/>
      <c r="R1243" s="117"/>
      <c r="S1243" s="117"/>
      <c r="T1243" s="117"/>
      <c r="U1243" s="117"/>
      <c r="V1243" s="117"/>
      <c r="W1243" s="116"/>
      <c r="X1243" s="116"/>
      <c r="Y1243" s="116"/>
      <c r="Z1243" s="116"/>
      <c r="AA1243" s="116"/>
      <c r="AB1243" s="116"/>
      <c r="AC1243" s="116"/>
      <c r="AD1243" s="116"/>
      <c r="AE1243" s="116"/>
      <c r="AF1243" s="116"/>
      <c r="AG1243" s="116"/>
      <c r="AH1243" s="116"/>
    </row>
    <row r="1244" spans="1:34" x14ac:dyDescent="0.3">
      <c r="A1244" s="117">
        <f t="shared" si="77"/>
        <v>0</v>
      </c>
      <c r="B1244" s="117">
        <f t="shared" si="77"/>
        <v>0</v>
      </c>
      <c r="C1244" s="117">
        <f t="shared" si="78"/>
        <v>0</v>
      </c>
      <c r="D1244" s="117">
        <f t="shared" si="79"/>
        <v>9</v>
      </c>
      <c r="E1244" s="117">
        <f t="shared" si="81"/>
        <v>9</v>
      </c>
      <c r="F1244" s="117">
        <f>IF(B1244="","",(((E1244+F1296)/(D1244))-10^-0.0000001)^-1)</f>
        <v>0.35714282777315509</v>
      </c>
      <c r="G1244" s="117">
        <f t="shared" si="80"/>
        <v>0.35714282777315509</v>
      </c>
      <c r="H1244" s="117"/>
      <c r="I1244" s="117"/>
      <c r="J1244" s="117"/>
      <c r="K1244" s="117"/>
      <c r="L1244" s="117"/>
      <c r="M1244" s="117"/>
      <c r="N1244" s="117"/>
      <c r="O1244" s="117"/>
      <c r="P1244" s="117"/>
      <c r="Q1244" s="117"/>
      <c r="R1244" s="117"/>
      <c r="S1244" s="117"/>
      <c r="T1244" s="117"/>
      <c r="U1244" s="117"/>
      <c r="V1244" s="117"/>
      <c r="W1244" s="116"/>
      <c r="X1244" s="116"/>
      <c r="Y1244" s="116"/>
      <c r="Z1244" s="116"/>
      <c r="AA1244" s="116"/>
      <c r="AB1244" s="116"/>
      <c r="AC1244" s="116"/>
      <c r="AD1244" s="116"/>
      <c r="AE1244" s="116"/>
      <c r="AF1244" s="116"/>
      <c r="AG1244" s="116"/>
      <c r="AH1244" s="116"/>
    </row>
    <row r="1245" spans="1:34" x14ac:dyDescent="0.3">
      <c r="A1245" s="117">
        <f t="shared" si="77"/>
        <v>0</v>
      </c>
      <c r="B1245" s="117">
        <f t="shared" si="77"/>
        <v>0</v>
      </c>
      <c r="C1245" s="117">
        <f t="shared" si="78"/>
        <v>0</v>
      </c>
      <c r="D1245" s="117">
        <f t="shared" si="79"/>
        <v>9</v>
      </c>
      <c r="E1245" s="117">
        <f t="shared" si="81"/>
        <v>9</v>
      </c>
      <c r="F1245" s="117">
        <f>IF(B1245="","",(((E1245+F1296)/(D1245))-10^-0.0000001)^-1)</f>
        <v>0.35714282777315509</v>
      </c>
      <c r="G1245" s="117">
        <f t="shared" si="80"/>
        <v>0.35714282777315509</v>
      </c>
      <c r="H1245" s="117"/>
      <c r="I1245" s="117"/>
      <c r="J1245" s="117"/>
      <c r="K1245" s="117"/>
      <c r="L1245" s="117"/>
      <c r="M1245" s="117"/>
      <c r="N1245" s="117"/>
      <c r="O1245" s="117"/>
      <c r="P1245" s="117"/>
      <c r="Q1245" s="117"/>
      <c r="R1245" s="117"/>
      <c r="S1245" s="117"/>
      <c r="T1245" s="117"/>
      <c r="U1245" s="117"/>
      <c r="V1245" s="117"/>
      <c r="W1245" s="116"/>
      <c r="X1245" s="116"/>
      <c r="Y1245" s="116"/>
      <c r="Z1245" s="116"/>
      <c r="AA1245" s="116"/>
      <c r="AB1245" s="116"/>
      <c r="AC1245" s="116"/>
      <c r="AD1245" s="116"/>
      <c r="AE1245" s="116"/>
      <c r="AF1245" s="116"/>
      <c r="AG1245" s="116"/>
      <c r="AH1245" s="116"/>
    </row>
    <row r="1246" spans="1:34" x14ac:dyDescent="0.3">
      <c r="A1246" s="117">
        <f t="shared" si="77"/>
        <v>0</v>
      </c>
      <c r="B1246" s="117">
        <f t="shared" si="77"/>
        <v>0</v>
      </c>
      <c r="C1246" s="117">
        <f t="shared" si="78"/>
        <v>0</v>
      </c>
      <c r="D1246" s="117">
        <f t="shared" si="79"/>
        <v>9</v>
      </c>
      <c r="E1246" s="117">
        <f t="shared" si="81"/>
        <v>9</v>
      </c>
      <c r="F1246" s="117">
        <f>IF(B1246="","",(((E1246+F1296)/(D1246))-10^-0.0000001)^-1)</f>
        <v>0.35714282777315509</v>
      </c>
      <c r="G1246" s="117">
        <f t="shared" si="80"/>
        <v>0.35714282777315509</v>
      </c>
      <c r="H1246" s="117"/>
      <c r="I1246" s="117"/>
      <c r="J1246" s="117"/>
      <c r="K1246" s="117"/>
      <c r="L1246" s="117"/>
      <c r="M1246" s="117"/>
      <c r="N1246" s="117"/>
      <c r="O1246" s="117"/>
      <c r="P1246" s="117"/>
      <c r="Q1246" s="117"/>
      <c r="R1246" s="117"/>
      <c r="S1246" s="117"/>
      <c r="T1246" s="117"/>
      <c r="U1246" s="117"/>
      <c r="V1246" s="117"/>
      <c r="W1246" s="116"/>
      <c r="X1246" s="116"/>
      <c r="Y1246" s="116"/>
      <c r="Z1246" s="116"/>
      <c r="AA1246" s="116"/>
      <c r="AB1246" s="116"/>
      <c r="AC1246" s="116"/>
      <c r="AD1246" s="116"/>
      <c r="AE1246" s="116"/>
      <c r="AF1246" s="116"/>
      <c r="AG1246" s="116"/>
      <c r="AH1246" s="116"/>
    </row>
    <row r="1247" spans="1:34" x14ac:dyDescent="0.3">
      <c r="A1247" s="117">
        <f t="shared" si="77"/>
        <v>0</v>
      </c>
      <c r="B1247" s="117">
        <f t="shared" si="77"/>
        <v>0</v>
      </c>
      <c r="C1247" s="117">
        <f t="shared" si="78"/>
        <v>0</v>
      </c>
      <c r="D1247" s="117">
        <f t="shared" si="79"/>
        <v>9</v>
      </c>
      <c r="E1247" s="117">
        <f t="shared" si="81"/>
        <v>9</v>
      </c>
      <c r="F1247" s="117">
        <f>IF(B1247="","",(((E1247+F1296)/(D1247))-10^-0.0000001)^-1)</f>
        <v>0.35714282777315509</v>
      </c>
      <c r="G1247" s="117">
        <f t="shared" si="80"/>
        <v>0.35714282777315509</v>
      </c>
      <c r="H1247" s="117"/>
      <c r="I1247" s="117"/>
      <c r="J1247" s="117"/>
      <c r="K1247" s="117"/>
      <c r="L1247" s="117"/>
      <c r="M1247" s="117"/>
      <c r="N1247" s="117"/>
      <c r="O1247" s="117"/>
      <c r="P1247" s="117"/>
      <c r="Q1247" s="117"/>
      <c r="R1247" s="117"/>
      <c r="S1247" s="117"/>
      <c r="T1247" s="117"/>
      <c r="U1247" s="117"/>
      <c r="V1247" s="117"/>
      <c r="W1247" s="116"/>
      <c r="X1247" s="116"/>
      <c r="Y1247" s="116"/>
      <c r="Z1247" s="116"/>
      <c r="AA1247" s="116"/>
      <c r="AB1247" s="116"/>
      <c r="AC1247" s="116"/>
      <c r="AD1247" s="116"/>
      <c r="AE1247" s="116"/>
      <c r="AF1247" s="116"/>
      <c r="AG1247" s="116"/>
      <c r="AH1247" s="116"/>
    </row>
    <row r="1248" spans="1:34" x14ac:dyDescent="0.3">
      <c r="A1248" s="117">
        <f t="shared" si="77"/>
        <v>0</v>
      </c>
      <c r="B1248" s="117">
        <f t="shared" si="77"/>
        <v>0</v>
      </c>
      <c r="C1248" s="117">
        <f t="shared" si="78"/>
        <v>0</v>
      </c>
      <c r="D1248" s="117">
        <f t="shared" si="79"/>
        <v>9</v>
      </c>
      <c r="E1248" s="117">
        <f t="shared" si="81"/>
        <v>9</v>
      </c>
      <c r="F1248" s="117">
        <f>IF(B1248="","",(((E1248+F1296)/(D1248))-10^-0.0000001)^-1)</f>
        <v>0.35714282777315509</v>
      </c>
      <c r="G1248" s="117">
        <f t="shared" si="80"/>
        <v>0.35714282777315509</v>
      </c>
      <c r="H1248" s="117"/>
      <c r="I1248" s="117"/>
      <c r="J1248" s="117"/>
      <c r="K1248" s="117"/>
      <c r="L1248" s="117"/>
      <c r="M1248" s="117"/>
      <c r="N1248" s="117"/>
      <c r="O1248" s="117"/>
      <c r="P1248" s="117"/>
      <c r="Q1248" s="117"/>
      <c r="R1248" s="117"/>
      <c r="S1248" s="117"/>
      <c r="T1248" s="117"/>
      <c r="U1248" s="117"/>
      <c r="V1248" s="117"/>
      <c r="W1248" s="116"/>
      <c r="X1248" s="116"/>
      <c r="Y1248" s="116"/>
      <c r="Z1248" s="116"/>
      <c r="AA1248" s="116"/>
      <c r="AB1248" s="116"/>
      <c r="AC1248" s="116"/>
      <c r="AD1248" s="116"/>
      <c r="AE1248" s="116"/>
      <c r="AF1248" s="116"/>
      <c r="AG1248" s="116"/>
      <c r="AH1248" s="116"/>
    </row>
    <row r="1249" spans="1:34" x14ac:dyDescent="0.3">
      <c r="A1249" s="117">
        <f t="shared" si="77"/>
        <v>0</v>
      </c>
      <c r="B1249" s="117">
        <f t="shared" si="77"/>
        <v>0</v>
      </c>
      <c r="C1249" s="117">
        <f t="shared" si="78"/>
        <v>0</v>
      </c>
      <c r="D1249" s="117">
        <f t="shared" si="79"/>
        <v>9</v>
      </c>
      <c r="E1249" s="117">
        <f t="shared" si="81"/>
        <v>9</v>
      </c>
      <c r="F1249" s="117">
        <f>IF(B1249="","",(((E1249+F1296)/(D1249))-10^-0.0000001)^-1)</f>
        <v>0.35714282777315509</v>
      </c>
      <c r="G1249" s="117">
        <f t="shared" si="80"/>
        <v>0.35714282777315509</v>
      </c>
      <c r="H1249" s="117"/>
      <c r="I1249" s="117"/>
      <c r="J1249" s="117"/>
      <c r="K1249" s="117"/>
      <c r="L1249" s="117"/>
      <c r="M1249" s="117"/>
      <c r="N1249" s="117"/>
      <c r="O1249" s="117"/>
      <c r="P1249" s="117"/>
      <c r="Q1249" s="117"/>
      <c r="R1249" s="117"/>
      <c r="S1249" s="117"/>
      <c r="T1249" s="117"/>
      <c r="U1249" s="117"/>
      <c r="V1249" s="117"/>
      <c r="W1249" s="116"/>
      <c r="X1249" s="116"/>
      <c r="Y1249" s="116"/>
      <c r="Z1249" s="116"/>
      <c r="AA1249" s="116"/>
      <c r="AB1249" s="116"/>
      <c r="AC1249" s="116"/>
      <c r="AD1249" s="116"/>
      <c r="AE1249" s="116"/>
      <c r="AF1249" s="116"/>
      <c r="AG1249" s="116"/>
      <c r="AH1249" s="116"/>
    </row>
    <row r="1250" spans="1:34" x14ac:dyDescent="0.3">
      <c r="A1250" s="117">
        <f t="shared" si="77"/>
        <v>0</v>
      </c>
      <c r="B1250" s="117">
        <f t="shared" si="77"/>
        <v>0</v>
      </c>
      <c r="C1250" s="117">
        <f t="shared" si="78"/>
        <v>0</v>
      </c>
      <c r="D1250" s="117">
        <f t="shared" si="79"/>
        <v>9</v>
      </c>
      <c r="E1250" s="117">
        <f t="shared" si="81"/>
        <v>9</v>
      </c>
      <c r="F1250" s="117">
        <f>IF(B1250="","",(((E1250+F1296)/(D1250))-10^-0.0000001)^-1)</f>
        <v>0.35714282777315509</v>
      </c>
      <c r="G1250" s="117">
        <f t="shared" si="80"/>
        <v>0.35714282777315509</v>
      </c>
      <c r="H1250" s="117"/>
      <c r="I1250" s="117"/>
      <c r="J1250" s="117"/>
      <c r="K1250" s="117"/>
      <c r="L1250" s="117"/>
      <c r="M1250" s="117"/>
      <c r="N1250" s="117"/>
      <c r="O1250" s="117"/>
      <c r="P1250" s="117"/>
      <c r="Q1250" s="117"/>
      <c r="R1250" s="117"/>
      <c r="S1250" s="117"/>
      <c r="T1250" s="117"/>
      <c r="U1250" s="117"/>
      <c r="V1250" s="117"/>
      <c r="W1250" s="116"/>
      <c r="X1250" s="116"/>
      <c r="Y1250" s="116"/>
      <c r="Z1250" s="116"/>
      <c r="AA1250" s="116"/>
      <c r="AB1250" s="116"/>
      <c r="AC1250" s="116"/>
      <c r="AD1250" s="116"/>
      <c r="AE1250" s="116"/>
      <c r="AF1250" s="116"/>
      <c r="AG1250" s="116"/>
      <c r="AH1250" s="116"/>
    </row>
    <row r="1251" spans="1:34" x14ac:dyDescent="0.3">
      <c r="A1251" s="117">
        <f t="shared" si="77"/>
        <v>0</v>
      </c>
      <c r="B1251" s="117">
        <f t="shared" si="77"/>
        <v>0</v>
      </c>
      <c r="C1251" s="117">
        <f t="shared" si="78"/>
        <v>0</v>
      </c>
      <c r="D1251" s="117">
        <f t="shared" si="79"/>
        <v>9</v>
      </c>
      <c r="E1251" s="117">
        <f t="shared" si="81"/>
        <v>9</v>
      </c>
      <c r="F1251" s="117">
        <f>IF(B1251="","",(((E1251+F1296)/(D1251))-10^-0.0000001)^-1)</f>
        <v>0.35714282777315509</v>
      </c>
      <c r="G1251" s="117">
        <f t="shared" si="80"/>
        <v>0.35714282777315509</v>
      </c>
      <c r="H1251" s="117"/>
      <c r="I1251" s="117"/>
      <c r="J1251" s="117"/>
      <c r="K1251" s="117"/>
      <c r="L1251" s="117"/>
      <c r="M1251" s="117"/>
      <c r="N1251" s="117"/>
      <c r="O1251" s="117"/>
      <c r="P1251" s="117"/>
      <c r="Q1251" s="117"/>
      <c r="R1251" s="117"/>
      <c r="S1251" s="117"/>
      <c r="T1251" s="117"/>
      <c r="U1251" s="117"/>
      <c r="V1251" s="117"/>
      <c r="W1251" s="116"/>
      <c r="X1251" s="116"/>
      <c r="Y1251" s="116"/>
      <c r="Z1251" s="116"/>
      <c r="AA1251" s="116"/>
      <c r="AB1251" s="116"/>
      <c r="AC1251" s="116"/>
      <c r="AD1251" s="116"/>
      <c r="AE1251" s="116"/>
      <c r="AF1251" s="116"/>
      <c r="AG1251" s="116"/>
      <c r="AH1251" s="116"/>
    </row>
    <row r="1252" spans="1:34" x14ac:dyDescent="0.3">
      <c r="A1252" s="117">
        <f t="shared" si="77"/>
        <v>0</v>
      </c>
      <c r="B1252" s="117">
        <f t="shared" si="77"/>
        <v>0</v>
      </c>
      <c r="C1252" s="117">
        <f t="shared" si="78"/>
        <v>0</v>
      </c>
      <c r="D1252" s="117">
        <f t="shared" si="79"/>
        <v>9</v>
      </c>
      <c r="E1252" s="117">
        <f t="shared" si="81"/>
        <v>9</v>
      </c>
      <c r="F1252" s="117">
        <f>IF(B1252="","",(((E1252+F1296)/(D1252))-10^-0.0000001)^-1)</f>
        <v>0.35714282777315509</v>
      </c>
      <c r="G1252" s="117">
        <f t="shared" si="80"/>
        <v>0.35714282777315509</v>
      </c>
      <c r="H1252" s="117"/>
      <c r="I1252" s="117"/>
      <c r="J1252" s="117"/>
      <c r="K1252" s="117"/>
      <c r="L1252" s="117"/>
      <c r="M1252" s="117"/>
      <c r="N1252" s="117"/>
      <c r="O1252" s="117"/>
      <c r="P1252" s="117"/>
      <c r="Q1252" s="117"/>
      <c r="R1252" s="117"/>
      <c r="S1252" s="117"/>
      <c r="T1252" s="117"/>
      <c r="U1252" s="117"/>
      <c r="V1252" s="117"/>
      <c r="W1252" s="116"/>
      <c r="X1252" s="116"/>
      <c r="Y1252" s="116"/>
      <c r="Z1252" s="116"/>
      <c r="AA1252" s="116"/>
      <c r="AB1252" s="116"/>
      <c r="AC1252" s="116"/>
      <c r="AD1252" s="116"/>
      <c r="AE1252" s="116"/>
      <c r="AF1252" s="116"/>
      <c r="AG1252" s="116"/>
      <c r="AH1252" s="116"/>
    </row>
    <row r="1253" spans="1:34" x14ac:dyDescent="0.3">
      <c r="A1253" s="117">
        <f t="shared" si="77"/>
        <v>0</v>
      </c>
      <c r="B1253" s="117">
        <f t="shared" si="77"/>
        <v>0</v>
      </c>
      <c r="C1253" s="117">
        <f t="shared" si="78"/>
        <v>0</v>
      </c>
      <c r="D1253" s="117">
        <f t="shared" si="79"/>
        <v>9</v>
      </c>
      <c r="E1253" s="117">
        <f t="shared" si="81"/>
        <v>9</v>
      </c>
      <c r="F1253" s="117">
        <f>IF(B1253="","",(((E1253+F1296)/(D1253))-10^-0.0000001)^-1)</f>
        <v>0.35714282777315509</v>
      </c>
      <c r="G1253" s="117">
        <f t="shared" si="80"/>
        <v>0.35714282777315509</v>
      </c>
      <c r="H1253" s="117"/>
      <c r="I1253" s="117"/>
      <c r="J1253" s="117"/>
      <c r="K1253" s="117"/>
      <c r="L1253" s="117"/>
      <c r="M1253" s="117"/>
      <c r="N1253" s="117"/>
      <c r="O1253" s="117"/>
      <c r="P1253" s="117"/>
      <c r="Q1253" s="117"/>
      <c r="R1253" s="117"/>
      <c r="S1253" s="117"/>
      <c r="T1253" s="117"/>
      <c r="U1253" s="117"/>
      <c r="V1253" s="117"/>
      <c r="W1253" s="116"/>
      <c r="X1253" s="116"/>
      <c r="Y1253" s="116"/>
      <c r="Z1253" s="116"/>
      <c r="AA1253" s="116"/>
      <c r="AB1253" s="116"/>
      <c r="AC1253" s="116"/>
      <c r="AD1253" s="116"/>
      <c r="AE1253" s="116"/>
      <c r="AF1253" s="116"/>
      <c r="AG1253" s="116"/>
      <c r="AH1253" s="116"/>
    </row>
    <row r="1254" spans="1:34" x14ac:dyDescent="0.3">
      <c r="A1254" s="117" t="str">
        <f t="shared" si="77"/>
        <v>Vorgaben (xWP1 - xs - xWP2)</v>
      </c>
      <c r="B1254" s="117">
        <f t="shared" si="77"/>
        <v>9</v>
      </c>
      <c r="C1254" s="117" t="e">
        <f t="shared" si="78"/>
        <v>#VALUE!</v>
      </c>
      <c r="D1254" s="117">
        <f t="shared" si="79"/>
        <v>9</v>
      </c>
      <c r="E1254" s="117">
        <f t="shared" si="81"/>
        <v>9</v>
      </c>
      <c r="F1254" s="117">
        <f>IF(B1254="","",(((E1254+F1296)/(D1254))-10^-0.0000001)^-1)</f>
        <v>0.35714282777315509</v>
      </c>
      <c r="G1254" s="117">
        <f t="shared" si="80"/>
        <v>0.35714282777315509</v>
      </c>
      <c r="H1254" s="117"/>
      <c r="I1254" s="117"/>
      <c r="J1254" s="117"/>
      <c r="K1254" s="117"/>
      <c r="L1254" s="117"/>
      <c r="M1254" s="117"/>
      <c r="N1254" s="117"/>
      <c r="O1254" s="117"/>
      <c r="P1254" s="117"/>
      <c r="Q1254" s="117"/>
      <c r="R1254" s="117"/>
      <c r="S1254" s="117"/>
      <c r="T1254" s="117"/>
      <c r="U1254" s="117"/>
      <c r="V1254" s="117"/>
      <c r="W1254" s="116"/>
      <c r="X1254" s="116"/>
      <c r="Y1254" s="116"/>
      <c r="Z1254" s="116"/>
      <c r="AA1254" s="116"/>
      <c r="AB1254" s="116"/>
      <c r="AC1254" s="116"/>
      <c r="AD1254" s="116"/>
      <c r="AE1254" s="116"/>
      <c r="AF1254" s="116"/>
      <c r="AG1254" s="116"/>
      <c r="AH1254" s="116"/>
    </row>
    <row r="1255" spans="1:34" x14ac:dyDescent="0.3">
      <c r="A1255" s="117" t="str">
        <f t="shared" si="77"/>
        <v>Berechnet (x1% - X50% - x99%)</v>
      </c>
      <c r="B1255" s="117">
        <f t="shared" si="77"/>
        <v>6.92</v>
      </c>
      <c r="C1255" s="117" t="e">
        <f t="shared" si="78"/>
        <v>#VALUE!</v>
      </c>
      <c r="D1255" s="117">
        <f t="shared" si="79"/>
        <v>6.92</v>
      </c>
      <c r="E1255" s="117">
        <f t="shared" si="81"/>
        <v>9</v>
      </c>
      <c r="F1255" s="117">
        <f>IF(B1255="","",(((E1255+F1296)/(D1255))-10^-0.0000001)^-1)</f>
        <v>0.25366567433328374</v>
      </c>
      <c r="G1255" s="117">
        <f t="shared" si="80"/>
        <v>0.25366567433328374</v>
      </c>
      <c r="H1255" s="117"/>
      <c r="I1255" s="117"/>
      <c r="J1255" s="117"/>
      <c r="K1255" s="117"/>
      <c r="L1255" s="117"/>
      <c r="M1255" s="117"/>
      <c r="N1255" s="117"/>
      <c r="O1255" s="117"/>
      <c r="P1255" s="117"/>
      <c r="Q1255" s="117"/>
      <c r="R1255" s="117"/>
      <c r="S1255" s="117"/>
      <c r="T1255" s="117"/>
      <c r="U1255" s="117"/>
      <c r="V1255" s="117"/>
      <c r="W1255" s="116"/>
      <c r="X1255" s="116"/>
      <c r="Y1255" s="116"/>
      <c r="Z1255" s="116"/>
      <c r="AA1255" s="116"/>
      <c r="AB1255" s="116"/>
      <c r="AC1255" s="116"/>
      <c r="AD1255" s="116"/>
      <c r="AE1255" s="116"/>
      <c r="AF1255" s="116"/>
      <c r="AG1255" s="116"/>
      <c r="AH1255" s="116"/>
    </row>
    <row r="1256" spans="1:34" x14ac:dyDescent="0.3">
      <c r="A1256" s="117" t="str">
        <f t="shared" si="77"/>
        <v>Abfrage:</v>
      </c>
      <c r="B1256" s="117">
        <f t="shared" si="77"/>
        <v>0</v>
      </c>
      <c r="C1256" s="117" t="e">
        <f t="shared" si="78"/>
        <v>#VALUE!</v>
      </c>
      <c r="D1256" s="117">
        <f t="shared" si="79"/>
        <v>9</v>
      </c>
      <c r="E1256" s="117">
        <f t="shared" si="81"/>
        <v>9</v>
      </c>
      <c r="F1256" s="117">
        <f>IF(B1256="","",(((E1256+F1296)/(D1256))-10^-0.0000001)^-1)</f>
        <v>0.35714282777315509</v>
      </c>
      <c r="G1256" s="117">
        <f t="shared" si="80"/>
        <v>0.35714282777315509</v>
      </c>
      <c r="H1256" s="117"/>
      <c r="I1256" s="117"/>
      <c r="J1256" s="117"/>
      <c r="K1256" s="117"/>
      <c r="L1256" s="117"/>
      <c r="M1256" s="117"/>
      <c r="N1256" s="117"/>
      <c r="O1256" s="117"/>
      <c r="P1256" s="117"/>
      <c r="Q1256" s="117"/>
      <c r="R1256" s="117"/>
      <c r="S1256" s="117"/>
      <c r="T1256" s="117"/>
      <c r="U1256" s="117"/>
      <c r="V1256" s="117"/>
      <c r="W1256" s="116"/>
      <c r="X1256" s="116"/>
      <c r="Y1256" s="116"/>
      <c r="Z1256" s="116"/>
      <c r="AA1256" s="116"/>
      <c r="AB1256" s="116"/>
      <c r="AC1256" s="116"/>
      <c r="AD1256" s="116"/>
      <c r="AE1256" s="116"/>
      <c r="AF1256" s="116"/>
      <c r="AG1256" s="116"/>
      <c r="AH1256" s="116"/>
    </row>
    <row r="1257" spans="1:34" x14ac:dyDescent="0.3">
      <c r="A1257" s="117" t="str">
        <f t="shared" si="77"/>
        <v>Wenn x = (B23 ≤Abfrage≤ D23)</v>
      </c>
      <c r="B1257" s="117">
        <f t="shared" si="77"/>
        <v>6.92</v>
      </c>
      <c r="C1257" s="117" t="e">
        <f t="shared" si="78"/>
        <v>#VALUE!</v>
      </c>
      <c r="D1257" s="117">
        <f t="shared" si="79"/>
        <v>6.92</v>
      </c>
      <c r="E1257" s="117">
        <f t="shared" si="81"/>
        <v>9</v>
      </c>
      <c r="F1257" s="117">
        <f>IF(B1257="","",(((E1257+F1296)/(D1257))-10^-0.0000001)^-1)</f>
        <v>0.25366567433328374</v>
      </c>
      <c r="G1257" s="117">
        <f t="shared" si="80"/>
        <v>0.25366567433328374</v>
      </c>
      <c r="H1257" s="117"/>
      <c r="I1257" s="117"/>
      <c r="J1257" s="117"/>
      <c r="K1257" s="117"/>
      <c r="L1257" s="117"/>
      <c r="M1257" s="117"/>
      <c r="N1257" s="117"/>
      <c r="O1257" s="117"/>
      <c r="P1257" s="117"/>
      <c r="Q1257" s="117"/>
      <c r="R1257" s="117"/>
      <c r="S1257" s="117"/>
      <c r="T1257" s="117"/>
      <c r="U1257" s="117"/>
      <c r="V1257" s="117"/>
      <c r="W1257" s="116"/>
      <c r="X1257" s="116"/>
      <c r="Y1257" s="116"/>
      <c r="Z1257" s="116"/>
      <c r="AA1257" s="116"/>
      <c r="AB1257" s="116"/>
      <c r="AC1257" s="116"/>
      <c r="AD1257" s="116"/>
      <c r="AE1257" s="116"/>
      <c r="AF1257" s="116"/>
      <c r="AG1257" s="116"/>
      <c r="AH1257" s="116"/>
    </row>
    <row r="1258" spans="1:34" x14ac:dyDescent="0.3">
      <c r="A1258" s="117" t="str">
        <f t="shared" ref="A1258:B1277" si="82">A26</f>
        <v>Wenn y [%] = (1≤ Abfrage ≤99)</v>
      </c>
      <c r="B1258" s="117">
        <f t="shared" si="82"/>
        <v>1</v>
      </c>
      <c r="C1258" s="117" t="e">
        <f t="shared" si="78"/>
        <v>#VALUE!</v>
      </c>
      <c r="D1258" s="117">
        <f t="shared" si="79"/>
        <v>1</v>
      </c>
      <c r="E1258" s="117">
        <f t="shared" si="81"/>
        <v>9</v>
      </c>
      <c r="F1258" s="117">
        <f>IF(B1258="","",(((E1258+F1296)/(D1258))-10^-0.0000001)^-1)</f>
        <v>3.0120481718810342E-2</v>
      </c>
      <c r="G1258" s="117">
        <f t="shared" si="80"/>
        <v>3.0120481718810342E-2</v>
      </c>
      <c r="H1258" s="117"/>
      <c r="I1258" s="117"/>
      <c r="J1258" s="117"/>
      <c r="K1258" s="117"/>
      <c r="L1258" s="117"/>
      <c r="M1258" s="117"/>
      <c r="N1258" s="117"/>
      <c r="O1258" s="117"/>
      <c r="P1258" s="117"/>
      <c r="Q1258" s="117"/>
      <c r="R1258" s="117"/>
      <c r="S1258" s="117"/>
      <c r="T1258" s="117"/>
      <c r="U1258" s="117"/>
      <c r="V1258" s="117"/>
      <c r="W1258" s="116"/>
      <c r="X1258" s="116"/>
      <c r="Y1258" s="116"/>
      <c r="Z1258" s="116"/>
      <c r="AA1258" s="116"/>
      <c r="AB1258" s="116"/>
      <c r="AC1258" s="116"/>
      <c r="AD1258" s="116"/>
      <c r="AE1258" s="116"/>
      <c r="AF1258" s="116"/>
      <c r="AG1258" s="116"/>
      <c r="AH1258" s="116"/>
    </row>
    <row r="1259" spans="1:34" x14ac:dyDescent="0.3">
      <c r="A1259" s="117">
        <f t="shared" si="82"/>
        <v>0</v>
      </c>
      <c r="B1259" s="117">
        <f t="shared" si="82"/>
        <v>0</v>
      </c>
      <c r="C1259" s="117">
        <f t="shared" si="78"/>
        <v>0</v>
      </c>
      <c r="D1259" s="117">
        <f t="shared" si="79"/>
        <v>9</v>
      </c>
      <c r="E1259" s="117">
        <f t="shared" si="81"/>
        <v>9</v>
      </c>
      <c r="F1259" s="117">
        <f>IF(B1259="","",(((E1259+F1296)/(D1259))-10^-0.0000001)^-1)</f>
        <v>0.35714282777315509</v>
      </c>
      <c r="G1259" s="117">
        <f t="shared" si="80"/>
        <v>0.35714282777315509</v>
      </c>
      <c r="H1259" s="117"/>
      <c r="I1259" s="117"/>
      <c r="J1259" s="117"/>
      <c r="K1259" s="117"/>
      <c r="L1259" s="117"/>
      <c r="M1259" s="117"/>
      <c r="N1259" s="117"/>
      <c r="O1259" s="117"/>
      <c r="P1259" s="117"/>
      <c r="Q1259" s="117"/>
      <c r="R1259" s="117"/>
      <c r="S1259" s="117"/>
      <c r="T1259" s="117"/>
      <c r="U1259" s="117"/>
      <c r="V1259" s="117"/>
      <c r="W1259" s="116"/>
      <c r="X1259" s="116"/>
      <c r="Y1259" s="116"/>
      <c r="Z1259" s="116"/>
      <c r="AA1259" s="116"/>
      <c r="AB1259" s="116"/>
      <c r="AC1259" s="116"/>
      <c r="AD1259" s="116"/>
      <c r="AE1259" s="116"/>
      <c r="AF1259" s="116"/>
      <c r="AG1259" s="116"/>
      <c r="AH1259" s="116"/>
    </row>
    <row r="1260" spans="1:34" x14ac:dyDescent="0.3">
      <c r="A1260" s="117">
        <f t="shared" si="82"/>
        <v>0</v>
      </c>
      <c r="B1260" s="117">
        <f t="shared" si="82"/>
        <v>0</v>
      </c>
      <c r="C1260" s="117">
        <f t="shared" si="78"/>
        <v>0</v>
      </c>
      <c r="D1260" s="117">
        <f t="shared" si="79"/>
        <v>9</v>
      </c>
      <c r="E1260" s="117">
        <f t="shared" si="81"/>
        <v>9</v>
      </c>
      <c r="F1260" s="117">
        <f>IF(B1260="","",(((E1260+F1296)/(D1260))-10^-0.0000001)^-1)</f>
        <v>0.35714282777315509</v>
      </c>
      <c r="G1260" s="117">
        <f t="shared" si="80"/>
        <v>0.35714282777315509</v>
      </c>
      <c r="H1260" s="117"/>
      <c r="I1260" s="117"/>
      <c r="J1260" s="117"/>
      <c r="K1260" s="117"/>
      <c r="L1260" s="117"/>
      <c r="M1260" s="117"/>
      <c r="N1260" s="117"/>
      <c r="O1260" s="117"/>
      <c r="P1260" s="117"/>
      <c r="Q1260" s="117"/>
      <c r="R1260" s="117"/>
      <c r="S1260" s="117"/>
      <c r="T1260" s="117"/>
      <c r="U1260" s="117"/>
      <c r="V1260" s="117"/>
      <c r="W1260" s="116"/>
      <c r="X1260" s="116"/>
      <c r="Y1260" s="116"/>
      <c r="Z1260" s="116"/>
      <c r="AA1260" s="116"/>
      <c r="AB1260" s="116"/>
      <c r="AC1260" s="116"/>
      <c r="AD1260" s="116"/>
      <c r="AE1260" s="116"/>
      <c r="AF1260" s="116"/>
      <c r="AG1260" s="116"/>
      <c r="AH1260" s="116"/>
    </row>
    <row r="1261" spans="1:34" x14ac:dyDescent="0.3">
      <c r="A1261" s="117">
        <f t="shared" si="82"/>
        <v>0</v>
      </c>
      <c r="B1261" s="117">
        <f t="shared" si="82"/>
        <v>0</v>
      </c>
      <c r="C1261" s="117">
        <f t="shared" si="78"/>
        <v>0</v>
      </c>
      <c r="D1261" s="117">
        <f t="shared" si="79"/>
        <v>9</v>
      </c>
      <c r="E1261" s="117">
        <f t="shared" si="81"/>
        <v>9</v>
      </c>
      <c r="F1261" s="117">
        <f>IF(B1261="","",(((E1261+F1296)/(D1261))-10^-0.0000001)^-1)</f>
        <v>0.35714282777315509</v>
      </c>
      <c r="G1261" s="117">
        <f t="shared" si="80"/>
        <v>0.35714282777315509</v>
      </c>
      <c r="H1261" s="117"/>
      <c r="I1261" s="117"/>
      <c r="J1261" s="117"/>
      <c r="K1261" s="117"/>
      <c r="L1261" s="117"/>
      <c r="M1261" s="117"/>
      <c r="N1261" s="117"/>
      <c r="O1261" s="117"/>
      <c r="P1261" s="117"/>
      <c r="Q1261" s="117"/>
      <c r="R1261" s="117"/>
      <c r="S1261" s="117"/>
      <c r="T1261" s="117"/>
      <c r="U1261" s="117"/>
      <c r="V1261" s="117"/>
      <c r="W1261" s="116"/>
      <c r="X1261" s="116"/>
      <c r="Y1261" s="116"/>
      <c r="Z1261" s="116"/>
      <c r="AA1261" s="116"/>
      <c r="AB1261" s="116"/>
      <c r="AC1261" s="116"/>
      <c r="AD1261" s="116"/>
      <c r="AE1261" s="116"/>
      <c r="AF1261" s="116"/>
      <c r="AG1261" s="116"/>
      <c r="AH1261" s="116"/>
    </row>
    <row r="1262" spans="1:34" x14ac:dyDescent="0.3">
      <c r="A1262" s="117">
        <f t="shared" si="82"/>
        <v>0</v>
      </c>
      <c r="B1262" s="117">
        <f t="shared" si="82"/>
        <v>0</v>
      </c>
      <c r="C1262" s="117">
        <f t="shared" si="78"/>
        <v>0</v>
      </c>
      <c r="D1262" s="117">
        <f t="shared" si="79"/>
        <v>9</v>
      </c>
      <c r="E1262" s="117">
        <f t="shared" si="81"/>
        <v>9</v>
      </c>
      <c r="F1262" s="117">
        <f>IF(B1262="","",(((E1262+F1296)/(D1262))-10^-0.0000001)^-1)</f>
        <v>0.35714282777315509</v>
      </c>
      <c r="G1262" s="117">
        <f t="shared" si="80"/>
        <v>0.35714282777315509</v>
      </c>
      <c r="H1262" s="117"/>
      <c r="I1262" s="117"/>
      <c r="J1262" s="117"/>
      <c r="K1262" s="117"/>
      <c r="L1262" s="117"/>
      <c r="M1262" s="117"/>
      <c r="N1262" s="117"/>
      <c r="O1262" s="117"/>
      <c r="P1262" s="117"/>
      <c r="Q1262" s="117"/>
      <c r="R1262" s="117"/>
      <c r="S1262" s="117"/>
      <c r="T1262" s="117"/>
      <c r="U1262" s="117"/>
      <c r="V1262" s="117"/>
      <c r="W1262" s="116"/>
      <c r="X1262" s="116"/>
      <c r="Y1262" s="116"/>
      <c r="Z1262" s="116"/>
      <c r="AA1262" s="116"/>
      <c r="AB1262" s="116"/>
      <c r="AC1262" s="116"/>
      <c r="AD1262" s="116"/>
      <c r="AE1262" s="116"/>
      <c r="AF1262" s="116"/>
      <c r="AG1262" s="116"/>
      <c r="AH1262" s="116"/>
    </row>
    <row r="1263" spans="1:34" x14ac:dyDescent="0.3">
      <c r="A1263" s="117">
        <f t="shared" si="82"/>
        <v>0</v>
      </c>
      <c r="B1263" s="117">
        <f t="shared" si="82"/>
        <v>0</v>
      </c>
      <c r="C1263" s="117">
        <f t="shared" si="78"/>
        <v>0</v>
      </c>
      <c r="D1263" s="117">
        <f t="shared" si="79"/>
        <v>9</v>
      </c>
      <c r="E1263" s="117">
        <f t="shared" si="81"/>
        <v>9</v>
      </c>
      <c r="F1263" s="117">
        <f>IF(B1263="","",(((E1263+F1296)/(D1263))-10^-0.0000001)^-1)</f>
        <v>0.35714282777315509</v>
      </c>
      <c r="G1263" s="117">
        <f t="shared" si="80"/>
        <v>0.35714282777315509</v>
      </c>
      <c r="H1263" s="117"/>
      <c r="I1263" s="117"/>
      <c r="J1263" s="117"/>
      <c r="K1263" s="117"/>
      <c r="L1263" s="117"/>
      <c r="M1263" s="117"/>
      <c r="N1263" s="117"/>
      <c r="O1263" s="117"/>
      <c r="P1263" s="117"/>
      <c r="Q1263" s="117"/>
      <c r="R1263" s="117"/>
      <c r="S1263" s="117"/>
      <c r="T1263" s="117"/>
      <c r="U1263" s="117"/>
      <c r="V1263" s="117"/>
      <c r="W1263" s="116"/>
      <c r="X1263" s="116"/>
      <c r="Y1263" s="116"/>
      <c r="Z1263" s="116"/>
      <c r="AA1263" s="116"/>
      <c r="AB1263" s="116"/>
      <c r="AC1263" s="116"/>
      <c r="AD1263" s="116"/>
      <c r="AE1263" s="116"/>
      <c r="AF1263" s="116"/>
      <c r="AG1263" s="116"/>
      <c r="AH1263" s="116"/>
    </row>
    <row r="1264" spans="1:34" x14ac:dyDescent="0.3">
      <c r="A1264" s="117">
        <f t="shared" si="82"/>
        <v>0</v>
      </c>
      <c r="B1264" s="117">
        <f t="shared" si="82"/>
        <v>0</v>
      </c>
      <c r="C1264" s="117">
        <f t="shared" si="78"/>
        <v>0</v>
      </c>
      <c r="D1264" s="117">
        <f t="shared" si="79"/>
        <v>9</v>
      </c>
      <c r="E1264" s="117">
        <f t="shared" si="81"/>
        <v>9</v>
      </c>
      <c r="F1264" s="117">
        <f>IF(B1264="","",(((E1264+F1296)/(D1264))-10^-0.0000001)^-1)</f>
        <v>0.35714282777315509</v>
      </c>
      <c r="G1264" s="117">
        <f t="shared" si="80"/>
        <v>0.35714282777315509</v>
      </c>
      <c r="H1264" s="117"/>
      <c r="I1264" s="117"/>
      <c r="J1264" s="117"/>
      <c r="K1264" s="117"/>
      <c r="L1264" s="117"/>
      <c r="M1264" s="117"/>
      <c r="N1264" s="117"/>
      <c r="O1264" s="117"/>
      <c r="P1264" s="117"/>
      <c r="Q1264" s="117"/>
      <c r="R1264" s="117"/>
      <c r="S1264" s="117"/>
      <c r="T1264" s="117"/>
      <c r="U1264" s="117"/>
      <c r="V1264" s="117"/>
      <c r="W1264" s="116"/>
      <c r="X1264" s="116"/>
      <c r="Y1264" s="116"/>
      <c r="Z1264" s="116"/>
      <c r="AA1264" s="116"/>
      <c r="AB1264" s="116"/>
      <c r="AC1264" s="116"/>
      <c r="AD1264" s="116"/>
      <c r="AE1264" s="116"/>
      <c r="AF1264" s="116"/>
      <c r="AG1264" s="116"/>
      <c r="AH1264" s="116"/>
    </row>
    <row r="1265" spans="1:34" x14ac:dyDescent="0.3">
      <c r="A1265" s="117">
        <f t="shared" si="82"/>
        <v>0</v>
      </c>
      <c r="B1265" s="117">
        <f t="shared" si="82"/>
        <v>0</v>
      </c>
      <c r="C1265" s="117">
        <f t="shared" si="78"/>
        <v>0</v>
      </c>
      <c r="D1265" s="117">
        <f t="shared" si="79"/>
        <v>9</v>
      </c>
      <c r="E1265" s="117">
        <f t="shared" si="81"/>
        <v>9</v>
      </c>
      <c r="F1265" s="117">
        <f>IF(B1265="","",(((E1265+F1296)/(D1265))-10^-0.0000001)^-1)</f>
        <v>0.35714282777315509</v>
      </c>
      <c r="G1265" s="117">
        <f t="shared" si="80"/>
        <v>0.35714282777315509</v>
      </c>
      <c r="H1265" s="117"/>
      <c r="I1265" s="117"/>
      <c r="J1265" s="117"/>
      <c r="K1265" s="117"/>
      <c r="L1265" s="117"/>
      <c r="M1265" s="117"/>
      <c r="N1265" s="117"/>
      <c r="O1265" s="117"/>
      <c r="P1265" s="117"/>
      <c r="Q1265" s="117"/>
      <c r="R1265" s="117"/>
      <c r="S1265" s="117"/>
      <c r="T1265" s="117"/>
      <c r="U1265" s="117"/>
      <c r="V1265" s="117"/>
      <c r="W1265" s="116"/>
      <c r="X1265" s="116"/>
      <c r="Y1265" s="116"/>
      <c r="Z1265" s="116"/>
      <c r="AA1265" s="116"/>
      <c r="AB1265" s="116"/>
      <c r="AC1265" s="116"/>
      <c r="AD1265" s="116"/>
      <c r="AE1265" s="116"/>
      <c r="AF1265" s="116"/>
      <c r="AG1265" s="116"/>
      <c r="AH1265" s="116"/>
    </row>
    <row r="1266" spans="1:34" x14ac:dyDescent="0.3">
      <c r="A1266" s="117">
        <f t="shared" si="82"/>
        <v>0</v>
      </c>
      <c r="B1266" s="117">
        <f t="shared" si="82"/>
        <v>0</v>
      </c>
      <c r="C1266" s="117">
        <f t="shared" si="78"/>
        <v>0</v>
      </c>
      <c r="D1266" s="117">
        <f t="shared" si="79"/>
        <v>9</v>
      </c>
      <c r="E1266" s="117">
        <f t="shared" si="81"/>
        <v>9</v>
      </c>
      <c r="F1266" s="117">
        <f>IF(B1266="","",(((E1266+F1296)/(D1266))-10^-0.0000001)^-1)</f>
        <v>0.35714282777315509</v>
      </c>
      <c r="G1266" s="117">
        <f t="shared" si="80"/>
        <v>0.35714282777315509</v>
      </c>
      <c r="H1266" s="117"/>
      <c r="I1266" s="117"/>
      <c r="J1266" s="117"/>
      <c r="K1266" s="117"/>
      <c r="L1266" s="117"/>
      <c r="M1266" s="117"/>
      <c r="N1266" s="117"/>
      <c r="O1266" s="117"/>
      <c r="P1266" s="117"/>
      <c r="Q1266" s="117"/>
      <c r="R1266" s="117"/>
      <c r="S1266" s="117"/>
      <c r="T1266" s="117"/>
      <c r="U1266" s="117"/>
      <c r="V1266" s="117"/>
      <c r="W1266" s="116"/>
      <c r="X1266" s="116"/>
      <c r="Y1266" s="116"/>
      <c r="Z1266" s="116"/>
      <c r="AA1266" s="116"/>
      <c r="AB1266" s="116"/>
      <c r="AC1266" s="116"/>
      <c r="AD1266" s="116"/>
      <c r="AE1266" s="116"/>
      <c r="AF1266" s="116"/>
      <c r="AG1266" s="116"/>
      <c r="AH1266" s="116"/>
    </row>
    <row r="1267" spans="1:34" x14ac:dyDescent="0.3">
      <c r="A1267" s="117">
        <f t="shared" si="82"/>
        <v>0</v>
      </c>
      <c r="B1267" s="117">
        <f t="shared" si="82"/>
        <v>0</v>
      </c>
      <c r="C1267" s="117">
        <f t="shared" si="78"/>
        <v>0</v>
      </c>
      <c r="D1267" s="117">
        <f t="shared" si="79"/>
        <v>9</v>
      </c>
      <c r="E1267" s="117">
        <f t="shared" si="81"/>
        <v>9</v>
      </c>
      <c r="F1267" s="117">
        <f>IF(B1267="","",(((E1267+F1296)/(D1267))-10^-0.0000001)^-1)</f>
        <v>0.35714282777315509</v>
      </c>
      <c r="G1267" s="117">
        <f t="shared" si="80"/>
        <v>0.35714282777315509</v>
      </c>
      <c r="H1267" s="117"/>
      <c r="I1267" s="117"/>
      <c r="J1267" s="117"/>
      <c r="K1267" s="117"/>
      <c r="L1267" s="117"/>
      <c r="M1267" s="117"/>
      <c r="N1267" s="117"/>
      <c r="O1267" s="117"/>
      <c r="P1267" s="117"/>
      <c r="Q1267" s="117"/>
      <c r="R1267" s="117"/>
      <c r="S1267" s="117"/>
      <c r="T1267" s="117"/>
      <c r="U1267" s="117"/>
      <c r="V1267" s="117"/>
      <c r="W1267" s="116"/>
      <c r="X1267" s="116"/>
      <c r="Y1267" s="116"/>
      <c r="Z1267" s="116"/>
      <c r="AA1267" s="116"/>
      <c r="AB1267" s="116"/>
      <c r="AC1267" s="116"/>
      <c r="AD1267" s="116"/>
      <c r="AE1267" s="116"/>
      <c r="AF1267" s="116"/>
      <c r="AG1267" s="116"/>
      <c r="AH1267" s="116"/>
    </row>
    <row r="1268" spans="1:34" x14ac:dyDescent="0.3">
      <c r="A1268" s="117">
        <f t="shared" si="82"/>
        <v>0</v>
      </c>
      <c r="B1268" s="117">
        <f t="shared" si="82"/>
        <v>0</v>
      </c>
      <c r="C1268" s="117">
        <f t="shared" si="78"/>
        <v>0</v>
      </c>
      <c r="D1268" s="117">
        <f t="shared" si="79"/>
        <v>9</v>
      </c>
      <c r="E1268" s="117">
        <f t="shared" si="81"/>
        <v>9</v>
      </c>
      <c r="F1268" s="117">
        <f>IF(B1268="","",(((E1268+F1296)/(D1268))-10^-0.0000001)^-1)</f>
        <v>0.35714282777315509</v>
      </c>
      <c r="G1268" s="117">
        <f t="shared" si="80"/>
        <v>0.35714282777315509</v>
      </c>
      <c r="H1268" s="117"/>
      <c r="I1268" s="117"/>
      <c r="J1268" s="117"/>
      <c r="K1268" s="117"/>
      <c r="L1268" s="117"/>
      <c r="M1268" s="117"/>
      <c r="N1268" s="117"/>
      <c r="O1268" s="117"/>
      <c r="P1268" s="117"/>
      <c r="Q1268" s="117"/>
      <c r="R1268" s="117"/>
      <c r="S1268" s="117"/>
      <c r="T1268" s="117"/>
      <c r="U1268" s="117"/>
      <c r="V1268" s="117"/>
      <c r="W1268" s="116"/>
      <c r="X1268" s="116"/>
      <c r="Y1268" s="116"/>
      <c r="Z1268" s="116"/>
      <c r="AA1268" s="116"/>
      <c r="AB1268" s="116"/>
      <c r="AC1268" s="116"/>
      <c r="AD1268" s="116"/>
      <c r="AE1268" s="116"/>
      <c r="AF1268" s="116"/>
      <c r="AG1268" s="116"/>
      <c r="AH1268" s="116"/>
    </row>
    <row r="1269" spans="1:34" x14ac:dyDescent="0.3">
      <c r="A1269" s="117">
        <f t="shared" si="82"/>
        <v>0</v>
      </c>
      <c r="B1269" s="117">
        <f t="shared" si="82"/>
        <v>0</v>
      </c>
      <c r="C1269" s="117">
        <f t="shared" si="78"/>
        <v>0</v>
      </c>
      <c r="D1269" s="117">
        <f t="shared" si="79"/>
        <v>9</v>
      </c>
      <c r="E1269" s="117">
        <f t="shared" si="81"/>
        <v>9</v>
      </c>
      <c r="F1269" s="117">
        <f>IF(B1269="","",(((E1269+F1296)/(D1269))-10^-0.0000001)^-1)</f>
        <v>0.35714282777315509</v>
      </c>
      <c r="G1269" s="117">
        <f t="shared" si="80"/>
        <v>0.35714282777315509</v>
      </c>
      <c r="H1269" s="117"/>
      <c r="I1269" s="117"/>
      <c r="J1269" s="117"/>
      <c r="K1269" s="117"/>
      <c r="L1269" s="117"/>
      <c r="M1269" s="117"/>
      <c r="N1269" s="117"/>
      <c r="O1269" s="117"/>
      <c r="P1269" s="117"/>
      <c r="Q1269" s="117"/>
      <c r="R1269" s="117"/>
      <c r="S1269" s="117"/>
      <c r="T1269" s="117"/>
      <c r="U1269" s="117"/>
      <c r="V1269" s="117"/>
      <c r="W1269" s="116"/>
      <c r="X1269" s="116"/>
      <c r="Y1269" s="116"/>
      <c r="Z1269" s="116"/>
      <c r="AA1269" s="116"/>
      <c r="AB1269" s="116"/>
      <c r="AC1269" s="116"/>
      <c r="AD1269" s="116"/>
      <c r="AE1269" s="116"/>
      <c r="AF1269" s="116"/>
      <c r="AG1269" s="116"/>
      <c r="AH1269" s="116"/>
    </row>
    <row r="1270" spans="1:34" x14ac:dyDescent="0.3">
      <c r="A1270" s="117">
        <f t="shared" si="82"/>
        <v>0</v>
      </c>
      <c r="B1270" s="117">
        <f t="shared" si="82"/>
        <v>0</v>
      </c>
      <c r="C1270" s="117">
        <f t="shared" si="78"/>
        <v>0</v>
      </c>
      <c r="D1270" s="117">
        <f t="shared" si="79"/>
        <v>9</v>
      </c>
      <c r="E1270" s="117">
        <f t="shared" si="81"/>
        <v>9</v>
      </c>
      <c r="F1270" s="117">
        <f>IF(B1270="","",(((E1270+F1296)/(D1270))-10^-0.0000001)^-1)</f>
        <v>0.35714282777315509</v>
      </c>
      <c r="G1270" s="117">
        <f t="shared" si="80"/>
        <v>0.35714282777315509</v>
      </c>
      <c r="H1270" s="117"/>
      <c r="I1270" s="117"/>
      <c r="J1270" s="117"/>
      <c r="K1270" s="117"/>
      <c r="L1270" s="117"/>
      <c r="M1270" s="117"/>
      <c r="N1270" s="117"/>
      <c r="O1270" s="117"/>
      <c r="P1270" s="117"/>
      <c r="Q1270" s="117"/>
      <c r="R1270" s="117"/>
      <c r="S1270" s="117"/>
      <c r="T1270" s="117"/>
      <c r="U1270" s="117"/>
      <c r="V1270" s="117"/>
      <c r="W1270" s="116"/>
      <c r="X1270" s="116"/>
      <c r="Y1270" s="116"/>
      <c r="Z1270" s="116"/>
      <c r="AA1270" s="116"/>
      <c r="AB1270" s="116"/>
      <c r="AC1270" s="116"/>
      <c r="AD1270" s="116"/>
      <c r="AE1270" s="116"/>
      <c r="AF1270" s="116"/>
      <c r="AG1270" s="116"/>
      <c r="AH1270" s="116"/>
    </row>
    <row r="1271" spans="1:34" x14ac:dyDescent="0.3">
      <c r="A1271" s="117">
        <f t="shared" si="82"/>
        <v>0</v>
      </c>
      <c r="B1271" s="117">
        <f t="shared" si="82"/>
        <v>0</v>
      </c>
      <c r="C1271" s="117">
        <f t="shared" si="78"/>
        <v>0</v>
      </c>
      <c r="D1271" s="117">
        <f t="shared" si="79"/>
        <v>9</v>
      </c>
      <c r="E1271" s="117">
        <f t="shared" si="81"/>
        <v>9</v>
      </c>
      <c r="F1271" s="117">
        <f>IF(B1271="","",(((E1271+F1296)/(D1271))-10^-0.0000001)^-1)</f>
        <v>0.35714282777315509</v>
      </c>
      <c r="G1271" s="117">
        <f t="shared" si="80"/>
        <v>0.35714282777315509</v>
      </c>
      <c r="H1271" s="117"/>
      <c r="I1271" s="117"/>
      <c r="J1271" s="117"/>
      <c r="K1271" s="117"/>
      <c r="L1271" s="117"/>
      <c r="M1271" s="117"/>
      <c r="N1271" s="117"/>
      <c r="O1271" s="117"/>
      <c r="P1271" s="117"/>
      <c r="Q1271" s="117"/>
      <c r="R1271" s="117"/>
      <c r="S1271" s="117"/>
      <c r="T1271" s="117"/>
      <c r="U1271" s="117"/>
      <c r="V1271" s="117"/>
      <c r="W1271" s="116"/>
      <c r="X1271" s="116"/>
      <c r="Y1271" s="116"/>
      <c r="Z1271" s="116"/>
      <c r="AA1271" s="116"/>
      <c r="AB1271" s="116"/>
      <c r="AC1271" s="116"/>
      <c r="AD1271" s="116"/>
      <c r="AE1271" s="116"/>
      <c r="AF1271" s="116"/>
      <c r="AG1271" s="116"/>
      <c r="AH1271" s="116"/>
    </row>
    <row r="1272" spans="1:34" x14ac:dyDescent="0.3">
      <c r="A1272" s="117">
        <f t="shared" si="82"/>
        <v>0</v>
      </c>
      <c r="B1272" s="117">
        <f t="shared" si="82"/>
        <v>0</v>
      </c>
      <c r="C1272" s="117">
        <f t="shared" si="78"/>
        <v>0</v>
      </c>
      <c r="D1272" s="117">
        <f t="shared" si="79"/>
        <v>9</v>
      </c>
      <c r="E1272" s="117">
        <f t="shared" si="81"/>
        <v>9</v>
      </c>
      <c r="F1272" s="117">
        <f>IF(B1272="","",(((E1272+F1296)/(D1272))-10^-0.0000001)^-1)</f>
        <v>0.35714282777315509</v>
      </c>
      <c r="G1272" s="117">
        <f t="shared" si="80"/>
        <v>0.35714282777315509</v>
      </c>
      <c r="H1272" s="117"/>
      <c r="I1272" s="117"/>
      <c r="J1272" s="117"/>
      <c r="K1272" s="117"/>
      <c r="L1272" s="117"/>
      <c r="M1272" s="117"/>
      <c r="N1272" s="117"/>
      <c r="O1272" s="117"/>
      <c r="P1272" s="117"/>
      <c r="Q1272" s="117"/>
      <c r="R1272" s="117"/>
      <c r="S1272" s="117"/>
      <c r="T1272" s="117"/>
      <c r="U1272" s="117"/>
      <c r="V1272" s="117"/>
      <c r="W1272" s="116"/>
      <c r="X1272" s="116"/>
      <c r="Y1272" s="116"/>
      <c r="Z1272" s="116"/>
      <c r="AA1272" s="116"/>
      <c r="AB1272" s="116"/>
      <c r="AC1272" s="116"/>
      <c r="AD1272" s="116"/>
      <c r="AE1272" s="116"/>
      <c r="AF1272" s="116"/>
      <c r="AG1272" s="116"/>
      <c r="AH1272" s="116"/>
    </row>
    <row r="1273" spans="1:34" x14ac:dyDescent="0.3">
      <c r="A1273" s="117">
        <f t="shared" si="82"/>
        <v>0</v>
      </c>
      <c r="B1273" s="117">
        <f t="shared" si="82"/>
        <v>0</v>
      </c>
      <c r="C1273" s="117">
        <f t="shared" si="78"/>
        <v>0</v>
      </c>
      <c r="D1273" s="117">
        <f t="shared" si="79"/>
        <v>9</v>
      </c>
      <c r="E1273" s="117">
        <f t="shared" si="81"/>
        <v>9</v>
      </c>
      <c r="F1273" s="117">
        <f>IF(B1273="","",(((E1273+F1296)/(D1273))-10^-0.0000001)^-1)</f>
        <v>0.35714282777315509</v>
      </c>
      <c r="G1273" s="117">
        <f t="shared" si="80"/>
        <v>0.35714282777315509</v>
      </c>
      <c r="H1273" s="117"/>
      <c r="I1273" s="117"/>
      <c r="J1273" s="117"/>
      <c r="K1273" s="117"/>
      <c r="L1273" s="117"/>
      <c r="M1273" s="117"/>
      <c r="N1273" s="117"/>
      <c r="O1273" s="117"/>
      <c r="P1273" s="117"/>
      <c r="Q1273" s="117"/>
      <c r="R1273" s="117"/>
      <c r="S1273" s="117"/>
      <c r="T1273" s="117"/>
      <c r="U1273" s="117"/>
      <c r="V1273" s="117"/>
      <c r="W1273" s="116"/>
      <c r="X1273" s="116"/>
      <c r="Y1273" s="116"/>
      <c r="Z1273" s="116"/>
      <c r="AA1273" s="116"/>
      <c r="AB1273" s="116"/>
      <c r="AC1273" s="116"/>
      <c r="AD1273" s="116"/>
      <c r="AE1273" s="116"/>
      <c r="AF1273" s="116"/>
      <c r="AG1273" s="116"/>
      <c r="AH1273" s="116"/>
    </row>
    <row r="1274" spans="1:34" x14ac:dyDescent="0.3">
      <c r="A1274" s="117">
        <f t="shared" si="82"/>
        <v>0</v>
      </c>
      <c r="B1274" s="117">
        <f t="shared" si="82"/>
        <v>0</v>
      </c>
      <c r="C1274" s="117">
        <f t="shared" si="78"/>
        <v>0</v>
      </c>
      <c r="D1274" s="117">
        <f t="shared" si="79"/>
        <v>9</v>
      </c>
      <c r="E1274" s="117">
        <f t="shared" si="81"/>
        <v>9</v>
      </c>
      <c r="F1274" s="117">
        <f>IF(B1274="","",(((E1274+F1296)/(D1274))-10^-0.0000001)^-1)</f>
        <v>0.35714282777315509</v>
      </c>
      <c r="G1274" s="117">
        <f t="shared" si="80"/>
        <v>0.35714282777315509</v>
      </c>
      <c r="H1274" s="117"/>
      <c r="I1274" s="117"/>
      <c r="J1274" s="117"/>
      <c r="K1274" s="117"/>
      <c r="L1274" s="117"/>
      <c r="M1274" s="117"/>
      <c r="N1274" s="117"/>
      <c r="O1274" s="117"/>
      <c r="P1274" s="117"/>
      <c r="Q1274" s="117"/>
      <c r="R1274" s="117"/>
      <c r="S1274" s="117"/>
      <c r="T1274" s="117"/>
      <c r="U1274" s="117"/>
      <c r="V1274" s="117"/>
      <c r="W1274" s="116"/>
      <c r="X1274" s="116"/>
      <c r="Y1274" s="116"/>
      <c r="Z1274" s="116"/>
      <c r="AA1274" s="116"/>
      <c r="AB1274" s="116"/>
      <c r="AC1274" s="116"/>
      <c r="AD1274" s="116"/>
      <c r="AE1274" s="116"/>
      <c r="AF1274" s="116"/>
      <c r="AG1274" s="116"/>
      <c r="AH1274" s="116"/>
    </row>
    <row r="1275" spans="1:34" x14ac:dyDescent="0.3">
      <c r="A1275" s="117">
        <f t="shared" si="82"/>
        <v>0</v>
      </c>
      <c r="B1275" s="117">
        <f t="shared" si="82"/>
        <v>0</v>
      </c>
      <c r="C1275" s="117">
        <f t="shared" si="78"/>
        <v>0</v>
      </c>
      <c r="D1275" s="117">
        <f t="shared" si="79"/>
        <v>9</v>
      </c>
      <c r="E1275" s="117">
        <f t="shared" si="81"/>
        <v>9</v>
      </c>
      <c r="F1275" s="117">
        <f>IF(B1275="","",(((E1275+F1296)/(D1275))-10^-0.0000001)^-1)</f>
        <v>0.35714282777315509</v>
      </c>
      <c r="G1275" s="117">
        <f t="shared" si="80"/>
        <v>0.35714282777315509</v>
      </c>
      <c r="H1275" s="117"/>
      <c r="I1275" s="117"/>
      <c r="J1275" s="117"/>
      <c r="K1275" s="117"/>
      <c r="L1275" s="117"/>
      <c r="M1275" s="117"/>
      <c r="N1275" s="117"/>
      <c r="O1275" s="117"/>
      <c r="P1275" s="117"/>
      <c r="Q1275" s="117"/>
      <c r="R1275" s="117"/>
      <c r="S1275" s="117"/>
      <c r="T1275" s="117"/>
      <c r="U1275" s="117"/>
      <c r="V1275" s="117"/>
      <c r="W1275" s="116"/>
      <c r="X1275" s="116"/>
      <c r="Y1275" s="116"/>
      <c r="Z1275" s="116"/>
      <c r="AA1275" s="116"/>
      <c r="AB1275" s="116"/>
      <c r="AC1275" s="116"/>
      <c r="AD1275" s="116"/>
      <c r="AE1275" s="116"/>
      <c r="AF1275" s="116"/>
      <c r="AG1275" s="116"/>
      <c r="AH1275" s="116"/>
    </row>
    <row r="1276" spans="1:34" x14ac:dyDescent="0.3">
      <c r="A1276" s="117">
        <f t="shared" si="82"/>
        <v>0</v>
      </c>
      <c r="B1276" s="117">
        <f t="shared" si="82"/>
        <v>0</v>
      </c>
      <c r="C1276" s="117">
        <f t="shared" si="78"/>
        <v>0</v>
      </c>
      <c r="D1276" s="117">
        <f t="shared" si="79"/>
        <v>9</v>
      </c>
      <c r="E1276" s="117">
        <f t="shared" si="81"/>
        <v>9</v>
      </c>
      <c r="F1276" s="117">
        <f>IF(B1276="","",(((E1276+F1296)/(D1276))-10^-0.0000001)^-1)</f>
        <v>0.35714282777315509</v>
      </c>
      <c r="G1276" s="117">
        <f t="shared" si="80"/>
        <v>0.35714282777315509</v>
      </c>
      <c r="H1276" s="117"/>
      <c r="I1276" s="117"/>
      <c r="J1276" s="117"/>
      <c r="K1276" s="117"/>
      <c r="L1276" s="117"/>
      <c r="M1276" s="117"/>
      <c r="N1276" s="117"/>
      <c r="O1276" s="117"/>
      <c r="P1276" s="117"/>
      <c r="Q1276" s="117"/>
      <c r="R1276" s="117"/>
      <c r="S1276" s="117"/>
      <c r="T1276" s="117"/>
      <c r="U1276" s="117"/>
      <c r="V1276" s="117"/>
      <c r="W1276" s="116"/>
      <c r="X1276" s="116"/>
      <c r="Y1276" s="116"/>
      <c r="Z1276" s="116"/>
      <c r="AA1276" s="116"/>
      <c r="AB1276" s="116"/>
      <c r="AC1276" s="116"/>
      <c r="AD1276" s="116"/>
      <c r="AE1276" s="116"/>
      <c r="AF1276" s="116"/>
      <c r="AG1276" s="116"/>
      <c r="AH1276" s="116"/>
    </row>
    <row r="1277" spans="1:34" x14ac:dyDescent="0.3">
      <c r="A1277" s="117" t="str">
        <f t="shared" si="82"/>
        <v>Vorgaben (xWP1 - xs - xWP2)</v>
      </c>
      <c r="B1277" s="117">
        <f t="shared" si="82"/>
        <v>9</v>
      </c>
      <c r="C1277" s="117" t="e">
        <f t="shared" si="78"/>
        <v>#VALUE!</v>
      </c>
      <c r="D1277" s="117">
        <f t="shared" si="79"/>
        <v>9</v>
      </c>
      <c r="E1277" s="117">
        <f t="shared" si="81"/>
        <v>9</v>
      </c>
      <c r="F1277" s="117">
        <f>IF(B1277="","",(((E1277+F1296)/(D1277))-10^-0.0000001)^-1)</f>
        <v>0.35714282777315509</v>
      </c>
      <c r="G1277" s="117">
        <f t="shared" si="80"/>
        <v>0.35714282777315509</v>
      </c>
      <c r="H1277" s="117"/>
      <c r="I1277" s="117"/>
      <c r="J1277" s="117"/>
      <c r="K1277" s="117"/>
      <c r="L1277" s="117"/>
      <c r="M1277" s="117"/>
      <c r="N1277" s="117"/>
      <c r="O1277" s="117"/>
      <c r="P1277" s="117"/>
      <c r="Q1277" s="117"/>
      <c r="R1277" s="117"/>
      <c r="S1277" s="117"/>
      <c r="T1277" s="117"/>
      <c r="U1277" s="117"/>
      <c r="V1277" s="117"/>
      <c r="W1277" s="116"/>
      <c r="X1277" s="116"/>
      <c r="Y1277" s="116"/>
      <c r="Z1277" s="116"/>
      <c r="AA1277" s="116"/>
      <c r="AB1277" s="116"/>
      <c r="AC1277" s="116"/>
      <c r="AD1277" s="116"/>
      <c r="AE1277" s="116"/>
      <c r="AF1277" s="116"/>
      <c r="AG1277" s="116"/>
      <c r="AH1277" s="116"/>
    </row>
    <row r="1278" spans="1:34" x14ac:dyDescent="0.3">
      <c r="A1278" s="117">
        <f>(E1277)</f>
        <v>9</v>
      </c>
      <c r="B1278" s="117"/>
      <c r="C1278" s="117"/>
      <c r="D1278" s="117"/>
      <c r="E1278" s="117"/>
      <c r="F1278" s="117"/>
      <c r="G1278" s="117"/>
      <c r="H1278" s="117"/>
      <c r="I1278" s="117"/>
      <c r="J1278" s="117"/>
      <c r="K1278" s="117"/>
      <c r="L1278" s="117"/>
      <c r="M1278" s="117"/>
      <c r="N1278" s="117"/>
      <c r="O1278" s="117"/>
      <c r="P1278" s="117"/>
      <c r="Q1278" s="117"/>
      <c r="R1278" s="117"/>
      <c r="S1278" s="117"/>
      <c r="T1278" s="117"/>
      <c r="U1278" s="117"/>
      <c r="V1278" s="117"/>
      <c r="W1278" s="116"/>
      <c r="X1278" s="116"/>
      <c r="Y1278" s="116"/>
      <c r="Z1278" s="116"/>
      <c r="AA1278" s="116"/>
      <c r="AB1278" s="116"/>
      <c r="AC1278" s="116"/>
      <c r="AD1278" s="116"/>
      <c r="AE1278" s="116"/>
      <c r="AF1278" s="116"/>
      <c r="AG1278" s="116"/>
      <c r="AH1278" s="116"/>
    </row>
    <row r="1279" spans="1:34" x14ac:dyDescent="0.3">
      <c r="A1279" s="117" t="e">
        <f>SUM(A1238:A1277)-(40-B1280)*A1277</f>
        <v>#VALUE!</v>
      </c>
      <c r="B1279" s="117" t="e">
        <f>SUM(C1238:C1277)-(40-(B1280))*C1277</f>
        <v>#VALUE!</v>
      </c>
      <c r="C1279" s="117"/>
      <c r="D1279" s="117"/>
      <c r="E1279" s="117"/>
      <c r="F1279" s="117"/>
      <c r="G1279" s="117"/>
      <c r="H1279" s="117"/>
      <c r="I1279" s="117"/>
      <c r="J1279" s="117"/>
      <c r="K1279" s="117"/>
      <c r="L1279" s="117"/>
      <c r="M1279" s="117"/>
      <c r="N1279" s="117"/>
      <c r="O1279" s="117"/>
      <c r="P1279" s="117"/>
      <c r="Q1279" s="117"/>
      <c r="R1279" s="117"/>
      <c r="S1279" s="117"/>
      <c r="T1279" s="117"/>
      <c r="U1279" s="117"/>
      <c r="V1279" s="117"/>
      <c r="W1279" s="116"/>
      <c r="X1279" s="116"/>
      <c r="Y1279" s="116"/>
      <c r="Z1279" s="116"/>
      <c r="AA1279" s="116"/>
      <c r="AB1279" s="116"/>
      <c r="AC1279" s="116"/>
      <c r="AD1279" s="116"/>
      <c r="AE1279" s="116"/>
      <c r="AF1279" s="116"/>
      <c r="AG1279" s="116"/>
      <c r="AH1279" s="116"/>
    </row>
    <row r="1280" spans="1:34" x14ac:dyDescent="0.3">
      <c r="A1280" s="117" t="s">
        <v>13</v>
      </c>
      <c r="B1280" s="117">
        <f>EINGABEN!$A$46</f>
        <v>0</v>
      </c>
      <c r="C1280" s="117" t="s">
        <v>18</v>
      </c>
      <c r="D1280" s="117"/>
      <c r="E1280" s="117"/>
      <c r="F1280" s="117"/>
      <c r="G1280" s="117"/>
      <c r="H1280" s="117"/>
      <c r="I1280" s="117"/>
      <c r="J1280" s="117"/>
      <c r="K1280" s="117"/>
      <c r="L1280" s="117"/>
      <c r="M1280" s="117"/>
      <c r="N1280" s="117"/>
      <c r="O1280" s="117"/>
      <c r="P1280" s="117"/>
      <c r="Q1280" s="117"/>
      <c r="R1280" s="117"/>
      <c r="S1280" s="117"/>
      <c r="T1280" s="117"/>
      <c r="U1280" s="117"/>
      <c r="V1280" s="117"/>
      <c r="W1280" s="116"/>
      <c r="X1280" s="116"/>
      <c r="Y1280" s="116"/>
      <c r="Z1280" s="116"/>
      <c r="AA1280" s="116"/>
      <c r="AB1280" s="116"/>
      <c r="AC1280" s="116"/>
      <c r="AD1280" s="116"/>
      <c r="AE1280" s="116"/>
      <c r="AF1280" s="116"/>
      <c r="AG1280" s="116"/>
      <c r="AH1280" s="116"/>
    </row>
    <row r="1281" spans="1:34" x14ac:dyDescent="0.3">
      <c r="A1281" s="117"/>
      <c r="B1281" s="117"/>
      <c r="C1281" s="117"/>
      <c r="D1281" s="117"/>
      <c r="E1281" s="117"/>
      <c r="F1281" s="117"/>
      <c r="G1281" s="117"/>
      <c r="H1281" s="117"/>
      <c r="I1281" s="117"/>
      <c r="J1281" s="117"/>
      <c r="K1281" s="117"/>
      <c r="L1281" s="117"/>
      <c r="M1281" s="117"/>
      <c r="N1281" s="117"/>
      <c r="O1281" s="117"/>
      <c r="P1281" s="117"/>
      <c r="Q1281" s="117"/>
      <c r="R1281" s="117"/>
      <c r="S1281" s="117"/>
      <c r="T1281" s="117"/>
      <c r="U1281" s="117"/>
      <c r="V1281" s="117"/>
      <c r="W1281" s="116"/>
      <c r="X1281" s="116"/>
      <c r="Y1281" s="116"/>
      <c r="Z1281" s="116"/>
      <c r="AA1281" s="116"/>
      <c r="AB1281" s="116"/>
      <c r="AC1281" s="116"/>
      <c r="AD1281" s="116"/>
      <c r="AE1281" s="116"/>
      <c r="AF1281" s="116"/>
      <c r="AG1281" s="116"/>
      <c r="AH1281" s="116"/>
    </row>
    <row r="1282" spans="1:34" x14ac:dyDescent="0.3">
      <c r="A1282" s="117" t="s">
        <v>11</v>
      </c>
      <c r="B1282" s="117" t="e">
        <f>(B1280*M1279-A1279*I1279)</f>
        <v>#VALUE!</v>
      </c>
      <c r="C1282" s="117" t="s">
        <v>19</v>
      </c>
      <c r="D1282" s="117"/>
      <c r="E1282" s="117" t="s">
        <v>40</v>
      </c>
      <c r="F1282" s="117"/>
      <c r="G1282" s="117"/>
      <c r="H1282" s="117"/>
      <c r="I1282" s="117"/>
      <c r="J1282" s="117"/>
      <c r="K1282" s="117"/>
      <c r="L1282" s="117"/>
      <c r="M1282" s="117"/>
      <c r="N1282" s="117"/>
      <c r="O1282" s="117"/>
      <c r="P1282" s="117"/>
      <c r="Q1282" s="117"/>
      <c r="R1282" s="117"/>
      <c r="S1282" s="117"/>
      <c r="T1282" s="117"/>
      <c r="U1282" s="117"/>
      <c r="V1282" s="117"/>
      <c r="W1282" s="116"/>
      <c r="X1282" s="116"/>
      <c r="Y1282" s="116"/>
      <c r="Z1282" s="116"/>
      <c r="AA1282" s="116"/>
      <c r="AB1282" s="116"/>
      <c r="AC1282" s="116"/>
      <c r="AD1282" s="116"/>
      <c r="AE1282" s="116"/>
      <c r="AF1282" s="116"/>
      <c r="AG1282" s="116"/>
      <c r="AH1282" s="116"/>
    </row>
    <row r="1283" spans="1:34" x14ac:dyDescent="0.3">
      <c r="A1283" s="117"/>
      <c r="B1283" s="117"/>
      <c r="C1283" s="117"/>
      <c r="D1283" s="117"/>
      <c r="E1283" s="117"/>
      <c r="F1283" s="117"/>
      <c r="G1283" s="117"/>
      <c r="H1283" s="117"/>
      <c r="I1283" s="117"/>
      <c r="J1283" s="117"/>
      <c r="K1283" s="117"/>
      <c r="L1283" s="117"/>
      <c r="M1283" s="117"/>
      <c r="N1283" s="117"/>
      <c r="O1283" s="117"/>
      <c r="P1283" s="117"/>
      <c r="Q1283" s="117"/>
      <c r="R1283" s="117"/>
      <c r="S1283" s="117"/>
      <c r="T1283" s="117"/>
      <c r="U1283" s="117"/>
      <c r="V1283" s="117"/>
      <c r="W1283" s="116"/>
      <c r="X1283" s="116"/>
      <c r="Y1283" s="116"/>
      <c r="Z1283" s="116"/>
      <c r="AA1283" s="116"/>
      <c r="AB1283" s="116"/>
      <c r="AC1283" s="116"/>
      <c r="AD1283" s="116"/>
      <c r="AE1283" s="116"/>
      <c r="AF1283" s="116"/>
      <c r="AG1283" s="116"/>
      <c r="AH1283" s="116"/>
    </row>
    <row r="1284" spans="1:34" x14ac:dyDescent="0.3">
      <c r="A1284" s="117" t="s">
        <v>16</v>
      </c>
      <c r="B1284" s="117" t="e">
        <f>(B1280*B1279-A1279^2)</f>
        <v>#VALUE!</v>
      </c>
      <c r="C1284" s="117" t="s">
        <v>0</v>
      </c>
      <c r="D1284" s="117"/>
      <c r="E1284" s="117" t="s">
        <v>41</v>
      </c>
      <c r="F1284" s="117"/>
      <c r="G1284" s="117"/>
      <c r="H1284" s="117"/>
      <c r="I1284" s="117"/>
      <c r="J1284" s="117"/>
      <c r="K1284" s="117"/>
      <c r="L1284" s="117"/>
      <c r="M1284" s="117"/>
      <c r="N1284" s="117"/>
      <c r="O1284" s="117"/>
      <c r="P1284" s="117"/>
      <c r="Q1284" s="117"/>
      <c r="R1284" s="117"/>
      <c r="S1284" s="117"/>
      <c r="T1284" s="117"/>
      <c r="U1284" s="117"/>
      <c r="V1284" s="117"/>
      <c r="W1284" s="116"/>
      <c r="X1284" s="116"/>
      <c r="Y1284" s="116"/>
      <c r="Z1284" s="116"/>
      <c r="AA1284" s="116"/>
      <c r="AB1284" s="116"/>
      <c r="AC1284" s="116"/>
      <c r="AD1284" s="116"/>
      <c r="AE1284" s="116"/>
      <c r="AF1284" s="116"/>
      <c r="AG1284" s="116"/>
      <c r="AH1284" s="116"/>
    </row>
    <row r="1285" spans="1:34" x14ac:dyDescent="0.3">
      <c r="A1285" s="117"/>
      <c r="B1285" s="117"/>
      <c r="C1285" s="117"/>
      <c r="D1285" s="117"/>
      <c r="E1285" s="117"/>
      <c r="F1285" s="117"/>
      <c r="G1285" s="117"/>
      <c r="H1285" s="117"/>
      <c r="I1285" s="117"/>
      <c r="J1285" s="117"/>
      <c r="K1285" s="117"/>
      <c r="L1285" s="117"/>
      <c r="M1285" s="117"/>
      <c r="N1285" s="117"/>
      <c r="O1285" s="117"/>
      <c r="P1285" s="117"/>
      <c r="Q1285" s="117"/>
      <c r="R1285" s="117"/>
      <c r="S1285" s="117"/>
      <c r="T1285" s="117"/>
      <c r="U1285" s="117"/>
      <c r="V1285" s="117"/>
      <c r="W1285" s="116"/>
      <c r="X1285" s="116"/>
      <c r="Y1285" s="116"/>
      <c r="Z1285" s="116"/>
      <c r="AA1285" s="116"/>
      <c r="AB1285" s="116"/>
      <c r="AC1285" s="116"/>
      <c r="AD1285" s="116"/>
      <c r="AE1285" s="116"/>
      <c r="AF1285" s="116"/>
      <c r="AG1285" s="116"/>
      <c r="AH1285" s="116"/>
    </row>
    <row r="1286" spans="1:34" x14ac:dyDescent="0.3">
      <c r="A1286" s="117" t="s">
        <v>15</v>
      </c>
      <c r="B1286" s="117">
        <f>(B1280*K1279-(I1279^2))</f>
        <v>0</v>
      </c>
      <c r="C1286" s="117"/>
      <c r="D1286" s="117"/>
      <c r="E1286" s="117"/>
      <c r="F1286" s="117"/>
      <c r="G1286" s="117"/>
      <c r="H1286" s="117"/>
      <c r="I1286" s="117"/>
      <c r="J1286" s="117"/>
      <c r="K1286" s="117"/>
      <c r="L1286" s="117"/>
      <c r="M1286" s="117"/>
      <c r="N1286" s="117"/>
      <c r="O1286" s="117"/>
      <c r="P1286" s="117"/>
      <c r="Q1286" s="117"/>
      <c r="R1286" s="117"/>
      <c r="S1286" s="117"/>
      <c r="T1286" s="117"/>
      <c r="U1286" s="117"/>
      <c r="V1286" s="117"/>
      <c r="W1286" s="116"/>
      <c r="X1286" s="116"/>
      <c r="Y1286" s="116"/>
      <c r="Z1286" s="116"/>
      <c r="AA1286" s="116"/>
      <c r="AB1286" s="116"/>
      <c r="AC1286" s="116"/>
      <c r="AD1286" s="116"/>
      <c r="AE1286" s="116"/>
      <c r="AF1286" s="116"/>
      <c r="AG1286" s="116"/>
      <c r="AH1286" s="116"/>
    </row>
    <row r="1287" spans="1:34" x14ac:dyDescent="0.3">
      <c r="A1287" s="117"/>
      <c r="B1287" s="117"/>
      <c r="C1287" s="117"/>
      <c r="D1287" s="117"/>
      <c r="E1287" s="117"/>
      <c r="F1287" s="117"/>
      <c r="G1287" s="117"/>
      <c r="H1287" s="117"/>
      <c r="I1287" s="117"/>
      <c r="J1287" s="117"/>
      <c r="K1287" s="117"/>
      <c r="L1287" s="117"/>
      <c r="M1287" s="117"/>
      <c r="N1287" s="117"/>
      <c r="O1287" s="117"/>
      <c r="P1287" s="117"/>
      <c r="Q1287" s="117"/>
      <c r="R1287" s="117"/>
      <c r="S1287" s="117"/>
      <c r="T1287" s="117"/>
      <c r="U1287" s="117"/>
      <c r="V1287" s="117"/>
      <c r="W1287" s="116"/>
      <c r="X1287" s="116"/>
      <c r="Y1287" s="116"/>
      <c r="Z1287" s="116"/>
      <c r="AA1287" s="116"/>
      <c r="AB1287" s="116"/>
      <c r="AC1287" s="116"/>
      <c r="AD1287" s="116"/>
      <c r="AE1287" s="116"/>
      <c r="AF1287" s="116"/>
      <c r="AG1287" s="116"/>
      <c r="AH1287" s="116"/>
    </row>
    <row r="1288" spans="1:34" x14ac:dyDescent="0.3">
      <c r="A1288" s="117"/>
      <c r="B1288" s="117"/>
      <c r="C1288" s="117" t="s">
        <v>35</v>
      </c>
      <c r="D1288" s="117"/>
      <c r="E1288" s="117"/>
      <c r="F1288" s="117" t="e">
        <f>ABS(B1282)/((B1284*B1286)^0.5)</f>
        <v>#VALUE!</v>
      </c>
      <c r="G1288" s="117"/>
      <c r="H1288" s="117"/>
      <c r="I1288" s="117"/>
      <c r="J1288" s="117"/>
      <c r="K1288" s="117"/>
      <c r="L1288" s="117"/>
      <c r="M1288" s="117"/>
      <c r="N1288" s="117"/>
      <c r="O1288" s="117"/>
      <c r="P1288" s="117"/>
      <c r="Q1288" s="117"/>
      <c r="R1288" s="117"/>
      <c r="S1288" s="117"/>
      <c r="T1288" s="117"/>
      <c r="U1288" s="117"/>
      <c r="V1288" s="117"/>
      <c r="W1288" s="116"/>
      <c r="X1288" s="116"/>
      <c r="Y1288" s="116"/>
      <c r="Z1288" s="116"/>
      <c r="AA1288" s="116"/>
      <c r="AB1288" s="116"/>
      <c r="AC1288" s="116"/>
      <c r="AD1288" s="116"/>
      <c r="AE1288" s="116"/>
      <c r="AF1288" s="116"/>
      <c r="AG1288" s="116"/>
      <c r="AH1288" s="116"/>
    </row>
    <row r="1289" spans="1:34" x14ac:dyDescent="0.3">
      <c r="A1289" s="117"/>
      <c r="B1289" s="117"/>
      <c r="C1289" s="117"/>
      <c r="D1289" s="117"/>
      <c r="E1289" s="117"/>
      <c r="F1289" s="117"/>
      <c r="G1289" s="117"/>
      <c r="H1289" s="117"/>
      <c r="I1289" s="117"/>
      <c r="J1289" s="117"/>
      <c r="K1289" s="117"/>
      <c r="L1289" s="117"/>
      <c r="M1289" s="117"/>
      <c r="N1289" s="117"/>
      <c r="O1289" s="117"/>
      <c r="P1289" s="117"/>
      <c r="Q1289" s="117"/>
      <c r="R1289" s="117"/>
      <c r="S1289" s="117"/>
      <c r="T1289" s="117"/>
      <c r="U1289" s="117"/>
      <c r="V1289" s="117"/>
      <c r="W1289" s="116"/>
      <c r="X1289" s="116"/>
      <c r="Y1289" s="116"/>
      <c r="Z1289" s="116"/>
      <c r="AA1289" s="116"/>
      <c r="AB1289" s="116"/>
      <c r="AC1289" s="116"/>
      <c r="AD1289" s="116"/>
      <c r="AE1289" s="116"/>
      <c r="AF1289" s="116"/>
      <c r="AG1289" s="116"/>
      <c r="AH1289" s="116"/>
    </row>
    <row r="1290" spans="1:34" x14ac:dyDescent="0.3">
      <c r="A1290" s="117"/>
      <c r="B1290" s="117"/>
      <c r="C1290" s="117" t="s">
        <v>36</v>
      </c>
      <c r="D1290" s="117"/>
      <c r="E1290" s="117"/>
      <c r="F1290" s="117" t="e">
        <f>IF(D1298*F1298=0,0,F1288)</f>
        <v>#VALUE!</v>
      </c>
      <c r="G1290" s="117"/>
      <c r="H1290" s="117"/>
      <c r="I1290" s="117"/>
      <c r="J1290" s="117"/>
      <c r="K1290" s="117"/>
      <c r="L1290" s="117"/>
      <c r="M1290" s="117"/>
      <c r="N1290" s="117"/>
      <c r="O1290" s="117"/>
      <c r="P1290" s="117"/>
      <c r="Q1290" s="117"/>
      <c r="R1290" s="117"/>
      <c r="S1290" s="117"/>
      <c r="T1290" s="117"/>
      <c r="U1290" s="117"/>
      <c r="V1290" s="117"/>
      <c r="W1290" s="116"/>
      <c r="X1290" s="116"/>
      <c r="Y1290" s="116"/>
      <c r="Z1290" s="116"/>
      <c r="AA1290" s="116"/>
      <c r="AB1290" s="116"/>
      <c r="AC1290" s="116"/>
      <c r="AD1290" s="116"/>
      <c r="AE1290" s="116"/>
      <c r="AF1290" s="116"/>
      <c r="AG1290" s="116"/>
      <c r="AH1290" s="116"/>
    </row>
    <row r="1291" spans="1:34" x14ac:dyDescent="0.3">
      <c r="A1291" s="117"/>
      <c r="B1291" s="117"/>
      <c r="C1291" s="117"/>
      <c r="D1291" s="117"/>
      <c r="E1291" s="117"/>
      <c r="F1291" s="117"/>
      <c r="G1291" s="117"/>
      <c r="H1291" s="117"/>
      <c r="I1291" s="117"/>
      <c r="J1291" s="117"/>
      <c r="K1291" s="117"/>
      <c r="L1291" s="117"/>
      <c r="M1291" s="117"/>
      <c r="N1291" s="117"/>
      <c r="O1291" s="117"/>
      <c r="P1291" s="117"/>
      <c r="Q1291" s="117"/>
      <c r="R1291" s="117"/>
      <c r="S1291" s="117"/>
      <c r="T1291" s="117"/>
      <c r="U1291" s="117"/>
      <c r="V1291" s="117"/>
      <c r="W1291" s="116"/>
      <c r="X1291" s="116"/>
      <c r="Y1291" s="116"/>
      <c r="Z1291" s="116"/>
      <c r="AA1291" s="116"/>
      <c r="AB1291" s="116"/>
      <c r="AC1291" s="116"/>
      <c r="AD1291" s="116"/>
      <c r="AE1291" s="116"/>
      <c r="AF1291" s="116"/>
      <c r="AG1291" s="116"/>
      <c r="AH1291" s="116"/>
    </row>
    <row r="1292" spans="1:34" x14ac:dyDescent="0.3">
      <c r="A1292" s="117"/>
      <c r="B1292" s="117"/>
      <c r="C1292" s="117" t="s">
        <v>28</v>
      </c>
      <c r="D1292" s="117" t="e">
        <f>(I1279-F1292*A1279)/B1280</f>
        <v>#VALUE!</v>
      </c>
      <c r="E1292" s="117" t="s">
        <v>31</v>
      </c>
      <c r="F1292" s="117" t="e">
        <f>(B1282/B1284)</f>
        <v>#VALUE!</v>
      </c>
      <c r="G1292" s="117"/>
      <c r="H1292" s="117"/>
      <c r="I1292" s="117"/>
      <c r="J1292" s="117"/>
      <c r="K1292" s="117"/>
      <c r="L1292" s="117"/>
      <c r="M1292" s="117"/>
      <c r="N1292" s="117"/>
      <c r="O1292" s="117"/>
      <c r="P1292" s="117"/>
      <c r="Q1292" s="117"/>
      <c r="R1292" s="117"/>
      <c r="S1292" s="117"/>
      <c r="T1292" s="117"/>
      <c r="U1292" s="117"/>
      <c r="V1292" s="117"/>
      <c r="W1292" s="116"/>
      <c r="X1292" s="116"/>
      <c r="Y1292" s="116"/>
      <c r="Z1292" s="116"/>
      <c r="AA1292" s="116"/>
      <c r="AB1292" s="116"/>
      <c r="AC1292" s="116"/>
      <c r="AD1292" s="116"/>
      <c r="AE1292" s="116"/>
      <c r="AF1292" s="116"/>
      <c r="AG1292" s="116"/>
      <c r="AH1292" s="116"/>
    </row>
    <row r="1293" spans="1:34" x14ac:dyDescent="0.3">
      <c r="A1293" s="117"/>
      <c r="B1293" s="117"/>
      <c r="C1293" s="117"/>
      <c r="D1293" s="117"/>
      <c r="E1293" s="117"/>
      <c r="F1293" s="117"/>
      <c r="G1293" s="117"/>
      <c r="H1293" s="117"/>
      <c r="I1293" s="117"/>
      <c r="J1293" s="117"/>
      <c r="K1293" s="117"/>
      <c r="L1293" s="117"/>
      <c r="M1293" s="117"/>
      <c r="N1293" s="117"/>
      <c r="O1293" s="117"/>
      <c r="P1293" s="117"/>
      <c r="Q1293" s="117"/>
      <c r="R1293" s="117"/>
      <c r="S1293" s="117"/>
      <c r="T1293" s="117"/>
      <c r="U1293" s="117"/>
      <c r="V1293" s="117"/>
      <c r="W1293" s="116"/>
      <c r="X1293" s="116"/>
      <c r="Y1293" s="116"/>
      <c r="Z1293" s="116"/>
      <c r="AA1293" s="116"/>
      <c r="AB1293" s="116"/>
      <c r="AC1293" s="116"/>
      <c r="AD1293" s="116"/>
      <c r="AE1293" s="116"/>
      <c r="AF1293" s="116"/>
      <c r="AG1293" s="116"/>
      <c r="AH1293" s="116"/>
    </row>
    <row r="1294" spans="1:34" x14ac:dyDescent="0.3">
      <c r="A1294" s="117"/>
      <c r="B1294" s="117"/>
      <c r="C1294" s="117" t="s">
        <v>29</v>
      </c>
      <c r="D1294" s="117" t="e">
        <f>((2.71828184^(-D1292/F1292)))-ABS(V1238-W1238)</f>
        <v>#VALUE!</v>
      </c>
      <c r="E1294" s="117" t="s">
        <v>32</v>
      </c>
      <c r="F1294" s="117">
        <f>'FALL A+F'!$F$159</f>
        <v>0</v>
      </c>
      <c r="G1294" s="117"/>
      <c r="H1294" s="117"/>
      <c r="I1294" s="117"/>
      <c r="J1294" s="117"/>
      <c r="K1294" s="117"/>
      <c r="L1294" s="117"/>
      <c r="M1294" s="117"/>
      <c r="N1294" s="117"/>
      <c r="O1294" s="117"/>
      <c r="P1294" s="117"/>
      <c r="Q1294" s="117"/>
      <c r="R1294" s="117"/>
      <c r="S1294" s="117"/>
      <c r="T1294" s="117"/>
      <c r="U1294" s="117"/>
      <c r="V1294" s="117"/>
      <c r="W1294" s="116"/>
      <c r="X1294" s="116"/>
      <c r="Y1294" s="116"/>
      <c r="Z1294" s="116"/>
      <c r="AA1294" s="116"/>
      <c r="AB1294" s="116"/>
      <c r="AC1294" s="116"/>
      <c r="AD1294" s="116"/>
      <c r="AE1294" s="116"/>
      <c r="AF1294" s="116"/>
      <c r="AG1294" s="116"/>
      <c r="AH1294" s="116"/>
    </row>
    <row r="1295" spans="1:34" x14ac:dyDescent="0.3">
      <c r="A1295" s="117"/>
      <c r="B1295" s="117"/>
      <c r="C1295" s="117"/>
      <c r="D1295" s="117"/>
      <c r="E1295" s="117"/>
      <c r="F1295" s="117"/>
      <c r="G1295" s="117"/>
      <c r="H1295" s="117"/>
      <c r="I1295" s="117"/>
      <c r="J1295" s="117"/>
      <c r="K1295" s="117"/>
      <c r="L1295" s="117"/>
      <c r="M1295" s="117"/>
      <c r="N1295" s="117"/>
      <c r="O1295" s="117"/>
      <c r="P1295" s="117"/>
      <c r="Q1295" s="117"/>
      <c r="R1295" s="117"/>
      <c r="S1295" s="117"/>
      <c r="T1295" s="117"/>
      <c r="U1295" s="117"/>
      <c r="V1295" s="117"/>
      <c r="W1295" s="116"/>
      <c r="X1295" s="116"/>
      <c r="Y1295" s="116"/>
      <c r="Z1295" s="116"/>
      <c r="AA1295" s="116"/>
      <c r="AB1295" s="116"/>
      <c r="AC1295" s="116"/>
      <c r="AD1295" s="116"/>
      <c r="AE1295" s="116"/>
      <c r="AF1295" s="116"/>
      <c r="AG1295" s="116"/>
      <c r="AH1295" s="116"/>
    </row>
    <row r="1296" spans="1:34" x14ac:dyDescent="0.3">
      <c r="A1296" s="117"/>
      <c r="B1296" s="117"/>
      <c r="C1296" s="117" t="s">
        <v>30</v>
      </c>
      <c r="D1296" s="117">
        <f>(E1277+F1296)</f>
        <v>34.200000000000003</v>
      </c>
      <c r="E1296" s="117" t="s">
        <v>20</v>
      </c>
      <c r="F1296" s="117">
        <f>(MAX(B1157:B1196)-MIN(B1157:B1196))*2.8</f>
        <v>25.2</v>
      </c>
      <c r="G1296" s="117"/>
      <c r="H1296" s="117"/>
      <c r="I1296" s="117"/>
      <c r="J1296" s="117"/>
      <c r="K1296" s="117"/>
      <c r="L1296" s="117"/>
      <c r="M1296" s="117"/>
      <c r="N1296" s="117"/>
      <c r="O1296" s="117"/>
      <c r="P1296" s="117"/>
      <c r="Q1296" s="117"/>
      <c r="R1296" s="117"/>
      <c r="S1296" s="117"/>
      <c r="T1296" s="117"/>
      <c r="U1296" s="117"/>
      <c r="V1296" s="117"/>
      <c r="W1296" s="116"/>
      <c r="X1296" s="116"/>
      <c r="Y1296" s="116"/>
      <c r="Z1296" s="116"/>
      <c r="AA1296" s="116"/>
      <c r="AB1296" s="116"/>
      <c r="AC1296" s="116"/>
      <c r="AD1296" s="116"/>
      <c r="AE1296" s="116"/>
      <c r="AF1296" s="116"/>
      <c r="AG1296" s="116"/>
      <c r="AH1296" s="116"/>
    </row>
    <row r="1297" spans="1:34" x14ac:dyDescent="0.3">
      <c r="A1297" s="117"/>
      <c r="B1297" s="117"/>
      <c r="C1297" s="117"/>
      <c r="D1297" s="117"/>
      <c r="E1297" s="117"/>
      <c r="F1297" s="117"/>
      <c r="G1297" s="117"/>
      <c r="H1297" s="117"/>
      <c r="I1297" s="117"/>
      <c r="J1297" s="117"/>
      <c r="K1297" s="117"/>
      <c r="L1297" s="117"/>
      <c r="M1297" s="117"/>
      <c r="N1297" s="117"/>
      <c r="O1297" s="117"/>
      <c r="P1297" s="117"/>
      <c r="Q1297" s="117"/>
      <c r="R1297" s="117"/>
      <c r="S1297" s="117"/>
      <c r="T1297" s="117"/>
      <c r="U1297" s="117"/>
      <c r="V1297" s="117"/>
      <c r="W1297" s="116"/>
      <c r="X1297" s="116"/>
      <c r="Y1297" s="116"/>
      <c r="Z1297" s="116"/>
      <c r="AA1297" s="116"/>
      <c r="AB1297" s="116"/>
      <c r="AC1297" s="116"/>
      <c r="AD1297" s="116"/>
      <c r="AE1297" s="116"/>
      <c r="AF1297" s="116"/>
      <c r="AG1297" s="116"/>
      <c r="AH1297" s="116"/>
    </row>
    <row r="1298" spans="1:34" x14ac:dyDescent="0.3">
      <c r="A1298" s="117"/>
      <c r="B1298" s="117"/>
      <c r="C1298" s="117" t="s">
        <v>22</v>
      </c>
      <c r="D1298" s="117" t="e">
        <f>IF(A1277&lt;D1294,0,F1288)</f>
        <v>#VALUE!</v>
      </c>
      <c r="E1298" s="117" t="s">
        <v>24</v>
      </c>
      <c r="F1298" s="117" t="e">
        <f>IF(A1238&gt;D1294,0,D1294)</f>
        <v>#VALUE!</v>
      </c>
      <c r="G1298" s="117"/>
      <c r="H1298" s="117"/>
      <c r="I1298" s="117"/>
      <c r="J1298" s="117"/>
      <c r="K1298" s="117"/>
      <c r="L1298" s="117"/>
      <c r="M1298" s="117"/>
      <c r="N1298" s="117"/>
      <c r="O1298" s="117"/>
      <c r="P1298" s="117"/>
      <c r="Q1298" s="117"/>
      <c r="R1298" s="117"/>
      <c r="S1298" s="117"/>
      <c r="T1298" s="117"/>
      <c r="U1298" s="117"/>
      <c r="V1298" s="117"/>
      <c r="W1298" s="116"/>
      <c r="X1298" s="116"/>
      <c r="Y1298" s="116"/>
      <c r="Z1298" s="116"/>
      <c r="AA1298" s="116"/>
      <c r="AB1298" s="116"/>
      <c r="AC1298" s="116"/>
      <c r="AD1298" s="116"/>
      <c r="AE1298" s="116"/>
      <c r="AF1298" s="116"/>
      <c r="AG1298" s="116"/>
      <c r="AH1298" s="116"/>
    </row>
    <row r="1299" spans="1:34" x14ac:dyDescent="0.3">
      <c r="A1299" s="117"/>
      <c r="B1299" s="117"/>
      <c r="C1299" s="117"/>
      <c r="D1299" s="117"/>
      <c r="E1299" s="117"/>
      <c r="F1299" s="117"/>
      <c r="G1299" s="117"/>
      <c r="H1299" s="117"/>
      <c r="I1299" s="117"/>
      <c r="J1299" s="117"/>
      <c r="K1299" s="117"/>
      <c r="L1299" s="117"/>
      <c r="M1299" s="117"/>
      <c r="N1299" s="117"/>
      <c r="O1299" s="117"/>
      <c r="P1299" s="117"/>
      <c r="Q1299" s="117"/>
      <c r="R1299" s="117"/>
      <c r="S1299" s="117"/>
      <c r="T1299" s="117"/>
      <c r="U1299" s="117"/>
      <c r="V1299" s="117"/>
      <c r="W1299" s="116"/>
      <c r="X1299" s="116"/>
      <c r="Y1299" s="116"/>
      <c r="Z1299" s="116"/>
      <c r="AA1299" s="116"/>
      <c r="AB1299" s="116"/>
      <c r="AC1299" s="116"/>
      <c r="AD1299" s="116"/>
      <c r="AE1299" s="116"/>
      <c r="AF1299" s="116"/>
      <c r="AG1299" s="116"/>
      <c r="AH1299" s="116"/>
    </row>
    <row r="1300" spans="1:34" x14ac:dyDescent="0.3">
      <c r="A1300" s="117"/>
      <c r="B1300" s="117"/>
      <c r="C1300" s="117" t="s">
        <v>23</v>
      </c>
      <c r="D1300" s="117" t="s">
        <v>21</v>
      </c>
      <c r="E1300" s="117"/>
      <c r="F1300" s="117"/>
      <c r="G1300" s="117"/>
      <c r="H1300" s="117"/>
      <c r="I1300" s="117"/>
      <c r="J1300" s="117"/>
      <c r="K1300" s="117"/>
      <c r="L1300" s="117"/>
      <c r="M1300" s="117"/>
      <c r="N1300" s="117"/>
      <c r="O1300" s="117"/>
      <c r="P1300" s="117"/>
      <c r="Q1300" s="117"/>
      <c r="R1300" s="117"/>
      <c r="S1300" s="117"/>
      <c r="T1300" s="117"/>
      <c r="U1300" s="117"/>
      <c r="V1300" s="117"/>
      <c r="W1300" s="116"/>
      <c r="X1300" s="116"/>
      <c r="Y1300" s="116"/>
      <c r="Z1300" s="116"/>
      <c r="AA1300" s="116"/>
      <c r="AB1300" s="116"/>
      <c r="AC1300" s="116"/>
      <c r="AD1300" s="116"/>
      <c r="AE1300" s="116"/>
      <c r="AF1300" s="116"/>
      <c r="AG1300" s="116"/>
      <c r="AH1300" s="116"/>
    </row>
    <row r="1301" spans="1:34" x14ac:dyDescent="0.3">
      <c r="A1301" s="117"/>
      <c r="B1301" s="117"/>
      <c r="C1301" s="117"/>
      <c r="D1301" s="117"/>
      <c r="E1301" s="117"/>
      <c r="F1301" s="117"/>
      <c r="G1301" s="117"/>
      <c r="H1301" s="117"/>
      <c r="I1301" s="117"/>
      <c r="J1301" s="117"/>
      <c r="K1301" s="117"/>
      <c r="L1301" s="117"/>
      <c r="M1301" s="117"/>
      <c r="N1301" s="117"/>
      <c r="O1301" s="117"/>
      <c r="P1301" s="117"/>
      <c r="Q1301" s="117"/>
      <c r="R1301" s="117"/>
      <c r="S1301" s="117"/>
      <c r="T1301" s="117"/>
      <c r="U1301" s="117"/>
      <c r="V1301" s="117"/>
      <c r="W1301" s="116"/>
      <c r="X1301" s="116"/>
      <c r="Y1301" s="116"/>
      <c r="Z1301" s="116"/>
      <c r="AA1301" s="116"/>
      <c r="AB1301" s="116"/>
      <c r="AC1301" s="116"/>
      <c r="AD1301" s="116"/>
      <c r="AE1301" s="116"/>
      <c r="AF1301" s="116"/>
      <c r="AG1301" s="116"/>
      <c r="AH1301" s="116"/>
    </row>
    <row r="1302" spans="1:34" x14ac:dyDescent="0.3">
      <c r="A1302" s="117"/>
      <c r="B1302" s="117"/>
      <c r="C1302" s="117"/>
      <c r="D1302" s="117"/>
      <c r="E1302" s="117"/>
      <c r="F1302" s="117"/>
      <c r="G1302" s="117"/>
      <c r="H1302" s="117"/>
      <c r="I1302" s="117"/>
      <c r="J1302" s="117"/>
      <c r="K1302" s="117"/>
      <c r="L1302" s="117"/>
      <c r="M1302" s="117"/>
      <c r="N1302" s="117"/>
      <c r="O1302" s="117"/>
      <c r="P1302" s="117"/>
      <c r="Q1302" s="117"/>
      <c r="R1302" s="117"/>
      <c r="S1302" s="117"/>
      <c r="T1302" s="117"/>
      <c r="U1302" s="117"/>
      <c r="V1302" s="117"/>
      <c r="W1302" s="116"/>
      <c r="X1302" s="116"/>
      <c r="Y1302" s="116"/>
      <c r="Z1302" s="116"/>
      <c r="AA1302" s="116"/>
      <c r="AB1302" s="116"/>
      <c r="AC1302" s="116"/>
      <c r="AD1302" s="116"/>
      <c r="AE1302" s="116"/>
      <c r="AF1302" s="116"/>
      <c r="AG1302" s="116"/>
      <c r="AH1302" s="116"/>
    </row>
    <row r="1303" spans="1:34" x14ac:dyDescent="0.3">
      <c r="A1303" s="117"/>
      <c r="B1303" s="117"/>
      <c r="C1303" s="117" t="s">
        <v>25</v>
      </c>
      <c r="D1303" s="117"/>
      <c r="E1303" s="117"/>
      <c r="F1303" s="117"/>
      <c r="G1303" s="117"/>
      <c r="H1303" s="117"/>
      <c r="I1303" s="117"/>
      <c r="J1303" s="117"/>
      <c r="K1303" s="117"/>
      <c r="L1303" s="117"/>
      <c r="M1303" s="117"/>
      <c r="N1303" s="117"/>
      <c r="O1303" s="117"/>
      <c r="P1303" s="117"/>
      <c r="Q1303" s="117"/>
      <c r="R1303" s="117"/>
      <c r="S1303" s="117"/>
      <c r="T1303" s="117"/>
      <c r="U1303" s="117"/>
      <c r="V1303" s="117"/>
      <c r="W1303" s="116"/>
      <c r="X1303" s="116"/>
      <c r="Y1303" s="116"/>
      <c r="Z1303" s="116"/>
      <c r="AA1303" s="116"/>
      <c r="AB1303" s="116"/>
      <c r="AC1303" s="116"/>
      <c r="AD1303" s="116"/>
      <c r="AE1303" s="116"/>
      <c r="AF1303" s="116"/>
      <c r="AG1303" s="116"/>
      <c r="AH1303" s="116"/>
    </row>
    <row r="1304" spans="1:34" x14ac:dyDescent="0.3">
      <c r="A1304" s="117"/>
      <c r="B1304" s="117"/>
      <c r="C1304" s="117"/>
      <c r="D1304" s="117"/>
      <c r="E1304" s="117"/>
      <c r="F1304" s="117"/>
      <c r="G1304" s="117"/>
      <c r="H1304" s="117"/>
      <c r="I1304" s="117"/>
      <c r="J1304" s="117"/>
      <c r="K1304" s="117"/>
      <c r="L1304" s="117"/>
      <c r="M1304" s="117"/>
      <c r="N1304" s="117"/>
      <c r="O1304" s="117"/>
      <c r="P1304" s="117"/>
      <c r="Q1304" s="117"/>
      <c r="R1304" s="117"/>
      <c r="S1304" s="117"/>
      <c r="T1304" s="117"/>
      <c r="U1304" s="117"/>
      <c r="V1304" s="117"/>
      <c r="W1304" s="116"/>
      <c r="X1304" s="116"/>
      <c r="Y1304" s="116"/>
      <c r="Z1304" s="116"/>
      <c r="AA1304" s="116"/>
      <c r="AB1304" s="116"/>
      <c r="AC1304" s="116"/>
      <c r="AD1304" s="116"/>
      <c r="AE1304" s="116"/>
      <c r="AF1304" s="116"/>
      <c r="AG1304" s="116"/>
      <c r="AH1304" s="116"/>
    </row>
    <row r="1305" spans="1:34" x14ac:dyDescent="0.3">
      <c r="A1305" s="117"/>
      <c r="B1305" s="117"/>
      <c r="C1305" s="117" t="s">
        <v>26</v>
      </c>
      <c r="D1305" s="117">
        <v>700</v>
      </c>
      <c r="E1305" s="117" t="s">
        <v>33</v>
      </c>
      <c r="F1305" s="117" t="e">
        <f>((2.71828184^(F1292*LN((D1305)+ABS(V1238-W1238)))+D1292)/((2.71828184^(F1292*LN((D1305)+ABS(V1238-W1238)))+D1292)+1))*1</f>
        <v>#VALUE!</v>
      </c>
      <c r="G1305" s="117"/>
      <c r="H1305" s="117"/>
      <c r="I1305" s="117"/>
      <c r="J1305" s="117"/>
      <c r="K1305" s="117"/>
      <c r="L1305" s="117"/>
      <c r="M1305" s="117"/>
      <c r="N1305" s="117"/>
      <c r="O1305" s="117"/>
      <c r="P1305" s="117"/>
      <c r="Q1305" s="117"/>
      <c r="R1305" s="117"/>
      <c r="S1305" s="117"/>
      <c r="T1305" s="117"/>
      <c r="U1305" s="117"/>
      <c r="V1305" s="117"/>
      <c r="W1305" s="116"/>
      <c r="X1305" s="116"/>
      <c r="Y1305" s="116"/>
      <c r="Z1305" s="116"/>
      <c r="AA1305" s="116"/>
      <c r="AB1305" s="116"/>
      <c r="AC1305" s="116"/>
      <c r="AD1305" s="116"/>
      <c r="AE1305" s="116"/>
      <c r="AF1305" s="116"/>
      <c r="AG1305" s="116"/>
      <c r="AH1305" s="116"/>
    </row>
    <row r="1306" spans="1:34" x14ac:dyDescent="0.3">
      <c r="A1306" s="117"/>
      <c r="B1306" s="117"/>
      <c r="C1306" s="117" t="s">
        <v>49</v>
      </c>
      <c r="D1306" s="117"/>
      <c r="E1306" s="117"/>
      <c r="F1306" s="117"/>
      <c r="G1306" s="117"/>
      <c r="H1306" s="117"/>
      <c r="I1306" s="117"/>
      <c r="J1306" s="117"/>
      <c r="K1306" s="117"/>
      <c r="L1306" s="117"/>
      <c r="M1306" s="117"/>
      <c r="N1306" s="117"/>
      <c r="O1306" s="117"/>
      <c r="P1306" s="117"/>
      <c r="Q1306" s="117"/>
      <c r="R1306" s="117"/>
      <c r="S1306" s="117"/>
      <c r="T1306" s="117"/>
      <c r="U1306" s="117"/>
      <c r="V1306" s="117"/>
      <c r="W1306" s="116"/>
      <c r="X1306" s="116"/>
      <c r="Y1306" s="116"/>
      <c r="Z1306" s="116"/>
      <c r="AA1306" s="116"/>
      <c r="AB1306" s="116"/>
      <c r="AC1306" s="116"/>
      <c r="AD1306" s="116"/>
      <c r="AE1306" s="116"/>
      <c r="AF1306" s="116"/>
      <c r="AG1306" s="116"/>
      <c r="AH1306" s="116"/>
    </row>
    <row r="1307" spans="1:34" x14ac:dyDescent="0.3">
      <c r="A1307" s="117"/>
      <c r="B1307" s="117"/>
      <c r="C1307" s="117"/>
      <c r="D1307" s="117"/>
      <c r="E1307" s="117"/>
      <c r="F1307" s="117"/>
      <c r="G1307" s="117"/>
      <c r="H1307" s="117"/>
      <c r="I1307" s="117"/>
      <c r="J1307" s="117"/>
      <c r="K1307" s="117"/>
      <c r="L1307" s="117"/>
      <c r="M1307" s="117"/>
      <c r="N1307" s="117"/>
      <c r="O1307" s="117"/>
      <c r="P1307" s="117"/>
      <c r="Q1307" s="117"/>
      <c r="R1307" s="117"/>
      <c r="S1307" s="117"/>
      <c r="T1307" s="117"/>
      <c r="U1307" s="117"/>
      <c r="V1307" s="117"/>
      <c r="W1307" s="116"/>
      <c r="X1307" s="116"/>
      <c r="Y1307" s="116"/>
      <c r="Z1307" s="116"/>
      <c r="AA1307" s="116"/>
      <c r="AB1307" s="116"/>
      <c r="AC1307" s="116"/>
      <c r="AD1307" s="116"/>
      <c r="AE1307" s="116"/>
      <c r="AF1307" s="116"/>
      <c r="AG1307" s="116"/>
      <c r="AH1307" s="116"/>
    </row>
    <row r="1308" spans="1:34" x14ac:dyDescent="0.3">
      <c r="A1308" s="117"/>
      <c r="B1308" s="117"/>
      <c r="C1308" s="117" t="s">
        <v>27</v>
      </c>
      <c r="D1308" s="117">
        <v>302.83999999999997</v>
      </c>
      <c r="E1308" s="117" t="s">
        <v>34</v>
      </c>
      <c r="F1308" s="117" t="e">
        <f>(2.71828184^((LN((D1308/D1296)/(1-(D1308/D1296)))-D1292)/F1292))</f>
        <v>#NUM!</v>
      </c>
      <c r="G1308" s="117"/>
      <c r="H1308" s="117"/>
      <c r="I1308" s="117"/>
      <c r="J1308" s="117"/>
      <c r="K1308" s="117"/>
      <c r="L1308" s="117"/>
      <c r="M1308" s="117"/>
      <c r="N1308" s="117"/>
      <c r="O1308" s="117"/>
      <c r="P1308" s="117"/>
      <c r="Q1308" s="117"/>
      <c r="R1308" s="117"/>
      <c r="S1308" s="117"/>
      <c r="T1308" s="117"/>
      <c r="U1308" s="117"/>
      <c r="V1308" s="117"/>
      <c r="W1308" s="116"/>
      <c r="X1308" s="116"/>
      <c r="Y1308" s="116"/>
      <c r="Z1308" s="116"/>
      <c r="AA1308" s="116"/>
      <c r="AB1308" s="116"/>
      <c r="AC1308" s="116"/>
      <c r="AD1308" s="116"/>
      <c r="AE1308" s="116"/>
      <c r="AF1308" s="116"/>
      <c r="AG1308" s="116"/>
      <c r="AH1308" s="116"/>
    </row>
    <row r="1309" spans="1:34" x14ac:dyDescent="0.3">
      <c r="A1309" s="117"/>
      <c r="B1309" s="117"/>
      <c r="C1309" s="117" t="s">
        <v>38</v>
      </c>
      <c r="D1309" s="117"/>
      <c r="E1309" s="117"/>
      <c r="F1309" s="117"/>
      <c r="G1309" s="117"/>
      <c r="H1309" s="117"/>
      <c r="I1309" s="117"/>
      <c r="J1309" s="117"/>
      <c r="K1309" s="117"/>
      <c r="L1309" s="117"/>
      <c r="M1309" s="117"/>
      <c r="N1309" s="117"/>
      <c r="O1309" s="117"/>
      <c r="P1309" s="117"/>
      <c r="Q1309" s="117"/>
      <c r="R1309" s="117"/>
      <c r="S1309" s="117"/>
      <c r="T1309" s="117"/>
      <c r="U1309" s="117"/>
      <c r="V1309" s="117"/>
      <c r="W1309" s="116"/>
      <c r="X1309" s="116"/>
      <c r="Y1309" s="116"/>
      <c r="Z1309" s="116"/>
      <c r="AA1309" s="116"/>
      <c r="AB1309" s="116"/>
      <c r="AC1309" s="116"/>
      <c r="AD1309" s="116"/>
      <c r="AE1309" s="116"/>
      <c r="AF1309" s="116"/>
      <c r="AG1309" s="116"/>
      <c r="AH1309" s="116"/>
    </row>
    <row r="1310" spans="1:34" x14ac:dyDescent="0.3">
      <c r="A1310" s="117"/>
      <c r="B1310" s="117"/>
      <c r="C1310" s="117" t="s">
        <v>39</v>
      </c>
      <c r="D1310" s="117"/>
      <c r="E1310" s="117"/>
      <c r="F1310" s="117"/>
      <c r="G1310" s="117"/>
      <c r="H1310" s="117"/>
      <c r="I1310" s="117"/>
      <c r="J1310" s="117"/>
      <c r="K1310" s="117"/>
      <c r="L1310" s="117"/>
      <c r="M1310" s="117"/>
      <c r="N1310" s="117"/>
      <c r="O1310" s="117"/>
      <c r="P1310" s="117"/>
      <c r="Q1310" s="117"/>
      <c r="R1310" s="117"/>
      <c r="S1310" s="117"/>
      <c r="T1310" s="117"/>
      <c r="U1310" s="117"/>
      <c r="V1310" s="117"/>
      <c r="W1310" s="116"/>
      <c r="X1310" s="116"/>
      <c r="Y1310" s="116"/>
      <c r="Z1310" s="116"/>
      <c r="AA1310" s="116"/>
      <c r="AB1310" s="116"/>
      <c r="AC1310" s="116"/>
      <c r="AD1310" s="116"/>
      <c r="AE1310" s="116"/>
      <c r="AF1310" s="116"/>
      <c r="AG1310" s="116"/>
      <c r="AH1310" s="116"/>
    </row>
    <row r="1311" spans="1:34" x14ac:dyDescent="0.3">
      <c r="A1311" s="117"/>
      <c r="B1311" s="117"/>
      <c r="C1311" s="117"/>
      <c r="D1311" s="117"/>
      <c r="E1311" s="117"/>
      <c r="F1311" s="117"/>
      <c r="G1311" s="117"/>
      <c r="H1311" s="117"/>
      <c r="I1311" s="117"/>
      <c r="J1311" s="117"/>
      <c r="K1311" s="117"/>
      <c r="L1311" s="117"/>
      <c r="M1311" s="117"/>
      <c r="N1311" s="117"/>
      <c r="O1311" s="117"/>
      <c r="P1311" s="117"/>
      <c r="Q1311" s="117"/>
      <c r="R1311" s="117"/>
      <c r="S1311" s="117"/>
      <c r="T1311" s="117"/>
      <c r="U1311" s="117"/>
      <c r="V1311" s="117"/>
      <c r="W1311" s="116"/>
      <c r="X1311" s="116"/>
      <c r="Y1311" s="116"/>
      <c r="Z1311" s="116"/>
      <c r="AA1311" s="116"/>
      <c r="AB1311" s="116"/>
      <c r="AC1311" s="116"/>
      <c r="AD1311" s="116"/>
      <c r="AE1311" s="116"/>
      <c r="AF1311" s="116"/>
      <c r="AG1311" s="116"/>
      <c r="AH1311" s="116"/>
    </row>
    <row r="1312" spans="1:34" x14ac:dyDescent="0.3">
      <c r="A1312" s="117"/>
      <c r="B1312" s="117"/>
      <c r="C1312" s="117"/>
      <c r="D1312" s="117"/>
      <c r="E1312" s="117"/>
      <c r="F1312" s="117"/>
      <c r="G1312" s="117"/>
      <c r="H1312" s="117"/>
      <c r="I1312" s="117"/>
      <c r="J1312" s="117"/>
      <c r="K1312" s="117"/>
      <c r="L1312" s="117"/>
      <c r="M1312" s="117"/>
      <c r="N1312" s="117"/>
      <c r="O1312" s="117"/>
      <c r="P1312" s="117"/>
      <c r="Q1312" s="117"/>
      <c r="R1312" s="117"/>
      <c r="S1312" s="117"/>
      <c r="T1312" s="117"/>
      <c r="U1312" s="117"/>
      <c r="V1312" s="117"/>
      <c r="W1312" s="116"/>
      <c r="X1312" s="116"/>
      <c r="Y1312" s="116"/>
      <c r="Z1312" s="116"/>
      <c r="AA1312" s="116"/>
      <c r="AB1312" s="116"/>
      <c r="AC1312" s="116"/>
      <c r="AD1312" s="116"/>
      <c r="AE1312" s="116"/>
      <c r="AF1312" s="116"/>
      <c r="AG1312" s="116"/>
      <c r="AH1312" s="116"/>
    </row>
    <row r="1313" spans="1:34" x14ac:dyDescent="0.3">
      <c r="A1313" s="117"/>
      <c r="B1313" s="117"/>
      <c r="C1313" s="117"/>
      <c r="D1313" s="117"/>
      <c r="E1313" s="117"/>
      <c r="F1313" s="117"/>
      <c r="G1313" s="117"/>
      <c r="H1313" s="117"/>
      <c r="I1313" s="117"/>
      <c r="J1313" s="117"/>
      <c r="K1313" s="117"/>
      <c r="L1313" s="117"/>
      <c r="M1313" s="117"/>
      <c r="N1313" s="117"/>
      <c r="O1313" s="117"/>
      <c r="P1313" s="117"/>
      <c r="Q1313" s="117"/>
      <c r="R1313" s="117"/>
      <c r="S1313" s="117"/>
      <c r="T1313" s="117"/>
      <c r="U1313" s="117"/>
      <c r="V1313" s="117"/>
      <c r="W1313" s="116"/>
      <c r="X1313" s="116"/>
      <c r="Y1313" s="116"/>
      <c r="Z1313" s="116"/>
      <c r="AA1313" s="116"/>
      <c r="AB1313" s="116"/>
      <c r="AC1313" s="116"/>
      <c r="AD1313" s="116"/>
      <c r="AE1313" s="116"/>
      <c r="AF1313" s="116"/>
      <c r="AG1313" s="116"/>
      <c r="AH1313" s="116"/>
    </row>
    <row r="1314" spans="1:34" x14ac:dyDescent="0.3">
      <c r="A1314" s="117"/>
      <c r="B1314" s="117"/>
      <c r="C1314" s="117"/>
      <c r="D1314" s="117"/>
      <c r="E1314" s="117"/>
      <c r="F1314" s="117"/>
      <c r="G1314" s="117"/>
      <c r="H1314" s="117"/>
      <c r="I1314" s="117"/>
      <c r="J1314" s="117"/>
      <c r="K1314" s="117"/>
      <c r="L1314" s="117"/>
      <c r="M1314" s="117"/>
      <c r="N1314" s="117"/>
      <c r="O1314" s="117"/>
      <c r="P1314" s="117"/>
      <c r="Q1314" s="117"/>
      <c r="R1314" s="117"/>
      <c r="S1314" s="117"/>
      <c r="T1314" s="117"/>
      <c r="U1314" s="117"/>
      <c r="V1314" s="117"/>
      <c r="W1314" s="116"/>
      <c r="X1314" s="116"/>
      <c r="Y1314" s="116"/>
      <c r="Z1314" s="116"/>
      <c r="AA1314" s="116"/>
      <c r="AB1314" s="116"/>
      <c r="AC1314" s="116"/>
      <c r="AD1314" s="116"/>
      <c r="AE1314" s="116"/>
      <c r="AF1314" s="116"/>
      <c r="AG1314" s="116"/>
      <c r="AH1314" s="116"/>
    </row>
    <row r="1315" spans="1:34" x14ac:dyDescent="0.3">
      <c r="A1315" s="117"/>
      <c r="B1315" s="117"/>
      <c r="C1315" s="117"/>
      <c r="D1315" s="117"/>
      <c r="E1315" s="117"/>
      <c r="F1315" s="117"/>
      <c r="G1315" s="117"/>
      <c r="H1315" s="117"/>
      <c r="I1315" s="117"/>
      <c r="J1315" s="117"/>
      <c r="K1315" s="117"/>
      <c r="L1315" s="117"/>
      <c r="M1315" s="117"/>
      <c r="N1315" s="117"/>
      <c r="O1315" s="117"/>
      <c r="P1315" s="117"/>
      <c r="Q1315" s="117"/>
      <c r="R1315" s="117"/>
      <c r="S1315" s="117"/>
      <c r="T1315" s="117"/>
      <c r="U1315" s="117"/>
      <c r="V1315" s="117"/>
      <c r="W1315" s="116"/>
      <c r="X1315" s="116"/>
      <c r="Y1315" s="116"/>
      <c r="Z1315" s="116"/>
      <c r="AA1315" s="116"/>
      <c r="AB1315" s="116"/>
      <c r="AC1315" s="116"/>
      <c r="AD1315" s="116"/>
      <c r="AE1315" s="116"/>
      <c r="AF1315" s="116"/>
      <c r="AG1315" s="116"/>
      <c r="AH1315" s="116"/>
    </row>
    <row r="1316" spans="1:34" x14ac:dyDescent="0.3">
      <c r="A1316" s="117"/>
      <c r="B1316" s="117"/>
      <c r="C1316" s="117"/>
      <c r="D1316" s="117"/>
      <c r="E1316" s="117"/>
      <c r="F1316" s="117"/>
      <c r="G1316" s="117"/>
      <c r="H1316" s="117"/>
      <c r="I1316" s="117"/>
      <c r="J1316" s="117"/>
      <c r="K1316" s="117"/>
      <c r="L1316" s="117"/>
      <c r="M1316" s="117"/>
      <c r="N1316" s="117"/>
      <c r="O1316" s="117"/>
      <c r="P1316" s="117"/>
      <c r="Q1316" s="117"/>
      <c r="R1316" s="117"/>
      <c r="S1316" s="117"/>
      <c r="T1316" s="117"/>
      <c r="U1316" s="117"/>
      <c r="V1316" s="117"/>
      <c r="W1316" s="116"/>
      <c r="X1316" s="116"/>
      <c r="Y1316" s="116"/>
      <c r="Z1316" s="116"/>
      <c r="AA1316" s="116"/>
      <c r="AB1316" s="116"/>
      <c r="AC1316" s="116"/>
      <c r="AD1316" s="116"/>
      <c r="AE1316" s="116"/>
      <c r="AF1316" s="116"/>
      <c r="AG1316" s="116"/>
      <c r="AH1316" s="116"/>
    </row>
    <row r="1317" spans="1:34" x14ac:dyDescent="0.3">
      <c r="A1317" s="117"/>
      <c r="B1317" s="117"/>
      <c r="C1317" s="117"/>
      <c r="D1317" s="117"/>
      <c r="E1317" s="117"/>
      <c r="F1317" s="117"/>
      <c r="G1317" s="117"/>
      <c r="H1317" s="117"/>
      <c r="I1317" s="117"/>
      <c r="J1317" s="117"/>
      <c r="K1317" s="117"/>
      <c r="L1317" s="117"/>
      <c r="M1317" s="117"/>
      <c r="N1317" s="117"/>
      <c r="O1317" s="117"/>
      <c r="P1317" s="117"/>
      <c r="Q1317" s="117"/>
      <c r="R1317" s="117"/>
      <c r="S1317" s="117"/>
      <c r="T1317" s="117"/>
      <c r="U1317" s="117"/>
      <c r="V1317" s="117"/>
      <c r="W1317" s="116"/>
      <c r="X1317" s="116"/>
      <c r="Y1317" s="116"/>
      <c r="Z1317" s="116"/>
      <c r="AA1317" s="116"/>
      <c r="AB1317" s="116"/>
      <c r="AC1317" s="116"/>
      <c r="AD1317" s="116"/>
      <c r="AE1317" s="116"/>
      <c r="AF1317" s="116"/>
      <c r="AG1317" s="116"/>
      <c r="AH1317" s="116"/>
    </row>
    <row r="1318" spans="1:34" x14ac:dyDescent="0.3">
      <c r="A1318" s="117" t="s">
        <v>7</v>
      </c>
      <c r="B1318" s="117" t="s">
        <v>8</v>
      </c>
      <c r="C1318" s="117" t="s">
        <v>12</v>
      </c>
      <c r="D1318" s="117" t="s">
        <v>9</v>
      </c>
      <c r="E1318" s="117" t="s">
        <v>10</v>
      </c>
      <c r="F1318" s="117" t="s">
        <v>17</v>
      </c>
      <c r="G1318" s="117" t="s">
        <v>14</v>
      </c>
      <c r="H1318" s="117"/>
      <c r="I1318" s="117"/>
      <c r="J1318" s="117"/>
      <c r="K1318" s="117"/>
      <c r="L1318" s="117"/>
      <c r="M1318" s="117"/>
      <c r="N1318" s="117"/>
      <c r="O1318" s="117"/>
      <c r="P1318" s="117"/>
      <c r="Q1318" s="117"/>
      <c r="R1318" s="117"/>
      <c r="S1318" s="117"/>
      <c r="T1318" s="117"/>
      <c r="U1318" s="117"/>
      <c r="V1318" s="117"/>
      <c r="W1318" s="116"/>
      <c r="X1318" s="116"/>
      <c r="Y1318" s="116"/>
      <c r="Z1318" s="116"/>
      <c r="AA1318" s="116"/>
      <c r="AB1318" s="116"/>
      <c r="AC1318" s="116"/>
      <c r="AD1318" s="116"/>
      <c r="AE1318" s="116"/>
      <c r="AF1318" s="116"/>
      <c r="AG1318" s="116"/>
      <c r="AH1318" s="116"/>
    </row>
    <row r="1319" spans="1:34" x14ac:dyDescent="0.3">
      <c r="A1319" s="117">
        <f t="shared" ref="A1319:B1338" si="83">A6</f>
        <v>0</v>
      </c>
      <c r="B1319" s="117">
        <f t="shared" si="83"/>
        <v>0</v>
      </c>
      <c r="C1319" s="117">
        <f t="shared" ref="C1319:C1358" si="84">(A1319^2)</f>
        <v>0</v>
      </c>
      <c r="D1319" s="117">
        <f>IF(B1319=0,E1319,B1319)</f>
        <v>9</v>
      </c>
      <c r="E1319" s="117">
        <f>MAX(B1319:B1358)</f>
        <v>9</v>
      </c>
      <c r="F1319" s="117">
        <f>IF(B1319="","",(((E1319+F1377)/(D1319))-10^-0.0000001)^-1)</f>
        <v>0.33333330774905945</v>
      </c>
      <c r="G1319" s="117">
        <f>IF(B1319="",1,F1319)</f>
        <v>0.33333330774905945</v>
      </c>
      <c r="H1319" s="117"/>
      <c r="I1319" s="117"/>
      <c r="J1319" s="117"/>
      <c r="K1319" s="117"/>
      <c r="L1319" s="117"/>
      <c r="M1319" s="117"/>
      <c r="N1319" s="117"/>
      <c r="O1319" s="117"/>
      <c r="P1319" s="117"/>
      <c r="Q1319" s="117"/>
      <c r="R1319" s="117"/>
      <c r="S1319" s="117"/>
      <c r="T1319" s="117"/>
      <c r="U1319" s="117"/>
      <c r="V1319" s="117"/>
      <c r="W1319" s="116"/>
      <c r="X1319" s="116"/>
      <c r="Y1319" s="116"/>
      <c r="Z1319" s="116"/>
      <c r="AA1319" s="116"/>
      <c r="AB1319" s="116"/>
      <c r="AC1319" s="116"/>
      <c r="AD1319" s="116"/>
      <c r="AE1319" s="116"/>
      <c r="AF1319" s="116"/>
      <c r="AG1319" s="116"/>
      <c r="AH1319" s="116"/>
    </row>
    <row r="1320" spans="1:34" x14ac:dyDescent="0.3">
      <c r="A1320" s="117">
        <f t="shared" si="83"/>
        <v>0</v>
      </c>
      <c r="B1320" s="117">
        <f t="shared" si="83"/>
        <v>0</v>
      </c>
      <c r="C1320" s="117">
        <f t="shared" si="84"/>
        <v>0</v>
      </c>
      <c r="D1320" s="117">
        <f t="shared" ref="D1320:D1358" si="85">IF(B1320=0,E1320,B1320)</f>
        <v>9</v>
      </c>
      <c r="E1320" s="117">
        <f>(E1319)</f>
        <v>9</v>
      </c>
      <c r="F1320" s="117">
        <f>IF(B1320="","",(((E1320+F1377)/(D1320))-10^-0.0000001)^-1)</f>
        <v>0.33333330774905945</v>
      </c>
      <c r="G1320" s="117">
        <f t="shared" ref="G1320:G1358" si="86">IF(B1320="",1,F1320)</f>
        <v>0.33333330774905945</v>
      </c>
      <c r="H1320" s="117"/>
      <c r="I1320" s="117"/>
      <c r="J1320" s="117"/>
      <c r="K1320" s="117"/>
      <c r="L1320" s="117"/>
      <c r="M1320" s="117"/>
      <c r="N1320" s="117"/>
      <c r="O1320" s="117"/>
      <c r="P1320" s="117"/>
      <c r="Q1320" s="117"/>
      <c r="R1320" s="117"/>
      <c r="S1320" s="117"/>
      <c r="T1320" s="117"/>
      <c r="U1320" s="117"/>
      <c r="V1320" s="117"/>
      <c r="W1320" s="116"/>
      <c r="X1320" s="116"/>
      <c r="Y1320" s="116"/>
      <c r="Z1320" s="116"/>
      <c r="AA1320" s="116"/>
      <c r="AB1320" s="116"/>
      <c r="AC1320" s="116"/>
      <c r="AD1320" s="116"/>
      <c r="AE1320" s="116"/>
      <c r="AF1320" s="116"/>
      <c r="AG1320" s="116"/>
      <c r="AH1320" s="116"/>
    </row>
    <row r="1321" spans="1:34" x14ac:dyDescent="0.3">
      <c r="A1321" s="117">
        <f t="shared" si="83"/>
        <v>0</v>
      </c>
      <c r="B1321" s="117">
        <f t="shared" si="83"/>
        <v>0</v>
      </c>
      <c r="C1321" s="117">
        <f t="shared" si="84"/>
        <v>0</v>
      </c>
      <c r="D1321" s="117">
        <f t="shared" si="85"/>
        <v>9</v>
      </c>
      <c r="E1321" s="117">
        <f t="shared" ref="E1321:E1358" si="87">(E1320)</f>
        <v>9</v>
      </c>
      <c r="F1321" s="117">
        <f>IF(B1321="","",(((E1321+F1377)/(D1321))-10^-0.0000001)^-1)</f>
        <v>0.33333330774905945</v>
      </c>
      <c r="G1321" s="117">
        <f t="shared" si="86"/>
        <v>0.33333330774905945</v>
      </c>
      <c r="H1321" s="117"/>
      <c r="I1321" s="117"/>
      <c r="J1321" s="117"/>
      <c r="K1321" s="117"/>
      <c r="L1321" s="117"/>
      <c r="M1321" s="117"/>
      <c r="N1321" s="117"/>
      <c r="O1321" s="117"/>
      <c r="P1321" s="117"/>
      <c r="Q1321" s="117"/>
      <c r="R1321" s="117"/>
      <c r="S1321" s="117"/>
      <c r="T1321" s="117"/>
      <c r="U1321" s="117"/>
      <c r="V1321" s="117"/>
      <c r="W1321" s="116"/>
      <c r="X1321" s="116"/>
      <c r="Y1321" s="116"/>
      <c r="Z1321" s="116"/>
      <c r="AA1321" s="116"/>
      <c r="AB1321" s="116"/>
      <c r="AC1321" s="116"/>
      <c r="AD1321" s="116"/>
      <c r="AE1321" s="116"/>
      <c r="AF1321" s="116"/>
      <c r="AG1321" s="116"/>
      <c r="AH1321" s="116"/>
    </row>
    <row r="1322" spans="1:34" x14ac:dyDescent="0.3">
      <c r="A1322" s="117">
        <f t="shared" si="83"/>
        <v>0</v>
      </c>
      <c r="B1322" s="117">
        <f t="shared" si="83"/>
        <v>0</v>
      </c>
      <c r="C1322" s="117">
        <f t="shared" si="84"/>
        <v>0</v>
      </c>
      <c r="D1322" s="117">
        <f t="shared" si="85"/>
        <v>9</v>
      </c>
      <c r="E1322" s="117">
        <f t="shared" si="87"/>
        <v>9</v>
      </c>
      <c r="F1322" s="117">
        <f>IF(B1322="","",(((E1322+F1377)/(D1322))-10^-0.0000001)^-1)</f>
        <v>0.33333330774905945</v>
      </c>
      <c r="G1322" s="117">
        <f t="shared" si="86"/>
        <v>0.33333330774905945</v>
      </c>
      <c r="H1322" s="117"/>
      <c r="I1322" s="117"/>
      <c r="J1322" s="117"/>
      <c r="K1322" s="117"/>
      <c r="L1322" s="117"/>
      <c r="M1322" s="117"/>
      <c r="N1322" s="117"/>
      <c r="O1322" s="117"/>
      <c r="P1322" s="117"/>
      <c r="Q1322" s="117"/>
      <c r="R1322" s="117"/>
      <c r="S1322" s="117"/>
      <c r="T1322" s="117"/>
      <c r="U1322" s="117"/>
      <c r="V1322" s="117"/>
      <c r="W1322" s="116"/>
      <c r="X1322" s="116"/>
      <c r="Y1322" s="116"/>
      <c r="Z1322" s="116"/>
      <c r="AA1322" s="116"/>
      <c r="AB1322" s="116"/>
      <c r="AC1322" s="116"/>
      <c r="AD1322" s="116"/>
      <c r="AE1322" s="116"/>
      <c r="AF1322" s="116"/>
      <c r="AG1322" s="116"/>
      <c r="AH1322" s="116"/>
    </row>
    <row r="1323" spans="1:34" x14ac:dyDescent="0.3">
      <c r="A1323" s="117">
        <f t="shared" si="83"/>
        <v>0</v>
      </c>
      <c r="B1323" s="117">
        <f t="shared" si="83"/>
        <v>0</v>
      </c>
      <c r="C1323" s="117">
        <f t="shared" si="84"/>
        <v>0</v>
      </c>
      <c r="D1323" s="117">
        <f t="shared" si="85"/>
        <v>9</v>
      </c>
      <c r="E1323" s="117">
        <f t="shared" si="87"/>
        <v>9</v>
      </c>
      <c r="F1323" s="117">
        <f>IF(B1323="","",(((E1323+F1377)/(D1323))-10^-0.0000001)^-1)</f>
        <v>0.33333330774905945</v>
      </c>
      <c r="G1323" s="117">
        <f t="shared" si="86"/>
        <v>0.33333330774905945</v>
      </c>
      <c r="H1323" s="117"/>
      <c r="I1323" s="117"/>
      <c r="J1323" s="117"/>
      <c r="K1323" s="117"/>
      <c r="L1323" s="117"/>
      <c r="M1323" s="117"/>
      <c r="N1323" s="117"/>
      <c r="O1323" s="117"/>
      <c r="P1323" s="117"/>
      <c r="Q1323" s="117"/>
      <c r="R1323" s="117"/>
      <c r="S1323" s="117"/>
      <c r="T1323" s="117"/>
      <c r="U1323" s="117"/>
      <c r="V1323" s="117"/>
      <c r="W1323" s="116"/>
      <c r="X1323" s="116"/>
      <c r="Y1323" s="116"/>
      <c r="Z1323" s="116"/>
      <c r="AA1323" s="116"/>
      <c r="AB1323" s="116"/>
      <c r="AC1323" s="116"/>
      <c r="AD1323" s="116"/>
      <c r="AE1323" s="116"/>
      <c r="AF1323" s="116"/>
      <c r="AG1323" s="116"/>
      <c r="AH1323" s="116"/>
    </row>
    <row r="1324" spans="1:34" x14ac:dyDescent="0.3">
      <c r="A1324" s="117">
        <f t="shared" si="83"/>
        <v>0</v>
      </c>
      <c r="B1324" s="117">
        <f t="shared" si="83"/>
        <v>0</v>
      </c>
      <c r="C1324" s="117">
        <f t="shared" si="84"/>
        <v>0</v>
      </c>
      <c r="D1324" s="117">
        <f t="shared" si="85"/>
        <v>9</v>
      </c>
      <c r="E1324" s="117">
        <f t="shared" si="87"/>
        <v>9</v>
      </c>
      <c r="F1324" s="117">
        <f>IF(B1324="","",(((E1324+F1377)/(D1324))-10^-0.0000001)^-1)</f>
        <v>0.33333330774905945</v>
      </c>
      <c r="G1324" s="117">
        <f t="shared" si="86"/>
        <v>0.33333330774905945</v>
      </c>
      <c r="H1324" s="117"/>
      <c r="I1324" s="117"/>
      <c r="J1324" s="117"/>
      <c r="K1324" s="117"/>
      <c r="L1324" s="117"/>
      <c r="M1324" s="117"/>
      <c r="N1324" s="117"/>
      <c r="O1324" s="117"/>
      <c r="P1324" s="117"/>
      <c r="Q1324" s="117"/>
      <c r="R1324" s="117"/>
      <c r="S1324" s="117"/>
      <c r="T1324" s="117"/>
      <c r="U1324" s="117"/>
      <c r="V1324" s="117"/>
      <c r="W1324" s="116"/>
      <c r="X1324" s="116"/>
      <c r="Y1324" s="116"/>
      <c r="Z1324" s="116"/>
      <c r="AA1324" s="116"/>
      <c r="AB1324" s="116"/>
      <c r="AC1324" s="116"/>
      <c r="AD1324" s="116"/>
      <c r="AE1324" s="116"/>
      <c r="AF1324" s="116"/>
      <c r="AG1324" s="116"/>
      <c r="AH1324" s="116"/>
    </row>
    <row r="1325" spans="1:34" x14ac:dyDescent="0.3">
      <c r="A1325" s="117">
        <f t="shared" si="83"/>
        <v>0</v>
      </c>
      <c r="B1325" s="117">
        <f t="shared" si="83"/>
        <v>0</v>
      </c>
      <c r="C1325" s="117">
        <f t="shared" si="84"/>
        <v>0</v>
      </c>
      <c r="D1325" s="117">
        <f t="shared" si="85"/>
        <v>9</v>
      </c>
      <c r="E1325" s="117">
        <f t="shared" si="87"/>
        <v>9</v>
      </c>
      <c r="F1325" s="117">
        <f>IF(B1325="","",(((E1325+F1377)/(D1325))-10^-0.0000001)^-1)</f>
        <v>0.33333330774905945</v>
      </c>
      <c r="G1325" s="117">
        <f t="shared" si="86"/>
        <v>0.33333330774905945</v>
      </c>
      <c r="H1325" s="117"/>
      <c r="I1325" s="117"/>
      <c r="J1325" s="117"/>
      <c r="K1325" s="117"/>
      <c r="L1325" s="117"/>
      <c r="M1325" s="117"/>
      <c r="N1325" s="117"/>
      <c r="O1325" s="117"/>
      <c r="P1325" s="117"/>
      <c r="Q1325" s="117"/>
      <c r="R1325" s="117"/>
      <c r="S1325" s="117"/>
      <c r="T1325" s="117"/>
      <c r="U1325" s="117"/>
      <c r="V1325" s="117"/>
      <c r="W1325" s="116"/>
      <c r="X1325" s="116"/>
      <c r="Y1325" s="116"/>
      <c r="Z1325" s="116"/>
      <c r="AA1325" s="116"/>
      <c r="AB1325" s="116"/>
      <c r="AC1325" s="116"/>
      <c r="AD1325" s="116"/>
      <c r="AE1325" s="116"/>
      <c r="AF1325" s="116"/>
      <c r="AG1325" s="116"/>
      <c r="AH1325" s="116"/>
    </row>
    <row r="1326" spans="1:34" x14ac:dyDescent="0.3">
      <c r="A1326" s="117">
        <f t="shared" si="83"/>
        <v>0</v>
      </c>
      <c r="B1326" s="117">
        <f t="shared" si="83"/>
        <v>0</v>
      </c>
      <c r="C1326" s="117">
        <f t="shared" si="84"/>
        <v>0</v>
      </c>
      <c r="D1326" s="117">
        <f t="shared" si="85"/>
        <v>9</v>
      </c>
      <c r="E1326" s="117">
        <f t="shared" si="87"/>
        <v>9</v>
      </c>
      <c r="F1326" s="117">
        <f>IF(B1326="","",(((E1326+F1377)/(D1326))-10^-0.0000001)^-1)</f>
        <v>0.33333330774905945</v>
      </c>
      <c r="G1326" s="117">
        <f t="shared" si="86"/>
        <v>0.33333330774905945</v>
      </c>
      <c r="H1326" s="117"/>
      <c r="I1326" s="117"/>
      <c r="J1326" s="117"/>
      <c r="K1326" s="117"/>
      <c r="L1326" s="117"/>
      <c r="M1326" s="117"/>
      <c r="N1326" s="117"/>
      <c r="O1326" s="117"/>
      <c r="P1326" s="117"/>
      <c r="Q1326" s="117"/>
      <c r="R1326" s="117"/>
      <c r="S1326" s="117"/>
      <c r="T1326" s="117"/>
      <c r="U1326" s="117"/>
      <c r="V1326" s="117"/>
      <c r="W1326" s="116"/>
      <c r="X1326" s="116"/>
      <c r="Y1326" s="116"/>
      <c r="Z1326" s="116"/>
      <c r="AA1326" s="116"/>
      <c r="AB1326" s="116"/>
      <c r="AC1326" s="116"/>
      <c r="AD1326" s="116"/>
      <c r="AE1326" s="116"/>
      <c r="AF1326" s="116"/>
      <c r="AG1326" s="116"/>
      <c r="AH1326" s="116"/>
    </row>
    <row r="1327" spans="1:34" x14ac:dyDescent="0.3">
      <c r="A1327" s="117">
        <f t="shared" si="83"/>
        <v>0</v>
      </c>
      <c r="B1327" s="117">
        <f t="shared" si="83"/>
        <v>0</v>
      </c>
      <c r="C1327" s="117">
        <f t="shared" si="84"/>
        <v>0</v>
      </c>
      <c r="D1327" s="117">
        <f t="shared" si="85"/>
        <v>9</v>
      </c>
      <c r="E1327" s="117">
        <f t="shared" si="87"/>
        <v>9</v>
      </c>
      <c r="F1327" s="117">
        <f>IF(B1327="","",(((E1327+F1377)/(D1327))-10^-0.0000001)^-1)</f>
        <v>0.33333330774905945</v>
      </c>
      <c r="G1327" s="117">
        <f t="shared" si="86"/>
        <v>0.33333330774905945</v>
      </c>
      <c r="H1327" s="117"/>
      <c r="I1327" s="117"/>
      <c r="J1327" s="117"/>
      <c r="K1327" s="117"/>
      <c r="L1327" s="117"/>
      <c r="M1327" s="117"/>
      <c r="N1327" s="117"/>
      <c r="O1327" s="117"/>
      <c r="P1327" s="117"/>
      <c r="Q1327" s="117"/>
      <c r="R1327" s="117"/>
      <c r="S1327" s="117"/>
      <c r="T1327" s="117"/>
      <c r="U1327" s="117"/>
      <c r="V1327" s="117"/>
      <c r="W1327" s="116"/>
      <c r="X1327" s="116"/>
      <c r="Y1327" s="116"/>
      <c r="Z1327" s="116"/>
      <c r="AA1327" s="116"/>
      <c r="AB1327" s="116"/>
      <c r="AC1327" s="116"/>
      <c r="AD1327" s="116"/>
      <c r="AE1327" s="116"/>
      <c r="AF1327" s="116"/>
      <c r="AG1327" s="116"/>
      <c r="AH1327" s="116"/>
    </row>
    <row r="1328" spans="1:34" x14ac:dyDescent="0.3">
      <c r="A1328" s="117">
        <f t="shared" si="83"/>
        <v>0</v>
      </c>
      <c r="B1328" s="117">
        <f t="shared" si="83"/>
        <v>0</v>
      </c>
      <c r="C1328" s="117">
        <f t="shared" si="84"/>
        <v>0</v>
      </c>
      <c r="D1328" s="117">
        <f t="shared" si="85"/>
        <v>9</v>
      </c>
      <c r="E1328" s="117">
        <f t="shared" si="87"/>
        <v>9</v>
      </c>
      <c r="F1328" s="117">
        <f>IF(B1328="","",(((E1328+F1377)/(D1328))-10^-0.0000001)^-1)</f>
        <v>0.33333330774905945</v>
      </c>
      <c r="G1328" s="117">
        <f t="shared" si="86"/>
        <v>0.33333330774905945</v>
      </c>
      <c r="H1328" s="117"/>
      <c r="I1328" s="117"/>
      <c r="J1328" s="117"/>
      <c r="K1328" s="117"/>
      <c r="L1328" s="117"/>
      <c r="M1328" s="117"/>
      <c r="N1328" s="117"/>
      <c r="O1328" s="117"/>
      <c r="P1328" s="117"/>
      <c r="Q1328" s="117"/>
      <c r="R1328" s="117"/>
      <c r="S1328" s="117"/>
      <c r="T1328" s="117"/>
      <c r="U1328" s="117"/>
      <c r="V1328" s="117"/>
      <c r="W1328" s="116"/>
      <c r="X1328" s="116"/>
      <c r="Y1328" s="116"/>
      <c r="Z1328" s="116"/>
      <c r="AA1328" s="116"/>
      <c r="AB1328" s="116"/>
      <c r="AC1328" s="116"/>
      <c r="AD1328" s="116"/>
      <c r="AE1328" s="116"/>
      <c r="AF1328" s="116"/>
      <c r="AG1328" s="116"/>
      <c r="AH1328" s="116"/>
    </row>
    <row r="1329" spans="1:34" x14ac:dyDescent="0.3">
      <c r="A1329" s="117">
        <f t="shared" si="83"/>
        <v>0</v>
      </c>
      <c r="B1329" s="117">
        <f t="shared" si="83"/>
        <v>0</v>
      </c>
      <c r="C1329" s="117">
        <f t="shared" si="84"/>
        <v>0</v>
      </c>
      <c r="D1329" s="117">
        <f t="shared" si="85"/>
        <v>9</v>
      </c>
      <c r="E1329" s="117">
        <f t="shared" si="87"/>
        <v>9</v>
      </c>
      <c r="F1329" s="117">
        <f>IF(B1329="","",(((E1329+F1377)/(D1329))-10^-0.0000001)^-1)</f>
        <v>0.33333330774905945</v>
      </c>
      <c r="G1329" s="117">
        <f t="shared" si="86"/>
        <v>0.33333330774905945</v>
      </c>
      <c r="H1329" s="117"/>
      <c r="I1329" s="117"/>
      <c r="J1329" s="117"/>
      <c r="K1329" s="117"/>
      <c r="L1329" s="117"/>
      <c r="M1329" s="117"/>
      <c r="N1329" s="117"/>
      <c r="O1329" s="117"/>
      <c r="P1329" s="117"/>
      <c r="Q1329" s="117"/>
      <c r="R1329" s="117"/>
      <c r="S1329" s="117"/>
      <c r="T1329" s="117"/>
      <c r="U1329" s="117"/>
      <c r="V1329" s="117"/>
      <c r="W1329" s="116"/>
      <c r="X1329" s="116"/>
      <c r="Y1329" s="116"/>
      <c r="Z1329" s="116"/>
      <c r="AA1329" s="116"/>
      <c r="AB1329" s="116"/>
      <c r="AC1329" s="116"/>
      <c r="AD1329" s="116"/>
      <c r="AE1329" s="116"/>
      <c r="AF1329" s="116"/>
      <c r="AG1329" s="116"/>
      <c r="AH1329" s="116"/>
    </row>
    <row r="1330" spans="1:34" x14ac:dyDescent="0.3">
      <c r="A1330" s="117">
        <f t="shared" si="83"/>
        <v>0</v>
      </c>
      <c r="B1330" s="117">
        <f t="shared" si="83"/>
        <v>0</v>
      </c>
      <c r="C1330" s="117">
        <f t="shared" si="84"/>
        <v>0</v>
      </c>
      <c r="D1330" s="117">
        <f t="shared" si="85"/>
        <v>9</v>
      </c>
      <c r="E1330" s="117">
        <f t="shared" si="87"/>
        <v>9</v>
      </c>
      <c r="F1330" s="117">
        <f>IF(B1330="","",(((E1330+F1377)/(D1330))-10^-0.0000001)^-1)</f>
        <v>0.33333330774905945</v>
      </c>
      <c r="G1330" s="117">
        <f t="shared" si="86"/>
        <v>0.33333330774905945</v>
      </c>
      <c r="H1330" s="117"/>
      <c r="I1330" s="117"/>
      <c r="J1330" s="117"/>
      <c r="K1330" s="117"/>
      <c r="L1330" s="117"/>
      <c r="M1330" s="117"/>
      <c r="N1330" s="117"/>
      <c r="O1330" s="117"/>
      <c r="P1330" s="117"/>
      <c r="Q1330" s="117"/>
      <c r="R1330" s="117"/>
      <c r="S1330" s="117"/>
      <c r="T1330" s="117"/>
      <c r="U1330" s="117"/>
      <c r="V1330" s="117"/>
      <c r="W1330" s="116"/>
      <c r="X1330" s="116"/>
      <c r="Y1330" s="116"/>
      <c r="Z1330" s="116"/>
      <c r="AA1330" s="116"/>
      <c r="AB1330" s="116"/>
      <c r="AC1330" s="116"/>
      <c r="AD1330" s="116"/>
      <c r="AE1330" s="116"/>
      <c r="AF1330" s="116"/>
      <c r="AG1330" s="116"/>
      <c r="AH1330" s="116"/>
    </row>
    <row r="1331" spans="1:34" x14ac:dyDescent="0.3">
      <c r="A1331" s="117">
        <f t="shared" si="83"/>
        <v>0</v>
      </c>
      <c r="B1331" s="117">
        <f t="shared" si="83"/>
        <v>0</v>
      </c>
      <c r="C1331" s="117">
        <f t="shared" si="84"/>
        <v>0</v>
      </c>
      <c r="D1331" s="117">
        <f t="shared" si="85"/>
        <v>9</v>
      </c>
      <c r="E1331" s="117">
        <f t="shared" si="87"/>
        <v>9</v>
      </c>
      <c r="F1331" s="117">
        <f>IF(B1331="","",(((E1331+F1377)/(D1331))-10^-0.0000001)^-1)</f>
        <v>0.33333330774905945</v>
      </c>
      <c r="G1331" s="117">
        <f t="shared" si="86"/>
        <v>0.33333330774905945</v>
      </c>
      <c r="H1331" s="117"/>
      <c r="I1331" s="117"/>
      <c r="J1331" s="117"/>
      <c r="K1331" s="117"/>
      <c r="L1331" s="117"/>
      <c r="M1331" s="117"/>
      <c r="N1331" s="117"/>
      <c r="O1331" s="117"/>
      <c r="P1331" s="117"/>
      <c r="Q1331" s="117"/>
      <c r="R1331" s="117"/>
      <c r="S1331" s="117"/>
      <c r="T1331" s="117"/>
      <c r="U1331" s="117"/>
      <c r="V1331" s="117"/>
      <c r="W1331" s="116"/>
      <c r="X1331" s="116"/>
      <c r="Y1331" s="116"/>
      <c r="Z1331" s="116"/>
      <c r="AA1331" s="116"/>
      <c r="AB1331" s="116"/>
      <c r="AC1331" s="116"/>
      <c r="AD1331" s="116"/>
      <c r="AE1331" s="116"/>
      <c r="AF1331" s="116"/>
      <c r="AG1331" s="116"/>
      <c r="AH1331" s="116"/>
    </row>
    <row r="1332" spans="1:34" x14ac:dyDescent="0.3">
      <c r="A1332" s="117">
        <f t="shared" si="83"/>
        <v>0</v>
      </c>
      <c r="B1332" s="117">
        <f t="shared" si="83"/>
        <v>0</v>
      </c>
      <c r="C1332" s="117">
        <f t="shared" si="84"/>
        <v>0</v>
      </c>
      <c r="D1332" s="117">
        <f t="shared" si="85"/>
        <v>9</v>
      </c>
      <c r="E1332" s="117">
        <f t="shared" si="87"/>
        <v>9</v>
      </c>
      <c r="F1332" s="117">
        <f>IF(B1332="","",(((E1332+F1377)/(D1332))-10^-0.0000001)^-1)</f>
        <v>0.33333330774905945</v>
      </c>
      <c r="G1332" s="117">
        <f t="shared" si="86"/>
        <v>0.33333330774905945</v>
      </c>
      <c r="H1332" s="117"/>
      <c r="I1332" s="117"/>
      <c r="J1332" s="117"/>
      <c r="K1332" s="117"/>
      <c r="L1332" s="117"/>
      <c r="M1332" s="117"/>
      <c r="N1332" s="117"/>
      <c r="O1332" s="117"/>
      <c r="P1332" s="117"/>
      <c r="Q1332" s="117"/>
      <c r="R1332" s="117"/>
      <c r="S1332" s="117"/>
      <c r="T1332" s="117"/>
      <c r="U1332" s="117"/>
      <c r="V1332" s="117"/>
      <c r="W1332" s="116"/>
      <c r="X1332" s="116"/>
      <c r="Y1332" s="116"/>
      <c r="Z1332" s="116"/>
      <c r="AA1332" s="116"/>
      <c r="AB1332" s="116"/>
      <c r="AC1332" s="116"/>
      <c r="AD1332" s="116"/>
      <c r="AE1332" s="116"/>
      <c r="AF1332" s="116"/>
      <c r="AG1332" s="116"/>
      <c r="AH1332" s="116"/>
    </row>
    <row r="1333" spans="1:34" x14ac:dyDescent="0.3">
      <c r="A1333" s="117">
        <f t="shared" si="83"/>
        <v>0</v>
      </c>
      <c r="B1333" s="117">
        <f t="shared" si="83"/>
        <v>0</v>
      </c>
      <c r="C1333" s="117">
        <f t="shared" si="84"/>
        <v>0</v>
      </c>
      <c r="D1333" s="117">
        <f t="shared" si="85"/>
        <v>9</v>
      </c>
      <c r="E1333" s="117">
        <f t="shared" si="87"/>
        <v>9</v>
      </c>
      <c r="F1333" s="117">
        <f>IF(B1333="","",(((E1333+F1377)/(D1333))-10^-0.0000001)^-1)</f>
        <v>0.33333330774905945</v>
      </c>
      <c r="G1333" s="117">
        <f t="shared" si="86"/>
        <v>0.33333330774905945</v>
      </c>
      <c r="H1333" s="117"/>
      <c r="I1333" s="117"/>
      <c r="J1333" s="117"/>
      <c r="K1333" s="117"/>
      <c r="L1333" s="117"/>
      <c r="M1333" s="117"/>
      <c r="N1333" s="117"/>
      <c r="O1333" s="117"/>
      <c r="P1333" s="117"/>
      <c r="Q1333" s="117"/>
      <c r="R1333" s="117"/>
      <c r="S1333" s="117"/>
      <c r="T1333" s="117"/>
      <c r="U1333" s="117"/>
      <c r="V1333" s="117"/>
      <c r="W1333" s="116"/>
      <c r="X1333" s="116"/>
      <c r="Y1333" s="116"/>
      <c r="Z1333" s="116"/>
      <c r="AA1333" s="116"/>
      <c r="AB1333" s="116"/>
      <c r="AC1333" s="116"/>
      <c r="AD1333" s="116"/>
      <c r="AE1333" s="116"/>
      <c r="AF1333" s="116"/>
      <c r="AG1333" s="116"/>
      <c r="AH1333" s="116"/>
    </row>
    <row r="1334" spans="1:34" x14ac:dyDescent="0.3">
      <c r="A1334" s="117">
        <f t="shared" si="83"/>
        <v>0</v>
      </c>
      <c r="B1334" s="117">
        <f t="shared" si="83"/>
        <v>0</v>
      </c>
      <c r="C1334" s="117">
        <f t="shared" si="84"/>
        <v>0</v>
      </c>
      <c r="D1334" s="117">
        <f t="shared" si="85"/>
        <v>9</v>
      </c>
      <c r="E1334" s="117">
        <f t="shared" si="87"/>
        <v>9</v>
      </c>
      <c r="F1334" s="117">
        <f>IF(B1334="","",(((E1334+F1377)/(D1334))-10^-0.0000001)^-1)</f>
        <v>0.33333330774905945</v>
      </c>
      <c r="G1334" s="117">
        <f t="shared" si="86"/>
        <v>0.33333330774905945</v>
      </c>
      <c r="H1334" s="117"/>
      <c r="I1334" s="117"/>
      <c r="J1334" s="117"/>
      <c r="K1334" s="117"/>
      <c r="L1334" s="117"/>
      <c r="M1334" s="117"/>
      <c r="N1334" s="117"/>
      <c r="O1334" s="117"/>
      <c r="P1334" s="117"/>
      <c r="Q1334" s="117"/>
      <c r="R1334" s="117"/>
      <c r="S1334" s="117"/>
      <c r="T1334" s="117"/>
      <c r="U1334" s="117"/>
      <c r="V1334" s="117"/>
      <c r="W1334" s="116"/>
      <c r="X1334" s="116"/>
      <c r="Y1334" s="116"/>
      <c r="Z1334" s="116"/>
      <c r="AA1334" s="116"/>
      <c r="AB1334" s="116"/>
      <c r="AC1334" s="116"/>
      <c r="AD1334" s="116"/>
      <c r="AE1334" s="116"/>
      <c r="AF1334" s="116"/>
      <c r="AG1334" s="116"/>
      <c r="AH1334" s="116"/>
    </row>
    <row r="1335" spans="1:34" x14ac:dyDescent="0.3">
      <c r="A1335" s="117" t="str">
        <f t="shared" si="83"/>
        <v>Vorgaben (xWP1 - xs - xWP2)</v>
      </c>
      <c r="B1335" s="117">
        <f t="shared" si="83"/>
        <v>9</v>
      </c>
      <c r="C1335" s="117" t="e">
        <f t="shared" si="84"/>
        <v>#VALUE!</v>
      </c>
      <c r="D1335" s="117">
        <f t="shared" si="85"/>
        <v>9</v>
      </c>
      <c r="E1335" s="117">
        <f t="shared" si="87"/>
        <v>9</v>
      </c>
      <c r="F1335" s="117">
        <f>IF(B1335="","",(((E1335+F1377)/(D1335))-10^-0.0000001)^-1)</f>
        <v>0.33333330774905945</v>
      </c>
      <c r="G1335" s="117">
        <f t="shared" si="86"/>
        <v>0.33333330774905945</v>
      </c>
      <c r="H1335" s="117"/>
      <c r="I1335" s="117"/>
      <c r="J1335" s="117"/>
      <c r="K1335" s="117"/>
      <c r="L1335" s="117"/>
      <c r="M1335" s="117"/>
      <c r="N1335" s="117"/>
      <c r="O1335" s="117"/>
      <c r="P1335" s="117"/>
      <c r="Q1335" s="117"/>
      <c r="R1335" s="117"/>
      <c r="S1335" s="117"/>
      <c r="T1335" s="117"/>
      <c r="U1335" s="117"/>
      <c r="V1335" s="117"/>
      <c r="W1335" s="116"/>
      <c r="X1335" s="116"/>
      <c r="Y1335" s="116"/>
      <c r="Z1335" s="116"/>
      <c r="AA1335" s="116"/>
      <c r="AB1335" s="116"/>
      <c r="AC1335" s="116"/>
      <c r="AD1335" s="116"/>
      <c r="AE1335" s="116"/>
      <c r="AF1335" s="116"/>
      <c r="AG1335" s="116"/>
      <c r="AH1335" s="116"/>
    </row>
    <row r="1336" spans="1:34" x14ac:dyDescent="0.3">
      <c r="A1336" s="117" t="str">
        <f t="shared" si="83"/>
        <v>Berechnet (x1% - X50% - x99%)</v>
      </c>
      <c r="B1336" s="117">
        <f t="shared" si="83"/>
        <v>6.92</v>
      </c>
      <c r="C1336" s="117" t="e">
        <f t="shared" si="84"/>
        <v>#VALUE!</v>
      </c>
      <c r="D1336" s="117">
        <f t="shared" si="85"/>
        <v>6.92</v>
      </c>
      <c r="E1336" s="117">
        <f t="shared" si="87"/>
        <v>9</v>
      </c>
      <c r="F1336" s="117">
        <f>IF(B1336="","",(((E1336+F1377)/(D1336))-10^-0.0000001)^-1)</f>
        <v>0.23796422354987948</v>
      </c>
      <c r="G1336" s="117">
        <f t="shared" si="86"/>
        <v>0.23796422354987948</v>
      </c>
      <c r="H1336" s="117"/>
      <c r="I1336" s="117"/>
      <c r="J1336" s="117"/>
      <c r="K1336" s="117"/>
      <c r="L1336" s="117"/>
      <c r="M1336" s="117"/>
      <c r="N1336" s="117"/>
      <c r="O1336" s="117"/>
      <c r="P1336" s="117"/>
      <c r="Q1336" s="117"/>
      <c r="R1336" s="117"/>
      <c r="S1336" s="117"/>
      <c r="T1336" s="117"/>
      <c r="U1336" s="117"/>
      <c r="V1336" s="117"/>
      <c r="W1336" s="116"/>
      <c r="X1336" s="116"/>
      <c r="Y1336" s="116"/>
      <c r="Z1336" s="116"/>
      <c r="AA1336" s="116"/>
      <c r="AB1336" s="116"/>
      <c r="AC1336" s="116"/>
      <c r="AD1336" s="116"/>
      <c r="AE1336" s="116"/>
      <c r="AF1336" s="116"/>
      <c r="AG1336" s="116"/>
      <c r="AH1336" s="116"/>
    </row>
    <row r="1337" spans="1:34" x14ac:dyDescent="0.3">
      <c r="A1337" s="117" t="str">
        <f t="shared" si="83"/>
        <v>Abfrage:</v>
      </c>
      <c r="B1337" s="117">
        <f t="shared" si="83"/>
        <v>0</v>
      </c>
      <c r="C1337" s="117" t="e">
        <f t="shared" si="84"/>
        <v>#VALUE!</v>
      </c>
      <c r="D1337" s="117">
        <f t="shared" si="85"/>
        <v>9</v>
      </c>
      <c r="E1337" s="117">
        <f t="shared" si="87"/>
        <v>9</v>
      </c>
      <c r="F1337" s="117">
        <f>IF(B1337="","",(((E1337+F1377)/(D1337))-10^-0.0000001)^-1)</f>
        <v>0.33333330774905945</v>
      </c>
      <c r="G1337" s="117">
        <f t="shared" si="86"/>
        <v>0.33333330774905945</v>
      </c>
      <c r="H1337" s="117"/>
      <c r="I1337" s="117"/>
      <c r="J1337" s="117"/>
      <c r="K1337" s="117"/>
      <c r="L1337" s="117"/>
      <c r="M1337" s="117"/>
      <c r="N1337" s="117"/>
      <c r="O1337" s="117"/>
      <c r="P1337" s="117"/>
      <c r="Q1337" s="117"/>
      <c r="R1337" s="117"/>
      <c r="S1337" s="117"/>
      <c r="T1337" s="117"/>
      <c r="U1337" s="117"/>
      <c r="V1337" s="117"/>
      <c r="W1337" s="116"/>
      <c r="X1337" s="116"/>
      <c r="Y1337" s="116"/>
      <c r="Z1337" s="116"/>
      <c r="AA1337" s="116"/>
      <c r="AB1337" s="116"/>
      <c r="AC1337" s="116"/>
      <c r="AD1337" s="116"/>
      <c r="AE1337" s="116"/>
      <c r="AF1337" s="116"/>
      <c r="AG1337" s="116"/>
      <c r="AH1337" s="116"/>
    </row>
    <row r="1338" spans="1:34" x14ac:dyDescent="0.3">
      <c r="A1338" s="117" t="str">
        <f t="shared" si="83"/>
        <v>Wenn x = (B23 ≤Abfrage≤ D23)</v>
      </c>
      <c r="B1338" s="117">
        <f t="shared" si="83"/>
        <v>6.92</v>
      </c>
      <c r="C1338" s="117" t="e">
        <f t="shared" si="84"/>
        <v>#VALUE!</v>
      </c>
      <c r="D1338" s="117">
        <f t="shared" si="85"/>
        <v>6.92</v>
      </c>
      <c r="E1338" s="117">
        <f t="shared" si="87"/>
        <v>9</v>
      </c>
      <c r="F1338" s="117">
        <f>IF(B1338="","",(((E1338+F1377)/(D1338))-10^-0.0000001)^-1)</f>
        <v>0.23796422354987948</v>
      </c>
      <c r="G1338" s="117">
        <f t="shared" si="86"/>
        <v>0.23796422354987948</v>
      </c>
      <c r="H1338" s="117"/>
      <c r="I1338" s="117"/>
      <c r="J1338" s="117"/>
      <c r="K1338" s="117"/>
      <c r="L1338" s="117"/>
      <c r="M1338" s="117"/>
      <c r="N1338" s="117"/>
      <c r="O1338" s="117"/>
      <c r="P1338" s="117"/>
      <c r="Q1338" s="117"/>
      <c r="R1338" s="117"/>
      <c r="S1338" s="117"/>
      <c r="T1338" s="117"/>
      <c r="U1338" s="117"/>
      <c r="V1338" s="117"/>
      <c r="W1338" s="116"/>
      <c r="X1338" s="116"/>
      <c r="Y1338" s="116"/>
      <c r="Z1338" s="116"/>
      <c r="AA1338" s="116"/>
      <c r="AB1338" s="116"/>
      <c r="AC1338" s="116"/>
      <c r="AD1338" s="116"/>
      <c r="AE1338" s="116"/>
      <c r="AF1338" s="116"/>
      <c r="AG1338" s="116"/>
      <c r="AH1338" s="116"/>
    </row>
    <row r="1339" spans="1:34" x14ac:dyDescent="0.3">
      <c r="A1339" s="117" t="str">
        <f t="shared" ref="A1339:B1358" si="88">A26</f>
        <v>Wenn y [%] = (1≤ Abfrage ≤99)</v>
      </c>
      <c r="B1339" s="117">
        <f t="shared" si="88"/>
        <v>1</v>
      </c>
      <c r="C1339" s="117" t="e">
        <f t="shared" si="84"/>
        <v>#VALUE!</v>
      </c>
      <c r="D1339" s="117">
        <f t="shared" si="85"/>
        <v>1</v>
      </c>
      <c r="E1339" s="117">
        <f t="shared" si="87"/>
        <v>9</v>
      </c>
      <c r="F1339" s="117">
        <f>IF(B1339="","",(((E1339+F1377)/(D1339))-10^-0.0000001)^-1)</f>
        <v>2.8571428383462463E-2</v>
      </c>
      <c r="G1339" s="117">
        <f t="shared" si="86"/>
        <v>2.8571428383462463E-2</v>
      </c>
      <c r="H1339" s="117"/>
      <c r="I1339" s="117"/>
      <c r="J1339" s="117"/>
      <c r="K1339" s="117"/>
      <c r="L1339" s="117"/>
      <c r="M1339" s="117"/>
      <c r="N1339" s="117"/>
      <c r="O1339" s="117"/>
      <c r="P1339" s="117"/>
      <c r="Q1339" s="117"/>
      <c r="R1339" s="117"/>
      <c r="S1339" s="117"/>
      <c r="T1339" s="117"/>
      <c r="U1339" s="117"/>
      <c r="V1339" s="117"/>
      <c r="W1339" s="116"/>
      <c r="X1339" s="116"/>
      <c r="Y1339" s="116"/>
      <c r="Z1339" s="116"/>
      <c r="AA1339" s="116"/>
      <c r="AB1339" s="116"/>
      <c r="AC1339" s="116"/>
      <c r="AD1339" s="116"/>
      <c r="AE1339" s="116"/>
      <c r="AF1339" s="116"/>
      <c r="AG1339" s="116"/>
      <c r="AH1339" s="116"/>
    </row>
    <row r="1340" spans="1:34" x14ac:dyDescent="0.3">
      <c r="A1340" s="117">
        <f t="shared" si="88"/>
        <v>0</v>
      </c>
      <c r="B1340" s="117">
        <f t="shared" si="88"/>
        <v>0</v>
      </c>
      <c r="C1340" s="117">
        <f t="shared" si="84"/>
        <v>0</v>
      </c>
      <c r="D1340" s="117">
        <f t="shared" si="85"/>
        <v>9</v>
      </c>
      <c r="E1340" s="117">
        <f t="shared" si="87"/>
        <v>9</v>
      </c>
      <c r="F1340" s="117">
        <f>IF(B1340="","",(((E1340+F1377)/(D1340))-10^-0.0000001)^-1)</f>
        <v>0.33333330774905945</v>
      </c>
      <c r="G1340" s="117">
        <f t="shared" si="86"/>
        <v>0.33333330774905945</v>
      </c>
      <c r="H1340" s="117"/>
      <c r="I1340" s="117"/>
      <c r="J1340" s="117"/>
      <c r="K1340" s="117"/>
      <c r="L1340" s="117"/>
      <c r="M1340" s="117"/>
      <c r="N1340" s="117"/>
      <c r="O1340" s="117"/>
      <c r="P1340" s="117"/>
      <c r="Q1340" s="117"/>
      <c r="R1340" s="117"/>
      <c r="S1340" s="117"/>
      <c r="T1340" s="117"/>
      <c r="U1340" s="117"/>
      <c r="V1340" s="117"/>
      <c r="W1340" s="116"/>
      <c r="X1340" s="116"/>
      <c r="Y1340" s="116"/>
      <c r="Z1340" s="116"/>
      <c r="AA1340" s="116"/>
      <c r="AB1340" s="116"/>
      <c r="AC1340" s="116"/>
      <c r="AD1340" s="116"/>
      <c r="AE1340" s="116"/>
      <c r="AF1340" s="116"/>
      <c r="AG1340" s="116"/>
      <c r="AH1340" s="116"/>
    </row>
    <row r="1341" spans="1:34" x14ac:dyDescent="0.3">
      <c r="A1341" s="117">
        <f t="shared" si="88"/>
        <v>0</v>
      </c>
      <c r="B1341" s="117">
        <f t="shared" si="88"/>
        <v>0</v>
      </c>
      <c r="C1341" s="117">
        <f t="shared" si="84"/>
        <v>0</v>
      </c>
      <c r="D1341" s="117">
        <f t="shared" si="85"/>
        <v>9</v>
      </c>
      <c r="E1341" s="117">
        <f t="shared" si="87"/>
        <v>9</v>
      </c>
      <c r="F1341" s="117">
        <f>IF(B1341="","",(((E1341+F1377)/(D1341))-10^-0.0000001)^-1)</f>
        <v>0.33333330774905945</v>
      </c>
      <c r="G1341" s="117">
        <f t="shared" si="86"/>
        <v>0.33333330774905945</v>
      </c>
      <c r="H1341" s="117"/>
      <c r="I1341" s="117"/>
      <c r="J1341" s="117"/>
      <c r="K1341" s="117"/>
      <c r="L1341" s="117"/>
      <c r="M1341" s="117"/>
      <c r="N1341" s="117"/>
      <c r="O1341" s="117"/>
      <c r="P1341" s="117"/>
      <c r="Q1341" s="117"/>
      <c r="R1341" s="117"/>
      <c r="S1341" s="117"/>
      <c r="T1341" s="117"/>
      <c r="U1341" s="117"/>
      <c r="V1341" s="117"/>
      <c r="W1341" s="116"/>
      <c r="X1341" s="116"/>
      <c r="Y1341" s="116"/>
      <c r="Z1341" s="116"/>
      <c r="AA1341" s="116"/>
      <c r="AB1341" s="116"/>
      <c r="AC1341" s="116"/>
      <c r="AD1341" s="116"/>
      <c r="AE1341" s="116"/>
      <c r="AF1341" s="116"/>
      <c r="AG1341" s="116"/>
      <c r="AH1341" s="116"/>
    </row>
    <row r="1342" spans="1:34" x14ac:dyDescent="0.3">
      <c r="A1342" s="117">
        <f t="shared" si="88"/>
        <v>0</v>
      </c>
      <c r="B1342" s="117">
        <f t="shared" si="88"/>
        <v>0</v>
      </c>
      <c r="C1342" s="117">
        <f t="shared" si="84"/>
        <v>0</v>
      </c>
      <c r="D1342" s="117">
        <f t="shared" si="85"/>
        <v>9</v>
      </c>
      <c r="E1342" s="117">
        <f t="shared" si="87"/>
        <v>9</v>
      </c>
      <c r="F1342" s="117">
        <f>IF(B1342="","",(((E1342+F1377)/(D1342))-10^-0.0000001)^-1)</f>
        <v>0.33333330774905945</v>
      </c>
      <c r="G1342" s="117">
        <f t="shared" si="86"/>
        <v>0.33333330774905945</v>
      </c>
      <c r="H1342" s="117"/>
      <c r="I1342" s="117"/>
      <c r="J1342" s="117"/>
      <c r="K1342" s="117"/>
      <c r="L1342" s="117"/>
      <c r="M1342" s="117"/>
      <c r="N1342" s="117"/>
      <c r="O1342" s="117"/>
      <c r="P1342" s="117"/>
      <c r="Q1342" s="117"/>
      <c r="R1342" s="117"/>
      <c r="S1342" s="117"/>
      <c r="T1342" s="117"/>
      <c r="U1342" s="117"/>
      <c r="V1342" s="117"/>
      <c r="W1342" s="116"/>
      <c r="X1342" s="116"/>
      <c r="Y1342" s="116"/>
      <c r="Z1342" s="116"/>
      <c r="AA1342" s="116"/>
      <c r="AB1342" s="116"/>
      <c r="AC1342" s="116"/>
      <c r="AD1342" s="116"/>
      <c r="AE1342" s="116"/>
      <c r="AF1342" s="116"/>
      <c r="AG1342" s="116"/>
      <c r="AH1342" s="116"/>
    </row>
    <row r="1343" spans="1:34" x14ac:dyDescent="0.3">
      <c r="A1343" s="117">
        <f t="shared" si="88"/>
        <v>0</v>
      </c>
      <c r="B1343" s="117">
        <f t="shared" si="88"/>
        <v>0</v>
      </c>
      <c r="C1343" s="117">
        <f t="shared" si="84"/>
        <v>0</v>
      </c>
      <c r="D1343" s="117">
        <f t="shared" si="85"/>
        <v>9</v>
      </c>
      <c r="E1343" s="117">
        <f t="shared" si="87"/>
        <v>9</v>
      </c>
      <c r="F1343" s="117">
        <f>IF(B1343="","",(((E1343+F1377)/(D1343))-10^-0.0000001)^-1)</f>
        <v>0.33333330774905945</v>
      </c>
      <c r="G1343" s="117">
        <f t="shared" si="86"/>
        <v>0.33333330774905945</v>
      </c>
      <c r="H1343" s="117"/>
      <c r="I1343" s="117"/>
      <c r="J1343" s="117"/>
      <c r="K1343" s="117"/>
      <c r="L1343" s="117"/>
      <c r="M1343" s="117"/>
      <c r="N1343" s="117"/>
      <c r="O1343" s="117"/>
      <c r="P1343" s="117"/>
      <c r="Q1343" s="117"/>
      <c r="R1343" s="117"/>
      <c r="S1343" s="117"/>
      <c r="T1343" s="117"/>
      <c r="U1343" s="117"/>
      <c r="V1343" s="117"/>
      <c r="W1343" s="116"/>
      <c r="X1343" s="116"/>
      <c r="Y1343" s="116"/>
      <c r="Z1343" s="116"/>
      <c r="AA1343" s="116"/>
      <c r="AB1343" s="116"/>
      <c r="AC1343" s="116"/>
      <c r="AD1343" s="116"/>
      <c r="AE1343" s="116"/>
      <c r="AF1343" s="116"/>
      <c r="AG1343" s="116"/>
      <c r="AH1343" s="116"/>
    </row>
    <row r="1344" spans="1:34" x14ac:dyDescent="0.3">
      <c r="A1344" s="117">
        <f t="shared" si="88"/>
        <v>0</v>
      </c>
      <c r="B1344" s="117">
        <f t="shared" si="88"/>
        <v>0</v>
      </c>
      <c r="C1344" s="117">
        <f t="shared" si="84"/>
        <v>0</v>
      </c>
      <c r="D1344" s="117">
        <f t="shared" si="85"/>
        <v>9</v>
      </c>
      <c r="E1344" s="117">
        <f t="shared" si="87"/>
        <v>9</v>
      </c>
      <c r="F1344" s="117">
        <f>IF(B1344="","",(((E1344+F1377)/(D1344))-10^-0.0000001)^-1)</f>
        <v>0.33333330774905945</v>
      </c>
      <c r="G1344" s="117">
        <f t="shared" si="86"/>
        <v>0.33333330774905945</v>
      </c>
      <c r="H1344" s="117"/>
      <c r="I1344" s="117"/>
      <c r="J1344" s="117"/>
      <c r="K1344" s="117"/>
      <c r="L1344" s="117"/>
      <c r="M1344" s="117"/>
      <c r="N1344" s="117"/>
      <c r="O1344" s="117"/>
      <c r="P1344" s="117"/>
      <c r="Q1344" s="117"/>
      <c r="R1344" s="117"/>
      <c r="S1344" s="117"/>
      <c r="T1344" s="117"/>
      <c r="U1344" s="117"/>
      <c r="V1344" s="117"/>
      <c r="W1344" s="116"/>
      <c r="X1344" s="116"/>
      <c r="Y1344" s="116"/>
      <c r="Z1344" s="116"/>
      <c r="AA1344" s="116"/>
      <c r="AB1344" s="116"/>
      <c r="AC1344" s="116"/>
      <c r="AD1344" s="116"/>
      <c r="AE1344" s="116"/>
      <c r="AF1344" s="116"/>
      <c r="AG1344" s="116"/>
      <c r="AH1344" s="116"/>
    </row>
    <row r="1345" spans="1:34" x14ac:dyDescent="0.3">
      <c r="A1345" s="117">
        <f t="shared" si="88"/>
        <v>0</v>
      </c>
      <c r="B1345" s="117">
        <f t="shared" si="88"/>
        <v>0</v>
      </c>
      <c r="C1345" s="117">
        <f t="shared" si="84"/>
        <v>0</v>
      </c>
      <c r="D1345" s="117">
        <f t="shared" si="85"/>
        <v>9</v>
      </c>
      <c r="E1345" s="117">
        <f t="shared" si="87"/>
        <v>9</v>
      </c>
      <c r="F1345" s="117">
        <f>IF(B1345="","",(((E1345+F1377)/(D1345))-10^-0.0000001)^-1)</f>
        <v>0.33333330774905945</v>
      </c>
      <c r="G1345" s="117">
        <f t="shared" si="86"/>
        <v>0.33333330774905945</v>
      </c>
      <c r="H1345" s="117"/>
      <c r="I1345" s="117"/>
      <c r="J1345" s="117"/>
      <c r="K1345" s="117"/>
      <c r="L1345" s="117"/>
      <c r="M1345" s="117"/>
      <c r="N1345" s="117"/>
      <c r="O1345" s="117"/>
      <c r="P1345" s="117"/>
      <c r="Q1345" s="117"/>
      <c r="R1345" s="117"/>
      <c r="S1345" s="117"/>
      <c r="T1345" s="117"/>
      <c r="U1345" s="117"/>
      <c r="V1345" s="117"/>
      <c r="W1345" s="116"/>
      <c r="X1345" s="116"/>
      <c r="Y1345" s="116"/>
      <c r="Z1345" s="116"/>
      <c r="AA1345" s="116"/>
      <c r="AB1345" s="116"/>
      <c r="AC1345" s="116"/>
      <c r="AD1345" s="116"/>
      <c r="AE1345" s="116"/>
      <c r="AF1345" s="116"/>
      <c r="AG1345" s="116"/>
      <c r="AH1345" s="116"/>
    </row>
    <row r="1346" spans="1:34" x14ac:dyDescent="0.3">
      <c r="A1346" s="117">
        <f t="shared" si="88"/>
        <v>0</v>
      </c>
      <c r="B1346" s="117">
        <f t="shared" si="88"/>
        <v>0</v>
      </c>
      <c r="C1346" s="117">
        <f t="shared" si="84"/>
        <v>0</v>
      </c>
      <c r="D1346" s="117">
        <f t="shared" si="85"/>
        <v>9</v>
      </c>
      <c r="E1346" s="117">
        <f t="shared" si="87"/>
        <v>9</v>
      </c>
      <c r="F1346" s="117">
        <f>IF(B1346="","",(((E1346+F1377)/(D1346))-10^-0.0000001)^-1)</f>
        <v>0.33333330774905945</v>
      </c>
      <c r="G1346" s="117">
        <f t="shared" si="86"/>
        <v>0.33333330774905945</v>
      </c>
      <c r="H1346" s="117"/>
      <c r="I1346" s="117"/>
      <c r="J1346" s="117"/>
      <c r="K1346" s="117"/>
      <c r="L1346" s="117"/>
      <c r="M1346" s="117"/>
      <c r="N1346" s="117"/>
      <c r="O1346" s="117"/>
      <c r="P1346" s="117"/>
      <c r="Q1346" s="117"/>
      <c r="R1346" s="117"/>
      <c r="S1346" s="117"/>
      <c r="T1346" s="117"/>
      <c r="U1346" s="117"/>
      <c r="V1346" s="117"/>
      <c r="W1346" s="116"/>
      <c r="X1346" s="116"/>
      <c r="Y1346" s="116"/>
      <c r="Z1346" s="116"/>
      <c r="AA1346" s="116"/>
      <c r="AB1346" s="116"/>
      <c r="AC1346" s="116"/>
      <c r="AD1346" s="116"/>
      <c r="AE1346" s="116"/>
      <c r="AF1346" s="116"/>
      <c r="AG1346" s="116"/>
      <c r="AH1346" s="116"/>
    </row>
    <row r="1347" spans="1:34" x14ac:dyDescent="0.3">
      <c r="A1347" s="117">
        <f t="shared" si="88"/>
        <v>0</v>
      </c>
      <c r="B1347" s="117">
        <f t="shared" si="88"/>
        <v>0</v>
      </c>
      <c r="C1347" s="117">
        <f t="shared" si="84"/>
        <v>0</v>
      </c>
      <c r="D1347" s="117">
        <f t="shared" si="85"/>
        <v>9</v>
      </c>
      <c r="E1347" s="117">
        <f t="shared" si="87"/>
        <v>9</v>
      </c>
      <c r="F1347" s="117">
        <f>IF(B1347="","",(((E1347+F1377)/(D1347))-10^-0.0000001)^-1)</f>
        <v>0.33333330774905945</v>
      </c>
      <c r="G1347" s="117">
        <f t="shared" si="86"/>
        <v>0.33333330774905945</v>
      </c>
      <c r="H1347" s="117"/>
      <c r="I1347" s="117"/>
      <c r="J1347" s="117"/>
      <c r="K1347" s="117"/>
      <c r="L1347" s="117"/>
      <c r="M1347" s="117"/>
      <c r="N1347" s="117"/>
      <c r="O1347" s="117"/>
      <c r="P1347" s="117"/>
      <c r="Q1347" s="117"/>
      <c r="R1347" s="117"/>
      <c r="S1347" s="117"/>
      <c r="T1347" s="117"/>
      <c r="U1347" s="117"/>
      <c r="V1347" s="117"/>
      <c r="W1347" s="116"/>
      <c r="X1347" s="116"/>
      <c r="Y1347" s="116"/>
      <c r="Z1347" s="116"/>
      <c r="AA1347" s="116"/>
      <c r="AB1347" s="116"/>
      <c r="AC1347" s="116"/>
      <c r="AD1347" s="116"/>
      <c r="AE1347" s="116"/>
      <c r="AF1347" s="116"/>
      <c r="AG1347" s="116"/>
      <c r="AH1347" s="116"/>
    </row>
    <row r="1348" spans="1:34" x14ac:dyDescent="0.3">
      <c r="A1348" s="117">
        <f t="shared" si="88"/>
        <v>0</v>
      </c>
      <c r="B1348" s="117">
        <f t="shared" si="88"/>
        <v>0</v>
      </c>
      <c r="C1348" s="117">
        <f t="shared" si="84"/>
        <v>0</v>
      </c>
      <c r="D1348" s="117">
        <f t="shared" si="85"/>
        <v>9</v>
      </c>
      <c r="E1348" s="117">
        <f t="shared" si="87"/>
        <v>9</v>
      </c>
      <c r="F1348" s="117">
        <f>IF(B1348="","",(((E1348+F1377)/(D1348))-10^-0.0000001)^-1)</f>
        <v>0.33333330774905945</v>
      </c>
      <c r="G1348" s="117">
        <f t="shared" si="86"/>
        <v>0.33333330774905945</v>
      </c>
      <c r="H1348" s="117"/>
      <c r="I1348" s="117"/>
      <c r="J1348" s="117"/>
      <c r="K1348" s="117"/>
      <c r="L1348" s="117"/>
      <c r="M1348" s="117"/>
      <c r="N1348" s="117"/>
      <c r="O1348" s="117"/>
      <c r="P1348" s="117"/>
      <c r="Q1348" s="117"/>
      <c r="R1348" s="117"/>
      <c r="S1348" s="117"/>
      <c r="T1348" s="117"/>
      <c r="U1348" s="117"/>
      <c r="V1348" s="117"/>
      <c r="W1348" s="116"/>
      <c r="X1348" s="116"/>
      <c r="Y1348" s="116"/>
      <c r="Z1348" s="116"/>
      <c r="AA1348" s="116"/>
      <c r="AB1348" s="116"/>
      <c r="AC1348" s="116"/>
      <c r="AD1348" s="116"/>
      <c r="AE1348" s="116"/>
      <c r="AF1348" s="116"/>
      <c r="AG1348" s="116"/>
      <c r="AH1348" s="116"/>
    </row>
    <row r="1349" spans="1:34" x14ac:dyDescent="0.3">
      <c r="A1349" s="117">
        <f t="shared" si="88"/>
        <v>0</v>
      </c>
      <c r="B1349" s="117">
        <f t="shared" si="88"/>
        <v>0</v>
      </c>
      <c r="C1349" s="117">
        <f t="shared" si="84"/>
        <v>0</v>
      </c>
      <c r="D1349" s="117">
        <f t="shared" si="85"/>
        <v>9</v>
      </c>
      <c r="E1349" s="117">
        <f t="shared" si="87"/>
        <v>9</v>
      </c>
      <c r="F1349" s="117">
        <f>IF(B1349="","",(((E1349+F1377)/(D1349))-10^-0.0000001)^-1)</f>
        <v>0.33333330774905945</v>
      </c>
      <c r="G1349" s="117">
        <f t="shared" si="86"/>
        <v>0.33333330774905945</v>
      </c>
      <c r="H1349" s="117"/>
      <c r="I1349" s="216"/>
      <c r="J1349" s="216"/>
      <c r="K1349" s="216"/>
      <c r="L1349" s="216"/>
      <c r="M1349" s="216"/>
      <c r="N1349" s="216"/>
      <c r="O1349" s="216"/>
      <c r="P1349" s="216"/>
      <c r="Q1349" s="216"/>
      <c r="R1349" s="216"/>
      <c r="S1349" s="216"/>
      <c r="T1349" s="216"/>
      <c r="U1349" s="216"/>
      <c r="V1349" s="216"/>
    </row>
    <row r="1350" spans="1:34" x14ac:dyDescent="0.3">
      <c r="A1350" s="117">
        <f t="shared" si="88"/>
        <v>0</v>
      </c>
      <c r="B1350" s="117">
        <f t="shared" si="88"/>
        <v>0</v>
      </c>
      <c r="C1350" s="117">
        <f t="shared" si="84"/>
        <v>0</v>
      </c>
      <c r="D1350" s="117">
        <f t="shared" si="85"/>
        <v>9</v>
      </c>
      <c r="E1350" s="117">
        <f t="shared" si="87"/>
        <v>9</v>
      </c>
      <c r="F1350" s="117">
        <f>IF(B1350="","",(((E1350+F1377)/(D1350))-10^-0.0000001)^-1)</f>
        <v>0.33333330774905945</v>
      </c>
      <c r="G1350" s="117">
        <f t="shared" si="86"/>
        <v>0.33333330774905945</v>
      </c>
      <c r="H1350" s="117"/>
      <c r="I1350" s="216"/>
      <c r="J1350" s="216"/>
      <c r="K1350" s="216"/>
      <c r="L1350" s="216"/>
      <c r="M1350" s="216"/>
      <c r="N1350" s="216"/>
      <c r="O1350" s="216"/>
      <c r="P1350" s="216"/>
      <c r="Q1350" s="216"/>
      <c r="R1350" s="216"/>
      <c r="S1350" s="216"/>
      <c r="T1350" s="216"/>
      <c r="U1350" s="216"/>
      <c r="V1350" s="216"/>
    </row>
    <row r="1351" spans="1:34" x14ac:dyDescent="0.3">
      <c r="A1351" s="117">
        <f t="shared" si="88"/>
        <v>0</v>
      </c>
      <c r="B1351" s="117">
        <f t="shared" si="88"/>
        <v>0</v>
      </c>
      <c r="C1351" s="117">
        <f t="shared" si="84"/>
        <v>0</v>
      </c>
      <c r="D1351" s="117">
        <f t="shared" si="85"/>
        <v>9</v>
      </c>
      <c r="E1351" s="117">
        <f t="shared" si="87"/>
        <v>9</v>
      </c>
      <c r="F1351" s="117">
        <f>IF(B1351="","",(((E1351+F1377)/(D1351))-10^-0.0000001)^-1)</f>
        <v>0.33333330774905945</v>
      </c>
      <c r="G1351" s="117">
        <f t="shared" si="86"/>
        <v>0.33333330774905945</v>
      </c>
      <c r="H1351" s="117"/>
      <c r="I1351" s="216"/>
      <c r="J1351" s="216"/>
      <c r="K1351" s="216"/>
      <c r="L1351" s="216"/>
      <c r="M1351" s="216"/>
      <c r="N1351" s="216"/>
      <c r="O1351" s="216"/>
      <c r="P1351" s="216"/>
      <c r="Q1351" s="216"/>
      <c r="R1351" s="216"/>
      <c r="S1351" s="216"/>
      <c r="T1351" s="216"/>
      <c r="U1351" s="216"/>
      <c r="V1351" s="216"/>
    </row>
    <row r="1352" spans="1:34" x14ac:dyDescent="0.3">
      <c r="A1352" s="117">
        <f t="shared" si="88"/>
        <v>0</v>
      </c>
      <c r="B1352" s="117">
        <f t="shared" si="88"/>
        <v>0</v>
      </c>
      <c r="C1352" s="117">
        <f t="shared" si="84"/>
        <v>0</v>
      </c>
      <c r="D1352" s="117">
        <f t="shared" si="85"/>
        <v>9</v>
      </c>
      <c r="E1352" s="117">
        <f t="shared" si="87"/>
        <v>9</v>
      </c>
      <c r="F1352" s="117">
        <f>IF(B1352="","",(((E1352+F1377)/(D1352))-10^-0.0000001)^-1)</f>
        <v>0.33333330774905945</v>
      </c>
      <c r="G1352" s="117">
        <f t="shared" si="86"/>
        <v>0.33333330774905945</v>
      </c>
      <c r="H1352" s="117"/>
      <c r="I1352" s="216"/>
      <c r="J1352" s="216"/>
      <c r="K1352" s="216"/>
      <c r="L1352" s="216"/>
      <c r="M1352" s="216"/>
      <c r="N1352" s="216"/>
      <c r="O1352" s="216"/>
      <c r="P1352" s="216"/>
      <c r="Q1352" s="216"/>
      <c r="R1352" s="216"/>
      <c r="S1352" s="216"/>
      <c r="T1352" s="216"/>
      <c r="U1352" s="216"/>
      <c r="V1352" s="216"/>
    </row>
    <row r="1353" spans="1:34" x14ac:dyDescent="0.3">
      <c r="A1353" s="117">
        <f t="shared" si="88"/>
        <v>0</v>
      </c>
      <c r="B1353" s="117">
        <f t="shared" si="88"/>
        <v>0</v>
      </c>
      <c r="C1353" s="117">
        <f t="shared" si="84"/>
        <v>0</v>
      </c>
      <c r="D1353" s="117">
        <f t="shared" si="85"/>
        <v>9</v>
      </c>
      <c r="E1353" s="117">
        <f t="shared" si="87"/>
        <v>9</v>
      </c>
      <c r="F1353" s="117">
        <f>IF(B1353="","",(((E1353+F1377)/(D1353))-10^-0.0000001)^-1)</f>
        <v>0.33333330774905945</v>
      </c>
      <c r="G1353" s="117">
        <f t="shared" si="86"/>
        <v>0.33333330774905945</v>
      </c>
      <c r="H1353" s="117"/>
      <c r="I1353" s="216"/>
      <c r="J1353" s="216"/>
      <c r="K1353" s="216"/>
      <c r="L1353" s="216"/>
      <c r="M1353" s="216"/>
      <c r="N1353" s="216"/>
      <c r="O1353" s="216"/>
      <c r="P1353" s="216"/>
      <c r="Q1353" s="216"/>
      <c r="R1353" s="216"/>
      <c r="S1353" s="216"/>
      <c r="T1353" s="216"/>
      <c r="U1353" s="216"/>
      <c r="V1353" s="216"/>
    </row>
    <row r="1354" spans="1:34" x14ac:dyDescent="0.3">
      <c r="A1354" s="117">
        <f t="shared" si="88"/>
        <v>0</v>
      </c>
      <c r="B1354" s="117">
        <f t="shared" si="88"/>
        <v>0</v>
      </c>
      <c r="C1354" s="117">
        <f t="shared" si="84"/>
        <v>0</v>
      </c>
      <c r="D1354" s="117">
        <f t="shared" si="85"/>
        <v>9</v>
      </c>
      <c r="E1354" s="117">
        <f t="shared" si="87"/>
        <v>9</v>
      </c>
      <c r="F1354" s="117">
        <f>IF(B1354="","",(((E1354+F1377)/(D1354))-10^-0.0000001)^-1)</f>
        <v>0.33333330774905945</v>
      </c>
      <c r="G1354" s="117">
        <f t="shared" si="86"/>
        <v>0.33333330774905945</v>
      </c>
      <c r="H1354" s="117"/>
      <c r="I1354" s="216"/>
      <c r="J1354" s="216"/>
      <c r="K1354" s="216"/>
      <c r="L1354" s="216"/>
      <c r="M1354" s="216"/>
      <c r="N1354" s="216"/>
      <c r="O1354" s="216"/>
      <c r="P1354" s="216"/>
      <c r="Q1354" s="216"/>
      <c r="R1354" s="216"/>
      <c r="S1354" s="216"/>
      <c r="T1354" s="216"/>
      <c r="U1354" s="216"/>
      <c r="V1354" s="216"/>
    </row>
    <row r="1355" spans="1:34" x14ac:dyDescent="0.3">
      <c r="A1355" s="117">
        <f t="shared" si="88"/>
        <v>0</v>
      </c>
      <c r="B1355" s="117">
        <f t="shared" si="88"/>
        <v>0</v>
      </c>
      <c r="C1355" s="117">
        <f t="shared" si="84"/>
        <v>0</v>
      </c>
      <c r="D1355" s="117">
        <f t="shared" si="85"/>
        <v>9</v>
      </c>
      <c r="E1355" s="117">
        <f t="shared" si="87"/>
        <v>9</v>
      </c>
      <c r="F1355" s="117">
        <f>IF(B1355="","",(((E1355+F1377)/(D1355))-10^-0.0000001)^-1)</f>
        <v>0.33333330774905945</v>
      </c>
      <c r="G1355" s="117">
        <f t="shared" si="86"/>
        <v>0.33333330774905945</v>
      </c>
      <c r="H1355" s="117"/>
      <c r="I1355" s="216"/>
      <c r="J1355" s="216"/>
      <c r="K1355" s="216"/>
      <c r="L1355" s="216"/>
      <c r="M1355" s="216"/>
      <c r="N1355" s="216"/>
      <c r="O1355" s="216"/>
      <c r="P1355" s="216"/>
      <c r="Q1355" s="216"/>
      <c r="R1355" s="216"/>
      <c r="S1355" s="216"/>
      <c r="T1355" s="216"/>
      <c r="U1355" s="216"/>
      <c r="V1355" s="216"/>
    </row>
    <row r="1356" spans="1:34" x14ac:dyDescent="0.3">
      <c r="A1356" s="117">
        <f t="shared" si="88"/>
        <v>0</v>
      </c>
      <c r="B1356" s="117">
        <f t="shared" si="88"/>
        <v>0</v>
      </c>
      <c r="C1356" s="117">
        <f t="shared" si="84"/>
        <v>0</v>
      </c>
      <c r="D1356" s="117">
        <f t="shared" si="85"/>
        <v>9</v>
      </c>
      <c r="E1356" s="117">
        <f t="shared" si="87"/>
        <v>9</v>
      </c>
      <c r="F1356" s="117">
        <f>IF(B1356="","",(((E1356+F1377)/(D1356))-10^-0.0000001)^-1)</f>
        <v>0.33333330774905945</v>
      </c>
      <c r="G1356" s="117">
        <f t="shared" si="86"/>
        <v>0.33333330774905945</v>
      </c>
      <c r="H1356" s="117"/>
      <c r="I1356" s="216"/>
      <c r="J1356" s="216"/>
      <c r="K1356" s="216"/>
      <c r="L1356" s="216"/>
      <c r="M1356" s="216"/>
      <c r="N1356" s="216"/>
      <c r="O1356" s="216"/>
      <c r="P1356" s="216"/>
      <c r="Q1356" s="216"/>
      <c r="R1356" s="216"/>
      <c r="S1356" s="216"/>
      <c r="T1356" s="216"/>
      <c r="U1356" s="216"/>
      <c r="V1356" s="216"/>
    </row>
    <row r="1357" spans="1:34" x14ac:dyDescent="0.3">
      <c r="A1357" s="117">
        <f t="shared" si="88"/>
        <v>0</v>
      </c>
      <c r="B1357" s="117">
        <f t="shared" si="88"/>
        <v>0</v>
      </c>
      <c r="C1357" s="117">
        <f t="shared" si="84"/>
        <v>0</v>
      </c>
      <c r="D1357" s="117">
        <f t="shared" si="85"/>
        <v>9</v>
      </c>
      <c r="E1357" s="117">
        <f t="shared" si="87"/>
        <v>9</v>
      </c>
      <c r="F1357" s="117">
        <f>IF(B1357="","",(((E1357+F1377)/(D1357))-10^-0.0000001)^-1)</f>
        <v>0.33333330774905945</v>
      </c>
      <c r="G1357" s="117">
        <f t="shared" si="86"/>
        <v>0.33333330774905945</v>
      </c>
      <c r="H1357" s="117"/>
      <c r="I1357" s="216"/>
      <c r="J1357" s="216"/>
      <c r="K1357" s="216"/>
      <c r="L1357" s="216"/>
      <c r="M1357" s="216"/>
      <c r="N1357" s="216"/>
      <c r="O1357" s="216"/>
      <c r="P1357" s="216"/>
      <c r="Q1357" s="216"/>
      <c r="R1357" s="216"/>
      <c r="S1357" s="216"/>
      <c r="T1357" s="216"/>
      <c r="U1357" s="216"/>
      <c r="V1357" s="216"/>
    </row>
    <row r="1358" spans="1:34" x14ac:dyDescent="0.3">
      <c r="A1358" s="117" t="str">
        <f t="shared" si="88"/>
        <v>Vorgaben (xWP1 - xs - xWP2)</v>
      </c>
      <c r="B1358" s="117">
        <f t="shared" si="88"/>
        <v>9</v>
      </c>
      <c r="C1358" s="117" t="e">
        <f t="shared" si="84"/>
        <v>#VALUE!</v>
      </c>
      <c r="D1358" s="117">
        <f t="shared" si="85"/>
        <v>9</v>
      </c>
      <c r="E1358" s="117">
        <f t="shared" si="87"/>
        <v>9</v>
      </c>
      <c r="F1358" s="117">
        <f>IF(B1358="","",(((E1358+F1377)/(D1358))-10^-0.0000001)^-1)</f>
        <v>0.33333330774905945</v>
      </c>
      <c r="G1358" s="117">
        <f t="shared" si="86"/>
        <v>0.33333330774905945</v>
      </c>
      <c r="H1358" s="117"/>
      <c r="I1358" s="216"/>
      <c r="J1358" s="216"/>
      <c r="K1358" s="216"/>
      <c r="L1358" s="216"/>
      <c r="M1358" s="216"/>
      <c r="N1358" s="216"/>
      <c r="O1358" s="216"/>
      <c r="P1358" s="216"/>
      <c r="Q1358" s="216"/>
      <c r="R1358" s="216"/>
      <c r="S1358" s="216"/>
      <c r="T1358" s="216"/>
      <c r="U1358" s="216"/>
      <c r="V1358" s="216"/>
    </row>
    <row r="1359" spans="1:34" x14ac:dyDescent="0.3">
      <c r="A1359" s="117">
        <f>(E1358)</f>
        <v>9</v>
      </c>
      <c r="B1359" s="117"/>
      <c r="C1359" s="117"/>
      <c r="D1359" s="117"/>
      <c r="E1359" s="117"/>
      <c r="F1359" s="117"/>
      <c r="G1359" s="117"/>
      <c r="H1359" s="117"/>
      <c r="I1359" s="216"/>
      <c r="J1359" s="216"/>
      <c r="K1359" s="216"/>
      <c r="L1359" s="216"/>
      <c r="M1359" s="216"/>
      <c r="N1359" s="216"/>
      <c r="O1359" s="216"/>
      <c r="P1359" s="216"/>
      <c r="Q1359" s="216"/>
      <c r="R1359" s="216"/>
      <c r="S1359" s="216"/>
      <c r="T1359" s="216"/>
      <c r="U1359" s="216"/>
      <c r="V1359" s="216"/>
    </row>
    <row r="1360" spans="1:34" x14ac:dyDescent="0.3">
      <c r="A1360" s="117" t="e">
        <f>SUM(A1319:A1358)-(40-B1361)*A1358</f>
        <v>#VALUE!</v>
      </c>
      <c r="B1360" s="117" t="e">
        <f>SUM(C1319:C1358)-(40-(B1361))*C1358</f>
        <v>#VALUE!</v>
      </c>
      <c r="C1360" s="117"/>
      <c r="D1360" s="117"/>
      <c r="E1360" s="117"/>
      <c r="F1360" s="117"/>
      <c r="G1360" s="117"/>
      <c r="H1360" s="117"/>
      <c r="I1360" s="216"/>
      <c r="J1360" s="216"/>
      <c r="K1360" s="216"/>
      <c r="L1360" s="216"/>
      <c r="M1360" s="216"/>
      <c r="N1360" s="216"/>
      <c r="O1360" s="216"/>
      <c r="P1360" s="216"/>
      <c r="Q1360" s="216"/>
      <c r="R1360" s="216"/>
      <c r="S1360" s="216"/>
      <c r="T1360" s="216"/>
      <c r="U1360" s="216"/>
      <c r="V1360" s="216"/>
    </row>
    <row r="1361" spans="1:22" x14ac:dyDescent="0.3">
      <c r="A1361" s="117" t="s">
        <v>13</v>
      </c>
      <c r="B1361" s="117">
        <f>EINGABEN!$A$46</f>
        <v>0</v>
      </c>
      <c r="C1361" s="117" t="s">
        <v>18</v>
      </c>
      <c r="D1361" s="117"/>
      <c r="E1361" s="117"/>
      <c r="F1361" s="117"/>
      <c r="G1361" s="117"/>
      <c r="H1361" s="117"/>
      <c r="I1361" s="216"/>
      <c r="J1361" s="216"/>
      <c r="K1361" s="216"/>
      <c r="L1361" s="216"/>
      <c r="M1361" s="216"/>
      <c r="N1361" s="216"/>
      <c r="O1361" s="216"/>
      <c r="P1361" s="216"/>
      <c r="Q1361" s="216"/>
      <c r="R1361" s="216"/>
      <c r="S1361" s="216"/>
      <c r="T1361" s="216"/>
      <c r="U1361" s="216"/>
      <c r="V1361" s="216"/>
    </row>
    <row r="1362" spans="1:22" x14ac:dyDescent="0.3">
      <c r="A1362" s="117"/>
      <c r="B1362" s="117"/>
      <c r="C1362" s="117"/>
      <c r="D1362" s="117"/>
      <c r="E1362" s="117"/>
      <c r="F1362" s="117"/>
      <c r="G1362" s="117"/>
      <c r="H1362" s="117"/>
      <c r="I1362" s="216"/>
      <c r="J1362" s="216"/>
      <c r="K1362" s="216"/>
      <c r="L1362" s="216"/>
      <c r="M1362" s="216"/>
      <c r="N1362" s="216"/>
      <c r="O1362" s="216"/>
      <c r="P1362" s="216"/>
      <c r="Q1362" s="216"/>
      <c r="R1362" s="216"/>
      <c r="S1362" s="216"/>
      <c r="T1362" s="216"/>
      <c r="U1362" s="216"/>
      <c r="V1362" s="216"/>
    </row>
    <row r="1363" spans="1:22" x14ac:dyDescent="0.3">
      <c r="A1363" s="117" t="s">
        <v>11</v>
      </c>
      <c r="B1363" s="117" t="e">
        <f>(B1361*M1360-A1360*I1360)</f>
        <v>#VALUE!</v>
      </c>
      <c r="C1363" s="117" t="s">
        <v>19</v>
      </c>
      <c r="D1363" s="117"/>
      <c r="E1363" s="117" t="s">
        <v>40</v>
      </c>
      <c r="F1363" s="117"/>
      <c r="G1363" s="117"/>
      <c r="H1363" s="117"/>
      <c r="I1363" s="216"/>
      <c r="J1363" s="216"/>
      <c r="K1363" s="216"/>
      <c r="L1363" s="216"/>
      <c r="M1363" s="216"/>
      <c r="N1363" s="216"/>
      <c r="O1363" s="216"/>
      <c r="P1363" s="216"/>
      <c r="Q1363" s="216"/>
      <c r="R1363" s="216"/>
      <c r="S1363" s="216"/>
      <c r="T1363" s="216"/>
      <c r="U1363" s="216"/>
      <c r="V1363" s="216"/>
    </row>
    <row r="1364" spans="1:22" x14ac:dyDescent="0.3">
      <c r="A1364" s="117"/>
      <c r="B1364" s="117"/>
      <c r="C1364" s="117"/>
      <c r="D1364" s="117"/>
      <c r="E1364" s="117"/>
      <c r="F1364" s="117"/>
      <c r="G1364" s="117"/>
      <c r="H1364" s="117"/>
      <c r="I1364" s="216"/>
      <c r="J1364" s="216"/>
      <c r="K1364" s="216"/>
      <c r="L1364" s="216"/>
      <c r="M1364" s="216"/>
      <c r="N1364" s="216"/>
      <c r="O1364" s="216"/>
      <c r="P1364" s="216"/>
      <c r="Q1364" s="216"/>
      <c r="R1364" s="216"/>
      <c r="S1364" s="216"/>
      <c r="T1364" s="216"/>
      <c r="U1364" s="216"/>
      <c r="V1364" s="216"/>
    </row>
    <row r="1365" spans="1:22" x14ac:dyDescent="0.3">
      <c r="A1365" s="117" t="s">
        <v>16</v>
      </c>
      <c r="B1365" s="117" t="e">
        <f>(B1361*B1360-A1360^2)</f>
        <v>#VALUE!</v>
      </c>
      <c r="C1365" s="117" t="s">
        <v>0</v>
      </c>
      <c r="D1365" s="117"/>
      <c r="E1365" s="117" t="s">
        <v>41</v>
      </c>
      <c r="F1365" s="117"/>
      <c r="G1365" s="117"/>
      <c r="H1365" s="117"/>
      <c r="I1365" s="216"/>
      <c r="J1365" s="216"/>
      <c r="K1365" s="216"/>
      <c r="L1365" s="216"/>
      <c r="M1365" s="216"/>
      <c r="N1365" s="216"/>
      <c r="O1365" s="216"/>
      <c r="P1365" s="216"/>
      <c r="Q1365" s="216"/>
      <c r="R1365" s="216"/>
      <c r="S1365" s="216"/>
      <c r="T1365" s="216"/>
      <c r="U1365" s="216"/>
      <c r="V1365" s="216"/>
    </row>
    <row r="1366" spans="1:22" x14ac:dyDescent="0.3">
      <c r="A1366" s="117"/>
      <c r="B1366" s="117"/>
      <c r="C1366" s="117"/>
      <c r="D1366" s="117"/>
      <c r="E1366" s="117"/>
      <c r="F1366" s="117"/>
      <c r="G1366" s="117"/>
      <c r="H1366" s="117"/>
      <c r="I1366" s="216"/>
      <c r="J1366" s="216"/>
      <c r="K1366" s="216"/>
      <c r="L1366" s="216"/>
      <c r="M1366" s="216"/>
      <c r="N1366" s="216"/>
      <c r="O1366" s="216"/>
      <c r="P1366" s="216"/>
      <c r="Q1366" s="216"/>
      <c r="R1366" s="216"/>
      <c r="S1366" s="216"/>
      <c r="T1366" s="216"/>
      <c r="U1366" s="216"/>
      <c r="V1366" s="216"/>
    </row>
    <row r="1367" spans="1:22" x14ac:dyDescent="0.3">
      <c r="A1367" s="117" t="s">
        <v>15</v>
      </c>
      <c r="B1367" s="117">
        <f>(B1361*K1360-(I1360^2))</f>
        <v>0</v>
      </c>
      <c r="C1367" s="117"/>
      <c r="D1367" s="117"/>
      <c r="E1367" s="117"/>
      <c r="F1367" s="117"/>
      <c r="G1367" s="117"/>
      <c r="H1367" s="117"/>
      <c r="I1367" s="216"/>
      <c r="J1367" s="216"/>
      <c r="K1367" s="216"/>
      <c r="L1367" s="216"/>
      <c r="M1367" s="216"/>
      <c r="N1367" s="216"/>
      <c r="O1367" s="216"/>
      <c r="P1367" s="216"/>
      <c r="Q1367" s="216"/>
      <c r="R1367" s="216"/>
      <c r="S1367" s="216"/>
      <c r="T1367" s="216"/>
      <c r="U1367" s="216"/>
      <c r="V1367" s="216"/>
    </row>
    <row r="1368" spans="1:22" x14ac:dyDescent="0.3">
      <c r="A1368" s="117"/>
      <c r="B1368" s="117"/>
      <c r="C1368" s="117"/>
      <c r="D1368" s="117"/>
      <c r="E1368" s="117"/>
      <c r="F1368" s="117"/>
      <c r="G1368" s="117"/>
      <c r="H1368" s="117"/>
      <c r="I1368" s="216"/>
      <c r="J1368" s="216"/>
      <c r="K1368" s="216"/>
      <c r="L1368" s="216"/>
      <c r="M1368" s="216"/>
      <c r="N1368" s="216"/>
      <c r="O1368" s="216"/>
      <c r="P1368" s="216"/>
      <c r="Q1368" s="216"/>
      <c r="R1368" s="216"/>
      <c r="S1368" s="216"/>
      <c r="T1368" s="216"/>
      <c r="U1368" s="216"/>
      <c r="V1368" s="216"/>
    </row>
    <row r="1369" spans="1:22" x14ac:dyDescent="0.3">
      <c r="A1369" s="117"/>
      <c r="B1369" s="117"/>
      <c r="C1369" s="117" t="s">
        <v>35</v>
      </c>
      <c r="D1369" s="117"/>
      <c r="E1369" s="117"/>
      <c r="F1369" s="117" t="e">
        <f>ABS(B1363)/((B1365*B1367)^0.5)</f>
        <v>#VALUE!</v>
      </c>
      <c r="G1369" s="117"/>
      <c r="H1369" s="117"/>
      <c r="I1369" s="216"/>
      <c r="J1369" s="216"/>
      <c r="K1369" s="216"/>
      <c r="L1369" s="216"/>
      <c r="M1369" s="216"/>
      <c r="N1369" s="216"/>
      <c r="O1369" s="216"/>
      <c r="P1369" s="216"/>
      <c r="Q1369" s="216"/>
      <c r="R1369" s="216"/>
      <c r="S1369" s="216"/>
      <c r="T1369" s="216"/>
      <c r="U1369" s="216"/>
      <c r="V1369" s="216"/>
    </row>
    <row r="1370" spans="1:22" x14ac:dyDescent="0.3">
      <c r="A1370" s="117"/>
      <c r="B1370" s="117"/>
      <c r="C1370" s="117"/>
      <c r="D1370" s="117"/>
      <c r="E1370" s="117"/>
      <c r="F1370" s="117"/>
      <c r="G1370" s="117"/>
      <c r="H1370" s="117"/>
      <c r="I1370" s="216"/>
      <c r="J1370" s="216"/>
      <c r="K1370" s="216"/>
      <c r="L1370" s="216"/>
      <c r="M1370" s="216"/>
      <c r="N1370" s="216"/>
      <c r="O1370" s="216"/>
      <c r="P1370" s="216"/>
      <c r="Q1370" s="216"/>
      <c r="R1370" s="216"/>
      <c r="S1370" s="216"/>
      <c r="T1370" s="216"/>
      <c r="U1370" s="216"/>
      <c r="V1370" s="216"/>
    </row>
    <row r="1371" spans="1:22" x14ac:dyDescent="0.3">
      <c r="A1371" s="117"/>
      <c r="B1371" s="117"/>
      <c r="C1371" s="117" t="s">
        <v>36</v>
      </c>
      <c r="D1371" s="117"/>
      <c r="E1371" s="117"/>
      <c r="F1371" s="117" t="e">
        <f>IF(D1379*F1379=0,0,F1369)</f>
        <v>#VALUE!</v>
      </c>
      <c r="G1371" s="117"/>
      <c r="H1371" s="117"/>
      <c r="I1371" s="216"/>
      <c r="J1371" s="216"/>
      <c r="K1371" s="216"/>
      <c r="L1371" s="216"/>
      <c r="M1371" s="216"/>
      <c r="N1371" s="216"/>
      <c r="O1371" s="216"/>
      <c r="P1371" s="216"/>
      <c r="Q1371" s="216"/>
      <c r="R1371" s="216"/>
      <c r="S1371" s="216"/>
      <c r="T1371" s="216"/>
      <c r="U1371" s="216"/>
      <c r="V1371" s="216"/>
    </row>
    <row r="1372" spans="1:22" x14ac:dyDescent="0.3">
      <c r="A1372" s="117"/>
      <c r="B1372" s="117"/>
      <c r="C1372" s="117"/>
      <c r="D1372" s="117"/>
      <c r="E1372" s="117"/>
      <c r="F1372" s="117"/>
      <c r="G1372" s="117"/>
      <c r="H1372" s="117"/>
      <c r="I1372" s="216"/>
      <c r="J1372" s="216"/>
      <c r="K1372" s="216"/>
      <c r="L1372" s="216"/>
      <c r="M1372" s="216"/>
      <c r="N1372" s="216"/>
      <c r="O1372" s="216"/>
      <c r="P1372" s="216"/>
      <c r="Q1372" s="216"/>
      <c r="R1372" s="216"/>
      <c r="S1372" s="216"/>
      <c r="T1372" s="216"/>
      <c r="U1372" s="216"/>
      <c r="V1372" s="216"/>
    </row>
    <row r="1373" spans="1:22" x14ac:dyDescent="0.3">
      <c r="A1373" s="117"/>
      <c r="B1373" s="117"/>
      <c r="C1373" s="117" t="s">
        <v>28</v>
      </c>
      <c r="D1373" s="117" t="e">
        <f>(I1360-F1373*A1360)/B1361</f>
        <v>#VALUE!</v>
      </c>
      <c r="E1373" s="117" t="s">
        <v>31</v>
      </c>
      <c r="F1373" s="117" t="e">
        <f>(B1363/B1365)</f>
        <v>#VALUE!</v>
      </c>
      <c r="G1373" s="117"/>
      <c r="H1373" s="117"/>
      <c r="I1373" s="216"/>
      <c r="J1373" s="216"/>
      <c r="K1373" s="216"/>
      <c r="L1373" s="216"/>
      <c r="M1373" s="216"/>
      <c r="N1373" s="216"/>
      <c r="O1373" s="216"/>
      <c r="P1373" s="216"/>
      <c r="Q1373" s="216"/>
      <c r="R1373" s="216"/>
      <c r="S1373" s="216"/>
      <c r="T1373" s="216"/>
      <c r="U1373" s="216"/>
      <c r="V1373" s="216"/>
    </row>
    <row r="1374" spans="1:22" x14ac:dyDescent="0.3">
      <c r="A1374" s="117"/>
      <c r="B1374" s="117"/>
      <c r="C1374" s="117"/>
      <c r="D1374" s="117"/>
      <c r="E1374" s="117"/>
      <c r="F1374" s="117"/>
      <c r="G1374" s="117"/>
      <c r="H1374" s="117"/>
      <c r="I1374" s="216"/>
      <c r="J1374" s="216"/>
      <c r="K1374" s="216"/>
      <c r="L1374" s="216"/>
      <c r="M1374" s="216"/>
      <c r="N1374" s="216"/>
      <c r="O1374" s="216"/>
      <c r="P1374" s="216"/>
      <c r="Q1374" s="216"/>
      <c r="R1374" s="216"/>
      <c r="S1374" s="216"/>
      <c r="T1374" s="216"/>
      <c r="U1374" s="216"/>
      <c r="V1374" s="216"/>
    </row>
    <row r="1375" spans="1:22" x14ac:dyDescent="0.3">
      <c r="A1375" s="117"/>
      <c r="B1375" s="117"/>
      <c r="C1375" s="117" t="s">
        <v>29</v>
      </c>
      <c r="D1375" s="117" t="e">
        <f>((2.71828184^(-D1373/F1373)))-ABS(V1319-W1319)</f>
        <v>#VALUE!</v>
      </c>
      <c r="E1375" s="117" t="s">
        <v>32</v>
      </c>
      <c r="F1375" s="117">
        <f>'FALL A+F'!$F$159</f>
        <v>0</v>
      </c>
      <c r="G1375" s="117"/>
      <c r="H1375" s="117"/>
      <c r="I1375" s="216"/>
      <c r="J1375" s="216"/>
      <c r="K1375" s="216"/>
      <c r="L1375" s="216"/>
      <c r="M1375" s="216"/>
      <c r="N1375" s="216"/>
      <c r="O1375" s="216"/>
      <c r="P1375" s="216"/>
      <c r="Q1375" s="216"/>
      <c r="R1375" s="216"/>
      <c r="S1375" s="216"/>
      <c r="T1375" s="216"/>
      <c r="U1375" s="216"/>
      <c r="V1375" s="216"/>
    </row>
    <row r="1376" spans="1:22" x14ac:dyDescent="0.3">
      <c r="A1376" s="117"/>
      <c r="B1376" s="117"/>
      <c r="C1376" s="117"/>
      <c r="D1376" s="117"/>
      <c r="E1376" s="117"/>
      <c r="F1376" s="117"/>
      <c r="G1376" s="117"/>
      <c r="H1376" s="117"/>
      <c r="I1376" s="216"/>
      <c r="J1376" s="216"/>
      <c r="K1376" s="216"/>
      <c r="L1376" s="216"/>
      <c r="M1376" s="216"/>
      <c r="N1376" s="216"/>
      <c r="O1376" s="216"/>
      <c r="P1376" s="216"/>
      <c r="Q1376" s="216"/>
      <c r="R1376" s="216"/>
      <c r="S1376" s="216"/>
      <c r="T1376" s="216"/>
      <c r="U1376" s="216"/>
      <c r="V1376" s="216"/>
    </row>
    <row r="1377" spans="1:22" x14ac:dyDescent="0.3">
      <c r="A1377" s="117"/>
      <c r="B1377" s="117"/>
      <c r="C1377" s="117" t="s">
        <v>30</v>
      </c>
      <c r="D1377" s="117">
        <f>(E1358+F1377)</f>
        <v>36</v>
      </c>
      <c r="E1377" s="117" t="s">
        <v>20</v>
      </c>
      <c r="F1377" s="117">
        <f>(MAX(B1238:B1277)-MIN(B1238:B1277))*3</f>
        <v>27</v>
      </c>
      <c r="G1377" s="117"/>
      <c r="H1377" s="117"/>
      <c r="I1377" s="216"/>
      <c r="J1377" s="216"/>
      <c r="K1377" s="216"/>
      <c r="L1377" s="216"/>
      <c r="M1377" s="216"/>
      <c r="N1377" s="216"/>
      <c r="O1377" s="216"/>
      <c r="P1377" s="216"/>
      <c r="Q1377" s="216"/>
      <c r="R1377" s="216"/>
      <c r="S1377" s="216"/>
      <c r="T1377" s="216"/>
      <c r="U1377" s="216"/>
      <c r="V1377" s="216"/>
    </row>
    <row r="1378" spans="1:22" x14ac:dyDescent="0.3">
      <c r="A1378" s="117"/>
      <c r="B1378" s="117"/>
      <c r="C1378" s="117"/>
      <c r="D1378" s="117"/>
      <c r="E1378" s="117"/>
      <c r="F1378" s="117"/>
      <c r="G1378" s="117"/>
      <c r="H1378" s="117"/>
      <c r="I1378" s="216"/>
      <c r="J1378" s="216"/>
      <c r="K1378" s="216"/>
      <c r="L1378" s="216"/>
      <c r="M1378" s="216"/>
      <c r="N1378" s="216"/>
      <c r="O1378" s="216"/>
      <c r="P1378" s="216"/>
      <c r="Q1378" s="216"/>
      <c r="R1378" s="216"/>
      <c r="S1378" s="216"/>
      <c r="T1378" s="216"/>
      <c r="U1378" s="216"/>
      <c r="V1378" s="216"/>
    </row>
    <row r="1379" spans="1:22" x14ac:dyDescent="0.3">
      <c r="A1379" s="117"/>
      <c r="B1379" s="117"/>
      <c r="C1379" s="117" t="s">
        <v>22</v>
      </c>
      <c r="D1379" s="117" t="e">
        <f>IF(A1358&lt;D1375,0,F1369)</f>
        <v>#VALUE!</v>
      </c>
      <c r="E1379" s="117" t="s">
        <v>24</v>
      </c>
      <c r="F1379" s="117" t="e">
        <f>IF(A1319&gt;D1375,0,D1375)</f>
        <v>#VALUE!</v>
      </c>
      <c r="G1379" s="117"/>
      <c r="H1379" s="117"/>
      <c r="I1379" s="216"/>
      <c r="J1379" s="216"/>
      <c r="K1379" s="216"/>
      <c r="L1379" s="216"/>
      <c r="M1379" s="216"/>
      <c r="N1379" s="216"/>
      <c r="O1379" s="216"/>
      <c r="P1379" s="216"/>
      <c r="Q1379" s="216"/>
      <c r="R1379" s="216"/>
      <c r="S1379" s="216"/>
      <c r="T1379" s="216"/>
      <c r="U1379" s="216"/>
      <c r="V1379" s="216"/>
    </row>
    <row r="1380" spans="1:22" x14ac:dyDescent="0.3">
      <c r="A1380" s="117"/>
      <c r="B1380" s="117"/>
      <c r="C1380" s="117"/>
      <c r="D1380" s="117"/>
      <c r="E1380" s="117"/>
      <c r="F1380" s="117"/>
      <c r="G1380" s="117"/>
      <c r="H1380" s="117"/>
      <c r="I1380" s="216"/>
      <c r="J1380" s="216"/>
      <c r="K1380" s="216"/>
      <c r="L1380" s="216"/>
      <c r="M1380" s="216"/>
      <c r="N1380" s="216"/>
      <c r="O1380" s="216"/>
      <c r="P1380" s="216"/>
      <c r="Q1380" s="216"/>
      <c r="R1380" s="216"/>
      <c r="S1380" s="216"/>
      <c r="T1380" s="216"/>
      <c r="U1380" s="216"/>
      <c r="V1380" s="216"/>
    </row>
    <row r="1381" spans="1:22" x14ac:dyDescent="0.3">
      <c r="A1381" s="117"/>
      <c r="B1381" s="117"/>
      <c r="C1381" s="117" t="s">
        <v>23</v>
      </c>
      <c r="D1381" s="117" t="s">
        <v>21</v>
      </c>
      <c r="E1381" s="117"/>
      <c r="F1381" s="117"/>
      <c r="G1381" s="117"/>
      <c r="H1381" s="117"/>
      <c r="I1381" s="216"/>
      <c r="J1381" s="216"/>
      <c r="K1381" s="216"/>
      <c r="L1381" s="216"/>
      <c r="M1381" s="216"/>
      <c r="N1381" s="216"/>
      <c r="O1381" s="216"/>
      <c r="P1381" s="216"/>
      <c r="Q1381" s="216"/>
      <c r="R1381" s="216"/>
      <c r="S1381" s="216"/>
      <c r="T1381" s="216"/>
      <c r="U1381" s="216"/>
      <c r="V1381" s="216"/>
    </row>
    <row r="1382" spans="1:22" x14ac:dyDescent="0.3">
      <c r="A1382" s="117"/>
      <c r="B1382" s="117"/>
      <c r="C1382" s="117"/>
      <c r="D1382" s="117"/>
      <c r="E1382" s="117"/>
      <c r="F1382" s="117"/>
      <c r="G1382" s="117"/>
      <c r="H1382" s="117"/>
      <c r="I1382" s="216"/>
      <c r="J1382" s="216"/>
      <c r="K1382" s="216"/>
      <c r="L1382" s="216"/>
      <c r="M1382" s="216"/>
      <c r="N1382" s="216"/>
      <c r="O1382" s="216"/>
      <c r="P1382" s="216"/>
      <c r="Q1382" s="216"/>
      <c r="R1382" s="216"/>
      <c r="S1382" s="216"/>
      <c r="T1382" s="216"/>
      <c r="U1382" s="216"/>
      <c r="V1382" s="216"/>
    </row>
    <row r="1383" spans="1:22" x14ac:dyDescent="0.3">
      <c r="A1383" s="117"/>
      <c r="B1383" s="117"/>
      <c r="C1383" s="117"/>
      <c r="D1383" s="117"/>
      <c r="E1383" s="117"/>
      <c r="F1383" s="117"/>
      <c r="G1383" s="117"/>
      <c r="H1383" s="117"/>
      <c r="I1383" s="216"/>
      <c r="J1383" s="216"/>
      <c r="K1383" s="216"/>
      <c r="L1383" s="216"/>
      <c r="M1383" s="216"/>
      <c r="N1383" s="216"/>
      <c r="O1383" s="216"/>
      <c r="P1383" s="216"/>
      <c r="Q1383" s="216"/>
      <c r="R1383" s="216"/>
      <c r="S1383" s="216"/>
      <c r="T1383" s="216"/>
      <c r="U1383" s="216"/>
      <c r="V1383" s="216"/>
    </row>
    <row r="1384" spans="1:22" x14ac:dyDescent="0.3">
      <c r="A1384" s="117"/>
      <c r="B1384" s="117"/>
      <c r="C1384" s="117" t="s">
        <v>25</v>
      </c>
      <c r="D1384" s="117"/>
      <c r="E1384" s="117"/>
      <c r="F1384" s="117"/>
      <c r="G1384" s="117"/>
      <c r="H1384" s="117"/>
      <c r="I1384" s="216"/>
      <c r="J1384" s="216"/>
      <c r="K1384" s="216"/>
      <c r="L1384" s="216"/>
      <c r="M1384" s="216"/>
      <c r="N1384" s="216"/>
      <c r="O1384" s="216"/>
      <c r="P1384" s="216"/>
      <c r="Q1384" s="216"/>
      <c r="R1384" s="216"/>
      <c r="S1384" s="216"/>
      <c r="T1384" s="216"/>
      <c r="U1384" s="216"/>
      <c r="V1384" s="216"/>
    </row>
    <row r="1385" spans="1:22" x14ac:dyDescent="0.3">
      <c r="A1385" s="117"/>
      <c r="B1385" s="117"/>
      <c r="C1385" s="117"/>
      <c r="D1385" s="117"/>
      <c r="E1385" s="117"/>
      <c r="F1385" s="117"/>
      <c r="G1385" s="117"/>
      <c r="H1385" s="117"/>
      <c r="I1385" s="216"/>
      <c r="J1385" s="216"/>
      <c r="K1385" s="216"/>
      <c r="L1385" s="216"/>
      <c r="M1385" s="216"/>
      <c r="N1385" s="216"/>
      <c r="O1385" s="216"/>
      <c r="P1385" s="216"/>
      <c r="Q1385" s="216"/>
      <c r="R1385" s="216"/>
      <c r="S1385" s="216"/>
      <c r="T1385" s="216"/>
      <c r="U1385" s="216"/>
      <c r="V1385" s="216"/>
    </row>
    <row r="1386" spans="1:22" x14ac:dyDescent="0.3">
      <c r="A1386" s="117"/>
      <c r="B1386" s="117"/>
      <c r="C1386" s="117" t="s">
        <v>26</v>
      </c>
      <c r="D1386" s="117">
        <v>700</v>
      </c>
      <c r="E1386" s="117" t="s">
        <v>33</v>
      </c>
      <c r="F1386" s="117" t="e">
        <f>((2.71828184^(F1373*LN((D1386)+ABS(V1319-W1319)))+D1373)/((2.71828184^(F1373*LN((D1386)+ABS(V1319-W1319)))+D1373)+1))*1</f>
        <v>#VALUE!</v>
      </c>
      <c r="G1386" s="117"/>
      <c r="H1386" s="117"/>
      <c r="I1386" s="216"/>
      <c r="J1386" s="216"/>
      <c r="K1386" s="216"/>
      <c r="L1386" s="216"/>
      <c r="M1386" s="216"/>
      <c r="N1386" s="216"/>
      <c r="O1386" s="216"/>
      <c r="P1386" s="216"/>
      <c r="Q1386" s="216"/>
      <c r="R1386" s="216"/>
      <c r="S1386" s="216"/>
      <c r="T1386" s="216"/>
      <c r="U1386" s="216"/>
      <c r="V1386" s="216"/>
    </row>
    <row r="1387" spans="1:22" x14ac:dyDescent="0.3">
      <c r="A1387" s="117"/>
      <c r="B1387" s="117"/>
      <c r="C1387" s="117" t="s">
        <v>49</v>
      </c>
      <c r="D1387" s="117"/>
      <c r="E1387" s="117"/>
      <c r="F1387" s="117"/>
      <c r="G1387" s="117"/>
      <c r="H1387" s="117"/>
      <c r="I1387" s="216"/>
      <c r="J1387" s="216"/>
      <c r="K1387" s="216"/>
      <c r="L1387" s="216"/>
      <c r="M1387" s="216"/>
      <c r="N1387" s="216"/>
      <c r="O1387" s="216"/>
      <c r="P1387" s="216"/>
      <c r="Q1387" s="216"/>
      <c r="R1387" s="216"/>
      <c r="S1387" s="216"/>
      <c r="T1387" s="216"/>
      <c r="U1387" s="216"/>
      <c r="V1387" s="216"/>
    </row>
    <row r="1388" spans="1:22" x14ac:dyDescent="0.3">
      <c r="A1388" s="117"/>
      <c r="B1388" s="117"/>
      <c r="C1388" s="117"/>
      <c r="D1388" s="117"/>
      <c r="E1388" s="117"/>
      <c r="F1388" s="117"/>
      <c r="G1388" s="117"/>
      <c r="H1388" s="117"/>
      <c r="I1388" s="216"/>
      <c r="J1388" s="216"/>
      <c r="K1388" s="216"/>
      <c r="L1388" s="216"/>
      <c r="M1388" s="216"/>
      <c r="N1388" s="216"/>
      <c r="O1388" s="216"/>
      <c r="P1388" s="216"/>
      <c r="Q1388" s="216"/>
      <c r="R1388" s="216"/>
      <c r="S1388" s="216"/>
      <c r="T1388" s="216"/>
      <c r="U1388" s="216"/>
      <c r="V1388" s="216"/>
    </row>
    <row r="1389" spans="1:22" x14ac:dyDescent="0.3">
      <c r="A1389" s="117"/>
      <c r="B1389" s="117"/>
      <c r="C1389" s="117" t="s">
        <v>27</v>
      </c>
      <c r="D1389" s="117">
        <v>302.83999999999997</v>
      </c>
      <c r="E1389" s="117" t="s">
        <v>34</v>
      </c>
      <c r="F1389" s="117" t="e">
        <f>(2.71828184^((LN((D1389/D1377)/(1-(D1389/D1377)))-D1373)/F1373))</f>
        <v>#NUM!</v>
      </c>
      <c r="G1389" s="117"/>
      <c r="H1389" s="117"/>
      <c r="I1389" s="216"/>
      <c r="J1389" s="216"/>
      <c r="K1389" s="216"/>
      <c r="L1389" s="216"/>
      <c r="M1389" s="216"/>
      <c r="N1389" s="216"/>
      <c r="O1389" s="216"/>
      <c r="P1389" s="216"/>
      <c r="Q1389" s="216"/>
      <c r="R1389" s="216"/>
      <c r="S1389" s="216"/>
      <c r="T1389" s="216"/>
      <c r="U1389" s="216"/>
      <c r="V1389" s="216"/>
    </row>
    <row r="1390" spans="1:22" x14ac:dyDescent="0.3">
      <c r="A1390" s="117"/>
      <c r="B1390" s="117"/>
      <c r="C1390" s="117" t="s">
        <v>38</v>
      </c>
      <c r="D1390" s="117"/>
      <c r="E1390" s="117"/>
      <c r="F1390" s="117"/>
      <c r="G1390" s="117"/>
      <c r="H1390" s="117"/>
      <c r="I1390" s="216"/>
      <c r="J1390" s="216"/>
      <c r="K1390" s="216"/>
      <c r="L1390" s="216"/>
      <c r="M1390" s="216"/>
      <c r="N1390" s="216"/>
      <c r="O1390" s="216"/>
      <c r="P1390" s="216"/>
      <c r="Q1390" s="216"/>
      <c r="R1390" s="216"/>
      <c r="S1390" s="216"/>
      <c r="T1390" s="216"/>
      <c r="U1390" s="216"/>
      <c r="V1390" s="216"/>
    </row>
    <row r="1391" spans="1:22" x14ac:dyDescent="0.3">
      <c r="A1391" s="117"/>
      <c r="B1391" s="117"/>
      <c r="C1391" s="117" t="s">
        <v>39</v>
      </c>
      <c r="D1391" s="117"/>
      <c r="E1391" s="117"/>
      <c r="F1391" s="117"/>
      <c r="G1391" s="117"/>
      <c r="H1391" s="117"/>
      <c r="I1391" s="216"/>
      <c r="J1391" s="216"/>
      <c r="K1391" s="216"/>
      <c r="L1391" s="216"/>
      <c r="M1391" s="216"/>
      <c r="N1391" s="216"/>
      <c r="O1391" s="216"/>
      <c r="P1391" s="216"/>
      <c r="Q1391" s="216"/>
      <c r="R1391" s="216"/>
      <c r="S1391" s="216"/>
      <c r="T1391" s="216"/>
      <c r="U1391" s="216"/>
      <c r="V1391" s="216"/>
    </row>
    <row r="1392" spans="1:22" x14ac:dyDescent="0.3">
      <c r="A1392" s="117"/>
      <c r="B1392" s="117"/>
      <c r="C1392" s="117"/>
      <c r="D1392" s="117"/>
      <c r="E1392" s="117"/>
      <c r="F1392" s="117"/>
      <c r="G1392" s="117"/>
      <c r="H1392" s="117"/>
      <c r="I1392" s="216"/>
      <c r="J1392" s="216"/>
      <c r="K1392" s="216"/>
      <c r="L1392" s="216"/>
      <c r="M1392" s="216"/>
      <c r="N1392" s="216"/>
      <c r="O1392" s="216"/>
      <c r="P1392" s="216"/>
      <c r="Q1392" s="216"/>
      <c r="R1392" s="216"/>
      <c r="S1392" s="216"/>
      <c r="T1392" s="216"/>
      <c r="U1392" s="216"/>
      <c r="V1392" s="216"/>
    </row>
    <row r="1393" spans="1:22" x14ac:dyDescent="0.3">
      <c r="A1393" s="117"/>
      <c r="B1393" s="117"/>
      <c r="C1393" s="117"/>
      <c r="D1393" s="117"/>
      <c r="E1393" s="117"/>
      <c r="F1393" s="117"/>
      <c r="G1393" s="117"/>
      <c r="H1393" s="117"/>
      <c r="I1393" s="216"/>
      <c r="J1393" s="216"/>
      <c r="K1393" s="216"/>
      <c r="L1393" s="216"/>
      <c r="M1393" s="216"/>
      <c r="N1393" s="216"/>
      <c r="O1393" s="216"/>
      <c r="P1393" s="216"/>
      <c r="Q1393" s="216"/>
      <c r="R1393" s="216"/>
      <c r="S1393" s="216"/>
      <c r="T1393" s="216"/>
      <c r="U1393" s="216"/>
      <c r="V1393" s="216"/>
    </row>
    <row r="1394" spans="1:22" x14ac:dyDescent="0.3">
      <c r="A1394" s="117"/>
      <c r="B1394" s="117"/>
      <c r="C1394" s="117"/>
      <c r="D1394" s="117"/>
      <c r="E1394" s="117"/>
      <c r="F1394" s="117"/>
      <c r="G1394" s="117"/>
      <c r="H1394" s="117"/>
      <c r="I1394" s="216"/>
      <c r="J1394" s="216"/>
      <c r="K1394" s="216"/>
      <c r="L1394" s="216"/>
      <c r="M1394" s="216"/>
      <c r="N1394" s="216"/>
      <c r="O1394" s="216"/>
      <c r="P1394" s="216"/>
      <c r="Q1394" s="216"/>
      <c r="R1394" s="216"/>
      <c r="S1394" s="216"/>
      <c r="T1394" s="216"/>
      <c r="U1394" s="216"/>
      <c r="V1394" s="216"/>
    </row>
    <row r="1395" spans="1:22" x14ac:dyDescent="0.3">
      <c r="A1395" s="117"/>
      <c r="B1395" s="117"/>
      <c r="C1395" s="117"/>
      <c r="D1395" s="117"/>
      <c r="E1395" s="117"/>
      <c r="F1395" s="117"/>
      <c r="G1395" s="117"/>
      <c r="H1395" s="117"/>
      <c r="I1395" s="216"/>
      <c r="J1395" s="216"/>
      <c r="K1395" s="216"/>
      <c r="L1395" s="216"/>
      <c r="M1395" s="216"/>
      <c r="N1395" s="216"/>
      <c r="O1395" s="216"/>
      <c r="P1395" s="216"/>
      <c r="Q1395" s="216"/>
      <c r="R1395" s="216"/>
      <c r="S1395" s="216"/>
      <c r="T1395" s="216"/>
      <c r="U1395" s="216"/>
      <c r="V1395" s="216"/>
    </row>
    <row r="1396" spans="1:22" x14ac:dyDescent="0.3">
      <c r="A1396" s="117"/>
      <c r="B1396" s="117"/>
      <c r="C1396" s="117"/>
      <c r="D1396" s="117"/>
      <c r="E1396" s="117"/>
      <c r="F1396" s="117"/>
      <c r="G1396" s="117"/>
      <c r="H1396" s="117"/>
      <c r="I1396" s="216"/>
      <c r="J1396" s="216"/>
      <c r="K1396" s="216"/>
      <c r="L1396" s="216"/>
      <c r="M1396" s="216"/>
      <c r="N1396" s="216"/>
      <c r="O1396" s="216"/>
      <c r="P1396" s="216"/>
      <c r="Q1396" s="216"/>
      <c r="R1396" s="216"/>
      <c r="S1396" s="216"/>
      <c r="T1396" s="216"/>
      <c r="U1396" s="216"/>
      <c r="V1396" s="216"/>
    </row>
    <row r="1397" spans="1:22" x14ac:dyDescent="0.3">
      <c r="A1397" s="117"/>
      <c r="B1397" s="117"/>
      <c r="C1397" s="117"/>
      <c r="D1397" s="117"/>
      <c r="E1397" s="117"/>
      <c r="F1397" s="117"/>
      <c r="G1397" s="117"/>
      <c r="H1397" s="117"/>
      <c r="I1397" s="216"/>
      <c r="J1397" s="216"/>
      <c r="K1397" s="216"/>
      <c r="L1397" s="216"/>
      <c r="M1397" s="216"/>
      <c r="N1397" s="216"/>
      <c r="O1397" s="216"/>
      <c r="P1397" s="216"/>
      <c r="Q1397" s="216"/>
      <c r="R1397" s="216"/>
      <c r="S1397" s="216"/>
      <c r="T1397" s="216"/>
      <c r="U1397" s="216"/>
      <c r="V1397" s="216"/>
    </row>
    <row r="1398" spans="1:22" x14ac:dyDescent="0.3">
      <c r="A1398" s="117"/>
      <c r="B1398" s="117"/>
      <c r="C1398" s="117"/>
      <c r="D1398" s="117"/>
      <c r="E1398" s="117"/>
      <c r="F1398" s="117"/>
      <c r="G1398" s="117"/>
      <c r="H1398" s="117"/>
      <c r="I1398" s="216"/>
      <c r="J1398" s="216"/>
      <c r="K1398" s="216"/>
      <c r="L1398" s="216"/>
      <c r="M1398" s="216"/>
      <c r="N1398" s="216"/>
      <c r="O1398" s="216"/>
      <c r="P1398" s="216"/>
      <c r="Q1398" s="216"/>
      <c r="R1398" s="216"/>
      <c r="S1398" s="216"/>
      <c r="T1398" s="216"/>
      <c r="U1398" s="216"/>
      <c r="V1398" s="216"/>
    </row>
    <row r="1399" spans="1:22" x14ac:dyDescent="0.3">
      <c r="A1399" s="117" t="s">
        <v>7</v>
      </c>
      <c r="B1399" s="117" t="s">
        <v>8</v>
      </c>
      <c r="C1399" s="117" t="s">
        <v>12</v>
      </c>
      <c r="D1399" s="117" t="s">
        <v>9</v>
      </c>
      <c r="E1399" s="117" t="s">
        <v>10</v>
      </c>
      <c r="F1399" s="117" t="s">
        <v>17</v>
      </c>
      <c r="G1399" s="117" t="s">
        <v>14</v>
      </c>
      <c r="H1399" s="117"/>
      <c r="I1399" s="216"/>
      <c r="J1399" s="216"/>
      <c r="K1399" s="216"/>
      <c r="L1399" s="216"/>
      <c r="M1399" s="216"/>
      <c r="N1399" s="216"/>
      <c r="O1399" s="216"/>
      <c r="P1399" s="216"/>
      <c r="Q1399" s="216"/>
      <c r="R1399" s="216"/>
      <c r="S1399" s="216"/>
      <c r="T1399" s="216"/>
      <c r="U1399" s="216"/>
      <c r="V1399" s="216"/>
    </row>
    <row r="1400" spans="1:22" x14ac:dyDescent="0.3">
      <c r="A1400" s="117">
        <f t="shared" ref="A1400:B1419" si="89">A6</f>
        <v>0</v>
      </c>
      <c r="B1400" s="117">
        <f t="shared" si="89"/>
        <v>0</v>
      </c>
      <c r="C1400" s="117">
        <f t="shared" ref="C1400:C1439" si="90">(A1400^2)</f>
        <v>0</v>
      </c>
      <c r="D1400" s="117">
        <f>IF(B1400=0,E1400,B1400)</f>
        <v>9</v>
      </c>
      <c r="E1400" s="117">
        <f>MAX(B1400:B1439)</f>
        <v>9</v>
      </c>
      <c r="F1400" s="117">
        <f>IF(B1400="","",(((E1400+F1458)/(D1400))-10^-0.0000001)^-1)</f>
        <v>0.31249997751382175</v>
      </c>
      <c r="G1400" s="117">
        <f>IF(B1400="",1,F1400)</f>
        <v>0.31249997751382175</v>
      </c>
      <c r="H1400" s="117"/>
      <c r="I1400" s="216"/>
      <c r="J1400" s="216"/>
      <c r="K1400" s="216"/>
      <c r="L1400" s="216"/>
      <c r="M1400" s="216"/>
      <c r="N1400" s="216"/>
      <c r="O1400" s="216"/>
      <c r="P1400" s="216"/>
      <c r="Q1400" s="216"/>
      <c r="R1400" s="216"/>
      <c r="S1400" s="216"/>
      <c r="T1400" s="216"/>
      <c r="U1400" s="216"/>
      <c r="V1400" s="216"/>
    </row>
    <row r="1401" spans="1:22" x14ac:dyDescent="0.3">
      <c r="A1401" s="117">
        <f t="shared" si="89"/>
        <v>0</v>
      </c>
      <c r="B1401" s="117">
        <f t="shared" si="89"/>
        <v>0</v>
      </c>
      <c r="C1401" s="117">
        <f t="shared" si="90"/>
        <v>0</v>
      </c>
      <c r="D1401" s="117">
        <f t="shared" ref="D1401:D1439" si="91">IF(B1401=0,E1401,B1401)</f>
        <v>9</v>
      </c>
      <c r="E1401" s="117">
        <f>(E1400)</f>
        <v>9</v>
      </c>
      <c r="F1401" s="117">
        <f>IF(B1401="","",(((E1401+F1458)/(D1401))-10^-0.0000001)^-1)</f>
        <v>0.31249997751382175</v>
      </c>
      <c r="G1401" s="117">
        <f t="shared" ref="G1401:G1439" si="92">IF(B1401="",1,F1401)</f>
        <v>0.31249997751382175</v>
      </c>
      <c r="H1401" s="117"/>
      <c r="I1401" s="216"/>
      <c r="J1401" s="216"/>
      <c r="K1401" s="216"/>
      <c r="L1401" s="216"/>
      <c r="M1401" s="216"/>
      <c r="N1401" s="216"/>
      <c r="O1401" s="216"/>
      <c r="P1401" s="216"/>
      <c r="Q1401" s="216"/>
      <c r="R1401" s="216"/>
      <c r="S1401" s="216"/>
      <c r="T1401" s="216"/>
      <c r="U1401" s="216"/>
      <c r="V1401" s="216"/>
    </row>
    <row r="1402" spans="1:22" x14ac:dyDescent="0.3">
      <c r="A1402" s="117">
        <f t="shared" si="89"/>
        <v>0</v>
      </c>
      <c r="B1402" s="117">
        <f t="shared" si="89"/>
        <v>0</v>
      </c>
      <c r="C1402" s="117">
        <f t="shared" si="90"/>
        <v>0</v>
      </c>
      <c r="D1402" s="117">
        <f t="shared" si="91"/>
        <v>9</v>
      </c>
      <c r="E1402" s="117">
        <f t="shared" ref="E1402:E1439" si="93">(E1401)</f>
        <v>9</v>
      </c>
      <c r="F1402" s="117">
        <f>IF(B1402="","",(((E1402+F1458)/(D1402))-10^-0.0000001)^-1)</f>
        <v>0.31249997751382175</v>
      </c>
      <c r="G1402" s="117">
        <f t="shared" si="92"/>
        <v>0.31249997751382175</v>
      </c>
      <c r="H1402" s="117"/>
      <c r="I1402" s="216"/>
      <c r="J1402" s="216"/>
      <c r="K1402" s="216"/>
      <c r="L1402" s="216"/>
      <c r="M1402" s="216"/>
      <c r="N1402" s="216"/>
      <c r="O1402" s="216"/>
      <c r="P1402" s="216"/>
      <c r="Q1402" s="216"/>
      <c r="R1402" s="216"/>
      <c r="S1402" s="216"/>
      <c r="T1402" s="216"/>
      <c r="U1402" s="216"/>
      <c r="V1402" s="216"/>
    </row>
    <row r="1403" spans="1:22" x14ac:dyDescent="0.3">
      <c r="A1403" s="117">
        <f t="shared" si="89"/>
        <v>0</v>
      </c>
      <c r="B1403" s="117">
        <f t="shared" si="89"/>
        <v>0</v>
      </c>
      <c r="C1403" s="117">
        <f t="shared" si="90"/>
        <v>0</v>
      </c>
      <c r="D1403" s="117">
        <f t="shared" si="91"/>
        <v>9</v>
      </c>
      <c r="E1403" s="117">
        <f t="shared" si="93"/>
        <v>9</v>
      </c>
      <c r="F1403" s="117">
        <f>IF(B1403="","",(((E1403+F1458)/(D1403))-10^-0.0000001)^-1)</f>
        <v>0.31249997751382175</v>
      </c>
      <c r="G1403" s="117">
        <f t="shared" si="92"/>
        <v>0.31249997751382175</v>
      </c>
      <c r="H1403" s="117"/>
      <c r="I1403" s="216"/>
      <c r="J1403" s="216"/>
      <c r="K1403" s="216"/>
      <c r="L1403" s="216"/>
      <c r="M1403" s="216"/>
      <c r="N1403" s="216"/>
      <c r="O1403" s="216"/>
      <c r="P1403" s="216"/>
      <c r="Q1403" s="216"/>
      <c r="R1403" s="216"/>
      <c r="S1403" s="216"/>
      <c r="T1403" s="216"/>
      <c r="U1403" s="216"/>
      <c r="V1403" s="216"/>
    </row>
    <row r="1404" spans="1:22" x14ac:dyDescent="0.3">
      <c r="A1404" s="117">
        <f t="shared" si="89"/>
        <v>0</v>
      </c>
      <c r="B1404" s="117">
        <f t="shared" si="89"/>
        <v>0</v>
      </c>
      <c r="C1404" s="117">
        <f t="shared" si="90"/>
        <v>0</v>
      </c>
      <c r="D1404" s="117">
        <f t="shared" si="91"/>
        <v>9</v>
      </c>
      <c r="E1404" s="117">
        <f t="shared" si="93"/>
        <v>9</v>
      </c>
      <c r="F1404" s="117">
        <f>IF(B1404="","",(((E1404+F1458)/(D1404))-10^-0.0000001)^-1)</f>
        <v>0.31249997751382175</v>
      </c>
      <c r="G1404" s="117">
        <f t="shared" si="92"/>
        <v>0.31249997751382175</v>
      </c>
      <c r="H1404" s="117"/>
      <c r="I1404" s="216"/>
      <c r="J1404" s="216"/>
      <c r="K1404" s="216"/>
      <c r="L1404" s="216"/>
      <c r="M1404" s="216"/>
      <c r="N1404" s="216"/>
      <c r="O1404" s="216"/>
      <c r="P1404" s="216"/>
      <c r="Q1404" s="216"/>
      <c r="R1404" s="216"/>
      <c r="S1404" s="216"/>
      <c r="T1404" s="216"/>
      <c r="U1404" s="216"/>
      <c r="V1404" s="216"/>
    </row>
    <row r="1405" spans="1:22" x14ac:dyDescent="0.3">
      <c r="A1405" s="117">
        <f t="shared" si="89"/>
        <v>0</v>
      </c>
      <c r="B1405" s="117">
        <f t="shared" si="89"/>
        <v>0</v>
      </c>
      <c r="C1405" s="117">
        <f t="shared" si="90"/>
        <v>0</v>
      </c>
      <c r="D1405" s="117">
        <f t="shared" si="91"/>
        <v>9</v>
      </c>
      <c r="E1405" s="117">
        <f t="shared" si="93"/>
        <v>9</v>
      </c>
      <c r="F1405" s="117">
        <f>IF(B1405="","",(((E1405+F1458)/(D1405))-10^-0.0000001)^-1)</f>
        <v>0.31249997751382175</v>
      </c>
      <c r="G1405" s="117">
        <f t="shared" si="92"/>
        <v>0.31249997751382175</v>
      </c>
      <c r="H1405" s="117"/>
      <c r="I1405" s="216"/>
      <c r="J1405" s="216"/>
      <c r="K1405" s="216"/>
      <c r="L1405" s="216"/>
      <c r="M1405" s="216"/>
      <c r="N1405" s="216"/>
      <c r="O1405" s="216"/>
      <c r="P1405" s="216"/>
      <c r="Q1405" s="216"/>
      <c r="R1405" s="216"/>
      <c r="S1405" s="216"/>
      <c r="T1405" s="216"/>
      <c r="U1405" s="216"/>
      <c r="V1405" s="216"/>
    </row>
    <row r="1406" spans="1:22" x14ac:dyDescent="0.3">
      <c r="A1406" s="117">
        <f t="shared" si="89"/>
        <v>0</v>
      </c>
      <c r="B1406" s="117">
        <f t="shared" si="89"/>
        <v>0</v>
      </c>
      <c r="C1406" s="117">
        <f t="shared" si="90"/>
        <v>0</v>
      </c>
      <c r="D1406" s="117">
        <f t="shared" si="91"/>
        <v>9</v>
      </c>
      <c r="E1406" s="117">
        <f t="shared" si="93"/>
        <v>9</v>
      </c>
      <c r="F1406" s="117">
        <f>IF(B1406="","",(((E1406+F1458)/(D1406))-10^-0.0000001)^-1)</f>
        <v>0.31249997751382175</v>
      </c>
      <c r="G1406" s="117">
        <f t="shared" si="92"/>
        <v>0.31249997751382175</v>
      </c>
      <c r="H1406" s="117"/>
      <c r="I1406" s="216"/>
      <c r="J1406" s="216"/>
      <c r="K1406" s="216"/>
      <c r="L1406" s="216"/>
      <c r="M1406" s="216"/>
      <c r="N1406" s="216"/>
      <c r="O1406" s="216"/>
      <c r="P1406" s="216"/>
      <c r="Q1406" s="216"/>
      <c r="R1406" s="216"/>
      <c r="S1406" s="216"/>
      <c r="T1406" s="216"/>
      <c r="U1406" s="216"/>
      <c r="V1406" s="216"/>
    </row>
    <row r="1407" spans="1:22" x14ac:dyDescent="0.3">
      <c r="A1407" s="117">
        <f t="shared" si="89"/>
        <v>0</v>
      </c>
      <c r="B1407" s="117">
        <f t="shared" si="89"/>
        <v>0</v>
      </c>
      <c r="C1407" s="117">
        <f t="shared" si="90"/>
        <v>0</v>
      </c>
      <c r="D1407" s="117">
        <f t="shared" si="91"/>
        <v>9</v>
      </c>
      <c r="E1407" s="117">
        <f t="shared" si="93"/>
        <v>9</v>
      </c>
      <c r="F1407" s="117">
        <f>IF(B1407="","",(((E1407+F1458)/(D1407))-10^-0.0000001)^-1)</f>
        <v>0.31249997751382175</v>
      </c>
      <c r="G1407" s="117">
        <f t="shared" si="92"/>
        <v>0.31249997751382175</v>
      </c>
      <c r="H1407" s="117"/>
      <c r="I1407" s="216"/>
      <c r="J1407" s="216"/>
      <c r="K1407" s="216"/>
      <c r="L1407" s="216"/>
      <c r="M1407" s="216"/>
      <c r="N1407" s="216"/>
      <c r="O1407" s="216"/>
      <c r="P1407" s="216"/>
      <c r="Q1407" s="216"/>
      <c r="R1407" s="216"/>
      <c r="S1407" s="216"/>
      <c r="T1407" s="216"/>
      <c r="U1407" s="216"/>
      <c r="V1407" s="216"/>
    </row>
    <row r="1408" spans="1:22" x14ac:dyDescent="0.3">
      <c r="A1408" s="117">
        <f t="shared" si="89"/>
        <v>0</v>
      </c>
      <c r="B1408" s="117">
        <f t="shared" si="89"/>
        <v>0</v>
      </c>
      <c r="C1408" s="117">
        <f t="shared" si="90"/>
        <v>0</v>
      </c>
      <c r="D1408" s="117">
        <f t="shared" si="91"/>
        <v>9</v>
      </c>
      <c r="E1408" s="117">
        <f t="shared" si="93"/>
        <v>9</v>
      </c>
      <c r="F1408" s="117">
        <f>IF(B1408="","",(((E1408+F1458)/(D1408))-10^-0.0000001)^-1)</f>
        <v>0.31249997751382175</v>
      </c>
      <c r="G1408" s="117">
        <f t="shared" si="92"/>
        <v>0.31249997751382175</v>
      </c>
      <c r="H1408" s="117"/>
      <c r="I1408" s="216"/>
      <c r="J1408" s="216"/>
      <c r="K1408" s="216"/>
      <c r="L1408" s="216"/>
      <c r="M1408" s="216"/>
      <c r="N1408" s="216"/>
      <c r="O1408" s="216"/>
      <c r="P1408" s="216"/>
      <c r="Q1408" s="216"/>
      <c r="R1408" s="216"/>
      <c r="S1408" s="216"/>
      <c r="T1408" s="216"/>
      <c r="U1408" s="216"/>
      <c r="V1408" s="216"/>
    </row>
    <row r="1409" spans="1:22" x14ac:dyDescent="0.3">
      <c r="A1409" s="117">
        <f t="shared" si="89"/>
        <v>0</v>
      </c>
      <c r="B1409" s="117">
        <f t="shared" si="89"/>
        <v>0</v>
      </c>
      <c r="C1409" s="117">
        <f t="shared" si="90"/>
        <v>0</v>
      </c>
      <c r="D1409" s="117">
        <f t="shared" si="91"/>
        <v>9</v>
      </c>
      <c r="E1409" s="117">
        <f t="shared" si="93"/>
        <v>9</v>
      </c>
      <c r="F1409" s="117">
        <f>IF(B1409="","",(((E1409+F1458)/(D1409))-10^-0.0000001)^-1)</f>
        <v>0.31249997751382175</v>
      </c>
      <c r="G1409" s="117">
        <f t="shared" si="92"/>
        <v>0.31249997751382175</v>
      </c>
      <c r="H1409" s="117"/>
      <c r="I1409" s="216"/>
      <c r="J1409" s="216"/>
      <c r="K1409" s="216"/>
      <c r="L1409" s="216"/>
      <c r="M1409" s="216"/>
      <c r="N1409" s="216"/>
      <c r="O1409" s="216"/>
      <c r="P1409" s="216"/>
      <c r="Q1409" s="216"/>
      <c r="R1409" s="216"/>
      <c r="S1409" s="216"/>
      <c r="T1409" s="216"/>
      <c r="U1409" s="216"/>
      <c r="V1409" s="216"/>
    </row>
    <row r="1410" spans="1:22" x14ac:dyDescent="0.3">
      <c r="A1410" s="117">
        <f t="shared" si="89"/>
        <v>0</v>
      </c>
      <c r="B1410" s="117">
        <f t="shared" si="89"/>
        <v>0</v>
      </c>
      <c r="C1410" s="117">
        <f t="shared" si="90"/>
        <v>0</v>
      </c>
      <c r="D1410" s="117">
        <f t="shared" si="91"/>
        <v>9</v>
      </c>
      <c r="E1410" s="117">
        <f t="shared" si="93"/>
        <v>9</v>
      </c>
      <c r="F1410" s="117">
        <f>IF(B1410="","",(((E1410+F1458)/(D1410))-10^-0.0000001)^-1)</f>
        <v>0.31249997751382175</v>
      </c>
      <c r="G1410" s="117">
        <f t="shared" si="92"/>
        <v>0.31249997751382175</v>
      </c>
      <c r="H1410" s="117"/>
      <c r="I1410" s="216"/>
      <c r="J1410" s="216"/>
      <c r="K1410" s="216"/>
      <c r="L1410" s="216"/>
      <c r="M1410" s="216"/>
      <c r="N1410" s="216"/>
      <c r="O1410" s="216"/>
      <c r="P1410" s="216"/>
      <c r="Q1410" s="216"/>
      <c r="R1410" s="216"/>
      <c r="S1410" s="216"/>
      <c r="T1410" s="216"/>
      <c r="U1410" s="216"/>
      <c r="V1410" s="216"/>
    </row>
    <row r="1411" spans="1:22" x14ac:dyDescent="0.3">
      <c r="A1411" s="117">
        <f t="shared" si="89"/>
        <v>0</v>
      </c>
      <c r="B1411" s="117">
        <f t="shared" si="89"/>
        <v>0</v>
      </c>
      <c r="C1411" s="117">
        <f t="shared" si="90"/>
        <v>0</v>
      </c>
      <c r="D1411" s="117">
        <f t="shared" si="91"/>
        <v>9</v>
      </c>
      <c r="E1411" s="117">
        <f t="shared" si="93"/>
        <v>9</v>
      </c>
      <c r="F1411" s="117">
        <f>IF(B1411="","",(((E1411+F1458)/(D1411))-10^-0.0000001)^-1)</f>
        <v>0.31249997751382175</v>
      </c>
      <c r="G1411" s="117">
        <f t="shared" si="92"/>
        <v>0.31249997751382175</v>
      </c>
      <c r="H1411" s="117"/>
      <c r="I1411" s="216"/>
      <c r="J1411" s="216"/>
      <c r="K1411" s="216"/>
      <c r="L1411" s="216"/>
      <c r="M1411" s="216"/>
      <c r="N1411" s="216"/>
      <c r="O1411" s="216"/>
      <c r="P1411" s="216"/>
      <c r="Q1411" s="216"/>
      <c r="R1411" s="216"/>
      <c r="S1411" s="216"/>
      <c r="T1411" s="216"/>
      <c r="U1411" s="216"/>
      <c r="V1411" s="216"/>
    </row>
    <row r="1412" spans="1:22" x14ac:dyDescent="0.3">
      <c r="A1412" s="117">
        <f t="shared" si="89"/>
        <v>0</v>
      </c>
      <c r="B1412" s="117">
        <f t="shared" si="89"/>
        <v>0</v>
      </c>
      <c r="C1412" s="117">
        <f t="shared" si="90"/>
        <v>0</v>
      </c>
      <c r="D1412" s="117">
        <f t="shared" si="91"/>
        <v>9</v>
      </c>
      <c r="E1412" s="117">
        <f t="shared" si="93"/>
        <v>9</v>
      </c>
      <c r="F1412" s="117">
        <f>IF(B1412="","",(((E1412+F1458)/(D1412))-10^-0.0000001)^-1)</f>
        <v>0.31249997751382175</v>
      </c>
      <c r="G1412" s="117">
        <f t="shared" si="92"/>
        <v>0.31249997751382175</v>
      </c>
      <c r="H1412" s="117"/>
      <c r="I1412" s="216"/>
      <c r="J1412" s="216"/>
      <c r="K1412" s="216"/>
      <c r="L1412" s="216"/>
      <c r="M1412" s="216"/>
      <c r="N1412" s="216"/>
      <c r="O1412" s="216"/>
      <c r="P1412" s="216"/>
      <c r="Q1412" s="216"/>
      <c r="R1412" s="216"/>
      <c r="S1412" s="216"/>
      <c r="T1412" s="216"/>
      <c r="U1412" s="216"/>
      <c r="V1412" s="216"/>
    </row>
    <row r="1413" spans="1:22" x14ac:dyDescent="0.3">
      <c r="A1413" s="117">
        <f t="shared" si="89"/>
        <v>0</v>
      </c>
      <c r="B1413" s="117">
        <f t="shared" si="89"/>
        <v>0</v>
      </c>
      <c r="C1413" s="117">
        <f t="shared" si="90"/>
        <v>0</v>
      </c>
      <c r="D1413" s="117">
        <f t="shared" si="91"/>
        <v>9</v>
      </c>
      <c r="E1413" s="117">
        <f t="shared" si="93"/>
        <v>9</v>
      </c>
      <c r="F1413" s="117">
        <f>IF(B1413="","",(((E1413+F1458)/(D1413))-10^-0.0000001)^-1)</f>
        <v>0.31249997751382175</v>
      </c>
      <c r="G1413" s="117">
        <f t="shared" si="92"/>
        <v>0.31249997751382175</v>
      </c>
      <c r="H1413" s="117"/>
      <c r="I1413" s="216"/>
      <c r="J1413" s="216"/>
      <c r="K1413" s="216"/>
      <c r="L1413" s="216"/>
      <c r="M1413" s="216"/>
      <c r="N1413" s="216"/>
      <c r="O1413" s="216"/>
      <c r="P1413" s="216"/>
      <c r="Q1413" s="216"/>
      <c r="R1413" s="216"/>
      <c r="S1413" s="216"/>
      <c r="T1413" s="216"/>
      <c r="U1413" s="216"/>
      <c r="V1413" s="216"/>
    </row>
    <row r="1414" spans="1:22" x14ac:dyDescent="0.3">
      <c r="A1414" s="117">
        <f t="shared" si="89"/>
        <v>0</v>
      </c>
      <c r="B1414" s="117">
        <f t="shared" si="89"/>
        <v>0</v>
      </c>
      <c r="C1414" s="117">
        <f t="shared" si="90"/>
        <v>0</v>
      </c>
      <c r="D1414" s="117">
        <f t="shared" si="91"/>
        <v>9</v>
      </c>
      <c r="E1414" s="117">
        <f t="shared" si="93"/>
        <v>9</v>
      </c>
      <c r="F1414" s="117">
        <f>IF(B1414="","",(((E1414+F1458)/(D1414))-10^-0.0000001)^-1)</f>
        <v>0.31249997751382175</v>
      </c>
      <c r="G1414" s="117">
        <f t="shared" si="92"/>
        <v>0.31249997751382175</v>
      </c>
      <c r="H1414" s="117"/>
      <c r="I1414" s="216"/>
      <c r="J1414" s="216"/>
      <c r="K1414" s="216"/>
      <c r="L1414" s="216"/>
      <c r="M1414" s="216"/>
      <c r="N1414" s="216"/>
      <c r="O1414" s="216"/>
      <c r="P1414" s="216"/>
      <c r="Q1414" s="216"/>
      <c r="R1414" s="216"/>
      <c r="S1414" s="216"/>
      <c r="T1414" s="216"/>
      <c r="U1414" s="216"/>
      <c r="V1414" s="216"/>
    </row>
    <row r="1415" spans="1:22" x14ac:dyDescent="0.3">
      <c r="A1415" s="117">
        <f t="shared" si="89"/>
        <v>0</v>
      </c>
      <c r="B1415" s="117">
        <f t="shared" si="89"/>
        <v>0</v>
      </c>
      <c r="C1415" s="117">
        <f t="shared" si="90"/>
        <v>0</v>
      </c>
      <c r="D1415" s="117">
        <f t="shared" si="91"/>
        <v>9</v>
      </c>
      <c r="E1415" s="117">
        <f t="shared" si="93"/>
        <v>9</v>
      </c>
      <c r="F1415" s="117">
        <f>IF(B1415="","",(((E1415+F1458)/(D1415))-10^-0.0000001)^-1)</f>
        <v>0.31249997751382175</v>
      </c>
      <c r="G1415" s="117">
        <f t="shared" si="92"/>
        <v>0.31249997751382175</v>
      </c>
      <c r="H1415" s="117"/>
      <c r="I1415" s="216"/>
      <c r="J1415" s="216"/>
      <c r="K1415" s="216"/>
      <c r="L1415" s="216"/>
      <c r="M1415" s="216"/>
      <c r="N1415" s="216"/>
      <c r="O1415" s="216"/>
      <c r="P1415" s="216"/>
      <c r="Q1415" s="216"/>
      <c r="R1415" s="216"/>
      <c r="S1415" s="216"/>
      <c r="T1415" s="216"/>
      <c r="U1415" s="216"/>
      <c r="V1415" s="216"/>
    </row>
    <row r="1416" spans="1:22" x14ac:dyDescent="0.3">
      <c r="A1416" s="117" t="str">
        <f t="shared" si="89"/>
        <v>Vorgaben (xWP1 - xs - xWP2)</v>
      </c>
      <c r="B1416" s="117">
        <f t="shared" si="89"/>
        <v>9</v>
      </c>
      <c r="C1416" s="117" t="e">
        <f t="shared" si="90"/>
        <v>#VALUE!</v>
      </c>
      <c r="D1416" s="117">
        <f t="shared" si="91"/>
        <v>9</v>
      </c>
      <c r="E1416" s="117">
        <f t="shared" si="93"/>
        <v>9</v>
      </c>
      <c r="F1416" s="117">
        <f>IF(B1416="","",(((E1416+F1458)/(D1416))-10^-0.0000001)^-1)</f>
        <v>0.31249997751382175</v>
      </c>
      <c r="G1416" s="117">
        <f t="shared" si="92"/>
        <v>0.31249997751382175</v>
      </c>
      <c r="H1416" s="117"/>
      <c r="I1416" s="216"/>
      <c r="J1416" s="216"/>
      <c r="K1416" s="216"/>
      <c r="L1416" s="216"/>
      <c r="M1416" s="216"/>
      <c r="N1416" s="216"/>
      <c r="O1416" s="216"/>
      <c r="P1416" s="216"/>
      <c r="Q1416" s="216"/>
      <c r="R1416" s="216"/>
      <c r="S1416" s="216"/>
      <c r="T1416" s="216"/>
      <c r="U1416" s="216"/>
      <c r="V1416" s="216"/>
    </row>
    <row r="1417" spans="1:22" x14ac:dyDescent="0.3">
      <c r="A1417" s="117" t="str">
        <f t="shared" si="89"/>
        <v>Berechnet (x1% - X50% - x99%)</v>
      </c>
      <c r="B1417" s="117">
        <f t="shared" si="89"/>
        <v>6.92</v>
      </c>
      <c r="C1417" s="117" t="e">
        <f t="shared" si="90"/>
        <v>#VALUE!</v>
      </c>
      <c r="D1417" s="117">
        <f t="shared" si="91"/>
        <v>6.92</v>
      </c>
      <c r="E1417" s="117">
        <f t="shared" si="93"/>
        <v>9</v>
      </c>
      <c r="F1417" s="117">
        <f>IF(B1417="","",(((E1417+F1458)/(D1417))-10^-0.0000001)^-1)</f>
        <v>0.2240932526856329</v>
      </c>
      <c r="G1417" s="117">
        <f t="shared" si="92"/>
        <v>0.2240932526856329</v>
      </c>
      <c r="H1417" s="117"/>
      <c r="I1417" s="216"/>
      <c r="J1417" s="216"/>
      <c r="K1417" s="216"/>
      <c r="L1417" s="216"/>
      <c r="M1417" s="216"/>
      <c r="N1417" s="216"/>
      <c r="O1417" s="216"/>
      <c r="P1417" s="216"/>
      <c r="Q1417" s="216"/>
      <c r="R1417" s="216"/>
      <c r="S1417" s="216"/>
      <c r="T1417" s="216"/>
      <c r="U1417" s="216"/>
      <c r="V1417" s="216"/>
    </row>
    <row r="1418" spans="1:22" x14ac:dyDescent="0.3">
      <c r="A1418" s="117" t="str">
        <f t="shared" si="89"/>
        <v>Abfrage:</v>
      </c>
      <c r="B1418" s="117">
        <f t="shared" si="89"/>
        <v>0</v>
      </c>
      <c r="C1418" s="117" t="e">
        <f t="shared" si="90"/>
        <v>#VALUE!</v>
      </c>
      <c r="D1418" s="117">
        <f t="shared" si="91"/>
        <v>9</v>
      </c>
      <c r="E1418" s="117">
        <f t="shared" si="93"/>
        <v>9</v>
      </c>
      <c r="F1418" s="117">
        <f>IF(B1418="","",(((E1418+F1458)/(D1418))-10^-0.0000001)^-1)</f>
        <v>0.31249997751382175</v>
      </c>
      <c r="G1418" s="117">
        <f t="shared" si="92"/>
        <v>0.31249997751382175</v>
      </c>
      <c r="H1418" s="117"/>
      <c r="I1418" s="216"/>
      <c r="J1418" s="216"/>
      <c r="K1418" s="216"/>
      <c r="L1418" s="216"/>
      <c r="M1418" s="216"/>
      <c r="N1418" s="216"/>
      <c r="O1418" s="216"/>
      <c r="P1418" s="216"/>
      <c r="Q1418" s="216"/>
      <c r="R1418" s="216"/>
      <c r="S1418" s="216"/>
      <c r="T1418" s="216"/>
      <c r="U1418" s="216"/>
      <c r="V1418" s="216"/>
    </row>
    <row r="1419" spans="1:22" x14ac:dyDescent="0.3">
      <c r="A1419" s="117" t="str">
        <f t="shared" si="89"/>
        <v>Wenn x = (B23 ≤Abfrage≤ D23)</v>
      </c>
      <c r="B1419" s="117">
        <f t="shared" si="89"/>
        <v>6.92</v>
      </c>
      <c r="C1419" s="117" t="e">
        <f t="shared" si="90"/>
        <v>#VALUE!</v>
      </c>
      <c r="D1419" s="117">
        <f t="shared" si="91"/>
        <v>6.92</v>
      </c>
      <c r="E1419" s="117">
        <f t="shared" si="93"/>
        <v>9</v>
      </c>
      <c r="F1419" s="117">
        <f>IF(B1419="","",(((E1419+F1458)/(D1419))-10^-0.0000001)^-1)</f>
        <v>0.2240932526856329</v>
      </c>
      <c r="G1419" s="117">
        <f t="shared" si="92"/>
        <v>0.2240932526856329</v>
      </c>
      <c r="H1419" s="117"/>
      <c r="I1419" s="216"/>
      <c r="J1419" s="216"/>
      <c r="K1419" s="216"/>
      <c r="L1419" s="216"/>
      <c r="M1419" s="216"/>
      <c r="N1419" s="216"/>
      <c r="O1419" s="216"/>
      <c r="P1419" s="216"/>
      <c r="Q1419" s="216"/>
      <c r="R1419" s="216"/>
      <c r="S1419" s="216"/>
      <c r="T1419" s="216"/>
      <c r="U1419" s="216"/>
      <c r="V1419" s="216"/>
    </row>
    <row r="1420" spans="1:22" x14ac:dyDescent="0.3">
      <c r="A1420" s="117" t="str">
        <f t="shared" ref="A1420:B1439" si="94">A26</f>
        <v>Wenn y [%] = (1≤ Abfrage ≤99)</v>
      </c>
      <c r="B1420" s="117">
        <f t="shared" si="94"/>
        <v>1</v>
      </c>
      <c r="C1420" s="117" t="e">
        <f t="shared" si="90"/>
        <v>#VALUE!</v>
      </c>
      <c r="D1420" s="117">
        <f t="shared" si="91"/>
        <v>1</v>
      </c>
      <c r="E1420" s="117">
        <f t="shared" si="93"/>
        <v>9</v>
      </c>
      <c r="F1420" s="117">
        <f>IF(B1420="","",(((E1420+F1458)/(D1420))-10^-0.0000001)^-1)</f>
        <v>2.7173912873450435E-2</v>
      </c>
      <c r="G1420" s="117">
        <f t="shared" si="92"/>
        <v>2.7173912873450435E-2</v>
      </c>
      <c r="H1420" s="117"/>
      <c r="I1420" s="216"/>
      <c r="J1420" s="216"/>
      <c r="K1420" s="216"/>
      <c r="L1420" s="216"/>
      <c r="M1420" s="216"/>
      <c r="N1420" s="216"/>
      <c r="O1420" s="216"/>
      <c r="P1420" s="216"/>
      <c r="Q1420" s="216"/>
      <c r="R1420" s="216"/>
      <c r="S1420" s="216"/>
      <c r="T1420" s="216"/>
      <c r="U1420" s="216"/>
      <c r="V1420" s="216"/>
    </row>
    <row r="1421" spans="1:22" x14ac:dyDescent="0.3">
      <c r="A1421" s="117">
        <f t="shared" si="94"/>
        <v>0</v>
      </c>
      <c r="B1421" s="117">
        <f t="shared" si="94"/>
        <v>0</v>
      </c>
      <c r="C1421" s="117">
        <f t="shared" si="90"/>
        <v>0</v>
      </c>
      <c r="D1421" s="117">
        <f t="shared" si="91"/>
        <v>9</v>
      </c>
      <c r="E1421" s="117">
        <f t="shared" si="93"/>
        <v>9</v>
      </c>
      <c r="F1421" s="117">
        <f>IF(B1421="","",(((E1421+F1458)/(D1421))-10^-0.0000001)^-1)</f>
        <v>0.31249997751382175</v>
      </c>
      <c r="G1421" s="117">
        <f t="shared" si="92"/>
        <v>0.31249997751382175</v>
      </c>
      <c r="H1421" s="117"/>
      <c r="I1421" s="216"/>
      <c r="J1421" s="216"/>
      <c r="K1421" s="216"/>
      <c r="L1421" s="216"/>
      <c r="M1421" s="216"/>
      <c r="N1421" s="216"/>
      <c r="O1421" s="216"/>
      <c r="P1421" s="216"/>
      <c r="Q1421" s="216"/>
      <c r="R1421" s="216"/>
      <c r="S1421" s="216"/>
      <c r="T1421" s="216"/>
      <c r="U1421" s="216"/>
      <c r="V1421" s="216"/>
    </row>
    <row r="1422" spans="1:22" x14ac:dyDescent="0.3">
      <c r="A1422" s="117">
        <f t="shared" si="94"/>
        <v>0</v>
      </c>
      <c r="B1422" s="117">
        <f t="shared" si="94"/>
        <v>0</v>
      </c>
      <c r="C1422" s="117">
        <f t="shared" si="90"/>
        <v>0</v>
      </c>
      <c r="D1422" s="117">
        <f t="shared" si="91"/>
        <v>9</v>
      </c>
      <c r="E1422" s="117">
        <f t="shared" si="93"/>
        <v>9</v>
      </c>
      <c r="F1422" s="117">
        <f>IF(B1422="","",(((E1422+F1458)/(D1422))-10^-0.0000001)^-1)</f>
        <v>0.31249997751382175</v>
      </c>
      <c r="G1422" s="117">
        <f t="shared" si="92"/>
        <v>0.31249997751382175</v>
      </c>
      <c r="H1422" s="117"/>
      <c r="I1422" s="216"/>
      <c r="J1422" s="216"/>
      <c r="K1422" s="216"/>
      <c r="L1422" s="216"/>
      <c r="M1422" s="216"/>
      <c r="N1422" s="216"/>
      <c r="O1422" s="216"/>
      <c r="P1422" s="216"/>
      <c r="Q1422" s="216"/>
      <c r="R1422" s="216"/>
      <c r="S1422" s="216"/>
      <c r="T1422" s="216"/>
      <c r="U1422" s="216"/>
      <c r="V1422" s="216"/>
    </row>
    <row r="1423" spans="1:22" x14ac:dyDescent="0.3">
      <c r="A1423" s="117">
        <f t="shared" si="94"/>
        <v>0</v>
      </c>
      <c r="B1423" s="117">
        <f t="shared" si="94"/>
        <v>0</v>
      </c>
      <c r="C1423" s="117">
        <f t="shared" si="90"/>
        <v>0</v>
      </c>
      <c r="D1423" s="117">
        <f t="shared" si="91"/>
        <v>9</v>
      </c>
      <c r="E1423" s="117">
        <f t="shared" si="93"/>
        <v>9</v>
      </c>
      <c r="F1423" s="117">
        <f>IF(B1423="","",(((E1423+F1458)/(D1423))-10^-0.0000001)^-1)</f>
        <v>0.31249997751382175</v>
      </c>
      <c r="G1423" s="117">
        <f t="shared" si="92"/>
        <v>0.31249997751382175</v>
      </c>
      <c r="H1423" s="117"/>
      <c r="I1423" s="216"/>
      <c r="J1423" s="216"/>
      <c r="K1423" s="216"/>
      <c r="L1423" s="216"/>
      <c r="M1423" s="216"/>
      <c r="N1423" s="216"/>
      <c r="O1423" s="216"/>
      <c r="P1423" s="216"/>
      <c r="Q1423" s="216"/>
      <c r="R1423" s="216"/>
      <c r="S1423" s="216"/>
      <c r="T1423" s="216"/>
      <c r="U1423" s="216"/>
      <c r="V1423" s="216"/>
    </row>
    <row r="1424" spans="1:22" x14ac:dyDescent="0.3">
      <c r="A1424" s="117">
        <f t="shared" si="94"/>
        <v>0</v>
      </c>
      <c r="B1424" s="117">
        <f t="shared" si="94"/>
        <v>0</v>
      </c>
      <c r="C1424" s="117">
        <f t="shared" si="90"/>
        <v>0</v>
      </c>
      <c r="D1424" s="117">
        <f t="shared" si="91"/>
        <v>9</v>
      </c>
      <c r="E1424" s="117">
        <f t="shared" si="93"/>
        <v>9</v>
      </c>
      <c r="F1424" s="117">
        <f>IF(B1424="","",(((E1424+F1458)/(D1424))-10^-0.0000001)^-1)</f>
        <v>0.31249997751382175</v>
      </c>
      <c r="G1424" s="117">
        <f t="shared" si="92"/>
        <v>0.31249997751382175</v>
      </c>
      <c r="H1424" s="117"/>
      <c r="I1424" s="216"/>
      <c r="J1424" s="216"/>
      <c r="K1424" s="216"/>
      <c r="L1424" s="216"/>
      <c r="M1424" s="216"/>
      <c r="N1424" s="216"/>
      <c r="O1424" s="216"/>
      <c r="P1424" s="216"/>
      <c r="Q1424" s="216"/>
      <c r="R1424" s="216"/>
      <c r="S1424" s="216"/>
      <c r="T1424" s="216"/>
      <c r="U1424" s="216"/>
      <c r="V1424" s="216"/>
    </row>
    <row r="1425" spans="1:22" x14ac:dyDescent="0.3">
      <c r="A1425" s="117">
        <f t="shared" si="94"/>
        <v>0</v>
      </c>
      <c r="B1425" s="117">
        <f t="shared" si="94"/>
        <v>0</v>
      </c>
      <c r="C1425" s="117">
        <f t="shared" si="90"/>
        <v>0</v>
      </c>
      <c r="D1425" s="117">
        <f t="shared" si="91"/>
        <v>9</v>
      </c>
      <c r="E1425" s="117">
        <f t="shared" si="93"/>
        <v>9</v>
      </c>
      <c r="F1425" s="117">
        <f>IF(B1425="","",(((E1425+F1458)/(D1425))-10^-0.0000001)^-1)</f>
        <v>0.31249997751382175</v>
      </c>
      <c r="G1425" s="117">
        <f t="shared" si="92"/>
        <v>0.31249997751382175</v>
      </c>
      <c r="H1425" s="117"/>
      <c r="I1425" s="216"/>
      <c r="J1425" s="216"/>
      <c r="K1425" s="216"/>
      <c r="L1425" s="216"/>
      <c r="M1425" s="216"/>
      <c r="N1425" s="216"/>
      <c r="O1425" s="216"/>
      <c r="P1425" s="216"/>
      <c r="Q1425" s="216"/>
      <c r="R1425" s="216"/>
      <c r="S1425" s="216"/>
      <c r="T1425" s="216"/>
      <c r="U1425" s="216"/>
      <c r="V1425" s="216"/>
    </row>
    <row r="1426" spans="1:22" x14ac:dyDescent="0.3">
      <c r="A1426" s="117">
        <f t="shared" si="94"/>
        <v>0</v>
      </c>
      <c r="B1426" s="117">
        <f t="shared" si="94"/>
        <v>0</v>
      </c>
      <c r="C1426" s="117">
        <f t="shared" si="90"/>
        <v>0</v>
      </c>
      <c r="D1426" s="117">
        <f t="shared" si="91"/>
        <v>9</v>
      </c>
      <c r="E1426" s="117">
        <f t="shared" si="93"/>
        <v>9</v>
      </c>
      <c r="F1426" s="117">
        <f>IF(B1426="","",(((E1426+F1458)/(D1426))-10^-0.0000001)^-1)</f>
        <v>0.31249997751382175</v>
      </c>
      <c r="G1426" s="117">
        <f t="shared" si="92"/>
        <v>0.31249997751382175</v>
      </c>
      <c r="H1426" s="117"/>
      <c r="I1426" s="216"/>
      <c r="J1426" s="216"/>
      <c r="K1426" s="216"/>
      <c r="L1426" s="216"/>
      <c r="M1426" s="216"/>
      <c r="N1426" s="216"/>
      <c r="O1426" s="216"/>
      <c r="P1426" s="216"/>
      <c r="Q1426" s="216"/>
      <c r="R1426" s="216"/>
      <c r="S1426" s="216"/>
      <c r="T1426" s="216"/>
      <c r="U1426" s="216"/>
      <c r="V1426" s="216"/>
    </row>
    <row r="1427" spans="1:22" x14ac:dyDescent="0.3">
      <c r="A1427" s="117">
        <f t="shared" si="94"/>
        <v>0</v>
      </c>
      <c r="B1427" s="117">
        <f t="shared" si="94"/>
        <v>0</v>
      </c>
      <c r="C1427" s="117">
        <f t="shared" si="90"/>
        <v>0</v>
      </c>
      <c r="D1427" s="117">
        <f t="shared" si="91"/>
        <v>9</v>
      </c>
      <c r="E1427" s="117">
        <f t="shared" si="93"/>
        <v>9</v>
      </c>
      <c r="F1427" s="117">
        <f>IF(B1427="","",(((E1427+F1458)/(D1427))-10^-0.0000001)^-1)</f>
        <v>0.31249997751382175</v>
      </c>
      <c r="G1427" s="117">
        <f t="shared" si="92"/>
        <v>0.31249997751382175</v>
      </c>
      <c r="H1427" s="117"/>
      <c r="I1427" s="216"/>
      <c r="J1427" s="216"/>
      <c r="K1427" s="216"/>
      <c r="L1427" s="216"/>
      <c r="M1427" s="216"/>
      <c r="N1427" s="216"/>
      <c r="O1427" s="216"/>
      <c r="P1427" s="216"/>
      <c r="Q1427" s="216"/>
      <c r="R1427" s="216"/>
      <c r="S1427" s="216"/>
      <c r="T1427" s="216"/>
      <c r="U1427" s="216"/>
      <c r="V1427" s="216"/>
    </row>
    <row r="1428" spans="1:22" x14ac:dyDescent="0.3">
      <c r="A1428" s="117">
        <f t="shared" si="94"/>
        <v>0</v>
      </c>
      <c r="B1428" s="117">
        <f t="shared" si="94"/>
        <v>0</v>
      </c>
      <c r="C1428" s="117">
        <f t="shared" si="90"/>
        <v>0</v>
      </c>
      <c r="D1428" s="117">
        <f t="shared" si="91"/>
        <v>9</v>
      </c>
      <c r="E1428" s="117">
        <f t="shared" si="93"/>
        <v>9</v>
      </c>
      <c r="F1428" s="117">
        <f>IF(B1428="","",(((E1428+F1458)/(D1428))-10^-0.0000001)^-1)</f>
        <v>0.31249997751382175</v>
      </c>
      <c r="G1428" s="117">
        <f t="shared" si="92"/>
        <v>0.31249997751382175</v>
      </c>
      <c r="H1428" s="117"/>
      <c r="I1428" s="216"/>
      <c r="J1428" s="216"/>
      <c r="K1428" s="216"/>
      <c r="L1428" s="216"/>
      <c r="M1428" s="216"/>
      <c r="N1428" s="216"/>
      <c r="O1428" s="216"/>
      <c r="P1428" s="216"/>
      <c r="Q1428" s="216"/>
      <c r="R1428" s="216"/>
      <c r="S1428" s="216"/>
      <c r="T1428" s="216"/>
      <c r="U1428" s="216"/>
      <c r="V1428" s="216"/>
    </row>
    <row r="1429" spans="1:22" x14ac:dyDescent="0.3">
      <c r="A1429" s="117">
        <f t="shared" si="94"/>
        <v>0</v>
      </c>
      <c r="B1429" s="117">
        <f t="shared" si="94"/>
        <v>0</v>
      </c>
      <c r="C1429" s="117">
        <f t="shared" si="90"/>
        <v>0</v>
      </c>
      <c r="D1429" s="117">
        <f t="shared" si="91"/>
        <v>9</v>
      </c>
      <c r="E1429" s="117">
        <f t="shared" si="93"/>
        <v>9</v>
      </c>
      <c r="F1429" s="117">
        <f>IF(B1429="","",(((E1429+F1458)/(D1429))-10^-0.0000001)^-1)</f>
        <v>0.31249997751382175</v>
      </c>
      <c r="G1429" s="117">
        <f t="shared" si="92"/>
        <v>0.31249997751382175</v>
      </c>
      <c r="H1429" s="117"/>
      <c r="I1429" s="216"/>
      <c r="J1429" s="216"/>
      <c r="K1429" s="216"/>
      <c r="L1429" s="216"/>
      <c r="M1429" s="216"/>
      <c r="N1429" s="216"/>
      <c r="O1429" s="216"/>
      <c r="P1429" s="216"/>
      <c r="Q1429" s="216"/>
      <c r="R1429" s="216"/>
      <c r="S1429" s="216"/>
      <c r="T1429" s="216"/>
      <c r="U1429" s="216"/>
      <c r="V1429" s="216"/>
    </row>
    <row r="1430" spans="1:22" x14ac:dyDescent="0.3">
      <c r="A1430" s="117">
        <f t="shared" si="94"/>
        <v>0</v>
      </c>
      <c r="B1430" s="117">
        <f t="shared" si="94"/>
        <v>0</v>
      </c>
      <c r="C1430" s="117">
        <f t="shared" si="90"/>
        <v>0</v>
      </c>
      <c r="D1430" s="117">
        <f t="shared" si="91"/>
        <v>9</v>
      </c>
      <c r="E1430" s="117">
        <f t="shared" si="93"/>
        <v>9</v>
      </c>
      <c r="F1430" s="117">
        <f>IF(B1430="","",(((E1430+F1458)/(D1430))-10^-0.0000001)^-1)</f>
        <v>0.31249997751382175</v>
      </c>
      <c r="G1430" s="117">
        <f t="shared" si="92"/>
        <v>0.31249997751382175</v>
      </c>
      <c r="H1430" s="117"/>
      <c r="I1430" s="216"/>
      <c r="J1430" s="216"/>
      <c r="K1430" s="216"/>
      <c r="L1430" s="216"/>
      <c r="M1430" s="216"/>
      <c r="N1430" s="216"/>
      <c r="O1430" s="216"/>
      <c r="P1430" s="216"/>
      <c r="Q1430" s="216"/>
      <c r="R1430" s="216"/>
      <c r="S1430" s="216"/>
      <c r="T1430" s="216"/>
      <c r="U1430" s="216"/>
      <c r="V1430" s="216"/>
    </row>
    <row r="1431" spans="1:22" x14ac:dyDescent="0.3">
      <c r="A1431" s="117">
        <f t="shared" si="94"/>
        <v>0</v>
      </c>
      <c r="B1431" s="117">
        <f t="shared" si="94"/>
        <v>0</v>
      </c>
      <c r="C1431" s="117">
        <f t="shared" si="90"/>
        <v>0</v>
      </c>
      <c r="D1431" s="117">
        <f t="shared" si="91"/>
        <v>9</v>
      </c>
      <c r="E1431" s="117">
        <f t="shared" si="93"/>
        <v>9</v>
      </c>
      <c r="F1431" s="117">
        <f>IF(B1431="","",(((E1431+F1458)/(D1431))-10^-0.0000001)^-1)</f>
        <v>0.31249997751382175</v>
      </c>
      <c r="G1431" s="117">
        <f t="shared" si="92"/>
        <v>0.31249997751382175</v>
      </c>
      <c r="H1431" s="117"/>
      <c r="I1431" s="216"/>
      <c r="J1431" s="216"/>
      <c r="K1431" s="216"/>
      <c r="L1431" s="216"/>
      <c r="M1431" s="216"/>
      <c r="N1431" s="216"/>
      <c r="O1431" s="216"/>
      <c r="P1431" s="216"/>
      <c r="Q1431" s="216"/>
      <c r="R1431" s="216"/>
      <c r="S1431" s="216"/>
      <c r="T1431" s="216"/>
      <c r="U1431" s="216"/>
      <c r="V1431" s="216"/>
    </row>
    <row r="1432" spans="1:22" x14ac:dyDescent="0.3">
      <c r="A1432" s="117">
        <f t="shared" si="94"/>
        <v>0</v>
      </c>
      <c r="B1432" s="117">
        <f t="shared" si="94"/>
        <v>0</v>
      </c>
      <c r="C1432" s="117">
        <f t="shared" si="90"/>
        <v>0</v>
      </c>
      <c r="D1432" s="117">
        <f t="shared" si="91"/>
        <v>9</v>
      </c>
      <c r="E1432" s="117">
        <f t="shared" si="93"/>
        <v>9</v>
      </c>
      <c r="F1432" s="117">
        <f>IF(B1432="","",(((E1432+F1458)/(D1432))-10^-0.0000001)^-1)</f>
        <v>0.31249997751382175</v>
      </c>
      <c r="G1432" s="117">
        <f t="shared" si="92"/>
        <v>0.31249997751382175</v>
      </c>
      <c r="H1432" s="117"/>
      <c r="I1432" s="216"/>
      <c r="J1432" s="216"/>
      <c r="K1432" s="216"/>
      <c r="L1432" s="216"/>
      <c r="M1432" s="216"/>
      <c r="N1432" s="216"/>
      <c r="O1432" s="216"/>
      <c r="P1432" s="216"/>
      <c r="Q1432" s="216"/>
      <c r="R1432" s="216"/>
      <c r="S1432" s="216"/>
      <c r="T1432" s="216"/>
      <c r="U1432" s="216"/>
      <c r="V1432" s="216"/>
    </row>
    <row r="1433" spans="1:22" x14ac:dyDescent="0.3">
      <c r="A1433" s="117">
        <f t="shared" si="94"/>
        <v>0</v>
      </c>
      <c r="B1433" s="117">
        <f t="shared" si="94"/>
        <v>0</v>
      </c>
      <c r="C1433" s="117">
        <f t="shared" si="90"/>
        <v>0</v>
      </c>
      <c r="D1433" s="117">
        <f t="shared" si="91"/>
        <v>9</v>
      </c>
      <c r="E1433" s="117">
        <f t="shared" si="93"/>
        <v>9</v>
      </c>
      <c r="F1433" s="117">
        <f>IF(B1433="","",(((E1433+F1458)/(D1433))-10^-0.0000001)^-1)</f>
        <v>0.31249997751382175</v>
      </c>
      <c r="G1433" s="117">
        <f t="shared" si="92"/>
        <v>0.31249997751382175</v>
      </c>
      <c r="H1433" s="117"/>
      <c r="I1433" s="216"/>
      <c r="J1433" s="216"/>
      <c r="K1433" s="216"/>
      <c r="L1433" s="216"/>
      <c r="M1433" s="216"/>
      <c r="N1433" s="216"/>
      <c r="O1433" s="216"/>
      <c r="P1433" s="216"/>
      <c r="Q1433" s="216"/>
      <c r="R1433" s="216"/>
      <c r="S1433" s="216"/>
      <c r="T1433" s="216"/>
      <c r="U1433" s="216"/>
      <c r="V1433" s="216"/>
    </row>
    <row r="1434" spans="1:22" x14ac:dyDescent="0.3">
      <c r="A1434" s="117">
        <f t="shared" si="94"/>
        <v>0</v>
      </c>
      <c r="B1434" s="117">
        <f t="shared" si="94"/>
        <v>0</v>
      </c>
      <c r="C1434" s="117">
        <f t="shared" si="90"/>
        <v>0</v>
      </c>
      <c r="D1434" s="117">
        <f t="shared" si="91"/>
        <v>9</v>
      </c>
      <c r="E1434" s="117">
        <f t="shared" si="93"/>
        <v>9</v>
      </c>
      <c r="F1434" s="117">
        <f>IF(B1434="","",(((E1434+F1458)/(D1434))-10^-0.0000001)^-1)</f>
        <v>0.31249997751382175</v>
      </c>
      <c r="G1434" s="117">
        <f t="shared" si="92"/>
        <v>0.31249997751382175</v>
      </c>
      <c r="H1434" s="117"/>
      <c r="I1434" s="216"/>
      <c r="J1434" s="216"/>
      <c r="K1434" s="216"/>
      <c r="L1434" s="216"/>
      <c r="M1434" s="216"/>
      <c r="N1434" s="216"/>
      <c r="O1434" s="216"/>
      <c r="P1434" s="216"/>
      <c r="Q1434" s="216"/>
      <c r="R1434" s="216"/>
      <c r="S1434" s="216"/>
      <c r="T1434" s="216"/>
      <c r="U1434" s="216"/>
      <c r="V1434" s="216"/>
    </row>
    <row r="1435" spans="1:22" x14ac:dyDescent="0.3">
      <c r="A1435" s="117">
        <f t="shared" si="94"/>
        <v>0</v>
      </c>
      <c r="B1435" s="117">
        <f t="shared" si="94"/>
        <v>0</v>
      </c>
      <c r="C1435" s="117">
        <f t="shared" si="90"/>
        <v>0</v>
      </c>
      <c r="D1435" s="117">
        <f t="shared" si="91"/>
        <v>9</v>
      </c>
      <c r="E1435" s="117">
        <f t="shared" si="93"/>
        <v>9</v>
      </c>
      <c r="F1435" s="117">
        <f>IF(B1435="","",(((E1435+F1458)/(D1435))-10^-0.0000001)^-1)</f>
        <v>0.31249997751382175</v>
      </c>
      <c r="G1435" s="117">
        <f t="shared" si="92"/>
        <v>0.31249997751382175</v>
      </c>
      <c r="H1435" s="117"/>
      <c r="I1435" s="216"/>
      <c r="J1435" s="216"/>
      <c r="K1435" s="216"/>
      <c r="L1435" s="216"/>
      <c r="M1435" s="216"/>
      <c r="N1435" s="216"/>
      <c r="O1435" s="216"/>
      <c r="P1435" s="216"/>
      <c r="Q1435" s="216"/>
      <c r="R1435" s="216"/>
      <c r="S1435" s="216"/>
      <c r="T1435" s="216"/>
      <c r="U1435" s="216"/>
      <c r="V1435" s="216"/>
    </row>
    <row r="1436" spans="1:22" x14ac:dyDescent="0.3">
      <c r="A1436" s="117">
        <f t="shared" si="94"/>
        <v>0</v>
      </c>
      <c r="B1436" s="117">
        <f t="shared" si="94"/>
        <v>0</v>
      </c>
      <c r="C1436" s="117">
        <f t="shared" si="90"/>
        <v>0</v>
      </c>
      <c r="D1436" s="117">
        <f t="shared" si="91"/>
        <v>9</v>
      </c>
      <c r="E1436" s="117">
        <f t="shared" si="93"/>
        <v>9</v>
      </c>
      <c r="F1436" s="117">
        <f>IF(B1436="","",(((E1436+F1458)/(D1436))-10^-0.0000001)^-1)</f>
        <v>0.31249997751382175</v>
      </c>
      <c r="G1436" s="117">
        <f t="shared" si="92"/>
        <v>0.31249997751382175</v>
      </c>
      <c r="H1436" s="117"/>
      <c r="I1436" s="216"/>
      <c r="J1436" s="216"/>
      <c r="K1436" s="216"/>
      <c r="L1436" s="216"/>
      <c r="M1436" s="216"/>
      <c r="N1436" s="216"/>
      <c r="O1436" s="216"/>
      <c r="P1436" s="216"/>
      <c r="Q1436" s="216"/>
      <c r="R1436" s="216"/>
      <c r="S1436" s="216"/>
      <c r="T1436" s="216"/>
      <c r="U1436" s="216"/>
      <c r="V1436" s="216"/>
    </row>
    <row r="1437" spans="1:22" x14ac:dyDescent="0.3">
      <c r="A1437" s="117">
        <f t="shared" si="94"/>
        <v>0</v>
      </c>
      <c r="B1437" s="117">
        <f t="shared" si="94"/>
        <v>0</v>
      </c>
      <c r="C1437" s="117">
        <f t="shared" si="90"/>
        <v>0</v>
      </c>
      <c r="D1437" s="117">
        <f t="shared" si="91"/>
        <v>9</v>
      </c>
      <c r="E1437" s="117">
        <f t="shared" si="93"/>
        <v>9</v>
      </c>
      <c r="F1437" s="117">
        <f>IF(B1437="","",(((E1437+F1458)/(D1437))-10^-0.0000001)^-1)</f>
        <v>0.31249997751382175</v>
      </c>
      <c r="G1437" s="117">
        <f t="shared" si="92"/>
        <v>0.31249997751382175</v>
      </c>
      <c r="H1437" s="117"/>
      <c r="I1437" s="216"/>
      <c r="J1437" s="216"/>
      <c r="K1437" s="216"/>
      <c r="L1437" s="216"/>
      <c r="M1437" s="216"/>
      <c r="N1437" s="216"/>
      <c r="O1437" s="216"/>
      <c r="P1437" s="216"/>
      <c r="Q1437" s="216"/>
      <c r="R1437" s="216"/>
      <c r="S1437" s="216"/>
      <c r="T1437" s="216"/>
      <c r="U1437" s="216"/>
      <c r="V1437" s="216"/>
    </row>
    <row r="1438" spans="1:22" x14ac:dyDescent="0.3">
      <c r="A1438" s="117">
        <f t="shared" si="94"/>
        <v>0</v>
      </c>
      <c r="B1438" s="117">
        <f t="shared" si="94"/>
        <v>0</v>
      </c>
      <c r="C1438" s="117">
        <f t="shared" si="90"/>
        <v>0</v>
      </c>
      <c r="D1438" s="117">
        <f t="shared" si="91"/>
        <v>9</v>
      </c>
      <c r="E1438" s="117">
        <f t="shared" si="93"/>
        <v>9</v>
      </c>
      <c r="F1438" s="117">
        <f>IF(B1438="","",(((E1438+F1458)/(D1438))-10^-0.0000001)^-1)</f>
        <v>0.31249997751382175</v>
      </c>
      <c r="G1438" s="117">
        <f t="shared" si="92"/>
        <v>0.31249997751382175</v>
      </c>
      <c r="H1438" s="117"/>
      <c r="I1438" s="216"/>
      <c r="J1438" s="216"/>
      <c r="K1438" s="216"/>
      <c r="L1438" s="216"/>
      <c r="M1438" s="216"/>
      <c r="N1438" s="216"/>
      <c r="O1438" s="216"/>
      <c r="P1438" s="216"/>
      <c r="Q1438" s="216"/>
      <c r="R1438" s="216"/>
      <c r="S1438" s="216"/>
      <c r="T1438" s="216"/>
      <c r="U1438" s="216"/>
      <c r="V1438" s="216"/>
    </row>
    <row r="1439" spans="1:22" x14ac:dyDescent="0.3">
      <c r="A1439" s="117" t="str">
        <f t="shared" si="94"/>
        <v>Vorgaben (xWP1 - xs - xWP2)</v>
      </c>
      <c r="B1439" s="117">
        <f t="shared" si="94"/>
        <v>9</v>
      </c>
      <c r="C1439" s="117" t="e">
        <f t="shared" si="90"/>
        <v>#VALUE!</v>
      </c>
      <c r="D1439" s="117">
        <f t="shared" si="91"/>
        <v>9</v>
      </c>
      <c r="E1439" s="117">
        <f t="shared" si="93"/>
        <v>9</v>
      </c>
      <c r="F1439" s="117">
        <f>IF(B1439="","",(((E1439+F1458)/(D1439))-10^-0.0000001)^-1)</f>
        <v>0.31249997751382175</v>
      </c>
      <c r="G1439" s="117">
        <f t="shared" si="92"/>
        <v>0.31249997751382175</v>
      </c>
      <c r="H1439" s="117"/>
      <c r="I1439" s="216"/>
      <c r="J1439" s="216"/>
      <c r="K1439" s="216"/>
      <c r="L1439" s="216"/>
      <c r="M1439" s="216"/>
      <c r="N1439" s="216"/>
      <c r="O1439" s="216"/>
      <c r="P1439" s="216"/>
      <c r="Q1439" s="216"/>
      <c r="R1439" s="216"/>
      <c r="S1439" s="216"/>
      <c r="T1439" s="216"/>
      <c r="U1439" s="216"/>
      <c r="V1439" s="216"/>
    </row>
    <row r="1440" spans="1:22" x14ac:dyDescent="0.3">
      <c r="A1440" s="117">
        <f>(E1439)</f>
        <v>9</v>
      </c>
      <c r="B1440" s="117"/>
      <c r="C1440" s="117"/>
      <c r="D1440" s="117"/>
      <c r="E1440" s="117"/>
      <c r="F1440" s="117"/>
      <c r="G1440" s="117"/>
      <c r="H1440" s="117"/>
      <c r="I1440" s="216"/>
      <c r="J1440" s="216"/>
      <c r="K1440" s="216"/>
      <c r="L1440" s="216"/>
      <c r="M1440" s="216"/>
      <c r="N1440" s="216"/>
      <c r="O1440" s="216"/>
      <c r="P1440" s="216"/>
      <c r="Q1440" s="216"/>
      <c r="R1440" s="216"/>
      <c r="S1440" s="216"/>
      <c r="T1440" s="216"/>
      <c r="U1440" s="216"/>
      <c r="V1440" s="216"/>
    </row>
    <row r="1441" spans="1:22" x14ac:dyDescent="0.3">
      <c r="A1441" s="117" t="e">
        <f>SUM(A1400:A1439)-(40-B1442)*A1439</f>
        <v>#VALUE!</v>
      </c>
      <c r="B1441" s="117" t="e">
        <f>SUM(C1400:C1439)-(40-(B1442))*C1439</f>
        <v>#VALUE!</v>
      </c>
      <c r="C1441" s="117"/>
      <c r="D1441" s="117"/>
      <c r="E1441" s="117"/>
      <c r="F1441" s="117"/>
      <c r="G1441" s="117"/>
      <c r="H1441" s="117"/>
      <c r="I1441" s="216"/>
      <c r="J1441" s="216"/>
      <c r="K1441" s="216"/>
      <c r="L1441" s="216"/>
      <c r="M1441" s="216"/>
      <c r="N1441" s="216"/>
      <c r="O1441" s="216"/>
      <c r="P1441" s="216"/>
      <c r="Q1441" s="216"/>
      <c r="R1441" s="216"/>
      <c r="S1441" s="216"/>
      <c r="T1441" s="216"/>
      <c r="U1441" s="216"/>
      <c r="V1441" s="216"/>
    </row>
    <row r="1442" spans="1:22" x14ac:dyDescent="0.3">
      <c r="A1442" s="117" t="s">
        <v>13</v>
      </c>
      <c r="B1442" s="117">
        <f>EINGABEN!$A$46</f>
        <v>0</v>
      </c>
      <c r="C1442" s="117" t="s">
        <v>18</v>
      </c>
      <c r="D1442" s="117"/>
      <c r="E1442" s="117"/>
      <c r="F1442" s="117"/>
      <c r="G1442" s="117"/>
      <c r="H1442" s="117"/>
      <c r="I1442" s="216"/>
      <c r="J1442" s="216"/>
      <c r="K1442" s="216"/>
      <c r="L1442" s="216"/>
      <c r="M1442" s="216"/>
      <c r="N1442" s="216"/>
      <c r="O1442" s="216"/>
      <c r="P1442" s="216"/>
      <c r="Q1442" s="216"/>
      <c r="R1442" s="216"/>
      <c r="S1442" s="216"/>
      <c r="T1442" s="216"/>
      <c r="U1442" s="216"/>
      <c r="V1442" s="216"/>
    </row>
    <row r="1443" spans="1:22" x14ac:dyDescent="0.3">
      <c r="A1443" s="117"/>
      <c r="B1443" s="117"/>
      <c r="C1443" s="117"/>
      <c r="D1443" s="117"/>
      <c r="E1443" s="117"/>
      <c r="F1443" s="117"/>
      <c r="G1443" s="117"/>
      <c r="H1443" s="117"/>
      <c r="I1443" s="216"/>
      <c r="J1443" s="216"/>
      <c r="K1443" s="216"/>
      <c r="L1443" s="216"/>
      <c r="M1443" s="216"/>
      <c r="N1443" s="216"/>
      <c r="O1443" s="216"/>
      <c r="P1443" s="216"/>
      <c r="Q1443" s="216"/>
      <c r="R1443" s="216"/>
      <c r="S1443" s="216"/>
      <c r="T1443" s="216"/>
      <c r="U1443" s="216"/>
      <c r="V1443" s="216"/>
    </row>
    <row r="1444" spans="1:22" x14ac:dyDescent="0.3">
      <c r="A1444" s="117" t="s">
        <v>11</v>
      </c>
      <c r="B1444" s="117" t="e">
        <f>(B1442*M1441-A1441*I1441)</f>
        <v>#VALUE!</v>
      </c>
      <c r="C1444" s="117" t="s">
        <v>19</v>
      </c>
      <c r="D1444" s="117"/>
      <c r="E1444" s="117" t="s">
        <v>40</v>
      </c>
      <c r="F1444" s="117"/>
      <c r="G1444" s="117"/>
      <c r="H1444" s="117"/>
      <c r="I1444" s="216"/>
      <c r="J1444" s="216"/>
      <c r="K1444" s="216"/>
      <c r="L1444" s="216"/>
      <c r="M1444" s="216"/>
      <c r="N1444" s="216"/>
      <c r="O1444" s="216"/>
      <c r="P1444" s="216"/>
      <c r="Q1444" s="216"/>
      <c r="R1444" s="216"/>
      <c r="S1444" s="216"/>
      <c r="T1444" s="216"/>
      <c r="U1444" s="216"/>
      <c r="V1444" s="216"/>
    </row>
    <row r="1445" spans="1:22" x14ac:dyDescent="0.3">
      <c r="A1445" s="117"/>
      <c r="B1445" s="117"/>
      <c r="C1445" s="117"/>
      <c r="D1445" s="117"/>
      <c r="E1445" s="117"/>
      <c r="F1445" s="117"/>
      <c r="G1445" s="117"/>
      <c r="H1445" s="117"/>
      <c r="I1445" s="216"/>
      <c r="J1445" s="216"/>
      <c r="K1445" s="216"/>
      <c r="L1445" s="216"/>
      <c r="M1445" s="216"/>
      <c r="N1445" s="216"/>
      <c r="O1445" s="216"/>
      <c r="P1445" s="216"/>
      <c r="Q1445" s="216"/>
      <c r="R1445" s="216"/>
      <c r="S1445" s="216"/>
      <c r="T1445" s="216"/>
      <c r="U1445" s="216"/>
      <c r="V1445" s="216"/>
    </row>
    <row r="1446" spans="1:22" x14ac:dyDescent="0.3">
      <c r="A1446" s="117" t="s">
        <v>16</v>
      </c>
      <c r="B1446" s="117" t="e">
        <f>(B1442*B1441-A1441^2)</f>
        <v>#VALUE!</v>
      </c>
      <c r="C1446" s="117" t="s">
        <v>0</v>
      </c>
      <c r="D1446" s="117"/>
      <c r="E1446" s="117" t="s">
        <v>41</v>
      </c>
      <c r="F1446" s="117"/>
      <c r="G1446" s="117"/>
      <c r="H1446" s="117"/>
      <c r="I1446" s="216"/>
      <c r="J1446" s="216"/>
      <c r="K1446" s="216"/>
      <c r="L1446" s="216"/>
      <c r="M1446" s="216"/>
      <c r="N1446" s="216"/>
      <c r="O1446" s="216"/>
      <c r="P1446" s="216"/>
      <c r="Q1446" s="216"/>
      <c r="R1446" s="216"/>
      <c r="S1446" s="216"/>
      <c r="T1446" s="216"/>
      <c r="U1446" s="216"/>
      <c r="V1446" s="216"/>
    </row>
    <row r="1447" spans="1:22" x14ac:dyDescent="0.3">
      <c r="A1447" s="117"/>
      <c r="B1447" s="117"/>
      <c r="C1447" s="117"/>
      <c r="D1447" s="117"/>
      <c r="E1447" s="117"/>
      <c r="F1447" s="117"/>
      <c r="G1447" s="117"/>
      <c r="H1447" s="117"/>
      <c r="I1447" s="216"/>
      <c r="J1447" s="216"/>
      <c r="K1447" s="216"/>
      <c r="L1447" s="216"/>
      <c r="M1447" s="216"/>
      <c r="N1447" s="216"/>
      <c r="O1447" s="216"/>
      <c r="P1447" s="216"/>
      <c r="Q1447" s="216"/>
      <c r="R1447" s="216"/>
      <c r="S1447" s="216"/>
      <c r="T1447" s="216"/>
      <c r="U1447" s="216"/>
      <c r="V1447" s="216"/>
    </row>
    <row r="1448" spans="1:22" x14ac:dyDescent="0.3">
      <c r="A1448" s="117" t="s">
        <v>15</v>
      </c>
      <c r="B1448" s="117">
        <f>(B1442*K1441-(I1441^2))</f>
        <v>0</v>
      </c>
      <c r="C1448" s="117"/>
      <c r="D1448" s="117"/>
      <c r="E1448" s="117"/>
      <c r="F1448" s="117"/>
      <c r="G1448" s="117"/>
      <c r="H1448" s="117"/>
      <c r="I1448" s="216"/>
      <c r="J1448" s="216"/>
      <c r="K1448" s="216"/>
      <c r="L1448" s="216"/>
      <c r="M1448" s="216"/>
      <c r="N1448" s="216"/>
      <c r="O1448" s="216"/>
      <c r="P1448" s="216"/>
      <c r="Q1448" s="216"/>
      <c r="R1448" s="216"/>
      <c r="S1448" s="216"/>
      <c r="T1448" s="216"/>
      <c r="U1448" s="216"/>
      <c r="V1448" s="216"/>
    </row>
    <row r="1449" spans="1:22" x14ac:dyDescent="0.3">
      <c r="A1449" s="117"/>
      <c r="B1449" s="117"/>
      <c r="C1449" s="117"/>
      <c r="D1449" s="117"/>
      <c r="E1449" s="117"/>
      <c r="F1449" s="117"/>
      <c r="G1449" s="117"/>
      <c r="H1449" s="117"/>
      <c r="I1449" s="216"/>
      <c r="J1449" s="216"/>
      <c r="K1449" s="216"/>
      <c r="L1449" s="216"/>
      <c r="M1449" s="216"/>
      <c r="N1449" s="216"/>
      <c r="O1449" s="216"/>
      <c r="P1449" s="216"/>
      <c r="Q1449" s="216"/>
      <c r="R1449" s="216"/>
      <c r="S1449" s="216"/>
      <c r="T1449" s="216"/>
      <c r="U1449" s="216"/>
      <c r="V1449" s="216"/>
    </row>
    <row r="1450" spans="1:22" x14ac:dyDescent="0.3">
      <c r="A1450" s="117"/>
      <c r="B1450" s="117"/>
      <c r="C1450" s="117" t="s">
        <v>35</v>
      </c>
      <c r="D1450" s="117"/>
      <c r="E1450" s="117"/>
      <c r="F1450" s="117" t="e">
        <f>ABS(B1444)/((B1446*B1448)^0.5)</f>
        <v>#VALUE!</v>
      </c>
      <c r="G1450" s="117"/>
      <c r="H1450" s="117"/>
      <c r="I1450" s="216"/>
      <c r="J1450" s="216"/>
      <c r="K1450" s="216"/>
      <c r="L1450" s="216"/>
      <c r="M1450" s="216"/>
      <c r="N1450" s="216"/>
      <c r="O1450" s="216"/>
      <c r="P1450" s="216"/>
      <c r="Q1450" s="216"/>
      <c r="R1450" s="216"/>
      <c r="S1450" s="216"/>
      <c r="T1450" s="216"/>
      <c r="U1450" s="216"/>
      <c r="V1450" s="216"/>
    </row>
    <row r="1451" spans="1:22" x14ac:dyDescent="0.3">
      <c r="A1451" s="117"/>
      <c r="B1451" s="117"/>
      <c r="C1451" s="117"/>
      <c r="D1451" s="117"/>
      <c r="E1451" s="117"/>
      <c r="F1451" s="117"/>
      <c r="G1451" s="117"/>
      <c r="H1451" s="117"/>
      <c r="I1451" s="216"/>
      <c r="J1451" s="216"/>
      <c r="K1451" s="216"/>
      <c r="L1451" s="216"/>
      <c r="M1451" s="216"/>
      <c r="N1451" s="216"/>
      <c r="O1451" s="216"/>
      <c r="P1451" s="216"/>
      <c r="Q1451" s="216"/>
      <c r="R1451" s="216"/>
      <c r="S1451" s="216"/>
      <c r="T1451" s="216"/>
      <c r="U1451" s="216"/>
      <c r="V1451" s="216"/>
    </row>
    <row r="1452" spans="1:22" x14ac:dyDescent="0.3">
      <c r="A1452" s="117"/>
      <c r="B1452" s="117"/>
      <c r="C1452" s="117" t="s">
        <v>36</v>
      </c>
      <c r="D1452" s="117"/>
      <c r="E1452" s="117"/>
      <c r="F1452" s="117" t="e">
        <f>IF(D1460*F1460=0,0,F1450)</f>
        <v>#VALUE!</v>
      </c>
      <c r="G1452" s="117"/>
      <c r="H1452" s="117"/>
      <c r="I1452" s="216"/>
      <c r="J1452" s="216"/>
      <c r="K1452" s="216"/>
      <c r="L1452" s="216"/>
      <c r="M1452" s="216"/>
      <c r="N1452" s="216"/>
      <c r="O1452" s="216"/>
      <c r="P1452" s="216"/>
      <c r="Q1452" s="216"/>
      <c r="R1452" s="216"/>
      <c r="S1452" s="216"/>
      <c r="T1452" s="216"/>
      <c r="U1452" s="216"/>
      <c r="V1452" s="216"/>
    </row>
    <row r="1453" spans="1:22" x14ac:dyDescent="0.3">
      <c r="A1453" s="117"/>
      <c r="B1453" s="117"/>
      <c r="C1453" s="117"/>
      <c r="D1453" s="117"/>
      <c r="E1453" s="117"/>
      <c r="F1453" s="117"/>
      <c r="G1453" s="117"/>
      <c r="H1453" s="117"/>
      <c r="I1453" s="216"/>
      <c r="J1453" s="216"/>
      <c r="K1453" s="216"/>
      <c r="L1453" s="216"/>
      <c r="M1453" s="216"/>
      <c r="N1453" s="216"/>
      <c r="O1453" s="216"/>
      <c r="P1453" s="216"/>
      <c r="Q1453" s="216"/>
      <c r="R1453" s="216"/>
      <c r="S1453" s="216"/>
      <c r="T1453" s="216"/>
      <c r="U1453" s="216"/>
      <c r="V1453" s="216"/>
    </row>
    <row r="1454" spans="1:22" x14ac:dyDescent="0.3">
      <c r="A1454" s="117"/>
      <c r="B1454" s="117"/>
      <c r="C1454" s="117" t="s">
        <v>28</v>
      </c>
      <c r="D1454" s="117" t="e">
        <f>(I1441-F1454*A1441)/B1442</f>
        <v>#VALUE!</v>
      </c>
      <c r="E1454" s="117" t="s">
        <v>31</v>
      </c>
      <c r="F1454" s="117" t="e">
        <f>(B1444/B1446)</f>
        <v>#VALUE!</v>
      </c>
      <c r="G1454" s="117"/>
      <c r="H1454" s="117"/>
      <c r="I1454" s="216"/>
      <c r="J1454" s="216"/>
      <c r="K1454" s="216"/>
      <c r="L1454" s="216"/>
      <c r="M1454" s="216"/>
      <c r="N1454" s="216"/>
      <c r="O1454" s="216"/>
      <c r="P1454" s="216"/>
      <c r="Q1454" s="216"/>
      <c r="R1454" s="216"/>
      <c r="S1454" s="216"/>
      <c r="T1454" s="216"/>
      <c r="U1454" s="216"/>
      <c r="V1454" s="216"/>
    </row>
    <row r="1455" spans="1:22" x14ac:dyDescent="0.3">
      <c r="A1455" s="117"/>
      <c r="B1455" s="117"/>
      <c r="C1455" s="117"/>
      <c r="D1455" s="117"/>
      <c r="E1455" s="117"/>
      <c r="F1455" s="117"/>
      <c r="G1455" s="117"/>
      <c r="H1455" s="117"/>
      <c r="I1455" s="216"/>
      <c r="J1455" s="216"/>
      <c r="K1455" s="216"/>
      <c r="L1455" s="216"/>
      <c r="M1455" s="216"/>
      <c r="N1455" s="216"/>
      <c r="O1455" s="216"/>
      <c r="P1455" s="216"/>
      <c r="Q1455" s="216"/>
      <c r="R1455" s="216"/>
      <c r="S1455" s="216"/>
      <c r="T1455" s="216"/>
      <c r="U1455" s="216"/>
      <c r="V1455" s="216"/>
    </row>
    <row r="1456" spans="1:22" x14ac:dyDescent="0.3">
      <c r="A1456" s="117"/>
      <c r="B1456" s="117"/>
      <c r="C1456" s="117" t="s">
        <v>29</v>
      </c>
      <c r="D1456" s="117" t="e">
        <f>((2.71828184^(-D1454/F1454)))-ABS(V1400-W1400)</f>
        <v>#VALUE!</v>
      </c>
      <c r="E1456" s="117" t="s">
        <v>32</v>
      </c>
      <c r="F1456" s="117">
        <f>'FALL A+F'!$F$159</f>
        <v>0</v>
      </c>
      <c r="G1456" s="117"/>
      <c r="H1456" s="117"/>
      <c r="I1456" s="216"/>
      <c r="J1456" s="216"/>
      <c r="K1456" s="216"/>
      <c r="L1456" s="216"/>
      <c r="M1456" s="216"/>
      <c r="N1456" s="216"/>
      <c r="O1456" s="216"/>
      <c r="P1456" s="216"/>
      <c r="Q1456" s="216"/>
      <c r="R1456" s="216"/>
      <c r="S1456" s="216"/>
      <c r="T1456" s="216"/>
      <c r="U1456" s="216"/>
      <c r="V1456" s="216"/>
    </row>
    <row r="1457" spans="1:22" x14ac:dyDescent="0.3">
      <c r="A1457" s="117"/>
      <c r="B1457" s="117"/>
      <c r="C1457" s="117"/>
      <c r="D1457" s="117"/>
      <c r="E1457" s="117"/>
      <c r="F1457" s="117"/>
      <c r="G1457" s="117"/>
      <c r="H1457" s="117"/>
      <c r="I1457" s="216"/>
      <c r="J1457" s="216"/>
      <c r="K1457" s="216"/>
      <c r="L1457" s="216"/>
      <c r="M1457" s="216"/>
      <c r="N1457" s="216"/>
      <c r="O1457" s="216"/>
      <c r="P1457" s="216"/>
      <c r="Q1457" s="216"/>
      <c r="R1457" s="216"/>
      <c r="S1457" s="216"/>
      <c r="T1457" s="216"/>
      <c r="U1457" s="216"/>
      <c r="V1457" s="216"/>
    </row>
    <row r="1458" spans="1:22" x14ac:dyDescent="0.3">
      <c r="A1458" s="117"/>
      <c r="B1458" s="117"/>
      <c r="C1458" s="117" t="s">
        <v>30</v>
      </c>
      <c r="D1458" s="117">
        <f>(E1439+F1458)</f>
        <v>37.799999999999997</v>
      </c>
      <c r="E1458" s="117" t="s">
        <v>20</v>
      </c>
      <c r="F1458" s="117">
        <f>(MAX(B1319:B1358)-MIN(B1319:B1358))*3.2</f>
        <v>28.8</v>
      </c>
      <c r="G1458" s="117"/>
      <c r="H1458" s="117"/>
      <c r="I1458" s="216"/>
      <c r="J1458" s="216"/>
      <c r="K1458" s="216"/>
      <c r="L1458" s="216"/>
      <c r="M1458" s="216"/>
      <c r="N1458" s="216"/>
      <c r="O1458" s="216"/>
      <c r="P1458" s="216"/>
      <c r="Q1458" s="216"/>
      <c r="R1458" s="216"/>
      <c r="S1458" s="216"/>
      <c r="T1458" s="216"/>
      <c r="U1458" s="216"/>
      <c r="V1458" s="216"/>
    </row>
    <row r="1459" spans="1:22" x14ac:dyDescent="0.3">
      <c r="A1459" s="117"/>
      <c r="B1459" s="117"/>
      <c r="C1459" s="117"/>
      <c r="D1459" s="117"/>
      <c r="E1459" s="117"/>
      <c r="F1459" s="117"/>
      <c r="G1459" s="117"/>
      <c r="H1459" s="117"/>
      <c r="I1459" s="216"/>
      <c r="J1459" s="216"/>
      <c r="K1459" s="216"/>
      <c r="L1459" s="216"/>
      <c r="M1459" s="216"/>
      <c r="N1459" s="216"/>
      <c r="O1459" s="216"/>
      <c r="P1459" s="216"/>
      <c r="Q1459" s="216"/>
      <c r="R1459" s="216"/>
      <c r="S1459" s="216"/>
      <c r="T1459" s="216"/>
      <c r="U1459" s="216"/>
      <c r="V1459" s="216"/>
    </row>
    <row r="1460" spans="1:22" x14ac:dyDescent="0.3">
      <c r="A1460" s="117"/>
      <c r="B1460" s="117"/>
      <c r="C1460" s="117" t="s">
        <v>22</v>
      </c>
      <c r="D1460" s="117" t="e">
        <f>IF(A1439&lt;D1456,0,F1450)</f>
        <v>#VALUE!</v>
      </c>
      <c r="E1460" s="117" t="s">
        <v>24</v>
      </c>
      <c r="F1460" s="117" t="e">
        <f>IF(A1400&gt;D1456,0,D1456)</f>
        <v>#VALUE!</v>
      </c>
      <c r="G1460" s="117"/>
      <c r="H1460" s="117"/>
      <c r="I1460" s="216"/>
      <c r="J1460" s="216"/>
      <c r="K1460" s="216"/>
      <c r="L1460" s="216"/>
      <c r="M1460" s="216"/>
      <c r="N1460" s="216"/>
      <c r="O1460" s="216"/>
      <c r="P1460" s="216"/>
      <c r="Q1460" s="216"/>
      <c r="R1460" s="216"/>
      <c r="S1460" s="216"/>
      <c r="T1460" s="216"/>
      <c r="U1460" s="216"/>
      <c r="V1460" s="216"/>
    </row>
    <row r="1461" spans="1:22" x14ac:dyDescent="0.3">
      <c r="A1461" s="117"/>
      <c r="B1461" s="117"/>
      <c r="C1461" s="117"/>
      <c r="D1461" s="117"/>
      <c r="E1461" s="117"/>
      <c r="F1461" s="117"/>
      <c r="G1461" s="117"/>
      <c r="H1461" s="117"/>
      <c r="I1461" s="216"/>
      <c r="J1461" s="216"/>
      <c r="K1461" s="216"/>
      <c r="L1461" s="216"/>
      <c r="M1461" s="216"/>
      <c r="N1461" s="216"/>
      <c r="O1461" s="216"/>
      <c r="P1461" s="216"/>
      <c r="Q1461" s="216"/>
      <c r="R1461" s="216"/>
      <c r="S1461" s="216"/>
      <c r="T1461" s="216"/>
      <c r="U1461" s="216"/>
      <c r="V1461" s="216"/>
    </row>
    <row r="1462" spans="1:22" x14ac:dyDescent="0.3">
      <c r="A1462" s="117"/>
      <c r="B1462" s="117"/>
      <c r="C1462" s="117" t="s">
        <v>23</v>
      </c>
      <c r="D1462" s="117" t="s">
        <v>21</v>
      </c>
      <c r="E1462" s="117"/>
      <c r="F1462" s="117"/>
      <c r="G1462" s="117"/>
      <c r="H1462" s="117"/>
      <c r="I1462" s="216"/>
      <c r="J1462" s="216"/>
      <c r="K1462" s="216"/>
      <c r="L1462" s="216"/>
      <c r="M1462" s="216"/>
      <c r="N1462" s="216"/>
      <c r="O1462" s="216"/>
      <c r="P1462" s="216"/>
      <c r="Q1462" s="216"/>
      <c r="R1462" s="216"/>
      <c r="S1462" s="216"/>
      <c r="T1462" s="216"/>
      <c r="U1462" s="216"/>
      <c r="V1462" s="216"/>
    </row>
    <row r="1463" spans="1:22" x14ac:dyDescent="0.3">
      <c r="A1463" s="117"/>
      <c r="B1463" s="117"/>
      <c r="C1463" s="117"/>
      <c r="D1463" s="117"/>
      <c r="E1463" s="117"/>
      <c r="F1463" s="117"/>
      <c r="G1463" s="117"/>
      <c r="H1463" s="117"/>
      <c r="I1463" s="216"/>
      <c r="J1463" s="216"/>
      <c r="K1463" s="216"/>
      <c r="L1463" s="216"/>
      <c r="M1463" s="216"/>
      <c r="N1463" s="216"/>
      <c r="O1463" s="216"/>
      <c r="P1463" s="216"/>
      <c r="Q1463" s="216"/>
      <c r="R1463" s="216"/>
      <c r="S1463" s="216"/>
      <c r="T1463" s="216"/>
      <c r="U1463" s="216"/>
      <c r="V1463" s="216"/>
    </row>
    <row r="1464" spans="1:22" x14ac:dyDescent="0.3">
      <c r="A1464" s="117"/>
      <c r="B1464" s="117"/>
      <c r="C1464" s="117"/>
      <c r="D1464" s="117"/>
      <c r="E1464" s="117"/>
      <c r="F1464" s="117"/>
      <c r="G1464" s="117"/>
      <c r="H1464" s="117"/>
      <c r="I1464" s="216"/>
      <c r="J1464" s="216"/>
      <c r="K1464" s="216"/>
      <c r="L1464" s="216"/>
      <c r="M1464" s="216"/>
      <c r="N1464" s="216"/>
      <c r="O1464" s="216"/>
      <c r="P1464" s="216"/>
      <c r="Q1464" s="216"/>
      <c r="R1464" s="216"/>
      <c r="S1464" s="216"/>
      <c r="T1464" s="216"/>
      <c r="U1464" s="216"/>
      <c r="V1464" s="216"/>
    </row>
    <row r="1465" spans="1:22" x14ac:dyDescent="0.3">
      <c r="A1465" s="117"/>
      <c r="B1465" s="117"/>
      <c r="C1465" s="117" t="s">
        <v>25</v>
      </c>
      <c r="D1465" s="117"/>
      <c r="E1465" s="117"/>
      <c r="F1465" s="117"/>
      <c r="G1465" s="117"/>
      <c r="H1465" s="117"/>
      <c r="I1465" s="216"/>
      <c r="J1465" s="216"/>
      <c r="K1465" s="216"/>
      <c r="L1465" s="216"/>
      <c r="M1465" s="216"/>
      <c r="N1465" s="216"/>
      <c r="O1465" s="216"/>
      <c r="P1465" s="216"/>
      <c r="Q1465" s="216"/>
      <c r="R1465" s="216"/>
      <c r="S1465" s="216"/>
      <c r="T1465" s="216"/>
      <c r="U1465" s="216"/>
      <c r="V1465" s="216"/>
    </row>
    <row r="1466" spans="1:22" x14ac:dyDescent="0.3">
      <c r="A1466" s="117"/>
      <c r="B1466" s="117"/>
      <c r="C1466" s="117"/>
      <c r="D1466" s="117"/>
      <c r="E1466" s="117"/>
      <c r="F1466" s="117"/>
      <c r="G1466" s="117"/>
      <c r="H1466" s="117"/>
      <c r="I1466" s="216"/>
      <c r="J1466" s="216"/>
      <c r="K1466" s="216"/>
      <c r="L1466" s="216"/>
      <c r="M1466" s="216"/>
      <c r="N1466" s="216"/>
      <c r="O1466" s="216"/>
      <c r="P1466" s="216"/>
      <c r="Q1466" s="216"/>
      <c r="R1466" s="216"/>
      <c r="S1466" s="216"/>
      <c r="T1466" s="216"/>
      <c r="U1466" s="216"/>
      <c r="V1466" s="216"/>
    </row>
    <row r="1467" spans="1:22" x14ac:dyDescent="0.3">
      <c r="A1467" s="117"/>
      <c r="B1467" s="117"/>
      <c r="C1467" s="117" t="s">
        <v>26</v>
      </c>
      <c r="D1467" s="117">
        <v>700</v>
      </c>
      <c r="E1467" s="117" t="s">
        <v>33</v>
      </c>
      <c r="F1467" s="117" t="e">
        <f>((2.71828184^(F1454*LN((D1467)+ABS(V1400-W1400)))+D1454)/((2.71828184^(F1454*LN((D1467)+ABS(V1400-W1400)))+D1454)+1))*1</f>
        <v>#VALUE!</v>
      </c>
      <c r="G1467" s="117"/>
      <c r="H1467" s="117"/>
      <c r="I1467" s="216"/>
      <c r="J1467" s="216"/>
      <c r="K1467" s="216"/>
      <c r="L1467" s="216"/>
      <c r="M1467" s="216"/>
      <c r="N1467" s="216"/>
      <c r="O1467" s="216"/>
      <c r="P1467" s="216"/>
      <c r="Q1467" s="216"/>
      <c r="R1467" s="216"/>
      <c r="S1467" s="216"/>
      <c r="T1467" s="216"/>
      <c r="U1467" s="216"/>
      <c r="V1467" s="216"/>
    </row>
    <row r="1468" spans="1:22" x14ac:dyDescent="0.3">
      <c r="A1468" s="117"/>
      <c r="B1468" s="117"/>
      <c r="C1468" s="117" t="s">
        <v>49</v>
      </c>
      <c r="D1468" s="117"/>
      <c r="E1468" s="117"/>
      <c r="F1468" s="117"/>
      <c r="G1468" s="117"/>
      <c r="H1468" s="117"/>
      <c r="I1468" s="216"/>
      <c r="J1468" s="216"/>
      <c r="K1468" s="216"/>
      <c r="L1468" s="216"/>
      <c r="M1468" s="216"/>
      <c r="N1468" s="216"/>
      <c r="O1468" s="216"/>
      <c r="P1468" s="216"/>
      <c r="Q1468" s="216"/>
      <c r="R1468" s="216"/>
      <c r="S1468" s="216"/>
      <c r="T1468" s="216"/>
      <c r="U1468" s="216"/>
      <c r="V1468" s="216"/>
    </row>
    <row r="1469" spans="1:22" x14ac:dyDescent="0.3">
      <c r="A1469" s="117"/>
      <c r="B1469" s="117"/>
      <c r="C1469" s="117"/>
      <c r="D1469" s="117"/>
      <c r="E1469" s="117"/>
      <c r="F1469" s="117"/>
      <c r="G1469" s="117"/>
      <c r="H1469" s="117"/>
      <c r="I1469" s="216"/>
      <c r="J1469" s="216"/>
      <c r="K1469" s="216"/>
      <c r="L1469" s="216"/>
      <c r="M1469" s="216"/>
      <c r="N1469" s="216"/>
      <c r="O1469" s="216"/>
      <c r="P1469" s="216"/>
      <c r="Q1469" s="216"/>
      <c r="R1469" s="216"/>
      <c r="S1469" s="216"/>
      <c r="T1469" s="216"/>
      <c r="U1469" s="216"/>
      <c r="V1469" s="216"/>
    </row>
    <row r="1470" spans="1:22" x14ac:dyDescent="0.3">
      <c r="A1470" s="117"/>
      <c r="B1470" s="117"/>
      <c r="C1470" s="117" t="s">
        <v>27</v>
      </c>
      <c r="D1470" s="117">
        <v>302.83999999999997</v>
      </c>
      <c r="E1470" s="117" t="s">
        <v>34</v>
      </c>
      <c r="F1470" s="117" t="e">
        <f>(2.71828184^((LN((D1470/D1458)/(1-(D1470/D1458)))-D1454)/F1454))</f>
        <v>#NUM!</v>
      </c>
      <c r="G1470" s="117"/>
      <c r="H1470" s="117"/>
      <c r="I1470" s="216"/>
      <c r="J1470" s="216"/>
      <c r="K1470" s="216"/>
      <c r="L1470" s="216"/>
      <c r="M1470" s="216"/>
      <c r="N1470" s="216"/>
      <c r="O1470" s="216"/>
      <c r="P1470" s="216"/>
      <c r="Q1470" s="216"/>
      <c r="R1470" s="216"/>
      <c r="S1470" s="216"/>
      <c r="T1470" s="216"/>
      <c r="U1470" s="216"/>
      <c r="V1470" s="216"/>
    </row>
    <row r="1471" spans="1:22" x14ac:dyDescent="0.3">
      <c r="A1471" s="117"/>
      <c r="B1471" s="117"/>
      <c r="C1471" s="117" t="s">
        <v>38</v>
      </c>
      <c r="D1471" s="117"/>
      <c r="E1471" s="117"/>
      <c r="F1471" s="117"/>
      <c r="G1471" s="117"/>
      <c r="H1471" s="117"/>
      <c r="I1471" s="216"/>
      <c r="J1471" s="216"/>
      <c r="K1471" s="216"/>
      <c r="L1471" s="216"/>
      <c r="M1471" s="216"/>
      <c r="N1471" s="216"/>
      <c r="O1471" s="216"/>
      <c r="P1471" s="216"/>
      <c r="Q1471" s="216"/>
      <c r="R1471" s="216"/>
      <c r="S1471" s="216"/>
      <c r="T1471" s="216"/>
      <c r="U1471" s="216"/>
      <c r="V1471" s="216"/>
    </row>
    <row r="1472" spans="1:22" x14ac:dyDescent="0.3">
      <c r="A1472" s="117"/>
      <c r="B1472" s="117"/>
      <c r="C1472" s="117" t="s">
        <v>39</v>
      </c>
      <c r="D1472" s="117"/>
      <c r="E1472" s="117"/>
      <c r="F1472" s="117"/>
      <c r="G1472" s="117"/>
      <c r="H1472" s="117"/>
      <c r="I1472" s="216"/>
      <c r="J1472" s="216"/>
      <c r="K1472" s="216"/>
      <c r="L1472" s="216"/>
      <c r="M1472" s="216"/>
      <c r="N1472" s="216"/>
      <c r="O1472" s="216"/>
      <c r="P1472" s="216"/>
      <c r="Q1472" s="216"/>
      <c r="R1472" s="216"/>
      <c r="S1472" s="216"/>
      <c r="T1472" s="216"/>
      <c r="U1472" s="216"/>
      <c r="V1472" s="216"/>
    </row>
    <row r="1473" spans="1:22" x14ac:dyDescent="0.3">
      <c r="A1473" s="117"/>
      <c r="B1473" s="117"/>
      <c r="C1473" s="117"/>
      <c r="D1473" s="117"/>
      <c r="E1473" s="117"/>
      <c r="F1473" s="117"/>
      <c r="G1473" s="117"/>
      <c r="H1473" s="117"/>
      <c r="I1473" s="216"/>
      <c r="J1473" s="216"/>
      <c r="K1473" s="216"/>
      <c r="L1473" s="216"/>
      <c r="M1473" s="216"/>
      <c r="N1473" s="216"/>
      <c r="O1473" s="216"/>
      <c r="P1473" s="216"/>
      <c r="Q1473" s="216"/>
      <c r="R1473" s="216"/>
      <c r="S1473" s="216"/>
      <c r="T1473" s="216"/>
      <c r="U1473" s="216"/>
      <c r="V1473" s="216"/>
    </row>
    <row r="1474" spans="1:22" x14ac:dyDescent="0.3">
      <c r="A1474" s="117"/>
      <c r="B1474" s="117"/>
      <c r="C1474" s="117"/>
      <c r="D1474" s="117"/>
      <c r="E1474" s="117"/>
      <c r="F1474" s="117"/>
      <c r="G1474" s="117"/>
      <c r="H1474" s="117"/>
      <c r="I1474" s="216"/>
      <c r="J1474" s="216"/>
      <c r="K1474" s="216"/>
      <c r="L1474" s="216"/>
      <c r="M1474" s="216"/>
      <c r="N1474" s="216"/>
      <c r="O1474" s="216"/>
      <c r="P1474" s="216"/>
      <c r="Q1474" s="216"/>
      <c r="R1474" s="216"/>
      <c r="S1474" s="216"/>
      <c r="T1474" s="216"/>
      <c r="U1474" s="216"/>
      <c r="V1474" s="216"/>
    </row>
    <row r="1475" spans="1:22" x14ac:dyDescent="0.3">
      <c r="A1475" s="117"/>
      <c r="B1475" s="117"/>
      <c r="C1475" s="117"/>
      <c r="D1475" s="117"/>
      <c r="E1475" s="117"/>
      <c r="F1475" s="117"/>
      <c r="G1475" s="117"/>
      <c r="H1475" s="117"/>
      <c r="I1475" s="216"/>
      <c r="J1475" s="216"/>
      <c r="K1475" s="216"/>
      <c r="L1475" s="216"/>
      <c r="M1475" s="216"/>
      <c r="N1475" s="216"/>
      <c r="O1475" s="216"/>
      <c r="P1475" s="216"/>
      <c r="Q1475" s="216"/>
      <c r="R1475" s="216"/>
      <c r="S1475" s="216"/>
      <c r="T1475" s="216"/>
      <c r="U1475" s="216"/>
      <c r="V1475" s="216"/>
    </row>
    <row r="1476" spans="1:22" x14ac:dyDescent="0.3">
      <c r="A1476" s="117"/>
      <c r="B1476" s="117"/>
      <c r="C1476" s="117"/>
      <c r="D1476" s="117"/>
      <c r="E1476" s="117"/>
      <c r="F1476" s="117"/>
      <c r="G1476" s="117"/>
      <c r="H1476" s="117"/>
      <c r="I1476" s="216"/>
      <c r="J1476" s="216"/>
      <c r="K1476" s="216"/>
      <c r="L1476" s="216"/>
      <c r="M1476" s="216"/>
      <c r="N1476" s="216"/>
      <c r="O1476" s="216"/>
      <c r="P1476" s="216"/>
      <c r="Q1476" s="216"/>
      <c r="R1476" s="216"/>
      <c r="S1476" s="216"/>
      <c r="T1476" s="216"/>
      <c r="U1476" s="216"/>
      <c r="V1476" s="216"/>
    </row>
    <row r="1477" spans="1:22" x14ac:dyDescent="0.3">
      <c r="A1477" s="117"/>
      <c r="B1477" s="117"/>
      <c r="C1477" s="117"/>
      <c r="D1477" s="117"/>
      <c r="E1477" s="117"/>
      <c r="F1477" s="117"/>
      <c r="G1477" s="117"/>
      <c r="H1477" s="117"/>
      <c r="I1477" s="216"/>
      <c r="J1477" s="216"/>
      <c r="K1477" s="216"/>
      <c r="L1477" s="216"/>
      <c r="M1477" s="216"/>
      <c r="N1477" s="216"/>
      <c r="O1477" s="216"/>
      <c r="P1477" s="216"/>
      <c r="Q1477" s="216"/>
      <c r="R1477" s="216"/>
      <c r="S1477" s="216"/>
      <c r="T1477" s="216"/>
      <c r="U1477" s="216"/>
      <c r="V1477" s="216"/>
    </row>
    <row r="1478" spans="1:22" x14ac:dyDescent="0.3">
      <c r="A1478" s="117"/>
      <c r="B1478" s="117"/>
      <c r="C1478" s="117"/>
      <c r="D1478" s="117"/>
      <c r="E1478" s="117"/>
      <c r="F1478" s="117"/>
      <c r="G1478" s="117"/>
      <c r="H1478" s="117"/>
      <c r="I1478" s="216"/>
      <c r="J1478" s="216"/>
      <c r="K1478" s="216"/>
      <c r="L1478" s="216"/>
      <c r="M1478" s="216"/>
      <c r="N1478" s="216"/>
      <c r="O1478" s="216"/>
      <c r="P1478" s="216"/>
      <c r="Q1478" s="216"/>
      <c r="R1478" s="216"/>
      <c r="S1478" s="216"/>
      <c r="T1478" s="216"/>
      <c r="U1478" s="216"/>
      <c r="V1478" s="216"/>
    </row>
    <row r="1479" spans="1:22" x14ac:dyDescent="0.3">
      <c r="A1479" s="117"/>
      <c r="B1479" s="117"/>
      <c r="C1479" s="117"/>
      <c r="D1479" s="117"/>
      <c r="E1479" s="117"/>
      <c r="F1479" s="117"/>
      <c r="G1479" s="117"/>
      <c r="H1479" s="117"/>
      <c r="I1479" s="216"/>
      <c r="J1479" s="216"/>
      <c r="K1479" s="216"/>
      <c r="L1479" s="216"/>
      <c r="M1479" s="216"/>
      <c r="N1479" s="216"/>
      <c r="O1479" s="216"/>
      <c r="P1479" s="216"/>
      <c r="Q1479" s="216"/>
      <c r="R1479" s="216"/>
      <c r="S1479" s="216"/>
      <c r="T1479" s="216"/>
      <c r="U1479" s="216"/>
      <c r="V1479" s="216"/>
    </row>
    <row r="1480" spans="1:22" x14ac:dyDescent="0.3">
      <c r="A1480" s="117" t="s">
        <v>7</v>
      </c>
      <c r="B1480" s="117" t="s">
        <v>8</v>
      </c>
      <c r="C1480" s="117" t="s">
        <v>12</v>
      </c>
      <c r="D1480" s="117" t="s">
        <v>9</v>
      </c>
      <c r="E1480" s="117" t="s">
        <v>10</v>
      </c>
      <c r="F1480" s="117" t="s">
        <v>17</v>
      </c>
      <c r="G1480" s="117" t="s">
        <v>14</v>
      </c>
      <c r="H1480" s="117"/>
      <c r="I1480" s="216"/>
      <c r="J1480" s="216"/>
      <c r="K1480" s="216"/>
      <c r="L1480" s="216"/>
      <c r="M1480" s="216"/>
      <c r="N1480" s="216"/>
      <c r="O1480" s="216"/>
      <c r="P1480" s="216"/>
      <c r="Q1480" s="216"/>
      <c r="R1480" s="216"/>
      <c r="S1480" s="216"/>
      <c r="T1480" s="216"/>
      <c r="U1480" s="216"/>
      <c r="V1480" s="216"/>
    </row>
    <row r="1481" spans="1:22" x14ac:dyDescent="0.3">
      <c r="A1481" s="117">
        <f t="shared" ref="A1481:B1500" si="95">A6</f>
        <v>0</v>
      </c>
      <c r="B1481" s="117">
        <f t="shared" si="95"/>
        <v>0</v>
      </c>
      <c r="C1481" s="117">
        <f t="shared" ref="C1481:C1520" si="96">(A1481^2)</f>
        <v>0</v>
      </c>
      <c r="D1481" s="117">
        <f>IF(B1481=0,E1481,B1481)</f>
        <v>9</v>
      </c>
      <c r="E1481" s="117">
        <f>MAX(B1481:B1520)</f>
        <v>9</v>
      </c>
      <c r="F1481" s="117">
        <f>IF(B1481="","",(((E1481+F1539)/(D1481))-10^-0.0000001)^-1)</f>
        <v>0.29411762714027107</v>
      </c>
      <c r="G1481" s="117">
        <f>IF(B1481="",1,F1481)</f>
        <v>0.29411762714027107</v>
      </c>
      <c r="H1481" s="117"/>
      <c r="I1481" s="216"/>
      <c r="J1481" s="216"/>
      <c r="K1481" s="216"/>
      <c r="L1481" s="216"/>
      <c r="M1481" s="216"/>
      <c r="N1481" s="216"/>
      <c r="O1481" s="216"/>
      <c r="P1481" s="216"/>
      <c r="Q1481" s="216"/>
      <c r="R1481" s="216"/>
      <c r="S1481" s="216"/>
      <c r="T1481" s="216"/>
      <c r="U1481" s="216"/>
      <c r="V1481" s="216"/>
    </row>
    <row r="1482" spans="1:22" x14ac:dyDescent="0.3">
      <c r="A1482" s="117">
        <f t="shared" si="95"/>
        <v>0</v>
      </c>
      <c r="B1482" s="117">
        <f t="shared" si="95"/>
        <v>0</v>
      </c>
      <c r="C1482" s="117">
        <f t="shared" si="96"/>
        <v>0</v>
      </c>
      <c r="D1482" s="117">
        <f t="shared" ref="D1482:D1520" si="97">IF(B1482=0,E1482,B1482)</f>
        <v>9</v>
      </c>
      <c r="E1482" s="117">
        <f>(E1481)</f>
        <v>9</v>
      </c>
      <c r="F1482" s="117">
        <f>IF(B1482="","",(((E1482+F1539)/(D1482))-10^-0.0000001)^-1)</f>
        <v>0.29411762714027107</v>
      </c>
      <c r="G1482" s="117">
        <f t="shared" ref="G1482:G1520" si="98">IF(B1482="",1,F1482)</f>
        <v>0.29411762714027107</v>
      </c>
      <c r="H1482" s="117"/>
      <c r="I1482" s="216"/>
      <c r="J1482" s="216"/>
      <c r="K1482" s="216"/>
      <c r="L1482" s="216"/>
      <c r="M1482" s="216"/>
      <c r="N1482" s="216"/>
      <c r="O1482" s="216"/>
      <c r="P1482" s="216"/>
      <c r="Q1482" s="216"/>
      <c r="R1482" s="216"/>
      <c r="S1482" s="216"/>
      <c r="T1482" s="216"/>
      <c r="U1482" s="216"/>
      <c r="V1482" s="216"/>
    </row>
    <row r="1483" spans="1:22" x14ac:dyDescent="0.3">
      <c r="A1483" s="117">
        <f t="shared" si="95"/>
        <v>0</v>
      </c>
      <c r="B1483" s="117">
        <f t="shared" si="95"/>
        <v>0</v>
      </c>
      <c r="C1483" s="117">
        <f t="shared" si="96"/>
        <v>0</v>
      </c>
      <c r="D1483" s="117">
        <f t="shared" si="97"/>
        <v>9</v>
      </c>
      <c r="E1483" s="117">
        <f t="shared" ref="E1483:E1520" si="99">(E1482)</f>
        <v>9</v>
      </c>
      <c r="F1483" s="117">
        <f>IF(B1483="","",(((E1483+F1539)/(D1483))-10^-0.0000001)^-1)</f>
        <v>0.29411762714027107</v>
      </c>
      <c r="G1483" s="117">
        <f t="shared" si="98"/>
        <v>0.29411762714027107</v>
      </c>
      <c r="H1483" s="117"/>
      <c r="I1483" s="216"/>
      <c r="J1483" s="216"/>
      <c r="K1483" s="216"/>
      <c r="L1483" s="216"/>
      <c r="M1483" s="216"/>
      <c r="N1483" s="216"/>
      <c r="O1483" s="216"/>
      <c r="P1483" s="216"/>
      <c r="Q1483" s="216"/>
      <c r="R1483" s="216"/>
      <c r="S1483" s="216"/>
      <c r="T1483" s="216"/>
      <c r="U1483" s="216"/>
      <c r="V1483" s="216"/>
    </row>
    <row r="1484" spans="1:22" x14ac:dyDescent="0.3">
      <c r="A1484" s="117">
        <f t="shared" si="95"/>
        <v>0</v>
      </c>
      <c r="B1484" s="117">
        <f t="shared" si="95"/>
        <v>0</v>
      </c>
      <c r="C1484" s="117">
        <f t="shared" si="96"/>
        <v>0</v>
      </c>
      <c r="D1484" s="117">
        <f t="shared" si="97"/>
        <v>9</v>
      </c>
      <c r="E1484" s="117">
        <f t="shared" si="99"/>
        <v>9</v>
      </c>
      <c r="F1484" s="117">
        <f>IF(B1484="","",(((E1484+F1539)/(D1484))-10^-0.0000001)^-1)</f>
        <v>0.29411762714027107</v>
      </c>
      <c r="G1484" s="117">
        <f t="shared" si="98"/>
        <v>0.29411762714027107</v>
      </c>
      <c r="H1484" s="117"/>
      <c r="I1484" s="216"/>
      <c r="J1484" s="216"/>
      <c r="K1484" s="216"/>
      <c r="L1484" s="216"/>
      <c r="M1484" s="216"/>
      <c r="N1484" s="216"/>
      <c r="O1484" s="216"/>
      <c r="P1484" s="216"/>
      <c r="Q1484" s="216"/>
      <c r="R1484" s="216"/>
      <c r="S1484" s="216"/>
      <c r="T1484" s="216"/>
      <c r="U1484" s="216"/>
      <c r="V1484" s="216"/>
    </row>
    <row r="1485" spans="1:22" x14ac:dyDescent="0.3">
      <c r="A1485" s="117">
        <f t="shared" si="95"/>
        <v>0</v>
      </c>
      <c r="B1485" s="117">
        <f t="shared" si="95"/>
        <v>0</v>
      </c>
      <c r="C1485" s="117">
        <f t="shared" si="96"/>
        <v>0</v>
      </c>
      <c r="D1485" s="117">
        <f t="shared" si="97"/>
        <v>9</v>
      </c>
      <c r="E1485" s="117">
        <f t="shared" si="99"/>
        <v>9</v>
      </c>
      <c r="F1485" s="117">
        <f>IF(B1485="","",(((E1485+F1539)/(D1485))-10^-0.0000001)^-1)</f>
        <v>0.29411762714027107</v>
      </c>
      <c r="G1485" s="117">
        <f t="shared" si="98"/>
        <v>0.29411762714027107</v>
      </c>
      <c r="H1485" s="117"/>
      <c r="I1485" s="216"/>
      <c r="J1485" s="216"/>
      <c r="K1485" s="216"/>
      <c r="L1485" s="216"/>
      <c r="M1485" s="216"/>
      <c r="N1485" s="216"/>
      <c r="O1485" s="216"/>
      <c r="P1485" s="216"/>
      <c r="Q1485" s="216"/>
      <c r="R1485" s="216"/>
      <c r="S1485" s="216"/>
      <c r="T1485" s="216"/>
      <c r="U1485" s="216"/>
      <c r="V1485" s="216"/>
    </row>
    <row r="1486" spans="1:22" x14ac:dyDescent="0.3">
      <c r="A1486" s="117">
        <f t="shared" si="95"/>
        <v>0</v>
      </c>
      <c r="B1486" s="117">
        <f t="shared" si="95"/>
        <v>0</v>
      </c>
      <c r="C1486" s="117">
        <f t="shared" si="96"/>
        <v>0</v>
      </c>
      <c r="D1486" s="117">
        <f t="shared" si="97"/>
        <v>9</v>
      </c>
      <c r="E1486" s="117">
        <f t="shared" si="99"/>
        <v>9</v>
      </c>
      <c r="F1486" s="117">
        <f>IF(B1486="","",(((E1486+F1539)/(D1486))-10^-0.0000001)^-1)</f>
        <v>0.29411762714027107</v>
      </c>
      <c r="G1486" s="117">
        <f t="shared" si="98"/>
        <v>0.29411762714027107</v>
      </c>
      <c r="H1486" s="117"/>
      <c r="I1486" s="216"/>
      <c r="J1486" s="216"/>
      <c r="K1486" s="216"/>
      <c r="L1486" s="216"/>
      <c r="M1486" s="216"/>
      <c r="N1486" s="216"/>
      <c r="O1486" s="216"/>
      <c r="P1486" s="216"/>
      <c r="Q1486" s="216"/>
      <c r="R1486" s="216"/>
      <c r="S1486" s="216"/>
      <c r="T1486" s="216"/>
      <c r="U1486" s="216"/>
      <c r="V1486" s="216"/>
    </row>
    <row r="1487" spans="1:22" x14ac:dyDescent="0.3">
      <c r="A1487" s="117">
        <f t="shared" si="95"/>
        <v>0</v>
      </c>
      <c r="B1487" s="117">
        <f t="shared" si="95"/>
        <v>0</v>
      </c>
      <c r="C1487" s="117">
        <f t="shared" si="96"/>
        <v>0</v>
      </c>
      <c r="D1487" s="117">
        <f t="shared" si="97"/>
        <v>9</v>
      </c>
      <c r="E1487" s="117">
        <f t="shared" si="99"/>
        <v>9</v>
      </c>
      <c r="F1487" s="117">
        <f>IF(B1487="","",(((E1487+F1539)/(D1487))-10^-0.0000001)^-1)</f>
        <v>0.29411762714027107</v>
      </c>
      <c r="G1487" s="117">
        <f t="shared" si="98"/>
        <v>0.29411762714027107</v>
      </c>
      <c r="H1487" s="117"/>
      <c r="I1487" s="216"/>
      <c r="J1487" s="216"/>
      <c r="K1487" s="216"/>
      <c r="L1487" s="216"/>
      <c r="M1487" s="216"/>
      <c r="N1487" s="216"/>
      <c r="O1487" s="216"/>
      <c r="P1487" s="216"/>
      <c r="Q1487" s="216"/>
      <c r="R1487" s="216"/>
      <c r="S1487" s="216"/>
      <c r="T1487" s="216"/>
      <c r="U1487" s="216"/>
      <c r="V1487" s="216"/>
    </row>
    <row r="1488" spans="1:22" x14ac:dyDescent="0.3">
      <c r="A1488" s="117">
        <f t="shared" si="95"/>
        <v>0</v>
      </c>
      <c r="B1488" s="117">
        <f t="shared" si="95"/>
        <v>0</v>
      </c>
      <c r="C1488" s="117">
        <f t="shared" si="96"/>
        <v>0</v>
      </c>
      <c r="D1488" s="117">
        <f t="shared" si="97"/>
        <v>9</v>
      </c>
      <c r="E1488" s="117">
        <f t="shared" si="99"/>
        <v>9</v>
      </c>
      <c r="F1488" s="117">
        <f>IF(B1488="","",(((E1488+F1539)/(D1488))-10^-0.0000001)^-1)</f>
        <v>0.29411762714027107</v>
      </c>
      <c r="G1488" s="117">
        <f t="shared" si="98"/>
        <v>0.29411762714027107</v>
      </c>
      <c r="H1488" s="117"/>
      <c r="I1488" s="216"/>
      <c r="J1488" s="216"/>
      <c r="K1488" s="216"/>
      <c r="L1488" s="216"/>
      <c r="M1488" s="216"/>
      <c r="N1488" s="216"/>
      <c r="O1488" s="216"/>
      <c r="P1488" s="216"/>
      <c r="Q1488" s="216"/>
      <c r="R1488" s="216"/>
      <c r="S1488" s="216"/>
      <c r="T1488" s="216"/>
      <c r="U1488" s="216"/>
      <c r="V1488" s="216"/>
    </row>
    <row r="1489" spans="1:22" x14ac:dyDescent="0.3">
      <c r="A1489" s="117">
        <f t="shared" si="95"/>
        <v>0</v>
      </c>
      <c r="B1489" s="117">
        <f t="shared" si="95"/>
        <v>0</v>
      </c>
      <c r="C1489" s="117">
        <f t="shared" si="96"/>
        <v>0</v>
      </c>
      <c r="D1489" s="117">
        <f t="shared" si="97"/>
        <v>9</v>
      </c>
      <c r="E1489" s="117">
        <f t="shared" si="99"/>
        <v>9</v>
      </c>
      <c r="F1489" s="117">
        <f>IF(B1489="","",(((E1489+F1539)/(D1489))-10^-0.0000001)^-1)</f>
        <v>0.29411762714027107</v>
      </c>
      <c r="G1489" s="117">
        <f t="shared" si="98"/>
        <v>0.29411762714027107</v>
      </c>
      <c r="H1489" s="117"/>
      <c r="I1489" s="216"/>
      <c r="J1489" s="216"/>
      <c r="K1489" s="216"/>
      <c r="L1489" s="216"/>
      <c r="M1489" s="216"/>
      <c r="N1489" s="216"/>
      <c r="O1489" s="216"/>
      <c r="P1489" s="216"/>
      <c r="Q1489" s="216"/>
      <c r="R1489" s="216"/>
      <c r="S1489" s="216"/>
      <c r="T1489" s="216"/>
      <c r="U1489" s="216"/>
      <c r="V1489" s="216"/>
    </row>
    <row r="1490" spans="1:22" x14ac:dyDescent="0.3">
      <c r="A1490" s="117">
        <f t="shared" si="95"/>
        <v>0</v>
      </c>
      <c r="B1490" s="117">
        <f t="shared" si="95"/>
        <v>0</v>
      </c>
      <c r="C1490" s="117">
        <f t="shared" si="96"/>
        <v>0</v>
      </c>
      <c r="D1490" s="117">
        <f t="shared" si="97"/>
        <v>9</v>
      </c>
      <c r="E1490" s="117">
        <f t="shared" si="99"/>
        <v>9</v>
      </c>
      <c r="F1490" s="117">
        <f>IF(B1490="","",(((E1490+F1539)/(D1490))-10^-0.0000001)^-1)</f>
        <v>0.29411762714027107</v>
      </c>
      <c r="G1490" s="117">
        <f t="shared" si="98"/>
        <v>0.29411762714027107</v>
      </c>
      <c r="H1490" s="117"/>
      <c r="I1490" s="216"/>
      <c r="J1490" s="216"/>
      <c r="K1490" s="216"/>
      <c r="L1490" s="216"/>
      <c r="M1490" s="216"/>
      <c r="N1490" s="216"/>
      <c r="O1490" s="216"/>
      <c r="P1490" s="216"/>
      <c r="Q1490" s="216"/>
      <c r="R1490" s="216"/>
      <c r="S1490" s="216"/>
      <c r="T1490" s="216"/>
      <c r="U1490" s="216"/>
      <c r="V1490" s="216"/>
    </row>
    <row r="1491" spans="1:22" x14ac:dyDescent="0.3">
      <c r="A1491" s="117">
        <f t="shared" si="95"/>
        <v>0</v>
      </c>
      <c r="B1491" s="117">
        <f t="shared" si="95"/>
        <v>0</v>
      </c>
      <c r="C1491" s="117">
        <f t="shared" si="96"/>
        <v>0</v>
      </c>
      <c r="D1491" s="117">
        <f t="shared" si="97"/>
        <v>9</v>
      </c>
      <c r="E1491" s="117">
        <f t="shared" si="99"/>
        <v>9</v>
      </c>
      <c r="F1491" s="117">
        <f>IF(B1491="","",(((E1491+F1539)/(D1491))-10^-0.0000001)^-1)</f>
        <v>0.29411762714027107</v>
      </c>
      <c r="G1491" s="117">
        <f t="shared" si="98"/>
        <v>0.29411762714027107</v>
      </c>
      <c r="H1491" s="117"/>
      <c r="I1491" s="216"/>
      <c r="J1491" s="216"/>
      <c r="K1491" s="216"/>
      <c r="L1491" s="216"/>
      <c r="M1491" s="216"/>
      <c r="N1491" s="216"/>
      <c r="O1491" s="216"/>
      <c r="P1491" s="216"/>
      <c r="Q1491" s="216"/>
      <c r="R1491" s="216"/>
      <c r="S1491" s="216"/>
      <c r="T1491" s="216"/>
      <c r="U1491" s="216"/>
      <c r="V1491" s="216"/>
    </row>
    <row r="1492" spans="1:22" x14ac:dyDescent="0.3">
      <c r="A1492" s="117">
        <f t="shared" si="95"/>
        <v>0</v>
      </c>
      <c r="B1492" s="117">
        <f t="shared" si="95"/>
        <v>0</v>
      </c>
      <c r="C1492" s="117">
        <f t="shared" si="96"/>
        <v>0</v>
      </c>
      <c r="D1492" s="117">
        <f t="shared" si="97"/>
        <v>9</v>
      </c>
      <c r="E1492" s="117">
        <f t="shared" si="99"/>
        <v>9</v>
      </c>
      <c r="F1492" s="117">
        <f>IF(B1492="","",(((E1492+F1539)/(D1492))-10^-0.0000001)^-1)</f>
        <v>0.29411762714027107</v>
      </c>
      <c r="G1492" s="117">
        <f t="shared" si="98"/>
        <v>0.29411762714027107</v>
      </c>
      <c r="H1492" s="117"/>
      <c r="I1492" s="216"/>
      <c r="J1492" s="216"/>
      <c r="K1492" s="216"/>
      <c r="L1492" s="216"/>
      <c r="M1492" s="216"/>
      <c r="N1492" s="216"/>
      <c r="O1492" s="216"/>
      <c r="P1492" s="216"/>
      <c r="Q1492" s="216"/>
      <c r="R1492" s="216"/>
      <c r="S1492" s="216"/>
      <c r="T1492" s="216"/>
      <c r="U1492" s="216"/>
      <c r="V1492" s="216"/>
    </row>
    <row r="1493" spans="1:22" x14ac:dyDescent="0.3">
      <c r="A1493" s="117">
        <f t="shared" si="95"/>
        <v>0</v>
      </c>
      <c r="B1493" s="117">
        <f t="shared" si="95"/>
        <v>0</v>
      </c>
      <c r="C1493" s="117">
        <f t="shared" si="96"/>
        <v>0</v>
      </c>
      <c r="D1493" s="117">
        <f t="shared" si="97"/>
        <v>9</v>
      </c>
      <c r="E1493" s="117">
        <f t="shared" si="99"/>
        <v>9</v>
      </c>
      <c r="F1493" s="117">
        <f>IF(B1493="","",(((E1493+F1539)/(D1493))-10^-0.0000001)^-1)</f>
        <v>0.29411762714027107</v>
      </c>
      <c r="G1493" s="117">
        <f t="shared" si="98"/>
        <v>0.29411762714027107</v>
      </c>
      <c r="H1493" s="117"/>
      <c r="I1493" s="216"/>
      <c r="J1493" s="216"/>
      <c r="K1493" s="216"/>
      <c r="L1493" s="216"/>
      <c r="M1493" s="216"/>
      <c r="N1493" s="216"/>
      <c r="O1493" s="216"/>
      <c r="P1493" s="216"/>
      <c r="Q1493" s="216"/>
      <c r="R1493" s="216"/>
      <c r="S1493" s="216"/>
      <c r="T1493" s="216"/>
      <c r="U1493" s="216"/>
      <c r="V1493" s="216"/>
    </row>
    <row r="1494" spans="1:22" x14ac:dyDescent="0.3">
      <c r="A1494" s="117">
        <f t="shared" si="95"/>
        <v>0</v>
      </c>
      <c r="B1494" s="117">
        <f t="shared" si="95"/>
        <v>0</v>
      </c>
      <c r="C1494" s="117">
        <f t="shared" si="96"/>
        <v>0</v>
      </c>
      <c r="D1494" s="117">
        <f t="shared" si="97"/>
        <v>9</v>
      </c>
      <c r="E1494" s="117">
        <f t="shared" si="99"/>
        <v>9</v>
      </c>
      <c r="F1494" s="117">
        <f>IF(B1494="","",(((E1494+F1539)/(D1494))-10^-0.0000001)^-1)</f>
        <v>0.29411762714027107</v>
      </c>
      <c r="G1494" s="117">
        <f t="shared" si="98"/>
        <v>0.29411762714027107</v>
      </c>
      <c r="H1494" s="117"/>
      <c r="I1494" s="216"/>
      <c r="J1494" s="216"/>
      <c r="K1494" s="216"/>
      <c r="L1494" s="216"/>
      <c r="M1494" s="216"/>
      <c r="N1494" s="216"/>
      <c r="O1494" s="216"/>
      <c r="P1494" s="216"/>
      <c r="Q1494" s="216"/>
      <c r="R1494" s="216"/>
      <c r="S1494" s="216"/>
      <c r="T1494" s="216"/>
      <c r="U1494" s="216"/>
      <c r="V1494" s="216"/>
    </row>
    <row r="1495" spans="1:22" x14ac:dyDescent="0.3">
      <c r="A1495" s="117">
        <f t="shared" si="95"/>
        <v>0</v>
      </c>
      <c r="B1495" s="117">
        <f t="shared" si="95"/>
        <v>0</v>
      </c>
      <c r="C1495" s="117">
        <f t="shared" si="96"/>
        <v>0</v>
      </c>
      <c r="D1495" s="117">
        <f t="shared" si="97"/>
        <v>9</v>
      </c>
      <c r="E1495" s="117">
        <f t="shared" si="99"/>
        <v>9</v>
      </c>
      <c r="F1495" s="117">
        <f>IF(B1495="","",(((E1495+F1539)/(D1495))-10^-0.0000001)^-1)</f>
        <v>0.29411762714027107</v>
      </c>
      <c r="G1495" s="117">
        <f t="shared" si="98"/>
        <v>0.29411762714027107</v>
      </c>
      <c r="H1495" s="117"/>
      <c r="I1495" s="216"/>
      <c r="J1495" s="216"/>
      <c r="K1495" s="216"/>
      <c r="L1495" s="216"/>
      <c r="M1495" s="216"/>
      <c r="N1495" s="216"/>
      <c r="O1495" s="216"/>
      <c r="P1495" s="216"/>
      <c r="Q1495" s="216"/>
      <c r="R1495" s="216"/>
      <c r="S1495" s="216"/>
      <c r="T1495" s="216"/>
      <c r="U1495" s="216"/>
      <c r="V1495" s="216"/>
    </row>
    <row r="1496" spans="1:22" x14ac:dyDescent="0.3">
      <c r="A1496" s="117">
        <f t="shared" si="95"/>
        <v>0</v>
      </c>
      <c r="B1496" s="117">
        <f t="shared" si="95"/>
        <v>0</v>
      </c>
      <c r="C1496" s="117">
        <f t="shared" si="96"/>
        <v>0</v>
      </c>
      <c r="D1496" s="117">
        <f t="shared" si="97"/>
        <v>9</v>
      </c>
      <c r="E1496" s="117">
        <f t="shared" si="99"/>
        <v>9</v>
      </c>
      <c r="F1496" s="117">
        <f>IF(B1496="","",(((E1496+F1539)/(D1496))-10^-0.0000001)^-1)</f>
        <v>0.29411762714027107</v>
      </c>
      <c r="G1496" s="117">
        <f t="shared" si="98"/>
        <v>0.29411762714027107</v>
      </c>
      <c r="H1496" s="117"/>
      <c r="I1496" s="216"/>
      <c r="J1496" s="216"/>
      <c r="K1496" s="216"/>
      <c r="L1496" s="216"/>
      <c r="M1496" s="216"/>
      <c r="N1496" s="216"/>
      <c r="O1496" s="216"/>
      <c r="P1496" s="216"/>
      <c r="Q1496" s="216"/>
      <c r="R1496" s="216"/>
      <c r="S1496" s="216"/>
      <c r="T1496" s="216"/>
      <c r="U1496" s="216"/>
      <c r="V1496" s="216"/>
    </row>
    <row r="1497" spans="1:22" x14ac:dyDescent="0.3">
      <c r="A1497" s="117" t="str">
        <f t="shared" si="95"/>
        <v>Vorgaben (xWP1 - xs - xWP2)</v>
      </c>
      <c r="B1497" s="117">
        <f t="shared" si="95"/>
        <v>9</v>
      </c>
      <c r="C1497" s="117" t="e">
        <f t="shared" si="96"/>
        <v>#VALUE!</v>
      </c>
      <c r="D1497" s="117">
        <f t="shared" si="97"/>
        <v>9</v>
      </c>
      <c r="E1497" s="117">
        <f t="shared" si="99"/>
        <v>9</v>
      </c>
      <c r="F1497" s="117">
        <f>IF(B1497="","",(((E1497+F1539)/(D1497))-10^-0.0000001)^-1)</f>
        <v>0.29411762714027107</v>
      </c>
      <c r="G1497" s="117">
        <f t="shared" si="98"/>
        <v>0.29411762714027107</v>
      </c>
      <c r="H1497" s="117"/>
      <c r="I1497" s="216"/>
      <c r="J1497" s="216"/>
      <c r="K1497" s="216"/>
      <c r="L1497" s="216"/>
      <c r="M1497" s="216"/>
      <c r="N1497" s="216"/>
      <c r="O1497" s="216"/>
      <c r="P1497" s="216"/>
      <c r="Q1497" s="216"/>
      <c r="R1497" s="216"/>
      <c r="S1497" s="216"/>
      <c r="T1497" s="216"/>
      <c r="U1497" s="216"/>
      <c r="V1497" s="216"/>
    </row>
    <row r="1498" spans="1:22" x14ac:dyDescent="0.3">
      <c r="A1498" s="117" t="str">
        <f t="shared" si="95"/>
        <v>Berechnet (x1% - X50% - x99%)</v>
      </c>
      <c r="B1498" s="117">
        <f t="shared" si="95"/>
        <v>6.92</v>
      </c>
      <c r="C1498" s="117" t="e">
        <f t="shared" si="96"/>
        <v>#VALUE!</v>
      </c>
      <c r="D1498" s="117">
        <f t="shared" si="97"/>
        <v>6.92</v>
      </c>
      <c r="E1498" s="117">
        <f t="shared" si="99"/>
        <v>9</v>
      </c>
      <c r="F1498" s="117">
        <f>IF(B1498="","",(((E1498+F1539)/(D1498))-10^-0.0000001)^-1)</f>
        <v>0.21175029567317849</v>
      </c>
      <c r="G1498" s="117">
        <f t="shared" si="98"/>
        <v>0.21175029567317849</v>
      </c>
      <c r="H1498" s="117"/>
      <c r="I1498" s="216"/>
      <c r="J1498" s="216"/>
      <c r="K1498" s="216"/>
      <c r="L1498" s="216"/>
      <c r="M1498" s="216"/>
      <c r="N1498" s="216"/>
      <c r="O1498" s="216"/>
      <c r="P1498" s="216"/>
      <c r="Q1498" s="216"/>
      <c r="R1498" s="216"/>
      <c r="S1498" s="216"/>
      <c r="T1498" s="216"/>
      <c r="U1498" s="216"/>
      <c r="V1498" s="216"/>
    </row>
    <row r="1499" spans="1:22" x14ac:dyDescent="0.3">
      <c r="A1499" s="117" t="str">
        <f t="shared" si="95"/>
        <v>Abfrage:</v>
      </c>
      <c r="B1499" s="117">
        <f t="shared" si="95"/>
        <v>0</v>
      </c>
      <c r="C1499" s="117" t="e">
        <f t="shared" si="96"/>
        <v>#VALUE!</v>
      </c>
      <c r="D1499" s="117">
        <f t="shared" si="97"/>
        <v>9</v>
      </c>
      <c r="E1499" s="117">
        <f t="shared" si="99"/>
        <v>9</v>
      </c>
      <c r="F1499" s="117">
        <f>IF(B1499="","",(((E1499+F1539)/(D1499))-10^-0.0000001)^-1)</f>
        <v>0.29411762714027107</v>
      </c>
      <c r="G1499" s="117">
        <f t="shared" si="98"/>
        <v>0.29411762714027107</v>
      </c>
      <c r="H1499" s="117"/>
      <c r="I1499" s="216"/>
      <c r="J1499" s="216"/>
      <c r="K1499" s="216"/>
      <c r="L1499" s="216"/>
      <c r="M1499" s="216"/>
      <c r="N1499" s="216"/>
      <c r="O1499" s="216"/>
      <c r="P1499" s="216"/>
      <c r="Q1499" s="216"/>
      <c r="R1499" s="216"/>
      <c r="S1499" s="216"/>
      <c r="T1499" s="216"/>
      <c r="U1499" s="216"/>
      <c r="V1499" s="216"/>
    </row>
    <row r="1500" spans="1:22" x14ac:dyDescent="0.3">
      <c r="A1500" s="117" t="str">
        <f t="shared" si="95"/>
        <v>Wenn x = (B23 ≤Abfrage≤ D23)</v>
      </c>
      <c r="B1500" s="117">
        <f t="shared" si="95"/>
        <v>6.92</v>
      </c>
      <c r="C1500" s="117" t="e">
        <f t="shared" si="96"/>
        <v>#VALUE!</v>
      </c>
      <c r="D1500" s="117">
        <f t="shared" si="97"/>
        <v>6.92</v>
      </c>
      <c r="E1500" s="117">
        <f t="shared" si="99"/>
        <v>9</v>
      </c>
      <c r="F1500" s="117">
        <f>IF(B1500="","",(((E1500+F1539)/(D1500))-10^-0.0000001)^-1)</f>
        <v>0.21175029567317849</v>
      </c>
      <c r="G1500" s="117">
        <f t="shared" si="98"/>
        <v>0.21175029567317849</v>
      </c>
      <c r="H1500" s="117"/>
      <c r="I1500" s="216"/>
      <c r="J1500" s="216"/>
      <c r="K1500" s="216"/>
      <c r="L1500" s="216"/>
      <c r="M1500" s="216"/>
      <c r="N1500" s="216"/>
      <c r="O1500" s="216"/>
      <c r="P1500" s="216"/>
      <c r="Q1500" s="216"/>
      <c r="R1500" s="216"/>
      <c r="S1500" s="216"/>
      <c r="T1500" s="216"/>
      <c r="U1500" s="216"/>
      <c r="V1500" s="216"/>
    </row>
    <row r="1501" spans="1:22" x14ac:dyDescent="0.3">
      <c r="A1501" s="117" t="str">
        <f t="shared" ref="A1501:B1520" si="100">A26</f>
        <v>Wenn y [%] = (1≤ Abfrage ≤99)</v>
      </c>
      <c r="B1501" s="117">
        <f t="shared" si="100"/>
        <v>1</v>
      </c>
      <c r="C1501" s="117" t="e">
        <f t="shared" si="96"/>
        <v>#VALUE!</v>
      </c>
      <c r="D1501" s="117">
        <f t="shared" si="97"/>
        <v>1</v>
      </c>
      <c r="E1501" s="117">
        <f t="shared" si="99"/>
        <v>9</v>
      </c>
      <c r="F1501" s="117">
        <f>IF(B1501="","",(((E1501+F1539)/(D1501))-10^-0.0000001)^-1)</f>
        <v>2.5906735596755295E-2</v>
      </c>
      <c r="G1501" s="117">
        <f t="shared" si="98"/>
        <v>2.5906735596755295E-2</v>
      </c>
      <c r="H1501" s="117"/>
      <c r="I1501" s="216"/>
      <c r="J1501" s="216"/>
      <c r="K1501" s="216"/>
      <c r="L1501" s="216"/>
      <c r="M1501" s="216"/>
      <c r="N1501" s="216"/>
      <c r="O1501" s="216"/>
      <c r="P1501" s="216"/>
      <c r="Q1501" s="216"/>
      <c r="R1501" s="216"/>
      <c r="S1501" s="216"/>
      <c r="T1501" s="216"/>
      <c r="U1501" s="216"/>
      <c r="V1501" s="216"/>
    </row>
    <row r="1502" spans="1:22" x14ac:dyDescent="0.3">
      <c r="A1502" s="117">
        <f t="shared" si="100"/>
        <v>0</v>
      </c>
      <c r="B1502" s="117">
        <f t="shared" si="100"/>
        <v>0</v>
      </c>
      <c r="C1502" s="117">
        <f t="shared" si="96"/>
        <v>0</v>
      </c>
      <c r="D1502" s="117">
        <f t="shared" si="97"/>
        <v>9</v>
      </c>
      <c r="E1502" s="117">
        <f t="shared" si="99"/>
        <v>9</v>
      </c>
      <c r="F1502" s="117">
        <f>IF(B1502="","",(((E1502+F1539)/(D1502))-10^-0.0000001)^-1)</f>
        <v>0.29411762714027107</v>
      </c>
      <c r="G1502" s="117">
        <f t="shared" si="98"/>
        <v>0.29411762714027107</v>
      </c>
      <c r="H1502" s="117"/>
      <c r="I1502" s="216"/>
      <c r="J1502" s="216"/>
      <c r="K1502" s="216"/>
      <c r="L1502" s="216"/>
      <c r="M1502" s="216"/>
      <c r="N1502" s="216"/>
      <c r="O1502" s="216"/>
      <c r="P1502" s="216"/>
      <c r="Q1502" s="216"/>
      <c r="R1502" s="216"/>
      <c r="S1502" s="216"/>
      <c r="T1502" s="216"/>
      <c r="U1502" s="216"/>
      <c r="V1502" s="216"/>
    </row>
    <row r="1503" spans="1:22" x14ac:dyDescent="0.3">
      <c r="A1503" s="117">
        <f t="shared" si="100"/>
        <v>0</v>
      </c>
      <c r="B1503" s="117">
        <f t="shared" si="100"/>
        <v>0</v>
      </c>
      <c r="C1503" s="117">
        <f t="shared" si="96"/>
        <v>0</v>
      </c>
      <c r="D1503" s="117">
        <f t="shared" si="97"/>
        <v>9</v>
      </c>
      <c r="E1503" s="117">
        <f t="shared" si="99"/>
        <v>9</v>
      </c>
      <c r="F1503" s="117">
        <f>IF(B1503="","",(((E1503+F1539)/(D1503))-10^-0.0000001)^-1)</f>
        <v>0.29411762714027107</v>
      </c>
      <c r="G1503" s="117">
        <f t="shared" si="98"/>
        <v>0.29411762714027107</v>
      </c>
      <c r="H1503" s="117"/>
      <c r="I1503" s="216"/>
      <c r="J1503" s="216"/>
      <c r="K1503" s="216"/>
      <c r="L1503" s="216"/>
      <c r="M1503" s="216"/>
      <c r="N1503" s="216"/>
      <c r="O1503" s="216"/>
      <c r="P1503" s="216"/>
      <c r="Q1503" s="216"/>
      <c r="R1503" s="216"/>
      <c r="S1503" s="216"/>
      <c r="T1503" s="216"/>
      <c r="U1503" s="216"/>
      <c r="V1503" s="216"/>
    </row>
    <row r="1504" spans="1:22" x14ac:dyDescent="0.3">
      <c r="A1504" s="117">
        <f t="shared" si="100"/>
        <v>0</v>
      </c>
      <c r="B1504" s="117">
        <f t="shared" si="100"/>
        <v>0</v>
      </c>
      <c r="C1504" s="117">
        <f t="shared" si="96"/>
        <v>0</v>
      </c>
      <c r="D1504" s="117">
        <f t="shared" si="97"/>
        <v>9</v>
      </c>
      <c r="E1504" s="117">
        <f t="shared" si="99"/>
        <v>9</v>
      </c>
      <c r="F1504" s="117">
        <f>IF(B1504="","",(((E1504+F1539)/(D1504))-10^-0.0000001)^-1)</f>
        <v>0.29411762714027107</v>
      </c>
      <c r="G1504" s="117">
        <f t="shared" si="98"/>
        <v>0.29411762714027107</v>
      </c>
      <c r="H1504" s="117"/>
      <c r="I1504" s="216"/>
      <c r="J1504" s="216"/>
      <c r="K1504" s="216"/>
      <c r="L1504" s="216"/>
      <c r="M1504" s="216"/>
      <c r="N1504" s="216"/>
      <c r="O1504" s="216"/>
      <c r="P1504" s="216"/>
      <c r="Q1504" s="216"/>
      <c r="R1504" s="216"/>
      <c r="S1504" s="216"/>
      <c r="T1504" s="216"/>
      <c r="U1504" s="216"/>
      <c r="V1504" s="216"/>
    </row>
    <row r="1505" spans="1:22" x14ac:dyDescent="0.3">
      <c r="A1505" s="117">
        <f t="shared" si="100"/>
        <v>0</v>
      </c>
      <c r="B1505" s="117">
        <f t="shared" si="100"/>
        <v>0</v>
      </c>
      <c r="C1505" s="117">
        <f t="shared" si="96"/>
        <v>0</v>
      </c>
      <c r="D1505" s="117">
        <f t="shared" si="97"/>
        <v>9</v>
      </c>
      <c r="E1505" s="117">
        <f t="shared" si="99"/>
        <v>9</v>
      </c>
      <c r="F1505" s="117">
        <f>IF(B1505="","",(((E1505+F1539)/(D1505))-10^-0.0000001)^-1)</f>
        <v>0.29411762714027107</v>
      </c>
      <c r="G1505" s="117">
        <f t="shared" si="98"/>
        <v>0.29411762714027107</v>
      </c>
      <c r="H1505" s="117"/>
      <c r="I1505" s="216"/>
      <c r="J1505" s="216"/>
      <c r="K1505" s="216"/>
      <c r="L1505" s="216"/>
      <c r="M1505" s="216"/>
      <c r="N1505" s="216"/>
      <c r="O1505" s="216"/>
      <c r="P1505" s="216"/>
      <c r="Q1505" s="216"/>
      <c r="R1505" s="216"/>
      <c r="S1505" s="216"/>
      <c r="T1505" s="216"/>
      <c r="U1505" s="216"/>
      <c r="V1505" s="216"/>
    </row>
    <row r="1506" spans="1:22" x14ac:dyDescent="0.3">
      <c r="A1506" s="117">
        <f t="shared" si="100"/>
        <v>0</v>
      </c>
      <c r="B1506" s="117">
        <f t="shared" si="100"/>
        <v>0</v>
      </c>
      <c r="C1506" s="117">
        <f t="shared" si="96"/>
        <v>0</v>
      </c>
      <c r="D1506" s="117">
        <f t="shared" si="97"/>
        <v>9</v>
      </c>
      <c r="E1506" s="117">
        <f t="shared" si="99"/>
        <v>9</v>
      </c>
      <c r="F1506" s="117">
        <f>IF(B1506="","",(((E1506+F1539)/(D1506))-10^-0.0000001)^-1)</f>
        <v>0.29411762714027107</v>
      </c>
      <c r="G1506" s="117">
        <f t="shared" si="98"/>
        <v>0.29411762714027107</v>
      </c>
      <c r="H1506" s="117"/>
      <c r="I1506" s="216"/>
      <c r="J1506" s="216"/>
      <c r="K1506" s="216"/>
      <c r="L1506" s="216"/>
      <c r="M1506" s="216"/>
      <c r="N1506" s="216"/>
      <c r="O1506" s="216"/>
      <c r="P1506" s="216"/>
      <c r="Q1506" s="216"/>
      <c r="R1506" s="216"/>
      <c r="S1506" s="216"/>
      <c r="T1506" s="216"/>
      <c r="U1506" s="216"/>
      <c r="V1506" s="216"/>
    </row>
    <row r="1507" spans="1:22" x14ac:dyDescent="0.3">
      <c r="A1507" s="117">
        <f t="shared" si="100"/>
        <v>0</v>
      </c>
      <c r="B1507" s="117">
        <f t="shared" si="100"/>
        <v>0</v>
      </c>
      <c r="C1507" s="117">
        <f t="shared" si="96"/>
        <v>0</v>
      </c>
      <c r="D1507" s="117">
        <f t="shared" si="97"/>
        <v>9</v>
      </c>
      <c r="E1507" s="117">
        <f t="shared" si="99"/>
        <v>9</v>
      </c>
      <c r="F1507" s="117">
        <f>IF(B1507="","",(((E1507+F1539)/(D1507))-10^-0.0000001)^-1)</f>
        <v>0.29411762714027107</v>
      </c>
      <c r="G1507" s="117">
        <f t="shared" si="98"/>
        <v>0.29411762714027107</v>
      </c>
      <c r="H1507" s="117"/>
      <c r="I1507" s="216"/>
      <c r="J1507" s="216"/>
      <c r="K1507" s="216"/>
      <c r="L1507" s="216"/>
      <c r="M1507" s="216"/>
      <c r="N1507" s="216"/>
      <c r="O1507" s="216"/>
      <c r="P1507" s="216"/>
      <c r="Q1507" s="216"/>
      <c r="R1507" s="216"/>
      <c r="S1507" s="216"/>
      <c r="T1507" s="216"/>
      <c r="U1507" s="216"/>
      <c r="V1507" s="216"/>
    </row>
    <row r="1508" spans="1:22" x14ac:dyDescent="0.3">
      <c r="A1508" s="117">
        <f t="shared" si="100"/>
        <v>0</v>
      </c>
      <c r="B1508" s="117">
        <f t="shared" si="100"/>
        <v>0</v>
      </c>
      <c r="C1508" s="117">
        <f t="shared" si="96"/>
        <v>0</v>
      </c>
      <c r="D1508" s="117">
        <f t="shared" si="97"/>
        <v>9</v>
      </c>
      <c r="E1508" s="117">
        <f t="shared" si="99"/>
        <v>9</v>
      </c>
      <c r="F1508" s="117">
        <f>IF(B1508="","",(((E1508+F1539)/(D1508))-10^-0.0000001)^-1)</f>
        <v>0.29411762714027107</v>
      </c>
      <c r="G1508" s="117">
        <f t="shared" si="98"/>
        <v>0.29411762714027107</v>
      </c>
      <c r="H1508" s="117"/>
      <c r="I1508" s="216"/>
      <c r="J1508" s="216"/>
      <c r="K1508" s="216"/>
      <c r="L1508" s="216"/>
      <c r="M1508" s="216"/>
      <c r="N1508" s="216"/>
      <c r="O1508" s="216"/>
      <c r="P1508" s="216"/>
      <c r="Q1508" s="216"/>
      <c r="R1508" s="216"/>
      <c r="S1508" s="216"/>
      <c r="T1508" s="216"/>
      <c r="U1508" s="216"/>
      <c r="V1508" s="216"/>
    </row>
    <row r="1509" spans="1:22" x14ac:dyDescent="0.3">
      <c r="A1509" s="117">
        <f t="shared" si="100"/>
        <v>0</v>
      </c>
      <c r="B1509" s="117">
        <f t="shared" si="100"/>
        <v>0</v>
      </c>
      <c r="C1509" s="117">
        <f t="shared" si="96"/>
        <v>0</v>
      </c>
      <c r="D1509" s="117">
        <f t="shared" si="97"/>
        <v>9</v>
      </c>
      <c r="E1509" s="117">
        <f t="shared" si="99"/>
        <v>9</v>
      </c>
      <c r="F1509" s="117">
        <f>IF(B1509="","",(((E1509+F1539)/(D1509))-10^-0.0000001)^-1)</f>
        <v>0.29411762714027107</v>
      </c>
      <c r="G1509" s="117">
        <f t="shared" si="98"/>
        <v>0.29411762714027107</v>
      </c>
      <c r="H1509" s="117"/>
      <c r="I1509" s="216"/>
      <c r="J1509" s="216"/>
      <c r="K1509" s="216"/>
      <c r="L1509" s="216"/>
      <c r="M1509" s="216"/>
      <c r="N1509" s="216"/>
      <c r="O1509" s="216"/>
      <c r="P1509" s="216"/>
      <c r="Q1509" s="216"/>
      <c r="R1509" s="216"/>
      <c r="S1509" s="216"/>
      <c r="T1509" s="216"/>
      <c r="U1509" s="216"/>
      <c r="V1509" s="216"/>
    </row>
    <row r="1510" spans="1:22" x14ac:dyDescent="0.3">
      <c r="A1510" s="117">
        <f t="shared" si="100"/>
        <v>0</v>
      </c>
      <c r="B1510" s="117">
        <f t="shared" si="100"/>
        <v>0</v>
      </c>
      <c r="C1510" s="117">
        <f t="shared" si="96"/>
        <v>0</v>
      </c>
      <c r="D1510" s="117">
        <f t="shared" si="97"/>
        <v>9</v>
      </c>
      <c r="E1510" s="117">
        <f t="shared" si="99"/>
        <v>9</v>
      </c>
      <c r="F1510" s="117">
        <f>IF(B1510="","",(((E1510+F1539)/(D1510))-10^-0.0000001)^-1)</f>
        <v>0.29411762714027107</v>
      </c>
      <c r="G1510" s="117">
        <f t="shared" si="98"/>
        <v>0.29411762714027107</v>
      </c>
      <c r="H1510" s="117"/>
      <c r="I1510" s="216"/>
      <c r="J1510" s="216"/>
      <c r="K1510" s="216"/>
      <c r="L1510" s="216"/>
      <c r="M1510" s="216"/>
      <c r="N1510" s="216"/>
      <c r="O1510" s="216"/>
      <c r="P1510" s="216"/>
      <c r="Q1510" s="216"/>
      <c r="R1510" s="216"/>
      <c r="S1510" s="216"/>
      <c r="T1510" s="216"/>
      <c r="U1510" s="216"/>
      <c r="V1510" s="216"/>
    </row>
    <row r="1511" spans="1:22" x14ac:dyDescent="0.3">
      <c r="A1511" s="117">
        <f t="shared" si="100"/>
        <v>0</v>
      </c>
      <c r="B1511" s="117">
        <f t="shared" si="100"/>
        <v>0</v>
      </c>
      <c r="C1511" s="117">
        <f t="shared" si="96"/>
        <v>0</v>
      </c>
      <c r="D1511" s="117">
        <f t="shared" si="97"/>
        <v>9</v>
      </c>
      <c r="E1511" s="117">
        <f t="shared" si="99"/>
        <v>9</v>
      </c>
      <c r="F1511" s="117">
        <f>IF(B1511="","",(((E1511+F1539)/(D1511))-10^-0.0000001)^-1)</f>
        <v>0.29411762714027107</v>
      </c>
      <c r="G1511" s="117">
        <f t="shared" si="98"/>
        <v>0.29411762714027107</v>
      </c>
      <c r="H1511" s="117"/>
      <c r="I1511" s="216"/>
      <c r="J1511" s="216"/>
      <c r="K1511" s="216"/>
      <c r="L1511" s="216"/>
      <c r="M1511" s="216"/>
      <c r="N1511" s="216"/>
      <c r="O1511" s="216"/>
      <c r="P1511" s="216"/>
      <c r="Q1511" s="216"/>
      <c r="R1511" s="216"/>
      <c r="S1511" s="216"/>
      <c r="T1511" s="216"/>
      <c r="U1511" s="216"/>
      <c r="V1511" s="216"/>
    </row>
    <row r="1512" spans="1:22" x14ac:dyDescent="0.3">
      <c r="A1512" s="117">
        <f t="shared" si="100"/>
        <v>0</v>
      </c>
      <c r="B1512" s="117">
        <f t="shared" si="100"/>
        <v>0</v>
      </c>
      <c r="C1512" s="117">
        <f t="shared" si="96"/>
        <v>0</v>
      </c>
      <c r="D1512" s="117">
        <f t="shared" si="97"/>
        <v>9</v>
      </c>
      <c r="E1512" s="117">
        <f t="shared" si="99"/>
        <v>9</v>
      </c>
      <c r="F1512" s="117">
        <f>IF(B1512="","",(((E1512+F1539)/(D1512))-10^-0.0000001)^-1)</f>
        <v>0.29411762714027107</v>
      </c>
      <c r="G1512" s="117">
        <f t="shared" si="98"/>
        <v>0.29411762714027107</v>
      </c>
      <c r="H1512" s="117"/>
      <c r="I1512" s="216"/>
      <c r="J1512" s="216"/>
      <c r="K1512" s="216"/>
      <c r="L1512" s="216"/>
      <c r="M1512" s="216"/>
      <c r="N1512" s="216"/>
      <c r="O1512" s="216"/>
      <c r="P1512" s="216"/>
      <c r="Q1512" s="216"/>
      <c r="R1512" s="216"/>
      <c r="S1512" s="216"/>
      <c r="T1512" s="216"/>
      <c r="U1512" s="216"/>
      <c r="V1512" s="216"/>
    </row>
    <row r="1513" spans="1:22" x14ac:dyDescent="0.3">
      <c r="A1513" s="117">
        <f t="shared" si="100"/>
        <v>0</v>
      </c>
      <c r="B1513" s="117">
        <f t="shared" si="100"/>
        <v>0</v>
      </c>
      <c r="C1513" s="117">
        <f t="shared" si="96"/>
        <v>0</v>
      </c>
      <c r="D1513" s="117">
        <f t="shared" si="97"/>
        <v>9</v>
      </c>
      <c r="E1513" s="117">
        <f t="shared" si="99"/>
        <v>9</v>
      </c>
      <c r="F1513" s="117">
        <f>IF(B1513="","",(((E1513+F1539)/(D1513))-10^-0.0000001)^-1)</f>
        <v>0.29411762714027107</v>
      </c>
      <c r="G1513" s="117">
        <f t="shared" si="98"/>
        <v>0.29411762714027107</v>
      </c>
      <c r="H1513" s="117"/>
      <c r="I1513" s="216"/>
      <c r="J1513" s="216"/>
      <c r="K1513" s="216"/>
      <c r="L1513" s="216"/>
      <c r="M1513" s="216"/>
      <c r="N1513" s="216"/>
      <c r="O1513" s="216"/>
      <c r="P1513" s="216"/>
      <c r="Q1513" s="216"/>
      <c r="R1513" s="216"/>
      <c r="S1513" s="216"/>
      <c r="T1513" s="216"/>
      <c r="U1513" s="216"/>
      <c r="V1513" s="216"/>
    </row>
    <row r="1514" spans="1:22" x14ac:dyDescent="0.3">
      <c r="A1514" s="117">
        <f t="shared" si="100"/>
        <v>0</v>
      </c>
      <c r="B1514" s="117">
        <f t="shared" si="100"/>
        <v>0</v>
      </c>
      <c r="C1514" s="117">
        <f t="shared" si="96"/>
        <v>0</v>
      </c>
      <c r="D1514" s="117">
        <f t="shared" si="97"/>
        <v>9</v>
      </c>
      <c r="E1514" s="117">
        <f t="shared" si="99"/>
        <v>9</v>
      </c>
      <c r="F1514" s="117">
        <f>IF(B1514="","",(((E1514+F1539)/(D1514))-10^-0.0000001)^-1)</f>
        <v>0.29411762714027107</v>
      </c>
      <c r="G1514" s="117">
        <f t="shared" si="98"/>
        <v>0.29411762714027107</v>
      </c>
      <c r="H1514" s="117"/>
      <c r="I1514" s="216"/>
      <c r="J1514" s="216"/>
      <c r="K1514" s="216"/>
      <c r="L1514" s="216"/>
      <c r="M1514" s="216"/>
      <c r="N1514" s="216"/>
      <c r="O1514" s="216"/>
      <c r="P1514" s="216"/>
      <c r="Q1514" s="216"/>
      <c r="R1514" s="216"/>
      <c r="S1514" s="216"/>
      <c r="T1514" s="216"/>
      <c r="U1514" s="216"/>
      <c r="V1514" s="216"/>
    </row>
    <row r="1515" spans="1:22" x14ac:dyDescent="0.3">
      <c r="A1515" s="117">
        <f t="shared" si="100"/>
        <v>0</v>
      </c>
      <c r="B1515" s="117">
        <f t="shared" si="100"/>
        <v>0</v>
      </c>
      <c r="C1515" s="117">
        <f t="shared" si="96"/>
        <v>0</v>
      </c>
      <c r="D1515" s="117">
        <f t="shared" si="97"/>
        <v>9</v>
      </c>
      <c r="E1515" s="117">
        <f t="shared" si="99"/>
        <v>9</v>
      </c>
      <c r="F1515" s="117">
        <f>IF(B1515="","",(((E1515+F1539)/(D1515))-10^-0.0000001)^-1)</f>
        <v>0.29411762714027107</v>
      </c>
      <c r="G1515" s="117">
        <f t="shared" si="98"/>
        <v>0.29411762714027107</v>
      </c>
      <c r="H1515" s="117"/>
      <c r="I1515" s="216"/>
      <c r="J1515" s="216"/>
      <c r="K1515" s="216"/>
      <c r="L1515" s="216"/>
      <c r="M1515" s="216"/>
      <c r="N1515" s="216"/>
      <c r="O1515" s="216"/>
      <c r="P1515" s="216"/>
      <c r="Q1515" s="216"/>
      <c r="R1515" s="216"/>
      <c r="S1515" s="216"/>
      <c r="T1515" s="216"/>
      <c r="U1515" s="216"/>
      <c r="V1515" s="216"/>
    </row>
    <row r="1516" spans="1:22" x14ac:dyDescent="0.3">
      <c r="A1516" s="117">
        <f t="shared" si="100"/>
        <v>0</v>
      </c>
      <c r="B1516" s="117">
        <f t="shared" si="100"/>
        <v>0</v>
      </c>
      <c r="C1516" s="117">
        <f t="shared" si="96"/>
        <v>0</v>
      </c>
      <c r="D1516" s="117">
        <f t="shared" si="97"/>
        <v>9</v>
      </c>
      <c r="E1516" s="117">
        <f t="shared" si="99"/>
        <v>9</v>
      </c>
      <c r="F1516" s="117">
        <f>IF(B1516="","",(((E1516+F1539)/(D1516))-10^-0.0000001)^-1)</f>
        <v>0.29411762714027107</v>
      </c>
      <c r="G1516" s="117">
        <f t="shared" si="98"/>
        <v>0.29411762714027107</v>
      </c>
      <c r="H1516" s="117"/>
      <c r="I1516" s="216"/>
      <c r="J1516" s="216"/>
      <c r="K1516" s="216"/>
      <c r="L1516" s="216"/>
      <c r="M1516" s="216"/>
      <c r="N1516" s="216"/>
      <c r="O1516" s="216"/>
      <c r="P1516" s="216"/>
      <c r="Q1516" s="216"/>
      <c r="R1516" s="216"/>
      <c r="S1516" s="216"/>
      <c r="T1516" s="216"/>
      <c r="U1516" s="216"/>
      <c r="V1516" s="216"/>
    </row>
    <row r="1517" spans="1:22" x14ac:dyDescent="0.3">
      <c r="A1517" s="117">
        <f t="shared" si="100"/>
        <v>0</v>
      </c>
      <c r="B1517" s="117">
        <f t="shared" si="100"/>
        <v>0</v>
      </c>
      <c r="C1517" s="117">
        <f t="shared" si="96"/>
        <v>0</v>
      </c>
      <c r="D1517" s="117">
        <f t="shared" si="97"/>
        <v>9</v>
      </c>
      <c r="E1517" s="117">
        <f t="shared" si="99"/>
        <v>9</v>
      </c>
      <c r="F1517" s="117">
        <f>IF(B1517="","",(((E1517+F1539)/(D1517))-10^-0.0000001)^-1)</f>
        <v>0.29411762714027107</v>
      </c>
      <c r="G1517" s="117">
        <f t="shared" si="98"/>
        <v>0.29411762714027107</v>
      </c>
      <c r="H1517" s="117"/>
      <c r="I1517" s="216"/>
      <c r="J1517" s="216"/>
      <c r="K1517" s="216"/>
      <c r="L1517" s="216"/>
      <c r="M1517" s="216"/>
      <c r="N1517" s="216"/>
      <c r="O1517" s="216"/>
      <c r="P1517" s="216"/>
      <c r="Q1517" s="216"/>
      <c r="R1517" s="216"/>
      <c r="S1517" s="216"/>
      <c r="T1517" s="216"/>
      <c r="U1517" s="216"/>
      <c r="V1517" s="216"/>
    </row>
    <row r="1518" spans="1:22" x14ac:dyDescent="0.3">
      <c r="A1518" s="117">
        <f t="shared" si="100"/>
        <v>0</v>
      </c>
      <c r="B1518" s="117">
        <f t="shared" si="100"/>
        <v>0</v>
      </c>
      <c r="C1518" s="117">
        <f t="shared" si="96"/>
        <v>0</v>
      </c>
      <c r="D1518" s="117">
        <f t="shared" si="97"/>
        <v>9</v>
      </c>
      <c r="E1518" s="117">
        <f t="shared" si="99"/>
        <v>9</v>
      </c>
      <c r="F1518" s="117">
        <f>IF(B1518="","",(((E1518+F1539)/(D1518))-10^-0.0000001)^-1)</f>
        <v>0.29411762714027107</v>
      </c>
      <c r="G1518" s="117">
        <f t="shared" si="98"/>
        <v>0.29411762714027107</v>
      </c>
      <c r="H1518" s="117"/>
      <c r="I1518" s="216"/>
      <c r="J1518" s="216"/>
      <c r="K1518" s="216"/>
      <c r="L1518" s="216"/>
      <c r="M1518" s="216"/>
      <c r="N1518" s="216"/>
      <c r="O1518" s="216"/>
      <c r="P1518" s="216"/>
      <c r="Q1518" s="216"/>
      <c r="R1518" s="216"/>
      <c r="S1518" s="216"/>
      <c r="T1518" s="216"/>
      <c r="U1518" s="216"/>
      <c r="V1518" s="216"/>
    </row>
    <row r="1519" spans="1:22" x14ac:dyDescent="0.3">
      <c r="A1519" s="117">
        <f t="shared" si="100"/>
        <v>0</v>
      </c>
      <c r="B1519" s="117">
        <f t="shared" si="100"/>
        <v>0</v>
      </c>
      <c r="C1519" s="117">
        <f t="shared" si="96"/>
        <v>0</v>
      </c>
      <c r="D1519" s="117">
        <f t="shared" si="97"/>
        <v>9</v>
      </c>
      <c r="E1519" s="117">
        <f t="shared" si="99"/>
        <v>9</v>
      </c>
      <c r="F1519" s="117">
        <f>IF(B1519="","",(((E1519+F1539)/(D1519))-10^-0.0000001)^-1)</f>
        <v>0.29411762714027107</v>
      </c>
      <c r="G1519" s="117">
        <f t="shared" si="98"/>
        <v>0.29411762714027107</v>
      </c>
      <c r="H1519" s="117"/>
      <c r="I1519" s="216"/>
      <c r="J1519" s="216"/>
      <c r="K1519" s="216"/>
      <c r="L1519" s="216"/>
      <c r="M1519" s="216"/>
      <c r="N1519" s="216"/>
      <c r="O1519" s="216"/>
      <c r="P1519" s="216"/>
      <c r="Q1519" s="216"/>
      <c r="R1519" s="216"/>
      <c r="S1519" s="216"/>
      <c r="T1519" s="216"/>
      <c r="U1519" s="216"/>
      <c r="V1519" s="216"/>
    </row>
    <row r="1520" spans="1:22" x14ac:dyDescent="0.3">
      <c r="A1520" s="117" t="str">
        <f t="shared" si="100"/>
        <v>Vorgaben (xWP1 - xs - xWP2)</v>
      </c>
      <c r="B1520" s="117">
        <f t="shared" si="100"/>
        <v>9</v>
      </c>
      <c r="C1520" s="117" t="e">
        <f t="shared" si="96"/>
        <v>#VALUE!</v>
      </c>
      <c r="D1520" s="117">
        <f t="shared" si="97"/>
        <v>9</v>
      </c>
      <c r="E1520" s="117">
        <f t="shared" si="99"/>
        <v>9</v>
      </c>
      <c r="F1520" s="117">
        <f>IF(B1520="","",(((E1520+F1539)/(D1520))-10^-0.0000001)^-1)</f>
        <v>0.29411762714027107</v>
      </c>
      <c r="G1520" s="117">
        <f t="shared" si="98"/>
        <v>0.29411762714027107</v>
      </c>
      <c r="H1520" s="117"/>
      <c r="I1520" s="216"/>
      <c r="J1520" s="216"/>
      <c r="K1520" s="216"/>
      <c r="L1520" s="216"/>
      <c r="M1520" s="216"/>
      <c r="N1520" s="216"/>
      <c r="O1520" s="216"/>
      <c r="P1520" s="216"/>
      <c r="Q1520" s="216"/>
      <c r="R1520" s="216"/>
      <c r="S1520" s="216"/>
      <c r="T1520" s="216"/>
      <c r="U1520" s="216"/>
      <c r="V1520" s="216"/>
    </row>
    <row r="1521" spans="1:22" x14ac:dyDescent="0.3">
      <c r="A1521" s="117">
        <f>(E1520)</f>
        <v>9</v>
      </c>
      <c r="B1521" s="117"/>
      <c r="C1521" s="117"/>
      <c r="D1521" s="117"/>
      <c r="E1521" s="117"/>
      <c r="F1521" s="117"/>
      <c r="G1521" s="117"/>
      <c r="H1521" s="117"/>
      <c r="I1521" s="216"/>
      <c r="J1521" s="216"/>
      <c r="K1521" s="216"/>
      <c r="L1521" s="216"/>
      <c r="M1521" s="216"/>
      <c r="N1521" s="216"/>
      <c r="O1521" s="216"/>
      <c r="P1521" s="216"/>
      <c r="Q1521" s="216"/>
      <c r="R1521" s="216"/>
      <c r="S1521" s="216"/>
      <c r="T1521" s="216"/>
      <c r="U1521" s="216"/>
      <c r="V1521" s="216"/>
    </row>
    <row r="1522" spans="1:22" x14ac:dyDescent="0.3">
      <c r="A1522" s="117" t="e">
        <f>SUM(A1481:A1520)-(40-B1523)*A1520</f>
        <v>#VALUE!</v>
      </c>
      <c r="B1522" s="117" t="e">
        <f>SUM(C1481:C1520)-(40-(B1523))*C1520</f>
        <v>#VALUE!</v>
      </c>
      <c r="C1522" s="117"/>
      <c r="D1522" s="117"/>
      <c r="E1522" s="117"/>
      <c r="F1522" s="117"/>
      <c r="G1522" s="117"/>
      <c r="H1522" s="117"/>
      <c r="I1522" s="216"/>
      <c r="J1522" s="216"/>
      <c r="K1522" s="216"/>
      <c r="L1522" s="216"/>
      <c r="M1522" s="216"/>
      <c r="N1522" s="216"/>
      <c r="O1522" s="216"/>
      <c r="P1522" s="216"/>
      <c r="Q1522" s="216"/>
      <c r="R1522" s="216"/>
      <c r="S1522" s="216"/>
      <c r="T1522" s="216"/>
      <c r="U1522" s="216"/>
      <c r="V1522" s="216"/>
    </row>
    <row r="1523" spans="1:22" x14ac:dyDescent="0.3">
      <c r="A1523" s="117" t="s">
        <v>13</v>
      </c>
      <c r="B1523" s="117">
        <f>EINGABEN!$A$46</f>
        <v>0</v>
      </c>
      <c r="C1523" s="117" t="s">
        <v>18</v>
      </c>
      <c r="D1523" s="117"/>
      <c r="E1523" s="117"/>
      <c r="F1523" s="117"/>
      <c r="G1523" s="117"/>
      <c r="H1523" s="117"/>
      <c r="I1523" s="216"/>
      <c r="J1523" s="216"/>
      <c r="K1523" s="216"/>
      <c r="L1523" s="216"/>
      <c r="M1523" s="216"/>
      <c r="N1523" s="216"/>
      <c r="O1523" s="216"/>
      <c r="P1523" s="216"/>
      <c r="Q1523" s="216"/>
      <c r="R1523" s="216"/>
      <c r="S1523" s="216"/>
      <c r="T1523" s="216"/>
      <c r="U1523" s="216"/>
      <c r="V1523" s="216"/>
    </row>
    <row r="1524" spans="1:22" x14ac:dyDescent="0.3">
      <c r="A1524" s="117"/>
      <c r="B1524" s="117"/>
      <c r="C1524" s="117"/>
      <c r="D1524" s="117"/>
      <c r="E1524" s="117"/>
      <c r="F1524" s="117"/>
      <c r="G1524" s="117"/>
      <c r="H1524" s="117"/>
      <c r="I1524" s="216"/>
      <c r="J1524" s="216"/>
      <c r="K1524" s="216"/>
      <c r="L1524" s="216"/>
      <c r="M1524" s="216"/>
      <c r="N1524" s="216"/>
      <c r="O1524" s="216"/>
      <c r="P1524" s="216"/>
      <c r="Q1524" s="216"/>
      <c r="R1524" s="216"/>
      <c r="S1524" s="216"/>
      <c r="T1524" s="216"/>
      <c r="U1524" s="216"/>
      <c r="V1524" s="216"/>
    </row>
    <row r="1525" spans="1:22" x14ac:dyDescent="0.3">
      <c r="A1525" s="117" t="s">
        <v>11</v>
      </c>
      <c r="B1525" s="117" t="e">
        <f>(B1523*M1522-A1522*I1522)</f>
        <v>#VALUE!</v>
      </c>
      <c r="C1525" s="117" t="s">
        <v>19</v>
      </c>
      <c r="D1525" s="117"/>
      <c r="E1525" s="117" t="s">
        <v>40</v>
      </c>
      <c r="F1525" s="117"/>
      <c r="G1525" s="117"/>
      <c r="H1525" s="117"/>
      <c r="I1525" s="216"/>
      <c r="J1525" s="216"/>
      <c r="K1525" s="216"/>
      <c r="L1525" s="216"/>
      <c r="M1525" s="216"/>
      <c r="N1525" s="216"/>
      <c r="O1525" s="216"/>
      <c r="P1525" s="216"/>
      <c r="Q1525" s="216"/>
      <c r="R1525" s="216"/>
      <c r="S1525" s="216"/>
      <c r="T1525" s="216"/>
      <c r="U1525" s="216"/>
      <c r="V1525" s="216"/>
    </row>
    <row r="1526" spans="1:22" x14ac:dyDescent="0.3">
      <c r="A1526" s="117"/>
      <c r="B1526" s="117"/>
      <c r="C1526" s="117"/>
      <c r="D1526" s="117"/>
      <c r="E1526" s="117"/>
      <c r="F1526" s="117"/>
      <c r="G1526" s="117"/>
      <c r="H1526" s="117"/>
      <c r="I1526" s="216"/>
      <c r="J1526" s="216"/>
      <c r="K1526" s="216"/>
      <c r="L1526" s="216"/>
      <c r="M1526" s="216"/>
      <c r="N1526" s="216"/>
      <c r="O1526" s="216"/>
      <c r="P1526" s="216"/>
      <c r="Q1526" s="216"/>
      <c r="R1526" s="216"/>
      <c r="S1526" s="216"/>
      <c r="T1526" s="216"/>
      <c r="U1526" s="216"/>
      <c r="V1526" s="216"/>
    </row>
    <row r="1527" spans="1:22" x14ac:dyDescent="0.3">
      <c r="A1527" s="117" t="s">
        <v>16</v>
      </c>
      <c r="B1527" s="117" t="e">
        <f>(B1523*B1522-A1522^2)</f>
        <v>#VALUE!</v>
      </c>
      <c r="C1527" s="117" t="s">
        <v>0</v>
      </c>
      <c r="D1527" s="117"/>
      <c r="E1527" s="117" t="s">
        <v>41</v>
      </c>
      <c r="F1527" s="117"/>
      <c r="G1527" s="117"/>
      <c r="H1527" s="117"/>
      <c r="I1527" s="216"/>
      <c r="J1527" s="216"/>
      <c r="K1527" s="216"/>
      <c r="L1527" s="216"/>
      <c r="M1527" s="216"/>
      <c r="N1527" s="216"/>
      <c r="O1527" s="216"/>
      <c r="P1527" s="216"/>
      <c r="Q1527" s="216"/>
      <c r="R1527" s="216"/>
      <c r="S1527" s="216"/>
      <c r="T1527" s="216"/>
      <c r="U1527" s="216"/>
      <c r="V1527" s="216"/>
    </row>
    <row r="1528" spans="1:22" x14ac:dyDescent="0.3">
      <c r="A1528" s="117"/>
      <c r="B1528" s="117"/>
      <c r="C1528" s="117"/>
      <c r="D1528" s="117"/>
      <c r="E1528" s="117"/>
      <c r="F1528" s="117"/>
      <c r="G1528" s="117"/>
      <c r="H1528" s="117"/>
      <c r="I1528" s="216"/>
      <c r="J1528" s="216"/>
      <c r="K1528" s="216"/>
      <c r="L1528" s="216"/>
      <c r="M1528" s="216"/>
      <c r="N1528" s="216"/>
      <c r="O1528" s="216"/>
      <c r="P1528" s="216"/>
      <c r="Q1528" s="216"/>
      <c r="R1528" s="216"/>
      <c r="S1528" s="216"/>
      <c r="T1528" s="216"/>
      <c r="U1528" s="216"/>
      <c r="V1528" s="216"/>
    </row>
    <row r="1529" spans="1:22" x14ac:dyDescent="0.3">
      <c r="A1529" s="117" t="s">
        <v>15</v>
      </c>
      <c r="B1529" s="117">
        <f>(B1523*K1522-(I1522^2))</f>
        <v>0</v>
      </c>
      <c r="C1529" s="117"/>
      <c r="D1529" s="117"/>
      <c r="E1529" s="117"/>
      <c r="F1529" s="117"/>
      <c r="G1529" s="117"/>
      <c r="H1529" s="117"/>
      <c r="I1529" s="216"/>
      <c r="J1529" s="216"/>
      <c r="K1529" s="216"/>
      <c r="L1529" s="216"/>
      <c r="M1529" s="216"/>
      <c r="N1529" s="216"/>
      <c r="O1529" s="216"/>
      <c r="P1529" s="216"/>
      <c r="Q1529" s="216"/>
      <c r="R1529" s="216"/>
      <c r="S1529" s="216"/>
      <c r="T1529" s="216"/>
      <c r="U1529" s="216"/>
      <c r="V1529" s="216"/>
    </row>
    <row r="1530" spans="1:22" x14ac:dyDescent="0.3">
      <c r="A1530" s="117"/>
      <c r="B1530" s="117"/>
      <c r="C1530" s="117"/>
      <c r="D1530" s="117"/>
      <c r="E1530" s="117"/>
      <c r="F1530" s="117"/>
      <c r="G1530" s="117"/>
      <c r="H1530" s="117"/>
      <c r="I1530" s="216"/>
      <c r="J1530" s="216"/>
      <c r="K1530" s="216"/>
      <c r="L1530" s="216"/>
      <c r="M1530" s="216"/>
      <c r="N1530" s="216"/>
      <c r="O1530" s="216"/>
      <c r="P1530" s="216"/>
      <c r="Q1530" s="216"/>
      <c r="R1530" s="216"/>
      <c r="S1530" s="216"/>
      <c r="T1530" s="216"/>
      <c r="U1530" s="216"/>
      <c r="V1530" s="216"/>
    </row>
    <row r="1531" spans="1:22" x14ac:dyDescent="0.3">
      <c r="A1531" s="117"/>
      <c r="B1531" s="117"/>
      <c r="C1531" s="117" t="s">
        <v>35</v>
      </c>
      <c r="D1531" s="117"/>
      <c r="E1531" s="117"/>
      <c r="F1531" s="117" t="e">
        <f>ABS(B1525)/((B1527*B1529)^0.5)</f>
        <v>#VALUE!</v>
      </c>
      <c r="G1531" s="117"/>
      <c r="H1531" s="117"/>
      <c r="I1531" s="216"/>
      <c r="J1531" s="216"/>
      <c r="K1531" s="216"/>
      <c r="L1531" s="216"/>
      <c r="M1531" s="216"/>
      <c r="N1531" s="216"/>
      <c r="O1531" s="216"/>
      <c r="P1531" s="216"/>
      <c r="Q1531" s="216"/>
      <c r="R1531" s="216"/>
      <c r="S1531" s="216"/>
      <c r="T1531" s="216"/>
      <c r="U1531" s="216"/>
      <c r="V1531" s="216"/>
    </row>
    <row r="1532" spans="1:22" x14ac:dyDescent="0.3">
      <c r="A1532" s="117"/>
      <c r="B1532" s="117"/>
      <c r="C1532" s="117"/>
      <c r="D1532" s="117"/>
      <c r="E1532" s="117"/>
      <c r="F1532" s="117"/>
      <c r="G1532" s="117"/>
      <c r="H1532" s="117"/>
      <c r="I1532" s="216"/>
      <c r="J1532" s="216"/>
      <c r="K1532" s="216"/>
      <c r="L1532" s="216"/>
      <c r="M1532" s="216"/>
      <c r="N1532" s="216"/>
      <c r="O1532" s="216"/>
      <c r="P1532" s="216"/>
      <c r="Q1532" s="216"/>
      <c r="R1532" s="216"/>
      <c r="S1532" s="216"/>
      <c r="T1532" s="216"/>
      <c r="U1532" s="216"/>
      <c r="V1532" s="216"/>
    </row>
    <row r="1533" spans="1:22" x14ac:dyDescent="0.3">
      <c r="A1533" s="117"/>
      <c r="B1533" s="117"/>
      <c r="C1533" s="117" t="s">
        <v>36</v>
      </c>
      <c r="D1533" s="117"/>
      <c r="E1533" s="117"/>
      <c r="F1533" s="117" t="e">
        <f>IF(D1541*F1541=0,0,F1531)</f>
        <v>#VALUE!</v>
      </c>
      <c r="G1533" s="117"/>
      <c r="H1533" s="117"/>
      <c r="I1533" s="216"/>
      <c r="J1533" s="216"/>
      <c r="K1533" s="216"/>
      <c r="L1533" s="216"/>
      <c r="M1533" s="216"/>
      <c r="N1533" s="216"/>
      <c r="O1533" s="216"/>
      <c r="P1533" s="216"/>
      <c r="Q1533" s="216"/>
      <c r="R1533" s="216"/>
      <c r="S1533" s="216"/>
      <c r="T1533" s="216"/>
      <c r="U1533" s="216"/>
      <c r="V1533" s="216"/>
    </row>
    <row r="1534" spans="1:22" x14ac:dyDescent="0.3">
      <c r="A1534" s="117"/>
      <c r="B1534" s="117"/>
      <c r="C1534" s="117"/>
      <c r="D1534" s="117"/>
      <c r="E1534" s="117"/>
      <c r="F1534" s="117"/>
      <c r="G1534" s="117"/>
      <c r="H1534" s="117"/>
      <c r="I1534" s="216"/>
      <c r="J1534" s="216"/>
      <c r="K1534" s="216"/>
      <c r="L1534" s="216"/>
      <c r="M1534" s="216"/>
      <c r="N1534" s="216"/>
      <c r="O1534" s="216"/>
      <c r="P1534" s="216"/>
      <c r="Q1534" s="216"/>
      <c r="R1534" s="216"/>
      <c r="S1534" s="216"/>
      <c r="T1534" s="216"/>
      <c r="U1534" s="216"/>
      <c r="V1534" s="216"/>
    </row>
    <row r="1535" spans="1:22" x14ac:dyDescent="0.3">
      <c r="A1535" s="117"/>
      <c r="B1535" s="117"/>
      <c r="C1535" s="117" t="s">
        <v>28</v>
      </c>
      <c r="D1535" s="117" t="e">
        <f>(I1522-F1535*A1522)/B1523</f>
        <v>#VALUE!</v>
      </c>
      <c r="E1535" s="117" t="s">
        <v>31</v>
      </c>
      <c r="F1535" s="117" t="e">
        <f>(B1525/B1527)</f>
        <v>#VALUE!</v>
      </c>
      <c r="G1535" s="117"/>
      <c r="H1535" s="117"/>
      <c r="I1535" s="216"/>
      <c r="J1535" s="216"/>
      <c r="K1535" s="216"/>
      <c r="L1535" s="216"/>
      <c r="M1535" s="216"/>
      <c r="N1535" s="216"/>
      <c r="O1535" s="216"/>
      <c r="P1535" s="216"/>
      <c r="Q1535" s="216"/>
      <c r="R1535" s="216"/>
      <c r="S1535" s="216"/>
      <c r="T1535" s="216"/>
      <c r="U1535" s="216"/>
      <c r="V1535" s="216"/>
    </row>
    <row r="1536" spans="1:22" x14ac:dyDescent="0.3">
      <c r="A1536" s="117"/>
      <c r="B1536" s="117"/>
      <c r="C1536" s="117"/>
      <c r="D1536" s="117"/>
      <c r="E1536" s="117"/>
      <c r="F1536" s="117"/>
      <c r="G1536" s="117"/>
      <c r="H1536" s="117"/>
      <c r="I1536" s="216"/>
      <c r="J1536" s="216"/>
      <c r="K1536" s="216"/>
      <c r="L1536" s="216"/>
      <c r="M1536" s="216"/>
      <c r="N1536" s="216"/>
      <c r="O1536" s="216"/>
      <c r="P1536" s="216"/>
      <c r="Q1536" s="216"/>
      <c r="R1536" s="216"/>
      <c r="S1536" s="216"/>
      <c r="T1536" s="216"/>
      <c r="U1536" s="216"/>
      <c r="V1536" s="216"/>
    </row>
    <row r="1537" spans="1:22" x14ac:dyDescent="0.3">
      <c r="A1537" s="117"/>
      <c r="B1537" s="117"/>
      <c r="C1537" s="117" t="s">
        <v>29</v>
      </c>
      <c r="D1537" s="117" t="e">
        <f>((2.71828184^(-D1535/F1535)))-ABS(V1481-W1481)</f>
        <v>#VALUE!</v>
      </c>
      <c r="E1537" s="117" t="s">
        <v>32</v>
      </c>
      <c r="F1537" s="117">
        <f>'FALL A+F'!$F$159</f>
        <v>0</v>
      </c>
      <c r="G1537" s="117"/>
      <c r="H1537" s="117"/>
      <c r="I1537" s="216"/>
      <c r="J1537" s="216"/>
      <c r="K1537" s="216"/>
      <c r="L1537" s="216"/>
      <c r="M1537" s="216"/>
      <c r="N1537" s="216"/>
      <c r="O1537" s="216"/>
      <c r="P1537" s="216"/>
      <c r="Q1537" s="216"/>
      <c r="R1537" s="216"/>
      <c r="S1537" s="216"/>
      <c r="T1537" s="216"/>
      <c r="U1537" s="216"/>
      <c r="V1537" s="216"/>
    </row>
    <row r="1538" spans="1:22" x14ac:dyDescent="0.3">
      <c r="A1538" s="117"/>
      <c r="B1538" s="117"/>
      <c r="C1538" s="117"/>
      <c r="D1538" s="117"/>
      <c r="E1538" s="117"/>
      <c r="F1538" s="117"/>
      <c r="G1538" s="117"/>
      <c r="H1538" s="117"/>
      <c r="I1538" s="216"/>
      <c r="J1538" s="216"/>
      <c r="K1538" s="216"/>
      <c r="L1538" s="216"/>
      <c r="M1538" s="216"/>
      <c r="N1538" s="216"/>
      <c r="O1538" s="216"/>
      <c r="P1538" s="216"/>
      <c r="Q1538" s="216"/>
      <c r="R1538" s="216"/>
      <c r="S1538" s="216"/>
      <c r="T1538" s="216"/>
      <c r="U1538" s="216"/>
      <c r="V1538" s="216"/>
    </row>
    <row r="1539" spans="1:22" x14ac:dyDescent="0.3">
      <c r="A1539" s="117"/>
      <c r="B1539" s="117"/>
      <c r="C1539" s="117" t="s">
        <v>30</v>
      </c>
      <c r="D1539" s="117">
        <f>(E1520+F1539)</f>
        <v>39.599999999999994</v>
      </c>
      <c r="E1539" s="117" t="s">
        <v>20</v>
      </c>
      <c r="F1539" s="117">
        <f>(MAX(B1400:B1439)-MIN(B1400:B1439))*3.4</f>
        <v>30.599999999999998</v>
      </c>
      <c r="G1539" s="117"/>
      <c r="H1539" s="117"/>
      <c r="I1539" s="216"/>
      <c r="J1539" s="216"/>
      <c r="K1539" s="216"/>
      <c r="L1539" s="216"/>
      <c r="M1539" s="216"/>
      <c r="N1539" s="216"/>
      <c r="O1539" s="216"/>
      <c r="P1539" s="216"/>
      <c r="Q1539" s="216"/>
      <c r="R1539" s="216"/>
      <c r="S1539" s="216"/>
      <c r="T1539" s="216"/>
      <c r="U1539" s="216"/>
      <c r="V1539" s="216"/>
    </row>
    <row r="1540" spans="1:22" x14ac:dyDescent="0.3">
      <c r="A1540" s="117"/>
      <c r="B1540" s="117"/>
      <c r="C1540" s="117"/>
      <c r="D1540" s="117"/>
      <c r="E1540" s="117"/>
      <c r="F1540" s="117"/>
      <c r="G1540" s="117"/>
      <c r="H1540" s="117"/>
      <c r="I1540" s="216"/>
      <c r="J1540" s="216"/>
      <c r="K1540" s="216"/>
      <c r="L1540" s="216"/>
      <c r="M1540" s="216"/>
      <c r="N1540" s="216"/>
      <c r="O1540" s="216"/>
      <c r="P1540" s="216"/>
      <c r="Q1540" s="216"/>
      <c r="R1540" s="216"/>
      <c r="S1540" s="216"/>
      <c r="T1540" s="216"/>
      <c r="U1540" s="216"/>
      <c r="V1540" s="216"/>
    </row>
    <row r="1541" spans="1:22" x14ac:dyDescent="0.3">
      <c r="A1541" s="117"/>
      <c r="B1541" s="117"/>
      <c r="C1541" s="117" t="s">
        <v>22</v>
      </c>
      <c r="D1541" s="117" t="e">
        <f>IF(A1520&lt;D1537,0,F1531)</f>
        <v>#VALUE!</v>
      </c>
      <c r="E1541" s="117" t="s">
        <v>24</v>
      </c>
      <c r="F1541" s="117" t="e">
        <f>IF(A1481&gt;D1537,0,D1537)</f>
        <v>#VALUE!</v>
      </c>
      <c r="G1541" s="117"/>
      <c r="H1541" s="117"/>
      <c r="I1541" s="216"/>
      <c r="J1541" s="216"/>
      <c r="K1541" s="216"/>
      <c r="L1541" s="216"/>
      <c r="M1541" s="216"/>
      <c r="N1541" s="216"/>
      <c r="O1541" s="216"/>
      <c r="P1541" s="216"/>
      <c r="Q1541" s="216"/>
      <c r="R1541" s="216"/>
      <c r="S1541" s="216"/>
      <c r="T1541" s="216"/>
      <c r="U1541" s="216"/>
      <c r="V1541" s="216"/>
    </row>
    <row r="1542" spans="1:22" x14ac:dyDescent="0.3">
      <c r="A1542" s="117"/>
      <c r="B1542" s="117"/>
      <c r="C1542" s="117"/>
      <c r="D1542" s="117"/>
      <c r="E1542" s="117"/>
      <c r="F1542" s="117"/>
      <c r="G1542" s="117"/>
      <c r="H1542" s="117"/>
      <c r="I1542" s="216"/>
      <c r="J1542" s="216"/>
      <c r="K1542" s="216"/>
      <c r="L1542" s="216"/>
      <c r="M1542" s="216"/>
      <c r="N1542" s="216"/>
      <c r="O1542" s="216"/>
      <c r="P1542" s="216"/>
      <c r="Q1542" s="216"/>
      <c r="R1542" s="216"/>
      <c r="S1542" s="216"/>
      <c r="T1542" s="216"/>
      <c r="U1542" s="216"/>
      <c r="V1542" s="216"/>
    </row>
    <row r="1543" spans="1:22" x14ac:dyDescent="0.3">
      <c r="A1543" s="117"/>
      <c r="B1543" s="117"/>
      <c r="C1543" s="117" t="s">
        <v>23</v>
      </c>
      <c r="D1543" s="117" t="s">
        <v>21</v>
      </c>
      <c r="E1543" s="117"/>
      <c r="F1543" s="117"/>
      <c r="G1543" s="117"/>
      <c r="H1543" s="117"/>
      <c r="I1543" s="216"/>
      <c r="J1543" s="216"/>
      <c r="K1543" s="216"/>
      <c r="L1543" s="216"/>
      <c r="M1543" s="216"/>
      <c r="N1543" s="216"/>
      <c r="O1543" s="216"/>
      <c r="P1543" s="216"/>
      <c r="Q1543" s="216"/>
      <c r="R1543" s="216"/>
      <c r="S1543" s="216"/>
      <c r="T1543" s="216"/>
      <c r="U1543" s="216"/>
      <c r="V1543" s="216"/>
    </row>
    <row r="1544" spans="1:22" x14ac:dyDescent="0.3">
      <c r="A1544" s="117"/>
      <c r="B1544" s="117"/>
      <c r="C1544" s="117"/>
      <c r="D1544" s="117"/>
      <c r="E1544" s="117"/>
      <c r="F1544" s="117"/>
      <c r="G1544" s="117"/>
      <c r="H1544" s="117"/>
      <c r="I1544" s="216"/>
      <c r="J1544" s="216"/>
      <c r="K1544" s="216"/>
      <c r="L1544" s="216"/>
      <c r="M1544" s="216"/>
      <c r="N1544" s="216"/>
      <c r="O1544" s="216"/>
      <c r="P1544" s="216"/>
      <c r="Q1544" s="216"/>
      <c r="R1544" s="216"/>
      <c r="S1544" s="216"/>
      <c r="T1544" s="216"/>
      <c r="U1544" s="216"/>
      <c r="V1544" s="216"/>
    </row>
    <row r="1545" spans="1:22" x14ac:dyDescent="0.3">
      <c r="A1545" s="117"/>
      <c r="B1545" s="117"/>
      <c r="C1545" s="117"/>
      <c r="D1545" s="117"/>
      <c r="E1545" s="117"/>
      <c r="F1545" s="117"/>
      <c r="G1545" s="117"/>
      <c r="H1545" s="117"/>
      <c r="I1545" s="216"/>
      <c r="J1545" s="216"/>
      <c r="K1545" s="216"/>
      <c r="L1545" s="216"/>
      <c r="M1545" s="216"/>
      <c r="N1545" s="216"/>
      <c r="O1545" s="216"/>
      <c r="P1545" s="216"/>
      <c r="Q1545" s="216"/>
      <c r="R1545" s="216"/>
      <c r="S1545" s="216"/>
      <c r="T1545" s="216"/>
      <c r="U1545" s="216"/>
      <c r="V1545" s="216"/>
    </row>
    <row r="1546" spans="1:22" x14ac:dyDescent="0.3">
      <c r="A1546" s="117"/>
      <c r="B1546" s="117"/>
      <c r="C1546" s="117" t="s">
        <v>25</v>
      </c>
      <c r="D1546" s="117"/>
      <c r="E1546" s="117"/>
      <c r="F1546" s="117"/>
      <c r="G1546" s="117"/>
      <c r="H1546" s="117"/>
      <c r="I1546" s="216"/>
      <c r="J1546" s="216"/>
      <c r="K1546" s="216"/>
      <c r="L1546" s="216"/>
      <c r="M1546" s="216"/>
      <c r="N1546" s="216"/>
      <c r="O1546" s="216"/>
      <c r="P1546" s="216"/>
      <c r="Q1546" s="216"/>
      <c r="R1546" s="216"/>
      <c r="S1546" s="216"/>
      <c r="T1546" s="216"/>
      <c r="U1546" s="216"/>
      <c r="V1546" s="216"/>
    </row>
    <row r="1547" spans="1:22" x14ac:dyDescent="0.3">
      <c r="A1547" s="117"/>
      <c r="B1547" s="117"/>
      <c r="C1547" s="117"/>
      <c r="D1547" s="117"/>
      <c r="E1547" s="117"/>
      <c r="F1547" s="117"/>
      <c r="G1547" s="117"/>
      <c r="H1547" s="117"/>
      <c r="I1547" s="216"/>
      <c r="J1547" s="216"/>
      <c r="K1547" s="216"/>
      <c r="L1547" s="216"/>
      <c r="M1547" s="216"/>
      <c r="N1547" s="216"/>
      <c r="O1547" s="216"/>
      <c r="P1547" s="216"/>
      <c r="Q1547" s="216"/>
      <c r="R1547" s="216"/>
      <c r="S1547" s="216"/>
      <c r="T1547" s="216"/>
      <c r="U1547" s="216"/>
      <c r="V1547" s="216"/>
    </row>
    <row r="1548" spans="1:22" x14ac:dyDescent="0.3">
      <c r="A1548" s="117"/>
      <c r="B1548" s="117"/>
      <c r="C1548" s="117" t="s">
        <v>26</v>
      </c>
      <c r="D1548" s="117">
        <v>700</v>
      </c>
      <c r="E1548" s="117" t="s">
        <v>33</v>
      </c>
      <c r="F1548" s="117" t="e">
        <f>((2.71828184^(F1535*LN((D1548)+ABS(V1481-W1481)))+D1535)/((2.71828184^(F1535*LN((D1548)+ABS(V1481-W1481)))+D1535)+1))*1</f>
        <v>#VALUE!</v>
      </c>
      <c r="G1548" s="117"/>
      <c r="H1548" s="117"/>
      <c r="I1548" s="216"/>
      <c r="J1548" s="216"/>
      <c r="K1548" s="216"/>
      <c r="L1548" s="216"/>
      <c r="M1548" s="216"/>
      <c r="N1548" s="216"/>
      <c r="O1548" s="216"/>
      <c r="P1548" s="216"/>
      <c r="Q1548" s="216"/>
      <c r="R1548" s="216"/>
      <c r="S1548" s="216"/>
      <c r="T1548" s="216"/>
      <c r="U1548" s="216"/>
      <c r="V1548" s="216"/>
    </row>
    <row r="1549" spans="1:22" x14ac:dyDescent="0.3">
      <c r="A1549" s="117"/>
      <c r="B1549" s="117"/>
      <c r="C1549" s="117" t="s">
        <v>49</v>
      </c>
      <c r="D1549" s="117"/>
      <c r="E1549" s="117"/>
      <c r="F1549" s="117"/>
      <c r="G1549" s="117"/>
      <c r="H1549" s="117"/>
      <c r="I1549" s="216"/>
      <c r="J1549" s="216"/>
      <c r="K1549" s="216"/>
      <c r="L1549" s="216"/>
      <c r="M1549" s="216"/>
      <c r="N1549" s="216"/>
      <c r="O1549" s="216"/>
      <c r="P1549" s="216"/>
      <c r="Q1549" s="216"/>
      <c r="R1549" s="216"/>
      <c r="S1549" s="216"/>
      <c r="T1549" s="216"/>
      <c r="U1549" s="216"/>
      <c r="V1549" s="216"/>
    </row>
    <row r="1550" spans="1:22" x14ac:dyDescent="0.3">
      <c r="A1550" s="117"/>
      <c r="B1550" s="117"/>
      <c r="C1550" s="117"/>
      <c r="D1550" s="117"/>
      <c r="E1550" s="117"/>
      <c r="F1550" s="117"/>
      <c r="G1550" s="117"/>
      <c r="H1550" s="117"/>
      <c r="I1550" s="216"/>
      <c r="J1550" s="216"/>
      <c r="K1550" s="216"/>
      <c r="L1550" s="216"/>
      <c r="M1550" s="216"/>
      <c r="N1550" s="216"/>
      <c r="O1550" s="216"/>
      <c r="P1550" s="216"/>
      <c r="Q1550" s="216"/>
      <c r="R1550" s="216"/>
      <c r="S1550" s="216"/>
      <c r="T1550" s="216"/>
      <c r="U1550" s="216"/>
      <c r="V1550" s="216"/>
    </row>
    <row r="1551" spans="1:22" x14ac:dyDescent="0.3">
      <c r="A1551" s="117"/>
      <c r="B1551" s="117"/>
      <c r="C1551" s="117" t="s">
        <v>27</v>
      </c>
      <c r="D1551" s="117">
        <v>302.83999999999997</v>
      </c>
      <c r="E1551" s="117" t="s">
        <v>34</v>
      </c>
      <c r="F1551" s="117" t="e">
        <f>(2.71828184^((LN((D1551/D1539)/(1-(D1551/D1539)))-D1535)/F1535))</f>
        <v>#NUM!</v>
      </c>
      <c r="G1551" s="117"/>
      <c r="H1551" s="117"/>
      <c r="I1551" s="216"/>
      <c r="J1551" s="216"/>
      <c r="K1551" s="216"/>
      <c r="L1551" s="216"/>
      <c r="M1551" s="216"/>
      <c r="N1551" s="216"/>
      <c r="O1551" s="216"/>
      <c r="P1551" s="216"/>
      <c r="Q1551" s="216"/>
      <c r="R1551" s="216"/>
      <c r="S1551" s="216"/>
      <c r="T1551" s="216"/>
      <c r="U1551" s="216"/>
      <c r="V1551" s="216"/>
    </row>
    <row r="1552" spans="1:22" x14ac:dyDescent="0.3">
      <c r="A1552" s="117"/>
      <c r="B1552" s="117"/>
      <c r="C1552" s="117" t="s">
        <v>38</v>
      </c>
      <c r="D1552" s="117"/>
      <c r="E1552" s="117"/>
      <c r="F1552" s="117"/>
      <c r="G1552" s="117"/>
      <c r="H1552" s="117"/>
      <c r="I1552" s="216"/>
      <c r="J1552" s="216"/>
      <c r="K1552" s="216"/>
      <c r="L1552" s="216"/>
      <c r="M1552" s="216"/>
      <c r="N1552" s="216"/>
      <c r="O1552" s="216"/>
      <c r="P1552" s="216"/>
      <c r="Q1552" s="216"/>
      <c r="R1552" s="216"/>
      <c r="S1552" s="216"/>
      <c r="T1552" s="216"/>
      <c r="U1552" s="216"/>
      <c r="V1552" s="216"/>
    </row>
    <row r="1553" spans="1:22" x14ac:dyDescent="0.3">
      <c r="A1553" s="117"/>
      <c r="B1553" s="117"/>
      <c r="C1553" s="117" t="s">
        <v>39</v>
      </c>
      <c r="D1553" s="117"/>
      <c r="E1553" s="117"/>
      <c r="F1553" s="117"/>
      <c r="G1553" s="117"/>
      <c r="H1553" s="117"/>
      <c r="I1553" s="216"/>
      <c r="J1553" s="216"/>
      <c r="K1553" s="216"/>
      <c r="L1553" s="216"/>
      <c r="M1553" s="216"/>
      <c r="N1553" s="216"/>
      <c r="O1553" s="216"/>
      <c r="P1553" s="216"/>
      <c r="Q1553" s="216"/>
      <c r="R1553" s="216"/>
      <c r="S1553" s="216"/>
      <c r="T1553" s="216"/>
      <c r="U1553" s="216"/>
      <c r="V1553" s="216"/>
    </row>
    <row r="1554" spans="1:22" x14ac:dyDescent="0.3">
      <c r="A1554" s="117"/>
      <c r="B1554" s="117"/>
      <c r="C1554" s="117"/>
      <c r="D1554" s="117"/>
      <c r="E1554" s="117"/>
      <c r="F1554" s="117"/>
      <c r="G1554" s="117"/>
      <c r="H1554" s="117"/>
      <c r="I1554" s="216"/>
      <c r="J1554" s="216"/>
      <c r="K1554" s="216"/>
      <c r="L1554" s="216"/>
      <c r="M1554" s="216"/>
      <c r="N1554" s="216"/>
      <c r="O1554" s="216"/>
      <c r="P1554" s="216"/>
      <c r="Q1554" s="216"/>
      <c r="R1554" s="216"/>
      <c r="S1554" s="216"/>
      <c r="T1554" s="216"/>
      <c r="U1554" s="216"/>
      <c r="V1554" s="216"/>
    </row>
    <row r="1555" spans="1:22" x14ac:dyDescent="0.3">
      <c r="A1555" s="117"/>
      <c r="B1555" s="117"/>
      <c r="C1555" s="117"/>
      <c r="D1555" s="117"/>
      <c r="E1555" s="117"/>
      <c r="F1555" s="117"/>
      <c r="G1555" s="117"/>
      <c r="H1555" s="117"/>
      <c r="I1555" s="216"/>
      <c r="J1555" s="216"/>
      <c r="K1555" s="216"/>
      <c r="L1555" s="216"/>
      <c r="M1555" s="216"/>
      <c r="N1555" s="216"/>
      <c r="O1555" s="216"/>
      <c r="P1555" s="216"/>
      <c r="Q1555" s="216"/>
      <c r="R1555" s="216"/>
      <c r="S1555" s="216"/>
      <c r="T1555" s="216"/>
      <c r="U1555" s="216"/>
      <c r="V1555" s="216"/>
    </row>
    <row r="1556" spans="1:22" x14ac:dyDescent="0.3">
      <c r="A1556" s="117"/>
      <c r="B1556" s="117"/>
      <c r="C1556" s="117"/>
      <c r="D1556" s="117"/>
      <c r="E1556" s="117"/>
      <c r="F1556" s="117"/>
      <c r="G1556" s="117"/>
      <c r="H1556" s="117"/>
      <c r="I1556" s="216"/>
      <c r="J1556" s="216"/>
      <c r="K1556" s="216"/>
      <c r="L1556" s="216"/>
      <c r="M1556" s="216"/>
      <c r="N1556" s="216"/>
      <c r="O1556" s="216"/>
      <c r="P1556" s="216"/>
      <c r="Q1556" s="216"/>
      <c r="R1556" s="216"/>
      <c r="S1556" s="216"/>
      <c r="T1556" s="216"/>
      <c r="U1556" s="216"/>
      <c r="V1556" s="216"/>
    </row>
    <row r="1557" spans="1:22" x14ac:dyDescent="0.3">
      <c r="A1557" s="117"/>
      <c r="B1557" s="117"/>
      <c r="C1557" s="117"/>
      <c r="D1557" s="117"/>
      <c r="E1557" s="117"/>
      <c r="F1557" s="117"/>
      <c r="G1557" s="117"/>
      <c r="H1557" s="117"/>
      <c r="I1557" s="216"/>
      <c r="J1557" s="216"/>
      <c r="K1557" s="216"/>
      <c r="L1557" s="216"/>
      <c r="M1557" s="216"/>
      <c r="N1557" s="216"/>
      <c r="O1557" s="216"/>
      <c r="P1557" s="216"/>
      <c r="Q1557" s="216"/>
      <c r="R1557" s="216"/>
      <c r="S1557" s="216"/>
      <c r="T1557" s="216"/>
      <c r="U1557" s="216"/>
      <c r="V1557" s="216"/>
    </row>
    <row r="1558" spans="1:22" x14ac:dyDescent="0.3">
      <c r="A1558" s="117"/>
      <c r="B1558" s="117"/>
      <c r="C1558" s="117"/>
      <c r="D1558" s="117"/>
      <c r="E1558" s="117"/>
      <c r="F1558" s="117"/>
      <c r="G1558" s="117"/>
      <c r="H1558" s="117"/>
      <c r="I1558" s="216"/>
      <c r="J1558" s="216"/>
      <c r="K1558" s="216"/>
      <c r="L1558" s="216"/>
      <c r="M1558" s="216"/>
      <c r="N1558" s="216"/>
      <c r="O1558" s="216"/>
      <c r="P1558" s="216"/>
      <c r="Q1558" s="216"/>
      <c r="R1558" s="216"/>
      <c r="S1558" s="216"/>
      <c r="T1558" s="216"/>
      <c r="U1558" s="216"/>
      <c r="V1558" s="216"/>
    </row>
    <row r="1559" spans="1:22" x14ac:dyDescent="0.3">
      <c r="A1559" s="117"/>
      <c r="B1559" s="117"/>
      <c r="C1559" s="117"/>
      <c r="D1559" s="117"/>
      <c r="E1559" s="117"/>
      <c r="F1559" s="117"/>
      <c r="G1559" s="117"/>
      <c r="H1559" s="117"/>
      <c r="I1559" s="216"/>
      <c r="J1559" s="216"/>
      <c r="K1559" s="216"/>
      <c r="L1559" s="216"/>
      <c r="M1559" s="216"/>
      <c r="N1559" s="216"/>
      <c r="O1559" s="216"/>
      <c r="P1559" s="216"/>
      <c r="Q1559" s="216"/>
      <c r="R1559" s="216"/>
      <c r="S1559" s="216"/>
      <c r="T1559" s="216"/>
      <c r="U1559" s="216"/>
      <c r="V1559" s="216"/>
    </row>
    <row r="1560" spans="1:22" x14ac:dyDescent="0.3">
      <c r="A1560" s="117"/>
      <c r="B1560" s="117"/>
      <c r="C1560" s="117"/>
      <c r="D1560" s="117"/>
      <c r="E1560" s="117"/>
      <c r="F1560" s="117"/>
      <c r="G1560" s="117"/>
      <c r="H1560" s="117"/>
      <c r="I1560" s="216"/>
      <c r="J1560" s="216"/>
      <c r="K1560" s="216"/>
      <c r="L1560" s="216"/>
      <c r="M1560" s="216"/>
      <c r="N1560" s="216"/>
      <c r="O1560" s="216"/>
      <c r="P1560" s="216"/>
      <c r="Q1560" s="216"/>
      <c r="R1560" s="216"/>
      <c r="S1560" s="216"/>
      <c r="T1560" s="216"/>
      <c r="U1560" s="216"/>
      <c r="V1560" s="216"/>
    </row>
    <row r="1561" spans="1:22" x14ac:dyDescent="0.3">
      <c r="A1561" s="117" t="s">
        <v>7</v>
      </c>
      <c r="B1561" s="117" t="s">
        <v>8</v>
      </c>
      <c r="C1561" s="117" t="s">
        <v>12</v>
      </c>
      <c r="D1561" s="117" t="s">
        <v>9</v>
      </c>
      <c r="E1561" s="117" t="s">
        <v>10</v>
      </c>
      <c r="F1561" s="117" t="s">
        <v>17</v>
      </c>
      <c r="G1561" s="117" t="s">
        <v>14</v>
      </c>
      <c r="H1561" s="117"/>
      <c r="I1561" s="216"/>
      <c r="J1561" s="216"/>
      <c r="K1561" s="216"/>
      <c r="L1561" s="216"/>
      <c r="M1561" s="216"/>
      <c r="N1561" s="216"/>
      <c r="O1561" s="216"/>
      <c r="P1561" s="216"/>
      <c r="Q1561" s="216"/>
      <c r="R1561" s="216"/>
      <c r="S1561" s="216"/>
      <c r="T1561" s="216"/>
      <c r="U1561" s="216"/>
      <c r="V1561" s="216"/>
    </row>
    <row r="1562" spans="1:22" x14ac:dyDescent="0.3">
      <c r="A1562" s="117">
        <f t="shared" ref="A1562:B1581" si="101">A6</f>
        <v>0</v>
      </c>
      <c r="B1562" s="117">
        <f t="shared" si="101"/>
        <v>0</v>
      </c>
      <c r="C1562" s="117">
        <f t="shared" ref="C1562:C1601" si="102">(A1562^2)</f>
        <v>0</v>
      </c>
      <c r="D1562" s="117">
        <f>IF(B1562=0,E1562,B1562)</f>
        <v>9</v>
      </c>
      <c r="E1562" s="117">
        <f>MAX(B1562:B1601)</f>
        <v>9</v>
      </c>
      <c r="F1562" s="117">
        <f>IF(B1562="","",(((E1562+F1620)/(D1562))-10^-0.0000001)^-1)</f>
        <v>0.27777776001092075</v>
      </c>
      <c r="G1562" s="117">
        <f>IF(B1562="",1,F1562)</f>
        <v>0.27777776001092075</v>
      </c>
      <c r="H1562" s="117"/>
      <c r="I1562" s="216"/>
      <c r="J1562" s="216"/>
      <c r="K1562" s="216"/>
      <c r="L1562" s="216"/>
      <c r="M1562" s="216"/>
      <c r="N1562" s="216"/>
      <c r="O1562" s="216"/>
      <c r="P1562" s="216"/>
      <c r="Q1562" s="216"/>
      <c r="R1562" s="216"/>
      <c r="S1562" s="216"/>
      <c r="T1562" s="216"/>
      <c r="U1562" s="216"/>
      <c r="V1562" s="216"/>
    </row>
    <row r="1563" spans="1:22" x14ac:dyDescent="0.3">
      <c r="A1563" s="117">
        <f t="shared" si="101"/>
        <v>0</v>
      </c>
      <c r="B1563" s="117">
        <f t="shared" si="101"/>
        <v>0</v>
      </c>
      <c r="C1563" s="117">
        <f t="shared" si="102"/>
        <v>0</v>
      </c>
      <c r="D1563" s="117">
        <f t="shared" ref="D1563:D1601" si="103">IF(B1563=0,E1563,B1563)</f>
        <v>9</v>
      </c>
      <c r="E1563" s="117">
        <f>(E1562)</f>
        <v>9</v>
      </c>
      <c r="F1563" s="117">
        <f>IF(B1563="","",(((E1563+F1620)/(D1563))-10^-0.0000001)^-1)</f>
        <v>0.27777776001092075</v>
      </c>
      <c r="G1563" s="117">
        <f t="shared" ref="G1563:G1601" si="104">IF(B1563="",1,F1563)</f>
        <v>0.27777776001092075</v>
      </c>
      <c r="H1563" s="117"/>
      <c r="I1563" s="216"/>
      <c r="J1563" s="216"/>
      <c r="K1563" s="216"/>
      <c r="L1563" s="216"/>
      <c r="M1563" s="216"/>
      <c r="N1563" s="216"/>
      <c r="O1563" s="216"/>
      <c r="P1563" s="216"/>
      <c r="Q1563" s="216"/>
      <c r="R1563" s="216"/>
      <c r="S1563" s="216"/>
      <c r="T1563" s="216"/>
      <c r="U1563" s="216"/>
      <c r="V1563" s="216"/>
    </row>
    <row r="1564" spans="1:22" x14ac:dyDescent="0.3">
      <c r="A1564" s="117">
        <f t="shared" si="101"/>
        <v>0</v>
      </c>
      <c r="B1564" s="117">
        <f t="shared" si="101"/>
        <v>0</v>
      </c>
      <c r="C1564" s="117">
        <f t="shared" si="102"/>
        <v>0</v>
      </c>
      <c r="D1564" s="117">
        <f t="shared" si="103"/>
        <v>9</v>
      </c>
      <c r="E1564" s="117">
        <f t="shared" ref="E1564:E1601" si="105">(E1563)</f>
        <v>9</v>
      </c>
      <c r="F1564" s="117">
        <f>IF(B1564="","",(((E1564+F1620)/(D1564))-10^-0.0000001)^-1)</f>
        <v>0.27777776001092075</v>
      </c>
      <c r="G1564" s="117">
        <f t="shared" si="104"/>
        <v>0.27777776001092075</v>
      </c>
      <c r="H1564" s="117"/>
      <c r="I1564" s="216"/>
      <c r="J1564" s="216"/>
      <c r="K1564" s="216"/>
      <c r="L1564" s="216"/>
      <c r="M1564" s="216"/>
      <c r="N1564" s="216"/>
      <c r="O1564" s="216"/>
      <c r="P1564" s="216"/>
      <c r="Q1564" s="216"/>
      <c r="R1564" s="216"/>
      <c r="S1564" s="216"/>
      <c r="T1564" s="216"/>
      <c r="U1564" s="216"/>
      <c r="V1564" s="216"/>
    </row>
    <row r="1565" spans="1:22" x14ac:dyDescent="0.3">
      <c r="A1565" s="117">
        <f t="shared" si="101"/>
        <v>0</v>
      </c>
      <c r="B1565" s="117">
        <f t="shared" si="101"/>
        <v>0</v>
      </c>
      <c r="C1565" s="117">
        <f t="shared" si="102"/>
        <v>0</v>
      </c>
      <c r="D1565" s="117">
        <f t="shared" si="103"/>
        <v>9</v>
      </c>
      <c r="E1565" s="117">
        <f t="shared" si="105"/>
        <v>9</v>
      </c>
      <c r="F1565" s="117">
        <f>IF(B1565="","",(((E1565+F1620)/(D1565))-10^-0.0000001)^-1)</f>
        <v>0.27777776001092075</v>
      </c>
      <c r="G1565" s="117">
        <f t="shared" si="104"/>
        <v>0.27777776001092075</v>
      </c>
      <c r="H1565" s="117"/>
      <c r="I1565" s="216"/>
      <c r="J1565" s="216"/>
      <c r="K1565" s="216"/>
      <c r="L1565" s="216"/>
      <c r="M1565" s="216"/>
      <c r="N1565" s="216"/>
      <c r="O1565" s="216"/>
      <c r="P1565" s="216"/>
      <c r="Q1565" s="216"/>
      <c r="R1565" s="216"/>
      <c r="S1565" s="216"/>
      <c r="T1565" s="216"/>
      <c r="U1565" s="216"/>
      <c r="V1565" s="216"/>
    </row>
    <row r="1566" spans="1:22" x14ac:dyDescent="0.3">
      <c r="A1566" s="117">
        <f t="shared" si="101"/>
        <v>0</v>
      </c>
      <c r="B1566" s="117">
        <f t="shared" si="101"/>
        <v>0</v>
      </c>
      <c r="C1566" s="117">
        <f t="shared" si="102"/>
        <v>0</v>
      </c>
      <c r="D1566" s="117">
        <f t="shared" si="103"/>
        <v>9</v>
      </c>
      <c r="E1566" s="117">
        <f t="shared" si="105"/>
        <v>9</v>
      </c>
      <c r="F1566" s="117">
        <f>IF(B1566="","",(((E1566+F1620)/(D1566))-10^-0.0000001)^-1)</f>
        <v>0.27777776001092075</v>
      </c>
      <c r="G1566" s="117">
        <f t="shared" si="104"/>
        <v>0.27777776001092075</v>
      </c>
      <c r="H1566" s="117"/>
      <c r="I1566" s="216"/>
      <c r="J1566" s="216"/>
      <c r="K1566" s="216"/>
      <c r="L1566" s="216"/>
      <c r="M1566" s="216"/>
      <c r="N1566" s="216"/>
      <c r="O1566" s="216"/>
      <c r="P1566" s="216"/>
      <c r="Q1566" s="216"/>
      <c r="R1566" s="216"/>
      <c r="S1566" s="216"/>
      <c r="T1566" s="216"/>
      <c r="U1566" s="216"/>
      <c r="V1566" s="216"/>
    </row>
    <row r="1567" spans="1:22" x14ac:dyDescent="0.3">
      <c r="A1567" s="117">
        <f t="shared" si="101"/>
        <v>0</v>
      </c>
      <c r="B1567" s="117">
        <f t="shared" si="101"/>
        <v>0</v>
      </c>
      <c r="C1567" s="117">
        <f t="shared" si="102"/>
        <v>0</v>
      </c>
      <c r="D1567" s="117">
        <f t="shared" si="103"/>
        <v>9</v>
      </c>
      <c r="E1567" s="117">
        <f t="shared" si="105"/>
        <v>9</v>
      </c>
      <c r="F1567" s="117">
        <f>IF(B1567="","",(((E1567+F1620)/(D1567))-10^-0.0000001)^-1)</f>
        <v>0.27777776001092075</v>
      </c>
      <c r="G1567" s="117">
        <f t="shared" si="104"/>
        <v>0.27777776001092075</v>
      </c>
      <c r="H1567" s="117"/>
      <c r="I1567" s="216"/>
      <c r="J1567" s="216"/>
      <c r="K1567" s="216"/>
      <c r="L1567" s="216"/>
      <c r="M1567" s="216"/>
      <c r="N1567" s="216"/>
      <c r="O1567" s="216"/>
      <c r="P1567" s="216"/>
      <c r="Q1567" s="216"/>
      <c r="R1567" s="216"/>
      <c r="S1567" s="216"/>
      <c r="T1567" s="216"/>
      <c r="U1567" s="216"/>
      <c r="V1567" s="216"/>
    </row>
    <row r="1568" spans="1:22" x14ac:dyDescent="0.3">
      <c r="A1568" s="117">
        <f t="shared" si="101"/>
        <v>0</v>
      </c>
      <c r="B1568" s="117">
        <f t="shared" si="101"/>
        <v>0</v>
      </c>
      <c r="C1568" s="117">
        <f t="shared" si="102"/>
        <v>0</v>
      </c>
      <c r="D1568" s="117">
        <f t="shared" si="103"/>
        <v>9</v>
      </c>
      <c r="E1568" s="117">
        <f t="shared" si="105"/>
        <v>9</v>
      </c>
      <c r="F1568" s="117">
        <f>IF(B1568="","",(((E1568+F1620)/(D1568))-10^-0.0000001)^-1)</f>
        <v>0.27777776001092075</v>
      </c>
      <c r="G1568" s="117">
        <f t="shared" si="104"/>
        <v>0.27777776001092075</v>
      </c>
      <c r="H1568" s="117"/>
      <c r="I1568" s="216"/>
      <c r="J1568" s="216"/>
      <c r="K1568" s="216"/>
      <c r="L1568" s="216"/>
      <c r="M1568" s="216"/>
      <c r="N1568" s="216"/>
      <c r="O1568" s="216"/>
      <c r="P1568" s="216"/>
      <c r="Q1568" s="216"/>
      <c r="R1568" s="216"/>
      <c r="S1568" s="216"/>
      <c r="T1568" s="216"/>
      <c r="U1568" s="216"/>
      <c r="V1568" s="216"/>
    </row>
    <row r="1569" spans="1:22" x14ac:dyDescent="0.3">
      <c r="A1569" s="117">
        <f t="shared" si="101"/>
        <v>0</v>
      </c>
      <c r="B1569" s="117">
        <f t="shared" si="101"/>
        <v>0</v>
      </c>
      <c r="C1569" s="117">
        <f t="shared" si="102"/>
        <v>0</v>
      </c>
      <c r="D1569" s="117">
        <f t="shared" si="103"/>
        <v>9</v>
      </c>
      <c r="E1569" s="117">
        <f t="shared" si="105"/>
        <v>9</v>
      </c>
      <c r="F1569" s="117">
        <f>IF(B1569="","",(((E1569+F1620)/(D1569))-10^-0.0000001)^-1)</f>
        <v>0.27777776001092075</v>
      </c>
      <c r="G1569" s="117">
        <f t="shared" si="104"/>
        <v>0.27777776001092075</v>
      </c>
      <c r="H1569" s="117"/>
      <c r="I1569" s="216"/>
      <c r="J1569" s="216"/>
      <c r="K1569" s="216"/>
      <c r="L1569" s="216"/>
      <c r="M1569" s="216"/>
      <c r="N1569" s="216"/>
      <c r="O1569" s="216"/>
      <c r="P1569" s="216"/>
      <c r="Q1569" s="216"/>
      <c r="R1569" s="216"/>
      <c r="S1569" s="216"/>
      <c r="T1569" s="216"/>
      <c r="U1569" s="216"/>
      <c r="V1569" s="216"/>
    </row>
    <row r="1570" spans="1:22" x14ac:dyDescent="0.3">
      <c r="A1570" s="117">
        <f t="shared" si="101"/>
        <v>0</v>
      </c>
      <c r="B1570" s="117">
        <f t="shared" si="101"/>
        <v>0</v>
      </c>
      <c r="C1570" s="117">
        <f t="shared" si="102"/>
        <v>0</v>
      </c>
      <c r="D1570" s="117">
        <f t="shared" si="103"/>
        <v>9</v>
      </c>
      <c r="E1570" s="117">
        <f t="shared" si="105"/>
        <v>9</v>
      </c>
      <c r="F1570" s="117">
        <f>IF(B1570="","",(((E1570+F1620)/(D1570))-10^-0.0000001)^-1)</f>
        <v>0.27777776001092075</v>
      </c>
      <c r="G1570" s="117">
        <f t="shared" si="104"/>
        <v>0.27777776001092075</v>
      </c>
      <c r="H1570" s="117"/>
      <c r="I1570" s="216"/>
      <c r="J1570" s="216"/>
      <c r="K1570" s="216"/>
      <c r="L1570" s="216"/>
      <c r="M1570" s="216"/>
      <c r="N1570" s="216"/>
      <c r="O1570" s="216"/>
      <c r="P1570" s="216"/>
      <c r="Q1570" s="216"/>
      <c r="R1570" s="216"/>
      <c r="S1570" s="216"/>
      <c r="T1570" s="216"/>
      <c r="U1570" s="216"/>
      <c r="V1570" s="216"/>
    </row>
    <row r="1571" spans="1:22" x14ac:dyDescent="0.3">
      <c r="A1571" s="117">
        <f t="shared" si="101"/>
        <v>0</v>
      </c>
      <c r="B1571" s="117">
        <f t="shared" si="101"/>
        <v>0</v>
      </c>
      <c r="C1571" s="117">
        <f t="shared" si="102"/>
        <v>0</v>
      </c>
      <c r="D1571" s="117">
        <f t="shared" si="103"/>
        <v>9</v>
      </c>
      <c r="E1571" s="117">
        <f t="shared" si="105"/>
        <v>9</v>
      </c>
      <c r="F1571" s="117">
        <f>IF(B1571="","",(((E1571+F1620)/(D1571))-10^-0.0000001)^-1)</f>
        <v>0.27777776001092075</v>
      </c>
      <c r="G1571" s="117">
        <f t="shared" si="104"/>
        <v>0.27777776001092075</v>
      </c>
      <c r="H1571" s="117"/>
      <c r="I1571" s="216"/>
      <c r="J1571" s="216"/>
      <c r="K1571" s="216"/>
      <c r="L1571" s="216"/>
      <c r="M1571" s="216"/>
      <c r="N1571" s="216"/>
      <c r="O1571" s="216"/>
      <c r="P1571" s="216"/>
      <c r="Q1571" s="216"/>
      <c r="R1571" s="216"/>
      <c r="S1571" s="216"/>
      <c r="T1571" s="216"/>
      <c r="U1571" s="216"/>
      <c r="V1571" s="216"/>
    </row>
    <row r="1572" spans="1:22" x14ac:dyDescent="0.3">
      <c r="A1572" s="117">
        <f t="shared" si="101"/>
        <v>0</v>
      </c>
      <c r="B1572" s="117">
        <f t="shared" si="101"/>
        <v>0</v>
      </c>
      <c r="C1572" s="117">
        <f t="shared" si="102"/>
        <v>0</v>
      </c>
      <c r="D1572" s="117">
        <f t="shared" si="103"/>
        <v>9</v>
      </c>
      <c r="E1572" s="117">
        <f t="shared" si="105"/>
        <v>9</v>
      </c>
      <c r="F1572" s="117">
        <f>IF(B1572="","",(((E1572+F1620)/(D1572))-10^-0.0000001)^-1)</f>
        <v>0.27777776001092075</v>
      </c>
      <c r="G1572" s="117">
        <f t="shared" si="104"/>
        <v>0.27777776001092075</v>
      </c>
      <c r="H1572" s="117"/>
      <c r="I1572" s="216"/>
      <c r="J1572" s="216"/>
      <c r="K1572" s="216"/>
      <c r="L1572" s="216"/>
      <c r="M1572" s="216"/>
      <c r="N1572" s="216"/>
      <c r="O1572" s="216"/>
      <c r="P1572" s="216"/>
      <c r="Q1572" s="216"/>
      <c r="R1572" s="216"/>
      <c r="S1572" s="216"/>
      <c r="T1572" s="216"/>
      <c r="U1572" s="216"/>
      <c r="V1572" s="216"/>
    </row>
    <row r="1573" spans="1:22" x14ac:dyDescent="0.3">
      <c r="A1573" s="117">
        <f t="shared" si="101"/>
        <v>0</v>
      </c>
      <c r="B1573" s="117">
        <f t="shared" si="101"/>
        <v>0</v>
      </c>
      <c r="C1573" s="117">
        <f t="shared" si="102"/>
        <v>0</v>
      </c>
      <c r="D1573" s="117">
        <f t="shared" si="103"/>
        <v>9</v>
      </c>
      <c r="E1573" s="117">
        <f t="shared" si="105"/>
        <v>9</v>
      </c>
      <c r="F1573" s="117">
        <f>IF(B1573="","",(((E1573+F1620)/(D1573))-10^-0.0000001)^-1)</f>
        <v>0.27777776001092075</v>
      </c>
      <c r="G1573" s="117">
        <f t="shared" si="104"/>
        <v>0.27777776001092075</v>
      </c>
      <c r="H1573" s="117"/>
      <c r="I1573" s="216"/>
      <c r="J1573" s="216"/>
      <c r="K1573" s="216"/>
      <c r="L1573" s="216"/>
      <c r="M1573" s="216"/>
      <c r="N1573" s="216"/>
      <c r="O1573" s="216"/>
      <c r="P1573" s="216"/>
      <c r="Q1573" s="216"/>
      <c r="R1573" s="216"/>
      <c r="S1573" s="216"/>
      <c r="T1573" s="216"/>
      <c r="U1573" s="216"/>
      <c r="V1573" s="216"/>
    </row>
    <row r="1574" spans="1:22" x14ac:dyDescent="0.3">
      <c r="A1574" s="117">
        <f t="shared" si="101"/>
        <v>0</v>
      </c>
      <c r="B1574" s="117">
        <f t="shared" si="101"/>
        <v>0</v>
      </c>
      <c r="C1574" s="117">
        <f t="shared" si="102"/>
        <v>0</v>
      </c>
      <c r="D1574" s="117">
        <f t="shared" si="103"/>
        <v>9</v>
      </c>
      <c r="E1574" s="117">
        <f t="shared" si="105"/>
        <v>9</v>
      </c>
      <c r="F1574" s="117">
        <f>IF(B1574="","",(((E1574+F1620)/(D1574))-10^-0.0000001)^-1)</f>
        <v>0.27777776001092075</v>
      </c>
      <c r="G1574" s="117">
        <f t="shared" si="104"/>
        <v>0.27777776001092075</v>
      </c>
      <c r="H1574" s="117"/>
      <c r="I1574" s="216"/>
      <c r="J1574" s="216"/>
      <c r="K1574" s="216"/>
      <c r="L1574" s="216"/>
      <c r="M1574" s="216"/>
      <c r="N1574" s="216"/>
      <c r="O1574" s="216"/>
      <c r="P1574" s="216"/>
      <c r="Q1574" s="216"/>
      <c r="R1574" s="216"/>
      <c r="S1574" s="216"/>
      <c r="T1574" s="216"/>
      <c r="U1574" s="216"/>
      <c r="V1574" s="216"/>
    </row>
    <row r="1575" spans="1:22" x14ac:dyDescent="0.3">
      <c r="A1575" s="117">
        <f t="shared" si="101"/>
        <v>0</v>
      </c>
      <c r="B1575" s="117">
        <f t="shared" si="101"/>
        <v>0</v>
      </c>
      <c r="C1575" s="117">
        <f t="shared" si="102"/>
        <v>0</v>
      </c>
      <c r="D1575" s="117">
        <f t="shared" si="103"/>
        <v>9</v>
      </c>
      <c r="E1575" s="117">
        <f t="shared" si="105"/>
        <v>9</v>
      </c>
      <c r="F1575" s="117">
        <f>IF(B1575="","",(((E1575+F1620)/(D1575))-10^-0.0000001)^-1)</f>
        <v>0.27777776001092075</v>
      </c>
      <c r="G1575" s="117">
        <f t="shared" si="104"/>
        <v>0.27777776001092075</v>
      </c>
      <c r="H1575" s="117"/>
      <c r="I1575" s="216"/>
      <c r="J1575" s="216"/>
      <c r="K1575" s="216"/>
      <c r="L1575" s="216"/>
      <c r="M1575" s="216"/>
      <c r="N1575" s="216"/>
      <c r="O1575" s="216"/>
      <c r="P1575" s="216"/>
      <c r="Q1575" s="216"/>
      <c r="R1575" s="216"/>
      <c r="S1575" s="216"/>
      <c r="T1575" s="216"/>
      <c r="U1575" s="216"/>
      <c r="V1575" s="216"/>
    </row>
    <row r="1576" spans="1:22" x14ac:dyDescent="0.3">
      <c r="A1576" s="117">
        <f t="shared" si="101"/>
        <v>0</v>
      </c>
      <c r="B1576" s="117">
        <f t="shared" si="101"/>
        <v>0</v>
      </c>
      <c r="C1576" s="117">
        <f t="shared" si="102"/>
        <v>0</v>
      </c>
      <c r="D1576" s="117">
        <f t="shared" si="103"/>
        <v>9</v>
      </c>
      <c r="E1576" s="117">
        <f t="shared" si="105"/>
        <v>9</v>
      </c>
      <c r="F1576" s="117">
        <f>IF(B1576="","",(((E1576+F1620)/(D1576))-10^-0.0000001)^-1)</f>
        <v>0.27777776001092075</v>
      </c>
      <c r="G1576" s="117">
        <f t="shared" si="104"/>
        <v>0.27777776001092075</v>
      </c>
      <c r="H1576" s="117"/>
      <c r="I1576" s="216"/>
      <c r="J1576" s="216"/>
      <c r="K1576" s="216"/>
      <c r="L1576" s="216"/>
      <c r="M1576" s="216"/>
      <c r="N1576" s="216"/>
      <c r="O1576" s="216"/>
      <c r="P1576" s="216"/>
      <c r="Q1576" s="216"/>
      <c r="R1576" s="216"/>
      <c r="S1576" s="216"/>
      <c r="T1576" s="216"/>
      <c r="U1576" s="216"/>
      <c r="V1576" s="216"/>
    </row>
    <row r="1577" spans="1:22" x14ac:dyDescent="0.3">
      <c r="A1577" s="117">
        <f t="shared" si="101"/>
        <v>0</v>
      </c>
      <c r="B1577" s="117">
        <f t="shared" si="101"/>
        <v>0</v>
      </c>
      <c r="C1577" s="117">
        <f t="shared" si="102"/>
        <v>0</v>
      </c>
      <c r="D1577" s="117">
        <f t="shared" si="103"/>
        <v>9</v>
      </c>
      <c r="E1577" s="117">
        <f t="shared" si="105"/>
        <v>9</v>
      </c>
      <c r="F1577" s="117">
        <f>IF(B1577="","",(((E1577+F1620)/(D1577))-10^-0.0000001)^-1)</f>
        <v>0.27777776001092075</v>
      </c>
      <c r="G1577" s="117">
        <f t="shared" si="104"/>
        <v>0.27777776001092075</v>
      </c>
      <c r="H1577" s="117"/>
      <c r="I1577" s="216"/>
      <c r="J1577" s="216"/>
      <c r="K1577" s="216"/>
      <c r="L1577" s="216"/>
      <c r="M1577" s="216"/>
      <c r="N1577" s="216"/>
      <c r="O1577" s="216"/>
      <c r="P1577" s="216"/>
      <c r="Q1577" s="216"/>
      <c r="R1577" s="216"/>
      <c r="S1577" s="216"/>
      <c r="T1577" s="216"/>
      <c r="U1577" s="216"/>
      <c r="V1577" s="216"/>
    </row>
    <row r="1578" spans="1:22" x14ac:dyDescent="0.3">
      <c r="A1578" s="117" t="str">
        <f t="shared" si="101"/>
        <v>Vorgaben (xWP1 - xs - xWP2)</v>
      </c>
      <c r="B1578" s="117">
        <f t="shared" si="101"/>
        <v>9</v>
      </c>
      <c r="C1578" s="117" t="e">
        <f t="shared" si="102"/>
        <v>#VALUE!</v>
      </c>
      <c r="D1578" s="117">
        <f t="shared" si="103"/>
        <v>9</v>
      </c>
      <c r="E1578" s="117">
        <f t="shared" si="105"/>
        <v>9</v>
      </c>
      <c r="F1578" s="117">
        <f>IF(B1578="","",(((E1578+F1620)/(D1578))-10^-0.0000001)^-1)</f>
        <v>0.27777776001092075</v>
      </c>
      <c r="G1578" s="117">
        <f t="shared" si="104"/>
        <v>0.27777776001092075</v>
      </c>
      <c r="H1578" s="117"/>
      <c r="I1578" s="216"/>
      <c r="J1578" s="216"/>
      <c r="K1578" s="216"/>
      <c r="L1578" s="216"/>
      <c r="M1578" s="216"/>
      <c r="N1578" s="216"/>
      <c r="O1578" s="216"/>
      <c r="P1578" s="216"/>
      <c r="Q1578" s="216"/>
      <c r="R1578" s="216"/>
      <c r="S1578" s="216"/>
      <c r="T1578" s="216"/>
      <c r="U1578" s="216"/>
      <c r="V1578" s="216"/>
    </row>
    <row r="1579" spans="1:22" x14ac:dyDescent="0.3">
      <c r="A1579" s="117" t="str">
        <f t="shared" si="101"/>
        <v>Berechnet (x1% - X50% - x99%)</v>
      </c>
      <c r="B1579" s="117">
        <f t="shared" si="101"/>
        <v>6.92</v>
      </c>
      <c r="C1579" s="117" t="e">
        <f t="shared" si="102"/>
        <v>#VALUE!</v>
      </c>
      <c r="D1579" s="117">
        <f t="shared" si="103"/>
        <v>6.92</v>
      </c>
      <c r="E1579" s="117">
        <f t="shared" si="105"/>
        <v>9</v>
      </c>
      <c r="F1579" s="117">
        <f>IF(B1579="","",(((E1579+F1620)/(D1579))-10^-0.0000001)^-1)</f>
        <v>0.20069604640989525</v>
      </c>
      <c r="G1579" s="117">
        <f t="shared" si="104"/>
        <v>0.20069604640989525</v>
      </c>
      <c r="H1579" s="117"/>
      <c r="I1579" s="216"/>
      <c r="J1579" s="216"/>
      <c r="K1579" s="216"/>
      <c r="L1579" s="216"/>
      <c r="M1579" s="216"/>
      <c r="N1579" s="216"/>
      <c r="O1579" s="216"/>
      <c r="P1579" s="216"/>
      <c r="Q1579" s="216"/>
      <c r="R1579" s="216"/>
      <c r="S1579" s="216"/>
      <c r="T1579" s="216"/>
      <c r="U1579" s="216"/>
      <c r="V1579" s="216"/>
    </row>
    <row r="1580" spans="1:22" x14ac:dyDescent="0.3">
      <c r="A1580" s="117" t="str">
        <f t="shared" si="101"/>
        <v>Abfrage:</v>
      </c>
      <c r="B1580" s="117">
        <f t="shared" si="101"/>
        <v>0</v>
      </c>
      <c r="C1580" s="117" t="e">
        <f t="shared" si="102"/>
        <v>#VALUE!</v>
      </c>
      <c r="D1580" s="117">
        <f t="shared" si="103"/>
        <v>9</v>
      </c>
      <c r="E1580" s="117">
        <f t="shared" si="105"/>
        <v>9</v>
      </c>
      <c r="F1580" s="117">
        <f>IF(B1580="","",(((E1580+F1620)/(D1580))-10^-0.0000001)^-1)</f>
        <v>0.27777776001092075</v>
      </c>
      <c r="G1580" s="117">
        <f t="shared" si="104"/>
        <v>0.27777776001092075</v>
      </c>
      <c r="H1580" s="117"/>
      <c r="I1580" s="216"/>
      <c r="J1580" s="216"/>
      <c r="K1580" s="216"/>
      <c r="L1580" s="216"/>
      <c r="M1580" s="216"/>
      <c r="N1580" s="216"/>
      <c r="O1580" s="216"/>
      <c r="P1580" s="216"/>
      <c r="Q1580" s="216"/>
      <c r="R1580" s="216"/>
      <c r="S1580" s="216"/>
      <c r="T1580" s="216"/>
      <c r="U1580" s="216"/>
      <c r="V1580" s="216"/>
    </row>
    <row r="1581" spans="1:22" x14ac:dyDescent="0.3">
      <c r="A1581" s="117" t="str">
        <f t="shared" si="101"/>
        <v>Wenn x = (B23 ≤Abfrage≤ D23)</v>
      </c>
      <c r="B1581" s="117">
        <f t="shared" si="101"/>
        <v>6.92</v>
      </c>
      <c r="C1581" s="117" t="e">
        <f t="shared" si="102"/>
        <v>#VALUE!</v>
      </c>
      <c r="D1581" s="117">
        <f t="shared" si="103"/>
        <v>6.92</v>
      </c>
      <c r="E1581" s="117">
        <f t="shared" si="105"/>
        <v>9</v>
      </c>
      <c r="F1581" s="117">
        <f>IF(B1581="","",(((E1581+F1620)/(D1581))-10^-0.0000001)^-1)</f>
        <v>0.20069604640989525</v>
      </c>
      <c r="G1581" s="117">
        <f t="shared" si="104"/>
        <v>0.20069604640989525</v>
      </c>
      <c r="H1581" s="117"/>
      <c r="I1581" s="216"/>
      <c r="J1581" s="216"/>
      <c r="K1581" s="216"/>
      <c r="L1581" s="216"/>
      <c r="M1581" s="216"/>
      <c r="N1581" s="216"/>
      <c r="O1581" s="216"/>
      <c r="P1581" s="216"/>
      <c r="Q1581" s="216"/>
      <c r="R1581" s="216"/>
      <c r="S1581" s="216"/>
      <c r="T1581" s="216"/>
      <c r="U1581" s="216"/>
      <c r="V1581" s="216"/>
    </row>
    <row r="1582" spans="1:22" x14ac:dyDescent="0.3">
      <c r="A1582" s="117" t="str">
        <f t="shared" ref="A1582:B1601" si="106">A26</f>
        <v>Wenn y [%] = (1≤ Abfrage ≤99)</v>
      </c>
      <c r="B1582" s="117">
        <f t="shared" si="106"/>
        <v>1</v>
      </c>
      <c r="C1582" s="117" t="e">
        <f t="shared" si="102"/>
        <v>#VALUE!</v>
      </c>
      <c r="D1582" s="117">
        <f t="shared" si="103"/>
        <v>1</v>
      </c>
      <c r="E1582" s="117">
        <f t="shared" si="105"/>
        <v>9</v>
      </c>
      <c r="F1582" s="117">
        <f>IF(B1582="","",(((E1582+F1620)/(D1582))-10^-0.0000001)^-1)</f>
        <v>2.4752475106448825E-2</v>
      </c>
      <c r="G1582" s="117">
        <f t="shared" si="104"/>
        <v>2.4752475106448825E-2</v>
      </c>
      <c r="H1582" s="117"/>
      <c r="I1582" s="216"/>
      <c r="J1582" s="216"/>
      <c r="K1582" s="216"/>
      <c r="L1582" s="216"/>
      <c r="M1582" s="216"/>
      <c r="N1582" s="216"/>
      <c r="O1582" s="216"/>
      <c r="P1582" s="216"/>
      <c r="Q1582" s="216"/>
      <c r="R1582" s="216"/>
      <c r="S1582" s="216"/>
      <c r="T1582" s="216"/>
      <c r="U1582" s="216"/>
      <c r="V1582" s="216"/>
    </row>
    <row r="1583" spans="1:22" x14ac:dyDescent="0.3">
      <c r="A1583" s="117">
        <f t="shared" si="106"/>
        <v>0</v>
      </c>
      <c r="B1583" s="117">
        <f t="shared" si="106"/>
        <v>0</v>
      </c>
      <c r="C1583" s="117">
        <f t="shared" si="102"/>
        <v>0</v>
      </c>
      <c r="D1583" s="117">
        <f t="shared" si="103"/>
        <v>9</v>
      </c>
      <c r="E1583" s="117">
        <f t="shared" si="105"/>
        <v>9</v>
      </c>
      <c r="F1583" s="117">
        <f>IF(B1583="","",(((E1583+F1620)/(D1583))-10^-0.0000001)^-1)</f>
        <v>0.27777776001092075</v>
      </c>
      <c r="G1583" s="117">
        <f t="shared" si="104"/>
        <v>0.27777776001092075</v>
      </c>
      <c r="H1583" s="117"/>
      <c r="I1583" s="216"/>
      <c r="J1583" s="216"/>
      <c r="K1583" s="216"/>
      <c r="L1583" s="216"/>
      <c r="M1583" s="216"/>
      <c r="N1583" s="216"/>
      <c r="O1583" s="216"/>
      <c r="P1583" s="216"/>
      <c r="Q1583" s="216"/>
      <c r="R1583" s="216"/>
      <c r="S1583" s="216"/>
      <c r="T1583" s="216"/>
      <c r="U1583" s="216"/>
      <c r="V1583" s="216"/>
    </row>
    <row r="1584" spans="1:22" x14ac:dyDescent="0.3">
      <c r="A1584" s="117">
        <f t="shared" si="106"/>
        <v>0</v>
      </c>
      <c r="B1584" s="117">
        <f t="shared" si="106"/>
        <v>0</v>
      </c>
      <c r="C1584" s="117">
        <f t="shared" si="102"/>
        <v>0</v>
      </c>
      <c r="D1584" s="117">
        <f t="shared" si="103"/>
        <v>9</v>
      </c>
      <c r="E1584" s="117">
        <f t="shared" si="105"/>
        <v>9</v>
      </c>
      <c r="F1584" s="117">
        <f>IF(B1584="","",(((E1584+F1620)/(D1584))-10^-0.0000001)^-1)</f>
        <v>0.27777776001092075</v>
      </c>
      <c r="G1584" s="117">
        <f t="shared" si="104"/>
        <v>0.27777776001092075</v>
      </c>
      <c r="H1584" s="117"/>
      <c r="I1584" s="216"/>
      <c r="J1584" s="216"/>
      <c r="K1584" s="216"/>
      <c r="L1584" s="216"/>
      <c r="M1584" s="216"/>
      <c r="N1584" s="216"/>
      <c r="O1584" s="216"/>
      <c r="P1584" s="216"/>
      <c r="Q1584" s="216"/>
      <c r="R1584" s="216"/>
      <c r="S1584" s="216"/>
      <c r="T1584" s="216"/>
      <c r="U1584" s="216"/>
      <c r="V1584" s="216"/>
    </row>
    <row r="1585" spans="1:22" x14ac:dyDescent="0.3">
      <c r="A1585" s="117">
        <f t="shared" si="106"/>
        <v>0</v>
      </c>
      <c r="B1585" s="117">
        <f t="shared" si="106"/>
        <v>0</v>
      </c>
      <c r="C1585" s="117">
        <f t="shared" si="102"/>
        <v>0</v>
      </c>
      <c r="D1585" s="117">
        <f t="shared" si="103"/>
        <v>9</v>
      </c>
      <c r="E1585" s="117">
        <f t="shared" si="105"/>
        <v>9</v>
      </c>
      <c r="F1585" s="117">
        <f>IF(B1585="","",(((E1585+F1620)/(D1585))-10^-0.0000001)^-1)</f>
        <v>0.27777776001092075</v>
      </c>
      <c r="G1585" s="117">
        <f t="shared" si="104"/>
        <v>0.27777776001092075</v>
      </c>
      <c r="H1585" s="117"/>
      <c r="I1585" s="216"/>
      <c r="J1585" s="216"/>
      <c r="K1585" s="216"/>
      <c r="L1585" s="216"/>
      <c r="M1585" s="216"/>
      <c r="N1585" s="216"/>
      <c r="O1585" s="216"/>
      <c r="P1585" s="216"/>
      <c r="Q1585" s="216"/>
      <c r="R1585" s="216"/>
      <c r="S1585" s="216"/>
      <c r="T1585" s="216"/>
      <c r="U1585" s="216"/>
      <c r="V1585" s="216"/>
    </row>
    <row r="1586" spans="1:22" x14ac:dyDescent="0.3">
      <c r="A1586" s="117">
        <f t="shared" si="106"/>
        <v>0</v>
      </c>
      <c r="B1586" s="117">
        <f t="shared" si="106"/>
        <v>0</v>
      </c>
      <c r="C1586" s="117">
        <f t="shared" si="102"/>
        <v>0</v>
      </c>
      <c r="D1586" s="117">
        <f t="shared" si="103"/>
        <v>9</v>
      </c>
      <c r="E1586" s="117">
        <f t="shared" si="105"/>
        <v>9</v>
      </c>
      <c r="F1586" s="117">
        <f>IF(B1586="","",(((E1586+F1620)/(D1586))-10^-0.0000001)^-1)</f>
        <v>0.27777776001092075</v>
      </c>
      <c r="G1586" s="117">
        <f t="shared" si="104"/>
        <v>0.27777776001092075</v>
      </c>
      <c r="H1586" s="117"/>
      <c r="I1586" s="216"/>
      <c r="J1586" s="216"/>
      <c r="K1586" s="216"/>
      <c r="L1586" s="216"/>
      <c r="M1586" s="216"/>
      <c r="N1586" s="216"/>
      <c r="O1586" s="216"/>
      <c r="P1586" s="216"/>
      <c r="Q1586" s="216"/>
      <c r="R1586" s="216"/>
      <c r="S1586" s="216"/>
      <c r="T1586" s="216"/>
      <c r="U1586" s="216"/>
      <c r="V1586" s="216"/>
    </row>
    <row r="1587" spans="1:22" x14ac:dyDescent="0.3">
      <c r="A1587" s="117">
        <f t="shared" si="106"/>
        <v>0</v>
      </c>
      <c r="B1587" s="117">
        <f t="shared" si="106"/>
        <v>0</v>
      </c>
      <c r="C1587" s="117">
        <f t="shared" si="102"/>
        <v>0</v>
      </c>
      <c r="D1587" s="117">
        <f t="shared" si="103"/>
        <v>9</v>
      </c>
      <c r="E1587" s="117">
        <f t="shared" si="105"/>
        <v>9</v>
      </c>
      <c r="F1587" s="117">
        <f>IF(B1587="","",(((E1587+F1620)/(D1587))-10^-0.0000001)^-1)</f>
        <v>0.27777776001092075</v>
      </c>
      <c r="G1587" s="117">
        <f t="shared" si="104"/>
        <v>0.27777776001092075</v>
      </c>
      <c r="H1587" s="117"/>
      <c r="I1587" s="216"/>
      <c r="J1587" s="216"/>
      <c r="K1587" s="216"/>
      <c r="L1587" s="216"/>
      <c r="M1587" s="216"/>
      <c r="N1587" s="216"/>
      <c r="O1587" s="216"/>
      <c r="P1587" s="216"/>
      <c r="Q1587" s="216"/>
      <c r="R1587" s="216"/>
      <c r="S1587" s="216"/>
      <c r="T1587" s="216"/>
      <c r="U1587" s="216"/>
      <c r="V1587" s="216"/>
    </row>
    <row r="1588" spans="1:22" x14ac:dyDescent="0.3">
      <c r="A1588" s="117">
        <f t="shared" si="106"/>
        <v>0</v>
      </c>
      <c r="B1588" s="117">
        <f t="shared" si="106"/>
        <v>0</v>
      </c>
      <c r="C1588" s="117">
        <f t="shared" si="102"/>
        <v>0</v>
      </c>
      <c r="D1588" s="117">
        <f t="shared" si="103"/>
        <v>9</v>
      </c>
      <c r="E1588" s="117">
        <f t="shared" si="105"/>
        <v>9</v>
      </c>
      <c r="F1588" s="117">
        <f>IF(B1588="","",(((E1588+F1620)/(D1588))-10^-0.0000001)^-1)</f>
        <v>0.27777776001092075</v>
      </c>
      <c r="G1588" s="117">
        <f t="shared" si="104"/>
        <v>0.27777776001092075</v>
      </c>
      <c r="H1588" s="117"/>
      <c r="I1588" s="216"/>
      <c r="J1588" s="216"/>
      <c r="K1588" s="216"/>
      <c r="L1588" s="216"/>
      <c r="M1588" s="216"/>
      <c r="N1588" s="216"/>
      <c r="O1588" s="216"/>
      <c r="P1588" s="216"/>
      <c r="Q1588" s="216"/>
      <c r="R1588" s="216"/>
      <c r="S1588" s="216"/>
      <c r="T1588" s="216"/>
      <c r="U1588" s="216"/>
      <c r="V1588" s="216"/>
    </row>
    <row r="1589" spans="1:22" x14ac:dyDescent="0.3">
      <c r="A1589" s="117">
        <f t="shared" si="106"/>
        <v>0</v>
      </c>
      <c r="B1589" s="117">
        <f t="shared" si="106"/>
        <v>0</v>
      </c>
      <c r="C1589" s="117">
        <f t="shared" si="102"/>
        <v>0</v>
      </c>
      <c r="D1589" s="117">
        <f t="shared" si="103"/>
        <v>9</v>
      </c>
      <c r="E1589" s="117">
        <f t="shared" si="105"/>
        <v>9</v>
      </c>
      <c r="F1589" s="117">
        <f>IF(B1589="","",(((E1589+F1620)/(D1589))-10^-0.0000001)^-1)</f>
        <v>0.27777776001092075</v>
      </c>
      <c r="G1589" s="117">
        <f t="shared" si="104"/>
        <v>0.27777776001092075</v>
      </c>
      <c r="H1589" s="117"/>
      <c r="I1589" s="216"/>
      <c r="J1589" s="216"/>
      <c r="K1589" s="216"/>
      <c r="L1589" s="216"/>
      <c r="M1589" s="216"/>
      <c r="N1589" s="216"/>
      <c r="O1589" s="216"/>
      <c r="P1589" s="216"/>
      <c r="Q1589" s="216"/>
      <c r="R1589" s="216"/>
      <c r="S1589" s="216"/>
      <c r="T1589" s="216"/>
      <c r="U1589" s="216"/>
      <c r="V1589" s="216"/>
    </row>
    <row r="1590" spans="1:22" x14ac:dyDescent="0.3">
      <c r="A1590" s="117">
        <f t="shared" si="106"/>
        <v>0</v>
      </c>
      <c r="B1590" s="117">
        <f t="shared" si="106"/>
        <v>0</v>
      </c>
      <c r="C1590" s="117">
        <f t="shared" si="102"/>
        <v>0</v>
      </c>
      <c r="D1590" s="117">
        <f t="shared" si="103"/>
        <v>9</v>
      </c>
      <c r="E1590" s="117">
        <f t="shared" si="105"/>
        <v>9</v>
      </c>
      <c r="F1590" s="117">
        <f>IF(B1590="","",(((E1590+F1620)/(D1590))-10^-0.0000001)^-1)</f>
        <v>0.27777776001092075</v>
      </c>
      <c r="G1590" s="117">
        <f t="shared" si="104"/>
        <v>0.27777776001092075</v>
      </c>
      <c r="H1590" s="117"/>
      <c r="I1590" s="216"/>
      <c r="J1590" s="216"/>
      <c r="K1590" s="216"/>
      <c r="L1590" s="216"/>
      <c r="M1590" s="216"/>
      <c r="N1590" s="216"/>
      <c r="O1590" s="216"/>
      <c r="P1590" s="216"/>
      <c r="Q1590" s="216"/>
      <c r="R1590" s="216"/>
      <c r="S1590" s="216"/>
      <c r="T1590" s="216"/>
      <c r="U1590" s="216"/>
      <c r="V1590" s="216"/>
    </row>
    <row r="1591" spans="1:22" x14ac:dyDescent="0.3">
      <c r="A1591" s="117">
        <f t="shared" si="106"/>
        <v>0</v>
      </c>
      <c r="B1591" s="117">
        <f t="shared" si="106"/>
        <v>0</v>
      </c>
      <c r="C1591" s="117">
        <f t="shared" si="102"/>
        <v>0</v>
      </c>
      <c r="D1591" s="117">
        <f t="shared" si="103"/>
        <v>9</v>
      </c>
      <c r="E1591" s="117">
        <f t="shared" si="105"/>
        <v>9</v>
      </c>
      <c r="F1591" s="117">
        <f>IF(B1591="","",(((E1591+F1620)/(D1591))-10^-0.0000001)^-1)</f>
        <v>0.27777776001092075</v>
      </c>
      <c r="G1591" s="117">
        <f t="shared" si="104"/>
        <v>0.27777776001092075</v>
      </c>
      <c r="H1591" s="117"/>
      <c r="I1591" s="216"/>
      <c r="J1591" s="216"/>
      <c r="K1591" s="216"/>
      <c r="L1591" s="216"/>
      <c r="M1591" s="216"/>
      <c r="N1591" s="216"/>
      <c r="O1591" s="216"/>
      <c r="P1591" s="216"/>
      <c r="Q1591" s="216"/>
      <c r="R1591" s="216"/>
      <c r="S1591" s="216"/>
      <c r="T1591" s="216"/>
      <c r="U1591" s="216"/>
      <c r="V1591" s="216"/>
    </row>
    <row r="1592" spans="1:22" x14ac:dyDescent="0.3">
      <c r="A1592" s="117">
        <f t="shared" si="106"/>
        <v>0</v>
      </c>
      <c r="B1592" s="117">
        <f t="shared" si="106"/>
        <v>0</v>
      </c>
      <c r="C1592" s="117">
        <f t="shared" si="102"/>
        <v>0</v>
      </c>
      <c r="D1592" s="117">
        <f t="shared" si="103"/>
        <v>9</v>
      </c>
      <c r="E1592" s="117">
        <f t="shared" si="105"/>
        <v>9</v>
      </c>
      <c r="F1592" s="117">
        <f>IF(B1592="","",(((E1592+F1620)/(D1592))-10^-0.0000001)^-1)</f>
        <v>0.27777776001092075</v>
      </c>
      <c r="G1592" s="117">
        <f t="shared" si="104"/>
        <v>0.27777776001092075</v>
      </c>
      <c r="H1592" s="117"/>
      <c r="I1592" s="216"/>
      <c r="J1592" s="216"/>
      <c r="K1592" s="216"/>
      <c r="L1592" s="216"/>
      <c r="M1592" s="216"/>
      <c r="N1592" s="216"/>
      <c r="O1592" s="216"/>
      <c r="P1592" s="216"/>
      <c r="Q1592" s="216"/>
      <c r="R1592" s="216"/>
      <c r="S1592" s="216"/>
      <c r="T1592" s="216"/>
      <c r="U1592" s="216"/>
      <c r="V1592" s="216"/>
    </row>
    <row r="1593" spans="1:22" x14ac:dyDescent="0.3">
      <c r="A1593" s="117">
        <f t="shared" si="106"/>
        <v>0</v>
      </c>
      <c r="B1593" s="117">
        <f t="shared" si="106"/>
        <v>0</v>
      </c>
      <c r="C1593" s="117">
        <f t="shared" si="102"/>
        <v>0</v>
      </c>
      <c r="D1593" s="117">
        <f t="shared" si="103"/>
        <v>9</v>
      </c>
      <c r="E1593" s="117">
        <f t="shared" si="105"/>
        <v>9</v>
      </c>
      <c r="F1593" s="117">
        <f>IF(B1593="","",(((E1593+F1620)/(D1593))-10^-0.0000001)^-1)</f>
        <v>0.27777776001092075</v>
      </c>
      <c r="G1593" s="117">
        <f t="shared" si="104"/>
        <v>0.27777776001092075</v>
      </c>
      <c r="H1593" s="117"/>
      <c r="I1593" s="216"/>
      <c r="J1593" s="216"/>
      <c r="K1593" s="216"/>
      <c r="L1593" s="216"/>
      <c r="M1593" s="216"/>
      <c r="N1593" s="216"/>
      <c r="O1593" s="216"/>
      <c r="P1593" s="216"/>
      <c r="Q1593" s="216"/>
      <c r="R1593" s="216"/>
      <c r="S1593" s="216"/>
      <c r="T1593" s="216"/>
      <c r="U1593" s="216"/>
      <c r="V1593" s="216"/>
    </row>
    <row r="1594" spans="1:22" x14ac:dyDescent="0.3">
      <c r="A1594" s="117">
        <f t="shared" si="106"/>
        <v>0</v>
      </c>
      <c r="B1594" s="117">
        <f t="shared" si="106"/>
        <v>0</v>
      </c>
      <c r="C1594" s="117">
        <f t="shared" si="102"/>
        <v>0</v>
      </c>
      <c r="D1594" s="117">
        <f t="shared" si="103"/>
        <v>9</v>
      </c>
      <c r="E1594" s="117">
        <f t="shared" si="105"/>
        <v>9</v>
      </c>
      <c r="F1594" s="117">
        <f>IF(B1594="","",(((E1594+F1620)/(D1594))-10^-0.0000001)^-1)</f>
        <v>0.27777776001092075</v>
      </c>
      <c r="G1594" s="117">
        <f t="shared" si="104"/>
        <v>0.27777776001092075</v>
      </c>
      <c r="H1594" s="117"/>
      <c r="I1594" s="216"/>
      <c r="J1594" s="216"/>
      <c r="K1594" s="216"/>
      <c r="L1594" s="216"/>
      <c r="M1594" s="216"/>
      <c r="N1594" s="216"/>
      <c r="O1594" s="216"/>
      <c r="P1594" s="216"/>
      <c r="Q1594" s="216"/>
      <c r="R1594" s="216"/>
      <c r="S1594" s="216"/>
      <c r="T1594" s="216"/>
      <c r="U1594" s="216"/>
      <c r="V1594" s="216"/>
    </row>
    <row r="1595" spans="1:22" x14ac:dyDescent="0.3">
      <c r="A1595" s="117">
        <f t="shared" si="106"/>
        <v>0</v>
      </c>
      <c r="B1595" s="117">
        <f t="shared" si="106"/>
        <v>0</v>
      </c>
      <c r="C1595" s="117">
        <f t="shared" si="102"/>
        <v>0</v>
      </c>
      <c r="D1595" s="117">
        <f t="shared" si="103"/>
        <v>9</v>
      </c>
      <c r="E1595" s="117">
        <f t="shared" si="105"/>
        <v>9</v>
      </c>
      <c r="F1595" s="117">
        <f>IF(B1595="","",(((E1595+F1620)/(D1595))-10^-0.0000001)^-1)</f>
        <v>0.27777776001092075</v>
      </c>
      <c r="G1595" s="117">
        <f t="shared" si="104"/>
        <v>0.27777776001092075</v>
      </c>
      <c r="H1595" s="117"/>
      <c r="I1595" s="216"/>
      <c r="J1595" s="216"/>
      <c r="K1595" s="216"/>
      <c r="L1595" s="216"/>
      <c r="M1595" s="216"/>
      <c r="N1595" s="216"/>
      <c r="O1595" s="216"/>
      <c r="P1595" s="216"/>
      <c r="Q1595" s="216"/>
      <c r="R1595" s="216"/>
      <c r="S1595" s="216"/>
      <c r="T1595" s="216"/>
      <c r="U1595" s="216"/>
      <c r="V1595" s="216"/>
    </row>
    <row r="1596" spans="1:22" x14ac:dyDescent="0.3">
      <c r="A1596" s="117">
        <f t="shared" si="106"/>
        <v>0</v>
      </c>
      <c r="B1596" s="117">
        <f t="shared" si="106"/>
        <v>0</v>
      </c>
      <c r="C1596" s="117">
        <f t="shared" si="102"/>
        <v>0</v>
      </c>
      <c r="D1596" s="117">
        <f t="shared" si="103"/>
        <v>9</v>
      </c>
      <c r="E1596" s="117">
        <f t="shared" si="105"/>
        <v>9</v>
      </c>
      <c r="F1596" s="117">
        <f>IF(B1596="","",(((E1596+F1620)/(D1596))-10^-0.0000001)^-1)</f>
        <v>0.27777776001092075</v>
      </c>
      <c r="G1596" s="117">
        <f t="shared" si="104"/>
        <v>0.27777776001092075</v>
      </c>
      <c r="H1596" s="117"/>
      <c r="I1596" s="216"/>
      <c r="J1596" s="216"/>
      <c r="K1596" s="216"/>
      <c r="L1596" s="216"/>
      <c r="M1596" s="216"/>
      <c r="N1596" s="216"/>
      <c r="O1596" s="216"/>
      <c r="P1596" s="216"/>
      <c r="Q1596" s="216"/>
      <c r="R1596" s="216"/>
      <c r="S1596" s="216"/>
      <c r="T1596" s="216"/>
      <c r="U1596" s="216"/>
      <c r="V1596" s="216"/>
    </row>
    <row r="1597" spans="1:22" x14ac:dyDescent="0.3">
      <c r="A1597" s="117">
        <f t="shared" si="106"/>
        <v>0</v>
      </c>
      <c r="B1597" s="117">
        <f t="shared" si="106"/>
        <v>0</v>
      </c>
      <c r="C1597" s="117">
        <f t="shared" si="102"/>
        <v>0</v>
      </c>
      <c r="D1597" s="117">
        <f t="shared" si="103"/>
        <v>9</v>
      </c>
      <c r="E1597" s="117">
        <f t="shared" si="105"/>
        <v>9</v>
      </c>
      <c r="F1597" s="117">
        <f>IF(B1597="","",(((E1597+F1620)/(D1597))-10^-0.0000001)^-1)</f>
        <v>0.27777776001092075</v>
      </c>
      <c r="G1597" s="117">
        <f t="shared" si="104"/>
        <v>0.27777776001092075</v>
      </c>
      <c r="H1597" s="117"/>
      <c r="I1597" s="216"/>
      <c r="J1597" s="216"/>
      <c r="K1597" s="216"/>
      <c r="L1597" s="216"/>
      <c r="M1597" s="216"/>
      <c r="N1597" s="216"/>
      <c r="O1597" s="216"/>
      <c r="P1597" s="216"/>
      <c r="Q1597" s="216"/>
      <c r="R1597" s="216"/>
      <c r="S1597" s="216"/>
      <c r="T1597" s="216"/>
      <c r="U1597" s="216"/>
      <c r="V1597" s="216"/>
    </row>
    <row r="1598" spans="1:22" x14ac:dyDescent="0.3">
      <c r="A1598" s="117">
        <f t="shared" si="106"/>
        <v>0</v>
      </c>
      <c r="B1598" s="117">
        <f t="shared" si="106"/>
        <v>0</v>
      </c>
      <c r="C1598" s="117">
        <f t="shared" si="102"/>
        <v>0</v>
      </c>
      <c r="D1598" s="117">
        <f t="shared" si="103"/>
        <v>9</v>
      </c>
      <c r="E1598" s="117">
        <f t="shared" si="105"/>
        <v>9</v>
      </c>
      <c r="F1598" s="117">
        <f>IF(B1598="","",(((E1598+F1620)/(D1598))-10^-0.0000001)^-1)</f>
        <v>0.27777776001092075</v>
      </c>
      <c r="G1598" s="117">
        <f t="shared" si="104"/>
        <v>0.27777776001092075</v>
      </c>
      <c r="H1598" s="117"/>
      <c r="I1598" s="216"/>
      <c r="J1598" s="216"/>
      <c r="K1598" s="216"/>
      <c r="L1598" s="216"/>
      <c r="M1598" s="216"/>
      <c r="N1598" s="216"/>
      <c r="O1598" s="216"/>
      <c r="P1598" s="216"/>
      <c r="Q1598" s="216"/>
      <c r="R1598" s="216"/>
      <c r="S1598" s="216"/>
      <c r="T1598" s="216"/>
      <c r="U1598" s="216"/>
      <c r="V1598" s="216"/>
    </row>
    <row r="1599" spans="1:22" x14ac:dyDescent="0.3">
      <c r="A1599" s="117">
        <f t="shared" si="106"/>
        <v>0</v>
      </c>
      <c r="B1599" s="117">
        <f t="shared" si="106"/>
        <v>0</v>
      </c>
      <c r="C1599" s="117">
        <f t="shared" si="102"/>
        <v>0</v>
      </c>
      <c r="D1599" s="117">
        <f t="shared" si="103"/>
        <v>9</v>
      </c>
      <c r="E1599" s="117">
        <f t="shared" si="105"/>
        <v>9</v>
      </c>
      <c r="F1599" s="117">
        <f>IF(B1599="","",(((E1599+F1620)/(D1599))-10^-0.0000001)^-1)</f>
        <v>0.27777776001092075</v>
      </c>
      <c r="G1599" s="117">
        <f t="shared" si="104"/>
        <v>0.27777776001092075</v>
      </c>
      <c r="H1599" s="117"/>
      <c r="I1599" s="216"/>
      <c r="J1599" s="216"/>
      <c r="K1599" s="216"/>
      <c r="L1599" s="216"/>
      <c r="M1599" s="216"/>
      <c r="N1599" s="216"/>
      <c r="O1599" s="216"/>
      <c r="P1599" s="216"/>
      <c r="Q1599" s="216"/>
      <c r="R1599" s="216"/>
      <c r="S1599" s="216"/>
      <c r="T1599" s="216"/>
      <c r="U1599" s="216"/>
      <c r="V1599" s="216"/>
    </row>
    <row r="1600" spans="1:22" x14ac:dyDescent="0.3">
      <c r="A1600" s="117">
        <f t="shared" si="106"/>
        <v>0</v>
      </c>
      <c r="B1600" s="117">
        <f t="shared" si="106"/>
        <v>0</v>
      </c>
      <c r="C1600" s="117">
        <f t="shared" si="102"/>
        <v>0</v>
      </c>
      <c r="D1600" s="117">
        <f t="shared" si="103"/>
        <v>9</v>
      </c>
      <c r="E1600" s="117">
        <f t="shared" si="105"/>
        <v>9</v>
      </c>
      <c r="F1600" s="117">
        <f>IF(B1600="","",(((E1600+F1620)/(D1600))-10^-0.0000001)^-1)</f>
        <v>0.27777776001092075</v>
      </c>
      <c r="G1600" s="117">
        <f t="shared" si="104"/>
        <v>0.27777776001092075</v>
      </c>
      <c r="H1600" s="117"/>
      <c r="I1600" s="216"/>
      <c r="J1600" s="216"/>
      <c r="K1600" s="216"/>
      <c r="L1600" s="216"/>
      <c r="M1600" s="216"/>
      <c r="N1600" s="216"/>
      <c r="O1600" s="216"/>
      <c r="P1600" s="216"/>
      <c r="Q1600" s="216"/>
      <c r="R1600" s="216"/>
      <c r="S1600" s="216"/>
      <c r="T1600" s="216"/>
      <c r="U1600" s="216"/>
      <c r="V1600" s="216"/>
    </row>
    <row r="1601" spans="1:22" x14ac:dyDescent="0.3">
      <c r="A1601" s="117" t="str">
        <f t="shared" si="106"/>
        <v>Vorgaben (xWP1 - xs - xWP2)</v>
      </c>
      <c r="B1601" s="117">
        <f t="shared" si="106"/>
        <v>9</v>
      </c>
      <c r="C1601" s="117" t="e">
        <f t="shared" si="102"/>
        <v>#VALUE!</v>
      </c>
      <c r="D1601" s="117">
        <f t="shared" si="103"/>
        <v>9</v>
      </c>
      <c r="E1601" s="117">
        <f t="shared" si="105"/>
        <v>9</v>
      </c>
      <c r="F1601" s="117">
        <f>IF(B1601="","",(((E1601+F1620)/(D1601))-10^-0.0000001)^-1)</f>
        <v>0.27777776001092075</v>
      </c>
      <c r="G1601" s="117">
        <f t="shared" si="104"/>
        <v>0.27777776001092075</v>
      </c>
      <c r="H1601" s="117"/>
      <c r="I1601" s="216"/>
      <c r="J1601" s="216"/>
      <c r="K1601" s="216"/>
      <c r="L1601" s="216"/>
      <c r="M1601" s="216"/>
      <c r="N1601" s="216"/>
      <c r="O1601" s="216"/>
      <c r="P1601" s="216"/>
      <c r="Q1601" s="216"/>
      <c r="R1601" s="216"/>
      <c r="S1601" s="216"/>
      <c r="T1601" s="216"/>
      <c r="U1601" s="216"/>
      <c r="V1601" s="216"/>
    </row>
    <row r="1602" spans="1:22" x14ac:dyDescent="0.3">
      <c r="A1602" s="117">
        <f>(E1601)</f>
        <v>9</v>
      </c>
      <c r="B1602" s="117"/>
      <c r="C1602" s="117"/>
      <c r="D1602" s="117"/>
      <c r="E1602" s="117"/>
      <c r="F1602" s="117"/>
      <c r="G1602" s="117"/>
      <c r="H1602" s="117"/>
      <c r="I1602" s="216"/>
      <c r="J1602" s="216"/>
      <c r="K1602" s="216"/>
      <c r="L1602" s="216"/>
      <c r="M1602" s="216"/>
      <c r="N1602" s="216"/>
      <c r="O1602" s="216"/>
      <c r="P1602" s="216"/>
      <c r="Q1602" s="216"/>
      <c r="R1602" s="216"/>
      <c r="S1602" s="216"/>
      <c r="T1602" s="216"/>
      <c r="U1602" s="216"/>
      <c r="V1602" s="216"/>
    </row>
    <row r="1603" spans="1:22" x14ac:dyDescent="0.3">
      <c r="A1603" s="117" t="e">
        <f>SUM(A1562:A1601)-(40-B1604)*A1601</f>
        <v>#VALUE!</v>
      </c>
      <c r="B1603" s="117" t="e">
        <f>SUM(C1562:C1601)-(40-(B1604))*C1601</f>
        <v>#VALUE!</v>
      </c>
      <c r="C1603" s="117"/>
      <c r="D1603" s="117"/>
      <c r="E1603" s="117"/>
      <c r="F1603" s="117"/>
      <c r="G1603" s="117"/>
      <c r="H1603" s="117"/>
      <c r="I1603" s="216"/>
      <c r="J1603" s="216"/>
      <c r="K1603" s="216"/>
      <c r="L1603" s="216"/>
      <c r="M1603" s="216"/>
      <c r="N1603" s="216"/>
      <c r="O1603" s="216"/>
      <c r="P1603" s="216"/>
      <c r="Q1603" s="216"/>
      <c r="R1603" s="216"/>
      <c r="S1603" s="216"/>
      <c r="T1603" s="216"/>
      <c r="U1603" s="216"/>
      <c r="V1603" s="216"/>
    </row>
    <row r="1604" spans="1:22" x14ac:dyDescent="0.3">
      <c r="A1604" s="117" t="s">
        <v>13</v>
      </c>
      <c r="B1604" s="117">
        <f>EINGABEN!$A$46</f>
        <v>0</v>
      </c>
      <c r="C1604" s="117" t="s">
        <v>18</v>
      </c>
      <c r="D1604" s="117"/>
      <c r="E1604" s="117"/>
      <c r="F1604" s="117"/>
      <c r="G1604" s="117"/>
      <c r="H1604" s="117"/>
      <c r="I1604" s="216"/>
      <c r="J1604" s="216"/>
      <c r="K1604" s="216"/>
      <c r="L1604" s="216"/>
      <c r="M1604" s="216"/>
      <c r="N1604" s="216"/>
      <c r="O1604" s="216"/>
      <c r="P1604" s="216"/>
      <c r="Q1604" s="216"/>
      <c r="R1604" s="216"/>
      <c r="S1604" s="216"/>
      <c r="T1604" s="216"/>
      <c r="U1604" s="216"/>
      <c r="V1604" s="216"/>
    </row>
    <row r="1605" spans="1:22" x14ac:dyDescent="0.3">
      <c r="A1605" s="117"/>
      <c r="B1605" s="117"/>
      <c r="C1605" s="117"/>
      <c r="D1605" s="117"/>
      <c r="E1605" s="117"/>
      <c r="F1605" s="117"/>
      <c r="G1605" s="117"/>
      <c r="H1605" s="117"/>
      <c r="I1605" s="216"/>
      <c r="J1605" s="216"/>
      <c r="K1605" s="216"/>
      <c r="L1605" s="216"/>
      <c r="M1605" s="216"/>
      <c r="N1605" s="216"/>
      <c r="O1605" s="216"/>
      <c r="P1605" s="216"/>
      <c r="Q1605" s="216"/>
      <c r="R1605" s="216"/>
      <c r="S1605" s="216"/>
      <c r="T1605" s="216"/>
      <c r="U1605" s="216"/>
      <c r="V1605" s="216"/>
    </row>
    <row r="1606" spans="1:22" x14ac:dyDescent="0.3">
      <c r="A1606" s="117" t="s">
        <v>11</v>
      </c>
      <c r="B1606" s="117" t="e">
        <f>(B1604*M1603-A1603*I1603)</f>
        <v>#VALUE!</v>
      </c>
      <c r="C1606" s="117" t="s">
        <v>19</v>
      </c>
      <c r="D1606" s="117"/>
      <c r="E1606" s="117" t="s">
        <v>40</v>
      </c>
      <c r="F1606" s="117"/>
      <c r="G1606" s="117"/>
      <c r="H1606" s="117"/>
      <c r="I1606" s="216"/>
      <c r="J1606" s="216"/>
      <c r="K1606" s="216"/>
      <c r="L1606" s="216"/>
      <c r="M1606" s="216"/>
      <c r="N1606" s="216"/>
      <c r="O1606" s="216"/>
      <c r="P1606" s="216"/>
      <c r="Q1606" s="216"/>
      <c r="R1606" s="216"/>
      <c r="S1606" s="216"/>
      <c r="T1606" s="216"/>
      <c r="U1606" s="216"/>
      <c r="V1606" s="216"/>
    </row>
    <row r="1607" spans="1:22" x14ac:dyDescent="0.3">
      <c r="A1607" s="117"/>
      <c r="B1607" s="117"/>
      <c r="C1607" s="117"/>
      <c r="D1607" s="117"/>
      <c r="E1607" s="117"/>
      <c r="F1607" s="117"/>
      <c r="G1607" s="117"/>
      <c r="H1607" s="117"/>
      <c r="I1607" s="216"/>
      <c r="J1607" s="216"/>
      <c r="K1607" s="216"/>
      <c r="L1607" s="216"/>
      <c r="M1607" s="216"/>
      <c r="N1607" s="216"/>
      <c r="O1607" s="216"/>
      <c r="P1607" s="216"/>
      <c r="Q1607" s="216"/>
      <c r="R1607" s="216"/>
      <c r="S1607" s="216"/>
      <c r="T1607" s="216"/>
      <c r="U1607" s="216"/>
      <c r="V1607" s="216"/>
    </row>
    <row r="1608" spans="1:22" x14ac:dyDescent="0.3">
      <c r="A1608" s="117" t="s">
        <v>16</v>
      </c>
      <c r="B1608" s="117" t="e">
        <f>(B1604*B1603-A1603^2)</f>
        <v>#VALUE!</v>
      </c>
      <c r="C1608" s="117" t="s">
        <v>0</v>
      </c>
      <c r="D1608" s="117"/>
      <c r="E1608" s="117" t="s">
        <v>41</v>
      </c>
      <c r="F1608" s="117"/>
      <c r="G1608" s="117"/>
      <c r="H1608" s="117"/>
      <c r="I1608" s="216"/>
      <c r="J1608" s="216"/>
      <c r="K1608" s="216"/>
      <c r="L1608" s="216"/>
      <c r="M1608" s="216"/>
      <c r="N1608" s="216"/>
      <c r="O1608" s="216"/>
      <c r="P1608" s="216"/>
      <c r="Q1608" s="216"/>
      <c r="R1608" s="216"/>
      <c r="S1608" s="216"/>
      <c r="T1608" s="216"/>
      <c r="U1608" s="216"/>
      <c r="V1608" s="216"/>
    </row>
    <row r="1609" spans="1:22" x14ac:dyDescent="0.3">
      <c r="A1609" s="117"/>
      <c r="B1609" s="117"/>
      <c r="C1609" s="117"/>
      <c r="D1609" s="117"/>
      <c r="E1609" s="117"/>
      <c r="F1609" s="117"/>
      <c r="G1609" s="117"/>
      <c r="H1609" s="117"/>
      <c r="I1609" s="216"/>
      <c r="J1609" s="216"/>
      <c r="K1609" s="216"/>
      <c r="L1609" s="216"/>
      <c r="M1609" s="216"/>
      <c r="N1609" s="216"/>
      <c r="O1609" s="216"/>
      <c r="P1609" s="216"/>
      <c r="Q1609" s="216"/>
      <c r="R1609" s="216"/>
      <c r="S1609" s="216"/>
      <c r="T1609" s="216"/>
      <c r="U1609" s="216"/>
      <c r="V1609" s="216"/>
    </row>
    <row r="1610" spans="1:22" x14ac:dyDescent="0.3">
      <c r="A1610" s="117" t="s">
        <v>15</v>
      </c>
      <c r="B1610" s="117">
        <f>(B1604*K1603-(I1603^2))</f>
        <v>0</v>
      </c>
      <c r="C1610" s="117"/>
      <c r="D1610" s="117"/>
      <c r="E1610" s="117"/>
      <c r="F1610" s="117"/>
      <c r="G1610" s="117"/>
      <c r="H1610" s="117"/>
      <c r="I1610" s="216"/>
      <c r="J1610" s="216"/>
      <c r="K1610" s="216"/>
      <c r="L1610" s="216"/>
      <c r="M1610" s="216"/>
      <c r="N1610" s="216"/>
      <c r="O1610" s="216"/>
      <c r="P1610" s="216"/>
      <c r="Q1610" s="216"/>
      <c r="R1610" s="216"/>
      <c r="S1610" s="216"/>
      <c r="T1610" s="216"/>
      <c r="U1610" s="216"/>
      <c r="V1610" s="216"/>
    </row>
    <row r="1611" spans="1:22" x14ac:dyDescent="0.3">
      <c r="A1611" s="117"/>
      <c r="B1611" s="117"/>
      <c r="C1611" s="117"/>
      <c r="D1611" s="117"/>
      <c r="E1611" s="117"/>
      <c r="F1611" s="117"/>
      <c r="G1611" s="117"/>
      <c r="H1611" s="117"/>
      <c r="I1611" s="216"/>
      <c r="J1611" s="216"/>
      <c r="K1611" s="216"/>
      <c r="L1611" s="216"/>
      <c r="M1611" s="216"/>
      <c r="N1611" s="216"/>
      <c r="O1611" s="216"/>
      <c r="P1611" s="216"/>
      <c r="Q1611" s="216"/>
      <c r="R1611" s="216"/>
      <c r="S1611" s="216"/>
      <c r="T1611" s="216"/>
      <c r="U1611" s="216"/>
      <c r="V1611" s="216"/>
    </row>
    <row r="1612" spans="1:22" x14ac:dyDescent="0.3">
      <c r="A1612" s="117"/>
      <c r="B1612" s="117"/>
      <c r="C1612" s="117" t="s">
        <v>35</v>
      </c>
      <c r="D1612" s="117"/>
      <c r="E1612" s="117"/>
      <c r="F1612" s="117" t="e">
        <f>ABS(B1606)/((B1608*B1610)^0.5)</f>
        <v>#VALUE!</v>
      </c>
      <c r="G1612" s="117"/>
      <c r="H1612" s="117"/>
      <c r="I1612" s="216"/>
      <c r="J1612" s="216"/>
      <c r="K1612" s="216"/>
      <c r="L1612" s="216"/>
      <c r="M1612" s="216"/>
      <c r="N1612" s="216"/>
      <c r="O1612" s="216"/>
      <c r="P1612" s="216"/>
      <c r="Q1612" s="216"/>
      <c r="R1612" s="216"/>
      <c r="S1612" s="216"/>
      <c r="T1612" s="216"/>
      <c r="U1612" s="216"/>
      <c r="V1612" s="216"/>
    </row>
    <row r="1613" spans="1:22" x14ac:dyDescent="0.3">
      <c r="A1613" s="117"/>
      <c r="B1613" s="117"/>
      <c r="C1613" s="117"/>
      <c r="D1613" s="117"/>
      <c r="E1613" s="117"/>
      <c r="F1613" s="117"/>
      <c r="G1613" s="117"/>
      <c r="H1613" s="117"/>
      <c r="I1613" s="216"/>
      <c r="J1613" s="216"/>
      <c r="K1613" s="216"/>
      <c r="L1613" s="216"/>
      <c r="M1613" s="216"/>
      <c r="N1613" s="216"/>
      <c r="O1613" s="216"/>
      <c r="P1613" s="216"/>
      <c r="Q1613" s="216"/>
      <c r="R1613" s="216"/>
      <c r="S1613" s="216"/>
      <c r="T1613" s="216"/>
      <c r="U1613" s="216"/>
      <c r="V1613" s="216"/>
    </row>
    <row r="1614" spans="1:22" x14ac:dyDescent="0.3">
      <c r="A1614" s="117"/>
      <c r="B1614" s="117"/>
      <c r="C1614" s="117" t="s">
        <v>36</v>
      </c>
      <c r="D1614" s="117"/>
      <c r="E1614" s="117"/>
      <c r="F1614" s="117" t="e">
        <f>IF(D1622*F1622=0,0,F1612)</f>
        <v>#VALUE!</v>
      </c>
      <c r="G1614" s="117"/>
      <c r="H1614" s="117"/>
      <c r="I1614" s="216"/>
      <c r="J1614" s="216"/>
      <c r="K1614" s="216"/>
      <c r="L1614" s="216"/>
      <c r="M1614" s="216"/>
      <c r="N1614" s="216"/>
      <c r="O1614" s="216"/>
      <c r="P1614" s="216"/>
      <c r="Q1614" s="216"/>
      <c r="R1614" s="216"/>
      <c r="S1614" s="216"/>
      <c r="T1614" s="216"/>
      <c r="U1614" s="216"/>
      <c r="V1614" s="216"/>
    </row>
    <row r="1615" spans="1:22" x14ac:dyDescent="0.3">
      <c r="A1615" s="117"/>
      <c r="B1615" s="117"/>
      <c r="C1615" s="117"/>
      <c r="D1615" s="117"/>
      <c r="E1615" s="117"/>
      <c r="F1615" s="117"/>
      <c r="G1615" s="117"/>
      <c r="H1615" s="117"/>
      <c r="I1615" s="216"/>
      <c r="J1615" s="216"/>
      <c r="K1615" s="216"/>
      <c r="L1615" s="216"/>
      <c r="M1615" s="216"/>
      <c r="N1615" s="216"/>
      <c r="O1615" s="216"/>
      <c r="P1615" s="216"/>
      <c r="Q1615" s="216"/>
      <c r="R1615" s="216"/>
      <c r="S1615" s="216"/>
      <c r="T1615" s="216"/>
      <c r="U1615" s="216"/>
      <c r="V1615" s="216"/>
    </row>
    <row r="1616" spans="1:22" x14ac:dyDescent="0.3">
      <c r="A1616" s="117"/>
      <c r="B1616" s="117"/>
      <c r="C1616" s="117" t="s">
        <v>28</v>
      </c>
      <c r="D1616" s="117" t="e">
        <f>(I1603-F1616*A1603)/B1604</f>
        <v>#VALUE!</v>
      </c>
      <c r="E1616" s="117" t="s">
        <v>31</v>
      </c>
      <c r="F1616" s="117" t="e">
        <f>(B1606/B1608)</f>
        <v>#VALUE!</v>
      </c>
      <c r="G1616" s="117"/>
      <c r="H1616" s="117"/>
      <c r="I1616" s="216"/>
      <c r="J1616" s="216"/>
      <c r="K1616" s="216"/>
      <c r="L1616" s="216"/>
      <c r="M1616" s="216"/>
      <c r="N1616" s="216"/>
      <c r="O1616" s="216"/>
      <c r="P1616" s="216"/>
      <c r="Q1616" s="216"/>
      <c r="R1616" s="216"/>
      <c r="S1616" s="216"/>
      <c r="T1616" s="216"/>
      <c r="U1616" s="216"/>
      <c r="V1616" s="216"/>
    </row>
    <row r="1617" spans="1:22" x14ac:dyDescent="0.3">
      <c r="A1617" s="117"/>
      <c r="B1617" s="117"/>
      <c r="C1617" s="117"/>
      <c r="D1617" s="117"/>
      <c r="E1617" s="117"/>
      <c r="F1617" s="117"/>
      <c r="G1617" s="117"/>
      <c r="H1617" s="117"/>
      <c r="I1617" s="216"/>
      <c r="J1617" s="216"/>
      <c r="K1617" s="216"/>
      <c r="L1617" s="216"/>
      <c r="M1617" s="216"/>
      <c r="N1617" s="216"/>
      <c r="O1617" s="216"/>
      <c r="P1617" s="216"/>
      <c r="Q1617" s="216"/>
      <c r="R1617" s="216"/>
      <c r="S1617" s="216"/>
      <c r="T1617" s="216"/>
      <c r="U1617" s="216"/>
      <c r="V1617" s="216"/>
    </row>
    <row r="1618" spans="1:22" x14ac:dyDescent="0.3">
      <c r="A1618" s="117"/>
      <c r="B1618" s="117"/>
      <c r="C1618" s="117" t="s">
        <v>29</v>
      </c>
      <c r="D1618" s="117" t="e">
        <f>((2.71828184^(-D1616/F1616)))-ABS(V1562-W1562)</f>
        <v>#VALUE!</v>
      </c>
      <c r="E1618" s="117" t="s">
        <v>32</v>
      </c>
      <c r="F1618" s="117">
        <f>'FALL A+F'!$F$159</f>
        <v>0</v>
      </c>
      <c r="G1618" s="117"/>
      <c r="H1618" s="117"/>
      <c r="I1618" s="216"/>
      <c r="J1618" s="216"/>
      <c r="K1618" s="216"/>
      <c r="L1618" s="216"/>
      <c r="M1618" s="216"/>
      <c r="N1618" s="216"/>
      <c r="O1618" s="216"/>
      <c r="P1618" s="216"/>
      <c r="Q1618" s="216"/>
      <c r="R1618" s="216"/>
      <c r="S1618" s="216"/>
      <c r="T1618" s="216"/>
      <c r="U1618" s="216"/>
      <c r="V1618" s="216"/>
    </row>
    <row r="1619" spans="1:22" x14ac:dyDescent="0.3">
      <c r="A1619" s="117"/>
      <c r="B1619" s="117"/>
      <c r="C1619" s="117"/>
      <c r="D1619" s="117"/>
      <c r="E1619" s="117"/>
      <c r="F1619" s="117"/>
      <c r="G1619" s="117"/>
      <c r="H1619" s="117"/>
      <c r="I1619" s="216"/>
      <c r="J1619" s="216"/>
      <c r="K1619" s="216"/>
      <c r="L1619" s="216"/>
      <c r="M1619" s="216"/>
      <c r="N1619" s="216"/>
      <c r="O1619" s="216"/>
      <c r="P1619" s="216"/>
      <c r="Q1619" s="216"/>
      <c r="R1619" s="216"/>
      <c r="S1619" s="216"/>
      <c r="T1619" s="216"/>
      <c r="U1619" s="216"/>
      <c r="V1619" s="216"/>
    </row>
    <row r="1620" spans="1:22" x14ac:dyDescent="0.3">
      <c r="A1620" s="117"/>
      <c r="B1620" s="117"/>
      <c r="C1620" s="117" t="s">
        <v>30</v>
      </c>
      <c r="D1620" s="117">
        <f>(E1601+F1620)</f>
        <v>41.4</v>
      </c>
      <c r="E1620" s="117" t="s">
        <v>20</v>
      </c>
      <c r="F1620" s="117">
        <f>(MAX(B1481:B1520)-MIN(B1481:B1520))*3.6</f>
        <v>32.4</v>
      </c>
      <c r="G1620" s="117"/>
      <c r="H1620" s="117"/>
      <c r="I1620" s="216"/>
      <c r="J1620" s="216"/>
      <c r="K1620" s="216"/>
      <c r="L1620" s="216"/>
      <c r="M1620" s="216"/>
      <c r="N1620" s="216"/>
      <c r="O1620" s="216"/>
      <c r="P1620" s="216"/>
      <c r="Q1620" s="216"/>
      <c r="R1620" s="216"/>
      <c r="S1620" s="216"/>
      <c r="T1620" s="216"/>
      <c r="U1620" s="216"/>
      <c r="V1620" s="216"/>
    </row>
    <row r="1621" spans="1:22" x14ac:dyDescent="0.3">
      <c r="A1621" s="117"/>
      <c r="B1621" s="117"/>
      <c r="C1621" s="117"/>
      <c r="D1621" s="117"/>
      <c r="E1621" s="117"/>
      <c r="F1621" s="117"/>
      <c r="G1621" s="117"/>
      <c r="H1621" s="117"/>
      <c r="I1621" s="216"/>
      <c r="J1621" s="216"/>
      <c r="K1621" s="216"/>
      <c r="L1621" s="216"/>
      <c r="M1621" s="216"/>
      <c r="N1621" s="216"/>
      <c r="O1621" s="216"/>
      <c r="P1621" s="216"/>
      <c r="Q1621" s="216"/>
      <c r="R1621" s="216"/>
      <c r="S1621" s="216"/>
      <c r="T1621" s="216"/>
      <c r="U1621" s="216"/>
      <c r="V1621" s="216"/>
    </row>
    <row r="1622" spans="1:22" x14ac:dyDescent="0.3">
      <c r="A1622" s="117"/>
      <c r="B1622" s="117"/>
      <c r="C1622" s="117" t="s">
        <v>22</v>
      </c>
      <c r="D1622" s="117" t="e">
        <f>IF(A1601&lt;D1618,0,F1612)</f>
        <v>#VALUE!</v>
      </c>
      <c r="E1622" s="117" t="s">
        <v>24</v>
      </c>
      <c r="F1622" s="117" t="e">
        <f>IF(A1562&gt;D1618,0,D1618)</f>
        <v>#VALUE!</v>
      </c>
      <c r="G1622" s="117"/>
      <c r="H1622" s="117"/>
      <c r="I1622" s="216"/>
      <c r="J1622" s="216"/>
      <c r="K1622" s="216"/>
      <c r="L1622" s="216"/>
      <c r="M1622" s="216"/>
      <c r="N1622" s="216"/>
      <c r="O1622" s="216"/>
      <c r="P1622" s="216"/>
      <c r="Q1622" s="216"/>
      <c r="R1622" s="216"/>
      <c r="S1622" s="216"/>
      <c r="T1622" s="216"/>
      <c r="U1622" s="216"/>
      <c r="V1622" s="216"/>
    </row>
    <row r="1623" spans="1:22" x14ac:dyDescent="0.3">
      <c r="A1623" s="117"/>
      <c r="B1623" s="117"/>
      <c r="C1623" s="117"/>
      <c r="D1623" s="117"/>
      <c r="E1623" s="117"/>
      <c r="F1623" s="117"/>
      <c r="G1623" s="117"/>
      <c r="H1623" s="117"/>
      <c r="I1623" s="216"/>
      <c r="J1623" s="216"/>
      <c r="K1623" s="216"/>
      <c r="L1623" s="216"/>
      <c r="M1623" s="216"/>
      <c r="N1623" s="216"/>
      <c r="O1623" s="216"/>
      <c r="P1623" s="216"/>
      <c r="Q1623" s="216"/>
      <c r="R1623" s="216"/>
      <c r="S1623" s="216"/>
      <c r="T1623" s="216"/>
      <c r="U1623" s="216"/>
      <c r="V1623" s="216"/>
    </row>
    <row r="1624" spans="1:22" x14ac:dyDescent="0.3">
      <c r="A1624" s="117"/>
      <c r="B1624" s="117"/>
      <c r="C1624" s="117" t="s">
        <v>23</v>
      </c>
      <c r="D1624" s="117" t="s">
        <v>21</v>
      </c>
      <c r="E1624" s="117"/>
      <c r="F1624" s="117"/>
      <c r="G1624" s="117"/>
      <c r="H1624" s="117"/>
      <c r="I1624" s="216"/>
      <c r="J1624" s="216"/>
      <c r="K1624" s="216"/>
      <c r="L1624" s="216"/>
      <c r="M1624" s="216"/>
      <c r="N1624" s="216"/>
      <c r="O1624" s="216"/>
      <c r="P1624" s="216"/>
      <c r="Q1624" s="216"/>
      <c r="R1624" s="216"/>
      <c r="S1624" s="216"/>
      <c r="T1624" s="216"/>
      <c r="U1624" s="216"/>
      <c r="V1624" s="216"/>
    </row>
    <row r="1625" spans="1:22" x14ac:dyDescent="0.3">
      <c r="A1625" s="117"/>
      <c r="B1625" s="117"/>
      <c r="C1625" s="117"/>
      <c r="D1625" s="117"/>
      <c r="E1625" s="117"/>
      <c r="F1625" s="117"/>
      <c r="G1625" s="117"/>
      <c r="H1625" s="117"/>
      <c r="I1625" s="216"/>
      <c r="J1625" s="216"/>
      <c r="K1625" s="216"/>
      <c r="L1625" s="216"/>
      <c r="M1625" s="216"/>
      <c r="N1625" s="216"/>
      <c r="O1625" s="216"/>
      <c r="P1625" s="216"/>
      <c r="Q1625" s="216"/>
      <c r="R1625" s="216"/>
      <c r="S1625" s="216"/>
      <c r="T1625" s="216"/>
      <c r="U1625" s="216"/>
      <c r="V1625" s="216"/>
    </row>
    <row r="1626" spans="1:22" x14ac:dyDescent="0.3">
      <c r="A1626" s="117"/>
      <c r="B1626" s="117"/>
      <c r="C1626" s="117"/>
      <c r="D1626" s="117"/>
      <c r="E1626" s="117"/>
      <c r="F1626" s="117"/>
      <c r="G1626" s="117"/>
      <c r="H1626" s="117"/>
      <c r="I1626" s="216"/>
      <c r="J1626" s="216"/>
      <c r="K1626" s="216"/>
      <c r="L1626" s="216"/>
      <c r="M1626" s="216"/>
      <c r="N1626" s="216"/>
      <c r="O1626" s="216"/>
      <c r="P1626" s="216"/>
      <c r="Q1626" s="216"/>
      <c r="R1626" s="216"/>
      <c r="S1626" s="216"/>
      <c r="T1626" s="216"/>
      <c r="U1626" s="216"/>
      <c r="V1626" s="216"/>
    </row>
    <row r="1627" spans="1:22" x14ac:dyDescent="0.3">
      <c r="A1627" s="117"/>
      <c r="B1627" s="117"/>
      <c r="C1627" s="117" t="s">
        <v>25</v>
      </c>
      <c r="D1627" s="117"/>
      <c r="E1627" s="117"/>
      <c r="F1627" s="117"/>
      <c r="G1627" s="117"/>
      <c r="H1627" s="117"/>
      <c r="I1627" s="216"/>
      <c r="J1627" s="216"/>
      <c r="K1627" s="216"/>
      <c r="L1627" s="216"/>
      <c r="M1627" s="216"/>
      <c r="N1627" s="216"/>
      <c r="O1627" s="216"/>
      <c r="P1627" s="216"/>
      <c r="Q1627" s="216"/>
      <c r="R1627" s="216"/>
      <c r="S1627" s="216"/>
      <c r="T1627" s="216"/>
      <c r="U1627" s="216"/>
      <c r="V1627" s="216"/>
    </row>
    <row r="1628" spans="1:22" x14ac:dyDescent="0.3">
      <c r="A1628" s="117"/>
      <c r="B1628" s="117"/>
      <c r="C1628" s="117"/>
      <c r="D1628" s="117"/>
      <c r="E1628" s="117"/>
      <c r="F1628" s="117"/>
      <c r="G1628" s="117"/>
      <c r="H1628" s="117"/>
      <c r="I1628" s="216"/>
      <c r="J1628" s="216"/>
      <c r="K1628" s="216"/>
      <c r="L1628" s="216"/>
      <c r="M1628" s="216"/>
      <c r="N1628" s="216"/>
      <c r="O1628" s="216"/>
      <c r="P1628" s="216"/>
      <c r="Q1628" s="216"/>
      <c r="R1628" s="216"/>
      <c r="S1628" s="216"/>
      <c r="T1628" s="216"/>
      <c r="U1628" s="216"/>
      <c r="V1628" s="216"/>
    </row>
    <row r="1629" spans="1:22" x14ac:dyDescent="0.3">
      <c r="A1629" s="117"/>
      <c r="B1629" s="117"/>
      <c r="C1629" s="117" t="s">
        <v>26</v>
      </c>
      <c r="D1629" s="117">
        <v>700</v>
      </c>
      <c r="E1629" s="117" t="s">
        <v>33</v>
      </c>
      <c r="F1629" s="117" t="e">
        <f>((2.71828184^(F1616*LN((D1629)+ABS(V1562-W1562)))+D1616)/((2.71828184^(F1616*LN((D1629)+ABS(V1562-W1562)))+D1616)+1))*1</f>
        <v>#VALUE!</v>
      </c>
      <c r="G1629" s="117"/>
      <c r="H1629" s="117"/>
      <c r="I1629" s="216"/>
      <c r="J1629" s="216"/>
      <c r="K1629" s="216"/>
      <c r="L1629" s="216"/>
      <c r="M1629" s="216"/>
      <c r="N1629" s="216"/>
      <c r="O1629" s="216"/>
      <c r="P1629" s="216"/>
      <c r="Q1629" s="216"/>
      <c r="R1629" s="216"/>
      <c r="S1629" s="216"/>
      <c r="T1629" s="216"/>
      <c r="U1629" s="216"/>
      <c r="V1629" s="216"/>
    </row>
    <row r="1630" spans="1:22" x14ac:dyDescent="0.3">
      <c r="A1630" s="117"/>
      <c r="B1630" s="117"/>
      <c r="C1630" s="117" t="s">
        <v>49</v>
      </c>
      <c r="D1630" s="117"/>
      <c r="E1630" s="117"/>
      <c r="F1630" s="117"/>
      <c r="G1630" s="117"/>
      <c r="H1630" s="117"/>
      <c r="I1630" s="216"/>
      <c r="J1630" s="216"/>
      <c r="K1630" s="216"/>
      <c r="L1630" s="216"/>
      <c r="M1630" s="216"/>
      <c r="N1630" s="216"/>
      <c r="O1630" s="216"/>
      <c r="P1630" s="216"/>
      <c r="Q1630" s="216"/>
      <c r="R1630" s="216"/>
      <c r="S1630" s="216"/>
      <c r="T1630" s="216"/>
      <c r="U1630" s="216"/>
      <c r="V1630" s="216"/>
    </row>
    <row r="1631" spans="1:22" x14ac:dyDescent="0.3">
      <c r="A1631" s="117"/>
      <c r="B1631" s="117"/>
      <c r="C1631" s="117"/>
      <c r="D1631" s="117"/>
      <c r="E1631" s="117"/>
      <c r="F1631" s="117"/>
      <c r="G1631" s="117"/>
      <c r="H1631" s="117"/>
      <c r="I1631" s="216"/>
      <c r="J1631" s="216"/>
      <c r="K1631" s="216"/>
      <c r="L1631" s="216"/>
      <c r="M1631" s="216"/>
      <c r="N1631" s="216"/>
      <c r="O1631" s="216"/>
      <c r="P1631" s="216"/>
      <c r="Q1631" s="216"/>
      <c r="R1631" s="216"/>
      <c r="S1631" s="216"/>
      <c r="T1631" s="216"/>
      <c r="U1631" s="216"/>
      <c r="V1631" s="216"/>
    </row>
    <row r="1632" spans="1:22" x14ac:dyDescent="0.3">
      <c r="A1632" s="117"/>
      <c r="B1632" s="117"/>
      <c r="C1632" s="117" t="s">
        <v>27</v>
      </c>
      <c r="D1632" s="117">
        <v>302.83999999999997</v>
      </c>
      <c r="E1632" s="117" t="s">
        <v>34</v>
      </c>
      <c r="F1632" s="117" t="e">
        <f>(2.71828184^((LN((D1632/D1620)/(1-(D1632/D1620)))-D1616)/F1616))</f>
        <v>#NUM!</v>
      </c>
      <c r="G1632" s="117"/>
      <c r="H1632" s="117"/>
      <c r="I1632" s="216"/>
      <c r="J1632" s="216"/>
      <c r="K1632" s="216"/>
      <c r="L1632" s="216"/>
      <c r="M1632" s="216"/>
      <c r="N1632" s="216"/>
      <c r="O1632" s="216"/>
      <c r="P1632" s="216"/>
      <c r="Q1632" s="216"/>
      <c r="R1632" s="216"/>
      <c r="S1632" s="216"/>
      <c r="T1632" s="216"/>
      <c r="U1632" s="216"/>
      <c r="V1632" s="216"/>
    </row>
    <row r="1633" spans="1:22" x14ac:dyDescent="0.3">
      <c r="A1633" s="117"/>
      <c r="B1633" s="117"/>
      <c r="C1633" s="117" t="s">
        <v>38</v>
      </c>
      <c r="D1633" s="117"/>
      <c r="E1633" s="117"/>
      <c r="F1633" s="117"/>
      <c r="G1633" s="117"/>
      <c r="H1633" s="117"/>
      <c r="I1633" s="216"/>
      <c r="J1633" s="216"/>
      <c r="K1633" s="216"/>
      <c r="L1633" s="216"/>
      <c r="M1633" s="216"/>
      <c r="N1633" s="216"/>
      <c r="O1633" s="216"/>
      <c r="P1633" s="216"/>
      <c r="Q1633" s="216"/>
      <c r="R1633" s="216"/>
      <c r="S1633" s="216"/>
      <c r="T1633" s="216"/>
      <c r="U1633" s="216"/>
      <c r="V1633" s="216"/>
    </row>
    <row r="1634" spans="1:22" x14ac:dyDescent="0.3">
      <c r="A1634" s="117"/>
      <c r="B1634" s="117"/>
      <c r="C1634" s="117" t="s">
        <v>39</v>
      </c>
      <c r="D1634" s="117"/>
      <c r="E1634" s="117"/>
      <c r="F1634" s="117"/>
      <c r="G1634" s="117"/>
      <c r="H1634" s="117"/>
      <c r="I1634" s="216"/>
      <c r="J1634" s="216"/>
      <c r="K1634" s="216"/>
      <c r="L1634" s="216"/>
      <c r="M1634" s="216"/>
      <c r="N1634" s="216"/>
      <c r="O1634" s="216"/>
      <c r="P1634" s="216"/>
      <c r="Q1634" s="216"/>
      <c r="R1634" s="216"/>
      <c r="S1634" s="216"/>
      <c r="T1634" s="216"/>
      <c r="U1634" s="216"/>
      <c r="V1634" s="216"/>
    </row>
    <row r="1635" spans="1:22" x14ac:dyDescent="0.3">
      <c r="A1635" s="117"/>
      <c r="B1635" s="117"/>
      <c r="C1635" s="117"/>
      <c r="D1635" s="117"/>
      <c r="E1635" s="117"/>
      <c r="F1635" s="117"/>
      <c r="G1635" s="117"/>
      <c r="H1635" s="117"/>
      <c r="I1635" s="216"/>
      <c r="J1635" s="216"/>
      <c r="K1635" s="216"/>
      <c r="L1635" s="216"/>
      <c r="M1635" s="216"/>
      <c r="N1635" s="216"/>
      <c r="O1635" s="216"/>
      <c r="P1635" s="216"/>
      <c r="Q1635" s="216"/>
      <c r="R1635" s="216"/>
      <c r="S1635" s="216"/>
      <c r="T1635" s="216"/>
      <c r="U1635" s="216"/>
      <c r="V1635" s="216"/>
    </row>
    <row r="1636" spans="1:22" x14ac:dyDescent="0.3">
      <c r="A1636" s="117"/>
      <c r="B1636" s="117"/>
      <c r="C1636" s="117"/>
      <c r="D1636" s="117"/>
      <c r="E1636" s="117"/>
      <c r="F1636" s="117"/>
      <c r="G1636" s="117"/>
      <c r="H1636" s="117"/>
      <c r="I1636" s="216"/>
      <c r="J1636" s="216"/>
      <c r="K1636" s="216"/>
      <c r="L1636" s="216"/>
      <c r="M1636" s="216"/>
      <c r="N1636" s="216"/>
      <c r="O1636" s="216"/>
      <c r="P1636" s="216"/>
      <c r="Q1636" s="216"/>
      <c r="R1636" s="216"/>
      <c r="S1636" s="216"/>
      <c r="T1636" s="216"/>
      <c r="U1636" s="216"/>
      <c r="V1636" s="216"/>
    </row>
    <row r="1637" spans="1:22" x14ac:dyDescent="0.3">
      <c r="A1637" s="117"/>
      <c r="B1637" s="117"/>
      <c r="C1637" s="117"/>
      <c r="D1637" s="117"/>
      <c r="E1637" s="117"/>
      <c r="F1637" s="117"/>
      <c r="G1637" s="117"/>
      <c r="H1637" s="117"/>
      <c r="I1637" s="216"/>
      <c r="J1637" s="216"/>
      <c r="K1637" s="216"/>
      <c r="L1637" s="216"/>
      <c r="M1637" s="216"/>
      <c r="N1637" s="216"/>
      <c r="O1637" s="216"/>
      <c r="P1637" s="216"/>
      <c r="Q1637" s="216"/>
      <c r="R1637" s="216"/>
      <c r="S1637" s="216"/>
      <c r="T1637" s="216"/>
      <c r="U1637" s="216"/>
      <c r="V1637" s="216"/>
    </row>
    <row r="1638" spans="1:22" x14ac:dyDescent="0.3">
      <c r="A1638" s="117"/>
      <c r="B1638" s="117"/>
      <c r="C1638" s="117"/>
      <c r="D1638" s="117"/>
      <c r="E1638" s="117"/>
      <c r="F1638" s="117"/>
      <c r="G1638" s="117"/>
      <c r="H1638" s="117"/>
      <c r="I1638" s="216"/>
      <c r="J1638" s="216"/>
      <c r="K1638" s="216"/>
      <c r="L1638" s="216"/>
      <c r="M1638" s="216"/>
      <c r="N1638" s="216"/>
      <c r="O1638" s="216"/>
      <c r="P1638" s="216"/>
      <c r="Q1638" s="216"/>
      <c r="R1638" s="216"/>
      <c r="S1638" s="216"/>
      <c r="T1638" s="216"/>
      <c r="U1638" s="216"/>
      <c r="V1638" s="216"/>
    </row>
    <row r="1639" spans="1:22" x14ac:dyDescent="0.3">
      <c r="A1639" s="117"/>
      <c r="B1639" s="117"/>
      <c r="C1639" s="117"/>
      <c r="D1639" s="117"/>
      <c r="E1639" s="117"/>
      <c r="F1639" s="117"/>
      <c r="G1639" s="117"/>
      <c r="H1639" s="117"/>
      <c r="I1639" s="216"/>
      <c r="J1639" s="216"/>
      <c r="K1639" s="216"/>
      <c r="L1639" s="216"/>
      <c r="M1639" s="216"/>
      <c r="N1639" s="216"/>
      <c r="O1639" s="216"/>
      <c r="P1639" s="216"/>
      <c r="Q1639" s="216"/>
      <c r="R1639" s="216"/>
      <c r="S1639" s="216"/>
      <c r="T1639" s="216"/>
      <c r="U1639" s="216"/>
      <c r="V1639" s="216"/>
    </row>
    <row r="1640" spans="1:22" x14ac:dyDescent="0.3">
      <c r="A1640" s="117"/>
      <c r="B1640" s="117"/>
      <c r="C1640" s="117"/>
      <c r="D1640" s="117"/>
      <c r="E1640" s="117"/>
      <c r="F1640" s="117"/>
      <c r="G1640" s="117"/>
      <c r="H1640" s="117"/>
      <c r="I1640" s="216"/>
      <c r="J1640" s="216"/>
      <c r="K1640" s="216"/>
      <c r="L1640" s="216"/>
      <c r="M1640" s="216"/>
      <c r="N1640" s="216"/>
      <c r="O1640" s="216"/>
      <c r="P1640" s="216"/>
      <c r="Q1640" s="216"/>
      <c r="R1640" s="216"/>
      <c r="S1640" s="216"/>
      <c r="T1640" s="216"/>
      <c r="U1640" s="216"/>
      <c r="V1640" s="216"/>
    </row>
    <row r="1641" spans="1:22" x14ac:dyDescent="0.3">
      <c r="A1641" s="117"/>
      <c r="B1641" s="117"/>
      <c r="C1641" s="117"/>
      <c r="D1641" s="117"/>
      <c r="E1641" s="117"/>
      <c r="F1641" s="117"/>
      <c r="G1641" s="117"/>
      <c r="H1641" s="117"/>
      <c r="I1641" s="216"/>
      <c r="J1641" s="216"/>
      <c r="K1641" s="216"/>
      <c r="L1641" s="216"/>
      <c r="M1641" s="216"/>
      <c r="N1641" s="216"/>
      <c r="O1641" s="216"/>
      <c r="P1641" s="216"/>
      <c r="Q1641" s="216"/>
      <c r="R1641" s="216"/>
      <c r="S1641" s="216"/>
      <c r="T1641" s="216"/>
      <c r="U1641" s="216"/>
      <c r="V1641" s="216"/>
    </row>
    <row r="1642" spans="1:22" x14ac:dyDescent="0.3">
      <c r="A1642" s="117" t="s">
        <v>7</v>
      </c>
      <c r="B1642" s="117" t="s">
        <v>8</v>
      </c>
      <c r="C1642" s="117" t="s">
        <v>12</v>
      </c>
      <c r="D1642" s="117" t="s">
        <v>9</v>
      </c>
      <c r="E1642" s="117" t="s">
        <v>10</v>
      </c>
      <c r="F1642" s="117" t="s">
        <v>17</v>
      </c>
      <c r="G1642" s="117" t="s">
        <v>14</v>
      </c>
      <c r="H1642" s="117"/>
      <c r="I1642" s="216"/>
      <c r="J1642" s="216"/>
      <c r="K1642" s="216"/>
      <c r="L1642" s="216"/>
      <c r="M1642" s="216"/>
      <c r="N1642" s="216"/>
      <c r="O1642" s="216"/>
      <c r="P1642" s="216"/>
      <c r="Q1642" s="216"/>
      <c r="R1642" s="216"/>
      <c r="S1642" s="216"/>
      <c r="T1642" s="216"/>
      <c r="U1642" s="216"/>
      <c r="V1642" s="216"/>
    </row>
    <row r="1643" spans="1:22" x14ac:dyDescent="0.3">
      <c r="A1643" s="117">
        <f t="shared" ref="A1643:B1662" si="107">A6</f>
        <v>0</v>
      </c>
      <c r="B1643" s="117">
        <f t="shared" si="107"/>
        <v>0</v>
      </c>
      <c r="C1643" s="117">
        <f t="shared" ref="C1643:C1682" si="108">(A1643^2)</f>
        <v>0</v>
      </c>
      <c r="D1643" s="117">
        <f>IF(B1643=0,E1643,B1643)</f>
        <v>9</v>
      </c>
      <c r="E1643" s="117">
        <f>MAX(B1643:B1682)</f>
        <v>9</v>
      </c>
      <c r="F1643" s="117">
        <f>IF(B1643="","",(((E1643+F1701)/(D1643))-10^-0.0000001)^-1)</f>
        <v>0.26315787879096481</v>
      </c>
      <c r="G1643" s="117">
        <f>IF(B1643="",1,F1643)</f>
        <v>0.26315787879096481</v>
      </c>
      <c r="H1643" s="117"/>
      <c r="I1643" s="216"/>
      <c r="J1643" s="216"/>
      <c r="K1643" s="216"/>
      <c r="L1643" s="216"/>
      <c r="M1643" s="216"/>
      <c r="N1643" s="216"/>
      <c r="O1643" s="216"/>
      <c r="P1643" s="216"/>
      <c r="Q1643" s="216"/>
      <c r="R1643" s="216"/>
      <c r="S1643" s="216"/>
      <c r="T1643" s="216"/>
      <c r="U1643" s="216"/>
      <c r="V1643" s="216"/>
    </row>
    <row r="1644" spans="1:22" x14ac:dyDescent="0.3">
      <c r="A1644" s="117">
        <f t="shared" si="107"/>
        <v>0</v>
      </c>
      <c r="B1644" s="117">
        <f t="shared" si="107"/>
        <v>0</v>
      </c>
      <c r="C1644" s="117">
        <f t="shared" si="108"/>
        <v>0</v>
      </c>
      <c r="D1644" s="117">
        <f t="shared" ref="D1644:D1682" si="109">IF(B1644=0,E1644,B1644)</f>
        <v>9</v>
      </c>
      <c r="E1644" s="117">
        <f>(E1643)</f>
        <v>9</v>
      </c>
      <c r="F1644" s="117">
        <f>IF(B1644="","",(((E1644+F1701)/(D1644))-10^-0.0000001)^-1)</f>
        <v>0.26315787879096481</v>
      </c>
      <c r="G1644" s="117">
        <f t="shared" ref="G1644:G1682" si="110">IF(B1644="",1,F1644)</f>
        <v>0.26315787879096481</v>
      </c>
      <c r="H1644" s="117"/>
      <c r="I1644" s="216"/>
      <c r="J1644" s="216"/>
      <c r="K1644" s="216"/>
      <c r="L1644" s="216"/>
      <c r="M1644" s="216"/>
      <c r="N1644" s="216"/>
      <c r="O1644" s="216"/>
      <c r="P1644" s="216"/>
      <c r="Q1644" s="216"/>
      <c r="R1644" s="216"/>
      <c r="S1644" s="216"/>
      <c r="T1644" s="216"/>
      <c r="U1644" s="216"/>
      <c r="V1644" s="216"/>
    </row>
    <row r="1645" spans="1:22" x14ac:dyDescent="0.3">
      <c r="A1645" s="117">
        <f t="shared" si="107"/>
        <v>0</v>
      </c>
      <c r="B1645" s="117">
        <f t="shared" si="107"/>
        <v>0</v>
      </c>
      <c r="C1645" s="117">
        <f t="shared" si="108"/>
        <v>0</v>
      </c>
      <c r="D1645" s="117">
        <f t="shared" si="109"/>
        <v>9</v>
      </c>
      <c r="E1645" s="117">
        <f t="shared" ref="E1645:E1682" si="111">(E1644)</f>
        <v>9</v>
      </c>
      <c r="F1645" s="117">
        <f>IF(B1645="","",(((E1645+F1701)/(D1645))-10^-0.0000001)^-1)</f>
        <v>0.26315787879096481</v>
      </c>
      <c r="G1645" s="117">
        <f t="shared" si="110"/>
        <v>0.26315787879096481</v>
      </c>
      <c r="H1645" s="117"/>
      <c r="I1645" s="216"/>
      <c r="J1645" s="216"/>
      <c r="K1645" s="216"/>
      <c r="L1645" s="216"/>
      <c r="M1645" s="216"/>
      <c r="N1645" s="216"/>
      <c r="O1645" s="216"/>
      <c r="P1645" s="216"/>
      <c r="Q1645" s="216"/>
      <c r="R1645" s="216"/>
      <c r="S1645" s="216"/>
      <c r="T1645" s="216"/>
      <c r="U1645" s="216"/>
      <c r="V1645" s="216"/>
    </row>
    <row r="1646" spans="1:22" x14ac:dyDescent="0.3">
      <c r="A1646" s="117">
        <f t="shared" si="107"/>
        <v>0</v>
      </c>
      <c r="B1646" s="117">
        <f t="shared" si="107"/>
        <v>0</v>
      </c>
      <c r="C1646" s="117">
        <f t="shared" si="108"/>
        <v>0</v>
      </c>
      <c r="D1646" s="117">
        <f t="shared" si="109"/>
        <v>9</v>
      </c>
      <c r="E1646" s="117">
        <f t="shared" si="111"/>
        <v>9</v>
      </c>
      <c r="F1646" s="117">
        <f>IF(B1646="","",(((E1646+F1701)/(D1646))-10^-0.0000001)^-1)</f>
        <v>0.26315787879096481</v>
      </c>
      <c r="G1646" s="117">
        <f t="shared" si="110"/>
        <v>0.26315787879096481</v>
      </c>
      <c r="H1646" s="117"/>
      <c r="I1646" s="216"/>
      <c r="J1646" s="216"/>
      <c r="K1646" s="216"/>
      <c r="L1646" s="216"/>
      <c r="M1646" s="216"/>
      <c r="N1646" s="216"/>
      <c r="O1646" s="216"/>
      <c r="P1646" s="216"/>
      <c r="Q1646" s="216"/>
      <c r="R1646" s="216"/>
      <c r="S1646" s="216"/>
      <c r="T1646" s="216"/>
      <c r="U1646" s="216"/>
      <c r="V1646" s="216"/>
    </row>
    <row r="1647" spans="1:22" x14ac:dyDescent="0.3">
      <c r="A1647" s="117">
        <f t="shared" si="107"/>
        <v>0</v>
      </c>
      <c r="B1647" s="117">
        <f t="shared" si="107"/>
        <v>0</v>
      </c>
      <c r="C1647" s="117">
        <f t="shared" si="108"/>
        <v>0</v>
      </c>
      <c r="D1647" s="117">
        <f t="shared" si="109"/>
        <v>9</v>
      </c>
      <c r="E1647" s="117">
        <f t="shared" si="111"/>
        <v>9</v>
      </c>
      <c r="F1647" s="117">
        <f>IF(B1647="","",(((E1647+F1701)/(D1647))-10^-0.0000001)^-1)</f>
        <v>0.26315787879096481</v>
      </c>
      <c r="G1647" s="117">
        <f t="shared" si="110"/>
        <v>0.26315787879096481</v>
      </c>
      <c r="H1647" s="117"/>
      <c r="I1647" s="216"/>
      <c r="J1647" s="216"/>
      <c r="K1647" s="216"/>
      <c r="L1647" s="216"/>
      <c r="M1647" s="216"/>
      <c r="N1647" s="216"/>
      <c r="O1647" s="216"/>
      <c r="P1647" s="216"/>
      <c r="Q1647" s="216"/>
      <c r="R1647" s="216"/>
      <c r="S1647" s="216"/>
      <c r="T1647" s="216"/>
      <c r="U1647" s="216"/>
      <c r="V1647" s="216"/>
    </row>
    <row r="1648" spans="1:22" x14ac:dyDescent="0.3">
      <c r="A1648" s="117">
        <f t="shared" si="107"/>
        <v>0</v>
      </c>
      <c r="B1648" s="117">
        <f t="shared" si="107"/>
        <v>0</v>
      </c>
      <c r="C1648" s="117">
        <f t="shared" si="108"/>
        <v>0</v>
      </c>
      <c r="D1648" s="117">
        <f t="shared" si="109"/>
        <v>9</v>
      </c>
      <c r="E1648" s="117">
        <f t="shared" si="111"/>
        <v>9</v>
      </c>
      <c r="F1648" s="117">
        <f>IF(B1648="","",(((E1648+F1701)/(D1648))-10^-0.0000001)^-1)</f>
        <v>0.26315787879096481</v>
      </c>
      <c r="G1648" s="117">
        <f t="shared" si="110"/>
        <v>0.26315787879096481</v>
      </c>
      <c r="H1648" s="117"/>
      <c r="I1648" s="216"/>
      <c r="J1648" s="216"/>
      <c r="K1648" s="216"/>
      <c r="L1648" s="216"/>
      <c r="M1648" s="216"/>
      <c r="N1648" s="216"/>
      <c r="O1648" s="216"/>
      <c r="P1648" s="216"/>
      <c r="Q1648" s="216"/>
      <c r="R1648" s="216"/>
      <c r="S1648" s="216"/>
      <c r="T1648" s="216"/>
      <c r="U1648" s="216"/>
      <c r="V1648" s="216"/>
    </row>
    <row r="1649" spans="1:22" x14ac:dyDescent="0.3">
      <c r="A1649" s="117">
        <f t="shared" si="107"/>
        <v>0</v>
      </c>
      <c r="B1649" s="117">
        <f t="shared" si="107"/>
        <v>0</v>
      </c>
      <c r="C1649" s="117">
        <f t="shared" si="108"/>
        <v>0</v>
      </c>
      <c r="D1649" s="117">
        <f t="shared" si="109"/>
        <v>9</v>
      </c>
      <c r="E1649" s="117">
        <f t="shared" si="111"/>
        <v>9</v>
      </c>
      <c r="F1649" s="117">
        <f>IF(B1649="","",(((E1649+F1701)/(D1649))-10^-0.0000001)^-1)</f>
        <v>0.26315787879096481</v>
      </c>
      <c r="G1649" s="117">
        <f t="shared" si="110"/>
        <v>0.26315787879096481</v>
      </c>
      <c r="H1649" s="117"/>
      <c r="I1649" s="216"/>
      <c r="J1649" s="216"/>
      <c r="K1649" s="216"/>
      <c r="L1649" s="216"/>
      <c r="M1649" s="216"/>
      <c r="N1649" s="216"/>
      <c r="O1649" s="216"/>
      <c r="P1649" s="216"/>
      <c r="Q1649" s="216"/>
      <c r="R1649" s="216"/>
      <c r="S1649" s="216"/>
      <c r="T1649" s="216"/>
      <c r="U1649" s="216"/>
      <c r="V1649" s="216"/>
    </row>
    <row r="1650" spans="1:22" x14ac:dyDescent="0.3">
      <c r="A1650" s="117">
        <f t="shared" si="107"/>
        <v>0</v>
      </c>
      <c r="B1650" s="117">
        <f t="shared" si="107"/>
        <v>0</v>
      </c>
      <c r="C1650" s="117">
        <f t="shared" si="108"/>
        <v>0</v>
      </c>
      <c r="D1650" s="117">
        <f t="shared" si="109"/>
        <v>9</v>
      </c>
      <c r="E1650" s="117">
        <f t="shared" si="111"/>
        <v>9</v>
      </c>
      <c r="F1650" s="117">
        <f>IF(B1650="","",(((E1650+F1701)/(D1650))-10^-0.0000001)^-1)</f>
        <v>0.26315787879096481</v>
      </c>
      <c r="G1650" s="117">
        <f t="shared" si="110"/>
        <v>0.26315787879096481</v>
      </c>
      <c r="H1650" s="117"/>
      <c r="I1650" s="216"/>
      <c r="J1650" s="216"/>
      <c r="K1650" s="216"/>
      <c r="L1650" s="216"/>
      <c r="M1650" s="216"/>
      <c r="N1650" s="216"/>
      <c r="O1650" s="216"/>
      <c r="P1650" s="216"/>
      <c r="Q1650" s="216"/>
      <c r="R1650" s="216"/>
      <c r="S1650" s="216"/>
      <c r="T1650" s="216"/>
      <c r="U1650" s="216"/>
      <c r="V1650" s="216"/>
    </row>
    <row r="1651" spans="1:22" x14ac:dyDescent="0.3">
      <c r="A1651" s="117">
        <f t="shared" si="107"/>
        <v>0</v>
      </c>
      <c r="B1651" s="117">
        <f t="shared" si="107"/>
        <v>0</v>
      </c>
      <c r="C1651" s="117">
        <f t="shared" si="108"/>
        <v>0</v>
      </c>
      <c r="D1651" s="117">
        <f t="shared" si="109"/>
        <v>9</v>
      </c>
      <c r="E1651" s="117">
        <f t="shared" si="111"/>
        <v>9</v>
      </c>
      <c r="F1651" s="117">
        <f>IF(B1651="","",(((E1651+F1701)/(D1651))-10^-0.0000001)^-1)</f>
        <v>0.26315787879096481</v>
      </c>
      <c r="G1651" s="117">
        <f t="shared" si="110"/>
        <v>0.26315787879096481</v>
      </c>
      <c r="H1651" s="117"/>
      <c r="I1651" s="216"/>
      <c r="J1651" s="216"/>
      <c r="K1651" s="216"/>
      <c r="L1651" s="216"/>
      <c r="M1651" s="216"/>
      <c r="N1651" s="216"/>
      <c r="O1651" s="216"/>
      <c r="P1651" s="216"/>
      <c r="Q1651" s="216"/>
      <c r="R1651" s="216"/>
      <c r="S1651" s="216"/>
      <c r="T1651" s="216"/>
      <c r="U1651" s="216"/>
      <c r="V1651" s="216"/>
    </row>
    <row r="1652" spans="1:22" x14ac:dyDescent="0.3">
      <c r="A1652" s="117">
        <f t="shared" si="107"/>
        <v>0</v>
      </c>
      <c r="B1652" s="117">
        <f t="shared" si="107"/>
        <v>0</v>
      </c>
      <c r="C1652" s="117">
        <f t="shared" si="108"/>
        <v>0</v>
      </c>
      <c r="D1652" s="117">
        <f t="shared" si="109"/>
        <v>9</v>
      </c>
      <c r="E1652" s="117">
        <f t="shared" si="111"/>
        <v>9</v>
      </c>
      <c r="F1652" s="117">
        <f>IF(B1652="","",(((E1652+F1701)/(D1652))-10^-0.0000001)^-1)</f>
        <v>0.26315787879096481</v>
      </c>
      <c r="G1652" s="117">
        <f t="shared" si="110"/>
        <v>0.26315787879096481</v>
      </c>
      <c r="H1652" s="117"/>
      <c r="I1652" s="216"/>
      <c r="J1652" s="216"/>
      <c r="K1652" s="216"/>
      <c r="L1652" s="216"/>
      <c r="M1652" s="216"/>
      <c r="N1652" s="216"/>
      <c r="O1652" s="216"/>
      <c r="P1652" s="216"/>
      <c r="Q1652" s="216"/>
      <c r="R1652" s="216"/>
      <c r="S1652" s="216"/>
      <c r="T1652" s="216"/>
      <c r="U1652" s="216"/>
      <c r="V1652" s="216"/>
    </row>
    <row r="1653" spans="1:22" x14ac:dyDescent="0.3">
      <c r="A1653" s="117">
        <f t="shared" si="107"/>
        <v>0</v>
      </c>
      <c r="B1653" s="117">
        <f t="shared" si="107"/>
        <v>0</v>
      </c>
      <c r="C1653" s="117">
        <f t="shared" si="108"/>
        <v>0</v>
      </c>
      <c r="D1653" s="117">
        <f t="shared" si="109"/>
        <v>9</v>
      </c>
      <c r="E1653" s="117">
        <f t="shared" si="111"/>
        <v>9</v>
      </c>
      <c r="F1653" s="117">
        <f>IF(B1653="","",(((E1653+F1701)/(D1653))-10^-0.0000001)^-1)</f>
        <v>0.26315787879096481</v>
      </c>
      <c r="G1653" s="117">
        <f t="shared" si="110"/>
        <v>0.26315787879096481</v>
      </c>
      <c r="H1653" s="117"/>
      <c r="I1653" s="216"/>
      <c r="J1653" s="216"/>
      <c r="K1653" s="216"/>
      <c r="L1653" s="216"/>
      <c r="M1653" s="216"/>
      <c r="N1653" s="216"/>
      <c r="O1653" s="216"/>
      <c r="P1653" s="216"/>
      <c r="Q1653" s="216"/>
      <c r="R1653" s="216"/>
      <c r="S1653" s="216"/>
      <c r="T1653" s="216"/>
      <c r="U1653" s="216"/>
      <c r="V1653" s="216"/>
    </row>
    <row r="1654" spans="1:22" x14ac:dyDescent="0.3">
      <c r="A1654" s="117">
        <f t="shared" si="107"/>
        <v>0</v>
      </c>
      <c r="B1654" s="117">
        <f t="shared" si="107"/>
        <v>0</v>
      </c>
      <c r="C1654" s="117">
        <f t="shared" si="108"/>
        <v>0</v>
      </c>
      <c r="D1654" s="117">
        <f t="shared" si="109"/>
        <v>9</v>
      </c>
      <c r="E1654" s="117">
        <f t="shared" si="111"/>
        <v>9</v>
      </c>
      <c r="F1654" s="117">
        <f>IF(B1654="","",(((E1654+F1701)/(D1654))-10^-0.0000001)^-1)</f>
        <v>0.26315787879096481</v>
      </c>
      <c r="G1654" s="117">
        <f t="shared" si="110"/>
        <v>0.26315787879096481</v>
      </c>
      <c r="H1654" s="117"/>
      <c r="I1654" s="216"/>
      <c r="J1654" s="216"/>
      <c r="K1654" s="216"/>
      <c r="L1654" s="216"/>
      <c r="M1654" s="216"/>
      <c r="N1654" s="216"/>
      <c r="O1654" s="216"/>
      <c r="P1654" s="216"/>
      <c r="Q1654" s="216"/>
      <c r="R1654" s="216"/>
      <c r="S1654" s="216"/>
      <c r="T1654" s="216"/>
      <c r="U1654" s="216"/>
      <c r="V1654" s="216"/>
    </row>
    <row r="1655" spans="1:22" x14ac:dyDescent="0.3">
      <c r="A1655" s="117">
        <f t="shared" si="107"/>
        <v>0</v>
      </c>
      <c r="B1655" s="117">
        <f t="shared" si="107"/>
        <v>0</v>
      </c>
      <c r="C1655" s="117">
        <f t="shared" si="108"/>
        <v>0</v>
      </c>
      <c r="D1655" s="117">
        <f t="shared" si="109"/>
        <v>9</v>
      </c>
      <c r="E1655" s="117">
        <f t="shared" si="111"/>
        <v>9</v>
      </c>
      <c r="F1655" s="117">
        <f>IF(B1655="","",(((E1655+F1701)/(D1655))-10^-0.0000001)^-1)</f>
        <v>0.26315787879096481</v>
      </c>
      <c r="G1655" s="117">
        <f t="shared" si="110"/>
        <v>0.26315787879096481</v>
      </c>
      <c r="H1655" s="117"/>
      <c r="I1655" s="216"/>
      <c r="J1655" s="216"/>
      <c r="K1655" s="216"/>
      <c r="L1655" s="216"/>
      <c r="M1655" s="216"/>
      <c r="N1655" s="216"/>
      <c r="O1655" s="216"/>
      <c r="P1655" s="216"/>
      <c r="Q1655" s="216"/>
      <c r="R1655" s="216"/>
      <c r="S1655" s="216"/>
      <c r="T1655" s="216"/>
      <c r="U1655" s="216"/>
      <c r="V1655" s="216"/>
    </row>
    <row r="1656" spans="1:22" x14ac:dyDescent="0.3">
      <c r="A1656" s="117">
        <f t="shared" si="107"/>
        <v>0</v>
      </c>
      <c r="B1656" s="117">
        <f t="shared" si="107"/>
        <v>0</v>
      </c>
      <c r="C1656" s="117">
        <f t="shared" si="108"/>
        <v>0</v>
      </c>
      <c r="D1656" s="117">
        <f t="shared" si="109"/>
        <v>9</v>
      </c>
      <c r="E1656" s="117">
        <f t="shared" si="111"/>
        <v>9</v>
      </c>
      <c r="F1656" s="117">
        <f>IF(B1656="","",(((E1656+F1701)/(D1656))-10^-0.0000001)^-1)</f>
        <v>0.26315787879096481</v>
      </c>
      <c r="G1656" s="117">
        <f t="shared" si="110"/>
        <v>0.26315787879096481</v>
      </c>
      <c r="H1656" s="117"/>
      <c r="I1656" s="216"/>
      <c r="J1656" s="216"/>
      <c r="K1656" s="216"/>
      <c r="L1656" s="216"/>
      <c r="M1656" s="216"/>
      <c r="N1656" s="216"/>
      <c r="O1656" s="216"/>
      <c r="P1656" s="216"/>
      <c r="Q1656" s="216"/>
      <c r="R1656" s="216"/>
      <c r="S1656" s="216"/>
      <c r="T1656" s="216"/>
      <c r="U1656" s="216"/>
      <c r="V1656" s="216"/>
    </row>
    <row r="1657" spans="1:22" x14ac:dyDescent="0.3">
      <c r="A1657" s="117">
        <f t="shared" si="107"/>
        <v>0</v>
      </c>
      <c r="B1657" s="117">
        <f t="shared" si="107"/>
        <v>0</v>
      </c>
      <c r="C1657" s="117">
        <f t="shared" si="108"/>
        <v>0</v>
      </c>
      <c r="D1657" s="117">
        <f t="shared" si="109"/>
        <v>9</v>
      </c>
      <c r="E1657" s="117">
        <f t="shared" si="111"/>
        <v>9</v>
      </c>
      <c r="F1657" s="117">
        <f>IF(B1657="","",(((E1657+F1701)/(D1657))-10^-0.0000001)^-1)</f>
        <v>0.26315787879096481</v>
      </c>
      <c r="G1657" s="117">
        <f t="shared" si="110"/>
        <v>0.26315787879096481</v>
      </c>
      <c r="H1657" s="117"/>
      <c r="I1657" s="216"/>
      <c r="J1657" s="216"/>
      <c r="K1657" s="216"/>
      <c r="L1657" s="216"/>
      <c r="M1657" s="216"/>
      <c r="N1657" s="216"/>
      <c r="O1657" s="216"/>
      <c r="P1657" s="216"/>
      <c r="Q1657" s="216"/>
      <c r="R1657" s="216"/>
      <c r="S1657" s="216"/>
      <c r="T1657" s="216"/>
      <c r="U1657" s="216"/>
      <c r="V1657" s="216"/>
    </row>
    <row r="1658" spans="1:22" x14ac:dyDescent="0.3">
      <c r="A1658" s="117">
        <f t="shared" si="107"/>
        <v>0</v>
      </c>
      <c r="B1658" s="117">
        <f t="shared" si="107"/>
        <v>0</v>
      </c>
      <c r="C1658" s="117">
        <f t="shared" si="108"/>
        <v>0</v>
      </c>
      <c r="D1658" s="117">
        <f t="shared" si="109"/>
        <v>9</v>
      </c>
      <c r="E1658" s="117">
        <f t="shared" si="111"/>
        <v>9</v>
      </c>
      <c r="F1658" s="117">
        <f>IF(B1658="","",(((E1658+F1701)/(D1658))-10^-0.0000001)^-1)</f>
        <v>0.26315787879096481</v>
      </c>
      <c r="G1658" s="117">
        <f t="shared" si="110"/>
        <v>0.26315787879096481</v>
      </c>
      <c r="H1658" s="117"/>
      <c r="I1658" s="216"/>
      <c r="J1658" s="216"/>
      <c r="K1658" s="216"/>
      <c r="L1658" s="216"/>
      <c r="M1658" s="216"/>
      <c r="N1658" s="216"/>
      <c r="O1658" s="216"/>
      <c r="P1658" s="216"/>
      <c r="Q1658" s="216"/>
      <c r="R1658" s="216"/>
      <c r="S1658" s="216"/>
      <c r="T1658" s="216"/>
      <c r="U1658" s="216"/>
      <c r="V1658" s="216"/>
    </row>
    <row r="1659" spans="1:22" x14ac:dyDescent="0.3">
      <c r="A1659" s="117" t="str">
        <f t="shared" si="107"/>
        <v>Vorgaben (xWP1 - xs - xWP2)</v>
      </c>
      <c r="B1659" s="117">
        <f t="shared" si="107"/>
        <v>9</v>
      </c>
      <c r="C1659" s="117" t="e">
        <f t="shared" si="108"/>
        <v>#VALUE!</v>
      </c>
      <c r="D1659" s="117">
        <f t="shared" si="109"/>
        <v>9</v>
      </c>
      <c r="E1659" s="117">
        <f t="shared" si="111"/>
        <v>9</v>
      </c>
      <c r="F1659" s="117">
        <f>IF(B1659="","",(((E1659+F1701)/(D1659))-10^-0.0000001)^-1)</f>
        <v>0.26315787879096481</v>
      </c>
      <c r="G1659" s="117">
        <f t="shared" si="110"/>
        <v>0.26315787879096481</v>
      </c>
      <c r="H1659" s="117"/>
      <c r="I1659" s="216"/>
      <c r="J1659" s="216"/>
      <c r="K1659" s="216"/>
      <c r="L1659" s="216"/>
      <c r="M1659" s="216"/>
      <c r="N1659" s="216"/>
      <c r="O1659" s="216"/>
      <c r="P1659" s="216"/>
      <c r="Q1659" s="216"/>
      <c r="R1659" s="216"/>
      <c r="S1659" s="216"/>
      <c r="T1659" s="216"/>
      <c r="U1659" s="216"/>
      <c r="V1659" s="216"/>
    </row>
    <row r="1660" spans="1:22" x14ac:dyDescent="0.3">
      <c r="A1660" s="117" t="str">
        <f t="shared" si="107"/>
        <v>Berechnet (x1% - X50% - x99%)</v>
      </c>
      <c r="B1660" s="117">
        <f t="shared" si="107"/>
        <v>6.92</v>
      </c>
      <c r="C1660" s="117" t="e">
        <f t="shared" si="108"/>
        <v>#VALUE!</v>
      </c>
      <c r="D1660" s="117">
        <f t="shared" si="109"/>
        <v>6.92</v>
      </c>
      <c r="E1660" s="117">
        <f t="shared" si="111"/>
        <v>9</v>
      </c>
      <c r="F1660" s="117">
        <f>IF(B1660="","",(((E1660+F1701)/(D1660))-10^-0.0000001)^-1)</f>
        <v>0.19073869063062643</v>
      </c>
      <c r="G1660" s="117">
        <f t="shared" si="110"/>
        <v>0.19073869063062643</v>
      </c>
      <c r="H1660" s="117"/>
      <c r="I1660" s="216"/>
      <c r="J1660" s="216"/>
      <c r="K1660" s="216"/>
      <c r="L1660" s="216"/>
      <c r="M1660" s="216"/>
      <c r="N1660" s="216"/>
      <c r="O1660" s="216"/>
      <c r="P1660" s="216"/>
      <c r="Q1660" s="216"/>
      <c r="R1660" s="216"/>
      <c r="S1660" s="216"/>
      <c r="T1660" s="216"/>
      <c r="U1660" s="216"/>
      <c r="V1660" s="216"/>
    </row>
    <row r="1661" spans="1:22" x14ac:dyDescent="0.3">
      <c r="A1661" s="117" t="str">
        <f t="shared" si="107"/>
        <v>Abfrage:</v>
      </c>
      <c r="B1661" s="117">
        <f t="shared" si="107"/>
        <v>0</v>
      </c>
      <c r="C1661" s="117" t="e">
        <f t="shared" si="108"/>
        <v>#VALUE!</v>
      </c>
      <c r="D1661" s="117">
        <f t="shared" si="109"/>
        <v>9</v>
      </c>
      <c r="E1661" s="117">
        <f t="shared" si="111"/>
        <v>9</v>
      </c>
      <c r="F1661" s="117">
        <f>IF(B1661="","",(((E1661+F1701)/(D1661))-10^-0.0000001)^-1)</f>
        <v>0.26315787879096481</v>
      </c>
      <c r="G1661" s="117">
        <f t="shared" si="110"/>
        <v>0.26315787879096481</v>
      </c>
      <c r="H1661" s="117"/>
      <c r="I1661" s="216"/>
      <c r="J1661" s="216"/>
      <c r="K1661" s="216"/>
      <c r="L1661" s="216"/>
      <c r="M1661" s="216"/>
      <c r="N1661" s="216"/>
      <c r="O1661" s="216"/>
      <c r="P1661" s="216"/>
      <c r="Q1661" s="216"/>
      <c r="R1661" s="216"/>
      <c r="S1661" s="216"/>
      <c r="T1661" s="216"/>
      <c r="U1661" s="216"/>
      <c r="V1661" s="216"/>
    </row>
    <row r="1662" spans="1:22" x14ac:dyDescent="0.3">
      <c r="A1662" s="117" t="str">
        <f t="shared" si="107"/>
        <v>Wenn x = (B23 ≤Abfrage≤ D23)</v>
      </c>
      <c r="B1662" s="117">
        <f t="shared" si="107"/>
        <v>6.92</v>
      </c>
      <c r="C1662" s="117" t="e">
        <f t="shared" si="108"/>
        <v>#VALUE!</v>
      </c>
      <c r="D1662" s="117">
        <f t="shared" si="109"/>
        <v>6.92</v>
      </c>
      <c r="E1662" s="117">
        <f t="shared" si="111"/>
        <v>9</v>
      </c>
      <c r="F1662" s="117">
        <f>IF(B1662="","",(((E1662+F1701)/(D1662))-10^-0.0000001)^-1)</f>
        <v>0.19073869063062643</v>
      </c>
      <c r="G1662" s="117">
        <f t="shared" si="110"/>
        <v>0.19073869063062643</v>
      </c>
      <c r="H1662" s="117"/>
      <c r="I1662" s="216"/>
      <c r="J1662" s="216"/>
      <c r="K1662" s="216"/>
      <c r="L1662" s="216"/>
      <c r="M1662" s="216"/>
      <c r="N1662" s="216"/>
      <c r="O1662" s="216"/>
      <c r="P1662" s="216"/>
      <c r="Q1662" s="216"/>
      <c r="R1662" s="216"/>
      <c r="S1662" s="216"/>
      <c r="T1662" s="216"/>
      <c r="U1662" s="216"/>
      <c r="V1662" s="216"/>
    </row>
    <row r="1663" spans="1:22" x14ac:dyDescent="0.3">
      <c r="A1663" s="117" t="str">
        <f t="shared" ref="A1663:B1682" si="112">A26</f>
        <v>Wenn y [%] = (1≤ Abfrage ≤99)</v>
      </c>
      <c r="B1663" s="117">
        <f t="shared" si="112"/>
        <v>1</v>
      </c>
      <c r="C1663" s="117" t="e">
        <f t="shared" si="108"/>
        <v>#VALUE!</v>
      </c>
      <c r="D1663" s="117">
        <f t="shared" si="109"/>
        <v>1</v>
      </c>
      <c r="E1663" s="117">
        <f t="shared" si="111"/>
        <v>9</v>
      </c>
      <c r="F1663" s="117">
        <f>IF(B1663="","",(((E1663+F1701)/(D1663))-10^-0.0000001)^-1)</f>
        <v>2.3696682335157298E-2</v>
      </c>
      <c r="G1663" s="117">
        <f t="shared" si="110"/>
        <v>2.3696682335157298E-2</v>
      </c>
      <c r="H1663" s="117"/>
      <c r="I1663" s="216"/>
      <c r="J1663" s="216"/>
      <c r="K1663" s="216"/>
      <c r="L1663" s="216"/>
      <c r="M1663" s="216"/>
      <c r="N1663" s="216"/>
      <c r="O1663" s="216"/>
      <c r="P1663" s="216"/>
      <c r="Q1663" s="216"/>
      <c r="R1663" s="216"/>
      <c r="S1663" s="216"/>
      <c r="T1663" s="216"/>
      <c r="U1663" s="216"/>
      <c r="V1663" s="216"/>
    </row>
    <row r="1664" spans="1:22" x14ac:dyDescent="0.3">
      <c r="A1664" s="117">
        <f t="shared" si="112"/>
        <v>0</v>
      </c>
      <c r="B1664" s="117">
        <f t="shared" si="112"/>
        <v>0</v>
      </c>
      <c r="C1664" s="117">
        <f t="shared" si="108"/>
        <v>0</v>
      </c>
      <c r="D1664" s="117">
        <f t="shared" si="109"/>
        <v>9</v>
      </c>
      <c r="E1664" s="117">
        <f t="shared" si="111"/>
        <v>9</v>
      </c>
      <c r="F1664" s="117">
        <f>IF(B1664="","",(((E1664+F1701)/(D1664))-10^-0.0000001)^-1)</f>
        <v>0.26315787879096481</v>
      </c>
      <c r="G1664" s="117">
        <f t="shared" si="110"/>
        <v>0.26315787879096481</v>
      </c>
      <c r="H1664" s="117"/>
      <c r="I1664" s="216"/>
      <c r="J1664" s="216"/>
      <c r="K1664" s="216"/>
      <c r="L1664" s="216"/>
      <c r="M1664" s="216"/>
      <c r="N1664" s="216"/>
      <c r="O1664" s="216"/>
      <c r="P1664" s="216"/>
      <c r="Q1664" s="216"/>
      <c r="R1664" s="216"/>
      <c r="S1664" s="216"/>
      <c r="T1664" s="216"/>
      <c r="U1664" s="216"/>
      <c r="V1664" s="216"/>
    </row>
    <row r="1665" spans="1:22" x14ac:dyDescent="0.3">
      <c r="A1665" s="117">
        <f t="shared" si="112"/>
        <v>0</v>
      </c>
      <c r="B1665" s="117">
        <f t="shared" si="112"/>
        <v>0</v>
      </c>
      <c r="C1665" s="117">
        <f t="shared" si="108"/>
        <v>0</v>
      </c>
      <c r="D1665" s="117">
        <f t="shared" si="109"/>
        <v>9</v>
      </c>
      <c r="E1665" s="117">
        <f t="shared" si="111"/>
        <v>9</v>
      </c>
      <c r="F1665" s="117">
        <f>IF(B1665="","",(((E1665+F1701)/(D1665))-10^-0.0000001)^-1)</f>
        <v>0.26315787879096481</v>
      </c>
      <c r="G1665" s="117">
        <f t="shared" si="110"/>
        <v>0.26315787879096481</v>
      </c>
      <c r="H1665" s="117"/>
      <c r="I1665" s="216"/>
      <c r="J1665" s="216"/>
      <c r="K1665" s="216"/>
      <c r="L1665" s="216"/>
      <c r="M1665" s="216"/>
      <c r="N1665" s="216"/>
      <c r="O1665" s="216"/>
      <c r="P1665" s="216"/>
      <c r="Q1665" s="216"/>
      <c r="R1665" s="216"/>
      <c r="S1665" s="216"/>
      <c r="T1665" s="216"/>
      <c r="U1665" s="216"/>
      <c r="V1665" s="216"/>
    </row>
    <row r="1666" spans="1:22" x14ac:dyDescent="0.3">
      <c r="A1666" s="117">
        <f t="shared" si="112"/>
        <v>0</v>
      </c>
      <c r="B1666" s="117">
        <f t="shared" si="112"/>
        <v>0</v>
      </c>
      <c r="C1666" s="117">
        <f t="shared" si="108"/>
        <v>0</v>
      </c>
      <c r="D1666" s="117">
        <f t="shared" si="109"/>
        <v>9</v>
      </c>
      <c r="E1666" s="117">
        <f t="shared" si="111"/>
        <v>9</v>
      </c>
      <c r="F1666" s="117">
        <f>IF(B1666="","",(((E1666+F1701)/(D1666))-10^-0.0000001)^-1)</f>
        <v>0.26315787879096481</v>
      </c>
      <c r="G1666" s="117">
        <f t="shared" si="110"/>
        <v>0.26315787879096481</v>
      </c>
      <c r="H1666" s="117"/>
      <c r="I1666" s="216"/>
      <c r="J1666" s="216"/>
      <c r="K1666" s="216"/>
      <c r="L1666" s="216"/>
      <c r="M1666" s="216"/>
      <c r="N1666" s="216"/>
      <c r="O1666" s="216"/>
      <c r="P1666" s="216"/>
      <c r="Q1666" s="216"/>
      <c r="R1666" s="216"/>
      <c r="S1666" s="216"/>
      <c r="T1666" s="216"/>
      <c r="U1666" s="216"/>
      <c r="V1666" s="216"/>
    </row>
    <row r="1667" spans="1:22" x14ac:dyDescent="0.3">
      <c r="A1667" s="117">
        <f t="shared" si="112"/>
        <v>0</v>
      </c>
      <c r="B1667" s="117">
        <f t="shared" si="112"/>
        <v>0</v>
      </c>
      <c r="C1667" s="117">
        <f t="shared" si="108"/>
        <v>0</v>
      </c>
      <c r="D1667" s="117">
        <f t="shared" si="109"/>
        <v>9</v>
      </c>
      <c r="E1667" s="117">
        <f t="shared" si="111"/>
        <v>9</v>
      </c>
      <c r="F1667" s="117">
        <f>IF(B1667="","",(((E1667+F1701)/(D1667))-10^-0.0000001)^-1)</f>
        <v>0.26315787879096481</v>
      </c>
      <c r="G1667" s="117">
        <f t="shared" si="110"/>
        <v>0.26315787879096481</v>
      </c>
      <c r="H1667" s="117"/>
      <c r="I1667" s="216"/>
      <c r="J1667" s="216"/>
      <c r="K1667" s="216"/>
      <c r="L1667" s="216"/>
      <c r="M1667" s="216"/>
      <c r="N1667" s="216"/>
      <c r="O1667" s="216"/>
      <c r="P1667" s="216"/>
      <c r="Q1667" s="216"/>
      <c r="R1667" s="216"/>
      <c r="S1667" s="216"/>
      <c r="T1667" s="216"/>
      <c r="U1667" s="216"/>
      <c r="V1667" s="216"/>
    </row>
    <row r="1668" spans="1:22" x14ac:dyDescent="0.3">
      <c r="A1668" s="117">
        <f t="shared" si="112"/>
        <v>0</v>
      </c>
      <c r="B1668" s="117">
        <f t="shared" si="112"/>
        <v>0</v>
      </c>
      <c r="C1668" s="117">
        <f t="shared" si="108"/>
        <v>0</v>
      </c>
      <c r="D1668" s="117">
        <f t="shared" si="109"/>
        <v>9</v>
      </c>
      <c r="E1668" s="117">
        <f t="shared" si="111"/>
        <v>9</v>
      </c>
      <c r="F1668" s="117">
        <f>IF(B1668="","",(((E1668+F1701)/(D1668))-10^-0.0000001)^-1)</f>
        <v>0.26315787879096481</v>
      </c>
      <c r="G1668" s="117">
        <f t="shared" si="110"/>
        <v>0.26315787879096481</v>
      </c>
      <c r="H1668" s="117"/>
      <c r="I1668" s="216"/>
      <c r="J1668" s="216"/>
      <c r="K1668" s="216"/>
      <c r="L1668" s="216"/>
      <c r="M1668" s="216"/>
      <c r="N1668" s="216"/>
      <c r="O1668" s="216"/>
      <c r="P1668" s="216"/>
      <c r="Q1668" s="216"/>
      <c r="R1668" s="216"/>
      <c r="S1668" s="216"/>
      <c r="T1668" s="216"/>
      <c r="U1668" s="216"/>
      <c r="V1668" s="216"/>
    </row>
    <row r="1669" spans="1:22" x14ac:dyDescent="0.3">
      <c r="A1669" s="117">
        <f t="shared" si="112"/>
        <v>0</v>
      </c>
      <c r="B1669" s="117">
        <f t="shared" si="112"/>
        <v>0</v>
      </c>
      <c r="C1669" s="117">
        <f t="shared" si="108"/>
        <v>0</v>
      </c>
      <c r="D1669" s="117">
        <f t="shared" si="109"/>
        <v>9</v>
      </c>
      <c r="E1669" s="117">
        <f t="shared" si="111"/>
        <v>9</v>
      </c>
      <c r="F1669" s="117">
        <f>IF(B1669="","",(((E1669+F1701)/(D1669))-10^-0.0000001)^-1)</f>
        <v>0.26315787879096481</v>
      </c>
      <c r="G1669" s="117">
        <f t="shared" si="110"/>
        <v>0.26315787879096481</v>
      </c>
      <c r="H1669" s="117"/>
      <c r="I1669" s="216"/>
      <c r="J1669" s="216"/>
      <c r="K1669" s="216"/>
      <c r="L1669" s="216"/>
      <c r="M1669" s="216"/>
      <c r="N1669" s="216"/>
      <c r="O1669" s="216"/>
      <c r="P1669" s="216"/>
      <c r="Q1669" s="216"/>
      <c r="R1669" s="216"/>
      <c r="S1669" s="216"/>
      <c r="T1669" s="216"/>
      <c r="U1669" s="216"/>
      <c r="V1669" s="216"/>
    </row>
    <row r="1670" spans="1:22" x14ac:dyDescent="0.3">
      <c r="A1670" s="117">
        <f t="shared" si="112"/>
        <v>0</v>
      </c>
      <c r="B1670" s="117">
        <f t="shared" si="112"/>
        <v>0</v>
      </c>
      <c r="C1670" s="117">
        <f t="shared" si="108"/>
        <v>0</v>
      </c>
      <c r="D1670" s="117">
        <f t="shared" si="109"/>
        <v>9</v>
      </c>
      <c r="E1670" s="117">
        <f t="shared" si="111"/>
        <v>9</v>
      </c>
      <c r="F1670" s="117">
        <f>IF(B1670="","",(((E1670+F1701)/(D1670))-10^-0.0000001)^-1)</f>
        <v>0.26315787879096481</v>
      </c>
      <c r="G1670" s="117">
        <f t="shared" si="110"/>
        <v>0.26315787879096481</v>
      </c>
      <c r="H1670" s="117"/>
      <c r="I1670" s="216"/>
      <c r="J1670" s="216"/>
      <c r="K1670" s="216"/>
      <c r="L1670" s="216"/>
      <c r="M1670" s="216"/>
      <c r="N1670" s="216"/>
      <c r="O1670" s="216"/>
      <c r="P1670" s="216"/>
      <c r="Q1670" s="216"/>
      <c r="R1670" s="216"/>
      <c r="S1670" s="216"/>
      <c r="T1670" s="216"/>
      <c r="U1670" s="216"/>
      <c r="V1670" s="216"/>
    </row>
    <row r="1671" spans="1:22" x14ac:dyDescent="0.3">
      <c r="A1671" s="117">
        <f t="shared" si="112"/>
        <v>0</v>
      </c>
      <c r="B1671" s="117">
        <f t="shared" si="112"/>
        <v>0</v>
      </c>
      <c r="C1671" s="117">
        <f t="shared" si="108"/>
        <v>0</v>
      </c>
      <c r="D1671" s="117">
        <f t="shared" si="109"/>
        <v>9</v>
      </c>
      <c r="E1671" s="117">
        <f t="shared" si="111"/>
        <v>9</v>
      </c>
      <c r="F1671" s="117">
        <f>IF(B1671="","",(((E1671+F1701)/(D1671))-10^-0.0000001)^-1)</f>
        <v>0.26315787879096481</v>
      </c>
      <c r="G1671" s="117">
        <f t="shared" si="110"/>
        <v>0.26315787879096481</v>
      </c>
      <c r="H1671" s="117"/>
      <c r="I1671" s="216"/>
      <c r="J1671" s="216"/>
      <c r="K1671" s="216"/>
      <c r="L1671" s="216"/>
      <c r="M1671" s="216"/>
      <c r="N1671" s="216"/>
      <c r="O1671" s="216"/>
      <c r="P1671" s="216"/>
      <c r="Q1671" s="216"/>
      <c r="R1671" s="216"/>
      <c r="S1671" s="216"/>
      <c r="T1671" s="216"/>
      <c r="U1671" s="216"/>
      <c r="V1671" s="216"/>
    </row>
    <row r="1672" spans="1:22" x14ac:dyDescent="0.3">
      <c r="A1672" s="117">
        <f t="shared" si="112"/>
        <v>0</v>
      </c>
      <c r="B1672" s="117">
        <f t="shared" si="112"/>
        <v>0</v>
      </c>
      <c r="C1672" s="117">
        <f t="shared" si="108"/>
        <v>0</v>
      </c>
      <c r="D1672" s="117">
        <f t="shared" si="109"/>
        <v>9</v>
      </c>
      <c r="E1672" s="117">
        <f t="shared" si="111"/>
        <v>9</v>
      </c>
      <c r="F1672" s="117">
        <f>IF(B1672="","",(((E1672+F1701)/(D1672))-10^-0.0000001)^-1)</f>
        <v>0.26315787879096481</v>
      </c>
      <c r="G1672" s="117">
        <f t="shared" si="110"/>
        <v>0.26315787879096481</v>
      </c>
      <c r="H1672" s="117"/>
      <c r="I1672" s="216"/>
      <c r="J1672" s="216"/>
      <c r="K1672" s="216"/>
      <c r="L1672" s="216"/>
      <c r="M1672" s="216"/>
      <c r="N1672" s="216"/>
      <c r="O1672" s="216"/>
      <c r="P1672" s="216"/>
      <c r="Q1672" s="216"/>
      <c r="R1672" s="216"/>
      <c r="S1672" s="216"/>
      <c r="T1672" s="216"/>
      <c r="U1672" s="216"/>
      <c r="V1672" s="216"/>
    </row>
    <row r="1673" spans="1:22" x14ac:dyDescent="0.3">
      <c r="A1673" s="117">
        <f t="shared" si="112"/>
        <v>0</v>
      </c>
      <c r="B1673" s="117">
        <f t="shared" si="112"/>
        <v>0</v>
      </c>
      <c r="C1673" s="117">
        <f t="shared" si="108"/>
        <v>0</v>
      </c>
      <c r="D1673" s="117">
        <f t="shared" si="109"/>
        <v>9</v>
      </c>
      <c r="E1673" s="117">
        <f t="shared" si="111"/>
        <v>9</v>
      </c>
      <c r="F1673" s="117">
        <f>IF(B1673="","",(((E1673+F1701)/(D1673))-10^-0.0000001)^-1)</f>
        <v>0.26315787879096481</v>
      </c>
      <c r="G1673" s="117">
        <f t="shared" si="110"/>
        <v>0.26315787879096481</v>
      </c>
      <c r="H1673" s="117"/>
      <c r="I1673" s="216"/>
      <c r="J1673" s="216"/>
      <c r="K1673" s="216"/>
      <c r="L1673" s="216"/>
      <c r="M1673" s="216"/>
      <c r="N1673" s="216"/>
      <c r="O1673" s="216"/>
      <c r="P1673" s="216"/>
      <c r="Q1673" s="216"/>
      <c r="R1673" s="216"/>
      <c r="S1673" s="216"/>
      <c r="T1673" s="216"/>
      <c r="U1673" s="216"/>
      <c r="V1673" s="216"/>
    </row>
    <row r="1674" spans="1:22" x14ac:dyDescent="0.3">
      <c r="A1674" s="117">
        <f t="shared" si="112"/>
        <v>0</v>
      </c>
      <c r="B1674" s="117">
        <f t="shared" si="112"/>
        <v>0</v>
      </c>
      <c r="C1674" s="117">
        <f t="shared" si="108"/>
        <v>0</v>
      </c>
      <c r="D1674" s="117">
        <f t="shared" si="109"/>
        <v>9</v>
      </c>
      <c r="E1674" s="117">
        <f t="shared" si="111"/>
        <v>9</v>
      </c>
      <c r="F1674" s="117">
        <f>IF(B1674="","",(((E1674+F1701)/(D1674))-10^-0.0000001)^-1)</f>
        <v>0.26315787879096481</v>
      </c>
      <c r="G1674" s="117">
        <f t="shared" si="110"/>
        <v>0.26315787879096481</v>
      </c>
      <c r="H1674" s="117"/>
      <c r="I1674" s="216"/>
      <c r="J1674" s="216"/>
      <c r="K1674" s="216"/>
      <c r="L1674" s="216"/>
      <c r="M1674" s="216"/>
      <c r="N1674" s="216"/>
      <c r="O1674" s="216"/>
      <c r="P1674" s="216"/>
      <c r="Q1674" s="216"/>
      <c r="R1674" s="216"/>
      <c r="S1674" s="216"/>
      <c r="T1674" s="216"/>
      <c r="U1674" s="216"/>
      <c r="V1674" s="216"/>
    </row>
    <row r="1675" spans="1:22" x14ac:dyDescent="0.3">
      <c r="A1675" s="117">
        <f t="shared" si="112"/>
        <v>0</v>
      </c>
      <c r="B1675" s="117">
        <f t="shared" si="112"/>
        <v>0</v>
      </c>
      <c r="C1675" s="117">
        <f t="shared" si="108"/>
        <v>0</v>
      </c>
      <c r="D1675" s="117">
        <f t="shared" si="109"/>
        <v>9</v>
      </c>
      <c r="E1675" s="117">
        <f t="shared" si="111"/>
        <v>9</v>
      </c>
      <c r="F1675" s="117">
        <f>IF(B1675="","",(((E1675+F1701)/(D1675))-10^-0.0000001)^-1)</f>
        <v>0.26315787879096481</v>
      </c>
      <c r="G1675" s="117">
        <f t="shared" si="110"/>
        <v>0.26315787879096481</v>
      </c>
      <c r="H1675" s="117"/>
      <c r="I1675" s="216"/>
      <c r="J1675" s="216"/>
      <c r="K1675" s="216"/>
      <c r="L1675" s="216"/>
      <c r="M1675" s="216"/>
      <c r="N1675" s="216"/>
      <c r="O1675" s="216"/>
      <c r="P1675" s="216"/>
      <c r="Q1675" s="216"/>
      <c r="R1675" s="216"/>
      <c r="S1675" s="216"/>
      <c r="T1675" s="216"/>
      <c r="U1675" s="216"/>
      <c r="V1675" s="216"/>
    </row>
    <row r="1676" spans="1:22" x14ac:dyDescent="0.3">
      <c r="A1676" s="117">
        <f t="shared" si="112"/>
        <v>0</v>
      </c>
      <c r="B1676" s="117">
        <f t="shared" si="112"/>
        <v>0</v>
      </c>
      <c r="C1676" s="117">
        <f t="shared" si="108"/>
        <v>0</v>
      </c>
      <c r="D1676" s="117">
        <f t="shared" si="109"/>
        <v>9</v>
      </c>
      <c r="E1676" s="117">
        <f t="shared" si="111"/>
        <v>9</v>
      </c>
      <c r="F1676" s="117">
        <f>IF(B1676="","",(((E1676+F1701)/(D1676))-10^-0.0000001)^-1)</f>
        <v>0.26315787879096481</v>
      </c>
      <c r="G1676" s="117">
        <f t="shared" si="110"/>
        <v>0.26315787879096481</v>
      </c>
      <c r="H1676" s="117"/>
      <c r="I1676" s="216"/>
      <c r="J1676" s="216"/>
      <c r="K1676" s="216"/>
      <c r="L1676" s="216"/>
      <c r="M1676" s="216"/>
      <c r="N1676" s="216"/>
      <c r="O1676" s="216"/>
      <c r="P1676" s="216"/>
      <c r="Q1676" s="216"/>
      <c r="R1676" s="216"/>
      <c r="S1676" s="216"/>
      <c r="T1676" s="216"/>
      <c r="U1676" s="216"/>
      <c r="V1676" s="216"/>
    </row>
    <row r="1677" spans="1:22" x14ac:dyDescent="0.3">
      <c r="A1677" s="117">
        <f t="shared" si="112"/>
        <v>0</v>
      </c>
      <c r="B1677" s="117">
        <f t="shared" si="112"/>
        <v>0</v>
      </c>
      <c r="C1677" s="117">
        <f t="shared" si="108"/>
        <v>0</v>
      </c>
      <c r="D1677" s="117">
        <f t="shared" si="109"/>
        <v>9</v>
      </c>
      <c r="E1677" s="117">
        <f t="shared" si="111"/>
        <v>9</v>
      </c>
      <c r="F1677" s="117">
        <f>IF(B1677="","",(((E1677+F1701)/(D1677))-10^-0.0000001)^-1)</f>
        <v>0.26315787879096481</v>
      </c>
      <c r="G1677" s="117">
        <f t="shared" si="110"/>
        <v>0.26315787879096481</v>
      </c>
      <c r="H1677" s="117"/>
      <c r="I1677" s="216"/>
      <c r="J1677" s="216"/>
      <c r="K1677" s="216"/>
      <c r="L1677" s="216"/>
      <c r="M1677" s="216"/>
      <c r="N1677" s="216"/>
      <c r="O1677" s="216"/>
      <c r="P1677" s="216"/>
      <c r="Q1677" s="216"/>
      <c r="R1677" s="216"/>
      <c r="S1677" s="216"/>
      <c r="T1677" s="216"/>
      <c r="U1677" s="216"/>
      <c r="V1677" s="216"/>
    </row>
    <row r="1678" spans="1:22" x14ac:dyDescent="0.3">
      <c r="A1678" s="117">
        <f t="shared" si="112"/>
        <v>0</v>
      </c>
      <c r="B1678" s="117">
        <f t="shared" si="112"/>
        <v>0</v>
      </c>
      <c r="C1678" s="117">
        <f t="shared" si="108"/>
        <v>0</v>
      </c>
      <c r="D1678" s="117">
        <f t="shared" si="109"/>
        <v>9</v>
      </c>
      <c r="E1678" s="117">
        <f t="shared" si="111"/>
        <v>9</v>
      </c>
      <c r="F1678" s="117">
        <f>IF(B1678="","",(((E1678+F1701)/(D1678))-10^-0.0000001)^-1)</f>
        <v>0.26315787879096481</v>
      </c>
      <c r="G1678" s="117">
        <f t="shared" si="110"/>
        <v>0.26315787879096481</v>
      </c>
      <c r="H1678" s="117"/>
      <c r="I1678" s="216"/>
      <c r="J1678" s="216"/>
      <c r="K1678" s="216"/>
      <c r="L1678" s="216"/>
      <c r="M1678" s="216"/>
      <c r="N1678" s="216"/>
      <c r="O1678" s="216"/>
      <c r="P1678" s="216"/>
      <c r="Q1678" s="216"/>
      <c r="R1678" s="216"/>
      <c r="S1678" s="216"/>
      <c r="T1678" s="216"/>
      <c r="U1678" s="216"/>
      <c r="V1678" s="216"/>
    </row>
    <row r="1679" spans="1:22" x14ac:dyDescent="0.3">
      <c r="A1679" s="117">
        <f t="shared" si="112"/>
        <v>0</v>
      </c>
      <c r="B1679" s="117">
        <f t="shared" si="112"/>
        <v>0</v>
      </c>
      <c r="C1679" s="117">
        <f t="shared" si="108"/>
        <v>0</v>
      </c>
      <c r="D1679" s="117">
        <f t="shared" si="109"/>
        <v>9</v>
      </c>
      <c r="E1679" s="117">
        <f t="shared" si="111"/>
        <v>9</v>
      </c>
      <c r="F1679" s="117">
        <f>IF(B1679="","",(((E1679+F1701)/(D1679))-10^-0.0000001)^-1)</f>
        <v>0.26315787879096481</v>
      </c>
      <c r="G1679" s="117">
        <f t="shared" si="110"/>
        <v>0.26315787879096481</v>
      </c>
      <c r="H1679" s="117"/>
      <c r="I1679" s="216"/>
      <c r="J1679" s="216"/>
      <c r="K1679" s="216"/>
      <c r="L1679" s="216"/>
      <c r="M1679" s="216"/>
      <c r="N1679" s="216"/>
      <c r="O1679" s="216"/>
      <c r="P1679" s="216"/>
      <c r="Q1679" s="216"/>
      <c r="R1679" s="216"/>
      <c r="S1679" s="216"/>
      <c r="T1679" s="216"/>
      <c r="U1679" s="216"/>
      <c r="V1679" s="216"/>
    </row>
    <row r="1680" spans="1:22" x14ac:dyDescent="0.3">
      <c r="A1680" s="117">
        <f t="shared" si="112"/>
        <v>0</v>
      </c>
      <c r="B1680" s="117">
        <f t="shared" si="112"/>
        <v>0</v>
      </c>
      <c r="C1680" s="117">
        <f t="shared" si="108"/>
        <v>0</v>
      </c>
      <c r="D1680" s="117">
        <f t="shared" si="109"/>
        <v>9</v>
      </c>
      <c r="E1680" s="117">
        <f t="shared" si="111"/>
        <v>9</v>
      </c>
      <c r="F1680" s="117">
        <f>IF(B1680="","",(((E1680+F1701)/(D1680))-10^-0.0000001)^-1)</f>
        <v>0.26315787879096481</v>
      </c>
      <c r="G1680" s="117">
        <f t="shared" si="110"/>
        <v>0.26315787879096481</v>
      </c>
      <c r="H1680" s="117"/>
      <c r="I1680" s="216"/>
      <c r="J1680" s="216"/>
      <c r="K1680" s="216"/>
      <c r="L1680" s="216"/>
      <c r="M1680" s="216"/>
      <c r="N1680" s="216"/>
      <c r="O1680" s="216"/>
      <c r="P1680" s="216"/>
      <c r="Q1680" s="216"/>
      <c r="R1680" s="216"/>
      <c r="S1680" s="216"/>
      <c r="T1680" s="216"/>
      <c r="U1680" s="216"/>
      <c r="V1680" s="216"/>
    </row>
    <row r="1681" spans="1:22" x14ac:dyDescent="0.3">
      <c r="A1681" s="117">
        <f t="shared" si="112"/>
        <v>0</v>
      </c>
      <c r="B1681" s="117">
        <f t="shared" si="112"/>
        <v>0</v>
      </c>
      <c r="C1681" s="117">
        <f t="shared" si="108"/>
        <v>0</v>
      </c>
      <c r="D1681" s="117">
        <f t="shared" si="109"/>
        <v>9</v>
      </c>
      <c r="E1681" s="117">
        <f t="shared" si="111"/>
        <v>9</v>
      </c>
      <c r="F1681" s="117">
        <f>IF(B1681="","",(((E1681+F1701)/(D1681))-10^-0.0000001)^-1)</f>
        <v>0.26315787879096481</v>
      </c>
      <c r="G1681" s="117">
        <f t="shared" si="110"/>
        <v>0.26315787879096481</v>
      </c>
      <c r="H1681" s="117"/>
      <c r="I1681" s="216"/>
      <c r="J1681" s="216"/>
      <c r="K1681" s="216"/>
      <c r="L1681" s="216"/>
      <c r="M1681" s="216"/>
      <c r="N1681" s="216"/>
      <c r="O1681" s="216"/>
      <c r="P1681" s="216"/>
      <c r="Q1681" s="216"/>
      <c r="R1681" s="216"/>
      <c r="S1681" s="216"/>
      <c r="T1681" s="216"/>
      <c r="U1681" s="216"/>
      <c r="V1681" s="216"/>
    </row>
    <row r="1682" spans="1:22" x14ac:dyDescent="0.3">
      <c r="A1682" s="117" t="str">
        <f t="shared" si="112"/>
        <v>Vorgaben (xWP1 - xs - xWP2)</v>
      </c>
      <c r="B1682" s="117">
        <f t="shared" si="112"/>
        <v>9</v>
      </c>
      <c r="C1682" s="117" t="e">
        <f t="shared" si="108"/>
        <v>#VALUE!</v>
      </c>
      <c r="D1682" s="117">
        <f t="shared" si="109"/>
        <v>9</v>
      </c>
      <c r="E1682" s="117">
        <f t="shared" si="111"/>
        <v>9</v>
      </c>
      <c r="F1682" s="117">
        <f>IF(B1682="","",(((E1682+F1701)/(D1682))-10^-0.0000001)^-1)</f>
        <v>0.26315787879096481</v>
      </c>
      <c r="G1682" s="117">
        <f t="shared" si="110"/>
        <v>0.26315787879096481</v>
      </c>
      <c r="H1682" s="117"/>
      <c r="I1682" s="216"/>
      <c r="J1682" s="216"/>
      <c r="K1682" s="216"/>
      <c r="L1682" s="216"/>
      <c r="M1682" s="216"/>
      <c r="N1682" s="216"/>
      <c r="O1682" s="216"/>
      <c r="P1682" s="216"/>
      <c r="Q1682" s="216"/>
      <c r="R1682" s="216"/>
      <c r="S1682" s="216"/>
      <c r="T1682" s="216"/>
      <c r="U1682" s="216"/>
      <c r="V1682" s="216"/>
    </row>
    <row r="1683" spans="1:22" x14ac:dyDescent="0.3">
      <c r="A1683" s="117">
        <f>(E1682)</f>
        <v>9</v>
      </c>
      <c r="B1683" s="117"/>
      <c r="C1683" s="117"/>
      <c r="D1683" s="117"/>
      <c r="E1683" s="117"/>
      <c r="F1683" s="117"/>
      <c r="G1683" s="117"/>
      <c r="H1683" s="117"/>
      <c r="I1683" s="216"/>
      <c r="J1683" s="216"/>
      <c r="K1683" s="216"/>
      <c r="L1683" s="216"/>
      <c r="M1683" s="216"/>
      <c r="N1683" s="216"/>
      <c r="O1683" s="216"/>
      <c r="P1683" s="216"/>
      <c r="Q1683" s="216"/>
      <c r="R1683" s="216"/>
      <c r="S1683" s="216"/>
      <c r="T1683" s="216"/>
      <c r="U1683" s="216"/>
      <c r="V1683" s="216"/>
    </row>
    <row r="1684" spans="1:22" x14ac:dyDescent="0.3">
      <c r="A1684" s="117" t="e">
        <f>SUM(A1643:A1682)-(40-B1685)*A1682</f>
        <v>#VALUE!</v>
      </c>
      <c r="B1684" s="117" t="e">
        <f>SUM(C1643:C1682)-(40-(B1685))*C1682</f>
        <v>#VALUE!</v>
      </c>
      <c r="C1684" s="117"/>
      <c r="D1684" s="117"/>
      <c r="E1684" s="117"/>
      <c r="F1684" s="117"/>
      <c r="G1684" s="117"/>
      <c r="H1684" s="117"/>
      <c r="I1684" s="216"/>
      <c r="J1684" s="216"/>
      <c r="K1684" s="216"/>
      <c r="L1684" s="216"/>
      <c r="M1684" s="216"/>
      <c r="N1684" s="216"/>
      <c r="O1684" s="216"/>
      <c r="P1684" s="216"/>
      <c r="Q1684" s="216"/>
      <c r="R1684" s="216"/>
      <c r="S1684" s="216"/>
      <c r="T1684" s="216"/>
      <c r="U1684" s="216"/>
      <c r="V1684" s="216"/>
    </row>
    <row r="1685" spans="1:22" x14ac:dyDescent="0.3">
      <c r="A1685" s="117" t="s">
        <v>13</v>
      </c>
      <c r="B1685" s="117">
        <f>EINGABEN!$A$46</f>
        <v>0</v>
      </c>
      <c r="C1685" s="117" t="s">
        <v>18</v>
      </c>
      <c r="D1685" s="117"/>
      <c r="E1685" s="117"/>
      <c r="F1685" s="117"/>
      <c r="G1685" s="117"/>
      <c r="H1685" s="117"/>
      <c r="I1685" s="216"/>
      <c r="J1685" s="216"/>
      <c r="K1685" s="216"/>
      <c r="L1685" s="216"/>
      <c r="M1685" s="216"/>
      <c r="N1685" s="216"/>
      <c r="O1685" s="216"/>
      <c r="P1685" s="216"/>
      <c r="Q1685" s="216"/>
      <c r="R1685" s="216"/>
      <c r="S1685" s="216"/>
      <c r="T1685" s="216"/>
      <c r="U1685" s="216"/>
      <c r="V1685" s="216"/>
    </row>
    <row r="1686" spans="1:22" x14ac:dyDescent="0.3">
      <c r="A1686" s="117"/>
      <c r="B1686" s="117"/>
      <c r="C1686" s="117"/>
      <c r="D1686" s="117"/>
      <c r="E1686" s="117"/>
      <c r="F1686" s="117"/>
      <c r="G1686" s="117"/>
      <c r="H1686" s="117"/>
      <c r="I1686" s="216"/>
      <c r="J1686" s="216"/>
      <c r="K1686" s="216"/>
      <c r="L1686" s="216"/>
      <c r="M1686" s="216"/>
      <c r="N1686" s="216"/>
      <c r="O1686" s="216"/>
      <c r="P1686" s="216"/>
      <c r="Q1686" s="216"/>
      <c r="R1686" s="216"/>
      <c r="S1686" s="216"/>
      <c r="T1686" s="216"/>
      <c r="U1686" s="216"/>
      <c r="V1686" s="216"/>
    </row>
    <row r="1687" spans="1:22" x14ac:dyDescent="0.3">
      <c r="A1687" s="117" t="s">
        <v>11</v>
      </c>
      <c r="B1687" s="117" t="e">
        <f>(B1685*M1684-A1684*I1684)</f>
        <v>#VALUE!</v>
      </c>
      <c r="C1687" s="117" t="s">
        <v>19</v>
      </c>
      <c r="D1687" s="117"/>
      <c r="E1687" s="117" t="s">
        <v>40</v>
      </c>
      <c r="F1687" s="117"/>
      <c r="G1687" s="117"/>
      <c r="H1687" s="117"/>
      <c r="I1687" s="216"/>
      <c r="J1687" s="216"/>
      <c r="K1687" s="216"/>
      <c r="L1687" s="216"/>
      <c r="M1687" s="216"/>
      <c r="N1687" s="216"/>
      <c r="O1687" s="216"/>
      <c r="P1687" s="216"/>
      <c r="Q1687" s="216"/>
      <c r="R1687" s="216"/>
      <c r="S1687" s="216"/>
      <c r="T1687" s="216"/>
      <c r="U1687" s="216"/>
      <c r="V1687" s="216"/>
    </row>
    <row r="1688" spans="1:22" x14ac:dyDescent="0.3">
      <c r="A1688" s="117"/>
      <c r="B1688" s="117"/>
      <c r="C1688" s="117"/>
      <c r="D1688" s="117"/>
      <c r="E1688" s="117"/>
      <c r="F1688" s="117"/>
      <c r="G1688" s="117"/>
      <c r="H1688" s="117"/>
      <c r="I1688" s="216"/>
      <c r="J1688" s="216"/>
      <c r="K1688" s="216"/>
      <c r="L1688" s="216"/>
      <c r="M1688" s="216"/>
      <c r="N1688" s="216"/>
      <c r="O1688" s="216"/>
      <c r="P1688" s="216"/>
      <c r="Q1688" s="216"/>
      <c r="R1688" s="216"/>
      <c r="S1688" s="216"/>
      <c r="T1688" s="216"/>
      <c r="U1688" s="216"/>
      <c r="V1688" s="216"/>
    </row>
    <row r="1689" spans="1:22" x14ac:dyDescent="0.3">
      <c r="A1689" s="117" t="s">
        <v>16</v>
      </c>
      <c r="B1689" s="117" t="e">
        <f>(B1685*B1684-A1684^2)</f>
        <v>#VALUE!</v>
      </c>
      <c r="C1689" s="117" t="s">
        <v>0</v>
      </c>
      <c r="D1689" s="117"/>
      <c r="E1689" s="117" t="s">
        <v>41</v>
      </c>
      <c r="F1689" s="117"/>
      <c r="G1689" s="117"/>
      <c r="H1689" s="117"/>
      <c r="I1689" s="216"/>
      <c r="J1689" s="216"/>
      <c r="K1689" s="216"/>
      <c r="L1689" s="216"/>
      <c r="M1689" s="216"/>
      <c r="N1689" s="216"/>
      <c r="O1689" s="216"/>
      <c r="P1689" s="216"/>
      <c r="Q1689" s="216"/>
      <c r="R1689" s="216"/>
      <c r="S1689" s="216"/>
      <c r="T1689" s="216"/>
      <c r="U1689" s="216"/>
      <c r="V1689" s="216"/>
    </row>
    <row r="1690" spans="1:22" x14ac:dyDescent="0.3">
      <c r="A1690" s="117"/>
      <c r="B1690" s="117"/>
      <c r="C1690" s="117"/>
      <c r="D1690" s="117"/>
      <c r="E1690" s="117"/>
      <c r="F1690" s="117"/>
      <c r="G1690" s="117"/>
      <c r="H1690" s="117"/>
      <c r="I1690" s="216"/>
      <c r="J1690" s="216"/>
      <c r="K1690" s="216"/>
      <c r="L1690" s="216"/>
      <c r="M1690" s="216"/>
      <c r="N1690" s="216"/>
      <c r="O1690" s="216"/>
      <c r="P1690" s="216"/>
      <c r="Q1690" s="216"/>
      <c r="R1690" s="216"/>
      <c r="S1690" s="216"/>
      <c r="T1690" s="216"/>
      <c r="U1690" s="216"/>
      <c r="V1690" s="216"/>
    </row>
    <row r="1691" spans="1:22" x14ac:dyDescent="0.3">
      <c r="A1691" s="117" t="s">
        <v>15</v>
      </c>
      <c r="B1691" s="117">
        <f>(B1685*K1684-(I1684^2))</f>
        <v>0</v>
      </c>
      <c r="C1691" s="117"/>
      <c r="D1691" s="117"/>
      <c r="E1691" s="117"/>
      <c r="F1691" s="117"/>
      <c r="G1691" s="117"/>
      <c r="H1691" s="117"/>
      <c r="I1691" s="216"/>
      <c r="J1691" s="216"/>
      <c r="K1691" s="216"/>
      <c r="L1691" s="216"/>
      <c r="M1691" s="216"/>
      <c r="N1691" s="216"/>
      <c r="O1691" s="216"/>
      <c r="P1691" s="216"/>
      <c r="Q1691" s="216"/>
      <c r="R1691" s="216"/>
      <c r="S1691" s="216"/>
      <c r="T1691" s="216"/>
      <c r="U1691" s="216"/>
      <c r="V1691" s="216"/>
    </row>
    <row r="1692" spans="1:22" x14ac:dyDescent="0.3">
      <c r="A1692" s="117"/>
      <c r="B1692" s="117"/>
      <c r="C1692" s="117"/>
      <c r="D1692" s="117"/>
      <c r="E1692" s="117"/>
      <c r="F1692" s="117"/>
      <c r="G1692" s="117"/>
      <c r="H1692" s="117"/>
      <c r="I1692" s="216"/>
      <c r="J1692" s="216"/>
      <c r="K1692" s="216"/>
      <c r="L1692" s="216"/>
      <c r="M1692" s="216"/>
      <c r="N1692" s="216"/>
      <c r="O1692" s="216"/>
      <c r="P1692" s="216"/>
      <c r="Q1692" s="216"/>
      <c r="R1692" s="216"/>
      <c r="S1692" s="216"/>
      <c r="T1692" s="216"/>
      <c r="U1692" s="216"/>
      <c r="V1692" s="216"/>
    </row>
    <row r="1693" spans="1:22" x14ac:dyDescent="0.3">
      <c r="A1693" s="117"/>
      <c r="B1693" s="117"/>
      <c r="C1693" s="117" t="s">
        <v>35</v>
      </c>
      <c r="D1693" s="117"/>
      <c r="E1693" s="117"/>
      <c r="F1693" s="117" t="e">
        <f>ABS(B1687)/((B1689*B1691)^0.5)</f>
        <v>#VALUE!</v>
      </c>
      <c r="G1693" s="117"/>
      <c r="H1693" s="117"/>
      <c r="I1693" s="216"/>
      <c r="J1693" s="216"/>
      <c r="K1693" s="216"/>
      <c r="L1693" s="216"/>
      <c r="M1693" s="216"/>
      <c r="N1693" s="216"/>
      <c r="O1693" s="216"/>
      <c r="P1693" s="216"/>
      <c r="Q1693" s="216"/>
      <c r="R1693" s="216"/>
      <c r="S1693" s="216"/>
      <c r="T1693" s="216"/>
      <c r="U1693" s="216"/>
      <c r="V1693" s="216"/>
    </row>
    <row r="1694" spans="1:22" x14ac:dyDescent="0.3">
      <c r="A1694" s="117"/>
      <c r="B1694" s="117"/>
      <c r="C1694" s="117"/>
      <c r="D1694" s="117"/>
      <c r="E1694" s="117"/>
      <c r="F1694" s="117"/>
      <c r="G1694" s="117"/>
      <c r="H1694" s="117"/>
      <c r="I1694" s="216"/>
      <c r="J1694" s="216"/>
      <c r="K1694" s="216"/>
      <c r="L1694" s="216"/>
      <c r="M1694" s="216"/>
      <c r="N1694" s="216"/>
      <c r="O1694" s="216"/>
      <c r="P1694" s="216"/>
      <c r="Q1694" s="216"/>
      <c r="R1694" s="216"/>
      <c r="S1694" s="216"/>
      <c r="T1694" s="216"/>
      <c r="U1694" s="216"/>
      <c r="V1694" s="216"/>
    </row>
    <row r="1695" spans="1:22" x14ac:dyDescent="0.3">
      <c r="A1695" s="117"/>
      <c r="B1695" s="117"/>
      <c r="C1695" s="117" t="s">
        <v>36</v>
      </c>
      <c r="D1695" s="117"/>
      <c r="E1695" s="117"/>
      <c r="F1695" s="117" t="e">
        <f>IF(D1703*F1703=0,0,F1693)</f>
        <v>#VALUE!</v>
      </c>
      <c r="G1695" s="117"/>
      <c r="H1695" s="117"/>
      <c r="I1695" s="216"/>
      <c r="J1695" s="216"/>
      <c r="K1695" s="216"/>
      <c r="L1695" s="216"/>
      <c r="M1695" s="216"/>
      <c r="N1695" s="216"/>
      <c r="O1695" s="216"/>
      <c r="P1695" s="216"/>
      <c r="Q1695" s="216"/>
      <c r="R1695" s="216"/>
      <c r="S1695" s="216"/>
      <c r="T1695" s="216"/>
      <c r="U1695" s="216"/>
      <c r="V1695" s="216"/>
    </row>
    <row r="1696" spans="1:22" x14ac:dyDescent="0.3">
      <c r="A1696" s="117"/>
      <c r="B1696" s="117"/>
      <c r="C1696" s="117"/>
      <c r="D1696" s="117"/>
      <c r="E1696" s="117"/>
      <c r="F1696" s="117"/>
      <c r="G1696" s="117"/>
      <c r="H1696" s="117"/>
      <c r="I1696" s="216"/>
      <c r="J1696" s="216"/>
      <c r="K1696" s="216"/>
      <c r="L1696" s="216"/>
      <c r="M1696" s="216"/>
      <c r="N1696" s="216"/>
      <c r="O1696" s="216"/>
      <c r="P1696" s="216"/>
      <c r="Q1696" s="216"/>
      <c r="R1696" s="216"/>
      <c r="S1696" s="216"/>
      <c r="T1696" s="216"/>
      <c r="U1696" s="216"/>
      <c r="V1696" s="216"/>
    </row>
    <row r="1697" spans="1:22" x14ac:dyDescent="0.3">
      <c r="A1697" s="117"/>
      <c r="B1697" s="117"/>
      <c r="C1697" s="117" t="s">
        <v>28</v>
      </c>
      <c r="D1697" s="117" t="e">
        <f>(I1684-F1697*A1684)/B1685</f>
        <v>#VALUE!</v>
      </c>
      <c r="E1697" s="117" t="s">
        <v>31</v>
      </c>
      <c r="F1697" s="117" t="e">
        <f>(B1687/B1689)</f>
        <v>#VALUE!</v>
      </c>
      <c r="G1697" s="117"/>
      <c r="H1697" s="117"/>
      <c r="I1697" s="216"/>
      <c r="J1697" s="216"/>
      <c r="K1697" s="216"/>
      <c r="L1697" s="216"/>
      <c r="M1697" s="216"/>
      <c r="N1697" s="216"/>
      <c r="O1697" s="216"/>
      <c r="P1697" s="216"/>
      <c r="Q1697" s="216"/>
      <c r="R1697" s="216"/>
      <c r="S1697" s="216"/>
      <c r="T1697" s="216"/>
      <c r="U1697" s="216"/>
      <c r="V1697" s="216"/>
    </row>
    <row r="1698" spans="1:22" x14ac:dyDescent="0.3">
      <c r="A1698" s="117"/>
      <c r="B1698" s="117"/>
      <c r="C1698" s="117"/>
      <c r="D1698" s="117"/>
      <c r="E1698" s="117"/>
      <c r="F1698" s="117"/>
      <c r="G1698" s="117"/>
      <c r="H1698" s="117"/>
      <c r="I1698" s="216"/>
      <c r="J1698" s="216"/>
      <c r="K1698" s="216"/>
      <c r="L1698" s="216"/>
      <c r="M1698" s="216"/>
      <c r="N1698" s="216"/>
      <c r="O1698" s="216"/>
      <c r="P1698" s="216"/>
      <c r="Q1698" s="216"/>
      <c r="R1698" s="216"/>
      <c r="S1698" s="216"/>
      <c r="T1698" s="216"/>
      <c r="U1698" s="216"/>
      <c r="V1698" s="216"/>
    </row>
    <row r="1699" spans="1:22" x14ac:dyDescent="0.3">
      <c r="A1699" s="117"/>
      <c r="B1699" s="117"/>
      <c r="C1699" s="117" t="s">
        <v>29</v>
      </c>
      <c r="D1699" s="117" t="e">
        <f>((2.71828184^(-D1697/F1697)))-ABS(V1643-W1643)</f>
        <v>#VALUE!</v>
      </c>
      <c r="E1699" s="117" t="s">
        <v>32</v>
      </c>
      <c r="F1699" s="117">
        <f>'FALL A+F'!$F$159</f>
        <v>0</v>
      </c>
      <c r="G1699" s="117"/>
      <c r="H1699" s="117"/>
      <c r="I1699" s="216"/>
      <c r="J1699" s="216"/>
      <c r="K1699" s="216"/>
      <c r="L1699" s="216"/>
      <c r="M1699" s="216"/>
      <c r="N1699" s="216"/>
      <c r="O1699" s="216"/>
      <c r="P1699" s="216"/>
      <c r="Q1699" s="216"/>
      <c r="R1699" s="216"/>
      <c r="S1699" s="216"/>
      <c r="T1699" s="216"/>
      <c r="U1699" s="216"/>
      <c r="V1699" s="216"/>
    </row>
    <row r="1700" spans="1:22" x14ac:dyDescent="0.3">
      <c r="A1700" s="117"/>
      <c r="B1700" s="117"/>
      <c r="C1700" s="117"/>
      <c r="D1700" s="117"/>
      <c r="E1700" s="117"/>
      <c r="F1700" s="117"/>
      <c r="G1700" s="117"/>
      <c r="H1700" s="117"/>
      <c r="I1700" s="216"/>
      <c r="J1700" s="216"/>
      <c r="K1700" s="216"/>
      <c r="L1700" s="216"/>
      <c r="M1700" s="216"/>
      <c r="N1700" s="216"/>
      <c r="O1700" s="216"/>
      <c r="P1700" s="216"/>
      <c r="Q1700" s="216"/>
      <c r="R1700" s="216"/>
      <c r="S1700" s="216"/>
      <c r="T1700" s="216"/>
      <c r="U1700" s="216"/>
      <c r="V1700" s="216"/>
    </row>
    <row r="1701" spans="1:22" x14ac:dyDescent="0.3">
      <c r="A1701" s="117"/>
      <c r="B1701" s="117"/>
      <c r="C1701" s="117" t="s">
        <v>30</v>
      </c>
      <c r="D1701" s="117">
        <f>(E1682+F1701)</f>
        <v>43.199999999999996</v>
      </c>
      <c r="E1701" s="117" t="s">
        <v>20</v>
      </c>
      <c r="F1701" s="117">
        <f>(MAX(B1562:B1601)-MIN(B1562:B1601))*3.8</f>
        <v>34.199999999999996</v>
      </c>
      <c r="G1701" s="117"/>
      <c r="H1701" s="117"/>
      <c r="I1701" s="216"/>
      <c r="J1701" s="216"/>
      <c r="K1701" s="216"/>
      <c r="L1701" s="216"/>
      <c r="M1701" s="216"/>
      <c r="N1701" s="216"/>
      <c r="O1701" s="216"/>
      <c r="P1701" s="216"/>
      <c r="Q1701" s="216"/>
      <c r="R1701" s="216"/>
      <c r="S1701" s="216"/>
      <c r="T1701" s="216"/>
      <c r="U1701" s="216"/>
      <c r="V1701" s="216"/>
    </row>
    <row r="1702" spans="1:22" x14ac:dyDescent="0.3">
      <c r="A1702" s="117"/>
      <c r="B1702" s="117"/>
      <c r="C1702" s="117"/>
      <c r="D1702" s="117"/>
      <c r="E1702" s="117"/>
      <c r="F1702" s="117"/>
      <c r="G1702" s="117"/>
      <c r="H1702" s="117"/>
      <c r="I1702" s="216"/>
      <c r="J1702" s="216"/>
      <c r="K1702" s="216"/>
      <c r="L1702" s="216"/>
      <c r="M1702" s="216"/>
      <c r="N1702" s="216"/>
      <c r="O1702" s="216"/>
      <c r="P1702" s="216"/>
      <c r="Q1702" s="216"/>
      <c r="R1702" s="216"/>
      <c r="S1702" s="216"/>
      <c r="T1702" s="216"/>
      <c r="U1702" s="216"/>
      <c r="V1702" s="216"/>
    </row>
    <row r="1703" spans="1:22" x14ac:dyDescent="0.3">
      <c r="A1703" s="117"/>
      <c r="B1703" s="117"/>
      <c r="C1703" s="117" t="s">
        <v>22</v>
      </c>
      <c r="D1703" s="117" t="e">
        <f>IF(A1682&lt;D1699,0,F1693)</f>
        <v>#VALUE!</v>
      </c>
      <c r="E1703" s="117" t="s">
        <v>24</v>
      </c>
      <c r="F1703" s="117" t="e">
        <f>IF(A1643&gt;D1699,0,D1699)</f>
        <v>#VALUE!</v>
      </c>
      <c r="G1703" s="117"/>
      <c r="H1703" s="117"/>
      <c r="I1703" s="216"/>
      <c r="J1703" s="216"/>
      <c r="K1703" s="216"/>
      <c r="L1703" s="216"/>
      <c r="M1703" s="216"/>
      <c r="N1703" s="216"/>
      <c r="O1703" s="216"/>
      <c r="P1703" s="216"/>
      <c r="Q1703" s="216"/>
      <c r="R1703" s="216"/>
      <c r="S1703" s="216"/>
      <c r="T1703" s="216"/>
      <c r="U1703" s="216"/>
      <c r="V1703" s="216"/>
    </row>
    <row r="1704" spans="1:22" x14ac:dyDescent="0.3">
      <c r="A1704" s="117"/>
      <c r="B1704" s="117"/>
      <c r="C1704" s="117"/>
      <c r="D1704" s="117"/>
      <c r="E1704" s="117"/>
      <c r="F1704" s="117"/>
      <c r="G1704" s="117"/>
      <c r="H1704" s="117"/>
      <c r="I1704" s="216"/>
      <c r="J1704" s="216"/>
      <c r="K1704" s="216"/>
      <c r="L1704" s="216"/>
      <c r="M1704" s="216"/>
      <c r="N1704" s="216"/>
      <c r="O1704" s="216"/>
      <c r="P1704" s="216"/>
      <c r="Q1704" s="216"/>
      <c r="R1704" s="216"/>
      <c r="S1704" s="216"/>
      <c r="T1704" s="216"/>
      <c r="U1704" s="216"/>
      <c r="V1704" s="216"/>
    </row>
    <row r="1705" spans="1:22" x14ac:dyDescent="0.3">
      <c r="A1705" s="117"/>
      <c r="B1705" s="117"/>
      <c r="C1705" s="117" t="s">
        <v>23</v>
      </c>
      <c r="D1705" s="117" t="s">
        <v>21</v>
      </c>
      <c r="E1705" s="117"/>
      <c r="F1705" s="117"/>
      <c r="G1705" s="117"/>
      <c r="H1705" s="117"/>
      <c r="I1705" s="216"/>
      <c r="J1705" s="216"/>
      <c r="K1705" s="216"/>
      <c r="L1705" s="216"/>
      <c r="M1705" s="216"/>
      <c r="N1705" s="216"/>
      <c r="O1705" s="216"/>
      <c r="P1705" s="216"/>
      <c r="Q1705" s="216"/>
      <c r="R1705" s="216"/>
      <c r="S1705" s="216"/>
      <c r="T1705" s="216"/>
      <c r="U1705" s="216"/>
      <c r="V1705" s="216"/>
    </row>
    <row r="1706" spans="1:22" x14ac:dyDescent="0.3">
      <c r="A1706" s="117"/>
      <c r="B1706" s="117"/>
      <c r="C1706" s="117"/>
      <c r="D1706" s="117"/>
      <c r="E1706" s="117"/>
      <c r="F1706" s="117"/>
      <c r="G1706" s="117"/>
      <c r="H1706" s="117"/>
      <c r="I1706" s="216"/>
      <c r="J1706" s="216"/>
      <c r="K1706" s="216"/>
      <c r="L1706" s="216"/>
      <c r="M1706" s="216"/>
      <c r="N1706" s="216"/>
      <c r="O1706" s="216"/>
      <c r="P1706" s="216"/>
      <c r="Q1706" s="216"/>
      <c r="R1706" s="216"/>
      <c r="S1706" s="216"/>
      <c r="T1706" s="216"/>
      <c r="U1706" s="216"/>
      <c r="V1706" s="216"/>
    </row>
    <row r="1707" spans="1:22" x14ac:dyDescent="0.3">
      <c r="A1707" s="117"/>
      <c r="B1707" s="117"/>
      <c r="C1707" s="117"/>
      <c r="D1707" s="117"/>
      <c r="E1707" s="117"/>
      <c r="F1707" s="117"/>
      <c r="G1707" s="117"/>
      <c r="H1707" s="117"/>
      <c r="I1707" s="216"/>
      <c r="J1707" s="216"/>
      <c r="K1707" s="216"/>
      <c r="L1707" s="216"/>
      <c r="M1707" s="216"/>
      <c r="N1707" s="216"/>
      <c r="O1707" s="216"/>
      <c r="P1707" s="216"/>
      <c r="Q1707" s="216"/>
      <c r="R1707" s="216"/>
      <c r="S1707" s="216"/>
      <c r="T1707" s="216"/>
      <c r="U1707" s="216"/>
      <c r="V1707" s="216"/>
    </row>
    <row r="1708" spans="1:22" x14ac:dyDescent="0.3">
      <c r="A1708" s="117"/>
      <c r="B1708" s="117"/>
      <c r="C1708" s="117" t="s">
        <v>25</v>
      </c>
      <c r="D1708" s="117"/>
      <c r="E1708" s="117"/>
      <c r="F1708" s="117"/>
      <c r="G1708" s="117"/>
      <c r="H1708" s="117"/>
      <c r="I1708" s="216"/>
      <c r="J1708" s="216"/>
      <c r="K1708" s="216"/>
      <c r="L1708" s="216"/>
      <c r="M1708" s="216"/>
      <c r="N1708" s="216"/>
      <c r="O1708" s="216"/>
      <c r="P1708" s="216"/>
      <c r="Q1708" s="216"/>
      <c r="R1708" s="216"/>
      <c r="S1708" s="216"/>
      <c r="T1708" s="216"/>
      <c r="U1708" s="216"/>
      <c r="V1708" s="216"/>
    </row>
    <row r="1709" spans="1:22" x14ac:dyDescent="0.3">
      <c r="A1709" s="117"/>
      <c r="B1709" s="117"/>
      <c r="C1709" s="117"/>
      <c r="D1709" s="117"/>
      <c r="E1709" s="117"/>
      <c r="F1709" s="117"/>
      <c r="G1709" s="117"/>
      <c r="H1709" s="117"/>
      <c r="I1709" s="216"/>
      <c r="J1709" s="216"/>
      <c r="K1709" s="216"/>
      <c r="L1709" s="216"/>
      <c r="M1709" s="216"/>
      <c r="N1709" s="216"/>
      <c r="O1709" s="216"/>
      <c r="P1709" s="216"/>
      <c r="Q1709" s="216"/>
      <c r="R1709" s="216"/>
      <c r="S1709" s="216"/>
      <c r="T1709" s="216"/>
      <c r="U1709" s="216"/>
      <c r="V1709" s="216"/>
    </row>
    <row r="1710" spans="1:22" x14ac:dyDescent="0.3">
      <c r="A1710" s="117"/>
      <c r="B1710" s="117"/>
      <c r="C1710" s="117" t="s">
        <v>26</v>
      </c>
      <c r="D1710" s="117">
        <v>700</v>
      </c>
      <c r="E1710" s="117" t="s">
        <v>33</v>
      </c>
      <c r="F1710" s="117" t="e">
        <f>((2.71828184^(F1697*LN((D1710)+ABS(V1643-W1643)))+D1697)/((2.71828184^(F1697*LN((D1710)+ABS(V1643-W1643)))+D1697)+1))*1</f>
        <v>#VALUE!</v>
      </c>
      <c r="G1710" s="117"/>
      <c r="H1710" s="117"/>
      <c r="I1710" s="216"/>
      <c r="J1710" s="216"/>
      <c r="K1710" s="216"/>
      <c r="L1710" s="216"/>
      <c r="M1710" s="216"/>
      <c r="N1710" s="216"/>
      <c r="O1710" s="216"/>
      <c r="P1710" s="216"/>
      <c r="Q1710" s="216"/>
      <c r="R1710" s="216"/>
      <c r="S1710" s="216"/>
      <c r="T1710" s="216"/>
      <c r="U1710" s="216"/>
      <c r="V1710" s="216"/>
    </row>
    <row r="1711" spans="1:22" x14ac:dyDescent="0.3">
      <c r="A1711" s="117"/>
      <c r="B1711" s="117"/>
      <c r="C1711" s="117" t="s">
        <v>49</v>
      </c>
      <c r="D1711" s="117"/>
      <c r="E1711" s="117"/>
      <c r="F1711" s="117"/>
      <c r="G1711" s="117"/>
      <c r="H1711" s="117"/>
      <c r="I1711" s="216"/>
      <c r="J1711" s="216"/>
      <c r="K1711" s="216"/>
      <c r="L1711" s="216"/>
      <c r="M1711" s="216"/>
      <c r="N1711" s="216"/>
      <c r="O1711" s="216"/>
      <c r="P1711" s="216"/>
      <c r="Q1711" s="216"/>
      <c r="R1711" s="216"/>
      <c r="S1711" s="216"/>
      <c r="T1711" s="216"/>
      <c r="U1711" s="216"/>
      <c r="V1711" s="216"/>
    </row>
    <row r="1712" spans="1:22" x14ac:dyDescent="0.3">
      <c r="A1712" s="117"/>
      <c r="B1712" s="117"/>
      <c r="C1712" s="117"/>
      <c r="D1712" s="117"/>
      <c r="E1712" s="117"/>
      <c r="F1712" s="117"/>
      <c r="G1712" s="117"/>
      <c r="H1712" s="117"/>
      <c r="I1712" s="216"/>
      <c r="J1712" s="216"/>
      <c r="K1712" s="216"/>
      <c r="L1712" s="216"/>
      <c r="M1712" s="216"/>
      <c r="N1712" s="216"/>
      <c r="O1712" s="216"/>
      <c r="P1712" s="216"/>
      <c r="Q1712" s="216"/>
      <c r="R1712" s="216"/>
      <c r="S1712" s="216"/>
      <c r="T1712" s="216"/>
      <c r="U1712" s="216"/>
      <c r="V1712" s="216"/>
    </row>
    <row r="1713" spans="1:22" x14ac:dyDescent="0.3">
      <c r="A1713" s="117"/>
      <c r="B1713" s="117"/>
      <c r="C1713" s="117" t="s">
        <v>27</v>
      </c>
      <c r="D1713" s="117">
        <v>302.83999999999997</v>
      </c>
      <c r="E1713" s="117" t="s">
        <v>34</v>
      </c>
      <c r="F1713" s="117" t="e">
        <f>(2.71828184^((LN((D1713/D1701)/(1-(D1713/D1701)))-D1697)/F1697))</f>
        <v>#NUM!</v>
      </c>
      <c r="G1713" s="117"/>
      <c r="H1713" s="117"/>
      <c r="I1713" s="216"/>
      <c r="J1713" s="216"/>
      <c r="K1713" s="216"/>
      <c r="L1713" s="216"/>
      <c r="M1713" s="216"/>
      <c r="N1713" s="216"/>
      <c r="O1713" s="216"/>
      <c r="P1713" s="216"/>
      <c r="Q1713" s="216"/>
      <c r="R1713" s="216"/>
      <c r="S1713" s="216"/>
      <c r="T1713" s="216"/>
      <c r="U1713" s="216"/>
      <c r="V1713" s="216"/>
    </row>
    <row r="1714" spans="1:22" x14ac:dyDescent="0.3">
      <c r="A1714" s="117"/>
      <c r="B1714" s="117"/>
      <c r="C1714" s="117" t="s">
        <v>38</v>
      </c>
      <c r="D1714" s="117"/>
      <c r="E1714" s="117"/>
      <c r="F1714" s="117"/>
      <c r="G1714" s="117"/>
      <c r="H1714" s="117"/>
      <c r="I1714" s="216"/>
      <c r="J1714" s="216"/>
      <c r="K1714" s="216"/>
      <c r="L1714" s="216"/>
      <c r="M1714" s="216"/>
      <c r="N1714" s="216"/>
      <c r="O1714" s="216"/>
      <c r="P1714" s="216"/>
      <c r="Q1714" s="216"/>
      <c r="R1714" s="216"/>
      <c r="S1714" s="216"/>
      <c r="T1714" s="216"/>
      <c r="U1714" s="216"/>
      <c r="V1714" s="216"/>
    </row>
    <row r="1715" spans="1:22" x14ac:dyDescent="0.3">
      <c r="A1715" s="117"/>
      <c r="B1715" s="117"/>
      <c r="C1715" s="117" t="s">
        <v>39</v>
      </c>
      <c r="D1715" s="117"/>
      <c r="E1715" s="117"/>
      <c r="F1715" s="117"/>
      <c r="G1715" s="117"/>
      <c r="H1715" s="117"/>
      <c r="I1715" s="216"/>
      <c r="J1715" s="216"/>
      <c r="K1715" s="216"/>
      <c r="L1715" s="216"/>
      <c r="M1715" s="216"/>
      <c r="N1715" s="216"/>
      <c r="O1715" s="216"/>
      <c r="P1715" s="216"/>
      <c r="Q1715" s="216"/>
      <c r="R1715" s="216"/>
      <c r="S1715" s="216"/>
      <c r="T1715" s="216"/>
      <c r="U1715" s="216"/>
      <c r="V1715" s="216"/>
    </row>
    <row r="1716" spans="1:22" x14ac:dyDescent="0.3">
      <c r="A1716" s="117"/>
      <c r="B1716" s="117"/>
      <c r="C1716" s="117"/>
      <c r="D1716" s="117"/>
      <c r="E1716" s="117"/>
      <c r="F1716" s="117"/>
      <c r="G1716" s="117"/>
      <c r="H1716" s="117"/>
      <c r="I1716" s="216"/>
      <c r="J1716" s="216"/>
      <c r="K1716" s="216"/>
      <c r="L1716" s="216"/>
      <c r="M1716" s="216"/>
      <c r="N1716" s="216"/>
      <c r="O1716" s="216"/>
      <c r="P1716" s="216"/>
      <c r="Q1716" s="216"/>
      <c r="R1716" s="216"/>
      <c r="S1716" s="216"/>
      <c r="T1716" s="216"/>
      <c r="U1716" s="216"/>
      <c r="V1716" s="216"/>
    </row>
    <row r="1717" spans="1:22" x14ac:dyDescent="0.3">
      <c r="A1717" s="117"/>
      <c r="B1717" s="117"/>
      <c r="C1717" s="117"/>
      <c r="D1717" s="117"/>
      <c r="E1717" s="117"/>
      <c r="F1717" s="117"/>
      <c r="G1717" s="117"/>
      <c r="H1717" s="117"/>
      <c r="I1717" s="216"/>
      <c r="J1717" s="216"/>
      <c r="K1717" s="216"/>
      <c r="L1717" s="216"/>
      <c r="M1717" s="216"/>
      <c r="N1717" s="216"/>
      <c r="O1717" s="216"/>
      <c r="P1717" s="216"/>
      <c r="Q1717" s="216"/>
      <c r="R1717" s="216"/>
      <c r="S1717" s="216"/>
      <c r="T1717" s="216"/>
      <c r="U1717" s="216"/>
      <c r="V1717" s="216"/>
    </row>
    <row r="1718" spans="1:22" x14ac:dyDescent="0.3">
      <c r="A1718" s="117"/>
      <c r="B1718" s="117"/>
      <c r="C1718" s="117"/>
      <c r="D1718" s="117"/>
      <c r="E1718" s="117"/>
      <c r="F1718" s="117"/>
      <c r="G1718" s="117"/>
      <c r="H1718" s="117"/>
      <c r="I1718" s="216"/>
      <c r="J1718" s="216"/>
      <c r="K1718" s="216"/>
      <c r="L1718" s="216"/>
      <c r="M1718" s="216"/>
      <c r="N1718" s="216"/>
      <c r="O1718" s="216"/>
      <c r="P1718" s="216"/>
      <c r="Q1718" s="216"/>
      <c r="R1718" s="216"/>
      <c r="S1718" s="216"/>
      <c r="T1718" s="216"/>
      <c r="U1718" s="216"/>
      <c r="V1718" s="216"/>
    </row>
    <row r="1719" spans="1:22" x14ac:dyDescent="0.3">
      <c r="A1719" s="117"/>
      <c r="B1719" s="117"/>
      <c r="C1719" s="117"/>
      <c r="D1719" s="117"/>
      <c r="E1719" s="117"/>
      <c r="F1719" s="117"/>
      <c r="G1719" s="117"/>
      <c r="H1719" s="117"/>
      <c r="I1719" s="216"/>
      <c r="J1719" s="216"/>
      <c r="K1719" s="216"/>
      <c r="L1719" s="216"/>
      <c r="M1719" s="216"/>
      <c r="N1719" s="216"/>
      <c r="O1719" s="216"/>
      <c r="P1719" s="216"/>
      <c r="Q1719" s="216"/>
      <c r="R1719" s="216"/>
      <c r="S1719" s="216"/>
      <c r="T1719" s="216"/>
      <c r="U1719" s="216"/>
      <c r="V1719" s="216"/>
    </row>
    <row r="1720" spans="1:22" x14ac:dyDescent="0.3">
      <c r="A1720" s="117"/>
      <c r="B1720" s="117"/>
      <c r="C1720" s="117"/>
      <c r="D1720" s="117"/>
      <c r="E1720" s="117"/>
      <c r="F1720" s="117"/>
      <c r="G1720" s="117"/>
      <c r="H1720" s="117"/>
      <c r="I1720" s="216"/>
      <c r="J1720" s="216"/>
      <c r="K1720" s="216"/>
      <c r="L1720" s="216"/>
      <c r="M1720" s="216"/>
      <c r="N1720" s="216"/>
      <c r="O1720" s="216"/>
      <c r="P1720" s="216"/>
      <c r="Q1720" s="216"/>
      <c r="R1720" s="216"/>
      <c r="S1720" s="216"/>
      <c r="T1720" s="216"/>
      <c r="U1720" s="216"/>
      <c r="V1720" s="216"/>
    </row>
    <row r="1721" spans="1:22" x14ac:dyDescent="0.3">
      <c r="A1721" s="117"/>
      <c r="B1721" s="117"/>
      <c r="C1721" s="117"/>
      <c r="D1721" s="117"/>
      <c r="E1721" s="117"/>
      <c r="F1721" s="117"/>
      <c r="G1721" s="117"/>
      <c r="H1721" s="117"/>
      <c r="I1721" s="216"/>
      <c r="J1721" s="216"/>
      <c r="K1721" s="216"/>
      <c r="L1721" s="216"/>
      <c r="M1721" s="216"/>
      <c r="N1721" s="216"/>
      <c r="O1721" s="216"/>
      <c r="P1721" s="216"/>
      <c r="Q1721" s="216"/>
      <c r="R1721" s="216"/>
      <c r="S1721" s="216"/>
      <c r="T1721" s="216"/>
      <c r="U1721" s="216"/>
      <c r="V1721" s="216"/>
    </row>
    <row r="1722" spans="1:22" x14ac:dyDescent="0.3">
      <c r="A1722" s="117"/>
      <c r="B1722" s="117"/>
      <c r="C1722" s="117"/>
      <c r="D1722" s="117"/>
      <c r="E1722" s="117"/>
      <c r="F1722" s="117"/>
      <c r="G1722" s="117"/>
      <c r="H1722" s="117"/>
      <c r="I1722" s="216"/>
      <c r="J1722" s="216"/>
      <c r="K1722" s="216"/>
      <c r="L1722" s="216"/>
      <c r="M1722" s="216"/>
      <c r="N1722" s="216"/>
      <c r="O1722" s="216"/>
      <c r="P1722" s="216"/>
      <c r="Q1722" s="216"/>
      <c r="R1722" s="216"/>
      <c r="S1722" s="216"/>
      <c r="T1722" s="216"/>
      <c r="U1722" s="216"/>
      <c r="V1722" s="216"/>
    </row>
    <row r="1723" spans="1:22" x14ac:dyDescent="0.3">
      <c r="A1723" s="117" t="s">
        <v>7</v>
      </c>
      <c r="B1723" s="117" t="s">
        <v>8</v>
      </c>
      <c r="C1723" s="117" t="s">
        <v>12</v>
      </c>
      <c r="D1723" s="117" t="s">
        <v>9</v>
      </c>
      <c r="E1723" s="117" t="s">
        <v>10</v>
      </c>
      <c r="F1723" s="117" t="s">
        <v>17</v>
      </c>
      <c r="G1723" s="117" t="s">
        <v>14</v>
      </c>
      <c r="H1723" s="117"/>
      <c r="I1723" s="216"/>
      <c r="J1723" s="216"/>
      <c r="K1723" s="216"/>
      <c r="L1723" s="216"/>
      <c r="M1723" s="216"/>
      <c r="N1723" s="216"/>
      <c r="O1723" s="216"/>
      <c r="P1723" s="216"/>
      <c r="Q1723" s="216"/>
      <c r="R1723" s="216"/>
      <c r="S1723" s="216"/>
      <c r="T1723" s="216"/>
      <c r="U1723" s="216"/>
      <c r="V1723" s="216"/>
    </row>
    <row r="1724" spans="1:22" x14ac:dyDescent="0.3">
      <c r="A1724" s="117">
        <f t="shared" ref="A1724:B1743" si="113">A6</f>
        <v>0</v>
      </c>
      <c r="B1724" s="117">
        <f t="shared" si="113"/>
        <v>0</v>
      </c>
      <c r="C1724" s="117">
        <f t="shared" ref="C1724:C1763" si="114">(A1724^2)</f>
        <v>0</v>
      </c>
      <c r="D1724" s="117">
        <f>IF(B1724=0,E1724,B1724)</f>
        <v>9</v>
      </c>
      <c r="E1724" s="117">
        <f>MAX(B1724:B1763)</f>
        <v>9</v>
      </c>
      <c r="F1724" s="117">
        <f>IF(B1724="","",(((E1724+F1782)/(D1724))-10^-0.0000001)^-1)</f>
        <v>0.24999998560884568</v>
      </c>
      <c r="G1724" s="117">
        <f>IF(B1724="",1,F1724)</f>
        <v>0.24999998560884568</v>
      </c>
      <c r="H1724" s="117"/>
      <c r="I1724" s="216"/>
      <c r="J1724" s="216"/>
      <c r="K1724" s="216"/>
      <c r="L1724" s="216"/>
      <c r="M1724" s="216"/>
      <c r="N1724" s="216"/>
      <c r="O1724" s="216"/>
      <c r="P1724" s="216"/>
      <c r="Q1724" s="216"/>
      <c r="R1724" s="216"/>
      <c r="S1724" s="216"/>
      <c r="T1724" s="216"/>
      <c r="U1724" s="216"/>
      <c r="V1724" s="216"/>
    </row>
    <row r="1725" spans="1:22" x14ac:dyDescent="0.3">
      <c r="A1725" s="117">
        <f t="shared" si="113"/>
        <v>0</v>
      </c>
      <c r="B1725" s="117">
        <f t="shared" si="113"/>
        <v>0</v>
      </c>
      <c r="C1725" s="117">
        <f t="shared" si="114"/>
        <v>0</v>
      </c>
      <c r="D1725" s="117">
        <f t="shared" ref="D1725:D1763" si="115">IF(B1725=0,E1725,B1725)</f>
        <v>9</v>
      </c>
      <c r="E1725" s="117">
        <f>(E1724)</f>
        <v>9</v>
      </c>
      <c r="F1725" s="117">
        <f>IF(B1725="","",(((E1725+F1782)/(D1725))-10^-0.0000001)^-1)</f>
        <v>0.24999998560884568</v>
      </c>
      <c r="G1725" s="117">
        <f t="shared" ref="G1725:G1763" si="116">IF(B1725="",1,F1725)</f>
        <v>0.24999998560884568</v>
      </c>
      <c r="H1725" s="117"/>
      <c r="I1725" s="216"/>
      <c r="J1725" s="216"/>
      <c r="K1725" s="216"/>
      <c r="L1725" s="216"/>
      <c r="M1725" s="216"/>
      <c r="N1725" s="216"/>
      <c r="O1725" s="216"/>
      <c r="P1725" s="216"/>
      <c r="Q1725" s="216"/>
      <c r="R1725" s="216"/>
      <c r="S1725" s="216"/>
      <c r="T1725" s="216"/>
      <c r="U1725" s="216"/>
      <c r="V1725" s="216"/>
    </row>
    <row r="1726" spans="1:22" x14ac:dyDescent="0.3">
      <c r="A1726" s="117">
        <f t="shared" si="113"/>
        <v>0</v>
      </c>
      <c r="B1726" s="117">
        <f t="shared" si="113"/>
        <v>0</v>
      </c>
      <c r="C1726" s="117">
        <f t="shared" si="114"/>
        <v>0</v>
      </c>
      <c r="D1726" s="117">
        <f t="shared" si="115"/>
        <v>9</v>
      </c>
      <c r="E1726" s="117">
        <f t="shared" ref="E1726:E1763" si="117">(E1725)</f>
        <v>9</v>
      </c>
      <c r="F1726" s="117">
        <f>IF(B1726="","",(((E1726+F1782)/(D1726))-10^-0.0000001)^-1)</f>
        <v>0.24999998560884568</v>
      </c>
      <c r="G1726" s="117">
        <f t="shared" si="116"/>
        <v>0.24999998560884568</v>
      </c>
      <c r="H1726" s="117"/>
      <c r="I1726" s="216"/>
      <c r="J1726" s="216"/>
      <c r="K1726" s="216"/>
      <c r="L1726" s="216"/>
      <c r="M1726" s="216"/>
      <c r="N1726" s="216"/>
      <c r="O1726" s="216"/>
      <c r="P1726" s="216"/>
      <c r="Q1726" s="216"/>
      <c r="R1726" s="216"/>
      <c r="S1726" s="216"/>
      <c r="T1726" s="216"/>
      <c r="U1726" s="216"/>
      <c r="V1726" s="216"/>
    </row>
    <row r="1727" spans="1:22" x14ac:dyDescent="0.3">
      <c r="A1727" s="117">
        <f t="shared" si="113"/>
        <v>0</v>
      </c>
      <c r="B1727" s="117">
        <f t="shared" si="113"/>
        <v>0</v>
      </c>
      <c r="C1727" s="117">
        <f t="shared" si="114"/>
        <v>0</v>
      </c>
      <c r="D1727" s="117">
        <f t="shared" si="115"/>
        <v>9</v>
      </c>
      <c r="E1727" s="117">
        <f t="shared" si="117"/>
        <v>9</v>
      </c>
      <c r="F1727" s="117">
        <f>IF(B1727="","",(((E1727+F1782)/(D1727))-10^-0.0000001)^-1)</f>
        <v>0.24999998560884568</v>
      </c>
      <c r="G1727" s="117">
        <f t="shared" si="116"/>
        <v>0.24999998560884568</v>
      </c>
      <c r="H1727" s="117"/>
      <c r="I1727" s="216"/>
      <c r="J1727" s="216"/>
      <c r="K1727" s="216"/>
      <c r="L1727" s="216"/>
      <c r="M1727" s="216"/>
      <c r="N1727" s="216"/>
      <c r="O1727" s="216"/>
      <c r="P1727" s="216"/>
      <c r="Q1727" s="216"/>
      <c r="R1727" s="216"/>
      <c r="S1727" s="216"/>
      <c r="T1727" s="216"/>
      <c r="U1727" s="216"/>
      <c r="V1727" s="216"/>
    </row>
    <row r="1728" spans="1:22" x14ac:dyDescent="0.3">
      <c r="A1728" s="117">
        <f t="shared" si="113"/>
        <v>0</v>
      </c>
      <c r="B1728" s="117">
        <f t="shared" si="113"/>
        <v>0</v>
      </c>
      <c r="C1728" s="117">
        <f t="shared" si="114"/>
        <v>0</v>
      </c>
      <c r="D1728" s="117">
        <f t="shared" si="115"/>
        <v>9</v>
      </c>
      <c r="E1728" s="117">
        <f t="shared" si="117"/>
        <v>9</v>
      </c>
      <c r="F1728" s="117">
        <f>IF(B1728="","",(((E1728+F1782)/(D1728))-10^-0.0000001)^-1)</f>
        <v>0.24999998560884568</v>
      </c>
      <c r="G1728" s="117">
        <f t="shared" si="116"/>
        <v>0.24999998560884568</v>
      </c>
      <c r="H1728" s="117"/>
      <c r="I1728" s="216"/>
      <c r="J1728" s="216"/>
      <c r="K1728" s="216"/>
      <c r="L1728" s="216"/>
      <c r="M1728" s="216"/>
      <c r="N1728" s="216"/>
      <c r="O1728" s="216"/>
      <c r="P1728" s="216"/>
      <c r="Q1728" s="216"/>
      <c r="R1728" s="216"/>
      <c r="S1728" s="216"/>
      <c r="T1728" s="216"/>
      <c r="U1728" s="216"/>
      <c r="V1728" s="216"/>
    </row>
    <row r="1729" spans="1:22" x14ac:dyDescent="0.3">
      <c r="A1729" s="117">
        <f t="shared" si="113"/>
        <v>0</v>
      </c>
      <c r="B1729" s="117">
        <f t="shared" si="113"/>
        <v>0</v>
      </c>
      <c r="C1729" s="117">
        <f t="shared" si="114"/>
        <v>0</v>
      </c>
      <c r="D1729" s="117">
        <f t="shared" si="115"/>
        <v>9</v>
      </c>
      <c r="E1729" s="117">
        <f t="shared" si="117"/>
        <v>9</v>
      </c>
      <c r="F1729" s="117">
        <f>IF(B1729="","",(((E1729+F1782)/(D1729))-10^-0.0000001)^-1)</f>
        <v>0.24999998560884568</v>
      </c>
      <c r="G1729" s="117">
        <f t="shared" si="116"/>
        <v>0.24999998560884568</v>
      </c>
      <c r="H1729" s="117"/>
      <c r="I1729" s="216"/>
      <c r="J1729" s="216"/>
      <c r="K1729" s="216"/>
      <c r="L1729" s="216"/>
      <c r="M1729" s="216"/>
      <c r="N1729" s="216"/>
      <c r="O1729" s="216"/>
      <c r="P1729" s="216"/>
      <c r="Q1729" s="216"/>
      <c r="R1729" s="216"/>
      <c r="S1729" s="216"/>
      <c r="T1729" s="216"/>
      <c r="U1729" s="216"/>
      <c r="V1729" s="216"/>
    </row>
    <row r="1730" spans="1:22" x14ac:dyDescent="0.3">
      <c r="A1730" s="117">
        <f t="shared" si="113"/>
        <v>0</v>
      </c>
      <c r="B1730" s="117">
        <f t="shared" si="113"/>
        <v>0</v>
      </c>
      <c r="C1730" s="117">
        <f t="shared" si="114"/>
        <v>0</v>
      </c>
      <c r="D1730" s="117">
        <f t="shared" si="115"/>
        <v>9</v>
      </c>
      <c r="E1730" s="117">
        <f t="shared" si="117"/>
        <v>9</v>
      </c>
      <c r="F1730" s="117">
        <f>IF(B1730="","",(((E1730+F1782)/(D1730))-10^-0.0000001)^-1)</f>
        <v>0.24999998560884568</v>
      </c>
      <c r="G1730" s="117">
        <f t="shared" si="116"/>
        <v>0.24999998560884568</v>
      </c>
      <c r="H1730" s="117"/>
      <c r="I1730" s="216"/>
      <c r="J1730" s="216"/>
      <c r="K1730" s="216"/>
      <c r="L1730" s="216"/>
      <c r="M1730" s="216"/>
      <c r="N1730" s="216"/>
      <c r="O1730" s="216"/>
      <c r="P1730" s="216"/>
      <c r="Q1730" s="216"/>
      <c r="R1730" s="216"/>
      <c r="S1730" s="216"/>
      <c r="T1730" s="216"/>
      <c r="U1730" s="216"/>
      <c r="V1730" s="216"/>
    </row>
    <row r="1731" spans="1:22" x14ac:dyDescent="0.3">
      <c r="A1731" s="117">
        <f t="shared" si="113"/>
        <v>0</v>
      </c>
      <c r="B1731" s="117">
        <f t="shared" si="113"/>
        <v>0</v>
      </c>
      <c r="C1731" s="117">
        <f t="shared" si="114"/>
        <v>0</v>
      </c>
      <c r="D1731" s="117">
        <f t="shared" si="115"/>
        <v>9</v>
      </c>
      <c r="E1731" s="117">
        <f t="shared" si="117"/>
        <v>9</v>
      </c>
      <c r="F1731" s="117">
        <f>IF(B1731="","",(((E1731+F1782)/(D1731))-10^-0.0000001)^-1)</f>
        <v>0.24999998560884568</v>
      </c>
      <c r="G1731" s="117">
        <f t="shared" si="116"/>
        <v>0.24999998560884568</v>
      </c>
      <c r="H1731" s="117"/>
      <c r="I1731" s="216"/>
      <c r="J1731" s="216"/>
      <c r="K1731" s="216"/>
      <c r="L1731" s="216"/>
      <c r="M1731" s="216"/>
      <c r="N1731" s="216"/>
      <c r="O1731" s="216"/>
      <c r="P1731" s="216"/>
      <c r="Q1731" s="216"/>
      <c r="R1731" s="216"/>
      <c r="S1731" s="216"/>
      <c r="T1731" s="216"/>
      <c r="U1731" s="216"/>
      <c r="V1731" s="216"/>
    </row>
    <row r="1732" spans="1:22" x14ac:dyDescent="0.3">
      <c r="A1732" s="117">
        <f t="shared" si="113"/>
        <v>0</v>
      </c>
      <c r="B1732" s="117">
        <f t="shared" si="113"/>
        <v>0</v>
      </c>
      <c r="C1732" s="117">
        <f t="shared" si="114"/>
        <v>0</v>
      </c>
      <c r="D1732" s="117">
        <f t="shared" si="115"/>
        <v>9</v>
      </c>
      <c r="E1732" s="117">
        <f t="shared" si="117"/>
        <v>9</v>
      </c>
      <c r="F1732" s="117">
        <f>IF(B1732="","",(((E1732+F1782)/(D1732))-10^-0.0000001)^-1)</f>
        <v>0.24999998560884568</v>
      </c>
      <c r="G1732" s="117">
        <f t="shared" si="116"/>
        <v>0.24999998560884568</v>
      </c>
      <c r="H1732" s="117"/>
      <c r="I1732" s="216"/>
      <c r="J1732" s="216"/>
      <c r="K1732" s="216"/>
      <c r="L1732" s="216"/>
      <c r="M1732" s="216"/>
      <c r="N1732" s="216"/>
      <c r="O1732" s="216"/>
      <c r="P1732" s="216"/>
      <c r="Q1732" s="216"/>
      <c r="R1732" s="216"/>
      <c r="S1732" s="216"/>
      <c r="T1732" s="216"/>
      <c r="U1732" s="216"/>
      <c r="V1732" s="216"/>
    </row>
    <row r="1733" spans="1:22" x14ac:dyDescent="0.3">
      <c r="A1733" s="117">
        <f t="shared" si="113"/>
        <v>0</v>
      </c>
      <c r="B1733" s="117">
        <f t="shared" si="113"/>
        <v>0</v>
      </c>
      <c r="C1733" s="117">
        <f t="shared" si="114"/>
        <v>0</v>
      </c>
      <c r="D1733" s="117">
        <f t="shared" si="115"/>
        <v>9</v>
      </c>
      <c r="E1733" s="117">
        <f t="shared" si="117"/>
        <v>9</v>
      </c>
      <c r="F1733" s="117">
        <f>IF(B1733="","",(((E1733+F1782)/(D1733))-10^-0.0000001)^-1)</f>
        <v>0.24999998560884568</v>
      </c>
      <c r="G1733" s="117">
        <f t="shared" si="116"/>
        <v>0.24999998560884568</v>
      </c>
      <c r="H1733" s="117"/>
      <c r="I1733" s="216"/>
      <c r="J1733" s="216"/>
      <c r="K1733" s="216"/>
      <c r="L1733" s="216"/>
      <c r="M1733" s="216"/>
      <c r="N1733" s="216"/>
      <c r="O1733" s="216"/>
      <c r="P1733" s="216"/>
      <c r="Q1733" s="216"/>
      <c r="R1733" s="216"/>
      <c r="S1733" s="216"/>
      <c r="T1733" s="216"/>
      <c r="U1733" s="216"/>
      <c r="V1733" s="216"/>
    </row>
    <row r="1734" spans="1:22" x14ac:dyDescent="0.3">
      <c r="A1734" s="117">
        <f t="shared" si="113"/>
        <v>0</v>
      </c>
      <c r="B1734" s="117">
        <f t="shared" si="113"/>
        <v>0</v>
      </c>
      <c r="C1734" s="117">
        <f t="shared" si="114"/>
        <v>0</v>
      </c>
      <c r="D1734" s="117">
        <f t="shared" si="115"/>
        <v>9</v>
      </c>
      <c r="E1734" s="117">
        <f t="shared" si="117"/>
        <v>9</v>
      </c>
      <c r="F1734" s="117">
        <f>IF(B1734="","",(((E1734+F1782)/(D1734))-10^-0.0000001)^-1)</f>
        <v>0.24999998560884568</v>
      </c>
      <c r="G1734" s="117">
        <f t="shared" si="116"/>
        <v>0.24999998560884568</v>
      </c>
      <c r="H1734" s="117"/>
      <c r="I1734" s="216"/>
      <c r="J1734" s="216"/>
      <c r="K1734" s="216"/>
      <c r="L1734" s="216"/>
      <c r="M1734" s="216"/>
      <c r="N1734" s="216"/>
      <c r="O1734" s="216"/>
      <c r="P1734" s="216"/>
      <c r="Q1734" s="216"/>
      <c r="R1734" s="216"/>
      <c r="S1734" s="216"/>
      <c r="T1734" s="216"/>
      <c r="U1734" s="216"/>
      <c r="V1734" s="216"/>
    </row>
    <row r="1735" spans="1:22" x14ac:dyDescent="0.3">
      <c r="A1735" s="117">
        <f t="shared" si="113"/>
        <v>0</v>
      </c>
      <c r="B1735" s="117">
        <f t="shared" si="113"/>
        <v>0</v>
      </c>
      <c r="C1735" s="117">
        <f t="shared" si="114"/>
        <v>0</v>
      </c>
      <c r="D1735" s="117">
        <f t="shared" si="115"/>
        <v>9</v>
      </c>
      <c r="E1735" s="117">
        <f t="shared" si="117"/>
        <v>9</v>
      </c>
      <c r="F1735" s="117">
        <f>IF(B1735="","",(((E1735+F1782)/(D1735))-10^-0.0000001)^-1)</f>
        <v>0.24999998560884568</v>
      </c>
      <c r="G1735" s="117">
        <f t="shared" si="116"/>
        <v>0.24999998560884568</v>
      </c>
      <c r="H1735" s="117"/>
      <c r="I1735" s="216"/>
      <c r="J1735" s="216"/>
      <c r="K1735" s="216"/>
      <c r="L1735" s="216"/>
      <c r="M1735" s="216"/>
      <c r="N1735" s="216"/>
      <c r="O1735" s="216"/>
      <c r="P1735" s="216"/>
      <c r="Q1735" s="216"/>
      <c r="R1735" s="216"/>
      <c r="S1735" s="216"/>
      <c r="T1735" s="216"/>
      <c r="U1735" s="216"/>
      <c r="V1735" s="216"/>
    </row>
    <row r="1736" spans="1:22" x14ac:dyDescent="0.3">
      <c r="A1736" s="117">
        <f t="shared" si="113"/>
        <v>0</v>
      </c>
      <c r="B1736" s="117">
        <f t="shared" si="113"/>
        <v>0</v>
      </c>
      <c r="C1736" s="117">
        <f t="shared" si="114"/>
        <v>0</v>
      </c>
      <c r="D1736" s="117">
        <f t="shared" si="115"/>
        <v>9</v>
      </c>
      <c r="E1736" s="117">
        <f t="shared" si="117"/>
        <v>9</v>
      </c>
      <c r="F1736" s="117">
        <f>IF(B1736="","",(((E1736+F1782)/(D1736))-10^-0.0000001)^-1)</f>
        <v>0.24999998560884568</v>
      </c>
      <c r="G1736" s="117">
        <f t="shared" si="116"/>
        <v>0.24999998560884568</v>
      </c>
      <c r="H1736" s="117"/>
      <c r="I1736" s="216"/>
      <c r="J1736" s="216"/>
      <c r="K1736" s="216"/>
      <c r="L1736" s="216"/>
      <c r="M1736" s="216"/>
      <c r="N1736" s="216"/>
      <c r="O1736" s="216"/>
      <c r="P1736" s="216"/>
      <c r="Q1736" s="216"/>
      <c r="R1736" s="216"/>
      <c r="S1736" s="216"/>
      <c r="T1736" s="216"/>
      <c r="U1736" s="216"/>
      <c r="V1736" s="216"/>
    </row>
    <row r="1737" spans="1:22" x14ac:dyDescent="0.3">
      <c r="A1737" s="117">
        <f t="shared" si="113"/>
        <v>0</v>
      </c>
      <c r="B1737" s="117">
        <f t="shared" si="113"/>
        <v>0</v>
      </c>
      <c r="C1737" s="117">
        <f t="shared" si="114"/>
        <v>0</v>
      </c>
      <c r="D1737" s="117">
        <f t="shared" si="115"/>
        <v>9</v>
      </c>
      <c r="E1737" s="117">
        <f t="shared" si="117"/>
        <v>9</v>
      </c>
      <c r="F1737" s="117">
        <f>IF(B1737="","",(((E1737+F1782)/(D1737))-10^-0.0000001)^-1)</f>
        <v>0.24999998560884568</v>
      </c>
      <c r="G1737" s="117">
        <f t="shared" si="116"/>
        <v>0.24999998560884568</v>
      </c>
      <c r="H1737" s="117"/>
      <c r="I1737" s="216"/>
      <c r="J1737" s="216"/>
      <c r="K1737" s="216"/>
      <c r="L1737" s="216"/>
      <c r="M1737" s="216"/>
      <c r="N1737" s="216"/>
      <c r="O1737" s="216"/>
      <c r="P1737" s="216"/>
      <c r="Q1737" s="216"/>
      <c r="R1737" s="216"/>
      <c r="S1737" s="216"/>
      <c r="T1737" s="216"/>
      <c r="U1737" s="216"/>
      <c r="V1737" s="216"/>
    </row>
    <row r="1738" spans="1:22" x14ac:dyDescent="0.3">
      <c r="A1738" s="117">
        <f t="shared" si="113"/>
        <v>0</v>
      </c>
      <c r="B1738" s="117">
        <f t="shared" si="113"/>
        <v>0</v>
      </c>
      <c r="C1738" s="117">
        <f t="shared" si="114"/>
        <v>0</v>
      </c>
      <c r="D1738" s="117">
        <f t="shared" si="115"/>
        <v>9</v>
      </c>
      <c r="E1738" s="117">
        <f t="shared" si="117"/>
        <v>9</v>
      </c>
      <c r="F1738" s="117">
        <f>IF(B1738="","",(((E1738+F1782)/(D1738))-10^-0.0000001)^-1)</f>
        <v>0.24999998560884568</v>
      </c>
      <c r="G1738" s="117">
        <f t="shared" si="116"/>
        <v>0.24999998560884568</v>
      </c>
      <c r="H1738" s="117"/>
      <c r="I1738" s="216"/>
      <c r="J1738" s="216"/>
      <c r="K1738" s="216"/>
      <c r="L1738" s="216"/>
      <c r="M1738" s="216"/>
      <c r="N1738" s="216"/>
      <c r="O1738" s="216"/>
      <c r="P1738" s="216"/>
      <c r="Q1738" s="216"/>
      <c r="R1738" s="216"/>
      <c r="S1738" s="216"/>
      <c r="T1738" s="216"/>
      <c r="U1738" s="216"/>
      <c r="V1738" s="216"/>
    </row>
    <row r="1739" spans="1:22" x14ac:dyDescent="0.3">
      <c r="A1739" s="117">
        <f t="shared" si="113"/>
        <v>0</v>
      </c>
      <c r="B1739" s="117">
        <f t="shared" si="113"/>
        <v>0</v>
      </c>
      <c r="C1739" s="117">
        <f t="shared" si="114"/>
        <v>0</v>
      </c>
      <c r="D1739" s="117">
        <f t="shared" si="115"/>
        <v>9</v>
      </c>
      <c r="E1739" s="117">
        <f t="shared" si="117"/>
        <v>9</v>
      </c>
      <c r="F1739" s="117">
        <f>IF(B1739="","",(((E1739+F1782)/(D1739))-10^-0.0000001)^-1)</f>
        <v>0.24999998560884568</v>
      </c>
      <c r="G1739" s="117">
        <f t="shared" si="116"/>
        <v>0.24999998560884568</v>
      </c>
      <c r="H1739" s="117"/>
      <c r="I1739" s="216"/>
      <c r="J1739" s="216"/>
      <c r="K1739" s="216"/>
      <c r="L1739" s="216"/>
      <c r="M1739" s="216"/>
      <c r="N1739" s="216"/>
      <c r="O1739" s="216"/>
      <c r="P1739" s="216"/>
      <c r="Q1739" s="216"/>
      <c r="R1739" s="216"/>
      <c r="S1739" s="216"/>
      <c r="T1739" s="216"/>
      <c r="U1739" s="216"/>
      <c r="V1739" s="216"/>
    </row>
    <row r="1740" spans="1:22" x14ac:dyDescent="0.3">
      <c r="A1740" s="117" t="str">
        <f t="shared" si="113"/>
        <v>Vorgaben (xWP1 - xs - xWP2)</v>
      </c>
      <c r="B1740" s="117">
        <f t="shared" si="113"/>
        <v>9</v>
      </c>
      <c r="C1740" s="117" t="e">
        <f t="shared" si="114"/>
        <v>#VALUE!</v>
      </c>
      <c r="D1740" s="117">
        <f t="shared" si="115"/>
        <v>9</v>
      </c>
      <c r="E1740" s="117">
        <f t="shared" si="117"/>
        <v>9</v>
      </c>
      <c r="F1740" s="117">
        <f>IF(B1740="","",(((E1740+F1782)/(D1740))-10^-0.0000001)^-1)</f>
        <v>0.24999998560884568</v>
      </c>
      <c r="G1740" s="117">
        <f t="shared" si="116"/>
        <v>0.24999998560884568</v>
      </c>
      <c r="H1740" s="117"/>
      <c r="I1740" s="216"/>
      <c r="J1740" s="216"/>
      <c r="K1740" s="216"/>
      <c r="L1740" s="216"/>
      <c r="M1740" s="216"/>
      <c r="N1740" s="216"/>
      <c r="O1740" s="216"/>
      <c r="P1740" s="216"/>
      <c r="Q1740" s="216"/>
      <c r="R1740" s="216"/>
      <c r="S1740" s="216"/>
      <c r="T1740" s="216"/>
      <c r="U1740" s="216"/>
      <c r="V1740" s="216"/>
    </row>
    <row r="1741" spans="1:22" x14ac:dyDescent="0.3">
      <c r="A1741" s="117" t="str">
        <f t="shared" si="113"/>
        <v>Berechnet (x1% - X50% - x99%)</v>
      </c>
      <c r="B1741" s="117">
        <f t="shared" si="113"/>
        <v>6.92</v>
      </c>
      <c r="C1741" s="117" t="e">
        <f t="shared" si="114"/>
        <v>#VALUE!</v>
      </c>
      <c r="D1741" s="117">
        <f t="shared" si="115"/>
        <v>6.92</v>
      </c>
      <c r="E1741" s="117">
        <f t="shared" si="117"/>
        <v>9</v>
      </c>
      <c r="F1741" s="117">
        <f>IF(B1741="","",(((E1741+F1782)/(D1741))-10^-0.0000001)^-1)</f>
        <v>0.18172268147177345</v>
      </c>
      <c r="G1741" s="117">
        <f t="shared" si="116"/>
        <v>0.18172268147177345</v>
      </c>
      <c r="H1741" s="117"/>
      <c r="I1741" s="216"/>
      <c r="J1741" s="216"/>
      <c r="K1741" s="216"/>
      <c r="L1741" s="216"/>
      <c r="M1741" s="216"/>
      <c r="N1741" s="216"/>
      <c r="O1741" s="216"/>
      <c r="P1741" s="216"/>
      <c r="Q1741" s="216"/>
      <c r="R1741" s="216"/>
      <c r="S1741" s="216"/>
      <c r="T1741" s="216"/>
      <c r="U1741" s="216"/>
      <c r="V1741" s="216"/>
    </row>
    <row r="1742" spans="1:22" x14ac:dyDescent="0.3">
      <c r="A1742" s="117" t="str">
        <f t="shared" si="113"/>
        <v>Abfrage:</v>
      </c>
      <c r="B1742" s="117">
        <f t="shared" si="113"/>
        <v>0</v>
      </c>
      <c r="C1742" s="117" t="e">
        <f t="shared" si="114"/>
        <v>#VALUE!</v>
      </c>
      <c r="D1742" s="117">
        <f t="shared" si="115"/>
        <v>9</v>
      </c>
      <c r="E1742" s="117">
        <f t="shared" si="117"/>
        <v>9</v>
      </c>
      <c r="F1742" s="117">
        <f>IF(B1742="","",(((E1742+F1782)/(D1742))-10^-0.0000001)^-1)</f>
        <v>0.24999998560884568</v>
      </c>
      <c r="G1742" s="117">
        <f t="shared" si="116"/>
        <v>0.24999998560884568</v>
      </c>
      <c r="H1742" s="117"/>
      <c r="I1742" s="216"/>
      <c r="J1742" s="216"/>
      <c r="K1742" s="216"/>
      <c r="L1742" s="216"/>
      <c r="M1742" s="216"/>
      <c r="N1742" s="216"/>
      <c r="O1742" s="216"/>
      <c r="P1742" s="216"/>
      <c r="Q1742" s="216"/>
      <c r="R1742" s="216"/>
      <c r="S1742" s="216"/>
      <c r="T1742" s="216"/>
      <c r="U1742" s="216"/>
      <c r="V1742" s="216"/>
    </row>
    <row r="1743" spans="1:22" x14ac:dyDescent="0.3">
      <c r="A1743" s="117" t="str">
        <f t="shared" si="113"/>
        <v>Wenn x = (B23 ≤Abfrage≤ D23)</v>
      </c>
      <c r="B1743" s="117">
        <f t="shared" si="113"/>
        <v>6.92</v>
      </c>
      <c r="C1743" s="117" t="e">
        <f t="shared" si="114"/>
        <v>#VALUE!</v>
      </c>
      <c r="D1743" s="117">
        <f t="shared" si="115"/>
        <v>6.92</v>
      </c>
      <c r="E1743" s="117">
        <f t="shared" si="117"/>
        <v>9</v>
      </c>
      <c r="F1743" s="117">
        <f>IF(B1743="","",(((E1743+F1782)/(D1743))-10^-0.0000001)^-1)</f>
        <v>0.18172268147177345</v>
      </c>
      <c r="G1743" s="117">
        <f t="shared" si="116"/>
        <v>0.18172268147177345</v>
      </c>
      <c r="H1743" s="117"/>
      <c r="I1743" s="216"/>
      <c r="J1743" s="216"/>
      <c r="K1743" s="216"/>
      <c r="L1743" s="216"/>
      <c r="M1743" s="216"/>
      <c r="N1743" s="216"/>
      <c r="O1743" s="216"/>
      <c r="P1743" s="216"/>
      <c r="Q1743" s="216"/>
      <c r="R1743" s="216"/>
      <c r="S1743" s="216"/>
      <c r="T1743" s="216"/>
      <c r="U1743" s="216"/>
      <c r="V1743" s="216"/>
    </row>
    <row r="1744" spans="1:22" x14ac:dyDescent="0.3">
      <c r="A1744" s="117" t="str">
        <f t="shared" ref="A1744:B1763" si="118">A26</f>
        <v>Wenn y [%] = (1≤ Abfrage ≤99)</v>
      </c>
      <c r="B1744" s="117">
        <f t="shared" si="118"/>
        <v>1</v>
      </c>
      <c r="C1744" s="117" t="e">
        <f t="shared" si="114"/>
        <v>#VALUE!</v>
      </c>
      <c r="D1744" s="117">
        <f t="shared" si="115"/>
        <v>1</v>
      </c>
      <c r="E1744" s="117">
        <f t="shared" si="117"/>
        <v>9</v>
      </c>
      <c r="F1744" s="117">
        <f>IF(B1744="","",(((E1744+F1782)/(D1744))-10^-0.0000001)^-1)</f>
        <v>2.2727272608337561E-2</v>
      </c>
      <c r="G1744" s="117">
        <f t="shared" si="116"/>
        <v>2.2727272608337561E-2</v>
      </c>
      <c r="H1744" s="117"/>
      <c r="I1744" s="216"/>
      <c r="J1744" s="216"/>
      <c r="K1744" s="216"/>
      <c r="L1744" s="216"/>
      <c r="M1744" s="216"/>
      <c r="N1744" s="216"/>
      <c r="O1744" s="216"/>
      <c r="P1744" s="216"/>
      <c r="Q1744" s="216"/>
      <c r="R1744" s="216"/>
      <c r="S1744" s="216"/>
      <c r="T1744" s="216"/>
      <c r="U1744" s="216"/>
      <c r="V1744" s="216"/>
    </row>
    <row r="1745" spans="1:22" x14ac:dyDescent="0.3">
      <c r="A1745" s="117">
        <f t="shared" si="118"/>
        <v>0</v>
      </c>
      <c r="B1745" s="117">
        <f t="shared" si="118"/>
        <v>0</v>
      </c>
      <c r="C1745" s="117">
        <f t="shared" si="114"/>
        <v>0</v>
      </c>
      <c r="D1745" s="117">
        <f t="shared" si="115"/>
        <v>9</v>
      </c>
      <c r="E1745" s="117">
        <f t="shared" si="117"/>
        <v>9</v>
      </c>
      <c r="F1745" s="117">
        <f>IF(B1745="","",(((E1745+F1782)/(D1745))-10^-0.0000001)^-1)</f>
        <v>0.24999998560884568</v>
      </c>
      <c r="G1745" s="117">
        <f t="shared" si="116"/>
        <v>0.24999998560884568</v>
      </c>
      <c r="H1745" s="117"/>
      <c r="I1745" s="216"/>
      <c r="J1745" s="216"/>
      <c r="K1745" s="216"/>
      <c r="L1745" s="216"/>
      <c r="M1745" s="216"/>
      <c r="N1745" s="216"/>
      <c r="O1745" s="216"/>
      <c r="P1745" s="216"/>
      <c r="Q1745" s="216"/>
      <c r="R1745" s="216"/>
      <c r="S1745" s="216"/>
      <c r="T1745" s="216"/>
      <c r="U1745" s="216"/>
      <c r="V1745" s="216"/>
    </row>
    <row r="1746" spans="1:22" x14ac:dyDescent="0.3">
      <c r="A1746" s="117">
        <f t="shared" si="118"/>
        <v>0</v>
      </c>
      <c r="B1746" s="117">
        <f t="shared" si="118"/>
        <v>0</v>
      </c>
      <c r="C1746" s="117">
        <f t="shared" si="114"/>
        <v>0</v>
      </c>
      <c r="D1746" s="117">
        <f t="shared" si="115"/>
        <v>9</v>
      </c>
      <c r="E1746" s="117">
        <f t="shared" si="117"/>
        <v>9</v>
      </c>
      <c r="F1746" s="117">
        <f>IF(B1746="","",(((E1746+F1782)/(D1746))-10^-0.0000001)^-1)</f>
        <v>0.24999998560884568</v>
      </c>
      <c r="G1746" s="117">
        <f t="shared" si="116"/>
        <v>0.24999998560884568</v>
      </c>
      <c r="H1746" s="117"/>
      <c r="I1746" s="216"/>
      <c r="J1746" s="216"/>
      <c r="K1746" s="216"/>
      <c r="L1746" s="216"/>
      <c r="M1746" s="216"/>
      <c r="N1746" s="216"/>
      <c r="O1746" s="216"/>
      <c r="P1746" s="216"/>
      <c r="Q1746" s="216"/>
      <c r="R1746" s="216"/>
      <c r="S1746" s="216"/>
      <c r="T1746" s="216"/>
      <c r="U1746" s="216"/>
      <c r="V1746" s="216"/>
    </row>
    <row r="1747" spans="1:22" x14ac:dyDescent="0.3">
      <c r="A1747" s="117">
        <f t="shared" si="118"/>
        <v>0</v>
      </c>
      <c r="B1747" s="117">
        <f t="shared" si="118"/>
        <v>0</v>
      </c>
      <c r="C1747" s="117">
        <f t="shared" si="114"/>
        <v>0</v>
      </c>
      <c r="D1747" s="117">
        <f t="shared" si="115"/>
        <v>9</v>
      </c>
      <c r="E1747" s="117">
        <f t="shared" si="117"/>
        <v>9</v>
      </c>
      <c r="F1747" s="117">
        <f>IF(B1747="","",(((E1747+F1782)/(D1747))-10^-0.0000001)^-1)</f>
        <v>0.24999998560884568</v>
      </c>
      <c r="G1747" s="117">
        <f t="shared" si="116"/>
        <v>0.24999998560884568</v>
      </c>
      <c r="H1747" s="117"/>
      <c r="I1747" s="216"/>
      <c r="J1747" s="216"/>
      <c r="K1747" s="216"/>
      <c r="L1747" s="216"/>
      <c r="M1747" s="216"/>
      <c r="N1747" s="216"/>
      <c r="O1747" s="216"/>
      <c r="P1747" s="216"/>
      <c r="Q1747" s="216"/>
      <c r="R1747" s="216"/>
      <c r="S1747" s="216"/>
      <c r="T1747" s="216"/>
      <c r="U1747" s="216"/>
      <c r="V1747" s="216"/>
    </row>
    <row r="1748" spans="1:22" x14ac:dyDescent="0.3">
      <c r="A1748" s="117">
        <f t="shared" si="118"/>
        <v>0</v>
      </c>
      <c r="B1748" s="117">
        <f t="shared" si="118"/>
        <v>0</v>
      </c>
      <c r="C1748" s="117">
        <f t="shared" si="114"/>
        <v>0</v>
      </c>
      <c r="D1748" s="117">
        <f t="shared" si="115"/>
        <v>9</v>
      </c>
      <c r="E1748" s="117">
        <f t="shared" si="117"/>
        <v>9</v>
      </c>
      <c r="F1748" s="117">
        <f>IF(B1748="","",(((E1748+F1782)/(D1748))-10^-0.0000001)^-1)</f>
        <v>0.24999998560884568</v>
      </c>
      <c r="G1748" s="117">
        <f t="shared" si="116"/>
        <v>0.24999998560884568</v>
      </c>
      <c r="H1748" s="117"/>
      <c r="I1748" s="216"/>
      <c r="J1748" s="216"/>
      <c r="K1748" s="216"/>
      <c r="L1748" s="216"/>
      <c r="M1748" s="216"/>
      <c r="N1748" s="216"/>
      <c r="O1748" s="216"/>
      <c r="P1748" s="216"/>
      <c r="Q1748" s="216"/>
      <c r="R1748" s="216"/>
      <c r="S1748" s="216"/>
      <c r="T1748" s="216"/>
      <c r="U1748" s="216"/>
      <c r="V1748" s="216"/>
    </row>
    <row r="1749" spans="1:22" x14ac:dyDescent="0.3">
      <c r="A1749" s="117">
        <f t="shared" si="118"/>
        <v>0</v>
      </c>
      <c r="B1749" s="117">
        <f t="shared" si="118"/>
        <v>0</v>
      </c>
      <c r="C1749" s="117">
        <f t="shared" si="114"/>
        <v>0</v>
      </c>
      <c r="D1749" s="117">
        <f t="shared" si="115"/>
        <v>9</v>
      </c>
      <c r="E1749" s="117">
        <f t="shared" si="117"/>
        <v>9</v>
      </c>
      <c r="F1749" s="117">
        <f>IF(B1749="","",(((E1749+F1782)/(D1749))-10^-0.0000001)^-1)</f>
        <v>0.24999998560884568</v>
      </c>
      <c r="G1749" s="117">
        <f t="shared" si="116"/>
        <v>0.24999998560884568</v>
      </c>
      <c r="H1749" s="117"/>
      <c r="I1749" s="216"/>
      <c r="J1749" s="216"/>
      <c r="K1749" s="216"/>
      <c r="L1749" s="216"/>
      <c r="M1749" s="216"/>
      <c r="N1749" s="216"/>
      <c r="O1749" s="216"/>
      <c r="P1749" s="216"/>
      <c r="Q1749" s="216"/>
      <c r="R1749" s="216"/>
      <c r="S1749" s="216"/>
      <c r="T1749" s="216"/>
      <c r="U1749" s="216"/>
      <c r="V1749" s="216"/>
    </row>
    <row r="1750" spans="1:22" x14ac:dyDescent="0.3">
      <c r="A1750" s="117">
        <f t="shared" si="118"/>
        <v>0</v>
      </c>
      <c r="B1750" s="117">
        <f t="shared" si="118"/>
        <v>0</v>
      </c>
      <c r="C1750" s="117">
        <f t="shared" si="114"/>
        <v>0</v>
      </c>
      <c r="D1750" s="117">
        <f t="shared" si="115"/>
        <v>9</v>
      </c>
      <c r="E1750" s="117">
        <f t="shared" si="117"/>
        <v>9</v>
      </c>
      <c r="F1750" s="117">
        <f>IF(B1750="","",(((E1750+F1782)/(D1750))-10^-0.0000001)^-1)</f>
        <v>0.24999998560884568</v>
      </c>
      <c r="G1750" s="117">
        <f t="shared" si="116"/>
        <v>0.24999998560884568</v>
      </c>
      <c r="H1750" s="117"/>
      <c r="I1750" s="216"/>
      <c r="J1750" s="216"/>
      <c r="K1750" s="216"/>
      <c r="L1750" s="216"/>
      <c r="M1750" s="216"/>
      <c r="N1750" s="216"/>
      <c r="O1750" s="216"/>
      <c r="P1750" s="216"/>
      <c r="Q1750" s="216"/>
      <c r="R1750" s="216"/>
      <c r="S1750" s="216"/>
      <c r="T1750" s="216"/>
      <c r="U1750" s="216"/>
      <c r="V1750" s="216"/>
    </row>
    <row r="1751" spans="1:22" x14ac:dyDescent="0.3">
      <c r="A1751" s="117">
        <f t="shared" si="118"/>
        <v>0</v>
      </c>
      <c r="B1751" s="117">
        <f t="shared" si="118"/>
        <v>0</v>
      </c>
      <c r="C1751" s="117">
        <f t="shared" si="114"/>
        <v>0</v>
      </c>
      <c r="D1751" s="117">
        <f t="shared" si="115"/>
        <v>9</v>
      </c>
      <c r="E1751" s="117">
        <f t="shared" si="117"/>
        <v>9</v>
      </c>
      <c r="F1751" s="117">
        <f>IF(B1751="","",(((E1751+F1782)/(D1751))-10^-0.0000001)^-1)</f>
        <v>0.24999998560884568</v>
      </c>
      <c r="G1751" s="117">
        <f t="shared" si="116"/>
        <v>0.24999998560884568</v>
      </c>
      <c r="H1751" s="117"/>
      <c r="I1751" s="216"/>
      <c r="J1751" s="216"/>
      <c r="K1751" s="216"/>
      <c r="L1751" s="216"/>
      <c r="M1751" s="216"/>
      <c r="N1751" s="216"/>
      <c r="O1751" s="216"/>
      <c r="P1751" s="216"/>
      <c r="Q1751" s="216"/>
      <c r="R1751" s="216"/>
      <c r="S1751" s="216"/>
      <c r="T1751" s="216"/>
      <c r="U1751" s="216"/>
      <c r="V1751" s="216"/>
    </row>
    <row r="1752" spans="1:22" x14ac:dyDescent="0.3">
      <c r="A1752" s="117">
        <f t="shared" si="118"/>
        <v>0</v>
      </c>
      <c r="B1752" s="117">
        <f t="shared" si="118"/>
        <v>0</v>
      </c>
      <c r="C1752" s="117">
        <f t="shared" si="114"/>
        <v>0</v>
      </c>
      <c r="D1752" s="117">
        <f t="shared" si="115"/>
        <v>9</v>
      </c>
      <c r="E1752" s="117">
        <f t="shared" si="117"/>
        <v>9</v>
      </c>
      <c r="F1752" s="117">
        <f>IF(B1752="","",(((E1752+F1782)/(D1752))-10^-0.0000001)^-1)</f>
        <v>0.24999998560884568</v>
      </c>
      <c r="G1752" s="117">
        <f t="shared" si="116"/>
        <v>0.24999998560884568</v>
      </c>
      <c r="H1752" s="117"/>
      <c r="I1752" s="216"/>
      <c r="J1752" s="216"/>
      <c r="K1752" s="216"/>
      <c r="L1752" s="216"/>
      <c r="M1752" s="216"/>
      <c r="N1752" s="216"/>
      <c r="O1752" s="216"/>
      <c r="P1752" s="216"/>
      <c r="Q1752" s="216"/>
      <c r="R1752" s="216"/>
      <c r="S1752" s="216"/>
      <c r="T1752" s="216"/>
      <c r="U1752" s="216"/>
      <c r="V1752" s="216"/>
    </row>
    <row r="1753" spans="1:22" x14ac:dyDescent="0.3">
      <c r="A1753" s="117">
        <f t="shared" si="118"/>
        <v>0</v>
      </c>
      <c r="B1753" s="117">
        <f t="shared" si="118"/>
        <v>0</v>
      </c>
      <c r="C1753" s="117">
        <f t="shared" si="114"/>
        <v>0</v>
      </c>
      <c r="D1753" s="117">
        <f t="shared" si="115"/>
        <v>9</v>
      </c>
      <c r="E1753" s="117">
        <f t="shared" si="117"/>
        <v>9</v>
      </c>
      <c r="F1753" s="117">
        <f>IF(B1753="","",(((E1753+F1782)/(D1753))-10^-0.0000001)^-1)</f>
        <v>0.24999998560884568</v>
      </c>
      <c r="G1753" s="117">
        <f t="shared" si="116"/>
        <v>0.24999998560884568</v>
      </c>
      <c r="H1753" s="117"/>
      <c r="I1753" s="216"/>
      <c r="J1753" s="216"/>
      <c r="K1753" s="216"/>
      <c r="L1753" s="216"/>
      <c r="M1753" s="216"/>
      <c r="N1753" s="216"/>
      <c r="O1753" s="216"/>
      <c r="P1753" s="216"/>
      <c r="Q1753" s="216"/>
      <c r="R1753" s="216"/>
      <c r="S1753" s="216"/>
      <c r="T1753" s="216"/>
      <c r="U1753" s="216"/>
      <c r="V1753" s="216"/>
    </row>
    <row r="1754" spans="1:22" x14ac:dyDescent="0.3">
      <c r="A1754" s="117">
        <f t="shared" si="118"/>
        <v>0</v>
      </c>
      <c r="B1754" s="117">
        <f t="shared" si="118"/>
        <v>0</v>
      </c>
      <c r="C1754" s="117">
        <f t="shared" si="114"/>
        <v>0</v>
      </c>
      <c r="D1754" s="117">
        <f t="shared" si="115"/>
        <v>9</v>
      </c>
      <c r="E1754" s="117">
        <f t="shared" si="117"/>
        <v>9</v>
      </c>
      <c r="F1754" s="117">
        <f>IF(B1754="","",(((E1754+F1782)/(D1754))-10^-0.0000001)^-1)</f>
        <v>0.24999998560884568</v>
      </c>
      <c r="G1754" s="117">
        <f t="shared" si="116"/>
        <v>0.24999998560884568</v>
      </c>
      <c r="H1754" s="117"/>
      <c r="I1754" s="216"/>
      <c r="J1754" s="216"/>
      <c r="K1754" s="216"/>
      <c r="L1754" s="216"/>
      <c r="M1754" s="216"/>
      <c r="N1754" s="216"/>
      <c r="O1754" s="216"/>
      <c r="P1754" s="216"/>
      <c r="Q1754" s="216"/>
      <c r="R1754" s="216"/>
      <c r="S1754" s="216"/>
      <c r="T1754" s="216"/>
      <c r="U1754" s="216"/>
      <c r="V1754" s="216"/>
    </row>
    <row r="1755" spans="1:22" x14ac:dyDescent="0.3">
      <c r="A1755" s="117">
        <f t="shared" si="118"/>
        <v>0</v>
      </c>
      <c r="B1755" s="117">
        <f t="shared" si="118"/>
        <v>0</v>
      </c>
      <c r="C1755" s="117">
        <f t="shared" si="114"/>
        <v>0</v>
      </c>
      <c r="D1755" s="117">
        <f t="shared" si="115"/>
        <v>9</v>
      </c>
      <c r="E1755" s="117">
        <f t="shared" si="117"/>
        <v>9</v>
      </c>
      <c r="F1755" s="117">
        <f>IF(B1755="","",(((E1755+F1782)/(D1755))-10^-0.0000001)^-1)</f>
        <v>0.24999998560884568</v>
      </c>
      <c r="G1755" s="117">
        <f t="shared" si="116"/>
        <v>0.24999998560884568</v>
      </c>
      <c r="H1755" s="117"/>
      <c r="I1755" s="216"/>
      <c r="J1755" s="216"/>
      <c r="K1755" s="216"/>
      <c r="L1755" s="216"/>
      <c r="M1755" s="216"/>
      <c r="N1755" s="216"/>
      <c r="O1755" s="216"/>
      <c r="P1755" s="216"/>
      <c r="Q1755" s="216"/>
      <c r="R1755" s="216"/>
      <c r="S1755" s="216"/>
      <c r="T1755" s="216"/>
      <c r="U1755" s="216"/>
      <c r="V1755" s="216"/>
    </row>
    <row r="1756" spans="1:22" x14ac:dyDescent="0.3">
      <c r="A1756" s="117">
        <f t="shared" si="118"/>
        <v>0</v>
      </c>
      <c r="B1756" s="117">
        <f t="shared" si="118"/>
        <v>0</v>
      </c>
      <c r="C1756" s="117">
        <f t="shared" si="114"/>
        <v>0</v>
      </c>
      <c r="D1756" s="117">
        <f t="shared" si="115"/>
        <v>9</v>
      </c>
      <c r="E1756" s="117">
        <f t="shared" si="117"/>
        <v>9</v>
      </c>
      <c r="F1756" s="117">
        <f>IF(B1756="","",(((E1756+F1782)/(D1756))-10^-0.0000001)^-1)</f>
        <v>0.24999998560884568</v>
      </c>
      <c r="G1756" s="117">
        <f t="shared" si="116"/>
        <v>0.24999998560884568</v>
      </c>
      <c r="H1756" s="117"/>
      <c r="I1756" s="216"/>
      <c r="J1756" s="216"/>
      <c r="K1756" s="216"/>
      <c r="L1756" s="216"/>
      <c r="M1756" s="216"/>
      <c r="N1756" s="216"/>
      <c r="O1756" s="216"/>
      <c r="P1756" s="216"/>
      <c r="Q1756" s="216"/>
      <c r="R1756" s="216"/>
      <c r="S1756" s="216"/>
      <c r="T1756" s="216"/>
      <c r="U1756" s="216"/>
      <c r="V1756" s="216"/>
    </row>
    <row r="1757" spans="1:22" x14ac:dyDescent="0.3">
      <c r="A1757" s="117">
        <f t="shared" si="118"/>
        <v>0</v>
      </c>
      <c r="B1757" s="117">
        <f t="shared" si="118"/>
        <v>0</v>
      </c>
      <c r="C1757" s="117">
        <f t="shared" si="114"/>
        <v>0</v>
      </c>
      <c r="D1757" s="117">
        <f t="shared" si="115"/>
        <v>9</v>
      </c>
      <c r="E1757" s="117">
        <f t="shared" si="117"/>
        <v>9</v>
      </c>
      <c r="F1757" s="117">
        <f>IF(B1757="","",(((E1757+F1782)/(D1757))-10^-0.0000001)^-1)</f>
        <v>0.24999998560884568</v>
      </c>
      <c r="G1757" s="117">
        <f t="shared" si="116"/>
        <v>0.24999998560884568</v>
      </c>
      <c r="H1757" s="117"/>
      <c r="I1757" s="216"/>
      <c r="J1757" s="216"/>
      <c r="K1757" s="216"/>
      <c r="L1757" s="216"/>
      <c r="M1757" s="216"/>
      <c r="N1757" s="216"/>
      <c r="O1757" s="216"/>
      <c r="P1757" s="216"/>
      <c r="Q1757" s="216"/>
      <c r="R1757" s="216"/>
      <c r="S1757" s="216"/>
      <c r="T1757" s="216"/>
      <c r="U1757" s="216"/>
      <c r="V1757" s="216"/>
    </row>
    <row r="1758" spans="1:22" x14ac:dyDescent="0.3">
      <c r="A1758" s="117">
        <f t="shared" si="118"/>
        <v>0</v>
      </c>
      <c r="B1758" s="117">
        <f t="shared" si="118"/>
        <v>0</v>
      </c>
      <c r="C1758" s="117">
        <f t="shared" si="114"/>
        <v>0</v>
      </c>
      <c r="D1758" s="117">
        <f t="shared" si="115"/>
        <v>9</v>
      </c>
      <c r="E1758" s="117">
        <f t="shared" si="117"/>
        <v>9</v>
      </c>
      <c r="F1758" s="117">
        <f>IF(B1758="","",(((E1758+F1782)/(D1758))-10^-0.0000001)^-1)</f>
        <v>0.24999998560884568</v>
      </c>
      <c r="G1758" s="117">
        <f t="shared" si="116"/>
        <v>0.24999998560884568</v>
      </c>
      <c r="H1758" s="117"/>
      <c r="I1758" s="216"/>
      <c r="J1758" s="216"/>
      <c r="K1758" s="216"/>
      <c r="L1758" s="216"/>
      <c r="M1758" s="216"/>
      <c r="N1758" s="216"/>
      <c r="O1758" s="216"/>
      <c r="P1758" s="216"/>
      <c r="Q1758" s="216"/>
      <c r="R1758" s="216"/>
      <c r="S1758" s="216"/>
      <c r="T1758" s="216"/>
      <c r="U1758" s="216"/>
      <c r="V1758" s="216"/>
    </row>
    <row r="1759" spans="1:22" x14ac:dyDescent="0.3">
      <c r="A1759" s="117">
        <f t="shared" si="118"/>
        <v>0</v>
      </c>
      <c r="B1759" s="117">
        <f t="shared" si="118"/>
        <v>0</v>
      </c>
      <c r="C1759" s="117">
        <f t="shared" si="114"/>
        <v>0</v>
      </c>
      <c r="D1759" s="117">
        <f t="shared" si="115"/>
        <v>9</v>
      </c>
      <c r="E1759" s="117">
        <f t="shared" si="117"/>
        <v>9</v>
      </c>
      <c r="F1759" s="117">
        <f>IF(B1759="","",(((E1759+F1782)/(D1759))-10^-0.0000001)^-1)</f>
        <v>0.24999998560884568</v>
      </c>
      <c r="G1759" s="117">
        <f t="shared" si="116"/>
        <v>0.24999998560884568</v>
      </c>
      <c r="H1759" s="117"/>
      <c r="I1759" s="216"/>
      <c r="J1759" s="216"/>
      <c r="K1759" s="216"/>
      <c r="L1759" s="216"/>
      <c r="M1759" s="216"/>
      <c r="N1759" s="216"/>
      <c r="O1759" s="216"/>
      <c r="P1759" s="216"/>
      <c r="Q1759" s="216"/>
      <c r="R1759" s="216"/>
      <c r="S1759" s="216"/>
      <c r="T1759" s="216"/>
      <c r="U1759" s="216"/>
      <c r="V1759" s="216"/>
    </row>
    <row r="1760" spans="1:22" x14ac:dyDescent="0.3">
      <c r="A1760" s="117">
        <f t="shared" si="118"/>
        <v>0</v>
      </c>
      <c r="B1760" s="117">
        <f t="shared" si="118"/>
        <v>0</v>
      </c>
      <c r="C1760" s="117">
        <f t="shared" si="114"/>
        <v>0</v>
      </c>
      <c r="D1760" s="117">
        <f t="shared" si="115"/>
        <v>9</v>
      </c>
      <c r="E1760" s="117">
        <f t="shared" si="117"/>
        <v>9</v>
      </c>
      <c r="F1760" s="117">
        <f>IF(B1760="","",(((E1760+F1782)/(D1760))-10^-0.0000001)^-1)</f>
        <v>0.24999998560884568</v>
      </c>
      <c r="G1760" s="117">
        <f t="shared" si="116"/>
        <v>0.24999998560884568</v>
      </c>
      <c r="H1760" s="117"/>
      <c r="I1760" s="216"/>
      <c r="J1760" s="216"/>
      <c r="K1760" s="216"/>
      <c r="L1760" s="216"/>
      <c r="M1760" s="216"/>
      <c r="N1760" s="216"/>
      <c r="O1760" s="216"/>
      <c r="P1760" s="216"/>
      <c r="Q1760" s="216"/>
      <c r="R1760" s="216"/>
      <c r="S1760" s="216"/>
      <c r="T1760" s="216"/>
      <c r="U1760" s="216"/>
      <c r="V1760" s="216"/>
    </row>
    <row r="1761" spans="1:22" x14ac:dyDescent="0.3">
      <c r="A1761" s="117">
        <f t="shared" si="118"/>
        <v>0</v>
      </c>
      <c r="B1761" s="117">
        <f t="shared" si="118"/>
        <v>0</v>
      </c>
      <c r="C1761" s="117">
        <f t="shared" si="114"/>
        <v>0</v>
      </c>
      <c r="D1761" s="117">
        <f t="shared" si="115"/>
        <v>9</v>
      </c>
      <c r="E1761" s="117">
        <f t="shared" si="117"/>
        <v>9</v>
      </c>
      <c r="F1761" s="117">
        <f>IF(B1761="","",(((E1761+F1782)/(D1761))-10^-0.0000001)^-1)</f>
        <v>0.24999998560884568</v>
      </c>
      <c r="G1761" s="117">
        <f t="shared" si="116"/>
        <v>0.24999998560884568</v>
      </c>
      <c r="H1761" s="117"/>
      <c r="I1761" s="216"/>
      <c r="J1761" s="216"/>
      <c r="K1761" s="216"/>
      <c r="L1761" s="216"/>
      <c r="M1761" s="216"/>
      <c r="N1761" s="216"/>
      <c r="O1761" s="216"/>
      <c r="P1761" s="216"/>
      <c r="Q1761" s="216"/>
      <c r="R1761" s="216"/>
      <c r="S1761" s="216"/>
      <c r="T1761" s="216"/>
      <c r="U1761" s="216"/>
      <c r="V1761" s="216"/>
    </row>
    <row r="1762" spans="1:22" x14ac:dyDescent="0.3">
      <c r="A1762" s="117">
        <f t="shared" si="118"/>
        <v>0</v>
      </c>
      <c r="B1762" s="117">
        <f t="shared" si="118"/>
        <v>0</v>
      </c>
      <c r="C1762" s="117">
        <f t="shared" si="114"/>
        <v>0</v>
      </c>
      <c r="D1762" s="117">
        <f t="shared" si="115"/>
        <v>9</v>
      </c>
      <c r="E1762" s="117">
        <f t="shared" si="117"/>
        <v>9</v>
      </c>
      <c r="F1762" s="117">
        <f>IF(B1762="","",(((E1762+F1782)/(D1762))-10^-0.0000001)^-1)</f>
        <v>0.24999998560884568</v>
      </c>
      <c r="G1762" s="117">
        <f t="shared" si="116"/>
        <v>0.24999998560884568</v>
      </c>
      <c r="H1762" s="117"/>
      <c r="I1762" s="216"/>
      <c r="J1762" s="216"/>
      <c r="K1762" s="216"/>
      <c r="L1762" s="216"/>
      <c r="M1762" s="216"/>
      <c r="N1762" s="216"/>
      <c r="O1762" s="216"/>
      <c r="P1762" s="216"/>
      <c r="Q1762" s="216"/>
      <c r="R1762" s="216"/>
      <c r="S1762" s="216"/>
      <c r="T1762" s="216"/>
      <c r="U1762" s="216"/>
      <c r="V1762" s="216"/>
    </row>
    <row r="1763" spans="1:22" x14ac:dyDescent="0.3">
      <c r="A1763" s="117" t="str">
        <f t="shared" si="118"/>
        <v>Vorgaben (xWP1 - xs - xWP2)</v>
      </c>
      <c r="B1763" s="117">
        <f t="shared" si="118"/>
        <v>9</v>
      </c>
      <c r="C1763" s="117" t="e">
        <f t="shared" si="114"/>
        <v>#VALUE!</v>
      </c>
      <c r="D1763" s="117">
        <f t="shared" si="115"/>
        <v>9</v>
      </c>
      <c r="E1763" s="117">
        <f t="shared" si="117"/>
        <v>9</v>
      </c>
      <c r="F1763" s="117">
        <f>IF(B1763="","",(((E1763+F1782)/(D1763))-10^-0.0000001)^-1)</f>
        <v>0.24999998560884568</v>
      </c>
      <c r="G1763" s="117">
        <f t="shared" si="116"/>
        <v>0.24999998560884568</v>
      </c>
      <c r="H1763" s="117"/>
      <c r="I1763" s="216"/>
      <c r="J1763" s="216"/>
      <c r="K1763" s="216"/>
      <c r="L1763" s="216"/>
      <c r="M1763" s="216"/>
      <c r="N1763" s="216"/>
      <c r="O1763" s="216"/>
      <c r="P1763" s="216"/>
      <c r="Q1763" s="216"/>
      <c r="R1763" s="216"/>
      <c r="S1763" s="216"/>
      <c r="T1763" s="216"/>
      <c r="U1763" s="216"/>
      <c r="V1763" s="216"/>
    </row>
    <row r="1764" spans="1:22" x14ac:dyDescent="0.3">
      <c r="A1764" s="117">
        <f>(E1763)</f>
        <v>9</v>
      </c>
      <c r="B1764" s="117"/>
      <c r="C1764" s="117"/>
      <c r="D1764" s="117"/>
      <c r="E1764" s="117"/>
      <c r="F1764" s="117"/>
      <c r="G1764" s="117"/>
      <c r="H1764" s="117"/>
      <c r="I1764" s="216"/>
      <c r="J1764" s="216"/>
      <c r="K1764" s="216"/>
      <c r="L1764" s="216"/>
      <c r="M1764" s="216"/>
      <c r="N1764" s="216"/>
      <c r="O1764" s="216"/>
      <c r="P1764" s="216"/>
      <c r="Q1764" s="216"/>
      <c r="R1764" s="216"/>
      <c r="S1764" s="216"/>
      <c r="T1764" s="216"/>
      <c r="U1764" s="216"/>
      <c r="V1764" s="216"/>
    </row>
    <row r="1765" spans="1:22" x14ac:dyDescent="0.3">
      <c r="A1765" s="117" t="e">
        <f>SUM(A1724:A1763)-(40-B1766)*A1763</f>
        <v>#VALUE!</v>
      </c>
      <c r="B1765" s="117" t="e">
        <f>SUM(C1724:C1763)-(40-(B1766))*C1763</f>
        <v>#VALUE!</v>
      </c>
      <c r="C1765" s="117"/>
      <c r="D1765" s="117"/>
      <c r="E1765" s="117"/>
      <c r="F1765" s="117"/>
      <c r="G1765" s="117"/>
      <c r="H1765" s="117"/>
      <c r="I1765" s="216"/>
      <c r="J1765" s="216"/>
      <c r="K1765" s="216"/>
      <c r="L1765" s="216"/>
      <c r="M1765" s="216"/>
      <c r="N1765" s="216"/>
      <c r="O1765" s="216"/>
      <c r="P1765" s="216"/>
      <c r="Q1765" s="216"/>
      <c r="R1765" s="216"/>
      <c r="S1765" s="216"/>
      <c r="T1765" s="216"/>
      <c r="U1765" s="216"/>
      <c r="V1765" s="216"/>
    </row>
    <row r="1766" spans="1:22" x14ac:dyDescent="0.3">
      <c r="A1766" s="117" t="s">
        <v>13</v>
      </c>
      <c r="B1766" s="117">
        <f>EINGABEN!$A$46</f>
        <v>0</v>
      </c>
      <c r="C1766" s="117" t="s">
        <v>18</v>
      </c>
      <c r="D1766" s="117"/>
      <c r="E1766" s="117"/>
      <c r="F1766" s="117"/>
      <c r="G1766" s="117"/>
      <c r="H1766" s="117"/>
      <c r="I1766" s="216"/>
      <c r="J1766" s="216"/>
      <c r="K1766" s="216"/>
      <c r="L1766" s="216"/>
      <c r="M1766" s="216"/>
      <c r="N1766" s="216"/>
      <c r="O1766" s="216"/>
      <c r="P1766" s="216"/>
      <c r="Q1766" s="216"/>
      <c r="R1766" s="216"/>
      <c r="S1766" s="216"/>
      <c r="T1766" s="216"/>
      <c r="U1766" s="216"/>
      <c r="V1766" s="216"/>
    </row>
    <row r="1767" spans="1:22" x14ac:dyDescent="0.3">
      <c r="A1767" s="117"/>
      <c r="B1767" s="117"/>
      <c r="C1767" s="117"/>
      <c r="D1767" s="117"/>
      <c r="E1767" s="117"/>
      <c r="F1767" s="117"/>
      <c r="G1767" s="117"/>
      <c r="H1767" s="117"/>
      <c r="I1767" s="216"/>
      <c r="J1767" s="216"/>
      <c r="K1767" s="216"/>
      <c r="L1767" s="216"/>
      <c r="M1767" s="216"/>
      <c r="N1767" s="216"/>
      <c r="O1767" s="216"/>
      <c r="P1767" s="216"/>
      <c r="Q1767" s="216"/>
      <c r="R1767" s="216"/>
      <c r="S1767" s="216"/>
      <c r="T1767" s="216"/>
      <c r="U1767" s="216"/>
      <c r="V1767" s="216"/>
    </row>
    <row r="1768" spans="1:22" x14ac:dyDescent="0.3">
      <c r="A1768" s="117" t="s">
        <v>11</v>
      </c>
      <c r="B1768" s="117" t="e">
        <f>(B1766*M1765-A1765*I1765)</f>
        <v>#VALUE!</v>
      </c>
      <c r="C1768" s="117" t="s">
        <v>19</v>
      </c>
      <c r="D1768" s="117"/>
      <c r="E1768" s="117" t="s">
        <v>40</v>
      </c>
      <c r="F1768" s="117"/>
      <c r="G1768" s="117"/>
      <c r="H1768" s="117"/>
      <c r="I1768" s="216"/>
      <c r="J1768" s="216"/>
      <c r="K1768" s="216"/>
      <c r="L1768" s="216"/>
      <c r="M1768" s="216"/>
      <c r="N1768" s="216"/>
      <c r="O1768" s="216"/>
      <c r="P1768" s="216"/>
      <c r="Q1768" s="216"/>
      <c r="R1768" s="216"/>
      <c r="S1768" s="216"/>
      <c r="T1768" s="216"/>
      <c r="U1768" s="216"/>
      <c r="V1768" s="216"/>
    </row>
    <row r="1769" spans="1:22" x14ac:dyDescent="0.3">
      <c r="A1769" s="117"/>
      <c r="B1769" s="117"/>
      <c r="C1769" s="117"/>
      <c r="D1769" s="117"/>
      <c r="E1769" s="117"/>
      <c r="F1769" s="117"/>
      <c r="G1769" s="117"/>
      <c r="H1769" s="117"/>
      <c r="I1769" s="216"/>
      <c r="J1769" s="216"/>
      <c r="K1769" s="216"/>
      <c r="L1769" s="216"/>
      <c r="M1769" s="216"/>
      <c r="N1769" s="216"/>
      <c r="O1769" s="216"/>
      <c r="P1769" s="216"/>
      <c r="Q1769" s="216"/>
      <c r="R1769" s="216"/>
      <c r="S1769" s="216"/>
      <c r="T1769" s="216"/>
      <c r="U1769" s="216"/>
      <c r="V1769" s="216"/>
    </row>
    <row r="1770" spans="1:22" x14ac:dyDescent="0.3">
      <c r="A1770" s="117" t="s">
        <v>16</v>
      </c>
      <c r="B1770" s="117" t="e">
        <f>(B1766*B1765-A1765^2)</f>
        <v>#VALUE!</v>
      </c>
      <c r="C1770" s="117" t="s">
        <v>0</v>
      </c>
      <c r="D1770" s="117"/>
      <c r="E1770" s="117" t="s">
        <v>41</v>
      </c>
      <c r="F1770" s="117"/>
      <c r="G1770" s="117"/>
      <c r="H1770" s="117"/>
      <c r="I1770" s="216"/>
      <c r="J1770" s="216"/>
      <c r="K1770" s="216"/>
      <c r="L1770" s="216"/>
      <c r="M1770" s="216"/>
      <c r="N1770" s="216"/>
      <c r="O1770" s="216"/>
      <c r="P1770" s="216"/>
      <c r="Q1770" s="216"/>
      <c r="R1770" s="216"/>
      <c r="S1770" s="216"/>
      <c r="T1770" s="216"/>
      <c r="U1770" s="216"/>
      <c r="V1770" s="216"/>
    </row>
    <row r="1771" spans="1:22" x14ac:dyDescent="0.3">
      <c r="A1771" s="117"/>
      <c r="B1771" s="117"/>
      <c r="C1771" s="117"/>
      <c r="D1771" s="117"/>
      <c r="E1771" s="117"/>
      <c r="F1771" s="117"/>
      <c r="G1771" s="117"/>
      <c r="H1771" s="117"/>
      <c r="I1771" s="216"/>
      <c r="J1771" s="216"/>
      <c r="K1771" s="216"/>
      <c r="L1771" s="216"/>
      <c r="M1771" s="216"/>
      <c r="N1771" s="216"/>
      <c r="O1771" s="216"/>
      <c r="P1771" s="216"/>
      <c r="Q1771" s="216"/>
      <c r="R1771" s="216"/>
      <c r="S1771" s="216"/>
      <c r="T1771" s="216"/>
      <c r="U1771" s="216"/>
      <c r="V1771" s="216"/>
    </row>
    <row r="1772" spans="1:22" x14ac:dyDescent="0.3">
      <c r="A1772" s="117" t="s">
        <v>15</v>
      </c>
      <c r="B1772" s="117">
        <f>(B1766*K1765-(I1765^2))</f>
        <v>0</v>
      </c>
      <c r="C1772" s="117"/>
      <c r="D1772" s="117"/>
      <c r="E1772" s="117"/>
      <c r="F1772" s="117"/>
      <c r="G1772" s="117"/>
      <c r="H1772" s="117"/>
      <c r="I1772" s="216"/>
      <c r="J1772" s="216"/>
      <c r="K1772" s="216"/>
      <c r="L1772" s="216"/>
      <c r="M1772" s="216"/>
      <c r="N1772" s="216"/>
      <c r="O1772" s="216"/>
      <c r="P1772" s="216"/>
      <c r="Q1772" s="216"/>
      <c r="R1772" s="216"/>
      <c r="S1772" s="216"/>
      <c r="T1772" s="216"/>
      <c r="U1772" s="216"/>
      <c r="V1772" s="216"/>
    </row>
    <row r="1773" spans="1:22" x14ac:dyDescent="0.3">
      <c r="A1773" s="117"/>
      <c r="B1773" s="117"/>
      <c r="C1773" s="117"/>
      <c r="D1773" s="117"/>
      <c r="E1773" s="117"/>
      <c r="F1773" s="117"/>
      <c r="G1773" s="117"/>
      <c r="H1773" s="117"/>
      <c r="I1773" s="216"/>
      <c r="J1773" s="216"/>
      <c r="K1773" s="216"/>
      <c r="L1773" s="216"/>
      <c r="M1773" s="216"/>
      <c r="N1773" s="216"/>
      <c r="O1773" s="216"/>
      <c r="P1773" s="216"/>
      <c r="Q1773" s="216"/>
      <c r="R1773" s="216"/>
      <c r="S1773" s="216"/>
      <c r="T1773" s="216"/>
      <c r="U1773" s="216"/>
      <c r="V1773" s="216"/>
    </row>
    <row r="1774" spans="1:22" x14ac:dyDescent="0.3">
      <c r="A1774" s="117"/>
      <c r="B1774" s="117"/>
      <c r="C1774" s="117" t="s">
        <v>35</v>
      </c>
      <c r="D1774" s="117"/>
      <c r="E1774" s="117"/>
      <c r="F1774" s="117" t="e">
        <f>ABS(B1768)/((B1770*B1772)^0.5)</f>
        <v>#VALUE!</v>
      </c>
      <c r="G1774" s="117"/>
      <c r="H1774" s="117"/>
      <c r="I1774" s="216"/>
      <c r="J1774" s="216"/>
      <c r="K1774" s="216"/>
      <c r="L1774" s="216"/>
      <c r="M1774" s="216"/>
      <c r="N1774" s="216"/>
      <c r="O1774" s="216"/>
      <c r="P1774" s="216"/>
      <c r="Q1774" s="216"/>
      <c r="R1774" s="216"/>
      <c r="S1774" s="216"/>
      <c r="T1774" s="216"/>
      <c r="U1774" s="216"/>
      <c r="V1774" s="216"/>
    </row>
    <row r="1775" spans="1:22" x14ac:dyDescent="0.3">
      <c r="A1775" s="117"/>
      <c r="B1775" s="117"/>
      <c r="C1775" s="117"/>
      <c r="D1775" s="117"/>
      <c r="E1775" s="117"/>
      <c r="F1775" s="117"/>
      <c r="G1775" s="117"/>
      <c r="H1775" s="117"/>
      <c r="I1775" s="216"/>
      <c r="J1775" s="216"/>
      <c r="K1775" s="216"/>
      <c r="L1775" s="216"/>
      <c r="M1775" s="216"/>
      <c r="N1775" s="216"/>
      <c r="O1775" s="216"/>
      <c r="P1775" s="216"/>
      <c r="Q1775" s="216"/>
      <c r="R1775" s="216"/>
      <c r="S1775" s="216"/>
      <c r="T1775" s="216"/>
      <c r="U1775" s="216"/>
      <c r="V1775" s="216"/>
    </row>
    <row r="1776" spans="1:22" x14ac:dyDescent="0.3">
      <c r="A1776" s="117"/>
      <c r="B1776" s="117"/>
      <c r="C1776" s="117" t="s">
        <v>36</v>
      </c>
      <c r="D1776" s="117"/>
      <c r="E1776" s="117"/>
      <c r="F1776" s="117" t="e">
        <f>IF(D1784*F1784=0,0,F1774)</f>
        <v>#VALUE!</v>
      </c>
      <c r="G1776" s="117"/>
      <c r="H1776" s="117"/>
      <c r="I1776" s="216"/>
      <c r="J1776" s="216"/>
      <c r="K1776" s="216"/>
      <c r="L1776" s="216"/>
      <c r="M1776" s="216"/>
      <c r="N1776" s="216"/>
      <c r="O1776" s="216"/>
      <c r="P1776" s="216"/>
      <c r="Q1776" s="216"/>
      <c r="R1776" s="216"/>
      <c r="S1776" s="216"/>
      <c r="T1776" s="216"/>
      <c r="U1776" s="216"/>
      <c r="V1776" s="216"/>
    </row>
    <row r="1777" spans="1:22" x14ac:dyDescent="0.3">
      <c r="A1777" s="117"/>
      <c r="B1777" s="117"/>
      <c r="C1777" s="117"/>
      <c r="D1777" s="117"/>
      <c r="E1777" s="117"/>
      <c r="F1777" s="117"/>
      <c r="G1777" s="117"/>
      <c r="H1777" s="117"/>
      <c r="I1777" s="216"/>
      <c r="J1777" s="216"/>
      <c r="K1777" s="216"/>
      <c r="L1777" s="216"/>
      <c r="M1777" s="216"/>
      <c r="N1777" s="216"/>
      <c r="O1777" s="216"/>
      <c r="P1777" s="216"/>
      <c r="Q1777" s="216"/>
      <c r="R1777" s="216"/>
      <c r="S1777" s="216"/>
      <c r="T1777" s="216"/>
      <c r="U1777" s="216"/>
      <c r="V1777" s="216"/>
    </row>
    <row r="1778" spans="1:22" x14ac:dyDescent="0.3">
      <c r="A1778" s="117"/>
      <c r="B1778" s="117"/>
      <c r="C1778" s="117" t="s">
        <v>28</v>
      </c>
      <c r="D1778" s="117" t="e">
        <f>(I1765-F1778*A1765)/B1766</f>
        <v>#VALUE!</v>
      </c>
      <c r="E1778" s="117" t="s">
        <v>31</v>
      </c>
      <c r="F1778" s="117" t="e">
        <f>(B1768/B1770)</f>
        <v>#VALUE!</v>
      </c>
      <c r="G1778" s="117"/>
      <c r="H1778" s="117"/>
      <c r="I1778" s="216"/>
      <c r="J1778" s="216"/>
      <c r="K1778" s="216"/>
      <c r="L1778" s="216"/>
      <c r="M1778" s="216"/>
      <c r="N1778" s="216"/>
      <c r="O1778" s="216"/>
      <c r="P1778" s="216"/>
      <c r="Q1778" s="216"/>
      <c r="R1778" s="216"/>
      <c r="S1778" s="216"/>
      <c r="T1778" s="216"/>
      <c r="U1778" s="216"/>
      <c r="V1778" s="216"/>
    </row>
    <row r="1779" spans="1:22" x14ac:dyDescent="0.3">
      <c r="A1779" s="117"/>
      <c r="B1779" s="117"/>
      <c r="C1779" s="117"/>
      <c r="D1779" s="117"/>
      <c r="E1779" s="117"/>
      <c r="F1779" s="117"/>
      <c r="G1779" s="117"/>
      <c r="H1779" s="117"/>
      <c r="I1779" s="216"/>
      <c r="J1779" s="216"/>
      <c r="K1779" s="216"/>
      <c r="L1779" s="216"/>
      <c r="M1779" s="216"/>
      <c r="N1779" s="216"/>
      <c r="O1779" s="216"/>
      <c r="P1779" s="216"/>
      <c r="Q1779" s="216"/>
      <c r="R1779" s="216"/>
      <c r="S1779" s="216"/>
      <c r="T1779" s="216"/>
      <c r="U1779" s="216"/>
      <c r="V1779" s="216"/>
    </row>
    <row r="1780" spans="1:22" x14ac:dyDescent="0.3">
      <c r="A1780" s="117"/>
      <c r="B1780" s="117"/>
      <c r="C1780" s="117" t="s">
        <v>29</v>
      </c>
      <c r="D1780" s="117" t="e">
        <f>((2.71828184^(-D1778/F1778)))-ABS(V1724-W1724)</f>
        <v>#VALUE!</v>
      </c>
      <c r="E1780" s="117" t="s">
        <v>32</v>
      </c>
      <c r="F1780" s="117">
        <f>'FALL A+F'!$F$159</f>
        <v>0</v>
      </c>
      <c r="G1780" s="117"/>
      <c r="H1780" s="117"/>
      <c r="I1780" s="216"/>
      <c r="J1780" s="216"/>
      <c r="K1780" s="216"/>
      <c r="L1780" s="216"/>
      <c r="M1780" s="216"/>
      <c r="N1780" s="216"/>
      <c r="O1780" s="216"/>
      <c r="P1780" s="216"/>
      <c r="Q1780" s="216"/>
      <c r="R1780" s="216"/>
      <c r="S1780" s="216"/>
      <c r="T1780" s="216"/>
      <c r="U1780" s="216"/>
      <c r="V1780" s="216"/>
    </row>
    <row r="1781" spans="1:22" x14ac:dyDescent="0.3">
      <c r="A1781" s="117"/>
      <c r="B1781" s="117"/>
      <c r="C1781" s="117"/>
      <c r="D1781" s="117"/>
      <c r="E1781" s="117"/>
      <c r="F1781" s="117"/>
      <c r="G1781" s="117"/>
      <c r="H1781" s="117"/>
      <c r="I1781" s="216"/>
      <c r="J1781" s="216"/>
      <c r="K1781" s="216"/>
      <c r="L1781" s="216"/>
      <c r="M1781" s="216"/>
      <c r="N1781" s="216"/>
      <c r="O1781" s="216"/>
      <c r="P1781" s="216"/>
      <c r="Q1781" s="216"/>
      <c r="R1781" s="216"/>
      <c r="S1781" s="216"/>
      <c r="T1781" s="216"/>
      <c r="U1781" s="216"/>
      <c r="V1781" s="216"/>
    </row>
    <row r="1782" spans="1:22" x14ac:dyDescent="0.3">
      <c r="A1782" s="117"/>
      <c r="B1782" s="117"/>
      <c r="C1782" s="117" t="s">
        <v>30</v>
      </c>
      <c r="D1782" s="117">
        <f>(E1763+F1782)</f>
        <v>45</v>
      </c>
      <c r="E1782" s="117" t="s">
        <v>20</v>
      </c>
      <c r="F1782" s="117">
        <f>(MAX(B1643:B1682)-MIN(B1643:B1682))*4</f>
        <v>36</v>
      </c>
      <c r="G1782" s="117"/>
      <c r="H1782" s="117"/>
      <c r="I1782" s="216"/>
      <c r="J1782" s="216"/>
      <c r="K1782" s="216"/>
      <c r="L1782" s="216"/>
      <c r="M1782" s="216"/>
      <c r="N1782" s="216"/>
      <c r="O1782" s="216"/>
      <c r="P1782" s="216"/>
      <c r="Q1782" s="216"/>
      <c r="R1782" s="216"/>
      <c r="S1782" s="216"/>
      <c r="T1782" s="216"/>
      <c r="U1782" s="216"/>
      <c r="V1782" s="216"/>
    </row>
    <row r="1783" spans="1:22" x14ac:dyDescent="0.3">
      <c r="A1783" s="117"/>
      <c r="B1783" s="117"/>
      <c r="C1783" s="117"/>
      <c r="D1783" s="117"/>
      <c r="E1783" s="117"/>
      <c r="F1783" s="117"/>
      <c r="G1783" s="117"/>
      <c r="H1783" s="117"/>
      <c r="I1783" s="216"/>
      <c r="J1783" s="216"/>
      <c r="K1783" s="216"/>
      <c r="L1783" s="216"/>
      <c r="M1783" s="216"/>
      <c r="N1783" s="216"/>
      <c r="O1783" s="216"/>
      <c r="P1783" s="216"/>
      <c r="Q1783" s="216"/>
      <c r="R1783" s="216"/>
      <c r="S1783" s="216"/>
      <c r="T1783" s="216"/>
      <c r="U1783" s="216"/>
      <c r="V1783" s="216"/>
    </row>
    <row r="1784" spans="1:22" x14ac:dyDescent="0.3">
      <c r="A1784" s="117"/>
      <c r="B1784" s="117"/>
      <c r="C1784" s="117" t="s">
        <v>22</v>
      </c>
      <c r="D1784" s="117" t="e">
        <f>IF(A1763&lt;D1780,0,F1774)</f>
        <v>#VALUE!</v>
      </c>
      <c r="E1784" s="117" t="s">
        <v>24</v>
      </c>
      <c r="F1784" s="117" t="e">
        <f>IF(A1724&gt;D1780,0,D1780)</f>
        <v>#VALUE!</v>
      </c>
      <c r="G1784" s="117"/>
      <c r="H1784" s="117"/>
      <c r="I1784" s="216"/>
      <c r="J1784" s="216"/>
      <c r="K1784" s="216"/>
      <c r="L1784" s="216"/>
      <c r="M1784" s="216"/>
      <c r="N1784" s="216"/>
      <c r="O1784" s="216"/>
      <c r="P1784" s="216"/>
      <c r="Q1784" s="216"/>
      <c r="R1784" s="216"/>
      <c r="S1784" s="216"/>
      <c r="T1784" s="216"/>
      <c r="U1784" s="216"/>
      <c r="V1784" s="216"/>
    </row>
    <row r="1785" spans="1:22" x14ac:dyDescent="0.3">
      <c r="A1785" s="117"/>
      <c r="B1785" s="117"/>
      <c r="C1785" s="117"/>
      <c r="D1785" s="117"/>
      <c r="E1785" s="117"/>
      <c r="F1785" s="117"/>
      <c r="G1785" s="117"/>
      <c r="H1785" s="117"/>
      <c r="I1785" s="216"/>
      <c r="J1785" s="216"/>
      <c r="K1785" s="216"/>
      <c r="L1785" s="216"/>
      <c r="M1785" s="216"/>
      <c r="N1785" s="216"/>
      <c r="O1785" s="216"/>
      <c r="P1785" s="216"/>
      <c r="Q1785" s="216"/>
      <c r="R1785" s="216"/>
      <c r="S1785" s="216"/>
      <c r="T1785" s="216"/>
      <c r="U1785" s="216"/>
      <c r="V1785" s="216"/>
    </row>
    <row r="1786" spans="1:22" x14ac:dyDescent="0.3">
      <c r="A1786" s="117"/>
      <c r="B1786" s="117"/>
      <c r="C1786" s="117" t="s">
        <v>23</v>
      </c>
      <c r="D1786" s="117" t="s">
        <v>21</v>
      </c>
      <c r="E1786" s="117"/>
      <c r="F1786" s="117"/>
      <c r="G1786" s="117"/>
      <c r="H1786" s="117"/>
      <c r="I1786" s="216"/>
      <c r="J1786" s="216"/>
      <c r="K1786" s="216"/>
      <c r="L1786" s="216"/>
      <c r="M1786" s="216"/>
      <c r="N1786" s="216"/>
      <c r="O1786" s="216"/>
      <c r="P1786" s="216"/>
      <c r="Q1786" s="216"/>
      <c r="R1786" s="216"/>
      <c r="S1786" s="216"/>
      <c r="T1786" s="216"/>
      <c r="U1786" s="216"/>
      <c r="V1786" s="216"/>
    </row>
    <row r="1787" spans="1:22" x14ac:dyDescent="0.3">
      <c r="A1787" s="117"/>
      <c r="B1787" s="117"/>
      <c r="C1787" s="117"/>
      <c r="D1787" s="117"/>
      <c r="E1787" s="117"/>
      <c r="F1787" s="117"/>
      <c r="G1787" s="117"/>
      <c r="H1787" s="117"/>
      <c r="I1787" s="216"/>
      <c r="J1787" s="216"/>
      <c r="K1787" s="216"/>
      <c r="L1787" s="216"/>
      <c r="M1787" s="216"/>
      <c r="N1787" s="216"/>
      <c r="O1787" s="216"/>
      <c r="P1787" s="216"/>
      <c r="Q1787" s="216"/>
      <c r="R1787" s="216"/>
      <c r="S1787" s="216"/>
      <c r="T1787" s="216"/>
      <c r="U1787" s="216"/>
      <c r="V1787" s="216"/>
    </row>
    <row r="1788" spans="1:22" x14ac:dyDescent="0.3">
      <c r="A1788" s="117"/>
      <c r="B1788" s="117"/>
      <c r="C1788" s="117"/>
      <c r="D1788" s="117"/>
      <c r="E1788" s="117"/>
      <c r="F1788" s="117"/>
      <c r="G1788" s="117"/>
      <c r="H1788" s="117"/>
      <c r="I1788" s="216"/>
      <c r="J1788" s="216"/>
      <c r="K1788" s="216"/>
      <c r="L1788" s="216"/>
      <c r="M1788" s="216"/>
      <c r="N1788" s="216"/>
      <c r="O1788" s="216"/>
      <c r="P1788" s="216"/>
      <c r="Q1788" s="216"/>
      <c r="R1788" s="216"/>
      <c r="S1788" s="216"/>
      <c r="T1788" s="216"/>
      <c r="U1788" s="216"/>
      <c r="V1788" s="216"/>
    </row>
    <row r="1789" spans="1:22" x14ac:dyDescent="0.3">
      <c r="A1789" s="117"/>
      <c r="B1789" s="117"/>
      <c r="C1789" s="117" t="s">
        <v>25</v>
      </c>
      <c r="D1789" s="117"/>
      <c r="E1789" s="117"/>
      <c r="F1789" s="117"/>
      <c r="G1789" s="117"/>
      <c r="H1789" s="117"/>
      <c r="I1789" s="216"/>
      <c r="J1789" s="216"/>
      <c r="K1789" s="216"/>
      <c r="L1789" s="216"/>
      <c r="M1789" s="216"/>
      <c r="N1789" s="216"/>
      <c r="O1789" s="216"/>
      <c r="P1789" s="216"/>
      <c r="Q1789" s="216"/>
      <c r="R1789" s="216"/>
      <c r="S1789" s="216"/>
      <c r="T1789" s="216"/>
      <c r="U1789" s="216"/>
      <c r="V1789" s="216"/>
    </row>
    <row r="1790" spans="1:22" x14ac:dyDescent="0.3">
      <c r="A1790" s="117"/>
      <c r="B1790" s="117"/>
      <c r="C1790" s="117"/>
      <c r="D1790" s="117"/>
      <c r="E1790" s="117"/>
      <c r="F1790" s="117"/>
      <c r="G1790" s="117"/>
      <c r="H1790" s="117"/>
      <c r="I1790" s="216"/>
      <c r="J1790" s="216"/>
      <c r="K1790" s="216"/>
      <c r="L1790" s="216"/>
      <c r="M1790" s="216"/>
      <c r="N1790" s="216"/>
      <c r="O1790" s="216"/>
      <c r="P1790" s="216"/>
      <c r="Q1790" s="216"/>
      <c r="R1790" s="216"/>
      <c r="S1790" s="216"/>
      <c r="T1790" s="216"/>
      <c r="U1790" s="216"/>
      <c r="V1790" s="216"/>
    </row>
    <row r="1791" spans="1:22" x14ac:dyDescent="0.3">
      <c r="A1791" s="117"/>
      <c r="B1791" s="117"/>
      <c r="C1791" s="117" t="s">
        <v>26</v>
      </c>
      <c r="D1791" s="117">
        <v>700</v>
      </c>
      <c r="E1791" s="117" t="s">
        <v>33</v>
      </c>
      <c r="F1791" s="117" t="e">
        <f>((2.71828184^(F1778*LN((D1791)+ABS(V1724-W1724)))+D1778)/((2.71828184^(F1778*LN((D1791)+ABS(V1724-W1724)))+D1778)+1))*1</f>
        <v>#VALUE!</v>
      </c>
      <c r="G1791" s="117"/>
      <c r="H1791" s="117"/>
      <c r="I1791" s="216"/>
      <c r="J1791" s="216"/>
      <c r="K1791" s="216"/>
      <c r="L1791" s="216"/>
      <c r="M1791" s="216"/>
      <c r="N1791" s="216"/>
      <c r="O1791" s="216"/>
      <c r="P1791" s="216"/>
      <c r="Q1791" s="216"/>
      <c r="R1791" s="216"/>
      <c r="S1791" s="216"/>
      <c r="T1791" s="216"/>
      <c r="U1791" s="216"/>
      <c r="V1791" s="216"/>
    </row>
    <row r="1792" spans="1:22" x14ac:dyDescent="0.3">
      <c r="A1792" s="117"/>
      <c r="B1792" s="117"/>
      <c r="C1792" s="117" t="s">
        <v>49</v>
      </c>
      <c r="D1792" s="117"/>
      <c r="E1792" s="117"/>
      <c r="F1792" s="117"/>
      <c r="G1792" s="117"/>
      <c r="H1792" s="117"/>
      <c r="I1792" s="216"/>
      <c r="J1792" s="216"/>
      <c r="K1792" s="216"/>
      <c r="L1792" s="216"/>
      <c r="M1792" s="216"/>
      <c r="N1792" s="216"/>
      <c r="O1792" s="216"/>
      <c r="P1792" s="216"/>
      <c r="Q1792" s="216"/>
      <c r="R1792" s="216"/>
      <c r="S1792" s="216"/>
      <c r="T1792" s="216"/>
      <c r="U1792" s="216"/>
      <c r="V1792" s="216"/>
    </row>
    <row r="1793" spans="1:22" x14ac:dyDescent="0.3">
      <c r="A1793" s="117"/>
      <c r="B1793" s="117"/>
      <c r="C1793" s="117"/>
      <c r="D1793" s="117"/>
      <c r="E1793" s="117"/>
      <c r="F1793" s="117"/>
      <c r="G1793" s="117"/>
      <c r="H1793" s="117"/>
      <c r="I1793" s="216"/>
      <c r="J1793" s="216"/>
      <c r="K1793" s="216"/>
      <c r="L1793" s="216"/>
      <c r="M1793" s="216"/>
      <c r="N1793" s="216"/>
      <c r="O1793" s="216"/>
      <c r="P1793" s="216"/>
      <c r="Q1793" s="216"/>
      <c r="R1793" s="216"/>
      <c r="S1793" s="216"/>
      <c r="T1793" s="216"/>
      <c r="U1793" s="216"/>
      <c r="V1793" s="216"/>
    </row>
    <row r="1794" spans="1:22" x14ac:dyDescent="0.3">
      <c r="A1794" s="117"/>
      <c r="B1794" s="117"/>
      <c r="C1794" s="117" t="s">
        <v>27</v>
      </c>
      <c r="D1794" s="117">
        <v>302.83999999999997</v>
      </c>
      <c r="E1794" s="117" t="s">
        <v>34</v>
      </c>
      <c r="F1794" s="117" t="e">
        <f>(2.71828184^((LN((D1794/D1782)/(1-(D1794/D1782)))-D1778)/F1778))</f>
        <v>#NUM!</v>
      </c>
      <c r="G1794" s="117"/>
      <c r="H1794" s="117"/>
      <c r="I1794" s="216"/>
      <c r="J1794" s="216"/>
      <c r="K1794" s="216"/>
      <c r="L1794" s="216"/>
      <c r="M1794" s="216"/>
      <c r="N1794" s="216"/>
      <c r="O1794" s="216"/>
      <c r="P1794" s="216"/>
      <c r="Q1794" s="216"/>
      <c r="R1794" s="216"/>
      <c r="S1794" s="216"/>
      <c r="T1794" s="216"/>
      <c r="U1794" s="216"/>
      <c r="V1794" s="216"/>
    </row>
    <row r="1795" spans="1:22" x14ac:dyDescent="0.3">
      <c r="A1795" s="117"/>
      <c r="B1795" s="117"/>
      <c r="C1795" s="117" t="s">
        <v>38</v>
      </c>
      <c r="D1795" s="117"/>
      <c r="E1795" s="117"/>
      <c r="F1795" s="117"/>
      <c r="G1795" s="117"/>
      <c r="H1795" s="117"/>
      <c r="I1795" s="216"/>
      <c r="J1795" s="216"/>
      <c r="K1795" s="216"/>
      <c r="L1795" s="216"/>
      <c r="M1795" s="216"/>
      <c r="N1795" s="216"/>
      <c r="O1795" s="216"/>
      <c r="P1795" s="216"/>
      <c r="Q1795" s="216"/>
      <c r="R1795" s="216"/>
      <c r="S1795" s="216"/>
      <c r="T1795" s="216"/>
      <c r="U1795" s="216"/>
      <c r="V1795" s="216"/>
    </row>
    <row r="1796" spans="1:22" x14ac:dyDescent="0.3">
      <c r="A1796" s="117"/>
      <c r="B1796" s="117"/>
      <c r="C1796" s="117" t="s">
        <v>39</v>
      </c>
      <c r="D1796" s="117"/>
      <c r="E1796" s="117"/>
      <c r="F1796" s="117"/>
      <c r="G1796" s="117"/>
      <c r="H1796" s="117"/>
      <c r="I1796" s="216"/>
      <c r="J1796" s="216"/>
      <c r="K1796" s="216"/>
      <c r="L1796" s="216"/>
      <c r="M1796" s="216"/>
      <c r="N1796" s="216"/>
      <c r="O1796" s="216"/>
      <c r="P1796" s="216"/>
      <c r="Q1796" s="216"/>
      <c r="R1796" s="216"/>
      <c r="S1796" s="216"/>
      <c r="T1796" s="216"/>
      <c r="U1796" s="216"/>
      <c r="V1796" s="216"/>
    </row>
    <row r="1797" spans="1:22" x14ac:dyDescent="0.3">
      <c r="A1797" s="117"/>
      <c r="B1797" s="117"/>
      <c r="C1797" s="117"/>
      <c r="D1797" s="117"/>
      <c r="E1797" s="117"/>
      <c r="F1797" s="117"/>
      <c r="G1797" s="117"/>
      <c r="H1797" s="117"/>
      <c r="I1797" s="216"/>
      <c r="J1797" s="216"/>
      <c r="K1797" s="216"/>
      <c r="L1797" s="216"/>
      <c r="M1797" s="216"/>
      <c r="N1797" s="216"/>
      <c r="O1797" s="216"/>
      <c r="P1797" s="216"/>
      <c r="Q1797" s="216"/>
      <c r="R1797" s="216"/>
      <c r="S1797" s="216"/>
      <c r="T1797" s="216"/>
      <c r="U1797" s="216"/>
      <c r="V1797" s="216"/>
    </row>
    <row r="1798" spans="1:22" x14ac:dyDescent="0.3">
      <c r="A1798" s="117"/>
      <c r="B1798" s="117"/>
      <c r="C1798" s="117"/>
      <c r="D1798" s="117"/>
      <c r="E1798" s="117"/>
      <c r="F1798" s="117"/>
      <c r="G1798" s="117"/>
      <c r="H1798" s="117"/>
      <c r="I1798" s="216"/>
      <c r="J1798" s="216"/>
      <c r="K1798" s="216"/>
      <c r="L1798" s="216"/>
      <c r="M1798" s="216"/>
      <c r="N1798" s="216"/>
      <c r="O1798" s="216"/>
      <c r="P1798" s="216"/>
      <c r="Q1798" s="216"/>
      <c r="R1798" s="216"/>
      <c r="S1798" s="216"/>
      <c r="T1798" s="216"/>
      <c r="U1798" s="216"/>
      <c r="V1798" s="216"/>
    </row>
    <row r="1799" spans="1:22" x14ac:dyDescent="0.3">
      <c r="A1799" s="117"/>
      <c r="B1799" s="117"/>
      <c r="C1799" s="117"/>
      <c r="D1799" s="117"/>
      <c r="E1799" s="117"/>
      <c r="F1799" s="117"/>
      <c r="G1799" s="117"/>
      <c r="H1799" s="117"/>
      <c r="I1799" s="216"/>
      <c r="J1799" s="216"/>
      <c r="K1799" s="216"/>
      <c r="L1799" s="216"/>
      <c r="M1799" s="216"/>
      <c r="N1799" s="216"/>
      <c r="O1799" s="216"/>
      <c r="P1799" s="216"/>
      <c r="Q1799" s="216"/>
      <c r="R1799" s="216"/>
      <c r="S1799" s="216"/>
      <c r="T1799" s="216"/>
      <c r="U1799" s="216"/>
      <c r="V1799" s="216"/>
    </row>
    <row r="1800" spans="1:22" x14ac:dyDescent="0.3">
      <c r="A1800" s="117"/>
      <c r="B1800" s="117"/>
      <c r="C1800" s="117"/>
      <c r="D1800" s="117"/>
      <c r="E1800" s="117"/>
      <c r="F1800" s="117"/>
      <c r="G1800" s="117"/>
      <c r="H1800" s="117"/>
      <c r="I1800" s="216"/>
      <c r="J1800" s="216"/>
      <c r="K1800" s="216"/>
      <c r="L1800" s="216"/>
      <c r="M1800" s="216"/>
      <c r="N1800" s="216"/>
      <c r="O1800" s="216"/>
      <c r="P1800" s="216"/>
      <c r="Q1800" s="216"/>
      <c r="R1800" s="216"/>
      <c r="S1800" s="216"/>
      <c r="T1800" s="216"/>
      <c r="U1800" s="216"/>
      <c r="V1800" s="216"/>
    </row>
    <row r="1801" spans="1:22" x14ac:dyDescent="0.3">
      <c r="A1801" s="117"/>
      <c r="B1801" s="117"/>
      <c r="C1801" s="117"/>
      <c r="D1801" s="117"/>
      <c r="E1801" s="117"/>
      <c r="F1801" s="117"/>
      <c r="G1801" s="117"/>
      <c r="H1801" s="117"/>
      <c r="I1801" s="216"/>
      <c r="J1801" s="216"/>
      <c r="K1801" s="216"/>
      <c r="L1801" s="216"/>
      <c r="M1801" s="216"/>
      <c r="N1801" s="216"/>
      <c r="O1801" s="216"/>
      <c r="P1801" s="216"/>
      <c r="Q1801" s="216"/>
      <c r="R1801" s="216"/>
      <c r="S1801" s="216"/>
      <c r="T1801" s="216"/>
      <c r="U1801" s="216"/>
      <c r="V1801" s="216"/>
    </row>
    <row r="1802" spans="1:22" x14ac:dyDescent="0.3">
      <c r="A1802" s="117"/>
      <c r="B1802" s="117"/>
      <c r="C1802" s="117"/>
      <c r="D1802" s="117"/>
      <c r="E1802" s="117"/>
      <c r="F1802" s="117"/>
      <c r="G1802" s="117"/>
      <c r="H1802" s="117"/>
      <c r="I1802" s="216"/>
      <c r="J1802" s="216"/>
      <c r="K1802" s="216"/>
      <c r="L1802" s="216"/>
      <c r="M1802" s="216"/>
      <c r="N1802" s="216"/>
      <c r="O1802" s="216"/>
      <c r="P1802" s="216"/>
      <c r="Q1802" s="216"/>
      <c r="R1802" s="216"/>
      <c r="S1802" s="216"/>
      <c r="T1802" s="216"/>
      <c r="U1802" s="216"/>
      <c r="V1802" s="216"/>
    </row>
    <row r="1803" spans="1:22" x14ac:dyDescent="0.3">
      <c r="A1803" s="117"/>
      <c r="B1803" s="117"/>
      <c r="C1803" s="117"/>
      <c r="D1803" s="117"/>
      <c r="E1803" s="117"/>
      <c r="F1803" s="117"/>
      <c r="G1803" s="117"/>
      <c r="H1803" s="117"/>
      <c r="I1803" s="216"/>
      <c r="J1803" s="216"/>
      <c r="K1803" s="216"/>
      <c r="L1803" s="216"/>
      <c r="M1803" s="216"/>
      <c r="N1803" s="216"/>
      <c r="O1803" s="216"/>
      <c r="P1803" s="216"/>
      <c r="Q1803" s="216"/>
      <c r="R1803" s="216"/>
      <c r="S1803" s="216"/>
      <c r="T1803" s="216"/>
      <c r="U1803" s="216"/>
      <c r="V1803" s="216"/>
    </row>
    <row r="1804" spans="1:22" x14ac:dyDescent="0.3">
      <c r="A1804" s="117" t="s">
        <v>7</v>
      </c>
      <c r="B1804" s="117" t="s">
        <v>8</v>
      </c>
      <c r="C1804" s="117" t="s">
        <v>12</v>
      </c>
      <c r="D1804" s="117" t="s">
        <v>9</v>
      </c>
      <c r="E1804" s="117" t="s">
        <v>10</v>
      </c>
      <c r="F1804" s="117" t="s">
        <v>17</v>
      </c>
      <c r="G1804" s="117" t="s">
        <v>14</v>
      </c>
      <c r="H1804" s="117"/>
      <c r="I1804" s="216"/>
      <c r="J1804" s="216"/>
      <c r="K1804" s="216"/>
      <c r="L1804" s="216"/>
      <c r="M1804" s="216"/>
      <c r="N1804" s="216"/>
      <c r="O1804" s="216"/>
      <c r="P1804" s="216"/>
      <c r="Q1804" s="216"/>
      <c r="R1804" s="216"/>
      <c r="S1804" s="216"/>
      <c r="T1804" s="216"/>
      <c r="U1804" s="216"/>
      <c r="V1804" s="216"/>
    </row>
    <row r="1805" spans="1:22" x14ac:dyDescent="0.3">
      <c r="A1805" s="117">
        <f t="shared" ref="A1805:B1824" si="119">A6</f>
        <v>0</v>
      </c>
      <c r="B1805" s="117">
        <f t="shared" si="119"/>
        <v>0</v>
      </c>
      <c r="C1805" s="117">
        <f t="shared" ref="C1805:C1844" si="120">(A1805^2)</f>
        <v>0</v>
      </c>
      <c r="D1805" s="117">
        <f>IF(B1805=0,E1805,B1805)</f>
        <v>9</v>
      </c>
      <c r="E1805" s="117">
        <f>MAX(B1805:B1844)</f>
        <v>9</v>
      </c>
      <c r="F1805" s="117">
        <f>IF(B1805="","",(((E1805+F1863)/(D1805))-10^-0.0000001)^-1)</f>
        <v>0.23809522504203684</v>
      </c>
      <c r="G1805" s="117">
        <f>IF(B1805="",1,F1805)</f>
        <v>0.23809522504203684</v>
      </c>
      <c r="H1805" s="117"/>
      <c r="I1805" s="216"/>
      <c r="J1805" s="216"/>
      <c r="K1805" s="216"/>
      <c r="L1805" s="216"/>
      <c r="M1805" s="216"/>
      <c r="N1805" s="216"/>
      <c r="O1805" s="216"/>
      <c r="P1805" s="216"/>
      <c r="Q1805" s="216"/>
      <c r="R1805" s="216"/>
      <c r="S1805" s="216"/>
      <c r="T1805" s="216"/>
      <c r="U1805" s="216"/>
      <c r="V1805" s="216"/>
    </row>
    <row r="1806" spans="1:22" x14ac:dyDescent="0.3">
      <c r="A1806" s="117">
        <f t="shared" si="119"/>
        <v>0</v>
      </c>
      <c r="B1806" s="117">
        <f t="shared" si="119"/>
        <v>0</v>
      </c>
      <c r="C1806" s="117">
        <f t="shared" si="120"/>
        <v>0</v>
      </c>
      <c r="D1806" s="117">
        <f t="shared" ref="D1806:D1844" si="121">IF(B1806=0,E1806,B1806)</f>
        <v>9</v>
      </c>
      <c r="E1806" s="117">
        <f>(E1805)</f>
        <v>9</v>
      </c>
      <c r="F1806" s="117">
        <f>IF(B1806="","",(((E1806+F1863)/(D1806))-10^-0.0000001)^-1)</f>
        <v>0.23809522504203684</v>
      </c>
      <c r="G1806" s="117">
        <f t="shared" ref="G1806:G1844" si="122">IF(B1806="",1,F1806)</f>
        <v>0.23809522504203684</v>
      </c>
      <c r="H1806" s="117"/>
      <c r="I1806" s="216"/>
      <c r="J1806" s="216"/>
      <c r="K1806" s="216"/>
      <c r="L1806" s="216"/>
      <c r="M1806" s="216"/>
      <c r="N1806" s="216"/>
      <c r="O1806" s="216"/>
      <c r="P1806" s="216"/>
      <c r="Q1806" s="216"/>
      <c r="R1806" s="216"/>
      <c r="S1806" s="216"/>
      <c r="T1806" s="216"/>
      <c r="U1806" s="216"/>
      <c r="V1806" s="216"/>
    </row>
    <row r="1807" spans="1:22" x14ac:dyDescent="0.3">
      <c r="A1807" s="117">
        <f t="shared" si="119"/>
        <v>0</v>
      </c>
      <c r="B1807" s="117">
        <f t="shared" si="119"/>
        <v>0</v>
      </c>
      <c r="C1807" s="117">
        <f t="shared" si="120"/>
        <v>0</v>
      </c>
      <c r="D1807" s="117">
        <f t="shared" si="121"/>
        <v>9</v>
      </c>
      <c r="E1807" s="117">
        <f t="shared" ref="E1807:E1844" si="123">(E1806)</f>
        <v>9</v>
      </c>
      <c r="F1807" s="117">
        <f>IF(B1807="","",(((E1807+F1863)/(D1807))-10^-0.0000001)^-1)</f>
        <v>0.23809522504203684</v>
      </c>
      <c r="G1807" s="117">
        <f t="shared" si="122"/>
        <v>0.23809522504203684</v>
      </c>
      <c r="H1807" s="117"/>
      <c r="I1807" s="216"/>
      <c r="J1807" s="216"/>
      <c r="K1807" s="216"/>
      <c r="L1807" s="216"/>
      <c r="M1807" s="216"/>
      <c r="N1807" s="216"/>
      <c r="O1807" s="216"/>
      <c r="P1807" s="216"/>
      <c r="Q1807" s="216"/>
      <c r="R1807" s="216"/>
      <c r="S1807" s="216"/>
      <c r="T1807" s="216"/>
      <c r="U1807" s="216"/>
      <c r="V1807" s="216"/>
    </row>
    <row r="1808" spans="1:22" x14ac:dyDescent="0.3">
      <c r="A1808" s="117">
        <f t="shared" si="119"/>
        <v>0</v>
      </c>
      <c r="B1808" s="117">
        <f t="shared" si="119"/>
        <v>0</v>
      </c>
      <c r="C1808" s="117">
        <f t="shared" si="120"/>
        <v>0</v>
      </c>
      <c r="D1808" s="117">
        <f t="shared" si="121"/>
        <v>9</v>
      </c>
      <c r="E1808" s="117">
        <f t="shared" si="123"/>
        <v>9</v>
      </c>
      <c r="F1808" s="117">
        <f>IF(B1808="","",(((E1808+F1863)/(D1808))-10^-0.0000001)^-1)</f>
        <v>0.23809522504203684</v>
      </c>
      <c r="G1808" s="117">
        <f t="shared" si="122"/>
        <v>0.23809522504203684</v>
      </c>
      <c r="H1808" s="117"/>
      <c r="I1808" s="216"/>
      <c r="J1808" s="216"/>
      <c r="K1808" s="216"/>
      <c r="L1808" s="216"/>
      <c r="M1808" s="216"/>
      <c r="N1808" s="216"/>
      <c r="O1808" s="216"/>
      <c r="P1808" s="216"/>
      <c r="Q1808" s="216"/>
      <c r="R1808" s="216"/>
      <c r="S1808" s="216"/>
      <c r="T1808" s="216"/>
      <c r="U1808" s="216"/>
      <c r="V1808" s="216"/>
    </row>
    <row r="1809" spans="1:22" x14ac:dyDescent="0.3">
      <c r="A1809" s="117">
        <f t="shared" si="119"/>
        <v>0</v>
      </c>
      <c r="B1809" s="117">
        <f t="shared" si="119"/>
        <v>0</v>
      </c>
      <c r="C1809" s="117">
        <f t="shared" si="120"/>
        <v>0</v>
      </c>
      <c r="D1809" s="117">
        <f t="shared" si="121"/>
        <v>9</v>
      </c>
      <c r="E1809" s="117">
        <f t="shared" si="123"/>
        <v>9</v>
      </c>
      <c r="F1809" s="117">
        <f>IF(B1809="","",(((E1809+F1863)/(D1809))-10^-0.0000001)^-1)</f>
        <v>0.23809522504203684</v>
      </c>
      <c r="G1809" s="117">
        <f t="shared" si="122"/>
        <v>0.23809522504203684</v>
      </c>
      <c r="H1809" s="117"/>
      <c r="I1809" s="216"/>
      <c r="J1809" s="216"/>
      <c r="K1809" s="216"/>
      <c r="L1809" s="216"/>
      <c r="M1809" s="216"/>
      <c r="N1809" s="216"/>
      <c r="O1809" s="216"/>
      <c r="P1809" s="216"/>
      <c r="Q1809" s="216"/>
      <c r="R1809" s="216"/>
      <c r="S1809" s="216"/>
      <c r="T1809" s="216"/>
      <c r="U1809" s="216"/>
      <c r="V1809" s="216"/>
    </row>
    <row r="1810" spans="1:22" x14ac:dyDescent="0.3">
      <c r="A1810" s="117">
        <f t="shared" si="119"/>
        <v>0</v>
      </c>
      <c r="B1810" s="117">
        <f t="shared" si="119"/>
        <v>0</v>
      </c>
      <c r="C1810" s="117">
        <f t="shared" si="120"/>
        <v>0</v>
      </c>
      <c r="D1810" s="117">
        <f t="shared" si="121"/>
        <v>9</v>
      </c>
      <c r="E1810" s="117">
        <f t="shared" si="123"/>
        <v>9</v>
      </c>
      <c r="F1810" s="117">
        <f>IF(B1810="","",(((E1810+F1863)/(D1810))-10^-0.0000001)^-1)</f>
        <v>0.23809522504203684</v>
      </c>
      <c r="G1810" s="117">
        <f t="shared" si="122"/>
        <v>0.23809522504203684</v>
      </c>
      <c r="H1810" s="117"/>
      <c r="I1810" s="216"/>
      <c r="J1810" s="216"/>
      <c r="K1810" s="216"/>
      <c r="L1810" s="216"/>
      <c r="M1810" s="216"/>
      <c r="N1810" s="216"/>
      <c r="O1810" s="216"/>
      <c r="P1810" s="216"/>
      <c r="Q1810" s="216"/>
      <c r="R1810" s="216"/>
      <c r="S1810" s="216"/>
      <c r="T1810" s="216"/>
      <c r="U1810" s="216"/>
      <c r="V1810" s="216"/>
    </row>
    <row r="1811" spans="1:22" x14ac:dyDescent="0.3">
      <c r="A1811" s="117">
        <f t="shared" si="119"/>
        <v>0</v>
      </c>
      <c r="B1811" s="117">
        <f t="shared" si="119"/>
        <v>0</v>
      </c>
      <c r="C1811" s="117">
        <f t="shared" si="120"/>
        <v>0</v>
      </c>
      <c r="D1811" s="117">
        <f t="shared" si="121"/>
        <v>9</v>
      </c>
      <c r="E1811" s="117">
        <f t="shared" si="123"/>
        <v>9</v>
      </c>
      <c r="F1811" s="117">
        <f>IF(B1811="","",(((E1811+F1863)/(D1811))-10^-0.0000001)^-1)</f>
        <v>0.23809522504203684</v>
      </c>
      <c r="G1811" s="117">
        <f t="shared" si="122"/>
        <v>0.23809522504203684</v>
      </c>
      <c r="H1811" s="117"/>
      <c r="I1811" s="216"/>
      <c r="J1811" s="216"/>
      <c r="K1811" s="216"/>
      <c r="L1811" s="216"/>
      <c r="M1811" s="216"/>
      <c r="N1811" s="216"/>
      <c r="O1811" s="216"/>
      <c r="P1811" s="216"/>
      <c r="Q1811" s="216"/>
      <c r="R1811" s="216"/>
      <c r="S1811" s="216"/>
      <c r="T1811" s="216"/>
      <c r="U1811" s="216"/>
      <c r="V1811" s="216"/>
    </row>
    <row r="1812" spans="1:22" x14ac:dyDescent="0.3">
      <c r="A1812" s="117">
        <f t="shared" si="119"/>
        <v>0</v>
      </c>
      <c r="B1812" s="117">
        <f t="shared" si="119"/>
        <v>0</v>
      </c>
      <c r="C1812" s="117">
        <f t="shared" si="120"/>
        <v>0</v>
      </c>
      <c r="D1812" s="117">
        <f t="shared" si="121"/>
        <v>9</v>
      </c>
      <c r="E1812" s="117">
        <f t="shared" si="123"/>
        <v>9</v>
      </c>
      <c r="F1812" s="117">
        <f>IF(B1812="","",(((E1812+F1863)/(D1812))-10^-0.0000001)^-1)</f>
        <v>0.23809522504203684</v>
      </c>
      <c r="G1812" s="117">
        <f t="shared" si="122"/>
        <v>0.23809522504203684</v>
      </c>
      <c r="H1812" s="117"/>
      <c r="I1812" s="216"/>
      <c r="J1812" s="216"/>
      <c r="K1812" s="216"/>
      <c r="L1812" s="216"/>
      <c r="M1812" s="216"/>
      <c r="N1812" s="216"/>
      <c r="O1812" s="216"/>
      <c r="P1812" s="216"/>
      <c r="Q1812" s="216"/>
      <c r="R1812" s="216"/>
      <c r="S1812" s="216"/>
      <c r="T1812" s="216"/>
      <c r="U1812" s="216"/>
      <c r="V1812" s="216"/>
    </row>
    <row r="1813" spans="1:22" x14ac:dyDescent="0.3">
      <c r="A1813" s="117">
        <f t="shared" si="119"/>
        <v>0</v>
      </c>
      <c r="B1813" s="117">
        <f t="shared" si="119"/>
        <v>0</v>
      </c>
      <c r="C1813" s="117">
        <f t="shared" si="120"/>
        <v>0</v>
      </c>
      <c r="D1813" s="117">
        <f t="shared" si="121"/>
        <v>9</v>
      </c>
      <c r="E1813" s="117">
        <f t="shared" si="123"/>
        <v>9</v>
      </c>
      <c r="F1813" s="117">
        <f>IF(B1813="","",(((E1813+F1863)/(D1813))-10^-0.0000001)^-1)</f>
        <v>0.23809522504203684</v>
      </c>
      <c r="G1813" s="117">
        <f t="shared" si="122"/>
        <v>0.23809522504203684</v>
      </c>
      <c r="H1813" s="117"/>
      <c r="I1813" s="216"/>
      <c r="J1813" s="216"/>
      <c r="K1813" s="216"/>
      <c r="L1813" s="216"/>
      <c r="M1813" s="216"/>
      <c r="N1813" s="216"/>
      <c r="O1813" s="216"/>
      <c r="P1813" s="216"/>
      <c r="Q1813" s="216"/>
      <c r="R1813" s="216"/>
      <c r="S1813" s="216"/>
      <c r="T1813" s="216"/>
      <c r="U1813" s="216"/>
      <c r="V1813" s="216"/>
    </row>
    <row r="1814" spans="1:22" x14ac:dyDescent="0.3">
      <c r="A1814" s="117">
        <f t="shared" si="119"/>
        <v>0</v>
      </c>
      <c r="B1814" s="117">
        <f t="shared" si="119"/>
        <v>0</v>
      </c>
      <c r="C1814" s="117">
        <f t="shared" si="120"/>
        <v>0</v>
      </c>
      <c r="D1814" s="117">
        <f t="shared" si="121"/>
        <v>9</v>
      </c>
      <c r="E1814" s="117">
        <f t="shared" si="123"/>
        <v>9</v>
      </c>
      <c r="F1814" s="117">
        <f>IF(B1814="","",(((E1814+F1863)/(D1814))-10^-0.0000001)^-1)</f>
        <v>0.23809522504203684</v>
      </c>
      <c r="G1814" s="117">
        <f t="shared" si="122"/>
        <v>0.23809522504203684</v>
      </c>
      <c r="H1814" s="117"/>
      <c r="I1814" s="216"/>
      <c r="J1814" s="216"/>
      <c r="K1814" s="216"/>
      <c r="L1814" s="216"/>
      <c r="M1814" s="216"/>
      <c r="N1814" s="216"/>
      <c r="O1814" s="216"/>
      <c r="P1814" s="216"/>
      <c r="Q1814" s="216"/>
      <c r="R1814" s="216"/>
      <c r="S1814" s="216"/>
      <c r="T1814" s="216"/>
      <c r="U1814" s="216"/>
      <c r="V1814" s="216"/>
    </row>
    <row r="1815" spans="1:22" x14ac:dyDescent="0.3">
      <c r="A1815" s="117">
        <f t="shared" si="119"/>
        <v>0</v>
      </c>
      <c r="B1815" s="117">
        <f t="shared" si="119"/>
        <v>0</v>
      </c>
      <c r="C1815" s="117">
        <f t="shared" si="120"/>
        <v>0</v>
      </c>
      <c r="D1815" s="117">
        <f t="shared" si="121"/>
        <v>9</v>
      </c>
      <c r="E1815" s="117">
        <f t="shared" si="123"/>
        <v>9</v>
      </c>
      <c r="F1815" s="117">
        <f>IF(B1815="","",(((E1815+F1863)/(D1815))-10^-0.0000001)^-1)</f>
        <v>0.23809522504203684</v>
      </c>
      <c r="G1815" s="117">
        <f t="shared" si="122"/>
        <v>0.23809522504203684</v>
      </c>
      <c r="H1815" s="117"/>
      <c r="I1815" s="216"/>
      <c r="J1815" s="216"/>
      <c r="K1815" s="216"/>
      <c r="L1815" s="216"/>
      <c r="M1815" s="216"/>
      <c r="N1815" s="216"/>
      <c r="O1815" s="216"/>
      <c r="P1815" s="216"/>
      <c r="Q1815" s="216"/>
      <c r="R1815" s="216"/>
      <c r="S1815" s="216"/>
      <c r="T1815" s="216"/>
      <c r="U1815" s="216"/>
      <c r="V1815" s="216"/>
    </row>
    <row r="1816" spans="1:22" x14ac:dyDescent="0.3">
      <c r="A1816" s="117">
        <f t="shared" si="119"/>
        <v>0</v>
      </c>
      <c r="B1816" s="117">
        <f t="shared" si="119"/>
        <v>0</v>
      </c>
      <c r="C1816" s="117">
        <f t="shared" si="120"/>
        <v>0</v>
      </c>
      <c r="D1816" s="117">
        <f t="shared" si="121"/>
        <v>9</v>
      </c>
      <c r="E1816" s="117">
        <f t="shared" si="123"/>
        <v>9</v>
      </c>
      <c r="F1816" s="117">
        <f>IF(B1816="","",(((E1816+F1863)/(D1816))-10^-0.0000001)^-1)</f>
        <v>0.23809522504203684</v>
      </c>
      <c r="G1816" s="117">
        <f t="shared" si="122"/>
        <v>0.23809522504203684</v>
      </c>
      <c r="H1816" s="117"/>
      <c r="I1816" s="216"/>
      <c r="J1816" s="216"/>
      <c r="K1816" s="216"/>
      <c r="L1816" s="216"/>
      <c r="M1816" s="216"/>
      <c r="N1816" s="216"/>
      <c r="O1816" s="216"/>
      <c r="P1816" s="216"/>
      <c r="Q1816" s="216"/>
      <c r="R1816" s="216"/>
      <c r="S1816" s="216"/>
      <c r="T1816" s="216"/>
      <c r="U1816" s="216"/>
      <c r="V1816" s="216"/>
    </row>
    <row r="1817" spans="1:22" x14ac:dyDescent="0.3">
      <c r="A1817" s="117">
        <f t="shared" si="119"/>
        <v>0</v>
      </c>
      <c r="B1817" s="117">
        <f t="shared" si="119"/>
        <v>0</v>
      </c>
      <c r="C1817" s="117">
        <f t="shared" si="120"/>
        <v>0</v>
      </c>
      <c r="D1817" s="117">
        <f t="shared" si="121"/>
        <v>9</v>
      </c>
      <c r="E1817" s="117">
        <f t="shared" si="123"/>
        <v>9</v>
      </c>
      <c r="F1817" s="117">
        <f>IF(B1817="","",(((E1817+F1863)/(D1817))-10^-0.0000001)^-1)</f>
        <v>0.23809522504203684</v>
      </c>
      <c r="G1817" s="117">
        <f t="shared" si="122"/>
        <v>0.23809522504203684</v>
      </c>
      <c r="H1817" s="117"/>
      <c r="I1817" s="216"/>
      <c r="J1817" s="216"/>
      <c r="K1817" s="216"/>
      <c r="L1817" s="216"/>
      <c r="M1817" s="216"/>
      <c r="N1817" s="216"/>
      <c r="O1817" s="216"/>
      <c r="P1817" s="216"/>
      <c r="Q1817" s="216"/>
      <c r="R1817" s="216"/>
      <c r="S1817" s="216"/>
      <c r="T1817" s="216"/>
      <c r="U1817" s="216"/>
      <c r="V1817" s="216"/>
    </row>
    <row r="1818" spans="1:22" x14ac:dyDescent="0.3">
      <c r="A1818" s="117">
        <f t="shared" si="119"/>
        <v>0</v>
      </c>
      <c r="B1818" s="117">
        <f t="shared" si="119"/>
        <v>0</v>
      </c>
      <c r="C1818" s="117">
        <f t="shared" si="120"/>
        <v>0</v>
      </c>
      <c r="D1818" s="117">
        <f t="shared" si="121"/>
        <v>9</v>
      </c>
      <c r="E1818" s="117">
        <f t="shared" si="123"/>
        <v>9</v>
      </c>
      <c r="F1818" s="117">
        <f>IF(B1818="","",(((E1818+F1863)/(D1818))-10^-0.0000001)^-1)</f>
        <v>0.23809522504203684</v>
      </c>
      <c r="G1818" s="117">
        <f t="shared" si="122"/>
        <v>0.23809522504203684</v>
      </c>
      <c r="H1818" s="117"/>
      <c r="I1818" s="216"/>
      <c r="J1818" s="216"/>
      <c r="K1818" s="216"/>
      <c r="L1818" s="216"/>
      <c r="M1818" s="216"/>
      <c r="N1818" s="216"/>
      <c r="O1818" s="216"/>
      <c r="P1818" s="216"/>
      <c r="Q1818" s="216"/>
      <c r="R1818" s="216"/>
      <c r="S1818" s="216"/>
      <c r="T1818" s="216"/>
      <c r="U1818" s="216"/>
      <c r="V1818" s="216"/>
    </row>
    <row r="1819" spans="1:22" x14ac:dyDescent="0.3">
      <c r="A1819" s="117">
        <f t="shared" si="119"/>
        <v>0</v>
      </c>
      <c r="B1819" s="117">
        <f t="shared" si="119"/>
        <v>0</v>
      </c>
      <c r="C1819" s="117">
        <f t="shared" si="120"/>
        <v>0</v>
      </c>
      <c r="D1819" s="117">
        <f t="shared" si="121"/>
        <v>9</v>
      </c>
      <c r="E1819" s="117">
        <f t="shared" si="123"/>
        <v>9</v>
      </c>
      <c r="F1819" s="117">
        <f>IF(B1819="","",(((E1819+F1863)/(D1819))-10^-0.0000001)^-1)</f>
        <v>0.23809522504203684</v>
      </c>
      <c r="G1819" s="117">
        <f t="shared" si="122"/>
        <v>0.23809522504203684</v>
      </c>
      <c r="H1819" s="117"/>
      <c r="I1819" s="216"/>
      <c r="J1819" s="216"/>
      <c r="K1819" s="216"/>
      <c r="L1819" s="216"/>
      <c r="M1819" s="216"/>
      <c r="N1819" s="216"/>
      <c r="O1819" s="216"/>
      <c r="P1819" s="216"/>
      <c r="Q1819" s="216"/>
      <c r="R1819" s="216"/>
      <c r="S1819" s="216"/>
      <c r="T1819" s="216"/>
      <c r="U1819" s="216"/>
      <c r="V1819" s="216"/>
    </row>
    <row r="1820" spans="1:22" x14ac:dyDescent="0.3">
      <c r="A1820" s="117">
        <f t="shared" si="119"/>
        <v>0</v>
      </c>
      <c r="B1820" s="117">
        <f t="shared" si="119"/>
        <v>0</v>
      </c>
      <c r="C1820" s="117">
        <f t="shared" si="120"/>
        <v>0</v>
      </c>
      <c r="D1820" s="117">
        <f t="shared" si="121"/>
        <v>9</v>
      </c>
      <c r="E1820" s="117">
        <f t="shared" si="123"/>
        <v>9</v>
      </c>
      <c r="F1820" s="117">
        <f>IF(B1820="","",(((E1820+F1863)/(D1820))-10^-0.0000001)^-1)</f>
        <v>0.23809522504203684</v>
      </c>
      <c r="G1820" s="117">
        <f t="shared" si="122"/>
        <v>0.23809522504203684</v>
      </c>
      <c r="H1820" s="117"/>
      <c r="I1820" s="216"/>
      <c r="J1820" s="216"/>
      <c r="K1820" s="216"/>
      <c r="L1820" s="216"/>
      <c r="M1820" s="216"/>
      <c r="N1820" s="216"/>
      <c r="O1820" s="216"/>
      <c r="P1820" s="216"/>
      <c r="Q1820" s="216"/>
      <c r="R1820" s="216"/>
      <c r="S1820" s="216"/>
      <c r="T1820" s="216"/>
      <c r="U1820" s="216"/>
      <c r="V1820" s="216"/>
    </row>
    <row r="1821" spans="1:22" x14ac:dyDescent="0.3">
      <c r="A1821" s="117" t="str">
        <f t="shared" si="119"/>
        <v>Vorgaben (xWP1 - xs - xWP2)</v>
      </c>
      <c r="B1821" s="117">
        <f t="shared" si="119"/>
        <v>9</v>
      </c>
      <c r="C1821" s="117" t="e">
        <f t="shared" si="120"/>
        <v>#VALUE!</v>
      </c>
      <c r="D1821" s="117">
        <f t="shared" si="121"/>
        <v>9</v>
      </c>
      <c r="E1821" s="117">
        <f t="shared" si="123"/>
        <v>9</v>
      </c>
      <c r="F1821" s="117">
        <f>IF(B1821="","",(((E1821+F1863)/(D1821))-10^-0.0000001)^-1)</f>
        <v>0.23809522504203684</v>
      </c>
      <c r="G1821" s="117">
        <f t="shared" si="122"/>
        <v>0.23809522504203684</v>
      </c>
      <c r="H1821" s="117"/>
      <c r="I1821" s="216"/>
      <c r="J1821" s="216"/>
      <c r="K1821" s="216"/>
      <c r="L1821" s="216"/>
      <c r="M1821" s="216"/>
      <c r="N1821" s="216"/>
      <c r="O1821" s="216"/>
      <c r="P1821" s="216"/>
      <c r="Q1821" s="216"/>
      <c r="R1821" s="216"/>
      <c r="S1821" s="216"/>
      <c r="T1821" s="216"/>
      <c r="U1821" s="216"/>
      <c r="V1821" s="216"/>
    </row>
    <row r="1822" spans="1:22" x14ac:dyDescent="0.3">
      <c r="A1822" s="117" t="str">
        <f t="shared" si="119"/>
        <v>Berechnet (x1% - X50% - x99%)</v>
      </c>
      <c r="B1822" s="117">
        <f t="shared" si="119"/>
        <v>6.92</v>
      </c>
      <c r="C1822" s="117" t="e">
        <f t="shared" si="120"/>
        <v>#VALUE!</v>
      </c>
      <c r="D1822" s="117">
        <f t="shared" si="121"/>
        <v>6.92</v>
      </c>
      <c r="E1822" s="117">
        <f t="shared" si="123"/>
        <v>9</v>
      </c>
      <c r="F1822" s="117">
        <f>IF(B1822="","",(((E1822+F1863)/(D1822))-10^-0.0000001)^-1)</f>
        <v>0.17352055475211406</v>
      </c>
      <c r="G1822" s="117">
        <f t="shared" si="122"/>
        <v>0.17352055475211406</v>
      </c>
      <c r="H1822" s="117"/>
      <c r="I1822" s="216"/>
      <c r="J1822" s="216"/>
      <c r="K1822" s="216"/>
      <c r="L1822" s="216"/>
      <c r="M1822" s="216"/>
      <c r="N1822" s="216"/>
      <c r="O1822" s="216"/>
      <c r="P1822" s="216"/>
      <c r="Q1822" s="216"/>
      <c r="R1822" s="216"/>
      <c r="S1822" s="216"/>
      <c r="T1822" s="216"/>
      <c r="U1822" s="216"/>
      <c r="V1822" s="216"/>
    </row>
    <row r="1823" spans="1:22" x14ac:dyDescent="0.3">
      <c r="A1823" s="117" t="str">
        <f t="shared" si="119"/>
        <v>Abfrage:</v>
      </c>
      <c r="B1823" s="117">
        <f t="shared" si="119"/>
        <v>0</v>
      </c>
      <c r="C1823" s="117" t="e">
        <f t="shared" si="120"/>
        <v>#VALUE!</v>
      </c>
      <c r="D1823" s="117">
        <f t="shared" si="121"/>
        <v>9</v>
      </c>
      <c r="E1823" s="117">
        <f t="shared" si="123"/>
        <v>9</v>
      </c>
      <c r="F1823" s="117">
        <f>IF(B1823="","",(((E1823+F1863)/(D1823))-10^-0.0000001)^-1)</f>
        <v>0.23809522504203684</v>
      </c>
      <c r="G1823" s="117">
        <f t="shared" si="122"/>
        <v>0.23809522504203684</v>
      </c>
      <c r="H1823" s="117"/>
      <c r="I1823" s="216"/>
      <c r="J1823" s="216"/>
      <c r="K1823" s="216"/>
      <c r="L1823" s="216"/>
      <c r="M1823" s="216"/>
      <c r="N1823" s="216"/>
      <c r="O1823" s="216"/>
      <c r="P1823" s="216"/>
      <c r="Q1823" s="216"/>
      <c r="R1823" s="216"/>
      <c r="S1823" s="216"/>
      <c r="T1823" s="216"/>
      <c r="U1823" s="216"/>
      <c r="V1823" s="216"/>
    </row>
    <row r="1824" spans="1:22" x14ac:dyDescent="0.3">
      <c r="A1824" s="117" t="str">
        <f t="shared" si="119"/>
        <v>Wenn x = (B23 ≤Abfrage≤ D23)</v>
      </c>
      <c r="B1824" s="117">
        <f t="shared" si="119"/>
        <v>6.92</v>
      </c>
      <c r="C1824" s="117" t="e">
        <f t="shared" si="120"/>
        <v>#VALUE!</v>
      </c>
      <c r="D1824" s="117">
        <f t="shared" si="121"/>
        <v>6.92</v>
      </c>
      <c r="E1824" s="117">
        <f t="shared" si="123"/>
        <v>9</v>
      </c>
      <c r="F1824" s="117">
        <f>IF(B1824="","",(((E1824+F1863)/(D1824))-10^-0.0000001)^-1)</f>
        <v>0.17352055475211406</v>
      </c>
      <c r="G1824" s="117">
        <f t="shared" si="122"/>
        <v>0.17352055475211406</v>
      </c>
      <c r="H1824" s="117"/>
      <c r="I1824" s="216"/>
      <c r="J1824" s="216"/>
      <c r="K1824" s="216"/>
      <c r="L1824" s="216"/>
      <c r="M1824" s="216"/>
      <c r="N1824" s="216"/>
      <c r="O1824" s="216"/>
      <c r="P1824" s="216"/>
      <c r="Q1824" s="216"/>
      <c r="R1824" s="216"/>
      <c r="S1824" s="216"/>
      <c r="T1824" s="216"/>
      <c r="U1824" s="216"/>
      <c r="V1824" s="216"/>
    </row>
    <row r="1825" spans="1:22" x14ac:dyDescent="0.3">
      <c r="A1825" s="117" t="str">
        <f t="shared" ref="A1825:B1844" si="124">A26</f>
        <v>Wenn y [%] = (1≤ Abfrage ≤99)</v>
      </c>
      <c r="B1825" s="117">
        <f t="shared" si="124"/>
        <v>1</v>
      </c>
      <c r="C1825" s="117" t="e">
        <f t="shared" si="120"/>
        <v>#VALUE!</v>
      </c>
      <c r="D1825" s="117">
        <f t="shared" si="121"/>
        <v>1</v>
      </c>
      <c r="E1825" s="117">
        <f t="shared" si="123"/>
        <v>9</v>
      </c>
      <c r="F1825" s="117">
        <f>IF(B1825="","",(((E1825+F1863)/(D1825))-10^-0.0000001)^-1)</f>
        <v>2.1834061025600919E-2</v>
      </c>
      <c r="G1825" s="117">
        <f t="shared" si="122"/>
        <v>2.1834061025600919E-2</v>
      </c>
      <c r="H1825" s="117"/>
      <c r="I1825" s="216"/>
      <c r="J1825" s="216"/>
      <c r="K1825" s="216"/>
      <c r="L1825" s="216"/>
      <c r="M1825" s="216"/>
      <c r="N1825" s="216"/>
      <c r="O1825" s="216"/>
      <c r="P1825" s="216"/>
      <c r="Q1825" s="216"/>
      <c r="R1825" s="216"/>
      <c r="S1825" s="216"/>
      <c r="T1825" s="216"/>
      <c r="U1825" s="216"/>
      <c r="V1825" s="216"/>
    </row>
    <row r="1826" spans="1:22" x14ac:dyDescent="0.3">
      <c r="A1826" s="117">
        <f t="shared" si="124"/>
        <v>0</v>
      </c>
      <c r="B1826" s="117">
        <f t="shared" si="124"/>
        <v>0</v>
      </c>
      <c r="C1826" s="117">
        <f t="shared" si="120"/>
        <v>0</v>
      </c>
      <c r="D1826" s="117">
        <f t="shared" si="121"/>
        <v>9</v>
      </c>
      <c r="E1826" s="117">
        <f t="shared" si="123"/>
        <v>9</v>
      </c>
      <c r="F1826" s="117">
        <f>IF(B1826="","",(((E1826+F1863)/(D1826))-10^-0.0000001)^-1)</f>
        <v>0.23809522504203684</v>
      </c>
      <c r="G1826" s="117">
        <f t="shared" si="122"/>
        <v>0.23809522504203684</v>
      </c>
      <c r="H1826" s="117"/>
      <c r="I1826" s="216"/>
      <c r="J1826" s="216"/>
      <c r="K1826" s="216"/>
      <c r="L1826" s="216"/>
      <c r="M1826" s="216"/>
      <c r="N1826" s="216"/>
      <c r="O1826" s="216"/>
      <c r="P1826" s="216"/>
      <c r="Q1826" s="216"/>
      <c r="R1826" s="216"/>
      <c r="S1826" s="216"/>
      <c r="T1826" s="216"/>
      <c r="U1826" s="216"/>
      <c r="V1826" s="216"/>
    </row>
    <row r="1827" spans="1:22" x14ac:dyDescent="0.3">
      <c r="A1827" s="117">
        <f t="shared" si="124"/>
        <v>0</v>
      </c>
      <c r="B1827" s="117">
        <f t="shared" si="124"/>
        <v>0</v>
      </c>
      <c r="C1827" s="117">
        <f t="shared" si="120"/>
        <v>0</v>
      </c>
      <c r="D1827" s="117">
        <f t="shared" si="121"/>
        <v>9</v>
      </c>
      <c r="E1827" s="117">
        <f t="shared" si="123"/>
        <v>9</v>
      </c>
      <c r="F1827" s="117">
        <f>IF(B1827="","",(((E1827+F1863)/(D1827))-10^-0.0000001)^-1)</f>
        <v>0.23809522504203684</v>
      </c>
      <c r="G1827" s="117">
        <f t="shared" si="122"/>
        <v>0.23809522504203684</v>
      </c>
      <c r="H1827" s="117"/>
      <c r="I1827" s="216"/>
      <c r="J1827" s="216"/>
      <c r="K1827" s="216"/>
      <c r="L1827" s="216"/>
      <c r="M1827" s="216"/>
      <c r="N1827" s="216"/>
      <c r="O1827" s="216"/>
      <c r="P1827" s="216"/>
      <c r="Q1827" s="216"/>
      <c r="R1827" s="216"/>
      <c r="S1827" s="216"/>
      <c r="T1827" s="216"/>
      <c r="U1827" s="216"/>
      <c r="V1827" s="216"/>
    </row>
    <row r="1828" spans="1:22" x14ac:dyDescent="0.3">
      <c r="A1828" s="117">
        <f t="shared" si="124"/>
        <v>0</v>
      </c>
      <c r="B1828" s="117">
        <f t="shared" si="124"/>
        <v>0</v>
      </c>
      <c r="C1828" s="117">
        <f t="shared" si="120"/>
        <v>0</v>
      </c>
      <c r="D1828" s="117">
        <f t="shared" si="121"/>
        <v>9</v>
      </c>
      <c r="E1828" s="117">
        <f t="shared" si="123"/>
        <v>9</v>
      </c>
      <c r="F1828" s="117">
        <f>IF(B1828="","",(((E1828+F1863)/(D1828))-10^-0.0000001)^-1)</f>
        <v>0.23809522504203684</v>
      </c>
      <c r="G1828" s="117">
        <f t="shared" si="122"/>
        <v>0.23809522504203684</v>
      </c>
      <c r="H1828" s="117"/>
      <c r="I1828" s="216"/>
      <c r="J1828" s="216"/>
      <c r="K1828" s="216"/>
      <c r="L1828" s="216"/>
      <c r="M1828" s="216"/>
      <c r="N1828" s="216"/>
      <c r="O1828" s="216"/>
      <c r="P1828" s="216"/>
      <c r="Q1828" s="216"/>
      <c r="R1828" s="216"/>
      <c r="S1828" s="216"/>
      <c r="T1828" s="216"/>
      <c r="U1828" s="216"/>
      <c r="V1828" s="216"/>
    </row>
    <row r="1829" spans="1:22" x14ac:dyDescent="0.3">
      <c r="A1829" s="117">
        <f t="shared" si="124"/>
        <v>0</v>
      </c>
      <c r="B1829" s="117">
        <f t="shared" si="124"/>
        <v>0</v>
      </c>
      <c r="C1829" s="117">
        <f t="shared" si="120"/>
        <v>0</v>
      </c>
      <c r="D1829" s="117">
        <f t="shared" si="121"/>
        <v>9</v>
      </c>
      <c r="E1829" s="117">
        <f t="shared" si="123"/>
        <v>9</v>
      </c>
      <c r="F1829" s="117">
        <f>IF(B1829="","",(((E1829+F1863)/(D1829))-10^-0.0000001)^-1)</f>
        <v>0.23809522504203684</v>
      </c>
      <c r="G1829" s="117">
        <f t="shared" si="122"/>
        <v>0.23809522504203684</v>
      </c>
      <c r="H1829" s="117"/>
      <c r="I1829" s="216"/>
      <c r="J1829" s="216"/>
      <c r="K1829" s="216"/>
      <c r="L1829" s="216"/>
      <c r="M1829" s="216"/>
      <c r="N1829" s="216"/>
      <c r="O1829" s="216"/>
      <c r="P1829" s="216"/>
      <c r="Q1829" s="216"/>
      <c r="R1829" s="216"/>
      <c r="S1829" s="216"/>
      <c r="T1829" s="216"/>
      <c r="U1829" s="216"/>
      <c r="V1829" s="216"/>
    </row>
    <row r="1830" spans="1:22" x14ac:dyDescent="0.3">
      <c r="A1830" s="117">
        <f t="shared" si="124"/>
        <v>0</v>
      </c>
      <c r="B1830" s="117">
        <f t="shared" si="124"/>
        <v>0</v>
      </c>
      <c r="C1830" s="117">
        <f t="shared" si="120"/>
        <v>0</v>
      </c>
      <c r="D1830" s="117">
        <f t="shared" si="121"/>
        <v>9</v>
      </c>
      <c r="E1830" s="117">
        <f t="shared" si="123"/>
        <v>9</v>
      </c>
      <c r="F1830" s="117">
        <f>IF(B1830="","",(((E1830+F1863)/(D1830))-10^-0.0000001)^-1)</f>
        <v>0.23809522504203684</v>
      </c>
      <c r="G1830" s="117">
        <f t="shared" si="122"/>
        <v>0.23809522504203684</v>
      </c>
      <c r="H1830" s="117"/>
      <c r="I1830" s="216"/>
      <c r="J1830" s="216"/>
      <c r="K1830" s="216"/>
      <c r="L1830" s="216"/>
      <c r="M1830" s="216"/>
      <c r="N1830" s="216"/>
      <c r="O1830" s="216"/>
      <c r="P1830" s="216"/>
      <c r="Q1830" s="216"/>
      <c r="R1830" s="216"/>
      <c r="S1830" s="216"/>
      <c r="T1830" s="216"/>
      <c r="U1830" s="216"/>
      <c r="V1830" s="216"/>
    </row>
    <row r="1831" spans="1:22" x14ac:dyDescent="0.3">
      <c r="A1831" s="117">
        <f t="shared" si="124"/>
        <v>0</v>
      </c>
      <c r="B1831" s="117">
        <f t="shared" si="124"/>
        <v>0</v>
      </c>
      <c r="C1831" s="117">
        <f t="shared" si="120"/>
        <v>0</v>
      </c>
      <c r="D1831" s="117">
        <f t="shared" si="121"/>
        <v>9</v>
      </c>
      <c r="E1831" s="117">
        <f t="shared" si="123"/>
        <v>9</v>
      </c>
      <c r="F1831" s="117">
        <f>IF(B1831="","",(((E1831+F1863)/(D1831))-10^-0.0000001)^-1)</f>
        <v>0.23809522504203684</v>
      </c>
      <c r="G1831" s="117">
        <f t="shared" si="122"/>
        <v>0.23809522504203684</v>
      </c>
      <c r="H1831" s="117"/>
      <c r="I1831" s="216"/>
      <c r="J1831" s="216"/>
      <c r="K1831" s="216"/>
      <c r="L1831" s="216"/>
      <c r="M1831" s="216"/>
      <c r="N1831" s="216"/>
      <c r="O1831" s="216"/>
      <c r="P1831" s="216"/>
      <c r="Q1831" s="216"/>
      <c r="R1831" s="216"/>
      <c r="S1831" s="216"/>
      <c r="T1831" s="216"/>
      <c r="U1831" s="216"/>
      <c r="V1831" s="216"/>
    </row>
    <row r="1832" spans="1:22" x14ac:dyDescent="0.3">
      <c r="A1832" s="117">
        <f t="shared" si="124"/>
        <v>0</v>
      </c>
      <c r="B1832" s="117">
        <f t="shared" si="124"/>
        <v>0</v>
      </c>
      <c r="C1832" s="117">
        <f t="shared" si="120"/>
        <v>0</v>
      </c>
      <c r="D1832" s="117">
        <f t="shared" si="121"/>
        <v>9</v>
      </c>
      <c r="E1832" s="117">
        <f t="shared" si="123"/>
        <v>9</v>
      </c>
      <c r="F1832" s="117">
        <f>IF(B1832="","",(((E1832+F1863)/(D1832))-10^-0.0000001)^-1)</f>
        <v>0.23809522504203684</v>
      </c>
      <c r="G1832" s="117">
        <f t="shared" si="122"/>
        <v>0.23809522504203684</v>
      </c>
      <c r="H1832" s="117"/>
      <c r="I1832" s="216"/>
      <c r="J1832" s="216"/>
      <c r="K1832" s="216"/>
      <c r="L1832" s="216"/>
      <c r="M1832" s="216"/>
      <c r="N1832" s="216"/>
      <c r="O1832" s="216"/>
      <c r="P1832" s="216"/>
      <c r="Q1832" s="216"/>
      <c r="R1832" s="216"/>
      <c r="S1832" s="216"/>
      <c r="T1832" s="216"/>
      <c r="U1832" s="216"/>
      <c r="V1832" s="216"/>
    </row>
    <row r="1833" spans="1:22" x14ac:dyDescent="0.3">
      <c r="A1833" s="117">
        <f t="shared" si="124"/>
        <v>0</v>
      </c>
      <c r="B1833" s="117">
        <f t="shared" si="124"/>
        <v>0</v>
      </c>
      <c r="C1833" s="117">
        <f t="shared" si="120"/>
        <v>0</v>
      </c>
      <c r="D1833" s="117">
        <f t="shared" si="121"/>
        <v>9</v>
      </c>
      <c r="E1833" s="117">
        <f t="shared" si="123"/>
        <v>9</v>
      </c>
      <c r="F1833" s="117">
        <f>IF(B1833="","",(((E1833+F1863)/(D1833))-10^-0.0000001)^-1)</f>
        <v>0.23809522504203684</v>
      </c>
      <c r="G1833" s="117">
        <f t="shared" si="122"/>
        <v>0.23809522504203684</v>
      </c>
      <c r="H1833" s="117"/>
      <c r="I1833" s="216"/>
      <c r="J1833" s="216"/>
      <c r="K1833" s="216"/>
      <c r="L1833" s="216"/>
      <c r="M1833" s="216"/>
      <c r="N1833" s="216"/>
      <c r="O1833" s="216"/>
      <c r="P1833" s="216"/>
      <c r="Q1833" s="216"/>
      <c r="R1833" s="216"/>
      <c r="S1833" s="216"/>
      <c r="T1833" s="216"/>
      <c r="U1833" s="216"/>
      <c r="V1833" s="216"/>
    </row>
    <row r="1834" spans="1:22" x14ac:dyDescent="0.3">
      <c r="A1834" s="117">
        <f t="shared" si="124"/>
        <v>0</v>
      </c>
      <c r="B1834" s="117">
        <f t="shared" si="124"/>
        <v>0</v>
      </c>
      <c r="C1834" s="117">
        <f t="shared" si="120"/>
        <v>0</v>
      </c>
      <c r="D1834" s="117">
        <f t="shared" si="121"/>
        <v>9</v>
      </c>
      <c r="E1834" s="117">
        <f t="shared" si="123"/>
        <v>9</v>
      </c>
      <c r="F1834" s="117">
        <f>IF(B1834="","",(((E1834+F1863)/(D1834))-10^-0.0000001)^-1)</f>
        <v>0.23809522504203684</v>
      </c>
      <c r="G1834" s="117">
        <f t="shared" si="122"/>
        <v>0.23809522504203684</v>
      </c>
      <c r="H1834" s="117"/>
      <c r="I1834" s="216"/>
      <c r="J1834" s="216"/>
      <c r="K1834" s="216"/>
      <c r="L1834" s="216"/>
      <c r="M1834" s="216"/>
      <c r="N1834" s="216"/>
      <c r="O1834" s="216"/>
      <c r="P1834" s="216"/>
      <c r="Q1834" s="216"/>
      <c r="R1834" s="216"/>
      <c r="S1834" s="216"/>
      <c r="T1834" s="216"/>
      <c r="U1834" s="216"/>
      <c r="V1834" s="216"/>
    </row>
    <row r="1835" spans="1:22" x14ac:dyDescent="0.3">
      <c r="A1835" s="117">
        <f t="shared" si="124"/>
        <v>0</v>
      </c>
      <c r="B1835" s="117">
        <f t="shared" si="124"/>
        <v>0</v>
      </c>
      <c r="C1835" s="117">
        <f t="shared" si="120"/>
        <v>0</v>
      </c>
      <c r="D1835" s="117">
        <f t="shared" si="121"/>
        <v>9</v>
      </c>
      <c r="E1835" s="117">
        <f t="shared" si="123"/>
        <v>9</v>
      </c>
      <c r="F1835" s="117">
        <f>IF(B1835="","",(((E1835+F1863)/(D1835))-10^-0.0000001)^-1)</f>
        <v>0.23809522504203684</v>
      </c>
      <c r="G1835" s="117">
        <f t="shared" si="122"/>
        <v>0.23809522504203684</v>
      </c>
      <c r="H1835" s="117"/>
      <c r="I1835" s="216"/>
      <c r="J1835" s="216"/>
      <c r="K1835" s="216"/>
      <c r="L1835" s="216"/>
      <c r="M1835" s="216"/>
      <c r="N1835" s="216"/>
      <c r="O1835" s="216"/>
      <c r="P1835" s="216"/>
      <c r="Q1835" s="216"/>
      <c r="R1835" s="216"/>
      <c r="S1835" s="216"/>
      <c r="T1835" s="216"/>
      <c r="U1835" s="216"/>
      <c r="V1835" s="216"/>
    </row>
    <row r="1836" spans="1:22" x14ac:dyDescent="0.3">
      <c r="A1836" s="117">
        <f t="shared" si="124"/>
        <v>0</v>
      </c>
      <c r="B1836" s="117">
        <f t="shared" si="124"/>
        <v>0</v>
      </c>
      <c r="C1836" s="117">
        <f t="shared" si="120"/>
        <v>0</v>
      </c>
      <c r="D1836" s="117">
        <f t="shared" si="121"/>
        <v>9</v>
      </c>
      <c r="E1836" s="117">
        <f t="shared" si="123"/>
        <v>9</v>
      </c>
      <c r="F1836" s="117">
        <f>IF(B1836="","",(((E1836+F1863)/(D1836))-10^-0.0000001)^-1)</f>
        <v>0.23809522504203684</v>
      </c>
      <c r="G1836" s="117">
        <f t="shared" si="122"/>
        <v>0.23809522504203684</v>
      </c>
      <c r="H1836" s="117"/>
      <c r="I1836" s="216"/>
      <c r="J1836" s="216"/>
      <c r="K1836" s="216"/>
      <c r="L1836" s="216"/>
      <c r="M1836" s="216"/>
      <c r="N1836" s="216"/>
      <c r="O1836" s="216"/>
      <c r="P1836" s="216"/>
      <c r="Q1836" s="216"/>
      <c r="R1836" s="216"/>
      <c r="S1836" s="216"/>
      <c r="T1836" s="216"/>
      <c r="U1836" s="216"/>
      <c r="V1836" s="216"/>
    </row>
    <row r="1837" spans="1:22" x14ac:dyDescent="0.3">
      <c r="A1837" s="117">
        <f t="shared" si="124"/>
        <v>0</v>
      </c>
      <c r="B1837" s="117">
        <f t="shared" si="124"/>
        <v>0</v>
      </c>
      <c r="C1837" s="117">
        <f t="shared" si="120"/>
        <v>0</v>
      </c>
      <c r="D1837" s="117">
        <f t="shared" si="121"/>
        <v>9</v>
      </c>
      <c r="E1837" s="117">
        <f t="shared" si="123"/>
        <v>9</v>
      </c>
      <c r="F1837" s="117">
        <f>IF(B1837="","",(((E1837+F1863)/(D1837))-10^-0.0000001)^-1)</f>
        <v>0.23809522504203684</v>
      </c>
      <c r="G1837" s="117">
        <f t="shared" si="122"/>
        <v>0.23809522504203684</v>
      </c>
      <c r="H1837" s="117"/>
      <c r="I1837" s="216"/>
      <c r="J1837" s="216"/>
      <c r="K1837" s="216"/>
      <c r="L1837" s="216"/>
      <c r="M1837" s="216"/>
      <c r="N1837" s="216"/>
      <c r="O1837" s="216"/>
      <c r="P1837" s="216"/>
      <c r="Q1837" s="216"/>
      <c r="R1837" s="216"/>
      <c r="S1837" s="216"/>
      <c r="T1837" s="216"/>
      <c r="U1837" s="216"/>
      <c r="V1837" s="216"/>
    </row>
    <row r="1838" spans="1:22" x14ac:dyDescent="0.3">
      <c r="A1838" s="117">
        <f t="shared" si="124"/>
        <v>0</v>
      </c>
      <c r="B1838" s="117">
        <f t="shared" si="124"/>
        <v>0</v>
      </c>
      <c r="C1838" s="117">
        <f t="shared" si="120"/>
        <v>0</v>
      </c>
      <c r="D1838" s="117">
        <f t="shared" si="121"/>
        <v>9</v>
      </c>
      <c r="E1838" s="117">
        <f t="shared" si="123"/>
        <v>9</v>
      </c>
      <c r="F1838" s="117">
        <f>IF(B1838="","",(((E1838+F1863)/(D1838))-10^-0.0000001)^-1)</f>
        <v>0.23809522504203684</v>
      </c>
      <c r="G1838" s="117">
        <f t="shared" si="122"/>
        <v>0.23809522504203684</v>
      </c>
      <c r="H1838" s="117"/>
      <c r="I1838" s="216"/>
      <c r="J1838" s="216"/>
      <c r="K1838" s="216"/>
      <c r="L1838" s="216"/>
      <c r="M1838" s="216"/>
      <c r="N1838" s="216"/>
      <c r="O1838" s="216"/>
      <c r="P1838" s="216"/>
      <c r="Q1838" s="216"/>
      <c r="R1838" s="216"/>
      <c r="S1838" s="216"/>
      <c r="T1838" s="216"/>
      <c r="U1838" s="216"/>
      <c r="V1838" s="216"/>
    </row>
    <row r="1839" spans="1:22" x14ac:dyDescent="0.3">
      <c r="A1839" s="117">
        <f t="shared" si="124"/>
        <v>0</v>
      </c>
      <c r="B1839" s="117">
        <f t="shared" si="124"/>
        <v>0</v>
      </c>
      <c r="C1839" s="117">
        <f t="shared" si="120"/>
        <v>0</v>
      </c>
      <c r="D1839" s="117">
        <f t="shared" si="121"/>
        <v>9</v>
      </c>
      <c r="E1839" s="117">
        <f t="shared" si="123"/>
        <v>9</v>
      </c>
      <c r="F1839" s="117">
        <f>IF(B1839="","",(((E1839+F1863)/(D1839))-10^-0.0000001)^-1)</f>
        <v>0.23809522504203684</v>
      </c>
      <c r="G1839" s="117">
        <f t="shared" si="122"/>
        <v>0.23809522504203684</v>
      </c>
      <c r="H1839" s="117"/>
      <c r="I1839" s="216"/>
      <c r="J1839" s="216"/>
      <c r="K1839" s="216"/>
      <c r="L1839" s="216"/>
      <c r="M1839" s="216"/>
      <c r="N1839" s="216"/>
      <c r="O1839" s="216"/>
      <c r="P1839" s="216"/>
      <c r="Q1839" s="216"/>
      <c r="R1839" s="216"/>
      <c r="S1839" s="216"/>
      <c r="T1839" s="216"/>
      <c r="U1839" s="216"/>
      <c r="V1839" s="216"/>
    </row>
    <row r="1840" spans="1:22" x14ac:dyDescent="0.3">
      <c r="A1840" s="117">
        <f t="shared" si="124"/>
        <v>0</v>
      </c>
      <c r="B1840" s="117">
        <f t="shared" si="124"/>
        <v>0</v>
      </c>
      <c r="C1840" s="117">
        <f t="shared" si="120"/>
        <v>0</v>
      </c>
      <c r="D1840" s="117">
        <f t="shared" si="121"/>
        <v>9</v>
      </c>
      <c r="E1840" s="117">
        <f t="shared" si="123"/>
        <v>9</v>
      </c>
      <c r="F1840" s="117">
        <f>IF(B1840="","",(((E1840+F1863)/(D1840))-10^-0.0000001)^-1)</f>
        <v>0.23809522504203684</v>
      </c>
      <c r="G1840" s="117">
        <f t="shared" si="122"/>
        <v>0.23809522504203684</v>
      </c>
      <c r="H1840" s="117"/>
      <c r="I1840" s="216"/>
      <c r="J1840" s="216"/>
      <c r="K1840" s="216"/>
      <c r="L1840" s="216"/>
      <c r="M1840" s="216"/>
      <c r="N1840" s="216"/>
      <c r="O1840" s="216"/>
      <c r="P1840" s="216"/>
      <c r="Q1840" s="216"/>
      <c r="R1840" s="216"/>
      <c r="S1840" s="216"/>
      <c r="T1840" s="216"/>
      <c r="U1840" s="216"/>
      <c r="V1840" s="216"/>
    </row>
    <row r="1841" spans="1:22" x14ac:dyDescent="0.3">
      <c r="A1841" s="117">
        <f t="shared" si="124"/>
        <v>0</v>
      </c>
      <c r="B1841" s="117">
        <f t="shared" si="124"/>
        <v>0</v>
      </c>
      <c r="C1841" s="117">
        <f t="shared" si="120"/>
        <v>0</v>
      </c>
      <c r="D1841" s="117">
        <f t="shared" si="121"/>
        <v>9</v>
      </c>
      <c r="E1841" s="117">
        <f t="shared" si="123"/>
        <v>9</v>
      </c>
      <c r="F1841" s="117">
        <f>IF(B1841="","",(((E1841+F1863)/(D1841))-10^-0.0000001)^-1)</f>
        <v>0.23809522504203684</v>
      </c>
      <c r="G1841" s="117">
        <f t="shared" si="122"/>
        <v>0.23809522504203684</v>
      </c>
      <c r="H1841" s="117"/>
      <c r="I1841" s="216"/>
      <c r="J1841" s="216"/>
      <c r="K1841" s="216"/>
      <c r="L1841" s="216"/>
      <c r="M1841" s="216"/>
      <c r="N1841" s="216"/>
      <c r="O1841" s="216"/>
      <c r="P1841" s="216"/>
      <c r="Q1841" s="216"/>
      <c r="R1841" s="216"/>
      <c r="S1841" s="216"/>
      <c r="T1841" s="216"/>
      <c r="U1841" s="216"/>
      <c r="V1841" s="216"/>
    </row>
    <row r="1842" spans="1:22" x14ac:dyDescent="0.3">
      <c r="A1842" s="117">
        <f t="shared" si="124"/>
        <v>0</v>
      </c>
      <c r="B1842" s="117">
        <f t="shared" si="124"/>
        <v>0</v>
      </c>
      <c r="C1842" s="117">
        <f t="shared" si="120"/>
        <v>0</v>
      </c>
      <c r="D1842" s="117">
        <f t="shared" si="121"/>
        <v>9</v>
      </c>
      <c r="E1842" s="117">
        <f t="shared" si="123"/>
        <v>9</v>
      </c>
      <c r="F1842" s="117">
        <f>IF(B1842="","",(((E1842+F1863)/(D1842))-10^-0.0000001)^-1)</f>
        <v>0.23809522504203684</v>
      </c>
      <c r="G1842" s="117">
        <f t="shared" si="122"/>
        <v>0.23809522504203684</v>
      </c>
      <c r="H1842" s="117"/>
      <c r="I1842" s="216"/>
      <c r="J1842" s="216"/>
      <c r="K1842" s="216"/>
      <c r="L1842" s="216"/>
      <c r="M1842" s="216"/>
      <c r="N1842" s="216"/>
      <c r="O1842" s="216"/>
      <c r="P1842" s="216"/>
      <c r="Q1842" s="216"/>
      <c r="R1842" s="216"/>
      <c r="S1842" s="216"/>
      <c r="T1842" s="216"/>
      <c r="U1842" s="216"/>
      <c r="V1842" s="216"/>
    </row>
    <row r="1843" spans="1:22" x14ac:dyDescent="0.3">
      <c r="A1843" s="117">
        <f t="shared" si="124"/>
        <v>0</v>
      </c>
      <c r="B1843" s="117">
        <f t="shared" si="124"/>
        <v>0</v>
      </c>
      <c r="C1843" s="117">
        <f t="shared" si="120"/>
        <v>0</v>
      </c>
      <c r="D1843" s="117">
        <f t="shared" si="121"/>
        <v>9</v>
      </c>
      <c r="E1843" s="117">
        <f t="shared" si="123"/>
        <v>9</v>
      </c>
      <c r="F1843" s="117">
        <f>IF(B1843="","",(((E1843+F1863)/(D1843))-10^-0.0000001)^-1)</f>
        <v>0.23809522504203684</v>
      </c>
      <c r="G1843" s="117">
        <f t="shared" si="122"/>
        <v>0.23809522504203684</v>
      </c>
      <c r="H1843" s="117"/>
      <c r="I1843" s="216"/>
      <c r="J1843" s="216"/>
      <c r="K1843" s="216"/>
      <c r="L1843" s="216"/>
      <c r="M1843" s="216"/>
      <c r="N1843" s="216"/>
      <c r="O1843" s="216"/>
      <c r="P1843" s="216"/>
      <c r="Q1843" s="216"/>
      <c r="R1843" s="216"/>
      <c r="S1843" s="216"/>
      <c r="T1843" s="216"/>
      <c r="U1843" s="216"/>
      <c r="V1843" s="216"/>
    </row>
    <row r="1844" spans="1:22" x14ac:dyDescent="0.3">
      <c r="A1844" s="117" t="str">
        <f t="shared" si="124"/>
        <v>Vorgaben (xWP1 - xs - xWP2)</v>
      </c>
      <c r="B1844" s="117">
        <f t="shared" si="124"/>
        <v>9</v>
      </c>
      <c r="C1844" s="117" t="e">
        <f t="shared" si="120"/>
        <v>#VALUE!</v>
      </c>
      <c r="D1844" s="117">
        <f t="shared" si="121"/>
        <v>9</v>
      </c>
      <c r="E1844" s="117">
        <f t="shared" si="123"/>
        <v>9</v>
      </c>
      <c r="F1844" s="117">
        <f>IF(B1844="","",(((E1844+F1863)/(D1844))-10^-0.0000001)^-1)</f>
        <v>0.23809522504203684</v>
      </c>
      <c r="G1844" s="117">
        <f t="shared" si="122"/>
        <v>0.23809522504203684</v>
      </c>
      <c r="H1844" s="117"/>
      <c r="I1844" s="216"/>
      <c r="J1844" s="216"/>
      <c r="K1844" s="216"/>
      <c r="L1844" s="216"/>
      <c r="M1844" s="216"/>
      <c r="N1844" s="216"/>
      <c r="O1844" s="216"/>
      <c r="P1844" s="216"/>
      <c r="Q1844" s="216"/>
      <c r="R1844" s="216"/>
      <c r="S1844" s="216"/>
      <c r="T1844" s="216"/>
      <c r="U1844" s="216"/>
      <c r="V1844" s="216"/>
    </row>
    <row r="1845" spans="1:22" x14ac:dyDescent="0.3">
      <c r="A1845" s="117">
        <f>(E1844)</f>
        <v>9</v>
      </c>
      <c r="B1845" s="117"/>
      <c r="C1845" s="117"/>
      <c r="D1845" s="117"/>
      <c r="E1845" s="117"/>
      <c r="F1845" s="117"/>
      <c r="G1845" s="117"/>
      <c r="H1845" s="117"/>
      <c r="I1845" s="216"/>
      <c r="J1845" s="216"/>
      <c r="K1845" s="216"/>
      <c r="L1845" s="216"/>
      <c r="M1845" s="216"/>
      <c r="N1845" s="216"/>
      <c r="O1845" s="216"/>
      <c r="P1845" s="216"/>
      <c r="Q1845" s="216"/>
      <c r="R1845" s="216"/>
      <c r="S1845" s="216"/>
      <c r="T1845" s="216"/>
      <c r="U1845" s="216"/>
      <c r="V1845" s="216"/>
    </row>
    <row r="1846" spans="1:22" x14ac:dyDescent="0.3">
      <c r="A1846" s="117" t="e">
        <f>SUM(A1805:A1844)-(40-B1847)*A1844</f>
        <v>#VALUE!</v>
      </c>
      <c r="B1846" s="117" t="e">
        <f>SUM(C1805:C1844)-(40-(B1847))*C1844</f>
        <v>#VALUE!</v>
      </c>
      <c r="C1846" s="117"/>
      <c r="D1846" s="117"/>
      <c r="E1846" s="117"/>
      <c r="F1846" s="117"/>
      <c r="G1846" s="117"/>
      <c r="H1846" s="117"/>
      <c r="I1846" s="216"/>
      <c r="J1846" s="216"/>
      <c r="K1846" s="216"/>
      <c r="L1846" s="216"/>
      <c r="M1846" s="216"/>
      <c r="N1846" s="216"/>
      <c r="O1846" s="216"/>
      <c r="P1846" s="216"/>
      <c r="Q1846" s="216"/>
      <c r="R1846" s="216"/>
      <c r="S1846" s="216"/>
      <c r="T1846" s="216"/>
      <c r="U1846" s="216"/>
      <c r="V1846" s="216"/>
    </row>
    <row r="1847" spans="1:22" x14ac:dyDescent="0.3">
      <c r="A1847" s="117" t="s">
        <v>13</v>
      </c>
      <c r="B1847" s="117">
        <f>EINGABEN!$A$46</f>
        <v>0</v>
      </c>
      <c r="C1847" s="117" t="s">
        <v>18</v>
      </c>
      <c r="D1847" s="117"/>
      <c r="E1847" s="117"/>
      <c r="F1847" s="117"/>
      <c r="G1847" s="117"/>
      <c r="H1847" s="117"/>
      <c r="I1847" s="216"/>
      <c r="J1847" s="216"/>
      <c r="K1847" s="216"/>
      <c r="L1847" s="216"/>
      <c r="M1847" s="216"/>
      <c r="N1847" s="216"/>
      <c r="O1847" s="216"/>
      <c r="P1847" s="216"/>
      <c r="Q1847" s="216"/>
      <c r="R1847" s="216"/>
      <c r="S1847" s="216"/>
      <c r="T1847" s="216"/>
      <c r="U1847" s="216"/>
      <c r="V1847" s="216"/>
    </row>
    <row r="1848" spans="1:22" x14ac:dyDescent="0.3">
      <c r="A1848" s="117"/>
      <c r="B1848" s="117"/>
      <c r="C1848" s="117"/>
      <c r="D1848" s="117"/>
      <c r="E1848" s="117"/>
      <c r="F1848" s="117"/>
      <c r="G1848" s="117"/>
      <c r="H1848" s="117"/>
      <c r="I1848" s="216"/>
      <c r="J1848" s="216"/>
      <c r="K1848" s="216"/>
      <c r="L1848" s="216"/>
      <c r="M1848" s="216"/>
      <c r="N1848" s="216"/>
      <c r="O1848" s="216"/>
      <c r="P1848" s="216"/>
      <c r="Q1848" s="216"/>
      <c r="R1848" s="216"/>
      <c r="S1848" s="216"/>
      <c r="T1848" s="216"/>
      <c r="U1848" s="216"/>
      <c r="V1848" s="216"/>
    </row>
    <row r="1849" spans="1:22" x14ac:dyDescent="0.3">
      <c r="A1849" s="117" t="s">
        <v>11</v>
      </c>
      <c r="B1849" s="117" t="e">
        <f>(B1847*M1846-A1846*I1846)</f>
        <v>#VALUE!</v>
      </c>
      <c r="C1849" s="117" t="s">
        <v>19</v>
      </c>
      <c r="D1849" s="117"/>
      <c r="E1849" s="117" t="s">
        <v>40</v>
      </c>
      <c r="F1849" s="117"/>
      <c r="G1849" s="117"/>
      <c r="H1849" s="117"/>
      <c r="I1849" s="216"/>
      <c r="J1849" s="216"/>
      <c r="K1849" s="216"/>
      <c r="L1849" s="216"/>
      <c r="M1849" s="216"/>
      <c r="N1849" s="216"/>
      <c r="O1849" s="216"/>
      <c r="P1849" s="216"/>
      <c r="Q1849" s="216"/>
      <c r="R1849" s="216"/>
      <c r="S1849" s="216"/>
      <c r="T1849" s="216"/>
      <c r="U1849" s="216"/>
      <c r="V1849" s="216"/>
    </row>
    <row r="1850" spans="1:22" x14ac:dyDescent="0.3">
      <c r="A1850" s="117"/>
      <c r="B1850" s="117"/>
      <c r="C1850" s="117"/>
      <c r="D1850" s="117"/>
      <c r="E1850" s="117"/>
      <c r="F1850" s="117"/>
      <c r="G1850" s="117"/>
      <c r="H1850" s="117"/>
      <c r="I1850" s="216"/>
      <c r="J1850" s="216"/>
      <c r="K1850" s="216"/>
      <c r="L1850" s="216"/>
      <c r="M1850" s="216"/>
      <c r="N1850" s="216"/>
      <c r="O1850" s="216"/>
      <c r="P1850" s="216"/>
      <c r="Q1850" s="216"/>
      <c r="R1850" s="216"/>
      <c r="S1850" s="216"/>
      <c r="T1850" s="216"/>
      <c r="U1850" s="216"/>
      <c r="V1850" s="216"/>
    </row>
    <row r="1851" spans="1:22" x14ac:dyDescent="0.3">
      <c r="A1851" s="117" t="s">
        <v>16</v>
      </c>
      <c r="B1851" s="117" t="e">
        <f>(B1847*B1846-A1846^2)</f>
        <v>#VALUE!</v>
      </c>
      <c r="C1851" s="117" t="s">
        <v>0</v>
      </c>
      <c r="D1851" s="117"/>
      <c r="E1851" s="117" t="s">
        <v>41</v>
      </c>
      <c r="F1851" s="117"/>
      <c r="G1851" s="117"/>
      <c r="H1851" s="117"/>
      <c r="I1851" s="216"/>
      <c r="J1851" s="216"/>
      <c r="K1851" s="216"/>
      <c r="L1851" s="216"/>
      <c r="M1851" s="216"/>
      <c r="N1851" s="216"/>
      <c r="O1851" s="216"/>
      <c r="P1851" s="216"/>
      <c r="Q1851" s="216"/>
      <c r="R1851" s="216"/>
      <c r="S1851" s="216"/>
      <c r="T1851" s="216"/>
      <c r="U1851" s="216"/>
      <c r="V1851" s="216"/>
    </row>
    <row r="1852" spans="1:22" x14ac:dyDescent="0.3">
      <c r="A1852" s="117"/>
      <c r="B1852" s="117"/>
      <c r="C1852" s="117"/>
      <c r="D1852" s="117"/>
      <c r="E1852" s="117"/>
      <c r="F1852" s="117"/>
      <c r="G1852" s="117"/>
      <c r="H1852" s="117"/>
      <c r="I1852" s="216"/>
      <c r="J1852" s="216"/>
      <c r="K1852" s="216"/>
      <c r="L1852" s="216"/>
      <c r="M1852" s="216"/>
      <c r="N1852" s="216"/>
      <c r="O1852" s="216"/>
      <c r="P1852" s="216"/>
      <c r="Q1852" s="216"/>
      <c r="R1852" s="216"/>
      <c r="S1852" s="216"/>
      <c r="T1852" s="216"/>
      <c r="U1852" s="216"/>
      <c r="V1852" s="216"/>
    </row>
    <row r="1853" spans="1:22" x14ac:dyDescent="0.3">
      <c r="A1853" s="117" t="s">
        <v>15</v>
      </c>
      <c r="B1853" s="117">
        <f>(B1847*K1846-(I1846^2))</f>
        <v>0</v>
      </c>
      <c r="C1853" s="117"/>
      <c r="D1853" s="117"/>
      <c r="E1853" s="117"/>
      <c r="F1853" s="117"/>
      <c r="G1853" s="117"/>
      <c r="H1853" s="117"/>
      <c r="I1853" s="216"/>
      <c r="J1853" s="216"/>
      <c r="K1853" s="216"/>
      <c r="L1853" s="216"/>
      <c r="M1853" s="216"/>
      <c r="N1853" s="216"/>
      <c r="O1853" s="216"/>
      <c r="P1853" s="216"/>
      <c r="Q1853" s="216"/>
      <c r="R1853" s="216"/>
      <c r="S1853" s="216"/>
      <c r="T1853" s="216"/>
      <c r="U1853" s="216"/>
      <c r="V1853" s="216"/>
    </row>
    <row r="1854" spans="1:22" x14ac:dyDescent="0.3">
      <c r="A1854" s="117"/>
      <c r="B1854" s="117"/>
      <c r="C1854" s="117"/>
      <c r="D1854" s="117"/>
      <c r="E1854" s="117"/>
      <c r="F1854" s="117"/>
      <c r="G1854" s="117"/>
      <c r="H1854" s="117"/>
      <c r="I1854" s="216"/>
      <c r="J1854" s="216"/>
      <c r="K1854" s="216"/>
      <c r="L1854" s="216"/>
      <c r="M1854" s="216"/>
      <c r="N1854" s="216"/>
      <c r="O1854" s="216"/>
      <c r="P1854" s="216"/>
      <c r="Q1854" s="216"/>
      <c r="R1854" s="216"/>
      <c r="S1854" s="216"/>
      <c r="T1854" s="216"/>
      <c r="U1854" s="216"/>
      <c r="V1854" s="216"/>
    </row>
    <row r="1855" spans="1:22" x14ac:dyDescent="0.3">
      <c r="A1855" s="117"/>
      <c r="B1855" s="117"/>
      <c r="C1855" s="117" t="s">
        <v>35</v>
      </c>
      <c r="D1855" s="117"/>
      <c r="E1855" s="117"/>
      <c r="F1855" s="117" t="e">
        <f>ABS(B1849)/((B1851*B1853)^0.5)</f>
        <v>#VALUE!</v>
      </c>
      <c r="G1855" s="117"/>
      <c r="H1855" s="117"/>
      <c r="I1855" s="216"/>
      <c r="J1855" s="216"/>
      <c r="K1855" s="216"/>
      <c r="L1855" s="216"/>
      <c r="M1855" s="216"/>
      <c r="N1855" s="216"/>
      <c r="O1855" s="216"/>
      <c r="P1855" s="216"/>
      <c r="Q1855" s="216"/>
      <c r="R1855" s="216"/>
      <c r="S1855" s="216"/>
      <c r="T1855" s="216"/>
      <c r="U1855" s="216"/>
      <c r="V1855" s="216"/>
    </row>
    <row r="1856" spans="1:22" x14ac:dyDescent="0.3">
      <c r="A1856" s="117"/>
      <c r="B1856" s="117"/>
      <c r="C1856" s="117"/>
      <c r="D1856" s="117"/>
      <c r="E1856" s="117"/>
      <c r="F1856" s="117"/>
      <c r="G1856" s="117"/>
      <c r="H1856" s="117"/>
      <c r="I1856" s="216"/>
      <c r="J1856" s="216"/>
      <c r="K1856" s="216"/>
      <c r="L1856" s="216"/>
      <c r="M1856" s="216"/>
      <c r="N1856" s="216"/>
      <c r="O1856" s="216"/>
      <c r="P1856" s="216"/>
      <c r="Q1856" s="216"/>
      <c r="R1856" s="216"/>
      <c r="S1856" s="216"/>
      <c r="T1856" s="216"/>
      <c r="U1856" s="216"/>
      <c r="V1856" s="216"/>
    </row>
    <row r="1857" spans="1:22" x14ac:dyDescent="0.3">
      <c r="A1857" s="117"/>
      <c r="B1857" s="117"/>
      <c r="C1857" s="117" t="s">
        <v>36</v>
      </c>
      <c r="D1857" s="117"/>
      <c r="E1857" s="117"/>
      <c r="F1857" s="117" t="e">
        <f>IF(D1865*F1865=0,0,F1855)</f>
        <v>#VALUE!</v>
      </c>
      <c r="G1857" s="117"/>
      <c r="H1857" s="117"/>
      <c r="I1857" s="216"/>
      <c r="J1857" s="216"/>
      <c r="K1857" s="216"/>
      <c r="L1857" s="216"/>
      <c r="M1857" s="216"/>
      <c r="N1857" s="216"/>
      <c r="O1857" s="216"/>
      <c r="P1857" s="216"/>
      <c r="Q1857" s="216"/>
      <c r="R1857" s="216"/>
      <c r="S1857" s="216"/>
      <c r="T1857" s="216"/>
      <c r="U1857" s="216"/>
      <c r="V1857" s="216"/>
    </row>
    <row r="1858" spans="1:22" x14ac:dyDescent="0.3">
      <c r="A1858" s="117"/>
      <c r="B1858" s="117"/>
      <c r="C1858" s="117"/>
      <c r="D1858" s="117"/>
      <c r="E1858" s="117"/>
      <c r="F1858" s="117"/>
      <c r="G1858" s="117"/>
      <c r="H1858" s="117"/>
      <c r="I1858" s="216"/>
      <c r="J1858" s="216"/>
      <c r="K1858" s="216"/>
      <c r="L1858" s="216"/>
      <c r="M1858" s="216"/>
      <c r="N1858" s="216"/>
      <c r="O1858" s="216"/>
      <c r="P1858" s="216"/>
      <c r="Q1858" s="216"/>
      <c r="R1858" s="216"/>
      <c r="S1858" s="216"/>
      <c r="T1858" s="216"/>
      <c r="U1858" s="216"/>
      <c r="V1858" s="216"/>
    </row>
    <row r="1859" spans="1:22" x14ac:dyDescent="0.3">
      <c r="A1859" s="117"/>
      <c r="B1859" s="117"/>
      <c r="C1859" s="117" t="s">
        <v>28</v>
      </c>
      <c r="D1859" s="117" t="e">
        <f>(I1846-F1859*A1846)/B1847</f>
        <v>#VALUE!</v>
      </c>
      <c r="E1859" s="117" t="s">
        <v>31</v>
      </c>
      <c r="F1859" s="117" t="e">
        <f>(B1849/B1851)</f>
        <v>#VALUE!</v>
      </c>
      <c r="G1859" s="117"/>
      <c r="H1859" s="117"/>
      <c r="I1859" s="216"/>
      <c r="J1859" s="216"/>
      <c r="K1859" s="216"/>
      <c r="L1859" s="216"/>
      <c r="M1859" s="216"/>
      <c r="N1859" s="216"/>
      <c r="O1859" s="216"/>
      <c r="P1859" s="216"/>
      <c r="Q1859" s="216"/>
      <c r="R1859" s="216"/>
      <c r="S1859" s="216"/>
      <c r="T1859" s="216"/>
      <c r="U1859" s="216"/>
      <c r="V1859" s="216"/>
    </row>
    <row r="1860" spans="1:22" x14ac:dyDescent="0.3">
      <c r="A1860" s="117"/>
      <c r="B1860" s="117"/>
      <c r="C1860" s="117"/>
      <c r="D1860" s="117"/>
      <c r="E1860" s="117"/>
      <c r="F1860" s="117"/>
      <c r="G1860" s="117"/>
      <c r="H1860" s="117"/>
      <c r="I1860" s="216"/>
      <c r="J1860" s="216"/>
      <c r="K1860" s="216"/>
      <c r="L1860" s="216"/>
      <c r="M1860" s="216"/>
      <c r="N1860" s="216"/>
      <c r="O1860" s="216"/>
      <c r="P1860" s="216"/>
      <c r="Q1860" s="216"/>
      <c r="R1860" s="216"/>
      <c r="S1860" s="216"/>
      <c r="T1860" s="216"/>
      <c r="U1860" s="216"/>
      <c r="V1860" s="216"/>
    </row>
    <row r="1861" spans="1:22" x14ac:dyDescent="0.3">
      <c r="A1861" s="117"/>
      <c r="B1861" s="117"/>
      <c r="C1861" s="117" t="s">
        <v>29</v>
      </c>
      <c r="D1861" s="117" t="e">
        <f>((2.71828184^(-D1859/F1859)))-ABS(V1805-W1805)</f>
        <v>#VALUE!</v>
      </c>
      <c r="E1861" s="117" t="s">
        <v>32</v>
      </c>
      <c r="F1861" s="117">
        <f>'FALL A+F'!$F$159</f>
        <v>0</v>
      </c>
      <c r="G1861" s="117"/>
      <c r="H1861" s="117"/>
      <c r="I1861" s="216"/>
      <c r="J1861" s="216"/>
      <c r="K1861" s="216"/>
      <c r="L1861" s="216"/>
      <c r="M1861" s="216"/>
      <c r="N1861" s="216"/>
      <c r="O1861" s="216"/>
      <c r="P1861" s="216"/>
      <c r="Q1861" s="216"/>
      <c r="R1861" s="216"/>
      <c r="S1861" s="216"/>
      <c r="T1861" s="216"/>
      <c r="U1861" s="216"/>
      <c r="V1861" s="216"/>
    </row>
    <row r="1862" spans="1:22" x14ac:dyDescent="0.3">
      <c r="A1862" s="117"/>
      <c r="B1862" s="117"/>
      <c r="C1862" s="117"/>
      <c r="D1862" s="117"/>
      <c r="E1862" s="117"/>
      <c r="F1862" s="117"/>
      <c r="G1862" s="117"/>
      <c r="H1862" s="117"/>
      <c r="I1862" s="216"/>
      <c r="J1862" s="216"/>
      <c r="K1862" s="216"/>
      <c r="L1862" s="216"/>
      <c r="M1862" s="216"/>
      <c r="N1862" s="216"/>
      <c r="O1862" s="216"/>
      <c r="P1862" s="216"/>
      <c r="Q1862" s="216"/>
      <c r="R1862" s="216"/>
      <c r="S1862" s="216"/>
      <c r="T1862" s="216"/>
      <c r="U1862" s="216"/>
      <c r="V1862" s="216"/>
    </row>
    <row r="1863" spans="1:22" x14ac:dyDescent="0.3">
      <c r="A1863" s="117"/>
      <c r="B1863" s="117"/>
      <c r="C1863" s="117" t="s">
        <v>30</v>
      </c>
      <c r="D1863" s="117">
        <f>(E1844+F1863)</f>
        <v>46.800000000000004</v>
      </c>
      <c r="E1863" s="117" t="s">
        <v>20</v>
      </c>
      <c r="F1863" s="117">
        <f>(MAX(B1724:B1763)-MIN(B1724:B1763))*4.2</f>
        <v>37.800000000000004</v>
      </c>
      <c r="G1863" s="117"/>
      <c r="H1863" s="117"/>
      <c r="I1863" s="216"/>
      <c r="J1863" s="216"/>
      <c r="K1863" s="216"/>
      <c r="L1863" s="216"/>
      <c r="M1863" s="216"/>
      <c r="N1863" s="216"/>
      <c r="O1863" s="216"/>
      <c r="P1863" s="216"/>
      <c r="Q1863" s="216"/>
      <c r="R1863" s="216"/>
      <c r="S1863" s="216"/>
      <c r="T1863" s="216"/>
      <c r="U1863" s="216"/>
      <c r="V1863" s="216"/>
    </row>
    <row r="1864" spans="1:22" x14ac:dyDescent="0.3">
      <c r="A1864" s="117"/>
      <c r="B1864" s="117"/>
      <c r="C1864" s="117"/>
      <c r="D1864" s="117"/>
      <c r="E1864" s="117"/>
      <c r="F1864" s="117"/>
      <c r="G1864" s="117"/>
      <c r="H1864" s="117"/>
      <c r="I1864" s="216"/>
      <c r="J1864" s="216"/>
      <c r="K1864" s="216"/>
      <c r="L1864" s="216"/>
      <c r="M1864" s="216"/>
      <c r="N1864" s="216"/>
      <c r="O1864" s="216"/>
      <c r="P1864" s="216"/>
      <c r="Q1864" s="216"/>
      <c r="R1864" s="216"/>
      <c r="S1864" s="216"/>
      <c r="T1864" s="216"/>
      <c r="U1864" s="216"/>
      <c r="V1864" s="216"/>
    </row>
    <row r="1865" spans="1:22" x14ac:dyDescent="0.3">
      <c r="A1865" s="117"/>
      <c r="B1865" s="117"/>
      <c r="C1865" s="117" t="s">
        <v>22</v>
      </c>
      <c r="D1865" s="117" t="e">
        <f>IF(A1844&lt;D1861,0,F1855)</f>
        <v>#VALUE!</v>
      </c>
      <c r="E1865" s="117" t="s">
        <v>24</v>
      </c>
      <c r="F1865" s="117" t="e">
        <f>IF(A1805&gt;D1861,0,D1861)</f>
        <v>#VALUE!</v>
      </c>
      <c r="G1865" s="117"/>
      <c r="H1865" s="117"/>
      <c r="I1865" s="216"/>
      <c r="J1865" s="216"/>
      <c r="K1865" s="216"/>
      <c r="L1865" s="216"/>
      <c r="M1865" s="216"/>
      <c r="N1865" s="216"/>
      <c r="O1865" s="216"/>
      <c r="P1865" s="216"/>
      <c r="Q1865" s="216"/>
      <c r="R1865" s="216"/>
      <c r="S1865" s="216"/>
      <c r="T1865" s="216"/>
      <c r="U1865" s="216"/>
      <c r="V1865" s="216"/>
    </row>
    <row r="1866" spans="1:22" x14ac:dyDescent="0.3">
      <c r="A1866" s="117"/>
      <c r="B1866" s="117"/>
      <c r="C1866" s="117"/>
      <c r="D1866" s="117"/>
      <c r="E1866" s="117"/>
      <c r="F1866" s="117"/>
      <c r="G1866" s="117"/>
      <c r="H1866" s="117"/>
      <c r="I1866" s="216"/>
      <c r="J1866" s="216"/>
      <c r="K1866" s="216"/>
      <c r="L1866" s="216"/>
      <c r="M1866" s="216"/>
      <c r="N1866" s="216"/>
      <c r="O1866" s="216"/>
      <c r="P1866" s="216"/>
      <c r="Q1866" s="216"/>
      <c r="R1866" s="216"/>
      <c r="S1866" s="216"/>
      <c r="T1866" s="216"/>
      <c r="U1866" s="216"/>
      <c r="V1866" s="216"/>
    </row>
    <row r="1867" spans="1:22" x14ac:dyDescent="0.3">
      <c r="A1867" s="117"/>
      <c r="B1867" s="117"/>
      <c r="C1867" s="117" t="s">
        <v>23</v>
      </c>
      <c r="D1867" s="117" t="s">
        <v>21</v>
      </c>
      <c r="E1867" s="117"/>
      <c r="F1867" s="117"/>
      <c r="G1867" s="117"/>
      <c r="H1867" s="117"/>
      <c r="I1867" s="216"/>
      <c r="J1867" s="216"/>
      <c r="K1867" s="216"/>
      <c r="L1867" s="216"/>
      <c r="M1867" s="216"/>
      <c r="N1867" s="216"/>
      <c r="O1867" s="216"/>
      <c r="P1867" s="216"/>
      <c r="Q1867" s="216"/>
      <c r="R1867" s="216"/>
      <c r="S1867" s="216"/>
      <c r="T1867" s="216"/>
      <c r="U1867" s="216"/>
      <c r="V1867" s="216"/>
    </row>
    <row r="1868" spans="1:22" x14ac:dyDescent="0.3">
      <c r="A1868" s="117"/>
      <c r="B1868" s="117"/>
      <c r="C1868" s="117"/>
      <c r="D1868" s="117"/>
      <c r="E1868" s="117"/>
      <c r="F1868" s="117"/>
      <c r="G1868" s="117"/>
      <c r="H1868" s="117"/>
      <c r="I1868" s="216"/>
      <c r="J1868" s="216"/>
      <c r="K1868" s="216"/>
      <c r="L1868" s="216"/>
      <c r="M1868" s="216"/>
      <c r="N1868" s="216"/>
      <c r="O1868" s="216"/>
      <c r="P1868" s="216"/>
      <c r="Q1868" s="216"/>
      <c r="R1868" s="216"/>
      <c r="S1868" s="216"/>
      <c r="T1868" s="216"/>
      <c r="U1868" s="216"/>
      <c r="V1868" s="216"/>
    </row>
    <row r="1869" spans="1:22" x14ac:dyDescent="0.3">
      <c r="A1869" s="117"/>
      <c r="B1869" s="117"/>
      <c r="C1869" s="117"/>
      <c r="D1869" s="117"/>
      <c r="E1869" s="117"/>
      <c r="F1869" s="117"/>
      <c r="G1869" s="117"/>
      <c r="H1869" s="117"/>
      <c r="I1869" s="216"/>
      <c r="J1869" s="216"/>
      <c r="K1869" s="216"/>
      <c r="L1869" s="216"/>
      <c r="M1869" s="216"/>
      <c r="N1869" s="216"/>
      <c r="O1869" s="216"/>
      <c r="P1869" s="216"/>
      <c r="Q1869" s="216"/>
      <c r="R1869" s="216"/>
      <c r="S1869" s="216"/>
      <c r="T1869" s="216"/>
      <c r="U1869" s="216"/>
      <c r="V1869" s="216"/>
    </row>
    <row r="1870" spans="1:22" x14ac:dyDescent="0.3">
      <c r="A1870" s="117"/>
      <c r="B1870" s="117"/>
      <c r="C1870" s="117" t="s">
        <v>25</v>
      </c>
      <c r="D1870" s="117"/>
      <c r="E1870" s="117"/>
      <c r="F1870" s="117"/>
      <c r="G1870" s="117"/>
      <c r="H1870" s="117"/>
      <c r="I1870" s="216"/>
      <c r="J1870" s="216"/>
      <c r="K1870" s="216"/>
      <c r="L1870" s="216"/>
      <c r="M1870" s="216"/>
      <c r="N1870" s="216"/>
      <c r="O1870" s="216"/>
      <c r="P1870" s="216"/>
      <c r="Q1870" s="216"/>
      <c r="R1870" s="216"/>
      <c r="S1870" s="216"/>
      <c r="T1870" s="216"/>
      <c r="U1870" s="216"/>
      <c r="V1870" s="216"/>
    </row>
    <row r="1871" spans="1:22" x14ac:dyDescent="0.3">
      <c r="A1871" s="117"/>
      <c r="B1871" s="117"/>
      <c r="C1871" s="117"/>
      <c r="D1871" s="117"/>
      <c r="E1871" s="117"/>
      <c r="F1871" s="117"/>
      <c r="G1871" s="117"/>
      <c r="H1871" s="117"/>
      <c r="I1871" s="216"/>
      <c r="J1871" s="216"/>
      <c r="K1871" s="216"/>
      <c r="L1871" s="216"/>
      <c r="M1871" s="216"/>
      <c r="N1871" s="216"/>
      <c r="O1871" s="216"/>
      <c r="P1871" s="216"/>
      <c r="Q1871" s="216"/>
      <c r="R1871" s="216"/>
      <c r="S1871" s="216"/>
      <c r="T1871" s="216"/>
      <c r="U1871" s="216"/>
      <c r="V1871" s="216"/>
    </row>
    <row r="1872" spans="1:22" x14ac:dyDescent="0.3">
      <c r="A1872" s="117"/>
      <c r="B1872" s="117"/>
      <c r="C1872" s="117" t="s">
        <v>26</v>
      </c>
      <c r="D1872" s="117">
        <v>700</v>
      </c>
      <c r="E1872" s="117" t="s">
        <v>33</v>
      </c>
      <c r="F1872" s="117" t="e">
        <f>((2.71828184^(F1859*LN((D1872)+ABS(V1805-W1805)))+D1859)/((2.71828184^(F1859*LN((D1872)+ABS(V1805-W1805)))+D1859)+1))*1</f>
        <v>#VALUE!</v>
      </c>
      <c r="G1872" s="117"/>
      <c r="H1872" s="117"/>
      <c r="I1872" s="216"/>
      <c r="J1872" s="216"/>
      <c r="K1872" s="216"/>
      <c r="L1872" s="216"/>
      <c r="M1872" s="216"/>
      <c r="N1872" s="216"/>
      <c r="O1872" s="216"/>
      <c r="P1872" s="216"/>
      <c r="Q1872" s="216"/>
      <c r="R1872" s="216"/>
      <c r="S1872" s="216"/>
      <c r="T1872" s="216"/>
      <c r="U1872" s="216"/>
      <c r="V1872" s="216"/>
    </row>
    <row r="1873" spans="1:22" x14ac:dyDescent="0.3">
      <c r="A1873" s="117"/>
      <c r="B1873" s="117"/>
      <c r="C1873" s="117" t="s">
        <v>49</v>
      </c>
      <c r="D1873" s="117"/>
      <c r="E1873" s="117"/>
      <c r="F1873" s="117"/>
      <c r="G1873" s="117"/>
      <c r="H1873" s="117"/>
      <c r="I1873" s="216"/>
      <c r="J1873" s="216"/>
      <c r="K1873" s="216"/>
      <c r="L1873" s="216"/>
      <c r="M1873" s="216"/>
      <c r="N1873" s="216"/>
      <c r="O1873" s="216"/>
      <c r="P1873" s="216"/>
      <c r="Q1873" s="216"/>
      <c r="R1873" s="216"/>
      <c r="S1873" s="216"/>
      <c r="T1873" s="216"/>
      <c r="U1873" s="216"/>
      <c r="V1873" s="216"/>
    </row>
    <row r="1874" spans="1:22" x14ac:dyDescent="0.3">
      <c r="A1874" s="117"/>
      <c r="B1874" s="117"/>
      <c r="C1874" s="117"/>
      <c r="D1874" s="117"/>
      <c r="E1874" s="117"/>
      <c r="F1874" s="117"/>
      <c r="G1874" s="117"/>
      <c r="H1874" s="117"/>
      <c r="I1874" s="216"/>
      <c r="J1874" s="216"/>
      <c r="K1874" s="216"/>
      <c r="L1874" s="216"/>
      <c r="M1874" s="216"/>
      <c r="N1874" s="216"/>
      <c r="O1874" s="216"/>
      <c r="P1874" s="216"/>
      <c r="Q1874" s="216"/>
      <c r="R1874" s="216"/>
      <c r="S1874" s="216"/>
      <c r="T1874" s="216"/>
      <c r="U1874" s="216"/>
      <c r="V1874" s="216"/>
    </row>
    <row r="1875" spans="1:22" x14ac:dyDescent="0.3">
      <c r="A1875" s="117"/>
      <c r="B1875" s="117"/>
      <c r="C1875" s="117" t="s">
        <v>27</v>
      </c>
      <c r="D1875" s="117">
        <v>302.83999999999997</v>
      </c>
      <c r="E1875" s="117" t="s">
        <v>34</v>
      </c>
      <c r="F1875" s="117" t="e">
        <f>(2.71828184^((LN((D1875/D1863)/(1-(D1875/D1863)))-D1859)/F1859))</f>
        <v>#NUM!</v>
      </c>
      <c r="G1875" s="117"/>
      <c r="H1875" s="117"/>
      <c r="I1875" s="216"/>
      <c r="J1875" s="216"/>
      <c r="K1875" s="216"/>
      <c r="L1875" s="216"/>
      <c r="M1875" s="216"/>
      <c r="N1875" s="216"/>
      <c r="O1875" s="216"/>
      <c r="P1875" s="216"/>
      <c r="Q1875" s="216"/>
      <c r="R1875" s="216"/>
      <c r="S1875" s="216"/>
      <c r="T1875" s="216"/>
      <c r="U1875" s="216"/>
      <c r="V1875" s="216"/>
    </row>
    <row r="1876" spans="1:22" x14ac:dyDescent="0.3">
      <c r="A1876" s="117"/>
      <c r="B1876" s="117"/>
      <c r="C1876" s="117" t="s">
        <v>38</v>
      </c>
      <c r="D1876" s="117"/>
      <c r="E1876" s="117"/>
      <c r="F1876" s="117"/>
      <c r="G1876" s="117"/>
      <c r="H1876" s="117"/>
      <c r="I1876" s="216"/>
      <c r="J1876" s="216"/>
      <c r="K1876" s="216"/>
      <c r="L1876" s="216"/>
      <c r="M1876" s="216"/>
      <c r="N1876" s="216"/>
      <c r="O1876" s="216"/>
      <c r="P1876" s="216"/>
      <c r="Q1876" s="216"/>
      <c r="R1876" s="216"/>
      <c r="S1876" s="216"/>
      <c r="T1876" s="216"/>
      <c r="U1876" s="216"/>
      <c r="V1876" s="216"/>
    </row>
    <row r="1877" spans="1:22" x14ac:dyDescent="0.3">
      <c r="A1877" s="117"/>
      <c r="B1877" s="117"/>
      <c r="C1877" s="117" t="s">
        <v>39</v>
      </c>
      <c r="D1877" s="117"/>
      <c r="E1877" s="117"/>
      <c r="F1877" s="117"/>
      <c r="G1877" s="117"/>
      <c r="H1877" s="117"/>
      <c r="I1877" s="216"/>
      <c r="J1877" s="216"/>
      <c r="K1877" s="216"/>
      <c r="L1877" s="216"/>
      <c r="M1877" s="216"/>
      <c r="N1877" s="216"/>
      <c r="O1877" s="216"/>
      <c r="P1877" s="216"/>
      <c r="Q1877" s="216"/>
      <c r="R1877" s="216"/>
      <c r="S1877" s="216"/>
      <c r="T1877" s="216"/>
      <c r="U1877" s="216"/>
      <c r="V1877" s="216"/>
    </row>
    <row r="1878" spans="1:22" x14ac:dyDescent="0.3">
      <c r="A1878" s="117"/>
      <c r="B1878" s="117"/>
      <c r="C1878" s="117"/>
      <c r="D1878" s="117"/>
      <c r="E1878" s="117"/>
      <c r="F1878" s="117"/>
      <c r="G1878" s="117"/>
      <c r="H1878" s="117"/>
      <c r="I1878" s="216"/>
      <c r="J1878" s="216"/>
      <c r="K1878" s="216"/>
      <c r="L1878" s="216"/>
      <c r="M1878" s="216"/>
      <c r="N1878" s="216"/>
      <c r="O1878" s="216"/>
      <c r="P1878" s="216"/>
      <c r="Q1878" s="216"/>
      <c r="R1878" s="216"/>
      <c r="S1878" s="216"/>
      <c r="T1878" s="216"/>
      <c r="U1878" s="216"/>
      <c r="V1878" s="216"/>
    </row>
    <row r="1879" spans="1:22" x14ac:dyDescent="0.3">
      <c r="A1879" s="117"/>
      <c r="B1879" s="117"/>
      <c r="C1879" s="117"/>
      <c r="D1879" s="117"/>
      <c r="E1879" s="117"/>
      <c r="F1879" s="117"/>
      <c r="G1879" s="117"/>
      <c r="H1879" s="117"/>
      <c r="I1879" s="216"/>
      <c r="J1879" s="216"/>
      <c r="K1879" s="216"/>
      <c r="L1879" s="216"/>
      <c r="M1879" s="216"/>
      <c r="N1879" s="216"/>
      <c r="O1879" s="216"/>
      <c r="P1879" s="216"/>
      <c r="Q1879" s="216"/>
      <c r="R1879" s="216"/>
      <c r="S1879" s="216"/>
      <c r="T1879" s="216"/>
      <c r="U1879" s="216"/>
      <c r="V1879" s="216"/>
    </row>
    <row r="1880" spans="1:22" x14ac:dyDescent="0.3">
      <c r="A1880" s="117"/>
      <c r="B1880" s="117"/>
      <c r="C1880" s="117"/>
      <c r="D1880" s="117"/>
      <c r="E1880" s="117"/>
      <c r="F1880" s="117"/>
      <c r="G1880" s="117"/>
      <c r="H1880" s="117"/>
      <c r="I1880" s="216"/>
      <c r="J1880" s="216"/>
      <c r="K1880" s="216"/>
      <c r="L1880" s="216"/>
      <c r="M1880" s="216"/>
      <c r="N1880" s="216"/>
      <c r="O1880" s="216"/>
      <c r="P1880" s="216"/>
      <c r="Q1880" s="216"/>
      <c r="R1880" s="216"/>
      <c r="S1880" s="216"/>
      <c r="T1880" s="216"/>
      <c r="U1880" s="216"/>
      <c r="V1880" s="216"/>
    </row>
    <row r="1881" spans="1:22" x14ac:dyDescent="0.3">
      <c r="A1881" s="117"/>
      <c r="B1881" s="117"/>
      <c r="C1881" s="117"/>
      <c r="D1881" s="117"/>
      <c r="E1881" s="117"/>
      <c r="F1881" s="117"/>
      <c r="G1881" s="117"/>
      <c r="H1881" s="117"/>
      <c r="I1881" s="216"/>
      <c r="J1881" s="216"/>
      <c r="K1881" s="216"/>
      <c r="L1881" s="216"/>
      <c r="M1881" s="216"/>
      <c r="N1881" s="216"/>
      <c r="O1881" s="216"/>
      <c r="P1881" s="216"/>
      <c r="Q1881" s="216"/>
      <c r="R1881" s="216"/>
      <c r="S1881" s="216"/>
      <c r="T1881" s="216"/>
      <c r="U1881" s="216"/>
      <c r="V1881" s="216"/>
    </row>
    <row r="1882" spans="1:22" x14ac:dyDescent="0.3">
      <c r="A1882" s="117"/>
      <c r="B1882" s="117"/>
      <c r="C1882" s="117"/>
      <c r="D1882" s="117"/>
      <c r="E1882" s="117"/>
      <c r="F1882" s="117"/>
      <c r="G1882" s="117"/>
      <c r="H1882" s="117"/>
      <c r="I1882" s="216"/>
      <c r="J1882" s="216"/>
      <c r="K1882" s="216"/>
      <c r="L1882" s="216"/>
      <c r="M1882" s="216"/>
      <c r="N1882" s="216"/>
      <c r="O1882" s="216"/>
      <c r="P1882" s="216"/>
      <c r="Q1882" s="216"/>
      <c r="R1882" s="216"/>
      <c r="S1882" s="216"/>
      <c r="T1882" s="216"/>
      <c r="U1882" s="216"/>
      <c r="V1882" s="216"/>
    </row>
    <row r="1883" spans="1:22" x14ac:dyDescent="0.3">
      <c r="A1883" s="117"/>
      <c r="B1883" s="117"/>
      <c r="C1883" s="117"/>
      <c r="D1883" s="117"/>
      <c r="E1883" s="117"/>
      <c r="F1883" s="117"/>
      <c r="G1883" s="117"/>
      <c r="H1883" s="117"/>
      <c r="I1883" s="216"/>
      <c r="J1883" s="216"/>
      <c r="K1883" s="216"/>
      <c r="L1883" s="216"/>
      <c r="M1883" s="216"/>
      <c r="N1883" s="216"/>
      <c r="O1883" s="216"/>
      <c r="P1883" s="216"/>
      <c r="Q1883" s="216"/>
      <c r="R1883" s="216"/>
      <c r="S1883" s="216"/>
      <c r="T1883" s="216"/>
      <c r="U1883" s="216"/>
      <c r="V1883" s="216"/>
    </row>
    <row r="1884" spans="1:22" x14ac:dyDescent="0.3">
      <c r="A1884" s="117"/>
      <c r="B1884" s="117"/>
      <c r="C1884" s="117"/>
      <c r="D1884" s="117"/>
      <c r="E1884" s="117"/>
      <c r="F1884" s="117"/>
      <c r="G1884" s="117"/>
      <c r="H1884" s="117"/>
      <c r="I1884" s="216"/>
      <c r="J1884" s="216"/>
      <c r="K1884" s="216"/>
      <c r="L1884" s="216"/>
      <c r="M1884" s="216"/>
      <c r="N1884" s="216"/>
      <c r="O1884" s="216"/>
      <c r="P1884" s="216"/>
      <c r="Q1884" s="216"/>
      <c r="R1884" s="216"/>
      <c r="S1884" s="216"/>
      <c r="T1884" s="216"/>
      <c r="U1884" s="216"/>
      <c r="V1884" s="216"/>
    </row>
    <row r="1885" spans="1:22" x14ac:dyDescent="0.3">
      <c r="A1885" s="117" t="s">
        <v>7</v>
      </c>
      <c r="B1885" s="117" t="s">
        <v>8</v>
      </c>
      <c r="C1885" s="117" t="s">
        <v>12</v>
      </c>
      <c r="D1885" s="117" t="s">
        <v>9</v>
      </c>
      <c r="E1885" s="117" t="s">
        <v>10</v>
      </c>
      <c r="F1885" s="117" t="s">
        <v>17</v>
      </c>
      <c r="G1885" s="117" t="s">
        <v>14</v>
      </c>
      <c r="H1885" s="117"/>
      <c r="I1885" s="216"/>
      <c r="J1885" s="216"/>
      <c r="K1885" s="216"/>
      <c r="L1885" s="216"/>
      <c r="M1885" s="216"/>
      <c r="N1885" s="216"/>
      <c r="O1885" s="216"/>
      <c r="P1885" s="216"/>
      <c r="Q1885" s="216"/>
      <c r="R1885" s="216"/>
      <c r="S1885" s="216"/>
      <c r="T1885" s="216"/>
      <c r="U1885" s="216"/>
      <c r="V1885" s="216"/>
    </row>
    <row r="1886" spans="1:22" x14ac:dyDescent="0.3">
      <c r="A1886" s="117">
        <f t="shared" ref="A1886:B1905" si="125">A6</f>
        <v>0</v>
      </c>
      <c r="B1886" s="117">
        <f t="shared" si="125"/>
        <v>0</v>
      </c>
      <c r="C1886" s="117">
        <f t="shared" ref="C1886:C1925" si="126">(A1886^2)</f>
        <v>0</v>
      </c>
      <c r="D1886" s="117">
        <f>IF(B1886=0,E1886,B1886)</f>
        <v>9</v>
      </c>
      <c r="E1886" s="117">
        <f>MAX(B1886:B1925)</f>
        <v>9</v>
      </c>
      <c r="F1886" s="117">
        <f>IF(B1886="","",(((E1886+F1944)/(D1886))-10^-0.0000001)^-1)</f>
        <v>0.22727271537921123</v>
      </c>
      <c r="G1886" s="117">
        <f>IF(B1886="",1,F1886)</f>
        <v>0.22727271537921123</v>
      </c>
      <c r="H1886" s="117"/>
      <c r="I1886" s="216"/>
      <c r="J1886" s="216"/>
      <c r="K1886" s="216"/>
      <c r="L1886" s="216"/>
      <c r="M1886" s="216"/>
      <c r="N1886" s="216"/>
      <c r="O1886" s="216"/>
      <c r="P1886" s="216"/>
      <c r="Q1886" s="216"/>
      <c r="R1886" s="216"/>
      <c r="S1886" s="216"/>
      <c r="T1886" s="216"/>
      <c r="U1886" s="216"/>
      <c r="V1886" s="216"/>
    </row>
    <row r="1887" spans="1:22" x14ac:dyDescent="0.3">
      <c r="A1887" s="117">
        <f t="shared" si="125"/>
        <v>0</v>
      </c>
      <c r="B1887" s="117">
        <f t="shared" si="125"/>
        <v>0</v>
      </c>
      <c r="C1887" s="117">
        <f t="shared" si="126"/>
        <v>0</v>
      </c>
      <c r="D1887" s="117">
        <f t="shared" ref="D1887:D1925" si="127">IF(B1887=0,E1887,B1887)</f>
        <v>9</v>
      </c>
      <c r="E1887" s="117">
        <f>(E1886)</f>
        <v>9</v>
      </c>
      <c r="F1887" s="117">
        <f>IF(B1887="","",(((E1887+F1944)/(D1887))-10^-0.0000001)^-1)</f>
        <v>0.22727271537921123</v>
      </c>
      <c r="G1887" s="117">
        <f t="shared" ref="G1887:G1925" si="128">IF(B1887="",1,F1887)</f>
        <v>0.22727271537921123</v>
      </c>
      <c r="H1887" s="117"/>
      <c r="I1887" s="216"/>
      <c r="J1887" s="216"/>
      <c r="K1887" s="216"/>
      <c r="L1887" s="216"/>
      <c r="M1887" s="216"/>
      <c r="N1887" s="216"/>
      <c r="O1887" s="216"/>
      <c r="P1887" s="216"/>
      <c r="Q1887" s="216"/>
      <c r="R1887" s="216"/>
      <c r="S1887" s="216"/>
      <c r="T1887" s="216"/>
      <c r="U1887" s="216"/>
      <c r="V1887" s="216"/>
    </row>
    <row r="1888" spans="1:22" x14ac:dyDescent="0.3">
      <c r="A1888" s="117">
        <f t="shared" si="125"/>
        <v>0</v>
      </c>
      <c r="B1888" s="117">
        <f t="shared" si="125"/>
        <v>0</v>
      </c>
      <c r="C1888" s="117">
        <f t="shared" si="126"/>
        <v>0</v>
      </c>
      <c r="D1888" s="117">
        <f t="shared" si="127"/>
        <v>9</v>
      </c>
      <c r="E1888" s="117">
        <f t="shared" ref="E1888:E1925" si="129">(E1887)</f>
        <v>9</v>
      </c>
      <c r="F1888" s="117">
        <f>IF(B1888="","",(((E1888+F1944)/(D1888))-10^-0.0000001)^-1)</f>
        <v>0.22727271537921123</v>
      </c>
      <c r="G1888" s="117">
        <f t="shared" si="128"/>
        <v>0.22727271537921123</v>
      </c>
      <c r="H1888" s="117"/>
      <c r="I1888" s="216"/>
      <c r="J1888" s="216"/>
      <c r="K1888" s="216"/>
      <c r="L1888" s="216"/>
      <c r="M1888" s="216"/>
      <c r="N1888" s="216"/>
      <c r="O1888" s="216"/>
      <c r="P1888" s="216"/>
      <c r="Q1888" s="216"/>
      <c r="R1888" s="216"/>
      <c r="S1888" s="216"/>
      <c r="T1888" s="216"/>
      <c r="U1888" s="216"/>
      <c r="V1888" s="216"/>
    </row>
    <row r="1889" spans="1:22" x14ac:dyDescent="0.3">
      <c r="A1889" s="117">
        <f t="shared" si="125"/>
        <v>0</v>
      </c>
      <c r="B1889" s="117">
        <f t="shared" si="125"/>
        <v>0</v>
      </c>
      <c r="C1889" s="117">
        <f t="shared" si="126"/>
        <v>0</v>
      </c>
      <c r="D1889" s="117">
        <f t="shared" si="127"/>
        <v>9</v>
      </c>
      <c r="E1889" s="117">
        <f t="shared" si="129"/>
        <v>9</v>
      </c>
      <c r="F1889" s="117">
        <f>IF(B1889="","",(((E1889+F1944)/(D1889))-10^-0.0000001)^-1)</f>
        <v>0.22727271537921123</v>
      </c>
      <c r="G1889" s="117">
        <f t="shared" si="128"/>
        <v>0.22727271537921123</v>
      </c>
      <c r="H1889" s="117"/>
      <c r="I1889" s="216"/>
      <c r="J1889" s="216"/>
      <c r="K1889" s="216"/>
      <c r="L1889" s="216"/>
      <c r="M1889" s="216"/>
      <c r="N1889" s="216"/>
      <c r="O1889" s="216"/>
      <c r="P1889" s="216"/>
      <c r="Q1889" s="216"/>
      <c r="R1889" s="216"/>
      <c r="S1889" s="216"/>
      <c r="T1889" s="216"/>
      <c r="U1889" s="216"/>
      <c r="V1889" s="216"/>
    </row>
    <row r="1890" spans="1:22" x14ac:dyDescent="0.3">
      <c r="A1890" s="117">
        <f t="shared" si="125"/>
        <v>0</v>
      </c>
      <c r="B1890" s="117">
        <f t="shared" si="125"/>
        <v>0</v>
      </c>
      <c r="C1890" s="117">
        <f t="shared" si="126"/>
        <v>0</v>
      </c>
      <c r="D1890" s="117">
        <f t="shared" si="127"/>
        <v>9</v>
      </c>
      <c r="E1890" s="117">
        <f t="shared" si="129"/>
        <v>9</v>
      </c>
      <c r="F1890" s="117">
        <f>IF(B1890="","",(((E1890+F1944)/(D1890))-10^-0.0000001)^-1)</f>
        <v>0.22727271537921123</v>
      </c>
      <c r="G1890" s="117">
        <f t="shared" si="128"/>
        <v>0.22727271537921123</v>
      </c>
      <c r="H1890" s="117"/>
      <c r="I1890" s="216"/>
      <c r="J1890" s="216"/>
      <c r="K1890" s="216"/>
      <c r="L1890" s="216"/>
      <c r="M1890" s="216"/>
      <c r="N1890" s="216"/>
      <c r="O1890" s="216"/>
      <c r="P1890" s="216"/>
      <c r="Q1890" s="216"/>
      <c r="R1890" s="216"/>
      <c r="S1890" s="216"/>
      <c r="T1890" s="216"/>
      <c r="U1890" s="216"/>
      <c r="V1890" s="216"/>
    </row>
    <row r="1891" spans="1:22" x14ac:dyDescent="0.3">
      <c r="A1891" s="117">
        <f t="shared" si="125"/>
        <v>0</v>
      </c>
      <c r="B1891" s="117">
        <f t="shared" si="125"/>
        <v>0</v>
      </c>
      <c r="C1891" s="117">
        <f t="shared" si="126"/>
        <v>0</v>
      </c>
      <c r="D1891" s="117">
        <f t="shared" si="127"/>
        <v>9</v>
      </c>
      <c r="E1891" s="117">
        <f t="shared" si="129"/>
        <v>9</v>
      </c>
      <c r="F1891" s="117">
        <f>IF(B1891="","",(((E1891+F1944)/(D1891))-10^-0.0000001)^-1)</f>
        <v>0.22727271537921123</v>
      </c>
      <c r="G1891" s="117">
        <f t="shared" si="128"/>
        <v>0.22727271537921123</v>
      </c>
      <c r="H1891" s="117"/>
      <c r="I1891" s="216"/>
      <c r="J1891" s="216"/>
      <c r="K1891" s="216"/>
      <c r="L1891" s="216"/>
      <c r="M1891" s="216"/>
      <c r="N1891" s="216"/>
      <c r="O1891" s="216"/>
      <c r="P1891" s="216"/>
      <c r="Q1891" s="216"/>
      <c r="R1891" s="216"/>
      <c r="S1891" s="216"/>
      <c r="T1891" s="216"/>
      <c r="U1891" s="216"/>
      <c r="V1891" s="216"/>
    </row>
    <row r="1892" spans="1:22" x14ac:dyDescent="0.3">
      <c r="A1892" s="117">
        <f t="shared" si="125"/>
        <v>0</v>
      </c>
      <c r="B1892" s="117">
        <f t="shared" si="125"/>
        <v>0</v>
      </c>
      <c r="C1892" s="117">
        <f t="shared" si="126"/>
        <v>0</v>
      </c>
      <c r="D1892" s="117">
        <f t="shared" si="127"/>
        <v>9</v>
      </c>
      <c r="E1892" s="117">
        <f t="shared" si="129"/>
        <v>9</v>
      </c>
      <c r="F1892" s="117">
        <f>IF(B1892="","",(((E1892+F1944)/(D1892))-10^-0.0000001)^-1)</f>
        <v>0.22727271537921123</v>
      </c>
      <c r="G1892" s="117">
        <f t="shared" si="128"/>
        <v>0.22727271537921123</v>
      </c>
      <c r="H1892" s="117"/>
      <c r="I1892" s="216"/>
      <c r="J1892" s="216"/>
      <c r="K1892" s="216"/>
      <c r="L1892" s="216"/>
      <c r="M1892" s="216"/>
      <c r="N1892" s="216"/>
      <c r="O1892" s="216"/>
      <c r="P1892" s="216"/>
      <c r="Q1892" s="216"/>
      <c r="R1892" s="216"/>
      <c r="S1892" s="216"/>
      <c r="T1892" s="216"/>
      <c r="U1892" s="216"/>
      <c r="V1892" s="216"/>
    </row>
    <row r="1893" spans="1:22" x14ac:dyDescent="0.3">
      <c r="A1893" s="117">
        <f t="shared" si="125"/>
        <v>0</v>
      </c>
      <c r="B1893" s="117">
        <f t="shared" si="125"/>
        <v>0</v>
      </c>
      <c r="C1893" s="117">
        <f t="shared" si="126"/>
        <v>0</v>
      </c>
      <c r="D1893" s="117">
        <f t="shared" si="127"/>
        <v>9</v>
      </c>
      <c r="E1893" s="117">
        <f t="shared" si="129"/>
        <v>9</v>
      </c>
      <c r="F1893" s="117">
        <f>IF(B1893="","",(((E1893+F1944)/(D1893))-10^-0.0000001)^-1)</f>
        <v>0.22727271537921123</v>
      </c>
      <c r="G1893" s="117">
        <f t="shared" si="128"/>
        <v>0.22727271537921123</v>
      </c>
      <c r="H1893" s="117"/>
      <c r="I1893" s="216"/>
      <c r="J1893" s="216"/>
      <c r="K1893" s="216"/>
      <c r="L1893" s="216"/>
      <c r="M1893" s="216"/>
      <c r="N1893" s="216"/>
      <c r="O1893" s="216"/>
      <c r="P1893" s="216"/>
      <c r="Q1893" s="216"/>
      <c r="R1893" s="216"/>
      <c r="S1893" s="216"/>
      <c r="T1893" s="216"/>
      <c r="U1893" s="216"/>
      <c r="V1893" s="216"/>
    </row>
    <row r="1894" spans="1:22" x14ac:dyDescent="0.3">
      <c r="A1894" s="117">
        <f t="shared" si="125"/>
        <v>0</v>
      </c>
      <c r="B1894" s="117">
        <f t="shared" si="125"/>
        <v>0</v>
      </c>
      <c r="C1894" s="117">
        <f t="shared" si="126"/>
        <v>0</v>
      </c>
      <c r="D1894" s="117">
        <f t="shared" si="127"/>
        <v>9</v>
      </c>
      <c r="E1894" s="117">
        <f t="shared" si="129"/>
        <v>9</v>
      </c>
      <c r="F1894" s="117">
        <f>IF(B1894="","",(((E1894+F1944)/(D1894))-10^-0.0000001)^-1)</f>
        <v>0.22727271537921123</v>
      </c>
      <c r="G1894" s="117">
        <f t="shared" si="128"/>
        <v>0.22727271537921123</v>
      </c>
      <c r="H1894" s="117"/>
      <c r="I1894" s="216"/>
      <c r="J1894" s="216"/>
      <c r="K1894" s="216"/>
      <c r="L1894" s="216"/>
      <c r="M1894" s="216"/>
      <c r="N1894" s="216"/>
      <c r="O1894" s="216"/>
      <c r="P1894" s="216"/>
      <c r="Q1894" s="216"/>
      <c r="R1894" s="216"/>
      <c r="S1894" s="216"/>
      <c r="T1894" s="216"/>
      <c r="U1894" s="216"/>
      <c r="V1894" s="216"/>
    </row>
    <row r="1895" spans="1:22" x14ac:dyDescent="0.3">
      <c r="A1895" s="117">
        <f t="shared" si="125"/>
        <v>0</v>
      </c>
      <c r="B1895" s="117">
        <f t="shared" si="125"/>
        <v>0</v>
      </c>
      <c r="C1895" s="117">
        <f t="shared" si="126"/>
        <v>0</v>
      </c>
      <c r="D1895" s="117">
        <f t="shared" si="127"/>
        <v>9</v>
      </c>
      <c r="E1895" s="117">
        <f t="shared" si="129"/>
        <v>9</v>
      </c>
      <c r="F1895" s="117">
        <f>IF(B1895="","",(((E1895+F1944)/(D1895))-10^-0.0000001)^-1)</f>
        <v>0.22727271537921123</v>
      </c>
      <c r="G1895" s="117">
        <f t="shared" si="128"/>
        <v>0.22727271537921123</v>
      </c>
      <c r="H1895" s="117"/>
      <c r="I1895" s="216"/>
      <c r="J1895" s="216"/>
      <c r="K1895" s="216"/>
      <c r="L1895" s="216"/>
      <c r="M1895" s="216"/>
      <c r="N1895" s="216"/>
      <c r="O1895" s="216"/>
      <c r="P1895" s="216"/>
      <c r="Q1895" s="216"/>
      <c r="R1895" s="216"/>
      <c r="S1895" s="216"/>
      <c r="T1895" s="216"/>
      <c r="U1895" s="216"/>
      <c r="V1895" s="216"/>
    </row>
    <row r="1896" spans="1:22" x14ac:dyDescent="0.3">
      <c r="A1896" s="117">
        <f t="shared" si="125"/>
        <v>0</v>
      </c>
      <c r="B1896" s="117">
        <f t="shared" si="125"/>
        <v>0</v>
      </c>
      <c r="C1896" s="117">
        <f t="shared" si="126"/>
        <v>0</v>
      </c>
      <c r="D1896" s="117">
        <f t="shared" si="127"/>
        <v>9</v>
      </c>
      <c r="E1896" s="117">
        <f t="shared" si="129"/>
        <v>9</v>
      </c>
      <c r="F1896" s="117">
        <f>IF(B1896="","",(((E1896+F1944)/(D1896))-10^-0.0000001)^-1)</f>
        <v>0.22727271537921123</v>
      </c>
      <c r="G1896" s="117">
        <f t="shared" si="128"/>
        <v>0.22727271537921123</v>
      </c>
      <c r="H1896" s="117"/>
      <c r="I1896" s="216"/>
      <c r="J1896" s="216"/>
      <c r="K1896" s="216"/>
      <c r="L1896" s="216"/>
      <c r="M1896" s="216"/>
      <c r="N1896" s="216"/>
      <c r="O1896" s="216"/>
      <c r="P1896" s="216"/>
      <c r="Q1896" s="216"/>
      <c r="R1896" s="216"/>
      <c r="S1896" s="216"/>
      <c r="T1896" s="216"/>
      <c r="U1896" s="216"/>
      <c r="V1896" s="216"/>
    </row>
    <row r="1897" spans="1:22" x14ac:dyDescent="0.3">
      <c r="A1897" s="117">
        <f t="shared" si="125"/>
        <v>0</v>
      </c>
      <c r="B1897" s="117">
        <f t="shared" si="125"/>
        <v>0</v>
      </c>
      <c r="C1897" s="117">
        <f t="shared" si="126"/>
        <v>0</v>
      </c>
      <c r="D1897" s="117">
        <f t="shared" si="127"/>
        <v>9</v>
      </c>
      <c r="E1897" s="117">
        <f t="shared" si="129"/>
        <v>9</v>
      </c>
      <c r="F1897" s="117">
        <f>IF(B1897="","",(((E1897+F1944)/(D1897))-10^-0.0000001)^-1)</f>
        <v>0.22727271537921123</v>
      </c>
      <c r="G1897" s="117">
        <f t="shared" si="128"/>
        <v>0.22727271537921123</v>
      </c>
      <c r="H1897" s="117"/>
      <c r="I1897" s="216"/>
      <c r="J1897" s="216"/>
      <c r="K1897" s="216"/>
      <c r="L1897" s="216"/>
      <c r="M1897" s="216"/>
      <c r="N1897" s="216"/>
      <c r="O1897" s="216"/>
      <c r="P1897" s="216"/>
      <c r="Q1897" s="216"/>
      <c r="R1897" s="216"/>
      <c r="S1897" s="216"/>
      <c r="T1897" s="216"/>
      <c r="U1897" s="216"/>
      <c r="V1897" s="216"/>
    </row>
    <row r="1898" spans="1:22" x14ac:dyDescent="0.3">
      <c r="A1898" s="117">
        <f t="shared" si="125"/>
        <v>0</v>
      </c>
      <c r="B1898" s="117">
        <f t="shared" si="125"/>
        <v>0</v>
      </c>
      <c r="C1898" s="117">
        <f t="shared" si="126"/>
        <v>0</v>
      </c>
      <c r="D1898" s="117">
        <f t="shared" si="127"/>
        <v>9</v>
      </c>
      <c r="E1898" s="117">
        <f t="shared" si="129"/>
        <v>9</v>
      </c>
      <c r="F1898" s="117">
        <f>IF(B1898="","",(((E1898+F1944)/(D1898))-10^-0.0000001)^-1)</f>
        <v>0.22727271537921123</v>
      </c>
      <c r="G1898" s="117">
        <f t="shared" si="128"/>
        <v>0.22727271537921123</v>
      </c>
      <c r="H1898" s="117"/>
      <c r="I1898" s="216"/>
      <c r="J1898" s="216"/>
      <c r="K1898" s="216"/>
      <c r="L1898" s="216"/>
      <c r="M1898" s="216"/>
      <c r="N1898" s="216"/>
      <c r="O1898" s="216"/>
      <c r="P1898" s="216"/>
      <c r="Q1898" s="216"/>
      <c r="R1898" s="216"/>
      <c r="S1898" s="216"/>
      <c r="T1898" s="216"/>
      <c r="U1898" s="216"/>
      <c r="V1898" s="216"/>
    </row>
    <row r="1899" spans="1:22" x14ac:dyDescent="0.3">
      <c r="A1899" s="117">
        <f t="shared" si="125"/>
        <v>0</v>
      </c>
      <c r="B1899" s="117">
        <f t="shared" si="125"/>
        <v>0</v>
      </c>
      <c r="C1899" s="117">
        <f t="shared" si="126"/>
        <v>0</v>
      </c>
      <c r="D1899" s="117">
        <f t="shared" si="127"/>
        <v>9</v>
      </c>
      <c r="E1899" s="117">
        <f t="shared" si="129"/>
        <v>9</v>
      </c>
      <c r="F1899" s="117">
        <f>IF(B1899="","",(((E1899+F1944)/(D1899))-10^-0.0000001)^-1)</f>
        <v>0.22727271537921123</v>
      </c>
      <c r="G1899" s="117">
        <f t="shared" si="128"/>
        <v>0.22727271537921123</v>
      </c>
      <c r="H1899" s="117"/>
      <c r="I1899" s="216"/>
      <c r="J1899" s="216"/>
      <c r="K1899" s="216"/>
      <c r="L1899" s="216"/>
      <c r="M1899" s="216"/>
      <c r="N1899" s="216"/>
      <c r="O1899" s="216"/>
      <c r="P1899" s="216"/>
      <c r="Q1899" s="216"/>
      <c r="R1899" s="216"/>
      <c r="S1899" s="216"/>
      <c r="T1899" s="216"/>
      <c r="U1899" s="216"/>
      <c r="V1899" s="216"/>
    </row>
    <row r="1900" spans="1:22" x14ac:dyDescent="0.3">
      <c r="A1900" s="117">
        <f t="shared" si="125"/>
        <v>0</v>
      </c>
      <c r="B1900" s="117">
        <f t="shared" si="125"/>
        <v>0</v>
      </c>
      <c r="C1900" s="117">
        <f t="shared" si="126"/>
        <v>0</v>
      </c>
      <c r="D1900" s="117">
        <f t="shared" si="127"/>
        <v>9</v>
      </c>
      <c r="E1900" s="117">
        <f t="shared" si="129"/>
        <v>9</v>
      </c>
      <c r="F1900" s="117">
        <f>IF(B1900="","",(((E1900+F1944)/(D1900))-10^-0.0000001)^-1)</f>
        <v>0.22727271537921123</v>
      </c>
      <c r="G1900" s="117">
        <f t="shared" si="128"/>
        <v>0.22727271537921123</v>
      </c>
      <c r="H1900" s="117"/>
      <c r="I1900" s="216"/>
      <c r="J1900" s="216"/>
      <c r="K1900" s="216"/>
      <c r="L1900" s="216"/>
      <c r="M1900" s="216"/>
      <c r="N1900" s="216"/>
      <c r="O1900" s="216"/>
      <c r="P1900" s="216"/>
      <c r="Q1900" s="216"/>
      <c r="R1900" s="216"/>
      <c r="S1900" s="216"/>
      <c r="T1900" s="216"/>
      <c r="U1900" s="216"/>
      <c r="V1900" s="216"/>
    </row>
    <row r="1901" spans="1:22" x14ac:dyDescent="0.3">
      <c r="A1901" s="117">
        <f t="shared" si="125"/>
        <v>0</v>
      </c>
      <c r="B1901" s="117">
        <f t="shared" si="125"/>
        <v>0</v>
      </c>
      <c r="C1901" s="117">
        <f t="shared" si="126"/>
        <v>0</v>
      </c>
      <c r="D1901" s="117">
        <f t="shared" si="127"/>
        <v>9</v>
      </c>
      <c r="E1901" s="117">
        <f t="shared" si="129"/>
        <v>9</v>
      </c>
      <c r="F1901" s="117">
        <f>IF(B1901="","",(((E1901+F1944)/(D1901))-10^-0.0000001)^-1)</f>
        <v>0.22727271537921123</v>
      </c>
      <c r="G1901" s="117">
        <f t="shared" si="128"/>
        <v>0.22727271537921123</v>
      </c>
      <c r="H1901" s="117"/>
      <c r="I1901" s="216"/>
      <c r="J1901" s="216"/>
      <c r="K1901" s="216"/>
      <c r="L1901" s="216"/>
      <c r="M1901" s="216"/>
      <c r="N1901" s="216"/>
      <c r="O1901" s="216"/>
      <c r="P1901" s="216"/>
      <c r="Q1901" s="216"/>
      <c r="R1901" s="216"/>
      <c r="S1901" s="216"/>
      <c r="T1901" s="216"/>
      <c r="U1901" s="216"/>
      <c r="V1901" s="216"/>
    </row>
    <row r="1902" spans="1:22" x14ac:dyDescent="0.3">
      <c r="A1902" s="117" t="str">
        <f t="shared" si="125"/>
        <v>Vorgaben (xWP1 - xs - xWP2)</v>
      </c>
      <c r="B1902" s="117">
        <f t="shared" si="125"/>
        <v>9</v>
      </c>
      <c r="C1902" s="117" t="e">
        <f t="shared" si="126"/>
        <v>#VALUE!</v>
      </c>
      <c r="D1902" s="117">
        <f t="shared" si="127"/>
        <v>9</v>
      </c>
      <c r="E1902" s="117">
        <f t="shared" si="129"/>
        <v>9</v>
      </c>
      <c r="F1902" s="117">
        <f>IF(B1902="","",(((E1902+F1944)/(D1902))-10^-0.0000001)^-1)</f>
        <v>0.22727271537921123</v>
      </c>
      <c r="G1902" s="117">
        <f t="shared" si="128"/>
        <v>0.22727271537921123</v>
      </c>
      <c r="H1902" s="117"/>
      <c r="I1902" s="216"/>
      <c r="J1902" s="216"/>
      <c r="K1902" s="216"/>
      <c r="L1902" s="216"/>
      <c r="M1902" s="216"/>
      <c r="N1902" s="216"/>
      <c r="O1902" s="216"/>
      <c r="P1902" s="216"/>
      <c r="Q1902" s="216"/>
      <c r="R1902" s="216"/>
      <c r="S1902" s="216"/>
      <c r="T1902" s="216"/>
      <c r="U1902" s="216"/>
      <c r="V1902" s="216"/>
    </row>
    <row r="1903" spans="1:22" x14ac:dyDescent="0.3">
      <c r="A1903" s="117" t="str">
        <f t="shared" si="125"/>
        <v>Berechnet (x1% - X50% - x99%)</v>
      </c>
      <c r="B1903" s="117">
        <f t="shared" si="125"/>
        <v>6.92</v>
      </c>
      <c r="C1903" s="117" t="e">
        <f t="shared" si="126"/>
        <v>#VALUE!</v>
      </c>
      <c r="D1903" s="117">
        <f t="shared" si="127"/>
        <v>6.92</v>
      </c>
      <c r="E1903" s="117">
        <f t="shared" si="129"/>
        <v>9</v>
      </c>
      <c r="F1903" s="117">
        <f>IF(B1903="","",(((E1903+F1944)/(D1903))-10^-0.0000001)^-1)</f>
        <v>0.16602686505409475</v>
      </c>
      <c r="G1903" s="117">
        <f t="shared" si="128"/>
        <v>0.16602686505409475</v>
      </c>
      <c r="H1903" s="117"/>
      <c r="I1903" s="216"/>
      <c r="J1903" s="216"/>
      <c r="K1903" s="216"/>
      <c r="L1903" s="216"/>
      <c r="M1903" s="216"/>
      <c r="N1903" s="216"/>
      <c r="O1903" s="216"/>
      <c r="P1903" s="216"/>
      <c r="Q1903" s="216"/>
      <c r="R1903" s="216"/>
      <c r="S1903" s="216"/>
      <c r="T1903" s="216"/>
      <c r="U1903" s="216"/>
      <c r="V1903" s="216"/>
    </row>
    <row r="1904" spans="1:22" x14ac:dyDescent="0.3">
      <c r="A1904" s="117" t="str">
        <f t="shared" si="125"/>
        <v>Abfrage:</v>
      </c>
      <c r="B1904" s="117">
        <f t="shared" si="125"/>
        <v>0</v>
      </c>
      <c r="C1904" s="117" t="e">
        <f t="shared" si="126"/>
        <v>#VALUE!</v>
      </c>
      <c r="D1904" s="117">
        <f t="shared" si="127"/>
        <v>9</v>
      </c>
      <c r="E1904" s="117">
        <f t="shared" si="129"/>
        <v>9</v>
      </c>
      <c r="F1904" s="117">
        <f>IF(B1904="","",(((E1904+F1944)/(D1904))-10^-0.0000001)^-1)</f>
        <v>0.22727271537921123</v>
      </c>
      <c r="G1904" s="117">
        <f t="shared" si="128"/>
        <v>0.22727271537921123</v>
      </c>
      <c r="H1904" s="117"/>
      <c r="I1904" s="216"/>
      <c r="J1904" s="216"/>
      <c r="K1904" s="216"/>
      <c r="L1904" s="216"/>
      <c r="M1904" s="216"/>
      <c r="N1904" s="216"/>
      <c r="O1904" s="216"/>
      <c r="P1904" s="216"/>
      <c r="Q1904" s="216"/>
      <c r="R1904" s="216"/>
      <c r="S1904" s="216"/>
      <c r="T1904" s="216"/>
      <c r="U1904" s="216"/>
      <c r="V1904" s="216"/>
    </row>
    <row r="1905" spans="1:22" x14ac:dyDescent="0.3">
      <c r="A1905" s="117" t="str">
        <f t="shared" si="125"/>
        <v>Wenn x = (B23 ≤Abfrage≤ D23)</v>
      </c>
      <c r="B1905" s="117">
        <f t="shared" si="125"/>
        <v>6.92</v>
      </c>
      <c r="C1905" s="117" t="e">
        <f t="shared" si="126"/>
        <v>#VALUE!</v>
      </c>
      <c r="D1905" s="117">
        <f t="shared" si="127"/>
        <v>6.92</v>
      </c>
      <c r="E1905" s="117">
        <f t="shared" si="129"/>
        <v>9</v>
      </c>
      <c r="F1905" s="117">
        <f>IF(B1905="","",(((E1905+F1944)/(D1905))-10^-0.0000001)^-1)</f>
        <v>0.16602686505409475</v>
      </c>
      <c r="G1905" s="117">
        <f t="shared" si="128"/>
        <v>0.16602686505409475</v>
      </c>
      <c r="H1905" s="117"/>
      <c r="I1905" s="216"/>
      <c r="J1905" s="216"/>
      <c r="K1905" s="216"/>
      <c r="L1905" s="216"/>
      <c r="M1905" s="216"/>
      <c r="N1905" s="216"/>
      <c r="O1905" s="216"/>
      <c r="P1905" s="216"/>
      <c r="Q1905" s="216"/>
      <c r="R1905" s="216"/>
      <c r="S1905" s="216"/>
      <c r="T1905" s="216"/>
      <c r="U1905" s="216"/>
      <c r="V1905" s="216"/>
    </row>
    <row r="1906" spans="1:22" x14ac:dyDescent="0.3">
      <c r="A1906" s="117" t="str">
        <f t="shared" ref="A1906:B1925" si="130">A26</f>
        <v>Wenn y [%] = (1≤ Abfrage ≤99)</v>
      </c>
      <c r="B1906" s="117">
        <f t="shared" si="130"/>
        <v>1</v>
      </c>
      <c r="C1906" s="117" t="e">
        <f t="shared" si="126"/>
        <v>#VALUE!</v>
      </c>
      <c r="D1906" s="117">
        <f t="shared" si="127"/>
        <v>1</v>
      </c>
      <c r="E1906" s="117">
        <f t="shared" si="129"/>
        <v>9</v>
      </c>
      <c r="F1906" s="117">
        <f>IF(B1906="","",(((E1906+F1944)/(D1906))-10^-0.0000001)^-1)</f>
        <v>2.1008403259719262E-2</v>
      </c>
      <c r="G1906" s="117">
        <f t="shared" si="128"/>
        <v>2.1008403259719262E-2</v>
      </c>
      <c r="H1906" s="117"/>
      <c r="I1906" s="216"/>
      <c r="J1906" s="216"/>
      <c r="K1906" s="216"/>
      <c r="L1906" s="216"/>
      <c r="M1906" s="216"/>
      <c r="N1906" s="216"/>
      <c r="O1906" s="216"/>
      <c r="P1906" s="216"/>
      <c r="Q1906" s="216"/>
      <c r="R1906" s="216"/>
      <c r="S1906" s="216"/>
      <c r="T1906" s="216"/>
      <c r="U1906" s="216"/>
      <c r="V1906" s="216"/>
    </row>
    <row r="1907" spans="1:22" x14ac:dyDescent="0.3">
      <c r="A1907" s="117">
        <f t="shared" si="130"/>
        <v>0</v>
      </c>
      <c r="B1907" s="117">
        <f t="shared" si="130"/>
        <v>0</v>
      </c>
      <c r="C1907" s="117">
        <f t="shared" si="126"/>
        <v>0</v>
      </c>
      <c r="D1907" s="117">
        <f t="shared" si="127"/>
        <v>9</v>
      </c>
      <c r="E1907" s="117">
        <f t="shared" si="129"/>
        <v>9</v>
      </c>
      <c r="F1907" s="117">
        <f>IF(B1907="","",(((E1907+F1944)/(D1907))-10^-0.0000001)^-1)</f>
        <v>0.22727271537921123</v>
      </c>
      <c r="G1907" s="117">
        <f t="shared" si="128"/>
        <v>0.22727271537921123</v>
      </c>
      <c r="H1907" s="117"/>
      <c r="I1907" s="216"/>
      <c r="J1907" s="216"/>
      <c r="K1907" s="216"/>
      <c r="L1907" s="216"/>
      <c r="M1907" s="216"/>
      <c r="N1907" s="216"/>
      <c r="O1907" s="216"/>
      <c r="P1907" s="216"/>
      <c r="Q1907" s="216"/>
      <c r="R1907" s="216"/>
      <c r="S1907" s="216"/>
      <c r="T1907" s="216"/>
      <c r="U1907" s="216"/>
      <c r="V1907" s="216"/>
    </row>
    <row r="1908" spans="1:22" x14ac:dyDescent="0.3">
      <c r="A1908" s="117">
        <f t="shared" si="130"/>
        <v>0</v>
      </c>
      <c r="B1908" s="117">
        <f t="shared" si="130"/>
        <v>0</v>
      </c>
      <c r="C1908" s="117">
        <f t="shared" si="126"/>
        <v>0</v>
      </c>
      <c r="D1908" s="117">
        <f t="shared" si="127"/>
        <v>9</v>
      </c>
      <c r="E1908" s="117">
        <f t="shared" si="129"/>
        <v>9</v>
      </c>
      <c r="F1908" s="117">
        <f>IF(B1908="","",(((E1908+F1944)/(D1908))-10^-0.0000001)^-1)</f>
        <v>0.22727271537921123</v>
      </c>
      <c r="G1908" s="117">
        <f t="shared" si="128"/>
        <v>0.22727271537921123</v>
      </c>
      <c r="H1908" s="117"/>
      <c r="I1908" s="216"/>
      <c r="J1908" s="216"/>
      <c r="K1908" s="216"/>
      <c r="L1908" s="216"/>
      <c r="M1908" s="216"/>
      <c r="N1908" s="216"/>
      <c r="O1908" s="216"/>
      <c r="P1908" s="216"/>
      <c r="Q1908" s="216"/>
      <c r="R1908" s="216"/>
      <c r="S1908" s="216"/>
      <c r="T1908" s="216"/>
      <c r="U1908" s="216"/>
      <c r="V1908" s="216"/>
    </row>
    <row r="1909" spans="1:22" x14ac:dyDescent="0.3">
      <c r="A1909" s="117">
        <f t="shared" si="130"/>
        <v>0</v>
      </c>
      <c r="B1909" s="117">
        <f t="shared" si="130"/>
        <v>0</v>
      </c>
      <c r="C1909" s="117">
        <f t="shared" si="126"/>
        <v>0</v>
      </c>
      <c r="D1909" s="117">
        <f t="shared" si="127"/>
        <v>9</v>
      </c>
      <c r="E1909" s="117">
        <f t="shared" si="129"/>
        <v>9</v>
      </c>
      <c r="F1909" s="117">
        <f>IF(B1909="","",(((E1909+F1944)/(D1909))-10^-0.0000001)^-1)</f>
        <v>0.22727271537921123</v>
      </c>
      <c r="G1909" s="117">
        <f t="shared" si="128"/>
        <v>0.22727271537921123</v>
      </c>
      <c r="H1909" s="117"/>
      <c r="I1909" s="216"/>
      <c r="J1909" s="216"/>
      <c r="K1909" s="216"/>
      <c r="L1909" s="216"/>
      <c r="M1909" s="216"/>
      <c r="N1909" s="216"/>
      <c r="O1909" s="216"/>
      <c r="P1909" s="216"/>
      <c r="Q1909" s="216"/>
      <c r="R1909" s="216"/>
      <c r="S1909" s="216"/>
      <c r="T1909" s="216"/>
      <c r="U1909" s="216"/>
      <c r="V1909" s="216"/>
    </row>
    <row r="1910" spans="1:22" x14ac:dyDescent="0.3">
      <c r="A1910" s="117">
        <f t="shared" si="130"/>
        <v>0</v>
      </c>
      <c r="B1910" s="117">
        <f t="shared" si="130"/>
        <v>0</v>
      </c>
      <c r="C1910" s="117">
        <f t="shared" si="126"/>
        <v>0</v>
      </c>
      <c r="D1910" s="117">
        <f t="shared" si="127"/>
        <v>9</v>
      </c>
      <c r="E1910" s="117">
        <f t="shared" si="129"/>
        <v>9</v>
      </c>
      <c r="F1910" s="117">
        <f>IF(B1910="","",(((E1910+F1944)/(D1910))-10^-0.0000001)^-1)</f>
        <v>0.22727271537921123</v>
      </c>
      <c r="G1910" s="117">
        <f t="shared" si="128"/>
        <v>0.22727271537921123</v>
      </c>
      <c r="H1910" s="117"/>
      <c r="I1910" s="216"/>
      <c r="J1910" s="216"/>
      <c r="K1910" s="216"/>
      <c r="L1910" s="216"/>
      <c r="M1910" s="216"/>
      <c r="N1910" s="216"/>
      <c r="O1910" s="216"/>
      <c r="P1910" s="216"/>
      <c r="Q1910" s="216"/>
      <c r="R1910" s="216"/>
      <c r="S1910" s="216"/>
      <c r="T1910" s="216"/>
      <c r="U1910" s="216"/>
      <c r="V1910" s="216"/>
    </row>
    <row r="1911" spans="1:22" x14ac:dyDescent="0.3">
      <c r="A1911" s="117">
        <f t="shared" si="130"/>
        <v>0</v>
      </c>
      <c r="B1911" s="117">
        <f t="shared" si="130"/>
        <v>0</v>
      </c>
      <c r="C1911" s="117">
        <f t="shared" si="126"/>
        <v>0</v>
      </c>
      <c r="D1911" s="117">
        <f t="shared" si="127"/>
        <v>9</v>
      </c>
      <c r="E1911" s="117">
        <f t="shared" si="129"/>
        <v>9</v>
      </c>
      <c r="F1911" s="117">
        <f>IF(B1911="","",(((E1911+F1944)/(D1911))-10^-0.0000001)^-1)</f>
        <v>0.22727271537921123</v>
      </c>
      <c r="G1911" s="117">
        <f t="shared" si="128"/>
        <v>0.22727271537921123</v>
      </c>
      <c r="H1911" s="117"/>
      <c r="I1911" s="216"/>
      <c r="J1911" s="216"/>
      <c r="K1911" s="216"/>
      <c r="L1911" s="216"/>
      <c r="M1911" s="216"/>
      <c r="N1911" s="216"/>
      <c r="O1911" s="216"/>
      <c r="P1911" s="216"/>
      <c r="Q1911" s="216"/>
      <c r="R1911" s="216"/>
      <c r="S1911" s="216"/>
      <c r="T1911" s="216"/>
      <c r="U1911" s="216"/>
      <c r="V1911" s="216"/>
    </row>
    <row r="1912" spans="1:22" x14ac:dyDescent="0.3">
      <c r="A1912" s="117">
        <f t="shared" si="130"/>
        <v>0</v>
      </c>
      <c r="B1912" s="117">
        <f t="shared" si="130"/>
        <v>0</v>
      </c>
      <c r="C1912" s="117">
        <f t="shared" si="126"/>
        <v>0</v>
      </c>
      <c r="D1912" s="117">
        <f t="shared" si="127"/>
        <v>9</v>
      </c>
      <c r="E1912" s="117">
        <f t="shared" si="129"/>
        <v>9</v>
      </c>
      <c r="F1912" s="117">
        <f>IF(B1912="","",(((E1912+F1944)/(D1912))-10^-0.0000001)^-1)</f>
        <v>0.22727271537921123</v>
      </c>
      <c r="G1912" s="117">
        <f t="shared" si="128"/>
        <v>0.22727271537921123</v>
      </c>
      <c r="H1912" s="117"/>
      <c r="I1912" s="216"/>
      <c r="J1912" s="216"/>
      <c r="K1912" s="216"/>
      <c r="L1912" s="216"/>
      <c r="M1912" s="216"/>
      <c r="N1912" s="216"/>
      <c r="O1912" s="216"/>
      <c r="P1912" s="216"/>
      <c r="Q1912" s="216"/>
      <c r="R1912" s="216"/>
      <c r="S1912" s="216"/>
      <c r="T1912" s="216"/>
      <c r="U1912" s="216"/>
      <c r="V1912" s="216"/>
    </row>
    <row r="1913" spans="1:22" x14ac:dyDescent="0.3">
      <c r="A1913" s="117">
        <f t="shared" si="130"/>
        <v>0</v>
      </c>
      <c r="B1913" s="117">
        <f t="shared" si="130"/>
        <v>0</v>
      </c>
      <c r="C1913" s="117">
        <f t="shared" si="126"/>
        <v>0</v>
      </c>
      <c r="D1913" s="117">
        <f t="shared" si="127"/>
        <v>9</v>
      </c>
      <c r="E1913" s="117">
        <f t="shared" si="129"/>
        <v>9</v>
      </c>
      <c r="F1913" s="117">
        <f>IF(B1913="","",(((E1913+F1944)/(D1913))-10^-0.0000001)^-1)</f>
        <v>0.22727271537921123</v>
      </c>
      <c r="G1913" s="117">
        <f t="shared" si="128"/>
        <v>0.22727271537921123</v>
      </c>
      <c r="H1913" s="117"/>
      <c r="I1913" s="216"/>
      <c r="J1913" s="216"/>
      <c r="K1913" s="216"/>
      <c r="L1913" s="216"/>
      <c r="M1913" s="216"/>
      <c r="N1913" s="216"/>
      <c r="O1913" s="216"/>
      <c r="P1913" s="216"/>
      <c r="Q1913" s="216"/>
      <c r="R1913" s="216"/>
      <c r="S1913" s="216"/>
      <c r="T1913" s="216"/>
      <c r="U1913" s="216"/>
      <c r="V1913" s="216"/>
    </row>
    <row r="1914" spans="1:22" x14ac:dyDescent="0.3">
      <c r="A1914" s="117">
        <f t="shared" si="130"/>
        <v>0</v>
      </c>
      <c r="B1914" s="117">
        <f t="shared" si="130"/>
        <v>0</v>
      </c>
      <c r="C1914" s="117">
        <f t="shared" si="126"/>
        <v>0</v>
      </c>
      <c r="D1914" s="117">
        <f t="shared" si="127"/>
        <v>9</v>
      </c>
      <c r="E1914" s="117">
        <f t="shared" si="129"/>
        <v>9</v>
      </c>
      <c r="F1914" s="117">
        <f>IF(B1914="","",(((E1914+F1944)/(D1914))-10^-0.0000001)^-1)</f>
        <v>0.22727271537921123</v>
      </c>
      <c r="G1914" s="117">
        <f t="shared" si="128"/>
        <v>0.22727271537921123</v>
      </c>
      <c r="H1914" s="117"/>
      <c r="I1914" s="216"/>
      <c r="J1914" s="216"/>
      <c r="K1914" s="216"/>
      <c r="L1914" s="216"/>
      <c r="M1914" s="216"/>
      <c r="N1914" s="216"/>
      <c r="O1914" s="216"/>
      <c r="P1914" s="216"/>
      <c r="Q1914" s="216"/>
      <c r="R1914" s="216"/>
      <c r="S1914" s="216"/>
      <c r="T1914" s="216"/>
      <c r="U1914" s="216"/>
      <c r="V1914" s="216"/>
    </row>
    <row r="1915" spans="1:22" x14ac:dyDescent="0.3">
      <c r="A1915" s="117">
        <f t="shared" si="130"/>
        <v>0</v>
      </c>
      <c r="B1915" s="117">
        <f t="shared" si="130"/>
        <v>0</v>
      </c>
      <c r="C1915" s="117">
        <f t="shared" si="126"/>
        <v>0</v>
      </c>
      <c r="D1915" s="117">
        <f t="shared" si="127"/>
        <v>9</v>
      </c>
      <c r="E1915" s="117">
        <f t="shared" si="129"/>
        <v>9</v>
      </c>
      <c r="F1915" s="117">
        <f>IF(B1915="","",(((E1915+F1944)/(D1915))-10^-0.0000001)^-1)</f>
        <v>0.22727271537921123</v>
      </c>
      <c r="G1915" s="117">
        <f t="shared" si="128"/>
        <v>0.22727271537921123</v>
      </c>
      <c r="H1915" s="117"/>
      <c r="I1915" s="216"/>
      <c r="J1915" s="216"/>
      <c r="K1915" s="216"/>
      <c r="L1915" s="216"/>
      <c r="M1915" s="216"/>
      <c r="N1915" s="216"/>
      <c r="O1915" s="216"/>
      <c r="P1915" s="216"/>
      <c r="Q1915" s="216"/>
      <c r="R1915" s="216"/>
      <c r="S1915" s="216"/>
      <c r="T1915" s="216"/>
      <c r="U1915" s="216"/>
      <c r="V1915" s="216"/>
    </row>
    <row r="1916" spans="1:22" x14ac:dyDescent="0.3">
      <c r="A1916" s="117">
        <f t="shared" si="130"/>
        <v>0</v>
      </c>
      <c r="B1916" s="117">
        <f t="shared" si="130"/>
        <v>0</v>
      </c>
      <c r="C1916" s="117">
        <f t="shared" si="126"/>
        <v>0</v>
      </c>
      <c r="D1916" s="117">
        <f t="shared" si="127"/>
        <v>9</v>
      </c>
      <c r="E1916" s="117">
        <f t="shared" si="129"/>
        <v>9</v>
      </c>
      <c r="F1916" s="117">
        <f>IF(B1916="","",(((E1916+F1944)/(D1916))-10^-0.0000001)^-1)</f>
        <v>0.22727271537921123</v>
      </c>
      <c r="G1916" s="117">
        <f t="shared" si="128"/>
        <v>0.22727271537921123</v>
      </c>
      <c r="H1916" s="117"/>
      <c r="I1916" s="216"/>
      <c r="J1916" s="216"/>
      <c r="K1916" s="216"/>
      <c r="L1916" s="216"/>
      <c r="M1916" s="216"/>
      <c r="N1916" s="216"/>
      <c r="O1916" s="216"/>
      <c r="P1916" s="216"/>
      <c r="Q1916" s="216"/>
      <c r="R1916" s="216"/>
      <c r="S1916" s="216"/>
      <c r="T1916" s="216"/>
      <c r="U1916" s="216"/>
      <c r="V1916" s="216"/>
    </row>
    <row r="1917" spans="1:22" x14ac:dyDescent="0.3">
      <c r="A1917" s="117">
        <f t="shared" si="130"/>
        <v>0</v>
      </c>
      <c r="B1917" s="117">
        <f t="shared" si="130"/>
        <v>0</v>
      </c>
      <c r="C1917" s="117">
        <f t="shared" si="126"/>
        <v>0</v>
      </c>
      <c r="D1917" s="117">
        <f t="shared" si="127"/>
        <v>9</v>
      </c>
      <c r="E1917" s="117">
        <f t="shared" si="129"/>
        <v>9</v>
      </c>
      <c r="F1917" s="117">
        <f>IF(B1917="","",(((E1917+F1944)/(D1917))-10^-0.0000001)^-1)</f>
        <v>0.22727271537921123</v>
      </c>
      <c r="G1917" s="117">
        <f t="shared" si="128"/>
        <v>0.22727271537921123</v>
      </c>
      <c r="H1917" s="117"/>
      <c r="I1917" s="216"/>
      <c r="J1917" s="216"/>
      <c r="K1917" s="216"/>
      <c r="L1917" s="216"/>
      <c r="M1917" s="216"/>
      <c r="N1917" s="216"/>
      <c r="O1917" s="216"/>
      <c r="P1917" s="216"/>
      <c r="Q1917" s="216"/>
      <c r="R1917" s="216"/>
      <c r="S1917" s="216"/>
      <c r="T1917" s="216"/>
      <c r="U1917" s="216"/>
      <c r="V1917" s="216"/>
    </row>
    <row r="1918" spans="1:22" x14ac:dyDescent="0.3">
      <c r="A1918" s="117">
        <f t="shared" si="130"/>
        <v>0</v>
      </c>
      <c r="B1918" s="117">
        <f t="shared" si="130"/>
        <v>0</v>
      </c>
      <c r="C1918" s="117">
        <f t="shared" si="126"/>
        <v>0</v>
      </c>
      <c r="D1918" s="117">
        <f t="shared" si="127"/>
        <v>9</v>
      </c>
      <c r="E1918" s="117">
        <f t="shared" si="129"/>
        <v>9</v>
      </c>
      <c r="F1918" s="117">
        <f>IF(B1918="","",(((E1918+F1944)/(D1918))-10^-0.0000001)^-1)</f>
        <v>0.22727271537921123</v>
      </c>
      <c r="G1918" s="117">
        <f t="shared" si="128"/>
        <v>0.22727271537921123</v>
      </c>
      <c r="H1918" s="117"/>
      <c r="I1918" s="216"/>
      <c r="J1918" s="216"/>
      <c r="K1918" s="216"/>
      <c r="L1918" s="216"/>
      <c r="M1918" s="216"/>
      <c r="N1918" s="216"/>
      <c r="O1918" s="216"/>
      <c r="P1918" s="216"/>
      <c r="Q1918" s="216"/>
      <c r="R1918" s="216"/>
      <c r="S1918" s="216"/>
      <c r="T1918" s="216"/>
      <c r="U1918" s="216"/>
      <c r="V1918" s="216"/>
    </row>
    <row r="1919" spans="1:22" x14ac:dyDescent="0.3">
      <c r="A1919" s="117">
        <f t="shared" si="130"/>
        <v>0</v>
      </c>
      <c r="B1919" s="117">
        <f t="shared" si="130"/>
        <v>0</v>
      </c>
      <c r="C1919" s="117">
        <f t="shared" si="126"/>
        <v>0</v>
      </c>
      <c r="D1919" s="117">
        <f t="shared" si="127"/>
        <v>9</v>
      </c>
      <c r="E1919" s="117">
        <f t="shared" si="129"/>
        <v>9</v>
      </c>
      <c r="F1919" s="117">
        <f>IF(B1919="","",(((E1919+F1944)/(D1919))-10^-0.0000001)^-1)</f>
        <v>0.22727271537921123</v>
      </c>
      <c r="G1919" s="117">
        <f t="shared" si="128"/>
        <v>0.22727271537921123</v>
      </c>
      <c r="H1919" s="117"/>
      <c r="I1919" s="216"/>
      <c r="J1919" s="216"/>
      <c r="K1919" s="216"/>
      <c r="L1919" s="216"/>
      <c r="M1919" s="216"/>
      <c r="N1919" s="216"/>
      <c r="O1919" s="216"/>
      <c r="P1919" s="216"/>
      <c r="Q1919" s="216"/>
      <c r="R1919" s="216"/>
      <c r="S1919" s="216"/>
      <c r="T1919" s="216"/>
      <c r="U1919" s="216"/>
      <c r="V1919" s="216"/>
    </row>
    <row r="1920" spans="1:22" x14ac:dyDescent="0.3">
      <c r="A1920" s="117">
        <f t="shared" si="130"/>
        <v>0</v>
      </c>
      <c r="B1920" s="117">
        <f t="shared" si="130"/>
        <v>0</v>
      </c>
      <c r="C1920" s="117">
        <f t="shared" si="126"/>
        <v>0</v>
      </c>
      <c r="D1920" s="117">
        <f t="shared" si="127"/>
        <v>9</v>
      </c>
      <c r="E1920" s="117">
        <f t="shared" si="129"/>
        <v>9</v>
      </c>
      <c r="F1920" s="117">
        <f>IF(B1920="","",(((E1920+F1944)/(D1920))-10^-0.0000001)^-1)</f>
        <v>0.22727271537921123</v>
      </c>
      <c r="G1920" s="117">
        <f t="shared" si="128"/>
        <v>0.22727271537921123</v>
      </c>
      <c r="H1920" s="117"/>
      <c r="I1920" s="216"/>
      <c r="J1920" s="216"/>
      <c r="K1920" s="216"/>
      <c r="L1920" s="216"/>
      <c r="M1920" s="216"/>
      <c r="N1920" s="216"/>
      <c r="O1920" s="216"/>
      <c r="P1920" s="216"/>
      <c r="Q1920" s="216"/>
      <c r="R1920" s="216"/>
      <c r="S1920" s="216"/>
      <c r="T1920" s="216"/>
      <c r="U1920" s="216"/>
      <c r="V1920" s="216"/>
    </row>
    <row r="1921" spans="1:22" x14ac:dyDescent="0.3">
      <c r="A1921" s="117">
        <f t="shared" si="130"/>
        <v>0</v>
      </c>
      <c r="B1921" s="117">
        <f t="shared" si="130"/>
        <v>0</v>
      </c>
      <c r="C1921" s="117">
        <f t="shared" si="126"/>
        <v>0</v>
      </c>
      <c r="D1921" s="117">
        <f t="shared" si="127"/>
        <v>9</v>
      </c>
      <c r="E1921" s="117">
        <f t="shared" si="129"/>
        <v>9</v>
      </c>
      <c r="F1921" s="117">
        <f>IF(B1921="","",(((E1921+F1944)/(D1921))-10^-0.0000001)^-1)</f>
        <v>0.22727271537921123</v>
      </c>
      <c r="G1921" s="117">
        <f t="shared" si="128"/>
        <v>0.22727271537921123</v>
      </c>
      <c r="H1921" s="117"/>
      <c r="I1921" s="216"/>
      <c r="J1921" s="216"/>
      <c r="K1921" s="216"/>
      <c r="L1921" s="216"/>
      <c r="M1921" s="216"/>
      <c r="N1921" s="216"/>
      <c r="O1921" s="216"/>
      <c r="P1921" s="216"/>
      <c r="Q1921" s="216"/>
      <c r="R1921" s="216"/>
      <c r="S1921" s="216"/>
      <c r="T1921" s="216"/>
      <c r="U1921" s="216"/>
      <c r="V1921" s="216"/>
    </row>
    <row r="1922" spans="1:22" x14ac:dyDescent="0.3">
      <c r="A1922" s="117">
        <f t="shared" si="130"/>
        <v>0</v>
      </c>
      <c r="B1922" s="117">
        <f t="shared" si="130"/>
        <v>0</v>
      </c>
      <c r="C1922" s="117">
        <f t="shared" si="126"/>
        <v>0</v>
      </c>
      <c r="D1922" s="117">
        <f t="shared" si="127"/>
        <v>9</v>
      </c>
      <c r="E1922" s="117">
        <f t="shared" si="129"/>
        <v>9</v>
      </c>
      <c r="F1922" s="117">
        <f>IF(B1922="","",(((E1922+F1944)/(D1922))-10^-0.0000001)^-1)</f>
        <v>0.22727271537921123</v>
      </c>
      <c r="G1922" s="117">
        <f t="shared" si="128"/>
        <v>0.22727271537921123</v>
      </c>
      <c r="H1922" s="117"/>
      <c r="I1922" s="216"/>
      <c r="J1922" s="216"/>
      <c r="K1922" s="216"/>
      <c r="L1922" s="216"/>
      <c r="M1922" s="216"/>
      <c r="N1922" s="216"/>
      <c r="O1922" s="216"/>
      <c r="P1922" s="216"/>
      <c r="Q1922" s="216"/>
      <c r="R1922" s="216"/>
      <c r="S1922" s="216"/>
      <c r="T1922" s="216"/>
      <c r="U1922" s="216"/>
      <c r="V1922" s="216"/>
    </row>
    <row r="1923" spans="1:22" x14ac:dyDescent="0.3">
      <c r="A1923" s="117">
        <f t="shared" si="130"/>
        <v>0</v>
      </c>
      <c r="B1923" s="117">
        <f t="shared" si="130"/>
        <v>0</v>
      </c>
      <c r="C1923" s="117">
        <f t="shared" si="126"/>
        <v>0</v>
      </c>
      <c r="D1923" s="117">
        <f t="shared" si="127"/>
        <v>9</v>
      </c>
      <c r="E1923" s="117">
        <f t="shared" si="129"/>
        <v>9</v>
      </c>
      <c r="F1923" s="117">
        <f>IF(B1923="","",(((E1923+F1944)/(D1923))-10^-0.0000001)^-1)</f>
        <v>0.22727271537921123</v>
      </c>
      <c r="G1923" s="117">
        <f t="shared" si="128"/>
        <v>0.22727271537921123</v>
      </c>
      <c r="H1923" s="117"/>
      <c r="I1923" s="216"/>
      <c r="J1923" s="216"/>
      <c r="K1923" s="216"/>
      <c r="L1923" s="216"/>
      <c r="M1923" s="216"/>
      <c r="N1923" s="216"/>
      <c r="O1923" s="216"/>
      <c r="P1923" s="216"/>
      <c r="Q1923" s="216"/>
      <c r="R1923" s="216"/>
      <c r="S1923" s="216"/>
      <c r="T1923" s="216"/>
      <c r="U1923" s="216"/>
      <c r="V1923" s="216"/>
    </row>
    <row r="1924" spans="1:22" x14ac:dyDescent="0.3">
      <c r="A1924" s="117">
        <f t="shared" si="130"/>
        <v>0</v>
      </c>
      <c r="B1924" s="117">
        <f t="shared" si="130"/>
        <v>0</v>
      </c>
      <c r="C1924" s="117">
        <f t="shared" si="126"/>
        <v>0</v>
      </c>
      <c r="D1924" s="117">
        <f t="shared" si="127"/>
        <v>9</v>
      </c>
      <c r="E1924" s="117">
        <f t="shared" si="129"/>
        <v>9</v>
      </c>
      <c r="F1924" s="117">
        <f>IF(B1924="","",(((E1924+F1944)/(D1924))-10^-0.0000001)^-1)</f>
        <v>0.22727271537921123</v>
      </c>
      <c r="G1924" s="117">
        <f t="shared" si="128"/>
        <v>0.22727271537921123</v>
      </c>
      <c r="H1924" s="117"/>
      <c r="I1924" s="216"/>
      <c r="J1924" s="216"/>
      <c r="K1924" s="216"/>
      <c r="L1924" s="216"/>
      <c r="M1924" s="216"/>
      <c r="N1924" s="216"/>
      <c r="O1924" s="216"/>
      <c r="P1924" s="216"/>
      <c r="Q1924" s="216"/>
      <c r="R1924" s="216"/>
      <c r="S1924" s="216"/>
      <c r="T1924" s="216"/>
      <c r="U1924" s="216"/>
      <c r="V1924" s="216"/>
    </row>
    <row r="1925" spans="1:22" x14ac:dyDescent="0.3">
      <c r="A1925" s="117" t="str">
        <f t="shared" si="130"/>
        <v>Vorgaben (xWP1 - xs - xWP2)</v>
      </c>
      <c r="B1925" s="117">
        <f t="shared" si="130"/>
        <v>9</v>
      </c>
      <c r="C1925" s="117" t="e">
        <f t="shared" si="126"/>
        <v>#VALUE!</v>
      </c>
      <c r="D1925" s="117">
        <f t="shared" si="127"/>
        <v>9</v>
      </c>
      <c r="E1925" s="117">
        <f t="shared" si="129"/>
        <v>9</v>
      </c>
      <c r="F1925" s="117">
        <f>IF(B1925="","",(((E1925+F1944)/(D1925))-10^-0.0000001)^-1)</f>
        <v>0.22727271537921123</v>
      </c>
      <c r="G1925" s="117">
        <f t="shared" si="128"/>
        <v>0.22727271537921123</v>
      </c>
      <c r="H1925" s="117"/>
      <c r="I1925" s="216"/>
      <c r="J1925" s="216"/>
      <c r="K1925" s="216"/>
      <c r="L1925" s="216"/>
      <c r="M1925" s="216"/>
      <c r="N1925" s="216"/>
      <c r="O1925" s="216"/>
      <c r="P1925" s="216"/>
      <c r="Q1925" s="216"/>
      <c r="R1925" s="216"/>
      <c r="S1925" s="216"/>
      <c r="T1925" s="216"/>
      <c r="U1925" s="216"/>
      <c r="V1925" s="216"/>
    </row>
    <row r="1926" spans="1:22" x14ac:dyDescent="0.3">
      <c r="A1926" s="117">
        <f>(E1925)</f>
        <v>9</v>
      </c>
      <c r="B1926" s="117"/>
      <c r="C1926" s="117"/>
      <c r="D1926" s="117"/>
      <c r="E1926" s="117"/>
      <c r="F1926" s="117"/>
      <c r="G1926" s="117"/>
      <c r="H1926" s="117"/>
      <c r="I1926" s="216"/>
      <c r="J1926" s="216"/>
      <c r="K1926" s="216"/>
      <c r="L1926" s="216"/>
      <c r="M1926" s="216"/>
      <c r="N1926" s="216"/>
      <c r="O1926" s="216"/>
      <c r="P1926" s="216"/>
      <c r="Q1926" s="216"/>
      <c r="R1926" s="216"/>
      <c r="S1926" s="216"/>
      <c r="T1926" s="216"/>
      <c r="U1926" s="216"/>
      <c r="V1926" s="216"/>
    </row>
    <row r="1927" spans="1:22" x14ac:dyDescent="0.3">
      <c r="A1927" s="117" t="e">
        <f>SUM(A1886:A1925)-(40-B1928)*A1925</f>
        <v>#VALUE!</v>
      </c>
      <c r="B1927" s="117" t="e">
        <f>SUM(C1886:C1925)-(40-(B1928))*C1925</f>
        <v>#VALUE!</v>
      </c>
      <c r="C1927" s="117"/>
      <c r="D1927" s="117"/>
      <c r="E1927" s="117"/>
      <c r="F1927" s="117"/>
      <c r="G1927" s="117"/>
      <c r="H1927" s="117"/>
      <c r="I1927" s="216"/>
      <c r="J1927" s="216"/>
      <c r="K1927" s="216"/>
      <c r="L1927" s="216"/>
      <c r="M1927" s="216"/>
      <c r="N1927" s="216"/>
      <c r="O1927" s="216"/>
      <c r="P1927" s="216"/>
      <c r="Q1927" s="216"/>
      <c r="R1927" s="216"/>
      <c r="S1927" s="216"/>
      <c r="T1927" s="216"/>
      <c r="U1927" s="216"/>
      <c r="V1927" s="216"/>
    </row>
    <row r="1928" spans="1:22" x14ac:dyDescent="0.3">
      <c r="A1928" s="117" t="s">
        <v>13</v>
      </c>
      <c r="B1928" s="117">
        <f>EINGABEN!$A$46</f>
        <v>0</v>
      </c>
      <c r="C1928" s="117" t="s">
        <v>18</v>
      </c>
      <c r="D1928" s="117"/>
      <c r="E1928" s="117"/>
      <c r="F1928" s="117"/>
      <c r="G1928" s="117"/>
      <c r="H1928" s="117"/>
      <c r="I1928" s="216"/>
      <c r="J1928" s="216"/>
      <c r="K1928" s="216"/>
      <c r="L1928" s="216"/>
      <c r="M1928" s="216"/>
      <c r="N1928" s="216"/>
      <c r="O1928" s="216"/>
      <c r="P1928" s="216"/>
      <c r="Q1928" s="216"/>
      <c r="R1928" s="216"/>
      <c r="S1928" s="216"/>
      <c r="T1928" s="216"/>
      <c r="U1928" s="216"/>
      <c r="V1928" s="216"/>
    </row>
    <row r="1929" spans="1:22" x14ac:dyDescent="0.3">
      <c r="A1929" s="117"/>
      <c r="B1929" s="117"/>
      <c r="C1929" s="117"/>
      <c r="D1929" s="117"/>
      <c r="E1929" s="117"/>
      <c r="F1929" s="117"/>
      <c r="G1929" s="117"/>
      <c r="H1929" s="117"/>
      <c r="I1929" s="216"/>
      <c r="J1929" s="216"/>
      <c r="K1929" s="216"/>
      <c r="L1929" s="216"/>
      <c r="M1929" s="216"/>
      <c r="N1929" s="216"/>
      <c r="O1929" s="216"/>
      <c r="P1929" s="216"/>
      <c r="Q1929" s="216"/>
      <c r="R1929" s="216"/>
      <c r="S1929" s="216"/>
      <c r="T1929" s="216"/>
      <c r="U1929" s="216"/>
      <c r="V1929" s="216"/>
    </row>
    <row r="1930" spans="1:22" x14ac:dyDescent="0.3">
      <c r="A1930" s="117" t="s">
        <v>11</v>
      </c>
      <c r="B1930" s="117" t="e">
        <f>(B1928*M1927-A1927*I1927)</f>
        <v>#VALUE!</v>
      </c>
      <c r="C1930" s="117" t="s">
        <v>19</v>
      </c>
      <c r="D1930" s="117"/>
      <c r="E1930" s="117" t="s">
        <v>40</v>
      </c>
      <c r="F1930" s="117"/>
      <c r="G1930" s="117"/>
      <c r="H1930" s="117"/>
      <c r="I1930" s="216"/>
      <c r="J1930" s="216"/>
      <c r="K1930" s="216"/>
      <c r="L1930" s="216"/>
      <c r="M1930" s="216"/>
      <c r="N1930" s="216"/>
      <c r="O1930" s="216"/>
      <c r="P1930" s="216"/>
      <c r="Q1930" s="216"/>
      <c r="R1930" s="216"/>
      <c r="S1930" s="216"/>
      <c r="T1930" s="216"/>
      <c r="U1930" s="216"/>
      <c r="V1930" s="216"/>
    </row>
    <row r="1931" spans="1:22" x14ac:dyDescent="0.3">
      <c r="A1931" s="117"/>
      <c r="B1931" s="117"/>
      <c r="C1931" s="117"/>
      <c r="D1931" s="117"/>
      <c r="E1931" s="117"/>
      <c r="F1931" s="117"/>
      <c r="G1931" s="117"/>
      <c r="H1931" s="117"/>
      <c r="I1931" s="216"/>
      <c r="J1931" s="216"/>
      <c r="K1931" s="216"/>
      <c r="L1931" s="216"/>
      <c r="M1931" s="216"/>
      <c r="N1931" s="216"/>
      <c r="O1931" s="216"/>
      <c r="P1931" s="216"/>
      <c r="Q1931" s="216"/>
      <c r="R1931" s="216"/>
      <c r="S1931" s="216"/>
      <c r="T1931" s="216"/>
      <c r="U1931" s="216"/>
      <c r="V1931" s="216"/>
    </row>
    <row r="1932" spans="1:22" x14ac:dyDescent="0.3">
      <c r="A1932" s="117" t="s">
        <v>16</v>
      </c>
      <c r="B1932" s="117" t="e">
        <f>(B1928*B1927-A1927^2)</f>
        <v>#VALUE!</v>
      </c>
      <c r="C1932" s="117" t="s">
        <v>0</v>
      </c>
      <c r="D1932" s="117"/>
      <c r="E1932" s="117" t="s">
        <v>41</v>
      </c>
      <c r="F1932" s="117"/>
      <c r="G1932" s="117"/>
      <c r="H1932" s="117"/>
      <c r="I1932" s="216"/>
      <c r="J1932" s="216"/>
      <c r="K1932" s="216"/>
      <c r="L1932" s="216"/>
      <c r="M1932" s="216"/>
      <c r="N1932" s="216"/>
      <c r="O1932" s="216"/>
      <c r="P1932" s="216"/>
      <c r="Q1932" s="216"/>
      <c r="R1932" s="216"/>
      <c r="S1932" s="216"/>
      <c r="T1932" s="216"/>
      <c r="U1932" s="216"/>
      <c r="V1932" s="216"/>
    </row>
    <row r="1933" spans="1:22" x14ac:dyDescent="0.3">
      <c r="A1933" s="117"/>
      <c r="B1933" s="117"/>
      <c r="C1933" s="117"/>
      <c r="D1933" s="117"/>
      <c r="E1933" s="117"/>
      <c r="F1933" s="117"/>
      <c r="G1933" s="117"/>
      <c r="H1933" s="117"/>
      <c r="I1933" s="216"/>
      <c r="J1933" s="216"/>
      <c r="K1933" s="216"/>
      <c r="L1933" s="216"/>
      <c r="M1933" s="216"/>
      <c r="N1933" s="216"/>
      <c r="O1933" s="216"/>
      <c r="P1933" s="216"/>
      <c r="Q1933" s="216"/>
      <c r="R1933" s="216"/>
      <c r="S1933" s="216"/>
      <c r="T1933" s="216"/>
      <c r="U1933" s="216"/>
      <c r="V1933" s="216"/>
    </row>
    <row r="1934" spans="1:22" x14ac:dyDescent="0.3">
      <c r="A1934" s="117" t="s">
        <v>15</v>
      </c>
      <c r="B1934" s="117">
        <f>(B1928*K1927-(I1927^2))</f>
        <v>0</v>
      </c>
      <c r="C1934" s="117"/>
      <c r="D1934" s="117"/>
      <c r="E1934" s="117"/>
      <c r="F1934" s="117"/>
      <c r="G1934" s="117"/>
      <c r="H1934" s="117"/>
      <c r="I1934" s="216"/>
      <c r="J1934" s="216"/>
      <c r="K1934" s="216"/>
      <c r="L1934" s="216"/>
      <c r="M1934" s="216"/>
      <c r="N1934" s="216"/>
      <c r="O1934" s="216"/>
      <c r="P1934" s="216"/>
      <c r="Q1934" s="216"/>
      <c r="R1934" s="216"/>
      <c r="S1934" s="216"/>
      <c r="T1934" s="216"/>
      <c r="U1934" s="216"/>
      <c r="V1934" s="216"/>
    </row>
    <row r="1935" spans="1:22" x14ac:dyDescent="0.3">
      <c r="A1935" s="117"/>
      <c r="B1935" s="117"/>
      <c r="C1935" s="117"/>
      <c r="D1935" s="117"/>
      <c r="E1935" s="117"/>
      <c r="F1935" s="117"/>
      <c r="G1935" s="117"/>
      <c r="H1935" s="117"/>
      <c r="I1935" s="216"/>
      <c r="J1935" s="216"/>
      <c r="K1935" s="216"/>
      <c r="L1935" s="216"/>
      <c r="M1935" s="216"/>
      <c r="N1935" s="216"/>
      <c r="O1935" s="216"/>
      <c r="P1935" s="216"/>
      <c r="Q1935" s="216"/>
      <c r="R1935" s="216"/>
      <c r="S1935" s="216"/>
      <c r="T1935" s="216"/>
      <c r="U1935" s="216"/>
      <c r="V1935" s="216"/>
    </row>
    <row r="1936" spans="1:22" x14ac:dyDescent="0.3">
      <c r="A1936" s="117"/>
      <c r="B1936" s="117"/>
      <c r="C1936" s="117" t="s">
        <v>35</v>
      </c>
      <c r="D1936" s="117"/>
      <c r="E1936" s="117"/>
      <c r="F1936" s="117" t="e">
        <f>ABS(B1930)/((B1932*B1934)^0.5)</f>
        <v>#VALUE!</v>
      </c>
      <c r="G1936" s="117"/>
      <c r="H1936" s="117"/>
      <c r="I1936" s="216"/>
      <c r="J1936" s="216"/>
      <c r="K1936" s="216"/>
      <c r="L1936" s="216"/>
      <c r="M1936" s="216"/>
      <c r="N1936" s="216"/>
      <c r="O1936" s="216"/>
      <c r="P1936" s="216"/>
      <c r="Q1936" s="216"/>
      <c r="R1936" s="216"/>
      <c r="S1936" s="216"/>
      <c r="T1936" s="216"/>
      <c r="U1936" s="216"/>
      <c r="V1936" s="216"/>
    </row>
    <row r="1937" spans="1:22" x14ac:dyDescent="0.3">
      <c r="A1937" s="117"/>
      <c r="B1937" s="117"/>
      <c r="C1937" s="117"/>
      <c r="D1937" s="117"/>
      <c r="E1937" s="117"/>
      <c r="F1937" s="117"/>
      <c r="G1937" s="117"/>
      <c r="H1937" s="117"/>
      <c r="I1937" s="216"/>
      <c r="J1937" s="216"/>
      <c r="K1937" s="216"/>
      <c r="L1937" s="216"/>
      <c r="M1937" s="216"/>
      <c r="N1937" s="216"/>
      <c r="O1937" s="216"/>
      <c r="P1937" s="216"/>
      <c r="Q1937" s="216"/>
      <c r="R1937" s="216"/>
      <c r="S1937" s="216"/>
      <c r="T1937" s="216"/>
      <c r="U1937" s="216"/>
      <c r="V1937" s="216"/>
    </row>
    <row r="1938" spans="1:22" x14ac:dyDescent="0.3">
      <c r="A1938" s="117"/>
      <c r="B1938" s="117"/>
      <c r="C1938" s="117" t="s">
        <v>36</v>
      </c>
      <c r="D1938" s="117"/>
      <c r="E1938" s="117"/>
      <c r="F1938" s="117" t="e">
        <f>IF(D1946*F1946=0,0,F1936)</f>
        <v>#VALUE!</v>
      </c>
      <c r="G1938" s="117"/>
      <c r="H1938" s="117"/>
      <c r="I1938" s="216"/>
      <c r="J1938" s="216"/>
      <c r="K1938" s="216"/>
      <c r="L1938" s="216"/>
      <c r="M1938" s="216"/>
      <c r="N1938" s="216"/>
      <c r="O1938" s="216"/>
      <c r="P1938" s="216"/>
      <c r="Q1938" s="216"/>
      <c r="R1938" s="216"/>
      <c r="S1938" s="216"/>
      <c r="T1938" s="216"/>
      <c r="U1938" s="216"/>
      <c r="V1938" s="216"/>
    </row>
    <row r="1939" spans="1:22" x14ac:dyDescent="0.3">
      <c r="A1939" s="117"/>
      <c r="B1939" s="117"/>
      <c r="C1939" s="117"/>
      <c r="D1939" s="117"/>
      <c r="E1939" s="117"/>
      <c r="F1939" s="117"/>
      <c r="G1939" s="117"/>
      <c r="H1939" s="117"/>
      <c r="I1939" s="216"/>
      <c r="J1939" s="216"/>
      <c r="K1939" s="216"/>
      <c r="L1939" s="216"/>
      <c r="M1939" s="216"/>
      <c r="N1939" s="216"/>
      <c r="O1939" s="216"/>
      <c r="P1939" s="216"/>
      <c r="Q1939" s="216"/>
      <c r="R1939" s="216"/>
      <c r="S1939" s="216"/>
      <c r="T1939" s="216"/>
      <c r="U1939" s="216"/>
      <c r="V1939" s="216"/>
    </row>
    <row r="1940" spans="1:22" x14ac:dyDescent="0.3">
      <c r="A1940" s="117"/>
      <c r="B1940" s="117"/>
      <c r="C1940" s="117" t="s">
        <v>28</v>
      </c>
      <c r="D1940" s="117" t="e">
        <f>(I1927-F1940*A1927)/B1928</f>
        <v>#VALUE!</v>
      </c>
      <c r="E1940" s="117" t="s">
        <v>31</v>
      </c>
      <c r="F1940" s="117" t="e">
        <f>(B1930/B1932)</f>
        <v>#VALUE!</v>
      </c>
      <c r="G1940" s="117"/>
      <c r="H1940" s="117"/>
      <c r="I1940" s="216"/>
      <c r="J1940" s="216"/>
      <c r="K1940" s="216"/>
      <c r="L1940" s="216"/>
      <c r="M1940" s="216"/>
      <c r="N1940" s="216"/>
      <c r="O1940" s="216"/>
      <c r="P1940" s="216"/>
      <c r="Q1940" s="216"/>
      <c r="R1940" s="216"/>
      <c r="S1940" s="216"/>
      <c r="T1940" s="216"/>
      <c r="U1940" s="216"/>
      <c r="V1940" s="216"/>
    </row>
    <row r="1941" spans="1:22" x14ac:dyDescent="0.3">
      <c r="A1941" s="117"/>
      <c r="B1941" s="117"/>
      <c r="C1941" s="117"/>
      <c r="D1941" s="117"/>
      <c r="E1941" s="117"/>
      <c r="F1941" s="117"/>
      <c r="G1941" s="117"/>
      <c r="H1941" s="117"/>
      <c r="I1941" s="216"/>
      <c r="J1941" s="216"/>
      <c r="K1941" s="216"/>
      <c r="L1941" s="216"/>
      <c r="M1941" s="216"/>
      <c r="N1941" s="216"/>
      <c r="O1941" s="216"/>
      <c r="P1941" s="216"/>
      <c r="Q1941" s="216"/>
      <c r="R1941" s="216"/>
      <c r="S1941" s="216"/>
      <c r="T1941" s="216"/>
      <c r="U1941" s="216"/>
      <c r="V1941" s="216"/>
    </row>
    <row r="1942" spans="1:22" x14ac:dyDescent="0.3">
      <c r="A1942" s="117"/>
      <c r="B1942" s="117"/>
      <c r="C1942" s="117" t="s">
        <v>29</v>
      </c>
      <c r="D1942" s="117" t="e">
        <f>((2.71828184^(-D1940/F1940)))-ABS(V1886-W1886)</f>
        <v>#VALUE!</v>
      </c>
      <c r="E1942" s="117" t="s">
        <v>32</v>
      </c>
      <c r="F1942" s="117">
        <f>'FALL A+F'!$F$159</f>
        <v>0</v>
      </c>
      <c r="G1942" s="117"/>
      <c r="H1942" s="117"/>
      <c r="I1942" s="216"/>
      <c r="J1942" s="216"/>
      <c r="K1942" s="216"/>
      <c r="L1942" s="216"/>
      <c r="M1942" s="216"/>
      <c r="N1942" s="216"/>
      <c r="O1942" s="216"/>
      <c r="P1942" s="216"/>
      <c r="Q1942" s="216"/>
      <c r="R1942" s="216"/>
      <c r="S1942" s="216"/>
      <c r="T1942" s="216"/>
      <c r="U1942" s="216"/>
      <c r="V1942" s="216"/>
    </row>
    <row r="1943" spans="1:22" x14ac:dyDescent="0.3">
      <c r="A1943" s="117"/>
      <c r="B1943" s="117"/>
      <c r="C1943" s="117"/>
      <c r="D1943" s="117"/>
      <c r="E1943" s="117"/>
      <c r="F1943" s="117"/>
      <c r="G1943" s="117"/>
      <c r="H1943" s="117"/>
      <c r="I1943" s="216"/>
      <c r="J1943" s="216"/>
      <c r="K1943" s="216"/>
      <c r="L1943" s="216"/>
      <c r="M1943" s="216"/>
      <c r="N1943" s="216"/>
      <c r="O1943" s="216"/>
      <c r="P1943" s="216"/>
      <c r="Q1943" s="216"/>
      <c r="R1943" s="216"/>
      <c r="S1943" s="216"/>
      <c r="T1943" s="216"/>
      <c r="U1943" s="216"/>
      <c r="V1943" s="216"/>
    </row>
    <row r="1944" spans="1:22" x14ac:dyDescent="0.3">
      <c r="A1944" s="117"/>
      <c r="B1944" s="117"/>
      <c r="C1944" s="117" t="s">
        <v>30</v>
      </c>
      <c r="D1944" s="117">
        <f>(E1925+F1944)</f>
        <v>48.6</v>
      </c>
      <c r="E1944" s="117" t="s">
        <v>20</v>
      </c>
      <c r="F1944" s="117">
        <f>(MAX(B1805:B1844)-MIN(B1805:B1844))*4.4</f>
        <v>39.6</v>
      </c>
      <c r="G1944" s="117"/>
      <c r="H1944" s="117"/>
      <c r="I1944" s="216"/>
      <c r="J1944" s="216"/>
      <c r="K1944" s="216"/>
      <c r="L1944" s="216"/>
      <c r="M1944" s="216"/>
      <c r="N1944" s="216"/>
      <c r="O1944" s="216"/>
      <c r="P1944" s="216"/>
      <c r="Q1944" s="216"/>
      <c r="R1944" s="216"/>
      <c r="S1944" s="216"/>
      <c r="T1944" s="216"/>
      <c r="U1944" s="216"/>
      <c r="V1944" s="216"/>
    </row>
    <row r="1945" spans="1:22" x14ac:dyDescent="0.3">
      <c r="A1945" s="117"/>
      <c r="B1945" s="117"/>
      <c r="C1945" s="117"/>
      <c r="D1945" s="117"/>
      <c r="E1945" s="117"/>
      <c r="F1945" s="117"/>
      <c r="G1945" s="117"/>
      <c r="H1945" s="117"/>
      <c r="I1945" s="216"/>
      <c r="J1945" s="216"/>
      <c r="K1945" s="216"/>
      <c r="L1945" s="216"/>
      <c r="M1945" s="216"/>
      <c r="N1945" s="216"/>
      <c r="O1945" s="216"/>
      <c r="P1945" s="216"/>
      <c r="Q1945" s="216"/>
      <c r="R1945" s="216"/>
      <c r="S1945" s="216"/>
      <c r="T1945" s="216"/>
      <c r="U1945" s="216"/>
      <c r="V1945" s="216"/>
    </row>
    <row r="1946" spans="1:22" x14ac:dyDescent="0.3">
      <c r="A1946" s="117"/>
      <c r="B1946" s="117"/>
      <c r="C1946" s="117" t="s">
        <v>22</v>
      </c>
      <c r="D1946" s="117" t="e">
        <f>IF(A1925&lt;D1942,0,F1936)</f>
        <v>#VALUE!</v>
      </c>
      <c r="E1946" s="117" t="s">
        <v>24</v>
      </c>
      <c r="F1946" s="117" t="e">
        <f>IF(A1886&gt;D1942,0,D1942)</f>
        <v>#VALUE!</v>
      </c>
      <c r="G1946" s="117"/>
      <c r="H1946" s="117"/>
      <c r="I1946" s="216"/>
      <c r="J1946" s="216"/>
      <c r="K1946" s="216"/>
      <c r="L1946" s="216"/>
      <c r="M1946" s="216"/>
      <c r="N1946" s="216"/>
      <c r="O1946" s="216"/>
      <c r="P1946" s="216"/>
      <c r="Q1946" s="216"/>
      <c r="R1946" s="216"/>
      <c r="S1946" s="216"/>
      <c r="T1946" s="216"/>
      <c r="U1946" s="216"/>
      <c r="V1946" s="216"/>
    </row>
    <row r="1947" spans="1:22" x14ac:dyDescent="0.3">
      <c r="A1947" s="117"/>
      <c r="B1947" s="117"/>
      <c r="C1947" s="117"/>
      <c r="D1947" s="117"/>
      <c r="E1947" s="117"/>
      <c r="F1947" s="117"/>
      <c r="G1947" s="117"/>
      <c r="H1947" s="117"/>
      <c r="I1947" s="216"/>
      <c r="J1947" s="216"/>
      <c r="K1947" s="216"/>
      <c r="L1947" s="216"/>
      <c r="M1947" s="216"/>
      <c r="N1947" s="216"/>
      <c r="O1947" s="216"/>
      <c r="P1947" s="216"/>
      <c r="Q1947" s="216"/>
      <c r="R1947" s="216"/>
      <c r="S1947" s="216"/>
      <c r="T1947" s="216"/>
      <c r="U1947" s="216"/>
      <c r="V1947" s="216"/>
    </row>
    <row r="1948" spans="1:22" x14ac:dyDescent="0.3">
      <c r="A1948" s="117"/>
      <c r="B1948" s="117"/>
      <c r="C1948" s="117" t="s">
        <v>23</v>
      </c>
      <c r="D1948" s="117" t="s">
        <v>21</v>
      </c>
      <c r="E1948" s="117"/>
      <c r="F1948" s="117"/>
      <c r="G1948" s="117"/>
      <c r="H1948" s="117"/>
      <c r="I1948" s="216"/>
      <c r="J1948" s="216"/>
      <c r="K1948" s="216"/>
      <c r="L1948" s="216"/>
      <c r="M1948" s="216"/>
      <c r="N1948" s="216"/>
      <c r="O1948" s="216"/>
      <c r="P1948" s="216"/>
      <c r="Q1948" s="216"/>
      <c r="R1948" s="216"/>
      <c r="S1948" s="216"/>
      <c r="T1948" s="216"/>
      <c r="U1948" s="216"/>
      <c r="V1948" s="216"/>
    </row>
    <row r="1949" spans="1:22" x14ac:dyDescent="0.3">
      <c r="A1949" s="117"/>
      <c r="B1949" s="117"/>
      <c r="C1949" s="117"/>
      <c r="D1949" s="117"/>
      <c r="E1949" s="117"/>
      <c r="F1949" s="117"/>
      <c r="G1949" s="117"/>
      <c r="H1949" s="117"/>
      <c r="I1949" s="216"/>
      <c r="J1949" s="216"/>
      <c r="K1949" s="216"/>
      <c r="L1949" s="216"/>
      <c r="M1949" s="216"/>
      <c r="N1949" s="216"/>
      <c r="O1949" s="216"/>
      <c r="P1949" s="216"/>
      <c r="Q1949" s="216"/>
      <c r="R1949" s="216"/>
      <c r="S1949" s="216"/>
      <c r="T1949" s="216"/>
      <c r="U1949" s="216"/>
      <c r="V1949" s="216"/>
    </row>
    <row r="1950" spans="1:22" x14ac:dyDescent="0.3">
      <c r="A1950" s="117"/>
      <c r="B1950" s="117"/>
      <c r="C1950" s="117"/>
      <c r="D1950" s="117"/>
      <c r="E1950" s="117"/>
      <c r="F1950" s="117"/>
      <c r="G1950" s="117"/>
      <c r="H1950" s="117"/>
      <c r="I1950" s="216"/>
      <c r="J1950" s="216"/>
      <c r="K1950" s="216"/>
      <c r="L1950" s="216"/>
      <c r="M1950" s="216"/>
      <c r="N1950" s="216"/>
      <c r="O1950" s="216"/>
      <c r="P1950" s="216"/>
      <c r="Q1950" s="216"/>
      <c r="R1950" s="216"/>
      <c r="S1950" s="216"/>
      <c r="T1950" s="216"/>
      <c r="U1950" s="216"/>
      <c r="V1950" s="216"/>
    </row>
    <row r="1951" spans="1:22" x14ac:dyDescent="0.3">
      <c r="A1951" s="117"/>
      <c r="B1951" s="117"/>
      <c r="C1951" s="117" t="s">
        <v>25</v>
      </c>
      <c r="D1951" s="117"/>
      <c r="E1951" s="117"/>
      <c r="F1951" s="117"/>
      <c r="G1951" s="117"/>
      <c r="H1951" s="117"/>
      <c r="I1951" s="216"/>
      <c r="J1951" s="216"/>
      <c r="K1951" s="216"/>
      <c r="L1951" s="216"/>
      <c r="M1951" s="216"/>
      <c r="N1951" s="216"/>
      <c r="O1951" s="216"/>
      <c r="P1951" s="216"/>
      <c r="Q1951" s="216"/>
      <c r="R1951" s="216"/>
      <c r="S1951" s="216"/>
      <c r="T1951" s="216"/>
      <c r="U1951" s="216"/>
      <c r="V1951" s="216"/>
    </row>
    <row r="1952" spans="1:22" x14ac:dyDescent="0.3">
      <c r="A1952" s="117"/>
      <c r="B1952" s="117"/>
      <c r="C1952" s="117"/>
      <c r="D1952" s="117"/>
      <c r="E1952" s="117"/>
      <c r="F1952" s="117"/>
      <c r="G1952" s="117"/>
      <c r="H1952" s="117"/>
      <c r="I1952" s="216"/>
      <c r="J1952" s="216"/>
      <c r="K1952" s="216"/>
      <c r="L1952" s="216"/>
      <c r="M1952" s="216"/>
      <c r="N1952" s="216"/>
      <c r="O1952" s="216"/>
      <c r="P1952" s="216"/>
      <c r="Q1952" s="216"/>
      <c r="R1952" s="216"/>
      <c r="S1952" s="216"/>
      <c r="T1952" s="216"/>
      <c r="U1952" s="216"/>
      <c r="V1952" s="216"/>
    </row>
    <row r="1953" spans="1:22" x14ac:dyDescent="0.3">
      <c r="A1953" s="117"/>
      <c r="B1953" s="117"/>
      <c r="C1953" s="117" t="s">
        <v>26</v>
      </c>
      <c r="D1953" s="117">
        <v>700</v>
      </c>
      <c r="E1953" s="117" t="s">
        <v>33</v>
      </c>
      <c r="F1953" s="117" t="e">
        <f>((2.71828184^(F1940*LN((D1953)+ABS(V1886-W1886)))+D1940)/((2.71828184^(F1940*LN((D1953)+ABS(V1886-W1886)))+D1940)+1))*1</f>
        <v>#VALUE!</v>
      </c>
      <c r="G1953" s="117"/>
      <c r="H1953" s="117"/>
      <c r="I1953" s="216"/>
      <c r="J1953" s="216"/>
      <c r="K1953" s="216"/>
      <c r="L1953" s="216"/>
      <c r="M1953" s="216"/>
      <c r="N1953" s="216"/>
      <c r="O1953" s="216"/>
      <c r="P1953" s="216"/>
      <c r="Q1953" s="216"/>
      <c r="R1953" s="216"/>
      <c r="S1953" s="216"/>
      <c r="T1953" s="216"/>
      <c r="U1953" s="216"/>
      <c r="V1953" s="216"/>
    </row>
    <row r="1954" spans="1:22" x14ac:dyDescent="0.3">
      <c r="A1954" s="117"/>
      <c r="B1954" s="117"/>
      <c r="C1954" s="117" t="s">
        <v>49</v>
      </c>
      <c r="D1954" s="117"/>
      <c r="E1954" s="117"/>
      <c r="F1954" s="117"/>
      <c r="G1954" s="117"/>
      <c r="H1954" s="117"/>
      <c r="I1954" s="216"/>
      <c r="J1954" s="216"/>
      <c r="K1954" s="216"/>
      <c r="L1954" s="216"/>
      <c r="M1954" s="216"/>
      <c r="N1954" s="216"/>
      <c r="O1954" s="216"/>
      <c r="P1954" s="216"/>
      <c r="Q1954" s="216"/>
      <c r="R1954" s="216"/>
      <c r="S1954" s="216"/>
      <c r="T1954" s="216"/>
      <c r="U1954" s="216"/>
      <c r="V1954" s="216"/>
    </row>
    <row r="1955" spans="1:22" x14ac:dyDescent="0.3">
      <c r="A1955" s="117"/>
      <c r="B1955" s="117"/>
      <c r="C1955" s="117"/>
      <c r="D1955" s="117"/>
      <c r="E1955" s="117"/>
      <c r="F1955" s="117"/>
      <c r="G1955" s="117"/>
      <c r="H1955" s="117"/>
      <c r="I1955" s="216"/>
      <c r="J1955" s="216"/>
      <c r="K1955" s="216"/>
      <c r="L1955" s="216"/>
      <c r="M1955" s="216"/>
      <c r="N1955" s="216"/>
      <c r="O1955" s="216"/>
      <c r="P1955" s="216"/>
      <c r="Q1955" s="216"/>
      <c r="R1955" s="216"/>
      <c r="S1955" s="216"/>
      <c r="T1955" s="216"/>
      <c r="U1955" s="216"/>
      <c r="V1955" s="216"/>
    </row>
    <row r="1956" spans="1:22" x14ac:dyDescent="0.3">
      <c r="A1956" s="117"/>
      <c r="B1956" s="117"/>
      <c r="C1956" s="117" t="s">
        <v>27</v>
      </c>
      <c r="D1956" s="117">
        <v>302.83999999999997</v>
      </c>
      <c r="E1956" s="117" t="s">
        <v>34</v>
      </c>
      <c r="F1956" s="117" t="e">
        <f>(2.71828184^((LN((D1956/D1944)/(1-(D1956/D1944)))-D1940)/F1940))</f>
        <v>#NUM!</v>
      </c>
      <c r="G1956" s="117"/>
      <c r="H1956" s="117"/>
      <c r="I1956" s="216"/>
      <c r="J1956" s="216"/>
      <c r="K1956" s="216"/>
      <c r="L1956" s="216"/>
      <c r="M1956" s="216"/>
      <c r="N1956" s="216"/>
      <c r="O1956" s="216"/>
      <c r="P1956" s="216"/>
      <c r="Q1956" s="216"/>
      <c r="R1956" s="216"/>
      <c r="S1956" s="216"/>
      <c r="T1956" s="216"/>
      <c r="U1956" s="216"/>
      <c r="V1956" s="216"/>
    </row>
    <row r="1957" spans="1:22" x14ac:dyDescent="0.3">
      <c r="A1957" s="117"/>
      <c r="B1957" s="117"/>
      <c r="C1957" s="117" t="s">
        <v>38</v>
      </c>
      <c r="D1957" s="117"/>
      <c r="E1957" s="117"/>
      <c r="F1957" s="117"/>
      <c r="G1957" s="117"/>
      <c r="H1957" s="117"/>
      <c r="I1957" s="216"/>
      <c r="J1957" s="216"/>
      <c r="K1957" s="216"/>
      <c r="L1957" s="216"/>
      <c r="M1957" s="216"/>
      <c r="N1957" s="216"/>
      <c r="O1957" s="216"/>
      <c r="P1957" s="216"/>
      <c r="Q1957" s="216"/>
      <c r="R1957" s="216"/>
      <c r="S1957" s="216"/>
      <c r="T1957" s="216"/>
      <c r="U1957" s="216"/>
      <c r="V1957" s="216"/>
    </row>
    <row r="1958" spans="1:22" x14ac:dyDescent="0.3">
      <c r="A1958" s="117"/>
      <c r="B1958" s="117"/>
      <c r="C1958" s="117" t="s">
        <v>39</v>
      </c>
      <c r="D1958" s="117"/>
      <c r="E1958" s="117"/>
      <c r="F1958" s="117"/>
      <c r="G1958" s="117"/>
      <c r="H1958" s="117"/>
      <c r="I1958" s="216"/>
      <c r="J1958" s="216"/>
      <c r="K1958" s="216"/>
      <c r="L1958" s="216"/>
      <c r="M1958" s="216"/>
      <c r="N1958" s="216"/>
      <c r="O1958" s="216"/>
      <c r="P1958" s="216"/>
      <c r="Q1958" s="216"/>
      <c r="R1958" s="216"/>
      <c r="S1958" s="216"/>
      <c r="T1958" s="216"/>
      <c r="U1958" s="216"/>
      <c r="V1958" s="216"/>
    </row>
    <row r="1959" spans="1:22" x14ac:dyDescent="0.3">
      <c r="A1959" s="117"/>
      <c r="B1959" s="117"/>
      <c r="C1959" s="117"/>
      <c r="D1959" s="117"/>
      <c r="E1959" s="117"/>
      <c r="F1959" s="117"/>
      <c r="G1959" s="117"/>
      <c r="H1959" s="117"/>
      <c r="I1959" s="216"/>
      <c r="J1959" s="216"/>
      <c r="K1959" s="216"/>
      <c r="L1959" s="216"/>
      <c r="M1959" s="216"/>
      <c r="N1959" s="216"/>
      <c r="O1959" s="216"/>
      <c r="P1959" s="216"/>
      <c r="Q1959" s="216"/>
      <c r="R1959" s="216"/>
      <c r="S1959" s="216"/>
      <c r="T1959" s="216"/>
      <c r="U1959" s="216"/>
      <c r="V1959" s="216"/>
    </row>
    <row r="1960" spans="1:22" x14ac:dyDescent="0.3">
      <c r="A1960" s="117"/>
      <c r="B1960" s="117"/>
      <c r="C1960" s="117"/>
      <c r="D1960" s="117"/>
      <c r="E1960" s="117"/>
      <c r="F1960" s="117"/>
      <c r="G1960" s="117"/>
      <c r="H1960" s="117"/>
      <c r="I1960" s="216"/>
      <c r="J1960" s="216"/>
      <c r="K1960" s="216"/>
      <c r="L1960" s="216"/>
      <c r="M1960" s="216"/>
      <c r="N1960" s="216"/>
      <c r="O1960" s="216"/>
      <c r="P1960" s="216"/>
      <c r="Q1960" s="216"/>
      <c r="R1960" s="216"/>
      <c r="S1960" s="216"/>
      <c r="T1960" s="216"/>
      <c r="U1960" s="216"/>
      <c r="V1960" s="216"/>
    </row>
    <row r="1961" spans="1:22" x14ac:dyDescent="0.3">
      <c r="A1961" s="117"/>
      <c r="B1961" s="117"/>
      <c r="C1961" s="117"/>
      <c r="D1961" s="117"/>
      <c r="E1961" s="117"/>
      <c r="F1961" s="117"/>
      <c r="G1961" s="117"/>
      <c r="H1961" s="117"/>
      <c r="I1961" s="216"/>
      <c r="J1961" s="216"/>
      <c r="K1961" s="216"/>
      <c r="L1961" s="216"/>
      <c r="M1961" s="216"/>
      <c r="N1961" s="216"/>
      <c r="O1961" s="216"/>
      <c r="P1961" s="216"/>
      <c r="Q1961" s="216"/>
      <c r="R1961" s="216"/>
      <c r="S1961" s="216"/>
      <c r="T1961" s="216"/>
      <c r="U1961" s="216"/>
      <c r="V1961" s="216"/>
    </row>
    <row r="1962" spans="1:22" x14ac:dyDescent="0.3">
      <c r="A1962" s="117"/>
      <c r="B1962" s="117"/>
      <c r="C1962" s="117"/>
      <c r="D1962" s="117"/>
      <c r="E1962" s="117"/>
      <c r="F1962" s="117"/>
      <c r="G1962" s="117"/>
      <c r="H1962" s="117"/>
      <c r="I1962" s="216"/>
      <c r="J1962" s="216"/>
      <c r="K1962" s="216"/>
      <c r="L1962" s="216"/>
      <c r="M1962" s="216"/>
      <c r="N1962" s="216"/>
      <c r="O1962" s="216"/>
      <c r="P1962" s="216"/>
      <c r="Q1962" s="216"/>
      <c r="R1962" s="216"/>
      <c r="S1962" s="216"/>
      <c r="T1962" s="216"/>
      <c r="U1962" s="216"/>
      <c r="V1962" s="216"/>
    </row>
    <row r="1963" spans="1:22" x14ac:dyDescent="0.3">
      <c r="A1963" s="117"/>
      <c r="B1963" s="117"/>
      <c r="C1963" s="117"/>
      <c r="D1963" s="117"/>
      <c r="E1963" s="117"/>
      <c r="F1963" s="117"/>
      <c r="G1963" s="117"/>
      <c r="H1963" s="117"/>
      <c r="I1963" s="216"/>
      <c r="J1963" s="216"/>
      <c r="K1963" s="216"/>
      <c r="L1963" s="216"/>
      <c r="M1963" s="216"/>
      <c r="N1963" s="216"/>
      <c r="O1963" s="216"/>
      <c r="P1963" s="216"/>
      <c r="Q1963" s="216"/>
      <c r="R1963" s="216"/>
      <c r="S1963" s="216"/>
      <c r="T1963" s="216"/>
      <c r="U1963" s="216"/>
      <c r="V1963" s="216"/>
    </row>
    <row r="1964" spans="1:22" x14ac:dyDescent="0.3">
      <c r="A1964" s="117"/>
      <c r="B1964" s="117"/>
      <c r="C1964" s="117"/>
      <c r="D1964" s="117"/>
      <c r="E1964" s="117"/>
      <c r="F1964" s="117"/>
      <c r="G1964" s="117"/>
      <c r="H1964" s="117"/>
      <c r="I1964" s="216"/>
      <c r="J1964" s="216"/>
      <c r="K1964" s="216"/>
      <c r="L1964" s="216"/>
      <c r="M1964" s="216"/>
      <c r="N1964" s="216"/>
      <c r="O1964" s="216"/>
      <c r="P1964" s="216"/>
      <c r="Q1964" s="216"/>
      <c r="R1964" s="216"/>
      <c r="S1964" s="216"/>
      <c r="T1964" s="216"/>
      <c r="U1964" s="216"/>
      <c r="V1964" s="216"/>
    </row>
    <row r="1965" spans="1:22" x14ac:dyDescent="0.3">
      <c r="A1965" s="117"/>
      <c r="B1965" s="117"/>
      <c r="C1965" s="117"/>
      <c r="D1965" s="117"/>
      <c r="E1965" s="117"/>
      <c r="F1965" s="117"/>
      <c r="G1965" s="117"/>
      <c r="H1965" s="117"/>
      <c r="I1965" s="216"/>
      <c r="J1965" s="216"/>
      <c r="K1965" s="216"/>
      <c r="L1965" s="216"/>
      <c r="M1965" s="216"/>
      <c r="N1965" s="216"/>
      <c r="O1965" s="216"/>
      <c r="P1965" s="216"/>
      <c r="Q1965" s="216"/>
      <c r="R1965" s="216"/>
      <c r="S1965" s="216"/>
      <c r="T1965" s="216"/>
      <c r="U1965" s="216"/>
      <c r="V1965" s="216"/>
    </row>
    <row r="1966" spans="1:22" x14ac:dyDescent="0.3">
      <c r="A1966" s="117" t="s">
        <v>7</v>
      </c>
      <c r="B1966" s="117" t="s">
        <v>8</v>
      </c>
      <c r="C1966" s="117" t="s">
        <v>12</v>
      </c>
      <c r="D1966" s="117" t="s">
        <v>9</v>
      </c>
      <c r="E1966" s="117" t="s">
        <v>10</v>
      </c>
      <c r="F1966" s="117" t="s">
        <v>17</v>
      </c>
      <c r="G1966" s="117" t="s">
        <v>14</v>
      </c>
      <c r="H1966" s="117"/>
      <c r="I1966" s="216"/>
      <c r="J1966" s="216"/>
      <c r="K1966" s="216"/>
      <c r="L1966" s="216"/>
      <c r="M1966" s="216"/>
      <c r="N1966" s="216"/>
      <c r="O1966" s="216"/>
      <c r="P1966" s="216"/>
      <c r="Q1966" s="216"/>
      <c r="R1966" s="216"/>
      <c r="S1966" s="216"/>
      <c r="T1966" s="216"/>
      <c r="U1966" s="216"/>
      <c r="V1966" s="216"/>
    </row>
    <row r="1967" spans="1:22" x14ac:dyDescent="0.3">
      <c r="A1967" s="117">
        <f t="shared" ref="A1967:B1986" si="131">A6</f>
        <v>0</v>
      </c>
      <c r="B1967" s="117">
        <f t="shared" si="131"/>
        <v>0</v>
      </c>
      <c r="C1967" s="117">
        <f t="shared" ref="C1967:C2006" si="132">(A1967^2)</f>
        <v>0</v>
      </c>
      <c r="D1967" s="117">
        <f>IF(B1967=0,E1967,B1967)</f>
        <v>9</v>
      </c>
      <c r="E1967" s="117">
        <f>MAX(B1967:B2006)</f>
        <v>9</v>
      </c>
      <c r="F1967" s="117">
        <f>IF(B1967="","",(((E1967+F2025)/(D1967))-10^-0.0000001)^-1)</f>
        <v>0.2173912934660458</v>
      </c>
      <c r="G1967" s="117">
        <f>IF(B1967="",1,F1967)</f>
        <v>0.2173912934660458</v>
      </c>
      <c r="H1967" s="117"/>
      <c r="I1967" s="216"/>
      <c r="J1967" s="216"/>
      <c r="K1967" s="216"/>
      <c r="L1967" s="216"/>
      <c r="M1967" s="216"/>
      <c r="N1967" s="216"/>
      <c r="O1967" s="216"/>
      <c r="P1967" s="216"/>
      <c r="Q1967" s="216"/>
      <c r="R1967" s="216"/>
      <c r="S1967" s="216"/>
      <c r="T1967" s="216"/>
      <c r="U1967" s="216"/>
      <c r="V1967" s="216"/>
    </row>
    <row r="1968" spans="1:22" x14ac:dyDescent="0.3">
      <c r="A1968" s="117">
        <f t="shared" si="131"/>
        <v>0</v>
      </c>
      <c r="B1968" s="117">
        <f t="shared" si="131"/>
        <v>0</v>
      </c>
      <c r="C1968" s="117">
        <f t="shared" si="132"/>
        <v>0</v>
      </c>
      <c r="D1968" s="117">
        <f t="shared" ref="D1968:D2006" si="133">IF(B1968=0,E1968,B1968)</f>
        <v>9</v>
      </c>
      <c r="E1968" s="117">
        <f>(E1967)</f>
        <v>9</v>
      </c>
      <c r="F1968" s="117">
        <f>IF(B1968="","",(((E1968+F2025)/(D1968))-10^-0.0000001)^-1)</f>
        <v>0.2173912934660458</v>
      </c>
      <c r="G1968" s="117">
        <f t="shared" ref="G1968:G2006" si="134">IF(B1968="",1,F1968)</f>
        <v>0.2173912934660458</v>
      </c>
      <c r="H1968" s="117"/>
      <c r="I1968" s="216"/>
      <c r="J1968" s="216"/>
      <c r="K1968" s="216"/>
      <c r="L1968" s="216"/>
      <c r="M1968" s="216"/>
      <c r="N1968" s="216"/>
      <c r="O1968" s="216"/>
      <c r="P1968" s="216"/>
      <c r="Q1968" s="216"/>
      <c r="R1968" s="216"/>
      <c r="S1968" s="216"/>
      <c r="T1968" s="216"/>
      <c r="U1968" s="216"/>
      <c r="V1968" s="216"/>
    </row>
    <row r="1969" spans="1:22" x14ac:dyDescent="0.3">
      <c r="A1969" s="117">
        <f t="shared" si="131"/>
        <v>0</v>
      </c>
      <c r="B1969" s="117">
        <f t="shared" si="131"/>
        <v>0</v>
      </c>
      <c r="C1969" s="117">
        <f t="shared" si="132"/>
        <v>0</v>
      </c>
      <c r="D1969" s="117">
        <f t="shared" si="133"/>
        <v>9</v>
      </c>
      <c r="E1969" s="117">
        <f t="shared" ref="E1969:E2006" si="135">(E1968)</f>
        <v>9</v>
      </c>
      <c r="F1969" s="117">
        <f>IF(B1969="","",(((E1969+F2025)/(D1969))-10^-0.0000001)^-1)</f>
        <v>0.2173912934660458</v>
      </c>
      <c r="G1969" s="117">
        <f t="shared" si="134"/>
        <v>0.2173912934660458</v>
      </c>
      <c r="H1969" s="117"/>
      <c r="I1969" s="216"/>
      <c r="J1969" s="216"/>
      <c r="K1969" s="216"/>
      <c r="L1969" s="216"/>
      <c r="M1969" s="216"/>
      <c r="N1969" s="216"/>
      <c r="O1969" s="216"/>
      <c r="P1969" s="216"/>
      <c r="Q1969" s="216"/>
      <c r="R1969" s="216"/>
      <c r="S1969" s="216"/>
      <c r="T1969" s="216"/>
      <c r="U1969" s="216"/>
      <c r="V1969" s="216"/>
    </row>
    <row r="1970" spans="1:22" x14ac:dyDescent="0.3">
      <c r="A1970" s="117">
        <f t="shared" si="131"/>
        <v>0</v>
      </c>
      <c r="B1970" s="117">
        <f t="shared" si="131"/>
        <v>0</v>
      </c>
      <c r="C1970" s="117">
        <f t="shared" si="132"/>
        <v>0</v>
      </c>
      <c r="D1970" s="117">
        <f t="shared" si="133"/>
        <v>9</v>
      </c>
      <c r="E1970" s="117">
        <f t="shared" si="135"/>
        <v>9</v>
      </c>
      <c r="F1970" s="117">
        <f>IF(B1970="","",(((E1970+F2025)/(D1970))-10^-0.0000001)^-1)</f>
        <v>0.2173912934660458</v>
      </c>
      <c r="G1970" s="117">
        <f t="shared" si="134"/>
        <v>0.2173912934660458</v>
      </c>
      <c r="H1970" s="117"/>
      <c r="I1970" s="216"/>
      <c r="J1970" s="216"/>
      <c r="K1970" s="216"/>
      <c r="L1970" s="216"/>
      <c r="M1970" s="216"/>
      <c r="N1970" s="216"/>
      <c r="O1970" s="216"/>
      <c r="P1970" s="216"/>
      <c r="Q1970" s="216"/>
      <c r="R1970" s="216"/>
      <c r="S1970" s="216"/>
      <c r="T1970" s="216"/>
      <c r="U1970" s="216"/>
      <c r="V1970" s="216"/>
    </row>
    <row r="1971" spans="1:22" x14ac:dyDescent="0.3">
      <c r="A1971" s="117">
        <f t="shared" si="131"/>
        <v>0</v>
      </c>
      <c r="B1971" s="117">
        <f t="shared" si="131"/>
        <v>0</v>
      </c>
      <c r="C1971" s="117">
        <f t="shared" si="132"/>
        <v>0</v>
      </c>
      <c r="D1971" s="117">
        <f t="shared" si="133"/>
        <v>9</v>
      </c>
      <c r="E1971" s="117">
        <f t="shared" si="135"/>
        <v>9</v>
      </c>
      <c r="F1971" s="117">
        <f>IF(B1971="","",(((E1971+F2025)/(D1971))-10^-0.0000001)^-1)</f>
        <v>0.2173912934660458</v>
      </c>
      <c r="G1971" s="117">
        <f t="shared" si="134"/>
        <v>0.2173912934660458</v>
      </c>
      <c r="H1971" s="117"/>
      <c r="I1971" s="216"/>
      <c r="J1971" s="216"/>
      <c r="K1971" s="216"/>
      <c r="L1971" s="216"/>
      <c r="M1971" s="216"/>
      <c r="N1971" s="216"/>
      <c r="O1971" s="216"/>
      <c r="P1971" s="216"/>
      <c r="Q1971" s="216"/>
      <c r="R1971" s="216"/>
      <c r="S1971" s="216"/>
      <c r="T1971" s="216"/>
      <c r="U1971" s="216"/>
      <c r="V1971" s="216"/>
    </row>
    <row r="1972" spans="1:22" x14ac:dyDescent="0.3">
      <c r="A1972" s="117">
        <f t="shared" si="131"/>
        <v>0</v>
      </c>
      <c r="B1972" s="117">
        <f t="shared" si="131"/>
        <v>0</v>
      </c>
      <c r="C1972" s="117">
        <f t="shared" si="132"/>
        <v>0</v>
      </c>
      <c r="D1972" s="117">
        <f t="shared" si="133"/>
        <v>9</v>
      </c>
      <c r="E1972" s="117">
        <f t="shared" si="135"/>
        <v>9</v>
      </c>
      <c r="F1972" s="117">
        <f>IF(B1972="","",(((E1972+F2025)/(D1972))-10^-0.0000001)^-1)</f>
        <v>0.2173912934660458</v>
      </c>
      <c r="G1972" s="117">
        <f t="shared" si="134"/>
        <v>0.2173912934660458</v>
      </c>
      <c r="H1972" s="117"/>
      <c r="I1972" s="216"/>
      <c r="J1972" s="216"/>
      <c r="K1972" s="216"/>
      <c r="L1972" s="216"/>
      <c r="M1972" s="216"/>
      <c r="N1972" s="216"/>
      <c r="O1972" s="216"/>
      <c r="P1972" s="216"/>
      <c r="Q1972" s="216"/>
      <c r="R1972" s="216"/>
      <c r="S1972" s="216"/>
      <c r="T1972" s="216"/>
      <c r="U1972" s="216"/>
      <c r="V1972" s="216"/>
    </row>
    <row r="1973" spans="1:22" x14ac:dyDescent="0.3">
      <c r="A1973" s="117">
        <f t="shared" si="131"/>
        <v>0</v>
      </c>
      <c r="B1973" s="117">
        <f t="shared" si="131"/>
        <v>0</v>
      </c>
      <c r="C1973" s="117">
        <f t="shared" si="132"/>
        <v>0</v>
      </c>
      <c r="D1973" s="117">
        <f t="shared" si="133"/>
        <v>9</v>
      </c>
      <c r="E1973" s="117">
        <f t="shared" si="135"/>
        <v>9</v>
      </c>
      <c r="F1973" s="117">
        <f>IF(B1973="","",(((E1973+F2025)/(D1973))-10^-0.0000001)^-1)</f>
        <v>0.2173912934660458</v>
      </c>
      <c r="G1973" s="117">
        <f t="shared" si="134"/>
        <v>0.2173912934660458</v>
      </c>
      <c r="H1973" s="117"/>
      <c r="I1973" s="216"/>
      <c r="J1973" s="216"/>
      <c r="K1973" s="216"/>
      <c r="L1973" s="216"/>
      <c r="M1973" s="216"/>
      <c r="N1973" s="216"/>
      <c r="O1973" s="216"/>
      <c r="P1973" s="216"/>
      <c r="Q1973" s="216"/>
      <c r="R1973" s="216"/>
      <c r="S1973" s="216"/>
      <c r="T1973" s="216"/>
      <c r="U1973" s="216"/>
      <c r="V1973" s="216"/>
    </row>
    <row r="1974" spans="1:22" x14ac:dyDescent="0.3">
      <c r="A1974" s="117">
        <f t="shared" si="131"/>
        <v>0</v>
      </c>
      <c r="B1974" s="117">
        <f t="shared" si="131"/>
        <v>0</v>
      </c>
      <c r="C1974" s="117">
        <f t="shared" si="132"/>
        <v>0</v>
      </c>
      <c r="D1974" s="117">
        <f t="shared" si="133"/>
        <v>9</v>
      </c>
      <c r="E1974" s="117">
        <f t="shared" si="135"/>
        <v>9</v>
      </c>
      <c r="F1974" s="117">
        <f>IF(B1974="","",(((E1974+F2025)/(D1974))-10^-0.0000001)^-1)</f>
        <v>0.2173912934660458</v>
      </c>
      <c r="G1974" s="117">
        <f t="shared" si="134"/>
        <v>0.2173912934660458</v>
      </c>
      <c r="H1974" s="117"/>
      <c r="I1974" s="216"/>
      <c r="J1974" s="216"/>
      <c r="K1974" s="216"/>
      <c r="L1974" s="216"/>
      <c r="M1974" s="216"/>
      <c r="N1974" s="216"/>
      <c r="O1974" s="216"/>
      <c r="P1974" s="216"/>
      <c r="Q1974" s="216"/>
      <c r="R1974" s="216"/>
      <c r="S1974" s="216"/>
      <c r="T1974" s="216"/>
      <c r="U1974" s="216"/>
      <c r="V1974" s="216"/>
    </row>
    <row r="1975" spans="1:22" x14ac:dyDescent="0.3">
      <c r="A1975" s="117">
        <f t="shared" si="131"/>
        <v>0</v>
      </c>
      <c r="B1975" s="117">
        <f t="shared" si="131"/>
        <v>0</v>
      </c>
      <c r="C1975" s="117">
        <f t="shared" si="132"/>
        <v>0</v>
      </c>
      <c r="D1975" s="117">
        <f t="shared" si="133"/>
        <v>9</v>
      </c>
      <c r="E1975" s="117">
        <f t="shared" si="135"/>
        <v>9</v>
      </c>
      <c r="F1975" s="117">
        <f>IF(B1975="","",(((E1975+F2025)/(D1975))-10^-0.0000001)^-1)</f>
        <v>0.2173912934660458</v>
      </c>
      <c r="G1975" s="117">
        <f t="shared" si="134"/>
        <v>0.2173912934660458</v>
      </c>
      <c r="H1975" s="117"/>
      <c r="I1975" s="216"/>
      <c r="J1975" s="216"/>
      <c r="K1975" s="216"/>
      <c r="L1975" s="216"/>
      <c r="M1975" s="216"/>
      <c r="N1975" s="216"/>
      <c r="O1975" s="216"/>
      <c r="P1975" s="216"/>
      <c r="Q1975" s="216"/>
      <c r="R1975" s="216"/>
      <c r="S1975" s="216"/>
      <c r="T1975" s="216"/>
      <c r="U1975" s="216"/>
      <c r="V1975" s="216"/>
    </row>
    <row r="1976" spans="1:22" x14ac:dyDescent="0.3">
      <c r="A1976" s="117">
        <f t="shared" si="131"/>
        <v>0</v>
      </c>
      <c r="B1976" s="117">
        <f t="shared" si="131"/>
        <v>0</v>
      </c>
      <c r="C1976" s="117">
        <f t="shared" si="132"/>
        <v>0</v>
      </c>
      <c r="D1976" s="117">
        <f t="shared" si="133"/>
        <v>9</v>
      </c>
      <c r="E1976" s="117">
        <f t="shared" si="135"/>
        <v>9</v>
      </c>
      <c r="F1976" s="117">
        <f>IF(B1976="","",(((E1976+F2025)/(D1976))-10^-0.0000001)^-1)</f>
        <v>0.2173912934660458</v>
      </c>
      <c r="G1976" s="117">
        <f t="shared" si="134"/>
        <v>0.2173912934660458</v>
      </c>
      <c r="H1976" s="117"/>
      <c r="I1976" s="216"/>
      <c r="J1976" s="216"/>
      <c r="K1976" s="216"/>
      <c r="L1976" s="216"/>
      <c r="M1976" s="216"/>
      <c r="N1976" s="216"/>
      <c r="O1976" s="216"/>
      <c r="P1976" s="216"/>
      <c r="Q1976" s="216"/>
      <c r="R1976" s="216"/>
      <c r="S1976" s="216"/>
      <c r="T1976" s="216"/>
      <c r="U1976" s="216"/>
      <c r="V1976" s="216"/>
    </row>
    <row r="1977" spans="1:22" x14ac:dyDescent="0.3">
      <c r="A1977" s="117">
        <f t="shared" si="131"/>
        <v>0</v>
      </c>
      <c r="B1977" s="117">
        <f t="shared" si="131"/>
        <v>0</v>
      </c>
      <c r="C1977" s="117">
        <f t="shared" si="132"/>
        <v>0</v>
      </c>
      <c r="D1977" s="117">
        <f t="shared" si="133"/>
        <v>9</v>
      </c>
      <c r="E1977" s="117">
        <f t="shared" si="135"/>
        <v>9</v>
      </c>
      <c r="F1977" s="117">
        <f>IF(B1977="","",(((E1977+F2025)/(D1977))-10^-0.0000001)^-1)</f>
        <v>0.2173912934660458</v>
      </c>
      <c r="G1977" s="117">
        <f t="shared" si="134"/>
        <v>0.2173912934660458</v>
      </c>
      <c r="H1977" s="117"/>
      <c r="I1977" s="216"/>
      <c r="J1977" s="216"/>
      <c r="K1977" s="216"/>
      <c r="L1977" s="216"/>
      <c r="M1977" s="216"/>
      <c r="N1977" s="216"/>
      <c r="O1977" s="216"/>
      <c r="P1977" s="216"/>
      <c r="Q1977" s="216"/>
      <c r="R1977" s="216"/>
      <c r="S1977" s="216"/>
      <c r="T1977" s="216"/>
      <c r="U1977" s="216"/>
      <c r="V1977" s="216"/>
    </row>
    <row r="1978" spans="1:22" x14ac:dyDescent="0.3">
      <c r="A1978" s="117">
        <f t="shared" si="131"/>
        <v>0</v>
      </c>
      <c r="B1978" s="117">
        <f t="shared" si="131"/>
        <v>0</v>
      </c>
      <c r="C1978" s="117">
        <f t="shared" si="132"/>
        <v>0</v>
      </c>
      <c r="D1978" s="117">
        <f t="shared" si="133"/>
        <v>9</v>
      </c>
      <c r="E1978" s="117">
        <f t="shared" si="135"/>
        <v>9</v>
      </c>
      <c r="F1978" s="117">
        <f>IF(B1978="","",(((E1978+F2025)/(D1978))-10^-0.0000001)^-1)</f>
        <v>0.2173912934660458</v>
      </c>
      <c r="G1978" s="117">
        <f t="shared" si="134"/>
        <v>0.2173912934660458</v>
      </c>
      <c r="H1978" s="117"/>
      <c r="I1978" s="216"/>
      <c r="J1978" s="216"/>
      <c r="K1978" s="216"/>
      <c r="L1978" s="216"/>
      <c r="M1978" s="216"/>
      <c r="N1978" s="216"/>
      <c r="O1978" s="216"/>
      <c r="P1978" s="216"/>
      <c r="Q1978" s="216"/>
      <c r="R1978" s="216"/>
      <c r="S1978" s="216"/>
      <c r="T1978" s="216"/>
      <c r="U1978" s="216"/>
      <c r="V1978" s="216"/>
    </row>
    <row r="1979" spans="1:22" x14ac:dyDescent="0.3">
      <c r="A1979" s="117">
        <f t="shared" si="131"/>
        <v>0</v>
      </c>
      <c r="B1979" s="117">
        <f t="shared" si="131"/>
        <v>0</v>
      </c>
      <c r="C1979" s="117">
        <f t="shared" si="132"/>
        <v>0</v>
      </c>
      <c r="D1979" s="117">
        <f t="shared" si="133"/>
        <v>9</v>
      </c>
      <c r="E1979" s="117">
        <f t="shared" si="135"/>
        <v>9</v>
      </c>
      <c r="F1979" s="117">
        <f>IF(B1979="","",(((E1979+F2025)/(D1979))-10^-0.0000001)^-1)</f>
        <v>0.2173912934660458</v>
      </c>
      <c r="G1979" s="117">
        <f t="shared" si="134"/>
        <v>0.2173912934660458</v>
      </c>
      <c r="H1979" s="117"/>
      <c r="I1979" s="216"/>
      <c r="J1979" s="216"/>
      <c r="K1979" s="216"/>
      <c r="L1979" s="216"/>
      <c r="M1979" s="216"/>
      <c r="N1979" s="216"/>
      <c r="O1979" s="216"/>
      <c r="P1979" s="216"/>
      <c r="Q1979" s="216"/>
      <c r="R1979" s="216"/>
      <c r="S1979" s="216"/>
      <c r="T1979" s="216"/>
      <c r="U1979" s="216"/>
      <c r="V1979" s="216"/>
    </row>
    <row r="1980" spans="1:22" x14ac:dyDescent="0.3">
      <c r="A1980" s="117">
        <f t="shared" si="131"/>
        <v>0</v>
      </c>
      <c r="B1980" s="117">
        <f t="shared" si="131"/>
        <v>0</v>
      </c>
      <c r="C1980" s="117">
        <f t="shared" si="132"/>
        <v>0</v>
      </c>
      <c r="D1980" s="117">
        <f t="shared" si="133"/>
        <v>9</v>
      </c>
      <c r="E1980" s="117">
        <f t="shared" si="135"/>
        <v>9</v>
      </c>
      <c r="F1980" s="117">
        <f>IF(B1980="","",(((E1980+F2025)/(D1980))-10^-0.0000001)^-1)</f>
        <v>0.2173912934660458</v>
      </c>
      <c r="G1980" s="117">
        <f t="shared" si="134"/>
        <v>0.2173912934660458</v>
      </c>
      <c r="H1980" s="117"/>
      <c r="I1980" s="216"/>
      <c r="J1980" s="216"/>
      <c r="K1980" s="216"/>
      <c r="L1980" s="216"/>
      <c r="M1980" s="216"/>
      <c r="N1980" s="216"/>
      <c r="O1980" s="216"/>
      <c r="P1980" s="216"/>
      <c r="Q1980" s="216"/>
      <c r="R1980" s="216"/>
      <c r="S1980" s="216"/>
      <c r="T1980" s="216"/>
      <c r="U1980" s="216"/>
      <c r="V1980" s="216"/>
    </row>
    <row r="1981" spans="1:22" x14ac:dyDescent="0.3">
      <c r="A1981" s="117">
        <f t="shared" si="131"/>
        <v>0</v>
      </c>
      <c r="B1981" s="117">
        <f t="shared" si="131"/>
        <v>0</v>
      </c>
      <c r="C1981" s="117">
        <f t="shared" si="132"/>
        <v>0</v>
      </c>
      <c r="D1981" s="117">
        <f t="shared" si="133"/>
        <v>9</v>
      </c>
      <c r="E1981" s="117">
        <f t="shared" si="135"/>
        <v>9</v>
      </c>
      <c r="F1981" s="117">
        <f>IF(B1981="","",(((E1981+F2025)/(D1981))-10^-0.0000001)^-1)</f>
        <v>0.2173912934660458</v>
      </c>
      <c r="G1981" s="117">
        <f t="shared" si="134"/>
        <v>0.2173912934660458</v>
      </c>
      <c r="H1981" s="117"/>
      <c r="I1981" s="216"/>
      <c r="J1981" s="216"/>
      <c r="K1981" s="216"/>
      <c r="L1981" s="216"/>
      <c r="M1981" s="216"/>
      <c r="N1981" s="216"/>
      <c r="O1981" s="216"/>
      <c r="P1981" s="216"/>
      <c r="Q1981" s="216"/>
      <c r="R1981" s="216"/>
      <c r="S1981" s="216"/>
      <c r="T1981" s="216"/>
      <c r="U1981" s="216"/>
      <c r="V1981" s="216"/>
    </row>
    <row r="1982" spans="1:22" x14ac:dyDescent="0.3">
      <c r="A1982" s="117">
        <f t="shared" si="131"/>
        <v>0</v>
      </c>
      <c r="B1982" s="117">
        <f t="shared" si="131"/>
        <v>0</v>
      </c>
      <c r="C1982" s="117">
        <f t="shared" si="132"/>
        <v>0</v>
      </c>
      <c r="D1982" s="117">
        <f t="shared" si="133"/>
        <v>9</v>
      </c>
      <c r="E1982" s="117">
        <f t="shared" si="135"/>
        <v>9</v>
      </c>
      <c r="F1982" s="117">
        <f>IF(B1982="","",(((E1982+F2025)/(D1982))-10^-0.0000001)^-1)</f>
        <v>0.2173912934660458</v>
      </c>
      <c r="G1982" s="117">
        <f t="shared" si="134"/>
        <v>0.2173912934660458</v>
      </c>
      <c r="H1982" s="117"/>
      <c r="I1982" s="216"/>
      <c r="J1982" s="216"/>
      <c r="K1982" s="216"/>
      <c r="L1982" s="216"/>
      <c r="M1982" s="216"/>
      <c r="N1982" s="216"/>
      <c r="O1982" s="216"/>
      <c r="P1982" s="216"/>
      <c r="Q1982" s="216"/>
      <c r="R1982" s="216"/>
      <c r="S1982" s="216"/>
      <c r="T1982" s="216"/>
      <c r="U1982" s="216"/>
      <c r="V1982" s="216"/>
    </row>
    <row r="1983" spans="1:22" x14ac:dyDescent="0.3">
      <c r="A1983" s="117" t="str">
        <f t="shared" si="131"/>
        <v>Vorgaben (xWP1 - xs - xWP2)</v>
      </c>
      <c r="B1983" s="117">
        <f t="shared" si="131"/>
        <v>9</v>
      </c>
      <c r="C1983" s="117" t="e">
        <f t="shared" si="132"/>
        <v>#VALUE!</v>
      </c>
      <c r="D1983" s="117">
        <f t="shared" si="133"/>
        <v>9</v>
      </c>
      <c r="E1983" s="117">
        <f t="shared" si="135"/>
        <v>9</v>
      </c>
      <c r="F1983" s="117">
        <f>IF(B1983="","",(((E1983+F2025)/(D1983))-10^-0.0000001)^-1)</f>
        <v>0.2173912934660458</v>
      </c>
      <c r="G1983" s="117">
        <f t="shared" si="134"/>
        <v>0.2173912934660458</v>
      </c>
      <c r="H1983" s="117"/>
      <c r="I1983" s="216"/>
      <c r="J1983" s="216"/>
      <c r="K1983" s="216"/>
      <c r="L1983" s="216"/>
      <c r="M1983" s="216"/>
      <c r="N1983" s="216"/>
      <c r="O1983" s="216"/>
      <c r="P1983" s="216"/>
      <c r="Q1983" s="216"/>
      <c r="R1983" s="216"/>
      <c r="S1983" s="216"/>
      <c r="T1983" s="216"/>
      <c r="U1983" s="216"/>
      <c r="V1983" s="216"/>
    </row>
    <row r="1984" spans="1:22" x14ac:dyDescent="0.3">
      <c r="A1984" s="117" t="str">
        <f t="shared" si="131"/>
        <v>Berechnet (x1% - X50% - x99%)</v>
      </c>
      <c r="B1984" s="117">
        <f t="shared" si="131"/>
        <v>6.92</v>
      </c>
      <c r="C1984" s="117" t="e">
        <f t="shared" si="132"/>
        <v>#VALUE!</v>
      </c>
      <c r="D1984" s="117">
        <f t="shared" si="133"/>
        <v>6.92</v>
      </c>
      <c r="E1984" s="117">
        <f t="shared" si="135"/>
        <v>9</v>
      </c>
      <c r="F1984" s="117">
        <f>IF(B1984="","",(((E1984+F2025)/(D1984))-10^-0.0000001)^-1)</f>
        <v>0.15915362802222649</v>
      </c>
      <c r="G1984" s="117">
        <f t="shared" si="134"/>
        <v>0.15915362802222649</v>
      </c>
      <c r="H1984" s="117"/>
      <c r="I1984" s="216"/>
      <c r="J1984" s="216"/>
      <c r="K1984" s="216"/>
      <c r="L1984" s="216"/>
      <c r="M1984" s="216"/>
      <c r="N1984" s="216"/>
      <c r="O1984" s="216"/>
      <c r="P1984" s="216"/>
      <c r="Q1984" s="216"/>
      <c r="R1984" s="216"/>
      <c r="S1984" s="216"/>
      <c r="T1984" s="216"/>
      <c r="U1984" s="216"/>
      <c r="V1984" s="216"/>
    </row>
    <row r="1985" spans="1:22" x14ac:dyDescent="0.3">
      <c r="A1985" s="117" t="str">
        <f t="shared" si="131"/>
        <v>Abfrage:</v>
      </c>
      <c r="B1985" s="117">
        <f t="shared" si="131"/>
        <v>0</v>
      </c>
      <c r="C1985" s="117" t="e">
        <f t="shared" si="132"/>
        <v>#VALUE!</v>
      </c>
      <c r="D1985" s="117">
        <f t="shared" si="133"/>
        <v>9</v>
      </c>
      <c r="E1985" s="117">
        <f t="shared" si="135"/>
        <v>9</v>
      </c>
      <c r="F1985" s="117">
        <f>IF(B1985="","",(((E1985+F2025)/(D1985))-10^-0.0000001)^-1)</f>
        <v>0.2173912934660458</v>
      </c>
      <c r="G1985" s="117">
        <f t="shared" si="134"/>
        <v>0.2173912934660458</v>
      </c>
      <c r="H1985" s="117"/>
      <c r="I1985" s="216"/>
      <c r="J1985" s="216"/>
      <c r="K1985" s="216"/>
      <c r="L1985" s="216"/>
      <c r="M1985" s="216"/>
      <c r="N1985" s="216"/>
      <c r="O1985" s="216"/>
      <c r="P1985" s="216"/>
      <c r="Q1985" s="216"/>
      <c r="R1985" s="216"/>
      <c r="S1985" s="216"/>
      <c r="T1985" s="216"/>
      <c r="U1985" s="216"/>
      <c r="V1985" s="216"/>
    </row>
    <row r="1986" spans="1:22" x14ac:dyDescent="0.3">
      <c r="A1986" s="117" t="str">
        <f t="shared" si="131"/>
        <v>Wenn x = (B23 ≤Abfrage≤ D23)</v>
      </c>
      <c r="B1986" s="117">
        <f t="shared" si="131"/>
        <v>6.92</v>
      </c>
      <c r="C1986" s="117" t="e">
        <f t="shared" si="132"/>
        <v>#VALUE!</v>
      </c>
      <c r="D1986" s="117">
        <f t="shared" si="133"/>
        <v>6.92</v>
      </c>
      <c r="E1986" s="117">
        <f t="shared" si="135"/>
        <v>9</v>
      </c>
      <c r="F1986" s="117">
        <f>IF(B1986="","",(((E1986+F2025)/(D1986))-10^-0.0000001)^-1)</f>
        <v>0.15915362802222649</v>
      </c>
      <c r="G1986" s="117">
        <f t="shared" si="134"/>
        <v>0.15915362802222649</v>
      </c>
      <c r="H1986" s="117"/>
      <c r="I1986" s="216"/>
      <c r="J1986" s="216"/>
      <c r="K1986" s="216"/>
      <c r="L1986" s="216"/>
      <c r="M1986" s="216"/>
      <c r="N1986" s="216"/>
      <c r="O1986" s="216"/>
      <c r="P1986" s="216"/>
      <c r="Q1986" s="216"/>
      <c r="R1986" s="216"/>
      <c r="S1986" s="216"/>
      <c r="T1986" s="216"/>
      <c r="U1986" s="216"/>
      <c r="V1986" s="216"/>
    </row>
    <row r="1987" spans="1:22" x14ac:dyDescent="0.3">
      <c r="A1987" s="117" t="str">
        <f t="shared" ref="A1987:B2006" si="136">A26</f>
        <v>Wenn y [%] = (1≤ Abfrage ≤99)</v>
      </c>
      <c r="B1987" s="117">
        <f t="shared" si="136"/>
        <v>1</v>
      </c>
      <c r="C1987" s="117" t="e">
        <f t="shared" si="132"/>
        <v>#VALUE!</v>
      </c>
      <c r="D1987" s="117">
        <f t="shared" si="133"/>
        <v>1</v>
      </c>
      <c r="E1987" s="117">
        <f t="shared" si="135"/>
        <v>9</v>
      </c>
      <c r="F1987" s="117">
        <f>IF(B1987="","",(((E1987+F2025)/(D1987))-10^-0.0000001)^-1)</f>
        <v>2.0242914885402776E-2</v>
      </c>
      <c r="G1987" s="117">
        <f t="shared" si="134"/>
        <v>2.0242914885402776E-2</v>
      </c>
      <c r="H1987" s="117"/>
      <c r="I1987" s="216"/>
      <c r="J1987" s="216"/>
      <c r="K1987" s="216"/>
      <c r="L1987" s="216"/>
      <c r="M1987" s="216"/>
      <c r="N1987" s="216"/>
      <c r="O1987" s="216"/>
      <c r="P1987" s="216"/>
      <c r="Q1987" s="216"/>
      <c r="R1987" s="216"/>
      <c r="S1987" s="216"/>
      <c r="T1987" s="216"/>
      <c r="U1987" s="216"/>
      <c r="V1987" s="216"/>
    </row>
    <row r="1988" spans="1:22" x14ac:dyDescent="0.3">
      <c r="A1988" s="117">
        <f t="shared" si="136"/>
        <v>0</v>
      </c>
      <c r="B1988" s="117">
        <f t="shared" si="136"/>
        <v>0</v>
      </c>
      <c r="C1988" s="117">
        <f t="shared" si="132"/>
        <v>0</v>
      </c>
      <c r="D1988" s="117">
        <f t="shared" si="133"/>
        <v>9</v>
      </c>
      <c r="E1988" s="117">
        <f t="shared" si="135"/>
        <v>9</v>
      </c>
      <c r="F1988" s="117">
        <f>IF(B1988="","",(((E1988+F2025)/(D1988))-10^-0.0000001)^-1)</f>
        <v>0.2173912934660458</v>
      </c>
      <c r="G1988" s="117">
        <f t="shared" si="134"/>
        <v>0.2173912934660458</v>
      </c>
      <c r="H1988" s="117"/>
      <c r="I1988" s="216"/>
      <c r="J1988" s="216"/>
      <c r="K1988" s="216"/>
      <c r="L1988" s="216"/>
      <c r="M1988" s="216"/>
      <c r="N1988" s="216"/>
      <c r="O1988" s="216"/>
      <c r="P1988" s="216"/>
      <c r="Q1988" s="216"/>
      <c r="R1988" s="216"/>
      <c r="S1988" s="216"/>
      <c r="T1988" s="216"/>
      <c r="U1988" s="216"/>
      <c r="V1988" s="216"/>
    </row>
    <row r="1989" spans="1:22" x14ac:dyDescent="0.3">
      <c r="A1989" s="117">
        <f t="shared" si="136"/>
        <v>0</v>
      </c>
      <c r="B1989" s="117">
        <f t="shared" si="136"/>
        <v>0</v>
      </c>
      <c r="C1989" s="117">
        <f t="shared" si="132"/>
        <v>0</v>
      </c>
      <c r="D1989" s="117">
        <f t="shared" si="133"/>
        <v>9</v>
      </c>
      <c r="E1989" s="117">
        <f t="shared" si="135"/>
        <v>9</v>
      </c>
      <c r="F1989" s="117">
        <f>IF(B1989="","",(((E1989+F2025)/(D1989))-10^-0.0000001)^-1)</f>
        <v>0.2173912934660458</v>
      </c>
      <c r="G1989" s="117">
        <f t="shared" si="134"/>
        <v>0.2173912934660458</v>
      </c>
      <c r="H1989" s="117"/>
      <c r="I1989" s="216"/>
      <c r="J1989" s="216"/>
      <c r="K1989" s="216"/>
      <c r="L1989" s="216"/>
      <c r="M1989" s="216"/>
      <c r="N1989" s="216"/>
      <c r="O1989" s="216"/>
      <c r="P1989" s="216"/>
      <c r="Q1989" s="216"/>
      <c r="R1989" s="216"/>
      <c r="S1989" s="216"/>
      <c r="T1989" s="216"/>
      <c r="U1989" s="216"/>
      <c r="V1989" s="216"/>
    </row>
    <row r="1990" spans="1:22" x14ac:dyDescent="0.3">
      <c r="A1990" s="117">
        <f t="shared" si="136"/>
        <v>0</v>
      </c>
      <c r="B1990" s="117">
        <f t="shared" si="136"/>
        <v>0</v>
      </c>
      <c r="C1990" s="117">
        <f t="shared" si="132"/>
        <v>0</v>
      </c>
      <c r="D1990" s="117">
        <f t="shared" si="133"/>
        <v>9</v>
      </c>
      <c r="E1990" s="117">
        <f t="shared" si="135"/>
        <v>9</v>
      </c>
      <c r="F1990" s="117">
        <f>IF(B1990="","",(((E1990+F2025)/(D1990))-10^-0.0000001)^-1)</f>
        <v>0.2173912934660458</v>
      </c>
      <c r="G1990" s="117">
        <f t="shared" si="134"/>
        <v>0.2173912934660458</v>
      </c>
      <c r="H1990" s="117"/>
      <c r="I1990" s="216"/>
      <c r="J1990" s="216"/>
      <c r="K1990" s="216"/>
      <c r="L1990" s="216"/>
      <c r="M1990" s="216"/>
      <c r="N1990" s="216"/>
      <c r="O1990" s="216"/>
      <c r="P1990" s="216"/>
      <c r="Q1990" s="216"/>
      <c r="R1990" s="216"/>
      <c r="S1990" s="216"/>
      <c r="T1990" s="216"/>
      <c r="U1990" s="216"/>
      <c r="V1990" s="216"/>
    </row>
    <row r="1991" spans="1:22" x14ac:dyDescent="0.3">
      <c r="A1991" s="117">
        <f t="shared" si="136"/>
        <v>0</v>
      </c>
      <c r="B1991" s="117">
        <f t="shared" si="136"/>
        <v>0</v>
      </c>
      <c r="C1991" s="117">
        <f t="shared" si="132"/>
        <v>0</v>
      </c>
      <c r="D1991" s="117">
        <f t="shared" si="133"/>
        <v>9</v>
      </c>
      <c r="E1991" s="117">
        <f t="shared" si="135"/>
        <v>9</v>
      </c>
      <c r="F1991" s="117">
        <f>IF(B1991="","",(((E1991+F2025)/(D1991))-10^-0.0000001)^-1)</f>
        <v>0.2173912934660458</v>
      </c>
      <c r="G1991" s="117">
        <f t="shared" si="134"/>
        <v>0.2173912934660458</v>
      </c>
      <c r="H1991" s="117"/>
      <c r="I1991" s="216"/>
      <c r="J1991" s="216"/>
      <c r="K1991" s="216"/>
      <c r="L1991" s="216"/>
      <c r="M1991" s="216"/>
      <c r="N1991" s="216"/>
      <c r="O1991" s="216"/>
      <c r="P1991" s="216"/>
      <c r="Q1991" s="216"/>
      <c r="R1991" s="216"/>
      <c r="S1991" s="216"/>
      <c r="T1991" s="216"/>
      <c r="U1991" s="216"/>
      <c r="V1991" s="216"/>
    </row>
    <row r="1992" spans="1:22" x14ac:dyDescent="0.3">
      <c r="A1992" s="117">
        <f t="shared" si="136"/>
        <v>0</v>
      </c>
      <c r="B1992" s="117">
        <f t="shared" si="136"/>
        <v>0</v>
      </c>
      <c r="C1992" s="117">
        <f t="shared" si="132"/>
        <v>0</v>
      </c>
      <c r="D1992" s="117">
        <f t="shared" si="133"/>
        <v>9</v>
      </c>
      <c r="E1992" s="117">
        <f t="shared" si="135"/>
        <v>9</v>
      </c>
      <c r="F1992" s="117">
        <f>IF(B1992="","",(((E1992+F2025)/(D1992))-10^-0.0000001)^-1)</f>
        <v>0.2173912934660458</v>
      </c>
      <c r="G1992" s="117">
        <f t="shared" si="134"/>
        <v>0.2173912934660458</v>
      </c>
      <c r="H1992" s="117"/>
      <c r="I1992" s="216"/>
      <c r="J1992" s="216"/>
      <c r="K1992" s="216"/>
      <c r="L1992" s="216"/>
      <c r="M1992" s="216"/>
      <c r="N1992" s="216"/>
      <c r="O1992" s="216"/>
      <c r="P1992" s="216"/>
      <c r="Q1992" s="216"/>
      <c r="R1992" s="216"/>
      <c r="S1992" s="216"/>
      <c r="T1992" s="216"/>
      <c r="U1992" s="216"/>
      <c r="V1992" s="216"/>
    </row>
    <row r="1993" spans="1:22" x14ac:dyDescent="0.3">
      <c r="A1993" s="117">
        <f t="shared" si="136"/>
        <v>0</v>
      </c>
      <c r="B1993" s="117">
        <f t="shared" si="136"/>
        <v>0</v>
      </c>
      <c r="C1993" s="117">
        <f t="shared" si="132"/>
        <v>0</v>
      </c>
      <c r="D1993" s="117">
        <f t="shared" si="133"/>
        <v>9</v>
      </c>
      <c r="E1993" s="117">
        <f t="shared" si="135"/>
        <v>9</v>
      </c>
      <c r="F1993" s="117">
        <f>IF(B1993="","",(((E1993+F2025)/(D1993))-10^-0.0000001)^-1)</f>
        <v>0.2173912934660458</v>
      </c>
      <c r="G1993" s="117">
        <f t="shared" si="134"/>
        <v>0.2173912934660458</v>
      </c>
      <c r="H1993" s="117"/>
      <c r="I1993" s="216"/>
      <c r="J1993" s="216"/>
      <c r="K1993" s="216"/>
      <c r="L1993" s="216"/>
      <c r="M1993" s="216"/>
      <c r="N1993" s="216"/>
      <c r="O1993" s="216"/>
      <c r="P1993" s="216"/>
      <c r="Q1993" s="216"/>
      <c r="R1993" s="216"/>
      <c r="S1993" s="216"/>
      <c r="T1993" s="216"/>
      <c r="U1993" s="216"/>
      <c r="V1993" s="216"/>
    </row>
    <row r="1994" spans="1:22" x14ac:dyDescent="0.3">
      <c r="A1994" s="117">
        <f t="shared" si="136"/>
        <v>0</v>
      </c>
      <c r="B1994" s="117">
        <f t="shared" si="136"/>
        <v>0</v>
      </c>
      <c r="C1994" s="117">
        <f t="shared" si="132"/>
        <v>0</v>
      </c>
      <c r="D1994" s="117">
        <f t="shared" si="133"/>
        <v>9</v>
      </c>
      <c r="E1994" s="117">
        <f t="shared" si="135"/>
        <v>9</v>
      </c>
      <c r="F1994" s="117">
        <f>IF(B1994="","",(((E1994+F2025)/(D1994))-10^-0.0000001)^-1)</f>
        <v>0.2173912934660458</v>
      </c>
      <c r="G1994" s="117">
        <f t="shared" si="134"/>
        <v>0.2173912934660458</v>
      </c>
      <c r="H1994" s="117"/>
      <c r="I1994" s="216"/>
      <c r="J1994" s="216"/>
      <c r="K1994" s="216"/>
      <c r="L1994" s="216"/>
      <c r="M1994" s="216"/>
      <c r="N1994" s="216"/>
      <c r="O1994" s="216"/>
      <c r="P1994" s="216"/>
      <c r="Q1994" s="216"/>
      <c r="R1994" s="216"/>
      <c r="S1994" s="216"/>
      <c r="T1994" s="216"/>
      <c r="U1994" s="216"/>
      <c r="V1994" s="216"/>
    </row>
    <row r="1995" spans="1:22" x14ac:dyDescent="0.3">
      <c r="A1995" s="117">
        <f t="shared" si="136"/>
        <v>0</v>
      </c>
      <c r="B1995" s="117">
        <f t="shared" si="136"/>
        <v>0</v>
      </c>
      <c r="C1995" s="117">
        <f t="shared" si="132"/>
        <v>0</v>
      </c>
      <c r="D1995" s="117">
        <f t="shared" si="133"/>
        <v>9</v>
      </c>
      <c r="E1995" s="117">
        <f t="shared" si="135"/>
        <v>9</v>
      </c>
      <c r="F1995" s="117">
        <f>IF(B1995="","",(((E1995+F2025)/(D1995))-10^-0.0000001)^-1)</f>
        <v>0.2173912934660458</v>
      </c>
      <c r="G1995" s="117">
        <f t="shared" si="134"/>
        <v>0.2173912934660458</v>
      </c>
      <c r="H1995" s="117"/>
      <c r="I1995" s="216"/>
      <c r="J1995" s="216"/>
      <c r="K1995" s="216"/>
      <c r="L1995" s="216"/>
      <c r="M1995" s="216"/>
      <c r="N1995" s="216"/>
      <c r="O1995" s="216"/>
      <c r="P1995" s="216"/>
      <c r="Q1995" s="216"/>
      <c r="R1995" s="216"/>
      <c r="S1995" s="216"/>
      <c r="T1995" s="216"/>
      <c r="U1995" s="216"/>
      <c r="V1995" s="216"/>
    </row>
    <row r="1996" spans="1:22" x14ac:dyDescent="0.3">
      <c r="A1996" s="117">
        <f t="shared" si="136"/>
        <v>0</v>
      </c>
      <c r="B1996" s="117">
        <f t="shared" si="136"/>
        <v>0</v>
      </c>
      <c r="C1996" s="117">
        <f t="shared" si="132"/>
        <v>0</v>
      </c>
      <c r="D1996" s="117">
        <f t="shared" si="133"/>
        <v>9</v>
      </c>
      <c r="E1996" s="117">
        <f t="shared" si="135"/>
        <v>9</v>
      </c>
      <c r="F1996" s="117">
        <f>IF(B1996="","",(((E1996+F2025)/(D1996))-10^-0.0000001)^-1)</f>
        <v>0.2173912934660458</v>
      </c>
      <c r="G1996" s="117">
        <f t="shared" si="134"/>
        <v>0.2173912934660458</v>
      </c>
      <c r="H1996" s="117"/>
      <c r="I1996" s="216"/>
      <c r="J1996" s="216"/>
      <c r="K1996" s="216"/>
      <c r="L1996" s="216"/>
      <c r="M1996" s="216"/>
      <c r="N1996" s="216"/>
      <c r="O1996" s="216"/>
      <c r="P1996" s="216"/>
      <c r="Q1996" s="216"/>
      <c r="R1996" s="216"/>
      <c r="S1996" s="216"/>
      <c r="T1996" s="216"/>
      <c r="U1996" s="216"/>
      <c r="V1996" s="216"/>
    </row>
    <row r="1997" spans="1:22" x14ac:dyDescent="0.3">
      <c r="A1997" s="117">
        <f t="shared" si="136"/>
        <v>0</v>
      </c>
      <c r="B1997" s="117">
        <f t="shared" si="136"/>
        <v>0</v>
      </c>
      <c r="C1997" s="117">
        <f t="shared" si="132"/>
        <v>0</v>
      </c>
      <c r="D1997" s="117">
        <f t="shared" si="133"/>
        <v>9</v>
      </c>
      <c r="E1997" s="117">
        <f t="shared" si="135"/>
        <v>9</v>
      </c>
      <c r="F1997" s="117">
        <f>IF(B1997="","",(((E1997+F2025)/(D1997))-10^-0.0000001)^-1)</f>
        <v>0.2173912934660458</v>
      </c>
      <c r="G1997" s="117">
        <f t="shared" si="134"/>
        <v>0.2173912934660458</v>
      </c>
      <c r="H1997" s="117"/>
      <c r="I1997" s="216"/>
      <c r="J1997" s="216"/>
      <c r="K1997" s="216"/>
      <c r="L1997" s="216"/>
      <c r="M1997" s="216"/>
      <c r="N1997" s="216"/>
      <c r="O1997" s="216"/>
      <c r="P1997" s="216"/>
      <c r="Q1997" s="216"/>
      <c r="R1997" s="216"/>
      <c r="S1997" s="216"/>
      <c r="T1997" s="216"/>
      <c r="U1997" s="216"/>
      <c r="V1997" s="216"/>
    </row>
    <row r="1998" spans="1:22" x14ac:dyDescent="0.3">
      <c r="A1998" s="117">
        <f t="shared" si="136"/>
        <v>0</v>
      </c>
      <c r="B1998" s="117">
        <f t="shared" si="136"/>
        <v>0</v>
      </c>
      <c r="C1998" s="117">
        <f t="shared" si="132"/>
        <v>0</v>
      </c>
      <c r="D1998" s="117">
        <f t="shared" si="133"/>
        <v>9</v>
      </c>
      <c r="E1998" s="117">
        <f t="shared" si="135"/>
        <v>9</v>
      </c>
      <c r="F1998" s="117">
        <f>IF(B1998="","",(((E1998+F2025)/(D1998))-10^-0.0000001)^-1)</f>
        <v>0.2173912934660458</v>
      </c>
      <c r="G1998" s="117">
        <f t="shared" si="134"/>
        <v>0.2173912934660458</v>
      </c>
      <c r="H1998" s="117"/>
      <c r="I1998" s="216"/>
      <c r="J1998" s="216"/>
      <c r="K1998" s="216"/>
      <c r="L1998" s="216"/>
      <c r="M1998" s="216"/>
      <c r="N1998" s="216"/>
      <c r="O1998" s="216"/>
      <c r="P1998" s="216"/>
      <c r="Q1998" s="216"/>
      <c r="R1998" s="216"/>
      <c r="S1998" s="216"/>
      <c r="T1998" s="216"/>
      <c r="U1998" s="216"/>
      <c r="V1998" s="216"/>
    </row>
    <row r="1999" spans="1:22" x14ac:dyDescent="0.3">
      <c r="A1999" s="117">
        <f t="shared" si="136"/>
        <v>0</v>
      </c>
      <c r="B1999" s="117">
        <f t="shared" si="136"/>
        <v>0</v>
      </c>
      <c r="C1999" s="117">
        <f t="shared" si="132"/>
        <v>0</v>
      </c>
      <c r="D1999" s="117">
        <f t="shared" si="133"/>
        <v>9</v>
      </c>
      <c r="E1999" s="117">
        <f t="shared" si="135"/>
        <v>9</v>
      </c>
      <c r="F1999" s="117">
        <f>IF(B1999="","",(((E1999+F2025)/(D1999))-10^-0.0000001)^-1)</f>
        <v>0.2173912934660458</v>
      </c>
      <c r="G1999" s="117">
        <f t="shared" si="134"/>
        <v>0.2173912934660458</v>
      </c>
      <c r="H1999" s="117"/>
      <c r="I1999" s="216"/>
      <c r="J1999" s="216"/>
      <c r="K1999" s="216"/>
      <c r="L1999" s="216"/>
      <c r="M1999" s="216"/>
      <c r="N1999" s="216"/>
      <c r="O1999" s="216"/>
      <c r="P1999" s="216"/>
      <c r="Q1999" s="216"/>
      <c r="R1999" s="216"/>
      <c r="S1999" s="216"/>
      <c r="T1999" s="216"/>
      <c r="U1999" s="216"/>
      <c r="V1999" s="216"/>
    </row>
    <row r="2000" spans="1:22" x14ac:dyDescent="0.3">
      <c r="A2000" s="117">
        <f t="shared" si="136"/>
        <v>0</v>
      </c>
      <c r="B2000" s="117">
        <f t="shared" si="136"/>
        <v>0</v>
      </c>
      <c r="C2000" s="117">
        <f t="shared" si="132"/>
        <v>0</v>
      </c>
      <c r="D2000" s="117">
        <f t="shared" si="133"/>
        <v>9</v>
      </c>
      <c r="E2000" s="117">
        <f t="shared" si="135"/>
        <v>9</v>
      </c>
      <c r="F2000" s="117">
        <f>IF(B2000="","",(((E2000+F2025)/(D2000))-10^-0.0000001)^-1)</f>
        <v>0.2173912934660458</v>
      </c>
      <c r="G2000" s="117">
        <f t="shared" si="134"/>
        <v>0.2173912934660458</v>
      </c>
      <c r="H2000" s="117"/>
      <c r="I2000" s="216"/>
      <c r="J2000" s="216"/>
      <c r="K2000" s="216"/>
      <c r="L2000" s="216"/>
      <c r="M2000" s="216"/>
      <c r="N2000" s="216"/>
      <c r="O2000" s="216"/>
      <c r="P2000" s="216"/>
      <c r="Q2000" s="216"/>
      <c r="R2000" s="216"/>
      <c r="S2000" s="216"/>
      <c r="T2000" s="216"/>
      <c r="U2000" s="216"/>
      <c r="V2000" s="216"/>
    </row>
    <row r="2001" spans="1:22" x14ac:dyDescent="0.3">
      <c r="A2001" s="117">
        <f t="shared" si="136"/>
        <v>0</v>
      </c>
      <c r="B2001" s="117">
        <f t="shared" si="136"/>
        <v>0</v>
      </c>
      <c r="C2001" s="117">
        <f t="shared" si="132"/>
        <v>0</v>
      </c>
      <c r="D2001" s="117">
        <f t="shared" si="133"/>
        <v>9</v>
      </c>
      <c r="E2001" s="117">
        <f t="shared" si="135"/>
        <v>9</v>
      </c>
      <c r="F2001" s="117">
        <f>IF(B2001="","",(((E2001+F2025)/(D2001))-10^-0.0000001)^-1)</f>
        <v>0.2173912934660458</v>
      </c>
      <c r="G2001" s="117">
        <f t="shared" si="134"/>
        <v>0.2173912934660458</v>
      </c>
      <c r="H2001" s="117"/>
      <c r="I2001" s="216"/>
      <c r="J2001" s="216"/>
      <c r="K2001" s="216"/>
      <c r="L2001" s="216"/>
      <c r="M2001" s="216"/>
      <c r="N2001" s="216"/>
      <c r="O2001" s="216"/>
      <c r="P2001" s="216"/>
      <c r="Q2001" s="216"/>
      <c r="R2001" s="216"/>
      <c r="S2001" s="216"/>
      <c r="T2001" s="216"/>
      <c r="U2001" s="216"/>
      <c r="V2001" s="216"/>
    </row>
    <row r="2002" spans="1:22" x14ac:dyDescent="0.3">
      <c r="A2002" s="117">
        <f t="shared" si="136"/>
        <v>0</v>
      </c>
      <c r="B2002" s="117">
        <f t="shared" si="136"/>
        <v>0</v>
      </c>
      <c r="C2002" s="117">
        <f t="shared" si="132"/>
        <v>0</v>
      </c>
      <c r="D2002" s="117">
        <f t="shared" si="133"/>
        <v>9</v>
      </c>
      <c r="E2002" s="117">
        <f t="shared" si="135"/>
        <v>9</v>
      </c>
      <c r="F2002" s="117">
        <f>IF(B2002="","",(((E2002+F2025)/(D2002))-10^-0.0000001)^-1)</f>
        <v>0.2173912934660458</v>
      </c>
      <c r="G2002" s="117">
        <f t="shared" si="134"/>
        <v>0.2173912934660458</v>
      </c>
      <c r="H2002" s="117"/>
      <c r="I2002" s="216"/>
      <c r="J2002" s="216"/>
      <c r="K2002" s="216"/>
      <c r="L2002" s="216"/>
      <c r="M2002" s="216"/>
      <c r="N2002" s="216"/>
      <c r="O2002" s="216"/>
      <c r="P2002" s="216"/>
      <c r="Q2002" s="216"/>
      <c r="R2002" s="216"/>
      <c r="S2002" s="216"/>
      <c r="T2002" s="216"/>
      <c r="U2002" s="216"/>
      <c r="V2002" s="216"/>
    </row>
    <row r="2003" spans="1:22" x14ac:dyDescent="0.3">
      <c r="A2003" s="117">
        <f t="shared" si="136"/>
        <v>0</v>
      </c>
      <c r="B2003" s="117">
        <f t="shared" si="136"/>
        <v>0</v>
      </c>
      <c r="C2003" s="117">
        <f t="shared" si="132"/>
        <v>0</v>
      </c>
      <c r="D2003" s="117">
        <f t="shared" si="133"/>
        <v>9</v>
      </c>
      <c r="E2003" s="117">
        <f t="shared" si="135"/>
        <v>9</v>
      </c>
      <c r="F2003" s="117">
        <f>IF(B2003="","",(((E2003+F2025)/(D2003))-10^-0.0000001)^-1)</f>
        <v>0.2173912934660458</v>
      </c>
      <c r="G2003" s="117">
        <f t="shared" si="134"/>
        <v>0.2173912934660458</v>
      </c>
      <c r="H2003" s="117"/>
      <c r="I2003" s="216"/>
      <c r="J2003" s="216"/>
      <c r="K2003" s="216"/>
      <c r="L2003" s="216"/>
      <c r="M2003" s="216"/>
      <c r="N2003" s="216"/>
      <c r="O2003" s="216"/>
      <c r="P2003" s="216"/>
      <c r="Q2003" s="216"/>
      <c r="R2003" s="216"/>
      <c r="S2003" s="216"/>
      <c r="T2003" s="216"/>
      <c r="U2003" s="216"/>
      <c r="V2003" s="216"/>
    </row>
    <row r="2004" spans="1:22" x14ac:dyDescent="0.3">
      <c r="A2004" s="117">
        <f t="shared" si="136"/>
        <v>0</v>
      </c>
      <c r="B2004" s="117">
        <f t="shared" si="136"/>
        <v>0</v>
      </c>
      <c r="C2004" s="117">
        <f t="shared" si="132"/>
        <v>0</v>
      </c>
      <c r="D2004" s="117">
        <f t="shared" si="133"/>
        <v>9</v>
      </c>
      <c r="E2004" s="117">
        <f t="shared" si="135"/>
        <v>9</v>
      </c>
      <c r="F2004" s="117">
        <f>IF(B2004="","",(((E2004+F2025)/(D2004))-10^-0.0000001)^-1)</f>
        <v>0.2173912934660458</v>
      </c>
      <c r="G2004" s="117">
        <f t="shared" si="134"/>
        <v>0.2173912934660458</v>
      </c>
      <c r="H2004" s="117"/>
      <c r="I2004" s="216"/>
      <c r="J2004" s="216"/>
      <c r="K2004" s="216"/>
      <c r="L2004" s="216"/>
      <c r="M2004" s="216"/>
      <c r="N2004" s="216"/>
      <c r="O2004" s="216"/>
      <c r="P2004" s="216"/>
      <c r="Q2004" s="216"/>
      <c r="R2004" s="216"/>
      <c r="S2004" s="216"/>
      <c r="T2004" s="216"/>
      <c r="U2004" s="216"/>
      <c r="V2004" s="216"/>
    </row>
    <row r="2005" spans="1:22" x14ac:dyDescent="0.3">
      <c r="A2005" s="117">
        <f t="shared" si="136"/>
        <v>0</v>
      </c>
      <c r="B2005" s="117">
        <f t="shared" si="136"/>
        <v>0</v>
      </c>
      <c r="C2005" s="117">
        <f t="shared" si="132"/>
        <v>0</v>
      </c>
      <c r="D2005" s="117">
        <f t="shared" si="133"/>
        <v>9</v>
      </c>
      <c r="E2005" s="117">
        <f t="shared" si="135"/>
        <v>9</v>
      </c>
      <c r="F2005" s="117">
        <f>IF(B2005="","",(((E2005+F2025)/(D2005))-10^-0.0000001)^-1)</f>
        <v>0.2173912934660458</v>
      </c>
      <c r="G2005" s="117">
        <f t="shared" si="134"/>
        <v>0.2173912934660458</v>
      </c>
      <c r="H2005" s="117"/>
      <c r="I2005" s="216"/>
      <c r="J2005" s="216"/>
      <c r="K2005" s="216"/>
      <c r="L2005" s="216"/>
      <c r="M2005" s="216"/>
      <c r="N2005" s="216"/>
      <c r="O2005" s="216"/>
      <c r="P2005" s="216"/>
      <c r="Q2005" s="216"/>
      <c r="R2005" s="216"/>
      <c r="S2005" s="216"/>
      <c r="T2005" s="216"/>
      <c r="U2005" s="216"/>
      <c r="V2005" s="216"/>
    </row>
    <row r="2006" spans="1:22" x14ac:dyDescent="0.3">
      <c r="A2006" s="117" t="str">
        <f t="shared" si="136"/>
        <v>Vorgaben (xWP1 - xs - xWP2)</v>
      </c>
      <c r="B2006" s="117">
        <f t="shared" si="136"/>
        <v>9</v>
      </c>
      <c r="C2006" s="117" t="e">
        <f t="shared" si="132"/>
        <v>#VALUE!</v>
      </c>
      <c r="D2006" s="117">
        <f t="shared" si="133"/>
        <v>9</v>
      </c>
      <c r="E2006" s="117">
        <f t="shared" si="135"/>
        <v>9</v>
      </c>
      <c r="F2006" s="117">
        <f>IF(B2006="","",(((E2006+F2025)/(D2006))-10^-0.0000001)^-1)</f>
        <v>0.2173912934660458</v>
      </c>
      <c r="G2006" s="117">
        <f t="shared" si="134"/>
        <v>0.2173912934660458</v>
      </c>
      <c r="H2006" s="117"/>
      <c r="I2006" s="216"/>
      <c r="J2006" s="216"/>
      <c r="K2006" s="216"/>
      <c r="L2006" s="216"/>
      <c r="M2006" s="216"/>
      <c r="N2006" s="216"/>
      <c r="O2006" s="216"/>
      <c r="P2006" s="216"/>
      <c r="Q2006" s="216"/>
      <c r="R2006" s="216"/>
      <c r="S2006" s="216"/>
      <c r="T2006" s="216"/>
      <c r="U2006" s="216"/>
      <c r="V2006" s="216"/>
    </row>
    <row r="2007" spans="1:22" x14ac:dyDescent="0.3">
      <c r="A2007" s="117">
        <f>(E2006)</f>
        <v>9</v>
      </c>
      <c r="B2007" s="117"/>
      <c r="C2007" s="117"/>
      <c r="D2007" s="117"/>
      <c r="E2007" s="117"/>
      <c r="F2007" s="117"/>
      <c r="G2007" s="117"/>
      <c r="H2007" s="117"/>
      <c r="I2007" s="216"/>
      <c r="J2007" s="216"/>
      <c r="K2007" s="216"/>
      <c r="L2007" s="216"/>
      <c r="M2007" s="216"/>
      <c r="N2007" s="216"/>
      <c r="O2007" s="216"/>
      <c r="P2007" s="216"/>
      <c r="Q2007" s="216"/>
      <c r="R2007" s="216"/>
      <c r="S2007" s="216"/>
      <c r="T2007" s="216"/>
      <c r="U2007" s="216"/>
      <c r="V2007" s="216"/>
    </row>
    <row r="2008" spans="1:22" x14ac:dyDescent="0.3">
      <c r="A2008" s="117" t="e">
        <f>SUM(A1967:A2006)-(40-B2009)*A2006</f>
        <v>#VALUE!</v>
      </c>
      <c r="B2008" s="117" t="e">
        <f>SUM(C1967:C2006)-(40-(B2009))*C2006</f>
        <v>#VALUE!</v>
      </c>
      <c r="C2008" s="117"/>
      <c r="D2008" s="117"/>
      <c r="E2008" s="117"/>
      <c r="F2008" s="117"/>
      <c r="G2008" s="117"/>
      <c r="H2008" s="117"/>
      <c r="I2008" s="216"/>
      <c r="J2008" s="216"/>
      <c r="K2008" s="216"/>
      <c r="L2008" s="216"/>
      <c r="M2008" s="216"/>
      <c r="N2008" s="216"/>
      <c r="O2008" s="216"/>
      <c r="P2008" s="216"/>
      <c r="Q2008" s="216"/>
      <c r="R2008" s="216"/>
      <c r="S2008" s="216"/>
      <c r="T2008" s="216"/>
      <c r="U2008" s="216"/>
      <c r="V2008" s="216"/>
    </row>
    <row r="2009" spans="1:22" x14ac:dyDescent="0.3">
      <c r="A2009" s="117" t="s">
        <v>13</v>
      </c>
      <c r="B2009" s="117">
        <f>EINGABEN!$A$46</f>
        <v>0</v>
      </c>
      <c r="C2009" s="117" t="s">
        <v>18</v>
      </c>
      <c r="D2009" s="117"/>
      <c r="E2009" s="117"/>
      <c r="F2009" s="117"/>
      <c r="G2009" s="117"/>
      <c r="H2009" s="117"/>
      <c r="I2009" s="216"/>
      <c r="J2009" s="216"/>
      <c r="K2009" s="216"/>
      <c r="L2009" s="216"/>
      <c r="M2009" s="216"/>
      <c r="N2009" s="216"/>
      <c r="O2009" s="216"/>
      <c r="P2009" s="216"/>
      <c r="Q2009" s="216"/>
      <c r="R2009" s="216"/>
      <c r="S2009" s="216"/>
      <c r="T2009" s="216"/>
      <c r="U2009" s="216"/>
      <c r="V2009" s="216"/>
    </row>
    <row r="2010" spans="1:22" x14ac:dyDescent="0.3">
      <c r="A2010" s="117"/>
      <c r="B2010" s="117"/>
      <c r="C2010" s="117"/>
      <c r="D2010" s="117"/>
      <c r="E2010" s="117"/>
      <c r="F2010" s="117"/>
      <c r="G2010" s="117"/>
      <c r="H2010" s="117"/>
      <c r="I2010" s="216"/>
      <c r="J2010" s="216"/>
      <c r="K2010" s="216"/>
      <c r="L2010" s="216"/>
      <c r="M2010" s="216"/>
      <c r="N2010" s="216"/>
      <c r="O2010" s="216"/>
      <c r="P2010" s="216"/>
      <c r="Q2010" s="216"/>
      <c r="R2010" s="216"/>
      <c r="S2010" s="216"/>
      <c r="T2010" s="216"/>
      <c r="U2010" s="216"/>
      <c r="V2010" s="216"/>
    </row>
    <row r="2011" spans="1:22" x14ac:dyDescent="0.3">
      <c r="A2011" s="117" t="s">
        <v>11</v>
      </c>
      <c r="B2011" s="117" t="e">
        <f>(B2009*M2008-A2008*I2008)</f>
        <v>#VALUE!</v>
      </c>
      <c r="C2011" s="117" t="s">
        <v>19</v>
      </c>
      <c r="D2011" s="117"/>
      <c r="E2011" s="117" t="s">
        <v>40</v>
      </c>
      <c r="F2011" s="117"/>
      <c r="G2011" s="117"/>
      <c r="H2011" s="117"/>
      <c r="I2011" s="216"/>
      <c r="J2011" s="216"/>
      <c r="K2011" s="216"/>
      <c r="L2011" s="216"/>
      <c r="M2011" s="216"/>
      <c r="N2011" s="216"/>
      <c r="O2011" s="216"/>
      <c r="P2011" s="216"/>
      <c r="Q2011" s="216"/>
      <c r="R2011" s="216"/>
      <c r="S2011" s="216"/>
      <c r="T2011" s="216"/>
      <c r="U2011" s="216"/>
      <c r="V2011" s="216"/>
    </row>
    <row r="2012" spans="1:22" x14ac:dyDescent="0.3">
      <c r="A2012" s="117"/>
      <c r="B2012" s="117"/>
      <c r="C2012" s="117"/>
      <c r="D2012" s="117"/>
      <c r="E2012" s="117"/>
      <c r="F2012" s="117"/>
      <c r="G2012" s="117"/>
      <c r="H2012" s="117"/>
      <c r="I2012" s="216"/>
      <c r="J2012" s="216"/>
      <c r="K2012" s="216"/>
      <c r="L2012" s="216"/>
      <c r="M2012" s="216"/>
      <c r="N2012" s="216"/>
      <c r="O2012" s="216"/>
      <c r="P2012" s="216"/>
      <c r="Q2012" s="216"/>
      <c r="R2012" s="216"/>
      <c r="S2012" s="216"/>
      <c r="T2012" s="216"/>
      <c r="U2012" s="216"/>
      <c r="V2012" s="216"/>
    </row>
    <row r="2013" spans="1:22" x14ac:dyDescent="0.3">
      <c r="A2013" s="117" t="s">
        <v>16</v>
      </c>
      <c r="B2013" s="117" t="e">
        <f>(B2009*B2008-A2008^2)</f>
        <v>#VALUE!</v>
      </c>
      <c r="C2013" s="117" t="s">
        <v>0</v>
      </c>
      <c r="D2013" s="117"/>
      <c r="E2013" s="117" t="s">
        <v>41</v>
      </c>
      <c r="F2013" s="117"/>
      <c r="G2013" s="117"/>
      <c r="H2013" s="117"/>
      <c r="I2013" s="216"/>
      <c r="J2013" s="216"/>
      <c r="K2013" s="216"/>
      <c r="L2013" s="216"/>
      <c r="M2013" s="216"/>
      <c r="N2013" s="216"/>
      <c r="O2013" s="216"/>
      <c r="P2013" s="216"/>
      <c r="Q2013" s="216"/>
      <c r="R2013" s="216"/>
      <c r="S2013" s="216"/>
      <c r="T2013" s="216"/>
      <c r="U2013" s="216"/>
      <c r="V2013" s="216"/>
    </row>
    <row r="2014" spans="1:22" x14ac:dyDescent="0.3">
      <c r="A2014" s="117"/>
      <c r="B2014" s="117"/>
      <c r="C2014" s="117"/>
      <c r="D2014" s="117"/>
      <c r="E2014" s="117"/>
      <c r="F2014" s="117"/>
      <c r="G2014" s="117"/>
      <c r="H2014" s="117"/>
      <c r="I2014" s="216"/>
      <c r="J2014" s="216"/>
      <c r="K2014" s="216"/>
      <c r="L2014" s="216"/>
      <c r="M2014" s="216"/>
      <c r="N2014" s="216"/>
      <c r="O2014" s="216"/>
      <c r="P2014" s="216"/>
      <c r="Q2014" s="216"/>
      <c r="R2014" s="216"/>
      <c r="S2014" s="216"/>
      <c r="T2014" s="216"/>
      <c r="U2014" s="216"/>
      <c r="V2014" s="216"/>
    </row>
    <row r="2015" spans="1:22" x14ac:dyDescent="0.3">
      <c r="A2015" s="117" t="s">
        <v>15</v>
      </c>
      <c r="B2015" s="117">
        <f>(B2009*K2008-(I2008^2))</f>
        <v>0</v>
      </c>
      <c r="C2015" s="117"/>
      <c r="D2015" s="117"/>
      <c r="E2015" s="117"/>
      <c r="F2015" s="117"/>
      <c r="G2015" s="117"/>
      <c r="H2015" s="117"/>
      <c r="I2015" s="216"/>
      <c r="J2015" s="216"/>
      <c r="K2015" s="216"/>
      <c r="L2015" s="216"/>
      <c r="M2015" s="216"/>
      <c r="N2015" s="216"/>
      <c r="O2015" s="216"/>
      <c r="P2015" s="216"/>
      <c r="Q2015" s="216"/>
      <c r="R2015" s="216"/>
      <c r="S2015" s="216"/>
      <c r="T2015" s="216"/>
      <c r="U2015" s="216"/>
      <c r="V2015" s="216"/>
    </row>
    <row r="2016" spans="1:22" x14ac:dyDescent="0.3">
      <c r="A2016" s="117"/>
      <c r="B2016" s="117"/>
      <c r="C2016" s="117"/>
      <c r="D2016" s="117"/>
      <c r="E2016" s="117"/>
      <c r="F2016" s="117"/>
      <c r="G2016" s="117"/>
      <c r="H2016" s="117"/>
      <c r="I2016" s="216"/>
      <c r="J2016" s="216"/>
      <c r="K2016" s="216"/>
      <c r="L2016" s="216"/>
      <c r="M2016" s="216"/>
      <c r="N2016" s="216"/>
      <c r="O2016" s="216"/>
      <c r="P2016" s="216"/>
      <c r="Q2016" s="216"/>
      <c r="R2016" s="216"/>
      <c r="S2016" s="216"/>
      <c r="T2016" s="216"/>
      <c r="U2016" s="216"/>
      <c r="V2016" s="216"/>
    </row>
    <row r="2017" spans="1:22" x14ac:dyDescent="0.3">
      <c r="A2017" s="117"/>
      <c r="B2017" s="117"/>
      <c r="C2017" s="117" t="s">
        <v>35</v>
      </c>
      <c r="D2017" s="117"/>
      <c r="E2017" s="117"/>
      <c r="F2017" s="117" t="e">
        <f>ABS(B2011)/((B2013*B2015)^0.5)</f>
        <v>#VALUE!</v>
      </c>
      <c r="G2017" s="117"/>
      <c r="H2017" s="117"/>
      <c r="I2017" s="216"/>
      <c r="J2017" s="216"/>
      <c r="K2017" s="216"/>
      <c r="L2017" s="216"/>
      <c r="M2017" s="216"/>
      <c r="N2017" s="216"/>
      <c r="O2017" s="216"/>
      <c r="P2017" s="216"/>
      <c r="Q2017" s="216"/>
      <c r="R2017" s="216"/>
      <c r="S2017" s="216"/>
      <c r="T2017" s="216"/>
      <c r="U2017" s="216"/>
      <c r="V2017" s="216"/>
    </row>
    <row r="2018" spans="1:22" x14ac:dyDescent="0.3">
      <c r="A2018" s="117"/>
      <c r="B2018" s="117"/>
      <c r="C2018" s="117"/>
      <c r="D2018" s="117"/>
      <c r="E2018" s="117"/>
      <c r="F2018" s="117"/>
      <c r="G2018" s="117"/>
      <c r="H2018" s="117"/>
      <c r="I2018" s="216"/>
      <c r="J2018" s="216"/>
      <c r="K2018" s="216"/>
      <c r="L2018" s="216"/>
      <c r="M2018" s="216"/>
      <c r="N2018" s="216"/>
      <c r="O2018" s="216"/>
      <c r="P2018" s="216"/>
      <c r="Q2018" s="216"/>
      <c r="R2018" s="216"/>
      <c r="S2018" s="216"/>
      <c r="T2018" s="216"/>
      <c r="U2018" s="216"/>
      <c r="V2018" s="216"/>
    </row>
    <row r="2019" spans="1:22" x14ac:dyDescent="0.3">
      <c r="A2019" s="117"/>
      <c r="B2019" s="117"/>
      <c r="C2019" s="117" t="s">
        <v>36</v>
      </c>
      <c r="D2019" s="117"/>
      <c r="E2019" s="117"/>
      <c r="F2019" s="117" t="e">
        <f>IF(D2027*F2027=0,0,F2017)</f>
        <v>#VALUE!</v>
      </c>
      <c r="G2019" s="117"/>
      <c r="H2019" s="117"/>
      <c r="I2019" s="216"/>
      <c r="J2019" s="216"/>
      <c r="K2019" s="216"/>
      <c r="L2019" s="216"/>
      <c r="M2019" s="216"/>
      <c r="N2019" s="216"/>
      <c r="O2019" s="216"/>
      <c r="P2019" s="216"/>
      <c r="Q2019" s="216"/>
      <c r="R2019" s="216"/>
      <c r="S2019" s="216"/>
      <c r="T2019" s="216"/>
      <c r="U2019" s="216"/>
      <c r="V2019" s="216"/>
    </row>
    <row r="2020" spans="1:22" x14ac:dyDescent="0.3">
      <c r="A2020" s="117"/>
      <c r="B2020" s="117"/>
      <c r="C2020" s="117"/>
      <c r="D2020" s="117"/>
      <c r="E2020" s="117"/>
      <c r="F2020" s="117"/>
      <c r="G2020" s="117"/>
      <c r="H2020" s="117"/>
      <c r="I2020" s="216"/>
      <c r="J2020" s="216"/>
      <c r="K2020" s="216"/>
      <c r="L2020" s="216"/>
      <c r="M2020" s="216"/>
      <c r="N2020" s="216"/>
      <c r="O2020" s="216"/>
      <c r="P2020" s="216"/>
      <c r="Q2020" s="216"/>
      <c r="R2020" s="216"/>
      <c r="S2020" s="216"/>
      <c r="T2020" s="216"/>
      <c r="U2020" s="216"/>
      <c r="V2020" s="216"/>
    </row>
    <row r="2021" spans="1:22" x14ac:dyDescent="0.3">
      <c r="A2021" s="117"/>
      <c r="B2021" s="117"/>
      <c r="C2021" s="117" t="s">
        <v>28</v>
      </c>
      <c r="D2021" s="117" t="e">
        <f>(I2008-F2021*A2008)/B2009</f>
        <v>#VALUE!</v>
      </c>
      <c r="E2021" s="117" t="s">
        <v>31</v>
      </c>
      <c r="F2021" s="117" t="e">
        <f>(B2011/B2013)</f>
        <v>#VALUE!</v>
      </c>
      <c r="G2021" s="117"/>
      <c r="H2021" s="117"/>
      <c r="I2021" s="216"/>
      <c r="J2021" s="216"/>
      <c r="K2021" s="216"/>
      <c r="L2021" s="216"/>
      <c r="M2021" s="216"/>
      <c r="N2021" s="216"/>
      <c r="O2021" s="216"/>
      <c r="P2021" s="216"/>
      <c r="Q2021" s="216"/>
      <c r="R2021" s="216"/>
      <c r="S2021" s="216"/>
      <c r="T2021" s="216"/>
      <c r="U2021" s="216"/>
      <c r="V2021" s="216"/>
    </row>
    <row r="2022" spans="1:22" x14ac:dyDescent="0.3">
      <c r="A2022" s="117"/>
      <c r="B2022" s="117"/>
      <c r="C2022" s="117"/>
      <c r="D2022" s="117"/>
      <c r="E2022" s="117"/>
      <c r="F2022" s="117"/>
      <c r="G2022" s="117"/>
      <c r="H2022" s="117"/>
      <c r="I2022" s="216"/>
      <c r="J2022" s="216"/>
      <c r="K2022" s="216"/>
      <c r="L2022" s="216"/>
      <c r="M2022" s="216"/>
      <c r="N2022" s="216"/>
      <c r="O2022" s="216"/>
      <c r="P2022" s="216"/>
      <c r="Q2022" s="216"/>
      <c r="R2022" s="216"/>
      <c r="S2022" s="216"/>
      <c r="T2022" s="216"/>
      <c r="U2022" s="216"/>
      <c r="V2022" s="216"/>
    </row>
    <row r="2023" spans="1:22" x14ac:dyDescent="0.3">
      <c r="A2023" s="117"/>
      <c r="B2023" s="117"/>
      <c r="C2023" s="117" t="s">
        <v>29</v>
      </c>
      <c r="D2023" s="117" t="e">
        <f>((2.71828184^(-D2021/F2021)))-ABS(V1967-W1967)</f>
        <v>#VALUE!</v>
      </c>
      <c r="E2023" s="117" t="s">
        <v>32</v>
      </c>
      <c r="F2023" s="117">
        <f>'FALL A+F'!$F$159</f>
        <v>0</v>
      </c>
      <c r="G2023" s="117"/>
      <c r="H2023" s="117"/>
      <c r="I2023" s="216"/>
      <c r="J2023" s="216"/>
      <c r="K2023" s="216"/>
      <c r="L2023" s="216"/>
      <c r="M2023" s="216"/>
      <c r="N2023" s="216"/>
      <c r="O2023" s="216"/>
      <c r="P2023" s="216"/>
      <c r="Q2023" s="216"/>
      <c r="R2023" s="216"/>
      <c r="S2023" s="216"/>
      <c r="T2023" s="216"/>
      <c r="U2023" s="216"/>
      <c r="V2023" s="216"/>
    </row>
    <row r="2024" spans="1:22" x14ac:dyDescent="0.3">
      <c r="A2024" s="117"/>
      <c r="B2024" s="117"/>
      <c r="C2024" s="117"/>
      <c r="D2024" s="117"/>
      <c r="E2024" s="117"/>
      <c r="F2024" s="117"/>
      <c r="G2024" s="117"/>
      <c r="H2024" s="117"/>
      <c r="I2024" s="216"/>
      <c r="J2024" s="216"/>
      <c r="K2024" s="216"/>
      <c r="L2024" s="216"/>
      <c r="M2024" s="216"/>
      <c r="N2024" s="216"/>
      <c r="O2024" s="216"/>
      <c r="P2024" s="216"/>
      <c r="Q2024" s="216"/>
      <c r="R2024" s="216"/>
      <c r="S2024" s="216"/>
      <c r="T2024" s="216"/>
      <c r="U2024" s="216"/>
      <c r="V2024" s="216"/>
    </row>
    <row r="2025" spans="1:22" x14ac:dyDescent="0.3">
      <c r="A2025" s="117"/>
      <c r="B2025" s="117"/>
      <c r="C2025" s="117" t="s">
        <v>30</v>
      </c>
      <c r="D2025" s="117">
        <f>(E2006+F2025)</f>
        <v>50.4</v>
      </c>
      <c r="E2025" s="117" t="s">
        <v>20</v>
      </c>
      <c r="F2025" s="117">
        <f>(MAX(B1886:B1925)-MIN(B1886:B1925))*4.6</f>
        <v>41.4</v>
      </c>
      <c r="G2025" s="117"/>
      <c r="H2025" s="117"/>
      <c r="I2025" s="216"/>
      <c r="J2025" s="216"/>
      <c r="K2025" s="216"/>
      <c r="L2025" s="216"/>
      <c r="M2025" s="216"/>
      <c r="N2025" s="216"/>
      <c r="O2025" s="216"/>
      <c r="P2025" s="216"/>
      <c r="Q2025" s="216"/>
      <c r="R2025" s="216"/>
      <c r="S2025" s="216"/>
      <c r="T2025" s="216"/>
      <c r="U2025" s="216"/>
      <c r="V2025" s="216"/>
    </row>
    <row r="2026" spans="1:22" x14ac:dyDescent="0.3">
      <c r="A2026" s="117"/>
      <c r="B2026" s="117"/>
      <c r="C2026" s="117"/>
      <c r="D2026" s="117"/>
      <c r="E2026" s="117"/>
      <c r="F2026" s="117"/>
      <c r="G2026" s="117"/>
      <c r="H2026" s="117"/>
      <c r="I2026" s="216"/>
      <c r="J2026" s="216"/>
      <c r="K2026" s="216"/>
      <c r="L2026" s="216"/>
      <c r="M2026" s="216"/>
      <c r="N2026" s="216"/>
      <c r="O2026" s="216"/>
      <c r="P2026" s="216"/>
      <c r="Q2026" s="216"/>
      <c r="R2026" s="216"/>
      <c r="S2026" s="216"/>
      <c r="T2026" s="216"/>
      <c r="U2026" s="216"/>
      <c r="V2026" s="216"/>
    </row>
    <row r="2027" spans="1:22" x14ac:dyDescent="0.3">
      <c r="A2027" s="117"/>
      <c r="B2027" s="117"/>
      <c r="C2027" s="117" t="s">
        <v>22</v>
      </c>
      <c r="D2027" s="117" t="e">
        <f>IF(A2006&lt;D2023,0,F2017)</f>
        <v>#VALUE!</v>
      </c>
      <c r="E2027" s="117" t="s">
        <v>24</v>
      </c>
      <c r="F2027" s="117" t="e">
        <f>IF(A1967&gt;D2023,0,D2023)</f>
        <v>#VALUE!</v>
      </c>
      <c r="G2027" s="117"/>
      <c r="H2027" s="117"/>
      <c r="I2027" s="216"/>
      <c r="J2027" s="216"/>
      <c r="K2027" s="216"/>
      <c r="L2027" s="216"/>
      <c r="M2027" s="216"/>
      <c r="N2027" s="216"/>
      <c r="O2027" s="216"/>
      <c r="P2027" s="216"/>
      <c r="Q2027" s="216"/>
      <c r="R2027" s="216"/>
      <c r="S2027" s="216"/>
      <c r="T2027" s="216"/>
      <c r="U2027" s="216"/>
      <c r="V2027" s="216"/>
    </row>
    <row r="2028" spans="1:22" x14ac:dyDescent="0.3">
      <c r="A2028" s="117"/>
      <c r="B2028" s="117"/>
      <c r="C2028" s="117"/>
      <c r="D2028" s="117"/>
      <c r="E2028" s="117"/>
      <c r="F2028" s="117"/>
      <c r="G2028" s="117"/>
      <c r="H2028" s="117"/>
      <c r="I2028" s="216"/>
      <c r="J2028" s="216"/>
      <c r="K2028" s="216"/>
      <c r="L2028" s="216"/>
      <c r="M2028" s="216"/>
      <c r="N2028" s="216"/>
      <c r="O2028" s="216"/>
      <c r="P2028" s="216"/>
      <c r="Q2028" s="216"/>
      <c r="R2028" s="216"/>
      <c r="S2028" s="216"/>
      <c r="T2028" s="216"/>
      <c r="U2028" s="216"/>
      <c r="V2028" s="216"/>
    </row>
    <row r="2029" spans="1:22" x14ac:dyDescent="0.3">
      <c r="A2029" s="117"/>
      <c r="B2029" s="117"/>
      <c r="C2029" s="117" t="s">
        <v>23</v>
      </c>
      <c r="D2029" s="117" t="s">
        <v>21</v>
      </c>
      <c r="E2029" s="117"/>
      <c r="F2029" s="117"/>
      <c r="G2029" s="117"/>
      <c r="H2029" s="117"/>
      <c r="I2029" s="216"/>
      <c r="J2029" s="216"/>
      <c r="K2029" s="216"/>
      <c r="L2029" s="216"/>
      <c r="M2029" s="216"/>
      <c r="N2029" s="216"/>
      <c r="O2029" s="216"/>
      <c r="P2029" s="216"/>
      <c r="Q2029" s="216"/>
      <c r="R2029" s="216"/>
      <c r="S2029" s="216"/>
      <c r="T2029" s="216"/>
      <c r="U2029" s="216"/>
      <c r="V2029" s="216"/>
    </row>
    <row r="2030" spans="1:22" x14ac:dyDescent="0.3">
      <c r="A2030" s="117"/>
      <c r="B2030" s="117"/>
      <c r="C2030" s="117"/>
      <c r="D2030" s="117"/>
      <c r="E2030" s="117"/>
      <c r="F2030" s="117"/>
      <c r="G2030" s="117"/>
      <c r="H2030" s="117"/>
      <c r="I2030" s="216"/>
      <c r="J2030" s="216"/>
      <c r="K2030" s="216"/>
      <c r="L2030" s="216"/>
      <c r="M2030" s="216"/>
      <c r="N2030" s="216"/>
      <c r="O2030" s="216"/>
      <c r="P2030" s="216"/>
      <c r="Q2030" s="216"/>
      <c r="R2030" s="216"/>
      <c r="S2030" s="216"/>
      <c r="T2030" s="216"/>
      <c r="U2030" s="216"/>
      <c r="V2030" s="216"/>
    </row>
    <row r="2031" spans="1:22" x14ac:dyDescent="0.3">
      <c r="A2031" s="117"/>
      <c r="B2031" s="117"/>
      <c r="C2031" s="117"/>
      <c r="D2031" s="117"/>
      <c r="E2031" s="117"/>
      <c r="F2031" s="117"/>
      <c r="G2031" s="117"/>
      <c r="H2031" s="117"/>
      <c r="I2031" s="216"/>
      <c r="J2031" s="216"/>
      <c r="K2031" s="216"/>
      <c r="L2031" s="216"/>
      <c r="M2031" s="216"/>
      <c r="N2031" s="216"/>
      <c r="O2031" s="216"/>
      <c r="P2031" s="216"/>
      <c r="Q2031" s="216"/>
      <c r="R2031" s="216"/>
      <c r="S2031" s="216"/>
      <c r="T2031" s="216"/>
      <c r="U2031" s="216"/>
      <c r="V2031" s="216"/>
    </row>
    <row r="2032" spans="1:22" x14ac:dyDescent="0.3">
      <c r="A2032" s="117"/>
      <c r="B2032" s="117"/>
      <c r="C2032" s="117" t="s">
        <v>25</v>
      </c>
      <c r="D2032" s="117"/>
      <c r="E2032" s="117"/>
      <c r="F2032" s="117"/>
      <c r="G2032" s="117"/>
      <c r="H2032" s="117"/>
      <c r="I2032" s="216"/>
      <c r="J2032" s="216"/>
      <c r="K2032" s="216"/>
      <c r="L2032" s="216"/>
      <c r="M2032" s="216"/>
      <c r="N2032" s="216"/>
      <c r="O2032" s="216"/>
      <c r="P2032" s="216"/>
      <c r="Q2032" s="216"/>
      <c r="R2032" s="216"/>
      <c r="S2032" s="216"/>
      <c r="T2032" s="216"/>
      <c r="U2032" s="216"/>
      <c r="V2032" s="216"/>
    </row>
    <row r="2033" spans="1:22" x14ac:dyDescent="0.3">
      <c r="A2033" s="117"/>
      <c r="B2033" s="117"/>
      <c r="C2033" s="117"/>
      <c r="D2033" s="117"/>
      <c r="E2033" s="117"/>
      <c r="F2033" s="117"/>
      <c r="G2033" s="117"/>
      <c r="H2033" s="117"/>
      <c r="I2033" s="216"/>
      <c r="J2033" s="216"/>
      <c r="K2033" s="216"/>
      <c r="L2033" s="216"/>
      <c r="M2033" s="216"/>
      <c r="N2033" s="216"/>
      <c r="O2033" s="216"/>
      <c r="P2033" s="216"/>
      <c r="Q2033" s="216"/>
      <c r="R2033" s="216"/>
      <c r="S2033" s="216"/>
      <c r="T2033" s="216"/>
      <c r="U2033" s="216"/>
      <c r="V2033" s="216"/>
    </row>
    <row r="2034" spans="1:22" x14ac:dyDescent="0.3">
      <c r="A2034" s="117"/>
      <c r="B2034" s="117"/>
      <c r="C2034" s="117" t="s">
        <v>26</v>
      </c>
      <c r="D2034" s="117">
        <v>700</v>
      </c>
      <c r="E2034" s="117" t="s">
        <v>33</v>
      </c>
      <c r="F2034" s="117" t="e">
        <f>((2.71828184^(F2021*LN((D2034)+ABS(V1967-W1967)))+D2021)/((2.71828184^(F2021*LN((D2034)+ABS(V1967-W1967)))+D2021)+1))*1</f>
        <v>#VALUE!</v>
      </c>
      <c r="G2034" s="117"/>
      <c r="H2034" s="117"/>
      <c r="I2034" s="216"/>
      <c r="J2034" s="216"/>
      <c r="K2034" s="216"/>
      <c r="L2034" s="216"/>
      <c r="M2034" s="216"/>
      <c r="N2034" s="216"/>
      <c r="O2034" s="216"/>
      <c r="P2034" s="216"/>
      <c r="Q2034" s="216"/>
      <c r="R2034" s="216"/>
      <c r="S2034" s="216"/>
      <c r="T2034" s="216"/>
      <c r="U2034" s="216"/>
      <c r="V2034" s="216"/>
    </row>
    <row r="2035" spans="1:22" x14ac:dyDescent="0.3">
      <c r="A2035" s="117"/>
      <c r="B2035" s="117"/>
      <c r="C2035" s="117" t="s">
        <v>49</v>
      </c>
      <c r="D2035" s="117"/>
      <c r="E2035" s="117"/>
      <c r="F2035" s="117"/>
      <c r="G2035" s="117"/>
      <c r="H2035" s="117"/>
      <c r="I2035" s="216"/>
      <c r="J2035" s="216"/>
      <c r="K2035" s="216"/>
      <c r="L2035" s="216"/>
      <c r="M2035" s="216"/>
      <c r="N2035" s="216"/>
      <c r="O2035" s="216"/>
      <c r="P2035" s="216"/>
      <c r="Q2035" s="216"/>
      <c r="R2035" s="216"/>
      <c r="S2035" s="216"/>
      <c r="T2035" s="216"/>
      <c r="U2035" s="216"/>
      <c r="V2035" s="216"/>
    </row>
    <row r="2036" spans="1:22" x14ac:dyDescent="0.3">
      <c r="A2036" s="117"/>
      <c r="B2036" s="117"/>
      <c r="C2036" s="117"/>
      <c r="D2036" s="117"/>
      <c r="E2036" s="117"/>
      <c r="F2036" s="117"/>
      <c r="G2036" s="117"/>
      <c r="H2036" s="117"/>
      <c r="I2036" s="216"/>
      <c r="J2036" s="216"/>
      <c r="K2036" s="216"/>
      <c r="L2036" s="216"/>
      <c r="M2036" s="216"/>
      <c r="N2036" s="216"/>
      <c r="O2036" s="216"/>
      <c r="P2036" s="216"/>
      <c r="Q2036" s="216"/>
      <c r="R2036" s="216"/>
      <c r="S2036" s="216"/>
      <c r="T2036" s="216"/>
      <c r="U2036" s="216"/>
      <c r="V2036" s="216"/>
    </row>
    <row r="2037" spans="1:22" x14ac:dyDescent="0.3">
      <c r="A2037" s="117"/>
      <c r="B2037" s="117"/>
      <c r="C2037" s="117" t="s">
        <v>27</v>
      </c>
      <c r="D2037" s="117">
        <v>302.83999999999997</v>
      </c>
      <c r="E2037" s="117" t="s">
        <v>34</v>
      </c>
      <c r="F2037" s="117" t="e">
        <f>(2.71828184^((LN((D2037/D2025)/(1-(D2037/D2025)))-D2021)/F2021))</f>
        <v>#NUM!</v>
      </c>
      <c r="G2037" s="117"/>
      <c r="H2037" s="117"/>
      <c r="I2037" s="216"/>
      <c r="J2037" s="216"/>
      <c r="K2037" s="216"/>
      <c r="L2037" s="216"/>
      <c r="M2037" s="216"/>
      <c r="N2037" s="216"/>
      <c r="O2037" s="216"/>
      <c r="P2037" s="216"/>
      <c r="Q2037" s="216"/>
      <c r="R2037" s="216"/>
      <c r="S2037" s="216"/>
      <c r="T2037" s="216"/>
      <c r="U2037" s="216"/>
      <c r="V2037" s="216"/>
    </row>
    <row r="2038" spans="1:22" x14ac:dyDescent="0.3">
      <c r="A2038" s="117"/>
      <c r="B2038" s="117"/>
      <c r="C2038" s="117" t="s">
        <v>38</v>
      </c>
      <c r="D2038" s="117"/>
      <c r="E2038" s="117"/>
      <c r="F2038" s="117"/>
      <c r="G2038" s="117"/>
      <c r="H2038" s="117"/>
      <c r="I2038" s="216"/>
      <c r="J2038" s="216"/>
      <c r="K2038" s="216"/>
      <c r="L2038" s="216"/>
      <c r="M2038" s="216"/>
      <c r="N2038" s="216"/>
      <c r="O2038" s="216"/>
      <c r="P2038" s="216"/>
      <c r="Q2038" s="216"/>
      <c r="R2038" s="216"/>
      <c r="S2038" s="216"/>
      <c r="T2038" s="216"/>
      <c r="U2038" s="216"/>
      <c r="V2038" s="216"/>
    </row>
    <row r="2039" spans="1:22" x14ac:dyDescent="0.3">
      <c r="A2039" s="117"/>
      <c r="B2039" s="117"/>
      <c r="C2039" s="117" t="s">
        <v>39</v>
      </c>
      <c r="D2039" s="117"/>
      <c r="E2039" s="117"/>
      <c r="F2039" s="117"/>
      <c r="G2039" s="117"/>
      <c r="H2039" s="117"/>
      <c r="I2039" s="216"/>
      <c r="J2039" s="216"/>
      <c r="K2039" s="216"/>
      <c r="L2039" s="216"/>
      <c r="M2039" s="216"/>
      <c r="N2039" s="216"/>
      <c r="O2039" s="216"/>
      <c r="P2039" s="216"/>
      <c r="Q2039" s="216"/>
      <c r="R2039" s="216"/>
      <c r="S2039" s="216"/>
      <c r="T2039" s="216"/>
      <c r="U2039" s="216"/>
      <c r="V2039" s="216"/>
    </row>
    <row r="2040" spans="1:22" x14ac:dyDescent="0.3">
      <c r="A2040" s="117"/>
      <c r="B2040" s="117"/>
      <c r="C2040" s="117"/>
      <c r="D2040" s="117"/>
      <c r="E2040" s="117"/>
      <c r="F2040" s="117"/>
      <c r="G2040" s="117"/>
      <c r="H2040" s="117"/>
      <c r="I2040" s="216"/>
      <c r="J2040" s="216"/>
      <c r="K2040" s="216"/>
      <c r="L2040" s="216"/>
      <c r="M2040" s="216"/>
      <c r="N2040" s="216"/>
      <c r="O2040" s="216"/>
      <c r="P2040" s="216"/>
      <c r="Q2040" s="216"/>
      <c r="R2040" s="216"/>
      <c r="S2040" s="216"/>
      <c r="T2040" s="216"/>
      <c r="U2040" s="216"/>
      <c r="V2040" s="216"/>
    </row>
    <row r="2041" spans="1:22" x14ac:dyDescent="0.3">
      <c r="A2041" s="117"/>
      <c r="B2041" s="117"/>
      <c r="C2041" s="117"/>
      <c r="D2041" s="117"/>
      <c r="E2041" s="117"/>
      <c r="F2041" s="117"/>
      <c r="G2041" s="117"/>
      <c r="H2041" s="117"/>
      <c r="I2041" s="216"/>
      <c r="J2041" s="216"/>
      <c r="K2041" s="216"/>
      <c r="L2041" s="216"/>
      <c r="M2041" s="216"/>
      <c r="N2041" s="216"/>
      <c r="O2041" s="216"/>
      <c r="P2041" s="216"/>
      <c r="Q2041" s="216"/>
      <c r="R2041" s="216"/>
      <c r="S2041" s="216"/>
      <c r="T2041" s="216"/>
      <c r="U2041" s="216"/>
      <c r="V2041" s="216"/>
    </row>
    <row r="2042" spans="1:22" x14ac:dyDescent="0.3">
      <c r="A2042" s="117"/>
      <c r="B2042" s="117"/>
      <c r="C2042" s="117"/>
      <c r="D2042" s="117"/>
      <c r="E2042" s="117"/>
      <c r="F2042" s="117"/>
      <c r="G2042" s="117"/>
      <c r="H2042" s="117"/>
      <c r="I2042" s="216"/>
      <c r="J2042" s="216"/>
      <c r="K2042" s="216"/>
      <c r="L2042" s="216"/>
      <c r="M2042" s="216"/>
      <c r="N2042" s="216"/>
      <c r="O2042" s="216"/>
      <c r="P2042" s="216"/>
      <c r="Q2042" s="216"/>
      <c r="R2042" s="216"/>
      <c r="S2042" s="216"/>
      <c r="T2042" s="216"/>
      <c r="U2042" s="216"/>
      <c r="V2042" s="216"/>
    </row>
    <row r="2043" spans="1:22" x14ac:dyDescent="0.3">
      <c r="A2043" s="117"/>
      <c r="B2043" s="117"/>
      <c r="C2043" s="117"/>
      <c r="D2043" s="117"/>
      <c r="E2043" s="117"/>
      <c r="F2043" s="117"/>
      <c r="G2043" s="117"/>
      <c r="H2043" s="117"/>
      <c r="I2043" s="216"/>
      <c r="J2043" s="216"/>
      <c r="K2043" s="216"/>
      <c r="L2043" s="216"/>
      <c r="M2043" s="216"/>
      <c r="N2043" s="216"/>
      <c r="O2043" s="216"/>
      <c r="P2043" s="216"/>
      <c r="Q2043" s="216"/>
      <c r="R2043" s="216"/>
      <c r="S2043" s="216"/>
      <c r="T2043" s="216"/>
      <c r="U2043" s="216"/>
      <c r="V2043" s="216"/>
    </row>
    <row r="2044" spans="1:22" x14ac:dyDescent="0.3">
      <c r="A2044" s="117"/>
      <c r="B2044" s="117"/>
      <c r="C2044" s="117"/>
      <c r="D2044" s="117"/>
      <c r="E2044" s="117"/>
      <c r="F2044" s="117"/>
      <c r="G2044" s="117"/>
      <c r="H2044" s="117"/>
      <c r="I2044" s="216"/>
      <c r="J2044" s="216"/>
      <c r="K2044" s="216"/>
      <c r="L2044" s="216"/>
      <c r="M2044" s="216"/>
      <c r="N2044" s="216"/>
      <c r="O2044" s="216"/>
      <c r="P2044" s="216"/>
      <c r="Q2044" s="216"/>
      <c r="R2044" s="216"/>
      <c r="S2044" s="216"/>
      <c r="T2044" s="216"/>
      <c r="U2044" s="216"/>
      <c r="V2044" s="216"/>
    </row>
    <row r="2045" spans="1:22" x14ac:dyDescent="0.3">
      <c r="A2045" s="117"/>
      <c r="B2045" s="117"/>
      <c r="C2045" s="117"/>
      <c r="D2045" s="117"/>
      <c r="E2045" s="117"/>
      <c r="F2045" s="117"/>
      <c r="G2045" s="117"/>
      <c r="H2045" s="117"/>
      <c r="I2045" s="216"/>
      <c r="J2045" s="216"/>
      <c r="K2045" s="216"/>
      <c r="L2045" s="216"/>
      <c r="M2045" s="216"/>
      <c r="N2045" s="216"/>
      <c r="O2045" s="216"/>
      <c r="P2045" s="216"/>
      <c r="Q2045" s="216"/>
      <c r="R2045" s="216"/>
      <c r="S2045" s="216"/>
      <c r="T2045" s="216"/>
      <c r="U2045" s="216"/>
      <c r="V2045" s="216"/>
    </row>
    <row r="2046" spans="1:22" x14ac:dyDescent="0.3">
      <c r="A2046" s="117"/>
      <c r="B2046" s="117"/>
      <c r="C2046" s="117"/>
      <c r="D2046" s="117"/>
      <c r="E2046" s="117"/>
      <c r="F2046" s="117"/>
      <c r="G2046" s="117"/>
      <c r="H2046" s="117"/>
      <c r="I2046" s="216"/>
      <c r="J2046" s="216"/>
      <c r="K2046" s="216"/>
      <c r="L2046" s="216"/>
      <c r="M2046" s="216"/>
      <c r="N2046" s="216"/>
      <c r="O2046" s="216"/>
      <c r="P2046" s="216"/>
      <c r="Q2046" s="216"/>
      <c r="R2046" s="216"/>
      <c r="S2046" s="216"/>
      <c r="T2046" s="216"/>
      <c r="U2046" s="216"/>
      <c r="V2046" s="216"/>
    </row>
    <row r="2047" spans="1:22" x14ac:dyDescent="0.3">
      <c r="A2047" s="117" t="s">
        <v>7</v>
      </c>
      <c r="B2047" s="117" t="s">
        <v>8</v>
      </c>
      <c r="C2047" s="117" t="s">
        <v>12</v>
      </c>
      <c r="D2047" s="117" t="s">
        <v>9</v>
      </c>
      <c r="E2047" s="117" t="s">
        <v>10</v>
      </c>
      <c r="F2047" s="117" t="s">
        <v>17</v>
      </c>
      <c r="G2047" s="117" t="s">
        <v>14</v>
      </c>
      <c r="H2047" s="117"/>
      <c r="I2047" s="216"/>
      <c r="J2047" s="216"/>
      <c r="K2047" s="216"/>
      <c r="L2047" s="216"/>
      <c r="M2047" s="216"/>
      <c r="N2047" s="216"/>
      <c r="O2047" s="216"/>
      <c r="P2047" s="216"/>
      <c r="Q2047" s="216"/>
      <c r="R2047" s="216"/>
      <c r="S2047" s="216"/>
      <c r="T2047" s="216"/>
      <c r="U2047" s="216"/>
      <c r="V2047" s="216"/>
    </row>
    <row r="2048" spans="1:22" x14ac:dyDescent="0.3">
      <c r="A2048" s="117">
        <f t="shared" ref="A2048:B2067" si="137">A6</f>
        <v>0</v>
      </c>
      <c r="B2048" s="117">
        <f t="shared" si="137"/>
        <v>0</v>
      </c>
      <c r="C2048" s="117">
        <f t="shared" ref="C2048:C2087" si="138">(A2048^2)</f>
        <v>0</v>
      </c>
      <c r="D2048" s="117">
        <f>IF(B2048=0,E2048,B2048)</f>
        <v>9</v>
      </c>
      <c r="E2048" s="117">
        <f>MAX(B2048:B2087)</f>
        <v>9</v>
      </c>
      <c r="F2048" s="117">
        <f>IF(B2048="","",(((E2048+F2106)/(D2048))-10^-0.0000001)^-1)</f>
        <v>0.20833332333947607</v>
      </c>
      <c r="G2048" s="117">
        <f>IF(B2048="",1,F2048)</f>
        <v>0.20833332333947607</v>
      </c>
      <c r="H2048" s="117"/>
      <c r="I2048" s="216"/>
      <c r="J2048" s="216"/>
      <c r="K2048" s="216"/>
      <c r="L2048" s="216"/>
      <c r="M2048" s="216"/>
      <c r="N2048" s="216"/>
      <c r="O2048" s="216"/>
      <c r="P2048" s="216"/>
      <c r="Q2048" s="216"/>
      <c r="R2048" s="216"/>
      <c r="S2048" s="216"/>
      <c r="T2048" s="216"/>
      <c r="U2048" s="216"/>
      <c r="V2048" s="216"/>
    </row>
    <row r="2049" spans="1:22" x14ac:dyDescent="0.3">
      <c r="A2049" s="117">
        <f t="shared" si="137"/>
        <v>0</v>
      </c>
      <c r="B2049" s="117">
        <f t="shared" si="137"/>
        <v>0</v>
      </c>
      <c r="C2049" s="117">
        <f t="shared" si="138"/>
        <v>0</v>
      </c>
      <c r="D2049" s="117">
        <f t="shared" ref="D2049:D2087" si="139">IF(B2049=0,E2049,B2049)</f>
        <v>9</v>
      </c>
      <c r="E2049" s="117">
        <f>(E2048)</f>
        <v>9</v>
      </c>
      <c r="F2049" s="117">
        <f>IF(B2049="","",(((E2049+F2106)/(D2049))-10^-0.0000001)^-1)</f>
        <v>0.20833332333947607</v>
      </c>
      <c r="G2049" s="117">
        <f t="shared" ref="G2049:G2087" si="140">IF(B2049="",1,F2049)</f>
        <v>0.20833332333947607</v>
      </c>
      <c r="H2049" s="117"/>
      <c r="I2049" s="216"/>
      <c r="J2049" s="216"/>
      <c r="K2049" s="216"/>
      <c r="L2049" s="216"/>
      <c r="M2049" s="216"/>
      <c r="N2049" s="216"/>
      <c r="O2049" s="216"/>
      <c r="P2049" s="216"/>
      <c r="Q2049" s="216"/>
      <c r="R2049" s="216"/>
      <c r="S2049" s="216"/>
      <c r="T2049" s="216"/>
      <c r="U2049" s="216"/>
      <c r="V2049" s="216"/>
    </row>
    <row r="2050" spans="1:22" x14ac:dyDescent="0.3">
      <c r="A2050" s="117">
        <f t="shared" si="137"/>
        <v>0</v>
      </c>
      <c r="B2050" s="117">
        <f t="shared" si="137"/>
        <v>0</v>
      </c>
      <c r="C2050" s="117">
        <f t="shared" si="138"/>
        <v>0</v>
      </c>
      <c r="D2050" s="117">
        <f t="shared" si="139"/>
        <v>9</v>
      </c>
      <c r="E2050" s="117">
        <f t="shared" ref="E2050:E2087" si="141">(E2049)</f>
        <v>9</v>
      </c>
      <c r="F2050" s="117">
        <f>IF(B2050="","",(((E2050+F2106)/(D2050))-10^-0.0000001)^-1)</f>
        <v>0.20833332333947607</v>
      </c>
      <c r="G2050" s="117">
        <f t="shared" si="140"/>
        <v>0.20833332333947607</v>
      </c>
      <c r="H2050" s="117"/>
      <c r="I2050" s="216"/>
      <c r="J2050" s="216"/>
      <c r="K2050" s="216"/>
      <c r="L2050" s="216"/>
      <c r="M2050" s="216"/>
      <c r="N2050" s="216"/>
      <c r="O2050" s="216"/>
      <c r="P2050" s="216"/>
      <c r="Q2050" s="216"/>
      <c r="R2050" s="216"/>
      <c r="S2050" s="216"/>
      <c r="T2050" s="216"/>
      <c r="U2050" s="216"/>
      <c r="V2050" s="216"/>
    </row>
    <row r="2051" spans="1:22" x14ac:dyDescent="0.3">
      <c r="A2051" s="117">
        <f t="shared" si="137"/>
        <v>0</v>
      </c>
      <c r="B2051" s="117">
        <f t="shared" si="137"/>
        <v>0</v>
      </c>
      <c r="C2051" s="117">
        <f t="shared" si="138"/>
        <v>0</v>
      </c>
      <c r="D2051" s="117">
        <f t="shared" si="139"/>
        <v>9</v>
      </c>
      <c r="E2051" s="117">
        <f t="shared" si="141"/>
        <v>9</v>
      </c>
      <c r="F2051" s="117">
        <f>IF(B2051="","",(((E2051+F2106)/(D2051))-10^-0.0000001)^-1)</f>
        <v>0.20833332333947607</v>
      </c>
      <c r="G2051" s="117">
        <f t="shared" si="140"/>
        <v>0.20833332333947607</v>
      </c>
      <c r="H2051" s="117"/>
      <c r="I2051" s="216"/>
      <c r="J2051" s="216"/>
      <c r="K2051" s="216"/>
      <c r="L2051" s="216"/>
      <c r="M2051" s="216"/>
      <c r="N2051" s="216"/>
      <c r="O2051" s="216"/>
      <c r="P2051" s="216"/>
      <c r="Q2051" s="216"/>
      <c r="R2051" s="216"/>
      <c r="S2051" s="216"/>
      <c r="T2051" s="216"/>
      <c r="U2051" s="216"/>
      <c r="V2051" s="216"/>
    </row>
    <row r="2052" spans="1:22" x14ac:dyDescent="0.3">
      <c r="A2052" s="117">
        <f t="shared" si="137"/>
        <v>0</v>
      </c>
      <c r="B2052" s="117">
        <f t="shared" si="137"/>
        <v>0</v>
      </c>
      <c r="C2052" s="117">
        <f t="shared" si="138"/>
        <v>0</v>
      </c>
      <c r="D2052" s="117">
        <f t="shared" si="139"/>
        <v>9</v>
      </c>
      <c r="E2052" s="117">
        <f t="shared" si="141"/>
        <v>9</v>
      </c>
      <c r="F2052" s="117">
        <f>IF(B2052="","",(((E2052+F2106)/(D2052))-10^-0.0000001)^-1)</f>
        <v>0.20833332333947607</v>
      </c>
      <c r="G2052" s="117">
        <f t="shared" si="140"/>
        <v>0.20833332333947607</v>
      </c>
      <c r="H2052" s="117"/>
      <c r="I2052" s="216"/>
      <c r="J2052" s="216"/>
      <c r="K2052" s="216"/>
      <c r="L2052" s="216"/>
      <c r="M2052" s="216"/>
      <c r="N2052" s="216"/>
      <c r="O2052" s="216"/>
      <c r="P2052" s="216"/>
      <c r="Q2052" s="216"/>
      <c r="R2052" s="216"/>
      <c r="S2052" s="216"/>
      <c r="T2052" s="216"/>
      <c r="U2052" s="216"/>
      <c r="V2052" s="216"/>
    </row>
    <row r="2053" spans="1:22" x14ac:dyDescent="0.3">
      <c r="A2053" s="117">
        <f t="shared" si="137"/>
        <v>0</v>
      </c>
      <c r="B2053" s="117">
        <f t="shared" si="137"/>
        <v>0</v>
      </c>
      <c r="C2053" s="117">
        <f t="shared" si="138"/>
        <v>0</v>
      </c>
      <c r="D2053" s="117">
        <f t="shared" si="139"/>
        <v>9</v>
      </c>
      <c r="E2053" s="117">
        <f t="shared" si="141"/>
        <v>9</v>
      </c>
      <c r="F2053" s="117">
        <f>IF(B2053="","",(((E2053+F2106)/(D2053))-10^-0.0000001)^-1)</f>
        <v>0.20833332333947607</v>
      </c>
      <c r="G2053" s="117">
        <f t="shared" si="140"/>
        <v>0.20833332333947607</v>
      </c>
      <c r="H2053" s="117"/>
      <c r="I2053" s="216"/>
      <c r="J2053" s="216"/>
      <c r="K2053" s="216"/>
      <c r="L2053" s="216"/>
      <c r="M2053" s="216"/>
      <c r="N2053" s="216"/>
      <c r="O2053" s="216"/>
      <c r="P2053" s="216"/>
      <c r="Q2053" s="216"/>
      <c r="R2053" s="216"/>
      <c r="S2053" s="216"/>
      <c r="T2053" s="216"/>
      <c r="U2053" s="216"/>
      <c r="V2053" s="216"/>
    </row>
    <row r="2054" spans="1:22" x14ac:dyDescent="0.3">
      <c r="A2054" s="117">
        <f t="shared" si="137"/>
        <v>0</v>
      </c>
      <c r="B2054" s="117">
        <f t="shared" si="137"/>
        <v>0</v>
      </c>
      <c r="C2054" s="117">
        <f t="shared" si="138"/>
        <v>0</v>
      </c>
      <c r="D2054" s="117">
        <f t="shared" si="139"/>
        <v>9</v>
      </c>
      <c r="E2054" s="117">
        <f t="shared" si="141"/>
        <v>9</v>
      </c>
      <c r="F2054" s="117">
        <f>IF(B2054="","",(((E2054+F2106)/(D2054))-10^-0.0000001)^-1)</f>
        <v>0.20833332333947607</v>
      </c>
      <c r="G2054" s="117">
        <f t="shared" si="140"/>
        <v>0.20833332333947607</v>
      </c>
      <c r="H2054" s="117"/>
      <c r="I2054" s="216"/>
      <c r="J2054" s="216"/>
      <c r="K2054" s="216"/>
      <c r="L2054" s="216"/>
      <c r="M2054" s="216"/>
      <c r="N2054" s="216"/>
      <c r="O2054" s="216"/>
      <c r="P2054" s="216"/>
      <c r="Q2054" s="216"/>
      <c r="R2054" s="216"/>
      <c r="S2054" s="216"/>
      <c r="T2054" s="216"/>
      <c r="U2054" s="216"/>
      <c r="V2054" s="216"/>
    </row>
    <row r="2055" spans="1:22" x14ac:dyDescent="0.3">
      <c r="A2055" s="117">
        <f t="shared" si="137"/>
        <v>0</v>
      </c>
      <c r="B2055" s="117">
        <f t="shared" si="137"/>
        <v>0</v>
      </c>
      <c r="C2055" s="117">
        <f t="shared" si="138"/>
        <v>0</v>
      </c>
      <c r="D2055" s="117">
        <f t="shared" si="139"/>
        <v>9</v>
      </c>
      <c r="E2055" s="117">
        <f t="shared" si="141"/>
        <v>9</v>
      </c>
      <c r="F2055" s="117">
        <f>IF(B2055="","",(((E2055+F2106)/(D2055))-10^-0.0000001)^-1)</f>
        <v>0.20833332333947607</v>
      </c>
      <c r="G2055" s="117">
        <f t="shared" si="140"/>
        <v>0.20833332333947607</v>
      </c>
      <c r="H2055" s="117"/>
      <c r="I2055" s="216"/>
      <c r="J2055" s="216"/>
      <c r="K2055" s="216"/>
      <c r="L2055" s="216"/>
      <c r="M2055" s="216"/>
      <c r="N2055" s="216"/>
      <c r="O2055" s="216"/>
      <c r="P2055" s="216"/>
      <c r="Q2055" s="216"/>
      <c r="R2055" s="216"/>
      <c r="S2055" s="216"/>
      <c r="T2055" s="216"/>
      <c r="U2055" s="216"/>
      <c r="V2055" s="216"/>
    </row>
    <row r="2056" spans="1:22" x14ac:dyDescent="0.3">
      <c r="A2056" s="117">
        <f t="shared" si="137"/>
        <v>0</v>
      </c>
      <c r="B2056" s="117">
        <f t="shared" si="137"/>
        <v>0</v>
      </c>
      <c r="C2056" s="117">
        <f t="shared" si="138"/>
        <v>0</v>
      </c>
      <c r="D2056" s="117">
        <f t="shared" si="139"/>
        <v>9</v>
      </c>
      <c r="E2056" s="117">
        <f t="shared" si="141"/>
        <v>9</v>
      </c>
      <c r="F2056" s="117">
        <f>IF(B2056="","",(((E2056+F2106)/(D2056))-10^-0.0000001)^-1)</f>
        <v>0.20833332333947607</v>
      </c>
      <c r="G2056" s="117">
        <f t="shared" si="140"/>
        <v>0.20833332333947607</v>
      </c>
      <c r="H2056" s="117"/>
      <c r="I2056" s="216"/>
      <c r="J2056" s="216"/>
      <c r="K2056" s="216"/>
      <c r="L2056" s="216"/>
      <c r="M2056" s="216"/>
      <c r="N2056" s="216"/>
      <c r="O2056" s="216"/>
      <c r="P2056" s="216"/>
      <c r="Q2056" s="216"/>
      <c r="R2056" s="216"/>
      <c r="S2056" s="216"/>
      <c r="T2056" s="216"/>
      <c r="U2056" s="216"/>
      <c r="V2056" s="216"/>
    </row>
    <row r="2057" spans="1:22" x14ac:dyDescent="0.3">
      <c r="A2057" s="117">
        <f t="shared" si="137"/>
        <v>0</v>
      </c>
      <c r="B2057" s="117">
        <f t="shared" si="137"/>
        <v>0</v>
      </c>
      <c r="C2057" s="117">
        <f t="shared" si="138"/>
        <v>0</v>
      </c>
      <c r="D2057" s="117">
        <f t="shared" si="139"/>
        <v>9</v>
      </c>
      <c r="E2057" s="117">
        <f t="shared" si="141"/>
        <v>9</v>
      </c>
      <c r="F2057" s="117">
        <f>IF(B2057="","",(((E2057+F2106)/(D2057))-10^-0.0000001)^-1)</f>
        <v>0.20833332333947607</v>
      </c>
      <c r="G2057" s="117">
        <f t="shared" si="140"/>
        <v>0.20833332333947607</v>
      </c>
      <c r="H2057" s="117"/>
      <c r="I2057" s="216"/>
      <c r="J2057" s="216"/>
      <c r="K2057" s="216"/>
      <c r="L2057" s="216"/>
      <c r="M2057" s="216"/>
      <c r="N2057" s="216"/>
      <c r="O2057" s="216"/>
      <c r="P2057" s="216"/>
      <c r="Q2057" s="216"/>
      <c r="R2057" s="216"/>
      <c r="S2057" s="216"/>
      <c r="T2057" s="216"/>
      <c r="U2057" s="216"/>
      <c r="V2057" s="216"/>
    </row>
    <row r="2058" spans="1:22" x14ac:dyDescent="0.3">
      <c r="A2058" s="117">
        <f t="shared" si="137"/>
        <v>0</v>
      </c>
      <c r="B2058" s="117">
        <f t="shared" si="137"/>
        <v>0</v>
      </c>
      <c r="C2058" s="117">
        <f t="shared" si="138"/>
        <v>0</v>
      </c>
      <c r="D2058" s="117">
        <f t="shared" si="139"/>
        <v>9</v>
      </c>
      <c r="E2058" s="117">
        <f t="shared" si="141"/>
        <v>9</v>
      </c>
      <c r="F2058" s="117">
        <f>IF(B2058="","",(((E2058+F2106)/(D2058))-10^-0.0000001)^-1)</f>
        <v>0.20833332333947607</v>
      </c>
      <c r="G2058" s="117">
        <f t="shared" si="140"/>
        <v>0.20833332333947607</v>
      </c>
      <c r="H2058" s="117"/>
      <c r="I2058" s="216"/>
      <c r="J2058" s="216"/>
      <c r="K2058" s="216"/>
      <c r="L2058" s="216"/>
      <c r="M2058" s="216"/>
      <c r="N2058" s="216"/>
      <c r="O2058" s="216"/>
      <c r="P2058" s="216"/>
      <c r="Q2058" s="216"/>
      <c r="R2058" s="216"/>
      <c r="S2058" s="216"/>
      <c r="T2058" s="216"/>
      <c r="U2058" s="216"/>
      <c r="V2058" s="216"/>
    </row>
    <row r="2059" spans="1:22" x14ac:dyDescent="0.3">
      <c r="A2059" s="117">
        <f t="shared" si="137"/>
        <v>0</v>
      </c>
      <c r="B2059" s="117">
        <f t="shared" si="137"/>
        <v>0</v>
      </c>
      <c r="C2059" s="117">
        <f t="shared" si="138"/>
        <v>0</v>
      </c>
      <c r="D2059" s="117">
        <f t="shared" si="139"/>
        <v>9</v>
      </c>
      <c r="E2059" s="117">
        <f t="shared" si="141"/>
        <v>9</v>
      </c>
      <c r="F2059" s="117">
        <f>IF(B2059="","",(((E2059+F2106)/(D2059))-10^-0.0000001)^-1)</f>
        <v>0.20833332333947607</v>
      </c>
      <c r="G2059" s="117">
        <f t="shared" si="140"/>
        <v>0.20833332333947607</v>
      </c>
      <c r="H2059" s="117"/>
      <c r="I2059" s="216"/>
      <c r="J2059" s="216"/>
      <c r="K2059" s="216"/>
      <c r="L2059" s="216"/>
      <c r="M2059" s="216"/>
      <c r="N2059" s="216"/>
      <c r="O2059" s="216"/>
      <c r="P2059" s="216"/>
      <c r="Q2059" s="216"/>
      <c r="R2059" s="216"/>
      <c r="S2059" s="216"/>
      <c r="T2059" s="216"/>
      <c r="U2059" s="216"/>
      <c r="V2059" s="216"/>
    </row>
    <row r="2060" spans="1:22" x14ac:dyDescent="0.3">
      <c r="A2060" s="117">
        <f t="shared" si="137"/>
        <v>0</v>
      </c>
      <c r="B2060" s="117">
        <f t="shared" si="137"/>
        <v>0</v>
      </c>
      <c r="C2060" s="117">
        <f t="shared" si="138"/>
        <v>0</v>
      </c>
      <c r="D2060" s="117">
        <f t="shared" si="139"/>
        <v>9</v>
      </c>
      <c r="E2060" s="117">
        <f t="shared" si="141"/>
        <v>9</v>
      </c>
      <c r="F2060" s="117">
        <f>IF(B2060="","",(((E2060+F2106)/(D2060))-10^-0.0000001)^-1)</f>
        <v>0.20833332333947607</v>
      </c>
      <c r="G2060" s="117">
        <f t="shared" si="140"/>
        <v>0.20833332333947607</v>
      </c>
      <c r="H2060" s="117"/>
      <c r="I2060" s="216"/>
      <c r="J2060" s="216"/>
      <c r="K2060" s="216"/>
      <c r="L2060" s="216"/>
      <c r="M2060" s="216"/>
      <c r="N2060" s="216"/>
      <c r="O2060" s="216"/>
      <c r="P2060" s="216"/>
      <c r="Q2060" s="216"/>
      <c r="R2060" s="216"/>
      <c r="S2060" s="216"/>
      <c r="T2060" s="216"/>
      <c r="U2060" s="216"/>
      <c r="V2060" s="216"/>
    </row>
    <row r="2061" spans="1:22" x14ac:dyDescent="0.3">
      <c r="A2061" s="117">
        <f t="shared" si="137"/>
        <v>0</v>
      </c>
      <c r="B2061" s="117">
        <f t="shared" si="137"/>
        <v>0</v>
      </c>
      <c r="C2061" s="117">
        <f t="shared" si="138"/>
        <v>0</v>
      </c>
      <c r="D2061" s="117">
        <f t="shared" si="139"/>
        <v>9</v>
      </c>
      <c r="E2061" s="117">
        <f t="shared" si="141"/>
        <v>9</v>
      </c>
      <c r="F2061" s="117">
        <f>IF(B2061="","",(((E2061+F2106)/(D2061))-10^-0.0000001)^-1)</f>
        <v>0.20833332333947607</v>
      </c>
      <c r="G2061" s="117">
        <f t="shared" si="140"/>
        <v>0.20833332333947607</v>
      </c>
      <c r="H2061" s="117"/>
      <c r="I2061" s="216"/>
      <c r="J2061" s="216"/>
      <c r="K2061" s="216"/>
      <c r="L2061" s="216"/>
      <c r="M2061" s="216"/>
      <c r="N2061" s="216"/>
      <c r="O2061" s="216"/>
      <c r="P2061" s="216"/>
      <c r="Q2061" s="216"/>
      <c r="R2061" s="216"/>
      <c r="S2061" s="216"/>
      <c r="T2061" s="216"/>
      <c r="U2061" s="216"/>
      <c r="V2061" s="216"/>
    </row>
    <row r="2062" spans="1:22" x14ac:dyDescent="0.3">
      <c r="A2062" s="117">
        <f t="shared" si="137"/>
        <v>0</v>
      </c>
      <c r="B2062" s="117">
        <f t="shared" si="137"/>
        <v>0</v>
      </c>
      <c r="C2062" s="117">
        <f t="shared" si="138"/>
        <v>0</v>
      </c>
      <c r="D2062" s="117">
        <f t="shared" si="139"/>
        <v>9</v>
      </c>
      <c r="E2062" s="117">
        <f t="shared" si="141"/>
        <v>9</v>
      </c>
      <c r="F2062" s="117">
        <f>IF(B2062="","",(((E2062+F2106)/(D2062))-10^-0.0000001)^-1)</f>
        <v>0.20833332333947607</v>
      </c>
      <c r="G2062" s="117">
        <f t="shared" si="140"/>
        <v>0.20833332333947607</v>
      </c>
      <c r="H2062" s="117"/>
      <c r="I2062" s="216"/>
      <c r="J2062" s="216"/>
      <c r="K2062" s="216"/>
      <c r="L2062" s="216"/>
      <c r="M2062" s="216"/>
      <c r="N2062" s="216"/>
      <c r="O2062" s="216"/>
      <c r="P2062" s="216"/>
      <c r="Q2062" s="216"/>
      <c r="R2062" s="216"/>
      <c r="S2062" s="216"/>
      <c r="T2062" s="216"/>
      <c r="U2062" s="216"/>
      <c r="V2062" s="216"/>
    </row>
    <row r="2063" spans="1:22" x14ac:dyDescent="0.3">
      <c r="A2063" s="117">
        <f t="shared" si="137"/>
        <v>0</v>
      </c>
      <c r="B2063" s="117">
        <f t="shared" si="137"/>
        <v>0</v>
      </c>
      <c r="C2063" s="117">
        <f t="shared" si="138"/>
        <v>0</v>
      </c>
      <c r="D2063" s="117">
        <f t="shared" si="139"/>
        <v>9</v>
      </c>
      <c r="E2063" s="117">
        <f t="shared" si="141"/>
        <v>9</v>
      </c>
      <c r="F2063" s="117">
        <f>IF(B2063="","",(((E2063+F2106)/(D2063))-10^-0.0000001)^-1)</f>
        <v>0.20833332333947607</v>
      </c>
      <c r="G2063" s="117">
        <f t="shared" si="140"/>
        <v>0.20833332333947607</v>
      </c>
      <c r="H2063" s="117"/>
      <c r="I2063" s="216"/>
      <c r="J2063" s="216"/>
      <c r="K2063" s="216"/>
      <c r="L2063" s="216"/>
      <c r="M2063" s="216"/>
      <c r="N2063" s="216"/>
      <c r="O2063" s="216"/>
      <c r="P2063" s="216"/>
      <c r="Q2063" s="216"/>
      <c r="R2063" s="216"/>
      <c r="S2063" s="216"/>
      <c r="T2063" s="216"/>
      <c r="U2063" s="216"/>
      <c r="V2063" s="216"/>
    </row>
    <row r="2064" spans="1:22" x14ac:dyDescent="0.3">
      <c r="A2064" s="117" t="str">
        <f t="shared" si="137"/>
        <v>Vorgaben (xWP1 - xs - xWP2)</v>
      </c>
      <c r="B2064" s="117">
        <f t="shared" si="137"/>
        <v>9</v>
      </c>
      <c r="C2064" s="117" t="e">
        <f t="shared" si="138"/>
        <v>#VALUE!</v>
      </c>
      <c r="D2064" s="117">
        <f t="shared" si="139"/>
        <v>9</v>
      </c>
      <c r="E2064" s="117">
        <f t="shared" si="141"/>
        <v>9</v>
      </c>
      <c r="F2064" s="117">
        <f>IF(B2064="","",(((E2064+F2106)/(D2064))-10^-0.0000001)^-1)</f>
        <v>0.20833332333947607</v>
      </c>
      <c r="G2064" s="117">
        <f t="shared" si="140"/>
        <v>0.20833332333947607</v>
      </c>
      <c r="H2064" s="117"/>
      <c r="I2064" s="216"/>
      <c r="J2064" s="216"/>
      <c r="K2064" s="216"/>
      <c r="L2064" s="216"/>
      <c r="M2064" s="216"/>
      <c r="N2064" s="216"/>
      <c r="O2064" s="216"/>
      <c r="P2064" s="216"/>
      <c r="Q2064" s="216"/>
      <c r="R2064" s="216"/>
      <c r="S2064" s="216"/>
      <c r="T2064" s="216"/>
      <c r="U2064" s="216"/>
      <c r="V2064" s="216"/>
    </row>
    <row r="2065" spans="1:22" x14ac:dyDescent="0.3">
      <c r="A2065" s="117" t="str">
        <f t="shared" si="137"/>
        <v>Berechnet (x1% - X50% - x99%)</v>
      </c>
      <c r="B2065" s="117">
        <f t="shared" si="137"/>
        <v>6.92</v>
      </c>
      <c r="C2065" s="117" t="e">
        <f t="shared" si="138"/>
        <v>#VALUE!</v>
      </c>
      <c r="D2065" s="117">
        <f t="shared" si="139"/>
        <v>6.92</v>
      </c>
      <c r="E2065" s="117">
        <f t="shared" si="141"/>
        <v>9</v>
      </c>
      <c r="F2065" s="117">
        <f>IF(B2065="","",(((E2065+F2106)/(D2065))-10^-0.0000001)^-1)</f>
        <v>0.15282684974574703</v>
      </c>
      <c r="G2065" s="117">
        <f t="shared" si="140"/>
        <v>0.15282684974574703</v>
      </c>
      <c r="H2065" s="117"/>
      <c r="I2065" s="216"/>
      <c r="J2065" s="216"/>
      <c r="K2065" s="216"/>
      <c r="L2065" s="216"/>
      <c r="M2065" s="216"/>
      <c r="N2065" s="216"/>
      <c r="O2065" s="216"/>
      <c r="P2065" s="216"/>
      <c r="Q2065" s="216"/>
      <c r="R2065" s="216"/>
      <c r="S2065" s="216"/>
      <c r="T2065" s="216"/>
      <c r="U2065" s="216"/>
      <c r="V2065" s="216"/>
    </row>
    <row r="2066" spans="1:22" x14ac:dyDescent="0.3">
      <c r="A2066" s="117" t="str">
        <f t="shared" si="137"/>
        <v>Abfrage:</v>
      </c>
      <c r="B2066" s="117">
        <f t="shared" si="137"/>
        <v>0</v>
      </c>
      <c r="C2066" s="117" t="e">
        <f t="shared" si="138"/>
        <v>#VALUE!</v>
      </c>
      <c r="D2066" s="117">
        <f t="shared" si="139"/>
        <v>9</v>
      </c>
      <c r="E2066" s="117">
        <f t="shared" si="141"/>
        <v>9</v>
      </c>
      <c r="F2066" s="117">
        <f>IF(B2066="","",(((E2066+F2106)/(D2066))-10^-0.0000001)^-1)</f>
        <v>0.20833332333947607</v>
      </c>
      <c r="G2066" s="117">
        <f t="shared" si="140"/>
        <v>0.20833332333947607</v>
      </c>
      <c r="H2066" s="117"/>
      <c r="I2066" s="216"/>
      <c r="J2066" s="216"/>
      <c r="K2066" s="216"/>
      <c r="L2066" s="216"/>
      <c r="M2066" s="216"/>
      <c r="N2066" s="216"/>
      <c r="O2066" s="216"/>
      <c r="P2066" s="216"/>
      <c r="Q2066" s="216"/>
      <c r="R2066" s="216"/>
      <c r="S2066" s="216"/>
      <c r="T2066" s="216"/>
      <c r="U2066" s="216"/>
      <c r="V2066" s="216"/>
    </row>
    <row r="2067" spans="1:22" x14ac:dyDescent="0.3">
      <c r="A2067" s="117" t="str">
        <f t="shared" si="137"/>
        <v>Wenn x = (B23 ≤Abfrage≤ D23)</v>
      </c>
      <c r="B2067" s="117">
        <f t="shared" si="137"/>
        <v>6.92</v>
      </c>
      <c r="C2067" s="117" t="e">
        <f t="shared" si="138"/>
        <v>#VALUE!</v>
      </c>
      <c r="D2067" s="117">
        <f t="shared" si="139"/>
        <v>6.92</v>
      </c>
      <c r="E2067" s="117">
        <f t="shared" si="141"/>
        <v>9</v>
      </c>
      <c r="F2067" s="117">
        <f>IF(B2067="","",(((E2067+F2106)/(D2067))-10^-0.0000001)^-1)</f>
        <v>0.15282684974574703</v>
      </c>
      <c r="G2067" s="117">
        <f t="shared" si="140"/>
        <v>0.15282684974574703</v>
      </c>
      <c r="H2067" s="117"/>
      <c r="I2067" s="216"/>
      <c r="J2067" s="216"/>
      <c r="K2067" s="216"/>
      <c r="L2067" s="216"/>
      <c r="M2067" s="216"/>
      <c r="N2067" s="216"/>
      <c r="O2067" s="216"/>
      <c r="P2067" s="216"/>
      <c r="Q2067" s="216"/>
      <c r="R2067" s="216"/>
      <c r="S2067" s="216"/>
      <c r="T2067" s="216"/>
      <c r="U2067" s="216"/>
      <c r="V2067" s="216"/>
    </row>
    <row r="2068" spans="1:22" x14ac:dyDescent="0.3">
      <c r="A2068" s="117" t="str">
        <f t="shared" ref="A2068:B2087" si="142">A26</f>
        <v>Wenn y [%] = (1≤ Abfrage ≤99)</v>
      </c>
      <c r="B2068" s="117">
        <f t="shared" si="142"/>
        <v>1</v>
      </c>
      <c r="C2068" s="117" t="e">
        <f t="shared" si="138"/>
        <v>#VALUE!</v>
      </c>
      <c r="D2068" s="117">
        <f t="shared" si="139"/>
        <v>1</v>
      </c>
      <c r="E2068" s="117">
        <f t="shared" si="141"/>
        <v>9</v>
      </c>
      <c r="F2068" s="117">
        <f>IF(B2068="","",(((E2068+F2106)/(D2068))-10^-0.0000001)^-1)</f>
        <v>1.9531249912163359E-2</v>
      </c>
      <c r="G2068" s="117">
        <f t="shared" si="140"/>
        <v>1.9531249912163359E-2</v>
      </c>
      <c r="H2068" s="117"/>
      <c r="I2068" s="216"/>
      <c r="J2068" s="216"/>
      <c r="K2068" s="216"/>
      <c r="L2068" s="216"/>
      <c r="M2068" s="216"/>
      <c r="N2068" s="216"/>
      <c r="O2068" s="216"/>
      <c r="P2068" s="216"/>
      <c r="Q2068" s="216"/>
      <c r="R2068" s="216"/>
      <c r="S2068" s="216"/>
      <c r="T2068" s="216"/>
      <c r="U2068" s="216"/>
      <c r="V2068" s="216"/>
    </row>
    <row r="2069" spans="1:22" x14ac:dyDescent="0.3">
      <c r="A2069" s="117">
        <f t="shared" si="142"/>
        <v>0</v>
      </c>
      <c r="B2069" s="117">
        <f t="shared" si="142"/>
        <v>0</v>
      </c>
      <c r="C2069" s="117">
        <f t="shared" si="138"/>
        <v>0</v>
      </c>
      <c r="D2069" s="117">
        <f t="shared" si="139"/>
        <v>9</v>
      </c>
      <c r="E2069" s="117">
        <f t="shared" si="141"/>
        <v>9</v>
      </c>
      <c r="F2069" s="117">
        <f>IF(B2069="","",(((E2069+F2106)/(D2069))-10^-0.0000001)^-1)</f>
        <v>0.20833332333947607</v>
      </c>
      <c r="G2069" s="117">
        <f t="shared" si="140"/>
        <v>0.20833332333947607</v>
      </c>
      <c r="H2069" s="117"/>
      <c r="I2069" s="216"/>
      <c r="J2069" s="216"/>
      <c r="K2069" s="216"/>
      <c r="L2069" s="216"/>
      <c r="M2069" s="216"/>
      <c r="N2069" s="216"/>
      <c r="O2069" s="216"/>
      <c r="P2069" s="216"/>
      <c r="Q2069" s="216"/>
      <c r="R2069" s="216"/>
      <c r="S2069" s="216"/>
      <c r="T2069" s="216"/>
      <c r="U2069" s="216"/>
      <c r="V2069" s="216"/>
    </row>
    <row r="2070" spans="1:22" x14ac:dyDescent="0.3">
      <c r="A2070" s="117">
        <f t="shared" si="142"/>
        <v>0</v>
      </c>
      <c r="B2070" s="117">
        <f t="shared" si="142"/>
        <v>0</v>
      </c>
      <c r="C2070" s="117">
        <f t="shared" si="138"/>
        <v>0</v>
      </c>
      <c r="D2070" s="117">
        <f t="shared" si="139"/>
        <v>9</v>
      </c>
      <c r="E2070" s="117">
        <f t="shared" si="141"/>
        <v>9</v>
      </c>
      <c r="F2070" s="117">
        <f>IF(B2070="","",(((E2070+F2106)/(D2070))-10^-0.0000001)^-1)</f>
        <v>0.20833332333947607</v>
      </c>
      <c r="G2070" s="117">
        <f t="shared" si="140"/>
        <v>0.20833332333947607</v>
      </c>
      <c r="H2070" s="117"/>
      <c r="I2070" s="216"/>
      <c r="J2070" s="216"/>
      <c r="K2070" s="216"/>
      <c r="L2070" s="216"/>
      <c r="M2070" s="216"/>
      <c r="N2070" s="216"/>
      <c r="O2070" s="216"/>
      <c r="P2070" s="216"/>
      <c r="Q2070" s="216"/>
      <c r="R2070" s="216"/>
      <c r="S2070" s="216"/>
      <c r="T2070" s="216"/>
      <c r="U2070" s="216"/>
      <c r="V2070" s="216"/>
    </row>
    <row r="2071" spans="1:22" x14ac:dyDescent="0.3">
      <c r="A2071" s="117">
        <f t="shared" si="142"/>
        <v>0</v>
      </c>
      <c r="B2071" s="117">
        <f t="shared" si="142"/>
        <v>0</v>
      </c>
      <c r="C2071" s="117">
        <f t="shared" si="138"/>
        <v>0</v>
      </c>
      <c r="D2071" s="117">
        <f t="shared" si="139"/>
        <v>9</v>
      </c>
      <c r="E2071" s="117">
        <f t="shared" si="141"/>
        <v>9</v>
      </c>
      <c r="F2071" s="117">
        <f>IF(B2071="","",(((E2071+F2106)/(D2071))-10^-0.0000001)^-1)</f>
        <v>0.20833332333947607</v>
      </c>
      <c r="G2071" s="117">
        <f t="shared" si="140"/>
        <v>0.20833332333947607</v>
      </c>
      <c r="H2071" s="117"/>
      <c r="I2071" s="216"/>
      <c r="J2071" s="216"/>
      <c r="K2071" s="216"/>
      <c r="L2071" s="216"/>
      <c r="M2071" s="216"/>
      <c r="N2071" s="216"/>
      <c r="O2071" s="216"/>
      <c r="P2071" s="216"/>
      <c r="Q2071" s="216"/>
      <c r="R2071" s="216"/>
      <c r="S2071" s="216"/>
      <c r="T2071" s="216"/>
      <c r="U2071" s="216"/>
      <c r="V2071" s="216"/>
    </row>
    <row r="2072" spans="1:22" x14ac:dyDescent="0.3">
      <c r="A2072" s="117">
        <f t="shared" si="142"/>
        <v>0</v>
      </c>
      <c r="B2072" s="117">
        <f t="shared" si="142"/>
        <v>0</v>
      </c>
      <c r="C2072" s="117">
        <f t="shared" si="138"/>
        <v>0</v>
      </c>
      <c r="D2072" s="117">
        <f t="shared" si="139"/>
        <v>9</v>
      </c>
      <c r="E2072" s="117">
        <f t="shared" si="141"/>
        <v>9</v>
      </c>
      <c r="F2072" s="117">
        <f>IF(B2072="","",(((E2072+F2106)/(D2072))-10^-0.0000001)^-1)</f>
        <v>0.20833332333947607</v>
      </c>
      <c r="G2072" s="117">
        <f t="shared" si="140"/>
        <v>0.20833332333947607</v>
      </c>
      <c r="H2072" s="117"/>
      <c r="I2072" s="216"/>
      <c r="J2072" s="216"/>
      <c r="K2072" s="216"/>
      <c r="L2072" s="216"/>
      <c r="M2072" s="216"/>
      <c r="N2072" s="216"/>
      <c r="O2072" s="216"/>
      <c r="P2072" s="216"/>
      <c r="Q2072" s="216"/>
      <c r="R2072" s="216"/>
      <c r="S2072" s="216"/>
      <c r="T2072" s="216"/>
      <c r="U2072" s="216"/>
      <c r="V2072" s="216"/>
    </row>
    <row r="2073" spans="1:22" x14ac:dyDescent="0.3">
      <c r="A2073" s="117">
        <f t="shared" si="142"/>
        <v>0</v>
      </c>
      <c r="B2073" s="117">
        <f t="shared" si="142"/>
        <v>0</v>
      </c>
      <c r="C2073" s="117">
        <f t="shared" si="138"/>
        <v>0</v>
      </c>
      <c r="D2073" s="117">
        <f t="shared" si="139"/>
        <v>9</v>
      </c>
      <c r="E2073" s="117">
        <f t="shared" si="141"/>
        <v>9</v>
      </c>
      <c r="F2073" s="117">
        <f>IF(B2073="","",(((E2073+F2106)/(D2073))-10^-0.0000001)^-1)</f>
        <v>0.20833332333947607</v>
      </c>
      <c r="G2073" s="117">
        <f t="shared" si="140"/>
        <v>0.20833332333947607</v>
      </c>
      <c r="H2073" s="117"/>
      <c r="I2073" s="216"/>
      <c r="J2073" s="216"/>
      <c r="K2073" s="216"/>
      <c r="L2073" s="216"/>
      <c r="M2073" s="216"/>
      <c r="N2073" s="216"/>
      <c r="O2073" s="216"/>
      <c r="P2073" s="216"/>
      <c r="Q2073" s="216"/>
      <c r="R2073" s="216"/>
      <c r="S2073" s="216"/>
      <c r="T2073" s="216"/>
      <c r="U2073" s="216"/>
      <c r="V2073" s="216"/>
    </row>
    <row r="2074" spans="1:22" x14ac:dyDescent="0.3">
      <c r="A2074" s="117">
        <f t="shared" si="142"/>
        <v>0</v>
      </c>
      <c r="B2074" s="117">
        <f t="shared" si="142"/>
        <v>0</v>
      </c>
      <c r="C2074" s="117">
        <f t="shared" si="138"/>
        <v>0</v>
      </c>
      <c r="D2074" s="117">
        <f t="shared" si="139"/>
        <v>9</v>
      </c>
      <c r="E2074" s="117">
        <f t="shared" si="141"/>
        <v>9</v>
      </c>
      <c r="F2074" s="117">
        <f>IF(B2074="","",(((E2074+F2106)/(D2074))-10^-0.0000001)^-1)</f>
        <v>0.20833332333947607</v>
      </c>
      <c r="G2074" s="117">
        <f t="shared" si="140"/>
        <v>0.20833332333947607</v>
      </c>
      <c r="H2074" s="117"/>
      <c r="I2074" s="216"/>
      <c r="J2074" s="216"/>
      <c r="K2074" s="216"/>
      <c r="L2074" s="216"/>
      <c r="M2074" s="216"/>
      <c r="N2074" s="216"/>
      <c r="O2074" s="216"/>
      <c r="P2074" s="216"/>
      <c r="Q2074" s="216"/>
      <c r="R2074" s="216"/>
      <c r="S2074" s="216"/>
      <c r="T2074" s="216"/>
      <c r="U2074" s="216"/>
      <c r="V2074" s="216"/>
    </row>
    <row r="2075" spans="1:22" x14ac:dyDescent="0.3">
      <c r="A2075" s="117">
        <f t="shared" si="142"/>
        <v>0</v>
      </c>
      <c r="B2075" s="117">
        <f t="shared" si="142"/>
        <v>0</v>
      </c>
      <c r="C2075" s="117">
        <f t="shared" si="138"/>
        <v>0</v>
      </c>
      <c r="D2075" s="117">
        <f t="shared" si="139"/>
        <v>9</v>
      </c>
      <c r="E2075" s="117">
        <f t="shared" si="141"/>
        <v>9</v>
      </c>
      <c r="F2075" s="117">
        <f>IF(B2075="","",(((E2075+F2106)/(D2075))-10^-0.0000001)^-1)</f>
        <v>0.20833332333947607</v>
      </c>
      <c r="G2075" s="117">
        <f t="shared" si="140"/>
        <v>0.20833332333947607</v>
      </c>
      <c r="H2075" s="117"/>
      <c r="I2075" s="216"/>
      <c r="J2075" s="216"/>
      <c r="K2075" s="216"/>
      <c r="L2075" s="216"/>
      <c r="M2075" s="216"/>
      <c r="N2075" s="216"/>
      <c r="O2075" s="216"/>
      <c r="P2075" s="216"/>
      <c r="Q2075" s="216"/>
      <c r="R2075" s="216"/>
      <c r="S2075" s="216"/>
      <c r="T2075" s="216"/>
      <c r="U2075" s="216"/>
      <c r="V2075" s="216"/>
    </row>
    <row r="2076" spans="1:22" x14ac:dyDescent="0.3">
      <c r="A2076" s="117">
        <f t="shared" si="142"/>
        <v>0</v>
      </c>
      <c r="B2076" s="117">
        <f t="shared" si="142"/>
        <v>0</v>
      </c>
      <c r="C2076" s="117">
        <f t="shared" si="138"/>
        <v>0</v>
      </c>
      <c r="D2076" s="117">
        <f t="shared" si="139"/>
        <v>9</v>
      </c>
      <c r="E2076" s="117">
        <f t="shared" si="141"/>
        <v>9</v>
      </c>
      <c r="F2076" s="117">
        <f>IF(B2076="","",(((E2076+F2106)/(D2076))-10^-0.0000001)^-1)</f>
        <v>0.20833332333947607</v>
      </c>
      <c r="G2076" s="117">
        <f t="shared" si="140"/>
        <v>0.20833332333947607</v>
      </c>
      <c r="H2076" s="117"/>
      <c r="I2076" s="216"/>
      <c r="J2076" s="216"/>
      <c r="K2076" s="216"/>
      <c r="L2076" s="216"/>
      <c r="M2076" s="216"/>
      <c r="N2076" s="216"/>
      <c r="O2076" s="216"/>
      <c r="P2076" s="216"/>
      <c r="Q2076" s="216"/>
      <c r="R2076" s="216"/>
      <c r="S2076" s="216"/>
      <c r="T2076" s="216"/>
      <c r="U2076" s="216"/>
      <c r="V2076" s="216"/>
    </row>
    <row r="2077" spans="1:22" x14ac:dyDescent="0.3">
      <c r="A2077" s="117">
        <f t="shared" si="142"/>
        <v>0</v>
      </c>
      <c r="B2077" s="117">
        <f t="shared" si="142"/>
        <v>0</v>
      </c>
      <c r="C2077" s="117">
        <f t="shared" si="138"/>
        <v>0</v>
      </c>
      <c r="D2077" s="117">
        <f t="shared" si="139"/>
        <v>9</v>
      </c>
      <c r="E2077" s="117">
        <f t="shared" si="141"/>
        <v>9</v>
      </c>
      <c r="F2077" s="117">
        <f>IF(B2077="","",(((E2077+F2106)/(D2077))-10^-0.0000001)^-1)</f>
        <v>0.20833332333947607</v>
      </c>
      <c r="G2077" s="117">
        <f t="shared" si="140"/>
        <v>0.20833332333947607</v>
      </c>
      <c r="H2077" s="117"/>
      <c r="I2077" s="216"/>
      <c r="J2077" s="216"/>
      <c r="K2077" s="216"/>
      <c r="L2077" s="216"/>
      <c r="M2077" s="216"/>
      <c r="N2077" s="216"/>
      <c r="O2077" s="216"/>
      <c r="P2077" s="216"/>
      <c r="Q2077" s="216"/>
      <c r="R2077" s="216"/>
      <c r="S2077" s="216"/>
      <c r="T2077" s="216"/>
      <c r="U2077" s="216"/>
      <c r="V2077" s="216"/>
    </row>
    <row r="2078" spans="1:22" x14ac:dyDescent="0.3">
      <c r="A2078" s="117">
        <f t="shared" si="142"/>
        <v>0</v>
      </c>
      <c r="B2078" s="117">
        <f t="shared" si="142"/>
        <v>0</v>
      </c>
      <c r="C2078" s="117">
        <f t="shared" si="138"/>
        <v>0</v>
      </c>
      <c r="D2078" s="117">
        <f t="shared" si="139"/>
        <v>9</v>
      </c>
      <c r="E2078" s="117">
        <f t="shared" si="141"/>
        <v>9</v>
      </c>
      <c r="F2078" s="117">
        <f>IF(B2078="","",(((E2078+F2106)/(D2078))-10^-0.0000001)^-1)</f>
        <v>0.20833332333947607</v>
      </c>
      <c r="G2078" s="117">
        <f t="shared" si="140"/>
        <v>0.20833332333947607</v>
      </c>
      <c r="H2078" s="117"/>
      <c r="I2078" s="216"/>
      <c r="J2078" s="216"/>
      <c r="K2078" s="216"/>
      <c r="L2078" s="216"/>
      <c r="M2078" s="216"/>
      <c r="N2078" s="216"/>
      <c r="O2078" s="216"/>
      <c r="P2078" s="216"/>
      <c r="Q2078" s="216"/>
      <c r="R2078" s="216"/>
      <c r="S2078" s="216"/>
      <c r="T2078" s="216"/>
      <c r="U2078" s="216"/>
      <c r="V2078" s="216"/>
    </row>
    <row r="2079" spans="1:22" x14ac:dyDescent="0.3">
      <c r="A2079" s="117">
        <f t="shared" si="142"/>
        <v>0</v>
      </c>
      <c r="B2079" s="117">
        <f t="shared" si="142"/>
        <v>0</v>
      </c>
      <c r="C2079" s="117">
        <f t="shared" si="138"/>
        <v>0</v>
      </c>
      <c r="D2079" s="117">
        <f t="shared" si="139"/>
        <v>9</v>
      </c>
      <c r="E2079" s="117">
        <f t="shared" si="141"/>
        <v>9</v>
      </c>
      <c r="F2079" s="117">
        <f>IF(B2079="","",(((E2079+F2106)/(D2079))-10^-0.0000001)^-1)</f>
        <v>0.20833332333947607</v>
      </c>
      <c r="G2079" s="117">
        <f t="shared" si="140"/>
        <v>0.20833332333947607</v>
      </c>
      <c r="H2079" s="117"/>
      <c r="I2079" s="216"/>
      <c r="J2079" s="216"/>
      <c r="K2079" s="216"/>
      <c r="L2079" s="216"/>
      <c r="M2079" s="216"/>
      <c r="N2079" s="216"/>
      <c r="O2079" s="216"/>
      <c r="P2079" s="216"/>
      <c r="Q2079" s="216"/>
      <c r="R2079" s="216"/>
      <c r="S2079" s="216"/>
      <c r="T2079" s="216"/>
      <c r="U2079" s="216"/>
      <c r="V2079" s="216"/>
    </row>
    <row r="2080" spans="1:22" x14ac:dyDescent="0.3">
      <c r="A2080" s="117">
        <f t="shared" si="142"/>
        <v>0</v>
      </c>
      <c r="B2080" s="117">
        <f t="shared" si="142"/>
        <v>0</v>
      </c>
      <c r="C2080" s="117">
        <f t="shared" si="138"/>
        <v>0</v>
      </c>
      <c r="D2080" s="117">
        <f t="shared" si="139"/>
        <v>9</v>
      </c>
      <c r="E2080" s="117">
        <f t="shared" si="141"/>
        <v>9</v>
      </c>
      <c r="F2080" s="117">
        <f>IF(B2080="","",(((E2080+F2106)/(D2080))-10^-0.0000001)^-1)</f>
        <v>0.20833332333947607</v>
      </c>
      <c r="G2080" s="117">
        <f t="shared" si="140"/>
        <v>0.20833332333947607</v>
      </c>
      <c r="H2080" s="117"/>
      <c r="I2080" s="216"/>
      <c r="J2080" s="216"/>
      <c r="K2080" s="216"/>
      <c r="L2080" s="216"/>
      <c r="M2080" s="216"/>
      <c r="N2080" s="216"/>
      <c r="O2080" s="216"/>
      <c r="P2080" s="216"/>
      <c r="Q2080" s="216"/>
      <c r="R2080" s="216"/>
      <c r="S2080" s="216"/>
      <c r="T2080" s="216"/>
      <c r="U2080" s="216"/>
      <c r="V2080" s="216"/>
    </row>
    <row r="2081" spans="1:22" x14ac:dyDescent="0.3">
      <c r="A2081" s="117">
        <f t="shared" si="142"/>
        <v>0</v>
      </c>
      <c r="B2081" s="117">
        <f t="shared" si="142"/>
        <v>0</v>
      </c>
      <c r="C2081" s="117">
        <f t="shared" si="138"/>
        <v>0</v>
      </c>
      <c r="D2081" s="117">
        <f t="shared" si="139"/>
        <v>9</v>
      </c>
      <c r="E2081" s="117">
        <f t="shared" si="141"/>
        <v>9</v>
      </c>
      <c r="F2081" s="117">
        <f>IF(B2081="","",(((E2081+F2106)/(D2081))-10^-0.0000001)^-1)</f>
        <v>0.20833332333947607</v>
      </c>
      <c r="G2081" s="117">
        <f t="shared" si="140"/>
        <v>0.20833332333947607</v>
      </c>
      <c r="H2081" s="117"/>
      <c r="I2081" s="216"/>
      <c r="J2081" s="216"/>
      <c r="K2081" s="216"/>
      <c r="L2081" s="216"/>
      <c r="M2081" s="216"/>
      <c r="N2081" s="216"/>
      <c r="O2081" s="216"/>
      <c r="P2081" s="216"/>
      <c r="Q2081" s="216"/>
      <c r="R2081" s="216"/>
      <c r="S2081" s="216"/>
      <c r="T2081" s="216"/>
      <c r="U2081" s="216"/>
      <c r="V2081" s="216"/>
    </row>
    <row r="2082" spans="1:22" x14ac:dyDescent="0.3">
      <c r="A2082" s="117">
        <f t="shared" si="142"/>
        <v>0</v>
      </c>
      <c r="B2082" s="117">
        <f t="shared" si="142"/>
        <v>0</v>
      </c>
      <c r="C2082" s="117">
        <f t="shared" si="138"/>
        <v>0</v>
      </c>
      <c r="D2082" s="117">
        <f t="shared" si="139"/>
        <v>9</v>
      </c>
      <c r="E2082" s="117">
        <f t="shared" si="141"/>
        <v>9</v>
      </c>
      <c r="F2082" s="117">
        <f>IF(B2082="","",(((E2082+F2106)/(D2082))-10^-0.0000001)^-1)</f>
        <v>0.20833332333947607</v>
      </c>
      <c r="G2082" s="117">
        <f t="shared" si="140"/>
        <v>0.20833332333947607</v>
      </c>
      <c r="H2082" s="117"/>
      <c r="I2082" s="216"/>
      <c r="J2082" s="216"/>
      <c r="K2082" s="216"/>
      <c r="L2082" s="216"/>
      <c r="M2082" s="216"/>
      <c r="N2082" s="216"/>
      <c r="O2082" s="216"/>
      <c r="P2082" s="216"/>
      <c r="Q2082" s="216"/>
      <c r="R2082" s="216"/>
      <c r="S2082" s="216"/>
      <c r="T2082" s="216"/>
      <c r="U2082" s="216"/>
      <c r="V2082" s="216"/>
    </row>
    <row r="2083" spans="1:22" x14ac:dyDescent="0.3">
      <c r="A2083" s="117">
        <f t="shared" si="142"/>
        <v>0</v>
      </c>
      <c r="B2083" s="117">
        <f t="shared" si="142"/>
        <v>0</v>
      </c>
      <c r="C2083" s="117">
        <f t="shared" si="138"/>
        <v>0</v>
      </c>
      <c r="D2083" s="117">
        <f t="shared" si="139"/>
        <v>9</v>
      </c>
      <c r="E2083" s="117">
        <f t="shared" si="141"/>
        <v>9</v>
      </c>
      <c r="F2083" s="117">
        <f>IF(B2083="","",(((E2083+F2106)/(D2083))-10^-0.0000001)^-1)</f>
        <v>0.20833332333947607</v>
      </c>
      <c r="G2083" s="117">
        <f t="shared" si="140"/>
        <v>0.20833332333947607</v>
      </c>
      <c r="H2083" s="117"/>
      <c r="I2083" s="216"/>
      <c r="J2083" s="216"/>
      <c r="K2083" s="216"/>
      <c r="L2083" s="216"/>
      <c r="M2083" s="216"/>
      <c r="N2083" s="216"/>
      <c r="O2083" s="216"/>
      <c r="P2083" s="216"/>
      <c r="Q2083" s="216"/>
      <c r="R2083" s="216"/>
      <c r="S2083" s="216"/>
      <c r="T2083" s="216"/>
      <c r="U2083" s="216"/>
      <c r="V2083" s="216"/>
    </row>
    <row r="2084" spans="1:22" x14ac:dyDescent="0.3">
      <c r="A2084" s="117">
        <f t="shared" si="142"/>
        <v>0</v>
      </c>
      <c r="B2084" s="117">
        <f t="shared" si="142"/>
        <v>0</v>
      </c>
      <c r="C2084" s="117">
        <f t="shared" si="138"/>
        <v>0</v>
      </c>
      <c r="D2084" s="117">
        <f t="shared" si="139"/>
        <v>9</v>
      </c>
      <c r="E2084" s="117">
        <f t="shared" si="141"/>
        <v>9</v>
      </c>
      <c r="F2084" s="117">
        <f>IF(B2084="","",(((E2084+F2106)/(D2084))-10^-0.0000001)^-1)</f>
        <v>0.20833332333947607</v>
      </c>
      <c r="G2084" s="117">
        <f t="shared" si="140"/>
        <v>0.20833332333947607</v>
      </c>
      <c r="H2084" s="117"/>
      <c r="I2084" s="216"/>
      <c r="J2084" s="216"/>
      <c r="K2084" s="216"/>
      <c r="L2084" s="216"/>
      <c r="M2084" s="216"/>
      <c r="N2084" s="216"/>
      <c r="O2084" s="216"/>
      <c r="P2084" s="216"/>
      <c r="Q2084" s="216"/>
      <c r="R2084" s="216"/>
      <c r="S2084" s="216"/>
      <c r="T2084" s="216"/>
      <c r="U2084" s="216"/>
      <c r="V2084" s="216"/>
    </row>
    <row r="2085" spans="1:22" x14ac:dyDescent="0.3">
      <c r="A2085" s="117">
        <f t="shared" si="142"/>
        <v>0</v>
      </c>
      <c r="B2085" s="117">
        <f t="shared" si="142"/>
        <v>0</v>
      </c>
      <c r="C2085" s="117">
        <f t="shared" si="138"/>
        <v>0</v>
      </c>
      <c r="D2085" s="117">
        <f t="shared" si="139"/>
        <v>9</v>
      </c>
      <c r="E2085" s="117">
        <f t="shared" si="141"/>
        <v>9</v>
      </c>
      <c r="F2085" s="117">
        <f>IF(B2085="","",(((E2085+F2106)/(D2085))-10^-0.0000001)^-1)</f>
        <v>0.20833332333947607</v>
      </c>
      <c r="G2085" s="117">
        <f t="shared" si="140"/>
        <v>0.20833332333947607</v>
      </c>
      <c r="H2085" s="117"/>
      <c r="I2085" s="216"/>
      <c r="J2085" s="216"/>
      <c r="K2085" s="216"/>
      <c r="L2085" s="216"/>
      <c r="M2085" s="216"/>
      <c r="N2085" s="216"/>
      <c r="O2085" s="216"/>
      <c r="P2085" s="216"/>
      <c r="Q2085" s="216"/>
      <c r="R2085" s="216"/>
      <c r="S2085" s="216"/>
      <c r="T2085" s="216"/>
      <c r="U2085" s="216"/>
      <c r="V2085" s="216"/>
    </row>
    <row r="2086" spans="1:22" x14ac:dyDescent="0.3">
      <c r="A2086" s="117">
        <f t="shared" si="142"/>
        <v>0</v>
      </c>
      <c r="B2086" s="117">
        <f t="shared" si="142"/>
        <v>0</v>
      </c>
      <c r="C2086" s="117">
        <f t="shared" si="138"/>
        <v>0</v>
      </c>
      <c r="D2086" s="117">
        <f t="shared" si="139"/>
        <v>9</v>
      </c>
      <c r="E2086" s="117">
        <f t="shared" si="141"/>
        <v>9</v>
      </c>
      <c r="F2086" s="117">
        <f>IF(B2086="","",(((E2086+F2106)/(D2086))-10^-0.0000001)^-1)</f>
        <v>0.20833332333947607</v>
      </c>
      <c r="G2086" s="117">
        <f t="shared" si="140"/>
        <v>0.20833332333947607</v>
      </c>
      <c r="H2086" s="117"/>
      <c r="I2086" s="216"/>
      <c r="J2086" s="216"/>
      <c r="K2086" s="216"/>
      <c r="L2086" s="216"/>
      <c r="M2086" s="216"/>
      <c r="N2086" s="216"/>
      <c r="O2086" s="216"/>
      <c r="P2086" s="216"/>
      <c r="Q2086" s="216"/>
      <c r="R2086" s="216"/>
      <c r="S2086" s="216"/>
      <c r="T2086" s="216"/>
      <c r="U2086" s="216"/>
      <c r="V2086" s="216"/>
    </row>
    <row r="2087" spans="1:22" x14ac:dyDescent="0.3">
      <c r="A2087" s="117" t="str">
        <f t="shared" si="142"/>
        <v>Vorgaben (xWP1 - xs - xWP2)</v>
      </c>
      <c r="B2087" s="117">
        <f t="shared" si="142"/>
        <v>9</v>
      </c>
      <c r="C2087" s="117" t="e">
        <f t="shared" si="138"/>
        <v>#VALUE!</v>
      </c>
      <c r="D2087" s="117">
        <f t="shared" si="139"/>
        <v>9</v>
      </c>
      <c r="E2087" s="117">
        <f t="shared" si="141"/>
        <v>9</v>
      </c>
      <c r="F2087" s="117">
        <f>IF(B2087="","",(((E2087+F2106)/(D2087))-10^-0.0000001)^-1)</f>
        <v>0.20833332333947607</v>
      </c>
      <c r="G2087" s="117">
        <f t="shared" si="140"/>
        <v>0.20833332333947607</v>
      </c>
      <c r="H2087" s="117"/>
      <c r="I2087" s="216"/>
      <c r="J2087" s="216"/>
      <c r="K2087" s="216"/>
      <c r="L2087" s="216"/>
      <c r="M2087" s="216"/>
      <c r="N2087" s="216"/>
      <c r="O2087" s="216"/>
      <c r="P2087" s="216"/>
      <c r="Q2087" s="216"/>
      <c r="R2087" s="216"/>
      <c r="S2087" s="216"/>
      <c r="T2087" s="216"/>
      <c r="U2087" s="216"/>
      <c r="V2087" s="216"/>
    </row>
    <row r="2088" spans="1:22" x14ac:dyDescent="0.3">
      <c r="A2088" s="117">
        <f>(E2087)</f>
        <v>9</v>
      </c>
      <c r="B2088" s="117"/>
      <c r="C2088" s="117"/>
      <c r="D2088" s="117"/>
      <c r="E2088" s="117"/>
      <c r="F2088" s="117"/>
      <c r="G2088" s="117"/>
      <c r="H2088" s="117"/>
      <c r="I2088" s="216"/>
      <c r="J2088" s="216"/>
      <c r="K2088" s="216"/>
      <c r="L2088" s="216"/>
      <c r="M2088" s="216"/>
      <c r="N2088" s="216"/>
      <c r="O2088" s="216"/>
      <c r="P2088" s="216"/>
      <c r="Q2088" s="216"/>
      <c r="R2088" s="216"/>
      <c r="S2088" s="216"/>
      <c r="T2088" s="216"/>
      <c r="U2088" s="216"/>
      <c r="V2088" s="216"/>
    </row>
    <row r="2089" spans="1:22" x14ac:dyDescent="0.3">
      <c r="A2089" s="117" t="e">
        <f>SUM(A2048:A2087)-(40-B2090)*A2087</f>
        <v>#VALUE!</v>
      </c>
      <c r="B2089" s="117" t="e">
        <f>SUM(C2048:C2087)-(40-(B2090))*C2087</f>
        <v>#VALUE!</v>
      </c>
      <c r="C2089" s="117"/>
      <c r="D2089" s="117"/>
      <c r="E2089" s="117"/>
      <c r="F2089" s="117"/>
      <c r="G2089" s="117"/>
      <c r="H2089" s="117"/>
      <c r="I2089" s="216"/>
      <c r="J2089" s="216"/>
      <c r="K2089" s="216"/>
      <c r="L2089" s="216"/>
      <c r="M2089" s="216"/>
      <c r="N2089" s="216"/>
      <c r="O2089" s="216"/>
      <c r="P2089" s="216"/>
      <c r="Q2089" s="216"/>
      <c r="R2089" s="216"/>
      <c r="S2089" s="216"/>
      <c r="T2089" s="216"/>
      <c r="U2089" s="216"/>
      <c r="V2089" s="216"/>
    </row>
    <row r="2090" spans="1:22" x14ac:dyDescent="0.3">
      <c r="A2090" s="117" t="s">
        <v>13</v>
      </c>
      <c r="B2090" s="117">
        <f>EINGABEN!$A$46</f>
        <v>0</v>
      </c>
      <c r="C2090" s="117" t="s">
        <v>18</v>
      </c>
      <c r="D2090" s="117"/>
      <c r="E2090" s="117"/>
      <c r="F2090" s="117"/>
      <c r="G2090" s="117"/>
      <c r="H2090" s="117"/>
      <c r="I2090" s="216"/>
      <c r="J2090" s="216"/>
      <c r="K2090" s="216"/>
      <c r="L2090" s="216"/>
      <c r="M2090" s="216"/>
      <c r="N2090" s="216"/>
      <c r="O2090" s="216"/>
      <c r="P2090" s="216"/>
      <c r="Q2090" s="216"/>
      <c r="R2090" s="216"/>
      <c r="S2090" s="216"/>
      <c r="T2090" s="216"/>
      <c r="U2090" s="216"/>
      <c r="V2090" s="216"/>
    </row>
    <row r="2091" spans="1:22" x14ac:dyDescent="0.3">
      <c r="A2091" s="117"/>
      <c r="B2091" s="117"/>
      <c r="C2091" s="117"/>
      <c r="D2091" s="117"/>
      <c r="E2091" s="117"/>
      <c r="F2091" s="117"/>
      <c r="G2091" s="117"/>
      <c r="H2091" s="117"/>
      <c r="I2091" s="216"/>
      <c r="J2091" s="216"/>
      <c r="K2091" s="216"/>
      <c r="L2091" s="216"/>
      <c r="M2091" s="216"/>
      <c r="N2091" s="216"/>
      <c r="O2091" s="216"/>
      <c r="P2091" s="216"/>
      <c r="Q2091" s="216"/>
      <c r="R2091" s="216"/>
      <c r="S2091" s="216"/>
      <c r="T2091" s="216"/>
      <c r="U2091" s="216"/>
      <c r="V2091" s="216"/>
    </row>
    <row r="2092" spans="1:22" x14ac:dyDescent="0.3">
      <c r="A2092" s="117" t="s">
        <v>11</v>
      </c>
      <c r="B2092" s="117" t="e">
        <f>(B2090*M2089-A2089*I2089)</f>
        <v>#VALUE!</v>
      </c>
      <c r="C2092" s="117" t="s">
        <v>19</v>
      </c>
      <c r="D2092" s="117"/>
      <c r="E2092" s="117" t="s">
        <v>40</v>
      </c>
      <c r="F2092" s="117"/>
      <c r="G2092" s="117"/>
      <c r="H2092" s="117"/>
      <c r="I2092" s="216"/>
      <c r="J2092" s="216"/>
      <c r="K2092" s="216"/>
      <c r="L2092" s="216"/>
      <c r="M2092" s="216"/>
      <c r="N2092" s="216"/>
      <c r="O2092" s="216"/>
      <c r="P2092" s="216"/>
      <c r="Q2092" s="216"/>
      <c r="R2092" s="216"/>
      <c r="S2092" s="216"/>
      <c r="T2092" s="216"/>
      <c r="U2092" s="216"/>
      <c r="V2092" s="216"/>
    </row>
    <row r="2093" spans="1:22" x14ac:dyDescent="0.3">
      <c r="A2093" s="117"/>
      <c r="B2093" s="117"/>
      <c r="C2093" s="117"/>
      <c r="D2093" s="117"/>
      <c r="E2093" s="117"/>
      <c r="F2093" s="117"/>
      <c r="G2093" s="117"/>
      <c r="H2093" s="117"/>
      <c r="I2093" s="216"/>
      <c r="J2093" s="216"/>
      <c r="K2093" s="216"/>
      <c r="L2093" s="216"/>
      <c r="M2093" s="216"/>
      <c r="N2093" s="216"/>
      <c r="O2093" s="216"/>
      <c r="P2093" s="216"/>
      <c r="Q2093" s="216"/>
      <c r="R2093" s="216"/>
      <c r="S2093" s="216"/>
      <c r="T2093" s="216"/>
      <c r="U2093" s="216"/>
      <c r="V2093" s="216"/>
    </row>
    <row r="2094" spans="1:22" x14ac:dyDescent="0.3">
      <c r="A2094" s="117" t="s">
        <v>16</v>
      </c>
      <c r="B2094" s="117" t="e">
        <f>(B2090*B2089-A2089^2)</f>
        <v>#VALUE!</v>
      </c>
      <c r="C2094" s="117" t="s">
        <v>0</v>
      </c>
      <c r="D2094" s="117"/>
      <c r="E2094" s="117" t="s">
        <v>41</v>
      </c>
      <c r="F2094" s="117"/>
      <c r="G2094" s="117"/>
      <c r="H2094" s="117"/>
      <c r="I2094" s="216"/>
      <c r="J2094" s="216"/>
      <c r="K2094" s="216"/>
      <c r="L2094" s="216"/>
      <c r="M2094" s="216"/>
      <c r="N2094" s="216"/>
      <c r="O2094" s="216"/>
      <c r="P2094" s="216"/>
      <c r="Q2094" s="216"/>
      <c r="R2094" s="216"/>
      <c r="S2094" s="216"/>
      <c r="T2094" s="216"/>
      <c r="U2094" s="216"/>
      <c r="V2094" s="216"/>
    </row>
    <row r="2095" spans="1:22" x14ac:dyDescent="0.3">
      <c r="A2095" s="117"/>
      <c r="B2095" s="117"/>
      <c r="C2095" s="117"/>
      <c r="D2095" s="117"/>
      <c r="E2095" s="117"/>
      <c r="F2095" s="117"/>
      <c r="G2095" s="117"/>
      <c r="H2095" s="117"/>
      <c r="I2095" s="216"/>
      <c r="J2095" s="216"/>
      <c r="K2095" s="216"/>
      <c r="L2095" s="216"/>
      <c r="M2095" s="216"/>
      <c r="N2095" s="216"/>
      <c r="O2095" s="216"/>
      <c r="P2095" s="216"/>
      <c r="Q2095" s="216"/>
      <c r="R2095" s="216"/>
      <c r="S2095" s="216"/>
      <c r="T2095" s="216"/>
      <c r="U2095" s="216"/>
      <c r="V2095" s="216"/>
    </row>
    <row r="2096" spans="1:22" x14ac:dyDescent="0.3">
      <c r="A2096" s="117" t="s">
        <v>15</v>
      </c>
      <c r="B2096" s="117">
        <f>(B2090*K2089-(I2089^2))</f>
        <v>0</v>
      </c>
      <c r="C2096" s="117"/>
      <c r="D2096" s="117"/>
      <c r="E2096" s="117"/>
      <c r="F2096" s="117"/>
      <c r="G2096" s="117"/>
      <c r="H2096" s="117"/>
      <c r="I2096" s="216"/>
      <c r="J2096" s="216"/>
      <c r="K2096" s="216"/>
      <c r="L2096" s="216"/>
      <c r="M2096" s="216"/>
      <c r="N2096" s="216"/>
      <c r="O2096" s="216"/>
      <c r="P2096" s="216"/>
      <c r="Q2096" s="216"/>
      <c r="R2096" s="216"/>
      <c r="S2096" s="216"/>
      <c r="T2096" s="216"/>
      <c r="U2096" s="216"/>
      <c r="V2096" s="216"/>
    </row>
    <row r="2097" spans="1:22" x14ac:dyDescent="0.3">
      <c r="A2097" s="117"/>
      <c r="B2097" s="117"/>
      <c r="C2097" s="117"/>
      <c r="D2097" s="117"/>
      <c r="E2097" s="117"/>
      <c r="F2097" s="117"/>
      <c r="G2097" s="117"/>
      <c r="H2097" s="117"/>
      <c r="I2097" s="216"/>
      <c r="J2097" s="216"/>
      <c r="K2097" s="216"/>
      <c r="L2097" s="216"/>
      <c r="M2097" s="216"/>
      <c r="N2097" s="216"/>
      <c r="O2097" s="216"/>
      <c r="P2097" s="216"/>
      <c r="Q2097" s="216"/>
      <c r="R2097" s="216"/>
      <c r="S2097" s="216"/>
      <c r="T2097" s="216"/>
      <c r="U2097" s="216"/>
      <c r="V2097" s="216"/>
    </row>
    <row r="2098" spans="1:22" x14ac:dyDescent="0.3">
      <c r="A2098" s="117"/>
      <c r="B2098" s="117"/>
      <c r="C2098" s="117" t="s">
        <v>35</v>
      </c>
      <c r="D2098" s="117"/>
      <c r="E2098" s="117"/>
      <c r="F2098" s="117" t="e">
        <f>ABS(B2092)/((B2094*B2096)^0.5)</f>
        <v>#VALUE!</v>
      </c>
      <c r="G2098" s="117"/>
      <c r="H2098" s="117"/>
      <c r="I2098" s="216"/>
      <c r="J2098" s="216"/>
      <c r="K2098" s="216"/>
      <c r="L2098" s="216"/>
      <c r="M2098" s="216"/>
      <c r="N2098" s="216"/>
      <c r="O2098" s="216"/>
      <c r="P2098" s="216"/>
      <c r="Q2098" s="216"/>
      <c r="R2098" s="216"/>
      <c r="S2098" s="216"/>
      <c r="T2098" s="216"/>
      <c r="U2098" s="216"/>
      <c r="V2098" s="216"/>
    </row>
    <row r="2099" spans="1:22" x14ac:dyDescent="0.3">
      <c r="A2099" s="117"/>
      <c r="B2099" s="117"/>
      <c r="C2099" s="117"/>
      <c r="D2099" s="117"/>
      <c r="E2099" s="117"/>
      <c r="F2099" s="117"/>
      <c r="G2099" s="117"/>
      <c r="H2099" s="117"/>
      <c r="I2099" s="216"/>
      <c r="J2099" s="216"/>
      <c r="K2099" s="216"/>
      <c r="L2099" s="216"/>
      <c r="M2099" s="216"/>
      <c r="N2099" s="216"/>
      <c r="O2099" s="216"/>
      <c r="P2099" s="216"/>
      <c r="Q2099" s="216"/>
      <c r="R2099" s="216"/>
      <c r="S2099" s="216"/>
      <c r="T2099" s="216"/>
      <c r="U2099" s="216"/>
      <c r="V2099" s="216"/>
    </row>
    <row r="2100" spans="1:22" x14ac:dyDescent="0.3">
      <c r="A2100" s="117"/>
      <c r="B2100" s="117"/>
      <c r="C2100" s="117" t="s">
        <v>36</v>
      </c>
      <c r="D2100" s="117"/>
      <c r="E2100" s="117"/>
      <c r="F2100" s="117" t="e">
        <f>IF(D2108*F2108=0,0,F2098)</f>
        <v>#VALUE!</v>
      </c>
      <c r="G2100" s="117"/>
      <c r="H2100" s="117"/>
      <c r="I2100" s="216"/>
      <c r="J2100" s="216"/>
      <c r="K2100" s="216"/>
      <c r="L2100" s="216"/>
      <c r="M2100" s="216"/>
      <c r="N2100" s="216"/>
      <c r="O2100" s="216"/>
      <c r="P2100" s="216"/>
      <c r="Q2100" s="216"/>
      <c r="R2100" s="216"/>
      <c r="S2100" s="216"/>
      <c r="T2100" s="216"/>
      <c r="U2100" s="216"/>
      <c r="V2100" s="216"/>
    </row>
    <row r="2101" spans="1:22" x14ac:dyDescent="0.3">
      <c r="A2101" s="117"/>
      <c r="B2101" s="117"/>
      <c r="C2101" s="117"/>
      <c r="D2101" s="117"/>
      <c r="E2101" s="117"/>
      <c r="F2101" s="117"/>
      <c r="G2101" s="117"/>
      <c r="H2101" s="117"/>
      <c r="I2101" s="216"/>
      <c r="J2101" s="216"/>
      <c r="K2101" s="216"/>
      <c r="L2101" s="216"/>
      <c r="M2101" s="216"/>
      <c r="N2101" s="216"/>
      <c r="O2101" s="216"/>
      <c r="P2101" s="216"/>
      <c r="Q2101" s="216"/>
      <c r="R2101" s="216"/>
      <c r="S2101" s="216"/>
      <c r="T2101" s="216"/>
      <c r="U2101" s="216"/>
      <c r="V2101" s="216"/>
    </row>
    <row r="2102" spans="1:22" x14ac:dyDescent="0.3">
      <c r="A2102" s="117"/>
      <c r="B2102" s="117"/>
      <c r="C2102" s="117" t="s">
        <v>28</v>
      </c>
      <c r="D2102" s="117" t="e">
        <f>(I2089-F2102*A2089)/B2090</f>
        <v>#VALUE!</v>
      </c>
      <c r="E2102" s="117" t="s">
        <v>31</v>
      </c>
      <c r="F2102" s="117" t="e">
        <f>(B2092/B2094)</f>
        <v>#VALUE!</v>
      </c>
      <c r="G2102" s="117"/>
      <c r="H2102" s="117"/>
      <c r="I2102" s="216"/>
      <c r="J2102" s="216"/>
      <c r="K2102" s="216"/>
      <c r="L2102" s="216"/>
      <c r="M2102" s="216"/>
      <c r="N2102" s="216"/>
      <c r="O2102" s="216"/>
      <c r="P2102" s="216"/>
      <c r="Q2102" s="216"/>
      <c r="R2102" s="216"/>
      <c r="S2102" s="216"/>
      <c r="T2102" s="216"/>
      <c r="U2102" s="216"/>
      <c r="V2102" s="216"/>
    </row>
    <row r="2103" spans="1:22" x14ac:dyDescent="0.3">
      <c r="A2103" s="117"/>
      <c r="B2103" s="117"/>
      <c r="C2103" s="117"/>
      <c r="D2103" s="117"/>
      <c r="E2103" s="117"/>
      <c r="F2103" s="117"/>
      <c r="G2103" s="117"/>
      <c r="H2103" s="117"/>
      <c r="I2103" s="216"/>
      <c r="J2103" s="216"/>
      <c r="K2103" s="216"/>
      <c r="L2103" s="216"/>
      <c r="M2103" s="216"/>
      <c r="N2103" s="216"/>
      <c r="O2103" s="216"/>
      <c r="P2103" s="216"/>
      <c r="Q2103" s="216"/>
      <c r="R2103" s="216"/>
      <c r="S2103" s="216"/>
      <c r="T2103" s="216"/>
      <c r="U2103" s="216"/>
      <c r="V2103" s="216"/>
    </row>
    <row r="2104" spans="1:22" x14ac:dyDescent="0.3">
      <c r="A2104" s="117"/>
      <c r="B2104" s="117"/>
      <c r="C2104" s="117" t="s">
        <v>29</v>
      </c>
      <c r="D2104" s="117" t="e">
        <f>((2.71828184^(-D2102/F2102)))-ABS(V2048-W2048)</f>
        <v>#VALUE!</v>
      </c>
      <c r="E2104" s="117" t="s">
        <v>32</v>
      </c>
      <c r="F2104" s="117">
        <f>'FALL A+F'!$F$159</f>
        <v>0</v>
      </c>
      <c r="G2104" s="117"/>
      <c r="H2104" s="117"/>
      <c r="I2104" s="216"/>
      <c r="J2104" s="216"/>
      <c r="K2104" s="216"/>
      <c r="L2104" s="216"/>
      <c r="M2104" s="216"/>
      <c r="N2104" s="216"/>
      <c r="O2104" s="216"/>
      <c r="P2104" s="216"/>
      <c r="Q2104" s="216"/>
      <c r="R2104" s="216"/>
      <c r="S2104" s="216"/>
      <c r="T2104" s="216"/>
      <c r="U2104" s="216"/>
      <c r="V2104" s="216"/>
    </row>
    <row r="2105" spans="1:22" x14ac:dyDescent="0.3">
      <c r="A2105" s="117"/>
      <c r="B2105" s="117"/>
      <c r="C2105" s="117"/>
      <c r="D2105" s="117"/>
      <c r="E2105" s="117"/>
      <c r="F2105" s="117"/>
      <c r="G2105" s="117"/>
      <c r="H2105" s="117"/>
      <c r="I2105" s="216"/>
      <c r="J2105" s="216"/>
      <c r="K2105" s="216"/>
      <c r="L2105" s="216"/>
      <c r="M2105" s="216"/>
      <c r="N2105" s="216"/>
      <c r="O2105" s="216"/>
      <c r="P2105" s="216"/>
      <c r="Q2105" s="216"/>
      <c r="R2105" s="216"/>
      <c r="S2105" s="216"/>
      <c r="T2105" s="216"/>
      <c r="U2105" s="216"/>
      <c r="V2105" s="216"/>
    </row>
    <row r="2106" spans="1:22" x14ac:dyDescent="0.3">
      <c r="A2106" s="117"/>
      <c r="B2106" s="117"/>
      <c r="C2106" s="117" t="s">
        <v>30</v>
      </c>
      <c r="D2106" s="117">
        <f>(E2087+F2106)</f>
        <v>52.199999999999996</v>
      </c>
      <c r="E2106" s="117" t="s">
        <v>20</v>
      </c>
      <c r="F2106" s="117">
        <f>(MAX(B1967:B2006)-MIN(B1967:B2006))*4.8</f>
        <v>43.199999999999996</v>
      </c>
      <c r="G2106" s="117"/>
      <c r="H2106" s="117"/>
      <c r="I2106" s="216"/>
      <c r="J2106" s="216"/>
      <c r="K2106" s="216"/>
      <c r="L2106" s="216"/>
      <c r="M2106" s="216"/>
      <c r="N2106" s="216"/>
      <c r="O2106" s="216"/>
      <c r="P2106" s="216"/>
      <c r="Q2106" s="216"/>
      <c r="R2106" s="216"/>
      <c r="S2106" s="216"/>
      <c r="T2106" s="216"/>
      <c r="U2106" s="216"/>
      <c r="V2106" s="216"/>
    </row>
    <row r="2107" spans="1:22" x14ac:dyDescent="0.3">
      <c r="A2107" s="117"/>
      <c r="B2107" s="117"/>
      <c r="C2107" s="117"/>
      <c r="D2107" s="117"/>
      <c r="E2107" s="117"/>
      <c r="F2107" s="117"/>
      <c r="G2107" s="117"/>
      <c r="H2107" s="117"/>
      <c r="I2107" s="216"/>
      <c r="J2107" s="216"/>
      <c r="K2107" s="216"/>
      <c r="L2107" s="216"/>
      <c r="M2107" s="216"/>
      <c r="N2107" s="216"/>
      <c r="O2107" s="216"/>
      <c r="P2107" s="216"/>
      <c r="Q2107" s="216"/>
      <c r="R2107" s="216"/>
      <c r="S2107" s="216"/>
      <c r="T2107" s="216"/>
      <c r="U2107" s="216"/>
      <c r="V2107" s="216"/>
    </row>
    <row r="2108" spans="1:22" x14ac:dyDescent="0.3">
      <c r="A2108" s="117"/>
      <c r="B2108" s="117"/>
      <c r="C2108" s="117" t="s">
        <v>22</v>
      </c>
      <c r="D2108" s="117" t="e">
        <f>IF(A2087&lt;D2104,0,F2098)</f>
        <v>#VALUE!</v>
      </c>
      <c r="E2108" s="117" t="s">
        <v>24</v>
      </c>
      <c r="F2108" s="117" t="e">
        <f>IF(A2048&gt;D2104,0,D2104)</f>
        <v>#VALUE!</v>
      </c>
      <c r="G2108" s="117"/>
      <c r="H2108" s="117"/>
      <c r="I2108" s="216"/>
      <c r="J2108" s="216"/>
      <c r="K2108" s="216"/>
      <c r="L2108" s="216"/>
      <c r="M2108" s="216"/>
      <c r="N2108" s="216"/>
      <c r="O2108" s="216"/>
      <c r="P2108" s="216"/>
      <c r="Q2108" s="216"/>
      <c r="R2108" s="216"/>
      <c r="S2108" s="216"/>
      <c r="T2108" s="216"/>
      <c r="U2108" s="216"/>
      <c r="V2108" s="216"/>
    </row>
    <row r="2109" spans="1:22" x14ac:dyDescent="0.3">
      <c r="A2109" s="117"/>
      <c r="B2109" s="117"/>
      <c r="C2109" s="117"/>
      <c r="D2109" s="117"/>
      <c r="E2109" s="117"/>
      <c r="F2109" s="117"/>
      <c r="G2109" s="117"/>
      <c r="H2109" s="117"/>
      <c r="I2109" s="216"/>
      <c r="J2109" s="216"/>
      <c r="K2109" s="216"/>
      <c r="L2109" s="216"/>
      <c r="M2109" s="216"/>
      <c r="N2109" s="216"/>
      <c r="O2109" s="216"/>
      <c r="P2109" s="216"/>
      <c r="Q2109" s="216"/>
      <c r="R2109" s="216"/>
      <c r="S2109" s="216"/>
      <c r="T2109" s="216"/>
      <c r="U2109" s="216"/>
      <c r="V2109" s="216"/>
    </row>
    <row r="2110" spans="1:22" x14ac:dyDescent="0.3">
      <c r="A2110" s="117"/>
      <c r="B2110" s="117"/>
      <c r="C2110" s="117" t="s">
        <v>23</v>
      </c>
      <c r="D2110" s="117" t="s">
        <v>21</v>
      </c>
      <c r="E2110" s="117"/>
      <c r="F2110" s="117"/>
      <c r="G2110" s="117"/>
      <c r="H2110" s="117"/>
      <c r="I2110" s="216"/>
      <c r="J2110" s="216"/>
      <c r="K2110" s="216"/>
      <c r="L2110" s="216"/>
      <c r="M2110" s="216"/>
      <c r="N2110" s="216"/>
      <c r="O2110" s="216"/>
      <c r="P2110" s="216"/>
      <c r="Q2110" s="216"/>
      <c r="R2110" s="216"/>
      <c r="S2110" s="216"/>
      <c r="T2110" s="216"/>
      <c r="U2110" s="216"/>
      <c r="V2110" s="216"/>
    </row>
    <row r="2111" spans="1:22" x14ac:dyDescent="0.3">
      <c r="A2111" s="117"/>
      <c r="B2111" s="117"/>
      <c r="C2111" s="117"/>
      <c r="D2111" s="117"/>
      <c r="E2111" s="117"/>
      <c r="F2111" s="117"/>
      <c r="G2111" s="117"/>
      <c r="H2111" s="117"/>
      <c r="I2111" s="216"/>
      <c r="J2111" s="216"/>
      <c r="K2111" s="216"/>
      <c r="L2111" s="216"/>
      <c r="M2111" s="216"/>
      <c r="N2111" s="216"/>
      <c r="O2111" s="216"/>
      <c r="P2111" s="216"/>
      <c r="Q2111" s="216"/>
      <c r="R2111" s="216"/>
      <c r="S2111" s="216"/>
      <c r="T2111" s="216"/>
      <c r="U2111" s="216"/>
      <c r="V2111" s="216"/>
    </row>
    <row r="2112" spans="1:22" x14ac:dyDescent="0.3">
      <c r="A2112" s="117"/>
      <c r="B2112" s="117"/>
      <c r="C2112" s="117"/>
      <c r="D2112" s="117"/>
      <c r="E2112" s="117"/>
      <c r="F2112" s="117"/>
      <c r="G2112" s="117"/>
      <c r="H2112" s="117"/>
      <c r="I2112" s="216"/>
      <c r="J2112" s="216"/>
      <c r="K2112" s="216"/>
      <c r="L2112" s="216"/>
      <c r="M2112" s="216"/>
      <c r="N2112" s="216"/>
      <c r="O2112" s="216"/>
      <c r="P2112" s="216"/>
      <c r="Q2112" s="216"/>
      <c r="R2112" s="216"/>
      <c r="S2112" s="216"/>
      <c r="T2112" s="216"/>
      <c r="U2112" s="216"/>
      <c r="V2112" s="216"/>
    </row>
    <row r="2113" spans="1:22" x14ac:dyDescent="0.3">
      <c r="A2113" s="117"/>
      <c r="B2113" s="117"/>
      <c r="C2113" s="117" t="s">
        <v>25</v>
      </c>
      <c r="D2113" s="117"/>
      <c r="E2113" s="117"/>
      <c r="F2113" s="117"/>
      <c r="G2113" s="117"/>
      <c r="H2113" s="117"/>
      <c r="I2113" s="216"/>
      <c r="J2113" s="216"/>
      <c r="K2113" s="216"/>
      <c r="L2113" s="216"/>
      <c r="M2113" s="216"/>
      <c r="N2113" s="216"/>
      <c r="O2113" s="216"/>
      <c r="P2113" s="216"/>
      <c r="Q2113" s="216"/>
      <c r="R2113" s="216"/>
      <c r="S2113" s="216"/>
      <c r="T2113" s="216"/>
      <c r="U2113" s="216"/>
      <c r="V2113" s="216"/>
    </row>
    <row r="2114" spans="1:22" x14ac:dyDescent="0.3">
      <c r="A2114" s="117"/>
      <c r="B2114" s="117"/>
      <c r="C2114" s="117"/>
      <c r="D2114" s="117"/>
      <c r="E2114" s="117"/>
      <c r="F2114" s="117"/>
      <c r="G2114" s="117"/>
      <c r="H2114" s="117"/>
      <c r="I2114" s="216"/>
      <c r="J2114" s="216"/>
      <c r="K2114" s="216"/>
      <c r="L2114" s="216"/>
      <c r="M2114" s="216"/>
      <c r="N2114" s="216"/>
      <c r="O2114" s="216"/>
      <c r="P2114" s="216"/>
      <c r="Q2114" s="216"/>
      <c r="R2114" s="216"/>
      <c r="S2114" s="216"/>
      <c r="T2114" s="216"/>
      <c r="U2114" s="216"/>
      <c r="V2114" s="216"/>
    </row>
    <row r="2115" spans="1:22" x14ac:dyDescent="0.3">
      <c r="A2115" s="117"/>
      <c r="B2115" s="117"/>
      <c r="C2115" s="117" t="s">
        <v>26</v>
      </c>
      <c r="D2115" s="117">
        <v>700</v>
      </c>
      <c r="E2115" s="117" t="s">
        <v>33</v>
      </c>
      <c r="F2115" s="117" t="e">
        <f>((2.71828184^(F2102*LN((D2115)+ABS(V2048-W2048)))+D2102)/((2.71828184^(F2102*LN((D2115)+ABS(V2048-W2048)))+D2102)+1))*1</f>
        <v>#VALUE!</v>
      </c>
      <c r="G2115" s="117"/>
      <c r="H2115" s="117"/>
      <c r="I2115" s="216"/>
      <c r="J2115" s="216"/>
      <c r="K2115" s="216"/>
      <c r="L2115" s="216"/>
      <c r="M2115" s="216"/>
      <c r="N2115" s="216"/>
      <c r="O2115" s="216"/>
      <c r="P2115" s="216"/>
      <c r="Q2115" s="216"/>
      <c r="R2115" s="216"/>
      <c r="S2115" s="216"/>
      <c r="T2115" s="216"/>
      <c r="U2115" s="216"/>
      <c r="V2115" s="216"/>
    </row>
    <row r="2116" spans="1:22" x14ac:dyDescent="0.3">
      <c r="A2116" s="117"/>
      <c r="B2116" s="117"/>
      <c r="C2116" s="117" t="s">
        <v>49</v>
      </c>
      <c r="D2116" s="117"/>
      <c r="E2116" s="117"/>
      <c r="F2116" s="117"/>
      <c r="G2116" s="117"/>
      <c r="H2116" s="117"/>
      <c r="I2116" s="216"/>
      <c r="J2116" s="216"/>
      <c r="K2116" s="216"/>
      <c r="L2116" s="216"/>
      <c r="M2116" s="216"/>
      <c r="N2116" s="216"/>
      <c r="O2116" s="216"/>
      <c r="P2116" s="216"/>
      <c r="Q2116" s="216"/>
      <c r="R2116" s="216"/>
      <c r="S2116" s="216"/>
      <c r="T2116" s="216"/>
      <c r="U2116" s="216"/>
      <c r="V2116" s="216"/>
    </row>
    <row r="2117" spans="1:22" x14ac:dyDescent="0.3">
      <c r="A2117" s="117"/>
      <c r="B2117" s="117"/>
      <c r="C2117" s="117"/>
      <c r="D2117" s="117"/>
      <c r="E2117" s="117"/>
      <c r="F2117" s="117"/>
      <c r="G2117" s="117"/>
      <c r="H2117" s="117"/>
      <c r="I2117" s="216"/>
      <c r="J2117" s="216"/>
      <c r="K2117" s="216"/>
      <c r="L2117" s="216"/>
      <c r="M2117" s="216"/>
      <c r="N2117" s="216"/>
      <c r="O2117" s="216"/>
      <c r="P2117" s="216"/>
      <c r="Q2117" s="216"/>
      <c r="R2117" s="216"/>
      <c r="S2117" s="216"/>
      <c r="T2117" s="216"/>
      <c r="U2117" s="216"/>
      <c r="V2117" s="216"/>
    </row>
    <row r="2118" spans="1:22" x14ac:dyDescent="0.3">
      <c r="A2118" s="117"/>
      <c r="B2118" s="117"/>
      <c r="C2118" s="117" t="s">
        <v>27</v>
      </c>
      <c r="D2118" s="117">
        <v>302.83999999999997</v>
      </c>
      <c r="E2118" s="117" t="s">
        <v>34</v>
      </c>
      <c r="F2118" s="117" t="e">
        <f>(2.71828184^((LN((D2118/D2106)/(1-(D2118/D2106)))-D2102)/F2102))</f>
        <v>#NUM!</v>
      </c>
      <c r="G2118" s="117"/>
      <c r="H2118" s="117"/>
      <c r="I2118" s="216"/>
      <c r="J2118" s="216"/>
      <c r="K2118" s="216"/>
      <c r="L2118" s="216"/>
      <c r="M2118" s="216"/>
      <c r="N2118" s="216"/>
      <c r="O2118" s="216"/>
      <c r="P2118" s="216"/>
      <c r="Q2118" s="216"/>
      <c r="R2118" s="216"/>
      <c r="S2118" s="216"/>
      <c r="T2118" s="216"/>
      <c r="U2118" s="216"/>
      <c r="V2118" s="216"/>
    </row>
    <row r="2119" spans="1:22" x14ac:dyDescent="0.3">
      <c r="A2119" s="117"/>
      <c r="B2119" s="117"/>
      <c r="C2119" s="117" t="s">
        <v>38</v>
      </c>
      <c r="D2119" s="117"/>
      <c r="E2119" s="117"/>
      <c r="F2119" s="117"/>
      <c r="G2119" s="117"/>
      <c r="H2119" s="117"/>
      <c r="I2119" s="216"/>
      <c r="J2119" s="216"/>
      <c r="K2119" s="216"/>
      <c r="L2119" s="216"/>
      <c r="M2119" s="216"/>
      <c r="N2119" s="216"/>
      <c r="O2119" s="216"/>
      <c r="P2119" s="216"/>
      <c r="Q2119" s="216"/>
      <c r="R2119" s="216"/>
      <c r="S2119" s="216"/>
      <c r="T2119" s="216"/>
      <c r="U2119" s="216"/>
      <c r="V2119" s="216"/>
    </row>
    <row r="2120" spans="1:22" x14ac:dyDescent="0.3">
      <c r="A2120" s="117"/>
      <c r="B2120" s="117"/>
      <c r="C2120" s="117" t="s">
        <v>39</v>
      </c>
      <c r="D2120" s="117"/>
      <c r="E2120" s="117"/>
      <c r="F2120" s="117"/>
      <c r="G2120" s="117"/>
      <c r="H2120" s="117"/>
      <c r="I2120" s="216"/>
      <c r="J2120" s="216"/>
      <c r="K2120" s="216"/>
      <c r="L2120" s="216"/>
      <c r="M2120" s="216"/>
      <c r="N2120" s="216"/>
      <c r="O2120" s="216"/>
      <c r="P2120" s="216"/>
      <c r="Q2120" s="216"/>
      <c r="R2120" s="216"/>
      <c r="S2120" s="216"/>
      <c r="T2120" s="216"/>
      <c r="U2120" s="216"/>
      <c r="V2120" s="216"/>
    </row>
    <row r="2121" spans="1:22" x14ac:dyDescent="0.3">
      <c r="A2121" s="117"/>
      <c r="B2121" s="117"/>
      <c r="C2121" s="117"/>
      <c r="D2121" s="117"/>
      <c r="E2121" s="117"/>
      <c r="F2121" s="117"/>
      <c r="G2121" s="117"/>
      <c r="H2121" s="117"/>
      <c r="I2121" s="216"/>
      <c r="J2121" s="216"/>
      <c r="K2121" s="216"/>
      <c r="L2121" s="216"/>
      <c r="M2121" s="216"/>
      <c r="N2121" s="216"/>
      <c r="O2121" s="216"/>
      <c r="P2121" s="216"/>
      <c r="Q2121" s="216"/>
      <c r="R2121" s="216"/>
      <c r="S2121" s="216"/>
      <c r="T2121" s="216"/>
      <c r="U2121" s="216"/>
      <c r="V2121" s="216"/>
    </row>
    <row r="2122" spans="1:22" x14ac:dyDescent="0.3">
      <c r="A2122" s="117"/>
      <c r="B2122" s="117"/>
      <c r="C2122" s="117"/>
      <c r="D2122" s="117"/>
      <c r="E2122" s="117"/>
      <c r="F2122" s="117"/>
      <c r="G2122" s="117"/>
      <c r="H2122" s="117"/>
      <c r="I2122" s="216"/>
      <c r="J2122" s="216"/>
      <c r="K2122" s="216"/>
      <c r="L2122" s="216"/>
      <c r="M2122" s="216"/>
      <c r="N2122" s="216"/>
      <c r="O2122" s="216"/>
      <c r="P2122" s="216"/>
      <c r="Q2122" s="216"/>
      <c r="R2122" s="216"/>
      <c r="S2122" s="216"/>
      <c r="T2122" s="216"/>
      <c r="U2122" s="216"/>
      <c r="V2122" s="216"/>
    </row>
    <row r="2123" spans="1:22" x14ac:dyDescent="0.3">
      <c r="A2123" s="117"/>
      <c r="B2123" s="117"/>
      <c r="C2123" s="117"/>
      <c r="D2123" s="117"/>
      <c r="E2123" s="117"/>
      <c r="F2123" s="117"/>
      <c r="G2123" s="117"/>
      <c r="H2123" s="117"/>
      <c r="I2123" s="216"/>
      <c r="J2123" s="216"/>
      <c r="K2123" s="216"/>
      <c r="L2123" s="216"/>
      <c r="M2123" s="216"/>
      <c r="N2123" s="216"/>
      <c r="O2123" s="216"/>
      <c r="P2123" s="216"/>
      <c r="Q2123" s="216"/>
      <c r="R2123" s="216"/>
      <c r="S2123" s="216"/>
      <c r="T2123" s="216"/>
      <c r="U2123" s="216"/>
      <c r="V2123" s="216"/>
    </row>
    <row r="2124" spans="1:22" x14ac:dyDescent="0.3">
      <c r="A2124" s="117"/>
      <c r="B2124" s="117"/>
      <c r="C2124" s="117"/>
      <c r="D2124" s="117"/>
      <c r="E2124" s="117"/>
      <c r="F2124" s="117"/>
      <c r="G2124" s="117"/>
      <c r="H2124" s="117"/>
      <c r="I2124" s="216"/>
      <c r="J2124" s="216"/>
      <c r="K2124" s="216"/>
      <c r="L2124" s="216"/>
      <c r="M2124" s="216"/>
      <c r="N2124" s="216"/>
      <c r="O2124" s="216"/>
      <c r="P2124" s="216"/>
      <c r="Q2124" s="216"/>
      <c r="R2124" s="216"/>
      <c r="S2124" s="216"/>
      <c r="T2124" s="216"/>
      <c r="U2124" s="216"/>
      <c r="V2124" s="216"/>
    </row>
    <row r="2125" spans="1:22" x14ac:dyDescent="0.3">
      <c r="A2125" s="117"/>
      <c r="B2125" s="117"/>
      <c r="C2125" s="117"/>
      <c r="D2125" s="117"/>
      <c r="E2125" s="117"/>
      <c r="F2125" s="117"/>
      <c r="G2125" s="117"/>
      <c r="H2125" s="117"/>
      <c r="I2125" s="216"/>
      <c r="J2125" s="216"/>
      <c r="K2125" s="216"/>
      <c r="L2125" s="216"/>
      <c r="M2125" s="216"/>
      <c r="N2125" s="216"/>
      <c r="O2125" s="216"/>
      <c r="P2125" s="216"/>
      <c r="Q2125" s="216"/>
      <c r="R2125" s="216"/>
      <c r="S2125" s="216"/>
      <c r="T2125" s="216"/>
      <c r="U2125" s="216"/>
      <c r="V2125" s="216"/>
    </row>
    <row r="2126" spans="1:22" x14ac:dyDescent="0.3">
      <c r="A2126" s="117"/>
      <c r="B2126" s="117"/>
      <c r="C2126" s="117"/>
      <c r="D2126" s="117"/>
      <c r="E2126" s="117"/>
      <c r="F2126" s="117"/>
      <c r="G2126" s="117"/>
      <c r="H2126" s="117"/>
      <c r="I2126" s="216"/>
      <c r="J2126" s="216"/>
      <c r="K2126" s="216"/>
      <c r="L2126" s="216"/>
      <c r="M2126" s="216"/>
      <c r="N2126" s="216"/>
      <c r="O2126" s="216"/>
      <c r="P2126" s="216"/>
      <c r="Q2126" s="216"/>
      <c r="R2126" s="216"/>
      <c r="S2126" s="216"/>
      <c r="T2126" s="216"/>
      <c r="U2126" s="216"/>
      <c r="V2126" s="216"/>
    </row>
    <row r="2127" spans="1:22" x14ac:dyDescent="0.3">
      <c r="A2127" s="117"/>
      <c r="B2127" s="117"/>
      <c r="C2127" s="117"/>
      <c r="D2127" s="117"/>
      <c r="E2127" s="117"/>
      <c r="F2127" s="117"/>
      <c r="G2127" s="117"/>
      <c r="H2127" s="117"/>
      <c r="I2127" s="216"/>
      <c r="J2127" s="216"/>
      <c r="K2127" s="216"/>
      <c r="L2127" s="216"/>
      <c r="M2127" s="216"/>
      <c r="N2127" s="216"/>
      <c r="O2127" s="216"/>
      <c r="P2127" s="216"/>
      <c r="Q2127" s="216"/>
      <c r="R2127" s="216"/>
      <c r="S2127" s="216"/>
      <c r="T2127" s="216"/>
      <c r="U2127" s="216"/>
      <c r="V2127" s="216"/>
    </row>
    <row r="2128" spans="1:22" x14ac:dyDescent="0.3">
      <c r="A2128" s="117" t="s">
        <v>7</v>
      </c>
      <c r="B2128" s="117" t="s">
        <v>8</v>
      </c>
      <c r="C2128" s="117" t="s">
        <v>12</v>
      </c>
      <c r="D2128" s="117" t="s">
        <v>9</v>
      </c>
      <c r="E2128" s="117" t="s">
        <v>10</v>
      </c>
      <c r="F2128" s="117" t="s">
        <v>17</v>
      </c>
      <c r="G2128" s="117" t="s">
        <v>14</v>
      </c>
      <c r="H2128" s="117"/>
      <c r="I2128" s="216"/>
      <c r="J2128" s="216"/>
      <c r="K2128" s="216"/>
      <c r="L2128" s="216"/>
      <c r="M2128" s="216"/>
      <c r="N2128" s="216"/>
      <c r="O2128" s="216"/>
      <c r="P2128" s="216"/>
      <c r="Q2128" s="216"/>
      <c r="R2128" s="216"/>
      <c r="S2128" s="216"/>
      <c r="T2128" s="216"/>
      <c r="U2128" s="216"/>
      <c r="V2128" s="216"/>
    </row>
    <row r="2129" spans="1:22" x14ac:dyDescent="0.3">
      <c r="A2129" s="117">
        <f t="shared" ref="A2129:B2148" si="143">A6</f>
        <v>0</v>
      </c>
      <c r="B2129" s="117">
        <f t="shared" si="143"/>
        <v>0</v>
      </c>
      <c r="C2129" s="117">
        <f t="shared" ref="C2129:C2168" si="144">(A2129^2)</f>
        <v>0</v>
      </c>
      <c r="D2129" s="117">
        <f>IF(B2129=0,E2129,B2129)</f>
        <v>9</v>
      </c>
      <c r="E2129" s="117">
        <f>MAX(B2129:B2168)</f>
        <v>9</v>
      </c>
      <c r="F2129" s="117">
        <f>IF(B2129="","",(((E2129+F2187)/(D2129))-10^-0.0000001)^-1)</f>
        <v>0.19999999078966113</v>
      </c>
      <c r="G2129" s="117">
        <f>IF(B2129="",1,F2129)</f>
        <v>0.19999999078966113</v>
      </c>
      <c r="H2129" s="117"/>
      <c r="I2129" s="216"/>
      <c r="J2129" s="216"/>
      <c r="K2129" s="216"/>
      <c r="L2129" s="216"/>
      <c r="M2129" s="216"/>
      <c r="N2129" s="216"/>
      <c r="O2129" s="216"/>
      <c r="P2129" s="216"/>
      <c r="Q2129" s="216"/>
      <c r="R2129" s="216"/>
      <c r="S2129" s="216"/>
      <c r="T2129" s="216"/>
      <c r="U2129" s="216"/>
      <c r="V2129" s="216"/>
    </row>
    <row r="2130" spans="1:22" x14ac:dyDescent="0.3">
      <c r="A2130" s="117">
        <f t="shared" si="143"/>
        <v>0</v>
      </c>
      <c r="B2130" s="117">
        <f t="shared" si="143"/>
        <v>0</v>
      </c>
      <c r="C2130" s="117">
        <f t="shared" si="144"/>
        <v>0</v>
      </c>
      <c r="D2130" s="117">
        <f t="shared" ref="D2130:D2168" si="145">IF(B2130=0,E2130,B2130)</f>
        <v>9</v>
      </c>
      <c r="E2130" s="117">
        <f>(E2129)</f>
        <v>9</v>
      </c>
      <c r="F2130" s="117">
        <f>IF(B2130="","",(((E2130+F2187)/(D2130))-10^-0.0000001)^-1)</f>
        <v>0.19999999078966113</v>
      </c>
      <c r="G2130" s="117">
        <f t="shared" ref="G2130:G2168" si="146">IF(B2130="",1,F2130)</f>
        <v>0.19999999078966113</v>
      </c>
      <c r="H2130" s="117"/>
      <c r="I2130" s="216"/>
      <c r="J2130" s="216"/>
      <c r="K2130" s="216"/>
      <c r="L2130" s="216"/>
      <c r="M2130" s="216"/>
      <c r="N2130" s="216"/>
      <c r="O2130" s="216"/>
      <c r="P2130" s="216"/>
      <c r="Q2130" s="216"/>
      <c r="R2130" s="216"/>
      <c r="S2130" s="216"/>
      <c r="T2130" s="216"/>
      <c r="U2130" s="216"/>
      <c r="V2130" s="216"/>
    </row>
    <row r="2131" spans="1:22" x14ac:dyDescent="0.3">
      <c r="A2131" s="117">
        <f t="shared" si="143"/>
        <v>0</v>
      </c>
      <c r="B2131" s="117">
        <f t="shared" si="143"/>
        <v>0</v>
      </c>
      <c r="C2131" s="117">
        <f t="shared" si="144"/>
        <v>0</v>
      </c>
      <c r="D2131" s="117">
        <f t="shared" si="145"/>
        <v>9</v>
      </c>
      <c r="E2131" s="117">
        <f t="shared" ref="E2131:E2168" si="147">(E2130)</f>
        <v>9</v>
      </c>
      <c r="F2131" s="117">
        <f>IF(B2131="","",(((E2131+F2187)/(D2131))-10^-0.0000001)^-1)</f>
        <v>0.19999999078966113</v>
      </c>
      <c r="G2131" s="117">
        <f t="shared" si="146"/>
        <v>0.19999999078966113</v>
      </c>
      <c r="H2131" s="117"/>
      <c r="I2131" s="216"/>
      <c r="J2131" s="216"/>
      <c r="K2131" s="216"/>
      <c r="L2131" s="216"/>
      <c r="M2131" s="216"/>
      <c r="N2131" s="216"/>
      <c r="O2131" s="216"/>
      <c r="P2131" s="216"/>
      <c r="Q2131" s="216"/>
      <c r="R2131" s="216"/>
      <c r="S2131" s="216"/>
      <c r="T2131" s="216"/>
      <c r="U2131" s="216"/>
      <c r="V2131" s="216"/>
    </row>
    <row r="2132" spans="1:22" x14ac:dyDescent="0.3">
      <c r="A2132" s="117">
        <f t="shared" si="143"/>
        <v>0</v>
      </c>
      <c r="B2132" s="117">
        <f t="shared" si="143"/>
        <v>0</v>
      </c>
      <c r="C2132" s="117">
        <f t="shared" si="144"/>
        <v>0</v>
      </c>
      <c r="D2132" s="117">
        <f t="shared" si="145"/>
        <v>9</v>
      </c>
      <c r="E2132" s="117">
        <f t="shared" si="147"/>
        <v>9</v>
      </c>
      <c r="F2132" s="117">
        <f>IF(B2132="","",(((E2132+F2187)/(D2132))-10^-0.0000001)^-1)</f>
        <v>0.19999999078966113</v>
      </c>
      <c r="G2132" s="117">
        <f t="shared" si="146"/>
        <v>0.19999999078966113</v>
      </c>
      <c r="H2132" s="117"/>
      <c r="I2132" s="216"/>
      <c r="J2132" s="216"/>
      <c r="K2132" s="216"/>
      <c r="L2132" s="216"/>
      <c r="M2132" s="216"/>
      <c r="N2132" s="216"/>
      <c r="O2132" s="216"/>
      <c r="P2132" s="216"/>
      <c r="Q2132" s="216"/>
      <c r="R2132" s="216"/>
      <c r="S2132" s="216"/>
      <c r="T2132" s="216"/>
      <c r="U2132" s="216"/>
      <c r="V2132" s="216"/>
    </row>
    <row r="2133" spans="1:22" x14ac:dyDescent="0.3">
      <c r="A2133" s="117">
        <f t="shared" si="143"/>
        <v>0</v>
      </c>
      <c r="B2133" s="117">
        <f t="shared" si="143"/>
        <v>0</v>
      </c>
      <c r="C2133" s="117">
        <f t="shared" si="144"/>
        <v>0</v>
      </c>
      <c r="D2133" s="117">
        <f t="shared" si="145"/>
        <v>9</v>
      </c>
      <c r="E2133" s="117">
        <f t="shared" si="147"/>
        <v>9</v>
      </c>
      <c r="F2133" s="117">
        <f>IF(B2133="","",(((E2133+F2187)/(D2133))-10^-0.0000001)^-1)</f>
        <v>0.19999999078966113</v>
      </c>
      <c r="G2133" s="117">
        <f t="shared" si="146"/>
        <v>0.19999999078966113</v>
      </c>
      <c r="H2133" s="117"/>
      <c r="I2133" s="216"/>
      <c r="J2133" s="216"/>
      <c r="K2133" s="216"/>
      <c r="L2133" s="216"/>
      <c r="M2133" s="216"/>
      <c r="N2133" s="216"/>
      <c r="O2133" s="216"/>
      <c r="P2133" s="216"/>
      <c r="Q2133" s="216"/>
      <c r="R2133" s="216"/>
      <c r="S2133" s="216"/>
      <c r="T2133" s="216"/>
      <c r="U2133" s="216"/>
      <c r="V2133" s="216"/>
    </row>
    <row r="2134" spans="1:22" x14ac:dyDescent="0.3">
      <c r="A2134" s="117">
        <f t="shared" si="143"/>
        <v>0</v>
      </c>
      <c r="B2134" s="117">
        <f t="shared" si="143"/>
        <v>0</v>
      </c>
      <c r="C2134" s="117">
        <f t="shared" si="144"/>
        <v>0</v>
      </c>
      <c r="D2134" s="117">
        <f t="shared" si="145"/>
        <v>9</v>
      </c>
      <c r="E2134" s="117">
        <f t="shared" si="147"/>
        <v>9</v>
      </c>
      <c r="F2134" s="117">
        <f>IF(B2134="","",(((E2134+F2187)/(D2134))-10^-0.0000001)^-1)</f>
        <v>0.19999999078966113</v>
      </c>
      <c r="G2134" s="117">
        <f t="shared" si="146"/>
        <v>0.19999999078966113</v>
      </c>
      <c r="H2134" s="117"/>
      <c r="I2134" s="216"/>
      <c r="J2134" s="216"/>
      <c r="K2134" s="216"/>
      <c r="L2134" s="216"/>
      <c r="M2134" s="216"/>
      <c r="N2134" s="216"/>
      <c r="O2134" s="216"/>
      <c r="P2134" s="216"/>
      <c r="Q2134" s="216"/>
      <c r="R2134" s="216"/>
      <c r="S2134" s="216"/>
      <c r="T2134" s="216"/>
      <c r="U2134" s="216"/>
      <c r="V2134" s="216"/>
    </row>
    <row r="2135" spans="1:22" x14ac:dyDescent="0.3">
      <c r="A2135" s="117">
        <f t="shared" si="143"/>
        <v>0</v>
      </c>
      <c r="B2135" s="117">
        <f t="shared" si="143"/>
        <v>0</v>
      </c>
      <c r="C2135" s="117">
        <f t="shared" si="144"/>
        <v>0</v>
      </c>
      <c r="D2135" s="117">
        <f t="shared" si="145"/>
        <v>9</v>
      </c>
      <c r="E2135" s="117">
        <f t="shared" si="147"/>
        <v>9</v>
      </c>
      <c r="F2135" s="117">
        <f>IF(B2135="","",(((E2135+F2187)/(D2135))-10^-0.0000001)^-1)</f>
        <v>0.19999999078966113</v>
      </c>
      <c r="G2135" s="117">
        <f t="shared" si="146"/>
        <v>0.19999999078966113</v>
      </c>
      <c r="H2135" s="117"/>
      <c r="I2135" s="216"/>
      <c r="J2135" s="216"/>
      <c r="K2135" s="216"/>
      <c r="L2135" s="216"/>
      <c r="M2135" s="216"/>
      <c r="N2135" s="216"/>
      <c r="O2135" s="216"/>
      <c r="P2135" s="216"/>
      <c r="Q2135" s="216"/>
      <c r="R2135" s="216"/>
      <c r="S2135" s="216"/>
      <c r="T2135" s="216"/>
      <c r="U2135" s="216"/>
      <c r="V2135" s="216"/>
    </row>
    <row r="2136" spans="1:22" x14ac:dyDescent="0.3">
      <c r="A2136" s="117">
        <f t="shared" si="143"/>
        <v>0</v>
      </c>
      <c r="B2136" s="117">
        <f t="shared" si="143"/>
        <v>0</v>
      </c>
      <c r="C2136" s="117">
        <f t="shared" si="144"/>
        <v>0</v>
      </c>
      <c r="D2136" s="117">
        <f t="shared" si="145"/>
        <v>9</v>
      </c>
      <c r="E2136" s="117">
        <f t="shared" si="147"/>
        <v>9</v>
      </c>
      <c r="F2136" s="117">
        <f>IF(B2136="","",(((E2136+F2187)/(D2136))-10^-0.0000001)^-1)</f>
        <v>0.19999999078966113</v>
      </c>
      <c r="G2136" s="117">
        <f t="shared" si="146"/>
        <v>0.19999999078966113</v>
      </c>
      <c r="H2136" s="117"/>
      <c r="I2136" s="216"/>
      <c r="J2136" s="216"/>
      <c r="K2136" s="216"/>
      <c r="L2136" s="216"/>
      <c r="M2136" s="216"/>
      <c r="N2136" s="216"/>
      <c r="O2136" s="216"/>
      <c r="P2136" s="216"/>
      <c r="Q2136" s="216"/>
      <c r="R2136" s="216"/>
      <c r="S2136" s="216"/>
      <c r="T2136" s="216"/>
      <c r="U2136" s="216"/>
      <c r="V2136" s="216"/>
    </row>
    <row r="2137" spans="1:22" x14ac:dyDescent="0.3">
      <c r="A2137" s="117">
        <f t="shared" si="143"/>
        <v>0</v>
      </c>
      <c r="B2137" s="117">
        <f t="shared" si="143"/>
        <v>0</v>
      </c>
      <c r="C2137" s="117">
        <f t="shared" si="144"/>
        <v>0</v>
      </c>
      <c r="D2137" s="117">
        <f t="shared" si="145"/>
        <v>9</v>
      </c>
      <c r="E2137" s="117">
        <f t="shared" si="147"/>
        <v>9</v>
      </c>
      <c r="F2137" s="117">
        <f>IF(B2137="","",(((E2137+F2187)/(D2137))-10^-0.0000001)^-1)</f>
        <v>0.19999999078966113</v>
      </c>
      <c r="G2137" s="117">
        <f t="shared" si="146"/>
        <v>0.19999999078966113</v>
      </c>
      <c r="H2137" s="117"/>
      <c r="I2137" s="216"/>
      <c r="J2137" s="216"/>
      <c r="K2137" s="216"/>
      <c r="L2137" s="216"/>
      <c r="M2137" s="216"/>
      <c r="N2137" s="216"/>
      <c r="O2137" s="216"/>
      <c r="P2137" s="216"/>
      <c r="Q2137" s="216"/>
      <c r="R2137" s="216"/>
      <c r="S2137" s="216"/>
      <c r="T2137" s="216"/>
      <c r="U2137" s="216"/>
      <c r="V2137" s="216"/>
    </row>
    <row r="2138" spans="1:22" x14ac:dyDescent="0.3">
      <c r="A2138" s="117">
        <f t="shared" si="143"/>
        <v>0</v>
      </c>
      <c r="B2138" s="117">
        <f t="shared" si="143"/>
        <v>0</v>
      </c>
      <c r="C2138" s="117">
        <f t="shared" si="144"/>
        <v>0</v>
      </c>
      <c r="D2138" s="117">
        <f t="shared" si="145"/>
        <v>9</v>
      </c>
      <c r="E2138" s="117">
        <f t="shared" si="147"/>
        <v>9</v>
      </c>
      <c r="F2138" s="117">
        <f>IF(B2138="","",(((E2138+F2187)/(D2138))-10^-0.0000001)^-1)</f>
        <v>0.19999999078966113</v>
      </c>
      <c r="G2138" s="117">
        <f t="shared" si="146"/>
        <v>0.19999999078966113</v>
      </c>
      <c r="H2138" s="117"/>
      <c r="I2138" s="216"/>
      <c r="J2138" s="216"/>
      <c r="K2138" s="216"/>
      <c r="L2138" s="216"/>
      <c r="M2138" s="216"/>
      <c r="N2138" s="216"/>
      <c r="O2138" s="216"/>
      <c r="P2138" s="216"/>
      <c r="Q2138" s="216"/>
      <c r="R2138" s="216"/>
      <c r="S2138" s="216"/>
      <c r="T2138" s="216"/>
      <c r="U2138" s="216"/>
      <c r="V2138" s="216"/>
    </row>
    <row r="2139" spans="1:22" x14ac:dyDescent="0.3">
      <c r="A2139" s="117">
        <f t="shared" si="143"/>
        <v>0</v>
      </c>
      <c r="B2139" s="117">
        <f t="shared" si="143"/>
        <v>0</v>
      </c>
      <c r="C2139" s="117">
        <f t="shared" si="144"/>
        <v>0</v>
      </c>
      <c r="D2139" s="117">
        <f t="shared" si="145"/>
        <v>9</v>
      </c>
      <c r="E2139" s="117">
        <f t="shared" si="147"/>
        <v>9</v>
      </c>
      <c r="F2139" s="117">
        <f>IF(B2139="","",(((E2139+F2187)/(D2139))-10^-0.0000001)^-1)</f>
        <v>0.19999999078966113</v>
      </c>
      <c r="G2139" s="117">
        <f t="shared" si="146"/>
        <v>0.19999999078966113</v>
      </c>
      <c r="H2139" s="117"/>
      <c r="I2139" s="216"/>
      <c r="J2139" s="216"/>
      <c r="K2139" s="216"/>
      <c r="L2139" s="216"/>
      <c r="M2139" s="216"/>
      <c r="N2139" s="216"/>
      <c r="O2139" s="216"/>
      <c r="P2139" s="216"/>
      <c r="Q2139" s="216"/>
      <c r="R2139" s="216"/>
      <c r="S2139" s="216"/>
      <c r="T2139" s="216"/>
      <c r="U2139" s="216"/>
      <c r="V2139" s="216"/>
    </row>
    <row r="2140" spans="1:22" x14ac:dyDescent="0.3">
      <c r="A2140" s="117">
        <f t="shared" si="143"/>
        <v>0</v>
      </c>
      <c r="B2140" s="117">
        <f t="shared" si="143"/>
        <v>0</v>
      </c>
      <c r="C2140" s="117">
        <f t="shared" si="144"/>
        <v>0</v>
      </c>
      <c r="D2140" s="117">
        <f t="shared" si="145"/>
        <v>9</v>
      </c>
      <c r="E2140" s="117">
        <f t="shared" si="147"/>
        <v>9</v>
      </c>
      <c r="F2140" s="117">
        <f>IF(B2140="","",(((E2140+F2187)/(D2140))-10^-0.0000001)^-1)</f>
        <v>0.19999999078966113</v>
      </c>
      <c r="G2140" s="117">
        <f t="shared" si="146"/>
        <v>0.19999999078966113</v>
      </c>
      <c r="H2140" s="117"/>
      <c r="I2140" s="216"/>
      <c r="J2140" s="216"/>
      <c r="K2140" s="216"/>
      <c r="L2140" s="216"/>
      <c r="M2140" s="216"/>
      <c r="N2140" s="216"/>
      <c r="O2140" s="216"/>
      <c r="P2140" s="216"/>
      <c r="Q2140" s="216"/>
      <c r="R2140" s="216"/>
      <c r="S2140" s="216"/>
      <c r="T2140" s="216"/>
      <c r="U2140" s="216"/>
      <c r="V2140" s="216"/>
    </row>
    <row r="2141" spans="1:22" x14ac:dyDescent="0.3">
      <c r="A2141" s="117">
        <f t="shared" si="143"/>
        <v>0</v>
      </c>
      <c r="B2141" s="117">
        <f t="shared" si="143"/>
        <v>0</v>
      </c>
      <c r="C2141" s="117">
        <f t="shared" si="144"/>
        <v>0</v>
      </c>
      <c r="D2141" s="117">
        <f t="shared" si="145"/>
        <v>9</v>
      </c>
      <c r="E2141" s="117">
        <f t="shared" si="147"/>
        <v>9</v>
      </c>
      <c r="F2141" s="117">
        <f>IF(B2141="","",(((E2141+F2187)/(D2141))-10^-0.0000001)^-1)</f>
        <v>0.19999999078966113</v>
      </c>
      <c r="G2141" s="117">
        <f t="shared" si="146"/>
        <v>0.19999999078966113</v>
      </c>
      <c r="H2141" s="117"/>
      <c r="I2141" s="216"/>
      <c r="J2141" s="216"/>
      <c r="K2141" s="216"/>
      <c r="L2141" s="216"/>
      <c r="M2141" s="216"/>
      <c r="N2141" s="216"/>
      <c r="O2141" s="216"/>
      <c r="P2141" s="216"/>
      <c r="Q2141" s="216"/>
      <c r="R2141" s="216"/>
      <c r="S2141" s="216"/>
      <c r="T2141" s="216"/>
      <c r="U2141" s="216"/>
      <c r="V2141" s="216"/>
    </row>
    <row r="2142" spans="1:22" x14ac:dyDescent="0.3">
      <c r="A2142" s="117">
        <f t="shared" si="143"/>
        <v>0</v>
      </c>
      <c r="B2142" s="117">
        <f t="shared" si="143"/>
        <v>0</v>
      </c>
      <c r="C2142" s="117">
        <f t="shared" si="144"/>
        <v>0</v>
      </c>
      <c r="D2142" s="117">
        <f t="shared" si="145"/>
        <v>9</v>
      </c>
      <c r="E2142" s="117">
        <f t="shared" si="147"/>
        <v>9</v>
      </c>
      <c r="F2142" s="117">
        <f>IF(B2142="","",(((E2142+F2187)/(D2142))-10^-0.0000001)^-1)</f>
        <v>0.19999999078966113</v>
      </c>
      <c r="G2142" s="117">
        <f t="shared" si="146"/>
        <v>0.19999999078966113</v>
      </c>
      <c r="H2142" s="117"/>
      <c r="I2142" s="216"/>
      <c r="J2142" s="216"/>
      <c r="K2142" s="216"/>
      <c r="L2142" s="216"/>
      <c r="M2142" s="216"/>
      <c r="N2142" s="216"/>
      <c r="O2142" s="216"/>
      <c r="P2142" s="216"/>
      <c r="Q2142" s="216"/>
      <c r="R2142" s="216"/>
      <c r="S2142" s="216"/>
      <c r="T2142" s="216"/>
      <c r="U2142" s="216"/>
      <c r="V2142" s="216"/>
    </row>
    <row r="2143" spans="1:22" x14ac:dyDescent="0.3">
      <c r="A2143" s="117">
        <f t="shared" si="143"/>
        <v>0</v>
      </c>
      <c r="B2143" s="117">
        <f t="shared" si="143"/>
        <v>0</v>
      </c>
      <c r="C2143" s="117">
        <f t="shared" si="144"/>
        <v>0</v>
      </c>
      <c r="D2143" s="117">
        <f t="shared" si="145"/>
        <v>9</v>
      </c>
      <c r="E2143" s="117">
        <f t="shared" si="147"/>
        <v>9</v>
      </c>
      <c r="F2143" s="117">
        <f>IF(B2143="","",(((E2143+F2187)/(D2143))-10^-0.0000001)^-1)</f>
        <v>0.19999999078966113</v>
      </c>
      <c r="G2143" s="117">
        <f t="shared" si="146"/>
        <v>0.19999999078966113</v>
      </c>
      <c r="H2143" s="117"/>
      <c r="I2143" s="216"/>
      <c r="J2143" s="216"/>
      <c r="K2143" s="216"/>
      <c r="L2143" s="216"/>
      <c r="M2143" s="216"/>
      <c r="N2143" s="216"/>
      <c r="O2143" s="216"/>
      <c r="P2143" s="216"/>
      <c r="Q2143" s="216"/>
      <c r="R2143" s="216"/>
      <c r="S2143" s="216"/>
      <c r="T2143" s="216"/>
      <c r="U2143" s="216"/>
      <c r="V2143" s="216"/>
    </row>
    <row r="2144" spans="1:22" x14ac:dyDescent="0.3">
      <c r="A2144" s="117">
        <f t="shared" si="143"/>
        <v>0</v>
      </c>
      <c r="B2144" s="117">
        <f t="shared" si="143"/>
        <v>0</v>
      </c>
      <c r="C2144" s="117">
        <f t="shared" si="144"/>
        <v>0</v>
      </c>
      <c r="D2144" s="117">
        <f t="shared" si="145"/>
        <v>9</v>
      </c>
      <c r="E2144" s="117">
        <f t="shared" si="147"/>
        <v>9</v>
      </c>
      <c r="F2144" s="117">
        <f>IF(B2144="","",(((E2144+F2187)/(D2144))-10^-0.0000001)^-1)</f>
        <v>0.19999999078966113</v>
      </c>
      <c r="G2144" s="117">
        <f t="shared" si="146"/>
        <v>0.19999999078966113</v>
      </c>
      <c r="H2144" s="117"/>
      <c r="I2144" s="216"/>
      <c r="J2144" s="216"/>
      <c r="K2144" s="216"/>
      <c r="L2144" s="216"/>
      <c r="M2144" s="216"/>
      <c r="N2144" s="216"/>
      <c r="O2144" s="216"/>
      <c r="P2144" s="216"/>
      <c r="Q2144" s="216"/>
      <c r="R2144" s="216"/>
      <c r="S2144" s="216"/>
      <c r="T2144" s="216"/>
      <c r="U2144" s="216"/>
      <c r="V2144" s="216"/>
    </row>
    <row r="2145" spans="1:22" x14ac:dyDescent="0.3">
      <c r="A2145" s="117" t="str">
        <f t="shared" si="143"/>
        <v>Vorgaben (xWP1 - xs - xWP2)</v>
      </c>
      <c r="B2145" s="117">
        <f t="shared" si="143"/>
        <v>9</v>
      </c>
      <c r="C2145" s="117" t="e">
        <f t="shared" si="144"/>
        <v>#VALUE!</v>
      </c>
      <c r="D2145" s="117">
        <f t="shared" si="145"/>
        <v>9</v>
      </c>
      <c r="E2145" s="117">
        <f t="shared" si="147"/>
        <v>9</v>
      </c>
      <c r="F2145" s="117">
        <f>IF(B2145="","",(((E2145+F2187)/(D2145))-10^-0.0000001)^-1)</f>
        <v>0.19999999078966113</v>
      </c>
      <c r="G2145" s="117">
        <f t="shared" si="146"/>
        <v>0.19999999078966113</v>
      </c>
      <c r="H2145" s="117"/>
      <c r="I2145" s="216"/>
      <c r="J2145" s="216"/>
      <c r="K2145" s="216"/>
      <c r="L2145" s="216"/>
      <c r="M2145" s="216"/>
      <c r="N2145" s="216"/>
      <c r="O2145" s="216"/>
      <c r="P2145" s="216"/>
      <c r="Q2145" s="216"/>
      <c r="R2145" s="216"/>
      <c r="S2145" s="216"/>
      <c r="T2145" s="216"/>
      <c r="U2145" s="216"/>
      <c r="V2145" s="216"/>
    </row>
    <row r="2146" spans="1:22" x14ac:dyDescent="0.3">
      <c r="A2146" s="117" t="str">
        <f t="shared" si="143"/>
        <v>Berechnet (x1% - X50% - x99%)</v>
      </c>
      <c r="B2146" s="117">
        <f t="shared" si="143"/>
        <v>6.92</v>
      </c>
      <c r="C2146" s="117" t="e">
        <f t="shared" si="144"/>
        <v>#VALUE!</v>
      </c>
      <c r="D2146" s="117">
        <f t="shared" si="145"/>
        <v>6.92</v>
      </c>
      <c r="E2146" s="117">
        <f t="shared" si="147"/>
        <v>9</v>
      </c>
      <c r="F2146" s="117">
        <f>IF(B2146="","",(((E2146+F2187)/(D2146))-10^-0.0000001)^-1)</f>
        <v>0.14698385228966845</v>
      </c>
      <c r="G2146" s="117">
        <f t="shared" si="146"/>
        <v>0.14698385228966845</v>
      </c>
      <c r="H2146" s="117"/>
      <c r="I2146" s="216"/>
      <c r="J2146" s="216"/>
      <c r="K2146" s="216"/>
      <c r="L2146" s="216"/>
      <c r="M2146" s="216"/>
      <c r="N2146" s="216"/>
      <c r="O2146" s="216"/>
      <c r="P2146" s="216"/>
      <c r="Q2146" s="216"/>
      <c r="R2146" s="216"/>
      <c r="S2146" s="216"/>
      <c r="T2146" s="216"/>
      <c r="U2146" s="216"/>
      <c r="V2146" s="216"/>
    </row>
    <row r="2147" spans="1:22" x14ac:dyDescent="0.3">
      <c r="A2147" s="117" t="str">
        <f t="shared" si="143"/>
        <v>Abfrage:</v>
      </c>
      <c r="B2147" s="117">
        <f t="shared" si="143"/>
        <v>0</v>
      </c>
      <c r="C2147" s="117" t="e">
        <f t="shared" si="144"/>
        <v>#VALUE!</v>
      </c>
      <c r="D2147" s="117">
        <f t="shared" si="145"/>
        <v>9</v>
      </c>
      <c r="E2147" s="117">
        <f t="shared" si="147"/>
        <v>9</v>
      </c>
      <c r="F2147" s="117">
        <f>IF(B2147="","",(((E2147+F2187)/(D2147))-10^-0.0000001)^-1)</f>
        <v>0.19999999078966113</v>
      </c>
      <c r="G2147" s="117">
        <f t="shared" si="146"/>
        <v>0.19999999078966113</v>
      </c>
      <c r="H2147" s="117"/>
      <c r="I2147" s="216"/>
      <c r="J2147" s="216"/>
      <c r="K2147" s="216"/>
      <c r="L2147" s="216"/>
      <c r="M2147" s="216"/>
      <c r="N2147" s="216"/>
      <c r="O2147" s="216"/>
      <c r="P2147" s="216"/>
      <c r="Q2147" s="216"/>
      <c r="R2147" s="216"/>
      <c r="S2147" s="216"/>
      <c r="T2147" s="216"/>
      <c r="U2147" s="216"/>
      <c r="V2147" s="216"/>
    </row>
    <row r="2148" spans="1:22" x14ac:dyDescent="0.3">
      <c r="A2148" s="117" t="str">
        <f t="shared" si="143"/>
        <v>Wenn x = (B23 ≤Abfrage≤ D23)</v>
      </c>
      <c r="B2148" s="117">
        <f t="shared" si="143"/>
        <v>6.92</v>
      </c>
      <c r="C2148" s="117" t="e">
        <f t="shared" si="144"/>
        <v>#VALUE!</v>
      </c>
      <c r="D2148" s="117">
        <f t="shared" si="145"/>
        <v>6.92</v>
      </c>
      <c r="E2148" s="117">
        <f t="shared" si="147"/>
        <v>9</v>
      </c>
      <c r="F2148" s="117">
        <f>IF(B2148="","",(((E2148+F2187)/(D2148))-10^-0.0000001)^-1)</f>
        <v>0.14698385228966845</v>
      </c>
      <c r="G2148" s="117">
        <f t="shared" si="146"/>
        <v>0.14698385228966845</v>
      </c>
      <c r="H2148" s="117"/>
      <c r="I2148" s="216"/>
      <c r="J2148" s="216"/>
      <c r="K2148" s="216"/>
      <c r="L2148" s="216"/>
      <c r="M2148" s="216"/>
      <c r="N2148" s="216"/>
      <c r="O2148" s="216"/>
      <c r="P2148" s="216"/>
      <c r="Q2148" s="216"/>
      <c r="R2148" s="216"/>
      <c r="S2148" s="216"/>
      <c r="T2148" s="216"/>
      <c r="U2148" s="216"/>
      <c r="V2148" s="216"/>
    </row>
    <row r="2149" spans="1:22" x14ac:dyDescent="0.3">
      <c r="A2149" s="117" t="str">
        <f t="shared" ref="A2149:B2168" si="148">A26</f>
        <v>Wenn y [%] = (1≤ Abfrage ≤99)</v>
      </c>
      <c r="B2149" s="117">
        <f t="shared" si="148"/>
        <v>1</v>
      </c>
      <c r="C2149" s="117" t="e">
        <f t="shared" si="144"/>
        <v>#VALUE!</v>
      </c>
      <c r="D2149" s="117">
        <f t="shared" si="145"/>
        <v>1</v>
      </c>
      <c r="E2149" s="117">
        <f t="shared" si="147"/>
        <v>9</v>
      </c>
      <c r="F2149" s="117">
        <f>IF(B2149="","",(((E2149+F2187)/(D2149))-10^-0.0000001)^-1)</f>
        <v>1.8867924446330193E-2</v>
      </c>
      <c r="G2149" s="117">
        <f t="shared" si="146"/>
        <v>1.8867924446330193E-2</v>
      </c>
      <c r="H2149" s="117"/>
      <c r="I2149" s="216"/>
      <c r="J2149" s="216"/>
      <c r="K2149" s="216"/>
      <c r="L2149" s="216"/>
      <c r="M2149" s="216"/>
      <c r="N2149" s="216"/>
      <c r="O2149" s="216"/>
      <c r="P2149" s="216"/>
      <c r="Q2149" s="216"/>
      <c r="R2149" s="216"/>
      <c r="S2149" s="216"/>
      <c r="T2149" s="216"/>
      <c r="U2149" s="216"/>
      <c r="V2149" s="216"/>
    </row>
    <row r="2150" spans="1:22" x14ac:dyDescent="0.3">
      <c r="A2150" s="117">
        <f t="shared" si="148"/>
        <v>0</v>
      </c>
      <c r="B2150" s="117">
        <f t="shared" si="148"/>
        <v>0</v>
      </c>
      <c r="C2150" s="117">
        <f t="shared" si="144"/>
        <v>0</v>
      </c>
      <c r="D2150" s="117">
        <f t="shared" si="145"/>
        <v>9</v>
      </c>
      <c r="E2150" s="117">
        <f t="shared" si="147"/>
        <v>9</v>
      </c>
      <c r="F2150" s="117">
        <f>IF(B2150="","",(((E2150+F2187)/(D2150))-10^-0.0000001)^-1)</f>
        <v>0.19999999078966113</v>
      </c>
      <c r="G2150" s="117">
        <f t="shared" si="146"/>
        <v>0.19999999078966113</v>
      </c>
      <c r="H2150" s="117"/>
      <c r="I2150" s="216"/>
      <c r="J2150" s="216"/>
      <c r="K2150" s="216"/>
      <c r="L2150" s="216"/>
      <c r="M2150" s="216"/>
      <c r="N2150" s="216"/>
      <c r="O2150" s="216"/>
      <c r="P2150" s="216"/>
      <c r="Q2150" s="216"/>
      <c r="R2150" s="216"/>
      <c r="S2150" s="216"/>
      <c r="T2150" s="216"/>
      <c r="U2150" s="216"/>
      <c r="V2150" s="216"/>
    </row>
    <row r="2151" spans="1:22" x14ac:dyDescent="0.3">
      <c r="A2151" s="117">
        <f t="shared" si="148"/>
        <v>0</v>
      </c>
      <c r="B2151" s="117">
        <f t="shared" si="148"/>
        <v>0</v>
      </c>
      <c r="C2151" s="117">
        <f t="shared" si="144"/>
        <v>0</v>
      </c>
      <c r="D2151" s="117">
        <f t="shared" si="145"/>
        <v>9</v>
      </c>
      <c r="E2151" s="117">
        <f t="shared" si="147"/>
        <v>9</v>
      </c>
      <c r="F2151" s="117">
        <f>IF(B2151="","",(((E2151+F2187)/(D2151))-10^-0.0000001)^-1)</f>
        <v>0.19999999078966113</v>
      </c>
      <c r="G2151" s="117">
        <f t="shared" si="146"/>
        <v>0.19999999078966113</v>
      </c>
      <c r="H2151" s="117"/>
      <c r="I2151" s="216"/>
      <c r="J2151" s="216"/>
      <c r="K2151" s="216"/>
      <c r="L2151" s="216"/>
      <c r="M2151" s="216"/>
      <c r="N2151" s="216"/>
      <c r="O2151" s="216"/>
      <c r="P2151" s="216"/>
      <c r="Q2151" s="216"/>
      <c r="R2151" s="216"/>
      <c r="S2151" s="216"/>
      <c r="T2151" s="216"/>
      <c r="U2151" s="216"/>
      <c r="V2151" s="216"/>
    </row>
    <row r="2152" spans="1:22" x14ac:dyDescent="0.3">
      <c r="A2152" s="117">
        <f t="shared" si="148"/>
        <v>0</v>
      </c>
      <c r="B2152" s="117">
        <f t="shared" si="148"/>
        <v>0</v>
      </c>
      <c r="C2152" s="117">
        <f t="shared" si="144"/>
        <v>0</v>
      </c>
      <c r="D2152" s="117">
        <f t="shared" si="145"/>
        <v>9</v>
      </c>
      <c r="E2152" s="117">
        <f t="shared" si="147"/>
        <v>9</v>
      </c>
      <c r="F2152" s="117">
        <f>IF(B2152="","",(((E2152+F2187)/(D2152))-10^-0.0000001)^-1)</f>
        <v>0.19999999078966113</v>
      </c>
      <c r="G2152" s="117">
        <f t="shared" si="146"/>
        <v>0.19999999078966113</v>
      </c>
      <c r="H2152" s="117"/>
      <c r="I2152" s="216"/>
      <c r="J2152" s="216"/>
      <c r="K2152" s="216"/>
      <c r="L2152" s="216"/>
      <c r="M2152" s="216"/>
      <c r="N2152" s="216"/>
      <c r="O2152" s="216"/>
      <c r="P2152" s="216"/>
      <c r="Q2152" s="216"/>
      <c r="R2152" s="216"/>
      <c r="S2152" s="216"/>
      <c r="T2152" s="216"/>
      <c r="U2152" s="216"/>
      <c r="V2152" s="216"/>
    </row>
    <row r="2153" spans="1:22" x14ac:dyDescent="0.3">
      <c r="A2153" s="117">
        <f t="shared" si="148"/>
        <v>0</v>
      </c>
      <c r="B2153" s="117">
        <f t="shared" si="148"/>
        <v>0</v>
      </c>
      <c r="C2153" s="117">
        <f t="shared" si="144"/>
        <v>0</v>
      </c>
      <c r="D2153" s="117">
        <f t="shared" si="145"/>
        <v>9</v>
      </c>
      <c r="E2153" s="117">
        <f t="shared" si="147"/>
        <v>9</v>
      </c>
      <c r="F2153" s="117">
        <f>IF(B2153="","",(((E2153+F2187)/(D2153))-10^-0.0000001)^-1)</f>
        <v>0.19999999078966113</v>
      </c>
      <c r="G2153" s="117">
        <f t="shared" si="146"/>
        <v>0.19999999078966113</v>
      </c>
      <c r="H2153" s="117"/>
      <c r="I2153" s="216"/>
      <c r="J2153" s="216"/>
      <c r="K2153" s="216"/>
      <c r="L2153" s="216"/>
      <c r="M2153" s="216"/>
      <c r="N2153" s="216"/>
      <c r="O2153" s="216"/>
      <c r="P2153" s="216"/>
      <c r="Q2153" s="216"/>
      <c r="R2153" s="216"/>
      <c r="S2153" s="216"/>
      <c r="T2153" s="216"/>
      <c r="U2153" s="216"/>
      <c r="V2153" s="216"/>
    </row>
    <row r="2154" spans="1:22" x14ac:dyDescent="0.3">
      <c r="A2154" s="117">
        <f t="shared" si="148"/>
        <v>0</v>
      </c>
      <c r="B2154" s="117">
        <f t="shared" si="148"/>
        <v>0</v>
      </c>
      <c r="C2154" s="117">
        <f t="shared" si="144"/>
        <v>0</v>
      </c>
      <c r="D2154" s="117">
        <f t="shared" si="145"/>
        <v>9</v>
      </c>
      <c r="E2154" s="117">
        <f t="shared" si="147"/>
        <v>9</v>
      </c>
      <c r="F2154" s="117">
        <f>IF(B2154="","",(((E2154+F2187)/(D2154))-10^-0.0000001)^-1)</f>
        <v>0.19999999078966113</v>
      </c>
      <c r="G2154" s="117">
        <f t="shared" si="146"/>
        <v>0.19999999078966113</v>
      </c>
      <c r="H2154" s="117"/>
      <c r="I2154" s="216"/>
      <c r="J2154" s="216"/>
      <c r="K2154" s="216"/>
      <c r="L2154" s="216"/>
      <c r="M2154" s="216"/>
      <c r="N2154" s="216"/>
      <c r="O2154" s="216"/>
      <c r="P2154" s="216"/>
      <c r="Q2154" s="216"/>
      <c r="R2154" s="216"/>
      <c r="S2154" s="216"/>
      <c r="T2154" s="216"/>
      <c r="U2154" s="216"/>
      <c r="V2154" s="216"/>
    </row>
    <row r="2155" spans="1:22" x14ac:dyDescent="0.3">
      <c r="A2155" s="117">
        <f t="shared" si="148"/>
        <v>0</v>
      </c>
      <c r="B2155" s="117">
        <f t="shared" si="148"/>
        <v>0</v>
      </c>
      <c r="C2155" s="117">
        <f t="shared" si="144"/>
        <v>0</v>
      </c>
      <c r="D2155" s="117">
        <f t="shared" si="145"/>
        <v>9</v>
      </c>
      <c r="E2155" s="117">
        <f t="shared" si="147"/>
        <v>9</v>
      </c>
      <c r="F2155" s="117">
        <f>IF(B2155="","",(((E2155+F2187)/(D2155))-10^-0.0000001)^-1)</f>
        <v>0.19999999078966113</v>
      </c>
      <c r="G2155" s="117">
        <f t="shared" si="146"/>
        <v>0.19999999078966113</v>
      </c>
      <c r="H2155" s="117"/>
      <c r="I2155" s="216"/>
      <c r="J2155" s="216"/>
      <c r="K2155" s="216"/>
      <c r="L2155" s="216"/>
      <c r="M2155" s="216"/>
      <c r="N2155" s="216"/>
      <c r="O2155" s="216"/>
      <c r="P2155" s="216"/>
      <c r="Q2155" s="216"/>
      <c r="R2155" s="216"/>
      <c r="S2155" s="216"/>
      <c r="T2155" s="216"/>
      <c r="U2155" s="216"/>
      <c r="V2155" s="216"/>
    </row>
    <row r="2156" spans="1:22" x14ac:dyDescent="0.3">
      <c r="A2156" s="117">
        <f t="shared" si="148"/>
        <v>0</v>
      </c>
      <c r="B2156" s="117">
        <f t="shared" si="148"/>
        <v>0</v>
      </c>
      <c r="C2156" s="117">
        <f t="shared" si="144"/>
        <v>0</v>
      </c>
      <c r="D2156" s="117">
        <f t="shared" si="145"/>
        <v>9</v>
      </c>
      <c r="E2156" s="117">
        <f t="shared" si="147"/>
        <v>9</v>
      </c>
      <c r="F2156" s="117">
        <f>IF(B2156="","",(((E2156+F2187)/(D2156))-10^-0.0000001)^-1)</f>
        <v>0.19999999078966113</v>
      </c>
      <c r="G2156" s="117">
        <f t="shared" si="146"/>
        <v>0.19999999078966113</v>
      </c>
      <c r="H2156" s="117"/>
      <c r="I2156" s="216"/>
      <c r="J2156" s="216"/>
      <c r="K2156" s="216"/>
      <c r="L2156" s="216"/>
      <c r="M2156" s="216"/>
      <c r="N2156" s="216"/>
      <c r="O2156" s="216"/>
      <c r="P2156" s="216"/>
      <c r="Q2156" s="216"/>
      <c r="R2156" s="216"/>
      <c r="S2156" s="216"/>
      <c r="T2156" s="216"/>
      <c r="U2156" s="216"/>
      <c r="V2156" s="216"/>
    </row>
    <row r="2157" spans="1:22" x14ac:dyDescent="0.3">
      <c r="A2157" s="117">
        <f t="shared" si="148"/>
        <v>0</v>
      </c>
      <c r="B2157" s="117">
        <f t="shared" si="148"/>
        <v>0</v>
      </c>
      <c r="C2157" s="117">
        <f t="shared" si="144"/>
        <v>0</v>
      </c>
      <c r="D2157" s="117">
        <f t="shared" si="145"/>
        <v>9</v>
      </c>
      <c r="E2157" s="117">
        <f t="shared" si="147"/>
        <v>9</v>
      </c>
      <c r="F2157" s="117">
        <f>IF(B2157="","",(((E2157+F2187)/(D2157))-10^-0.0000001)^-1)</f>
        <v>0.19999999078966113</v>
      </c>
      <c r="G2157" s="117">
        <f t="shared" si="146"/>
        <v>0.19999999078966113</v>
      </c>
      <c r="H2157" s="117"/>
      <c r="I2157" s="216"/>
      <c r="J2157" s="216"/>
      <c r="K2157" s="216"/>
      <c r="L2157" s="216"/>
      <c r="M2157" s="216"/>
      <c r="N2157" s="216"/>
      <c r="O2157" s="216"/>
      <c r="P2157" s="216"/>
      <c r="Q2157" s="216"/>
      <c r="R2157" s="216"/>
      <c r="S2157" s="216"/>
      <c r="T2157" s="216"/>
      <c r="U2157" s="216"/>
      <c r="V2157" s="216"/>
    </row>
    <row r="2158" spans="1:22" x14ac:dyDescent="0.3">
      <c r="A2158" s="117">
        <f t="shared" si="148"/>
        <v>0</v>
      </c>
      <c r="B2158" s="117">
        <f t="shared" si="148"/>
        <v>0</v>
      </c>
      <c r="C2158" s="117">
        <f t="shared" si="144"/>
        <v>0</v>
      </c>
      <c r="D2158" s="117">
        <f t="shared" si="145"/>
        <v>9</v>
      </c>
      <c r="E2158" s="117">
        <f t="shared" si="147"/>
        <v>9</v>
      </c>
      <c r="F2158" s="117">
        <f>IF(B2158="","",(((E2158+F2187)/(D2158))-10^-0.0000001)^-1)</f>
        <v>0.19999999078966113</v>
      </c>
      <c r="G2158" s="117">
        <f t="shared" si="146"/>
        <v>0.19999999078966113</v>
      </c>
      <c r="H2158" s="117"/>
      <c r="I2158" s="216"/>
      <c r="J2158" s="216"/>
      <c r="K2158" s="216"/>
      <c r="L2158" s="216"/>
      <c r="M2158" s="216"/>
      <c r="N2158" s="216"/>
      <c r="O2158" s="216"/>
      <c r="P2158" s="216"/>
      <c r="Q2158" s="216"/>
      <c r="R2158" s="216"/>
      <c r="S2158" s="216"/>
      <c r="T2158" s="216"/>
      <c r="U2158" s="216"/>
      <c r="V2158" s="216"/>
    </row>
    <row r="2159" spans="1:22" x14ac:dyDescent="0.3">
      <c r="A2159" s="117">
        <f t="shared" si="148"/>
        <v>0</v>
      </c>
      <c r="B2159" s="117">
        <f t="shared" si="148"/>
        <v>0</v>
      </c>
      <c r="C2159" s="117">
        <f t="shared" si="144"/>
        <v>0</v>
      </c>
      <c r="D2159" s="117">
        <f t="shared" si="145"/>
        <v>9</v>
      </c>
      <c r="E2159" s="117">
        <f t="shared" si="147"/>
        <v>9</v>
      </c>
      <c r="F2159" s="117">
        <f>IF(B2159="","",(((E2159+F2187)/(D2159))-10^-0.0000001)^-1)</f>
        <v>0.19999999078966113</v>
      </c>
      <c r="G2159" s="117">
        <f t="shared" si="146"/>
        <v>0.19999999078966113</v>
      </c>
      <c r="H2159" s="117"/>
      <c r="I2159" s="216"/>
      <c r="J2159" s="216"/>
      <c r="K2159" s="216"/>
      <c r="L2159" s="216"/>
      <c r="M2159" s="216"/>
      <c r="N2159" s="216"/>
      <c r="O2159" s="216"/>
      <c r="P2159" s="216"/>
      <c r="Q2159" s="216"/>
      <c r="R2159" s="216"/>
      <c r="S2159" s="216"/>
      <c r="T2159" s="216"/>
      <c r="U2159" s="216"/>
      <c r="V2159" s="216"/>
    </row>
    <row r="2160" spans="1:22" x14ac:dyDescent="0.3">
      <c r="A2160" s="117">
        <f t="shared" si="148"/>
        <v>0</v>
      </c>
      <c r="B2160" s="117">
        <f t="shared" si="148"/>
        <v>0</v>
      </c>
      <c r="C2160" s="117">
        <f t="shared" si="144"/>
        <v>0</v>
      </c>
      <c r="D2160" s="117">
        <f t="shared" si="145"/>
        <v>9</v>
      </c>
      <c r="E2160" s="117">
        <f t="shared" si="147"/>
        <v>9</v>
      </c>
      <c r="F2160" s="117">
        <f>IF(B2160="","",(((E2160+F2187)/(D2160))-10^-0.0000001)^-1)</f>
        <v>0.19999999078966113</v>
      </c>
      <c r="G2160" s="117">
        <f t="shared" si="146"/>
        <v>0.19999999078966113</v>
      </c>
      <c r="H2160" s="117"/>
      <c r="I2160" s="216"/>
      <c r="J2160" s="216"/>
      <c r="K2160" s="216"/>
      <c r="L2160" s="216"/>
      <c r="M2160" s="216"/>
      <c r="N2160" s="216"/>
      <c r="O2160" s="216"/>
      <c r="P2160" s="216"/>
      <c r="Q2160" s="216"/>
      <c r="R2160" s="216"/>
      <c r="S2160" s="216"/>
      <c r="T2160" s="216"/>
      <c r="U2160" s="216"/>
      <c r="V2160" s="216"/>
    </row>
    <row r="2161" spans="1:22" x14ac:dyDescent="0.3">
      <c r="A2161" s="117">
        <f t="shared" si="148"/>
        <v>0</v>
      </c>
      <c r="B2161" s="117">
        <f t="shared" si="148"/>
        <v>0</v>
      </c>
      <c r="C2161" s="117">
        <f t="shared" si="144"/>
        <v>0</v>
      </c>
      <c r="D2161" s="117">
        <f t="shared" si="145"/>
        <v>9</v>
      </c>
      <c r="E2161" s="117">
        <f t="shared" si="147"/>
        <v>9</v>
      </c>
      <c r="F2161" s="117">
        <f>IF(B2161="","",(((E2161+F2187)/(D2161))-10^-0.0000001)^-1)</f>
        <v>0.19999999078966113</v>
      </c>
      <c r="G2161" s="117">
        <f t="shared" si="146"/>
        <v>0.19999999078966113</v>
      </c>
      <c r="H2161" s="117"/>
      <c r="I2161" s="216"/>
      <c r="J2161" s="216"/>
      <c r="K2161" s="216"/>
      <c r="L2161" s="216"/>
      <c r="M2161" s="216"/>
      <c r="N2161" s="216"/>
      <c r="O2161" s="216"/>
      <c r="P2161" s="216"/>
      <c r="Q2161" s="216"/>
      <c r="R2161" s="216"/>
      <c r="S2161" s="216"/>
      <c r="T2161" s="216"/>
      <c r="U2161" s="216"/>
      <c r="V2161" s="216"/>
    </row>
    <row r="2162" spans="1:22" x14ac:dyDescent="0.3">
      <c r="A2162" s="117">
        <f t="shared" si="148"/>
        <v>0</v>
      </c>
      <c r="B2162" s="117">
        <f t="shared" si="148"/>
        <v>0</v>
      </c>
      <c r="C2162" s="117">
        <f t="shared" si="144"/>
        <v>0</v>
      </c>
      <c r="D2162" s="117">
        <f t="shared" si="145"/>
        <v>9</v>
      </c>
      <c r="E2162" s="117">
        <f t="shared" si="147"/>
        <v>9</v>
      </c>
      <c r="F2162" s="117">
        <f>IF(B2162="","",(((E2162+F2187)/(D2162))-10^-0.0000001)^-1)</f>
        <v>0.19999999078966113</v>
      </c>
      <c r="G2162" s="117">
        <f t="shared" si="146"/>
        <v>0.19999999078966113</v>
      </c>
      <c r="H2162" s="117"/>
      <c r="I2162" s="216"/>
      <c r="J2162" s="216"/>
      <c r="K2162" s="216"/>
      <c r="L2162" s="216"/>
      <c r="M2162" s="216"/>
      <c r="N2162" s="216"/>
      <c r="O2162" s="216"/>
      <c r="P2162" s="216"/>
      <c r="Q2162" s="216"/>
      <c r="R2162" s="216"/>
      <c r="S2162" s="216"/>
      <c r="T2162" s="216"/>
      <c r="U2162" s="216"/>
      <c r="V2162" s="216"/>
    </row>
    <row r="2163" spans="1:22" x14ac:dyDescent="0.3">
      <c r="A2163" s="117">
        <f t="shared" si="148"/>
        <v>0</v>
      </c>
      <c r="B2163" s="117">
        <f t="shared" si="148"/>
        <v>0</v>
      </c>
      <c r="C2163" s="117">
        <f t="shared" si="144"/>
        <v>0</v>
      </c>
      <c r="D2163" s="117">
        <f t="shared" si="145"/>
        <v>9</v>
      </c>
      <c r="E2163" s="117">
        <f t="shared" si="147"/>
        <v>9</v>
      </c>
      <c r="F2163" s="117">
        <f>IF(B2163="","",(((E2163+F2187)/(D2163))-10^-0.0000001)^-1)</f>
        <v>0.19999999078966113</v>
      </c>
      <c r="G2163" s="117">
        <f t="shared" si="146"/>
        <v>0.19999999078966113</v>
      </c>
      <c r="H2163" s="117"/>
      <c r="I2163" s="216"/>
      <c r="J2163" s="216"/>
      <c r="K2163" s="216"/>
      <c r="L2163" s="216"/>
      <c r="M2163" s="216"/>
      <c r="N2163" s="216"/>
      <c r="O2163" s="216"/>
      <c r="P2163" s="216"/>
      <c r="Q2163" s="216"/>
      <c r="R2163" s="216"/>
      <c r="S2163" s="216"/>
      <c r="T2163" s="216"/>
      <c r="U2163" s="216"/>
      <c r="V2163" s="216"/>
    </row>
    <row r="2164" spans="1:22" x14ac:dyDescent="0.3">
      <c r="A2164" s="117">
        <f t="shared" si="148"/>
        <v>0</v>
      </c>
      <c r="B2164" s="117">
        <f t="shared" si="148"/>
        <v>0</v>
      </c>
      <c r="C2164" s="117">
        <f t="shared" si="144"/>
        <v>0</v>
      </c>
      <c r="D2164" s="117">
        <f t="shared" si="145"/>
        <v>9</v>
      </c>
      <c r="E2164" s="117">
        <f t="shared" si="147"/>
        <v>9</v>
      </c>
      <c r="F2164" s="117">
        <f>IF(B2164="","",(((E2164+F2187)/(D2164))-10^-0.0000001)^-1)</f>
        <v>0.19999999078966113</v>
      </c>
      <c r="G2164" s="117">
        <f t="shared" si="146"/>
        <v>0.19999999078966113</v>
      </c>
      <c r="H2164" s="117"/>
      <c r="I2164" s="216"/>
      <c r="J2164" s="216"/>
      <c r="K2164" s="216"/>
      <c r="L2164" s="216"/>
      <c r="M2164" s="216"/>
      <c r="N2164" s="216"/>
      <c r="O2164" s="216"/>
      <c r="P2164" s="216"/>
      <c r="Q2164" s="216"/>
      <c r="R2164" s="216"/>
      <c r="S2164" s="216"/>
      <c r="T2164" s="216"/>
      <c r="U2164" s="216"/>
      <c r="V2164" s="216"/>
    </row>
    <row r="2165" spans="1:22" x14ac:dyDescent="0.3">
      <c r="A2165" s="117">
        <f t="shared" si="148"/>
        <v>0</v>
      </c>
      <c r="B2165" s="117">
        <f t="shared" si="148"/>
        <v>0</v>
      </c>
      <c r="C2165" s="117">
        <f t="shared" si="144"/>
        <v>0</v>
      </c>
      <c r="D2165" s="117">
        <f t="shared" si="145"/>
        <v>9</v>
      </c>
      <c r="E2165" s="117">
        <f t="shared" si="147"/>
        <v>9</v>
      </c>
      <c r="F2165" s="117">
        <f>IF(B2165="","",(((E2165+F2187)/(D2165))-10^-0.0000001)^-1)</f>
        <v>0.19999999078966113</v>
      </c>
      <c r="G2165" s="117">
        <f t="shared" si="146"/>
        <v>0.19999999078966113</v>
      </c>
      <c r="H2165" s="117"/>
      <c r="I2165" s="216"/>
      <c r="J2165" s="216"/>
      <c r="K2165" s="216"/>
      <c r="L2165" s="216"/>
      <c r="M2165" s="216"/>
      <c r="N2165" s="216"/>
      <c r="O2165" s="216"/>
      <c r="P2165" s="216"/>
      <c r="Q2165" s="216"/>
      <c r="R2165" s="216"/>
      <c r="S2165" s="216"/>
      <c r="T2165" s="216"/>
      <c r="U2165" s="216"/>
      <c r="V2165" s="216"/>
    </row>
    <row r="2166" spans="1:22" x14ac:dyDescent="0.3">
      <c r="A2166" s="117">
        <f t="shared" si="148"/>
        <v>0</v>
      </c>
      <c r="B2166" s="117">
        <f t="shared" si="148"/>
        <v>0</v>
      </c>
      <c r="C2166" s="117">
        <f t="shared" si="144"/>
        <v>0</v>
      </c>
      <c r="D2166" s="117">
        <f t="shared" si="145"/>
        <v>9</v>
      </c>
      <c r="E2166" s="117">
        <f t="shared" si="147"/>
        <v>9</v>
      </c>
      <c r="F2166" s="117">
        <f>IF(B2166="","",(((E2166+F2187)/(D2166))-10^-0.0000001)^-1)</f>
        <v>0.19999999078966113</v>
      </c>
      <c r="G2166" s="117">
        <f t="shared" si="146"/>
        <v>0.19999999078966113</v>
      </c>
      <c r="H2166" s="117"/>
      <c r="I2166" s="216"/>
      <c r="J2166" s="216"/>
      <c r="K2166" s="216"/>
      <c r="L2166" s="216"/>
      <c r="M2166" s="216"/>
      <c r="N2166" s="216"/>
      <c r="O2166" s="216"/>
      <c r="P2166" s="216"/>
      <c r="Q2166" s="216"/>
      <c r="R2166" s="216"/>
      <c r="S2166" s="216"/>
      <c r="T2166" s="216"/>
      <c r="U2166" s="216"/>
      <c r="V2166" s="216"/>
    </row>
    <row r="2167" spans="1:22" x14ac:dyDescent="0.3">
      <c r="A2167" s="117">
        <f t="shared" si="148"/>
        <v>0</v>
      </c>
      <c r="B2167" s="117">
        <f t="shared" si="148"/>
        <v>0</v>
      </c>
      <c r="C2167" s="117">
        <f t="shared" si="144"/>
        <v>0</v>
      </c>
      <c r="D2167" s="117">
        <f t="shared" si="145"/>
        <v>9</v>
      </c>
      <c r="E2167" s="117">
        <f t="shared" si="147"/>
        <v>9</v>
      </c>
      <c r="F2167" s="117">
        <f>IF(B2167="","",(((E2167+F2187)/(D2167))-10^-0.0000001)^-1)</f>
        <v>0.19999999078966113</v>
      </c>
      <c r="G2167" s="117">
        <f t="shared" si="146"/>
        <v>0.19999999078966113</v>
      </c>
      <c r="H2167" s="117"/>
      <c r="I2167" s="216"/>
      <c r="J2167" s="216"/>
      <c r="K2167" s="216"/>
      <c r="L2167" s="216"/>
      <c r="M2167" s="216"/>
      <c r="N2167" s="216"/>
      <c r="O2167" s="216"/>
      <c r="P2167" s="216"/>
      <c r="Q2167" s="216"/>
      <c r="R2167" s="216"/>
      <c r="S2167" s="216"/>
      <c r="T2167" s="216"/>
      <c r="U2167" s="216"/>
      <c r="V2167" s="216"/>
    </row>
    <row r="2168" spans="1:22" x14ac:dyDescent="0.3">
      <c r="A2168" s="117" t="str">
        <f t="shared" si="148"/>
        <v>Vorgaben (xWP1 - xs - xWP2)</v>
      </c>
      <c r="B2168" s="117">
        <f t="shared" si="148"/>
        <v>9</v>
      </c>
      <c r="C2168" s="117" t="e">
        <f t="shared" si="144"/>
        <v>#VALUE!</v>
      </c>
      <c r="D2168" s="117">
        <f t="shared" si="145"/>
        <v>9</v>
      </c>
      <c r="E2168" s="117">
        <f t="shared" si="147"/>
        <v>9</v>
      </c>
      <c r="F2168" s="117">
        <f>IF(B2168="","",(((E2168+F2187)/(D2168))-10^-0.0000001)^-1)</f>
        <v>0.19999999078966113</v>
      </c>
      <c r="G2168" s="117">
        <f t="shared" si="146"/>
        <v>0.19999999078966113</v>
      </c>
      <c r="H2168" s="117"/>
      <c r="I2168" s="216"/>
      <c r="J2168" s="216"/>
      <c r="K2168" s="216"/>
      <c r="L2168" s="216"/>
      <c r="M2168" s="216"/>
      <c r="N2168" s="216"/>
      <c r="O2168" s="216"/>
      <c r="P2168" s="216"/>
      <c r="Q2168" s="216"/>
      <c r="R2168" s="216"/>
      <c r="S2168" s="216"/>
      <c r="T2168" s="216"/>
      <c r="U2168" s="216"/>
      <c r="V2168" s="216"/>
    </row>
    <row r="2169" spans="1:22" x14ac:dyDescent="0.3">
      <c r="A2169" s="117">
        <f>(E2168)</f>
        <v>9</v>
      </c>
      <c r="B2169" s="117"/>
      <c r="C2169" s="117"/>
      <c r="D2169" s="117"/>
      <c r="E2169" s="117"/>
      <c r="F2169" s="117"/>
      <c r="G2169" s="117"/>
      <c r="H2169" s="117"/>
      <c r="I2169" s="216"/>
      <c r="J2169" s="216"/>
      <c r="K2169" s="216"/>
      <c r="L2169" s="216"/>
      <c r="M2169" s="216"/>
      <c r="N2169" s="216"/>
      <c r="O2169" s="216"/>
      <c r="P2169" s="216"/>
      <c r="Q2169" s="216"/>
      <c r="R2169" s="216"/>
      <c r="S2169" s="216"/>
      <c r="T2169" s="216"/>
      <c r="U2169" s="216"/>
      <c r="V2169" s="216"/>
    </row>
    <row r="2170" spans="1:22" x14ac:dyDescent="0.3">
      <c r="A2170" s="117" t="e">
        <f>SUM(A2129:A2168)-(40-B2171)*A2168</f>
        <v>#VALUE!</v>
      </c>
      <c r="B2170" s="117" t="e">
        <f>SUM(C2129:C2168)-(40-(B2171))*C2168</f>
        <v>#VALUE!</v>
      </c>
      <c r="C2170" s="117"/>
      <c r="D2170" s="117"/>
      <c r="E2170" s="117"/>
      <c r="F2170" s="117"/>
      <c r="G2170" s="117"/>
      <c r="H2170" s="117"/>
      <c r="I2170" s="216"/>
      <c r="J2170" s="216"/>
      <c r="K2170" s="216"/>
      <c r="L2170" s="216"/>
      <c r="M2170" s="216"/>
      <c r="N2170" s="216"/>
      <c r="O2170" s="216"/>
      <c r="P2170" s="216"/>
      <c r="Q2170" s="216"/>
      <c r="R2170" s="216"/>
      <c r="S2170" s="216"/>
      <c r="T2170" s="216"/>
      <c r="U2170" s="216"/>
      <c r="V2170" s="216"/>
    </row>
    <row r="2171" spans="1:22" x14ac:dyDescent="0.3">
      <c r="A2171" s="117" t="s">
        <v>13</v>
      </c>
      <c r="B2171" s="117">
        <f>EINGABEN!$A$46</f>
        <v>0</v>
      </c>
      <c r="C2171" s="117" t="s">
        <v>18</v>
      </c>
      <c r="D2171" s="117"/>
      <c r="E2171" s="117"/>
      <c r="F2171" s="117"/>
      <c r="G2171" s="117"/>
      <c r="H2171" s="117"/>
      <c r="I2171" s="216"/>
      <c r="J2171" s="216"/>
      <c r="K2171" s="216"/>
      <c r="L2171" s="216"/>
      <c r="M2171" s="216"/>
      <c r="N2171" s="216"/>
      <c r="O2171" s="216"/>
      <c r="P2171" s="216"/>
      <c r="Q2171" s="216"/>
      <c r="R2171" s="216"/>
      <c r="S2171" s="216"/>
      <c r="T2171" s="216"/>
      <c r="U2171" s="216"/>
      <c r="V2171" s="216"/>
    </row>
    <row r="2172" spans="1:22" x14ac:dyDescent="0.3">
      <c r="A2172" s="117"/>
      <c r="B2172" s="117"/>
      <c r="C2172" s="117"/>
      <c r="D2172" s="117"/>
      <c r="E2172" s="117"/>
      <c r="F2172" s="117"/>
      <c r="G2172" s="117"/>
      <c r="H2172" s="117"/>
      <c r="I2172" s="216"/>
      <c r="J2172" s="216"/>
      <c r="K2172" s="216"/>
      <c r="L2172" s="216"/>
      <c r="M2172" s="216"/>
      <c r="N2172" s="216"/>
      <c r="O2172" s="216"/>
      <c r="P2172" s="216"/>
      <c r="Q2172" s="216"/>
      <c r="R2172" s="216"/>
      <c r="S2172" s="216"/>
      <c r="T2172" s="216"/>
      <c r="U2172" s="216"/>
      <c r="V2172" s="216"/>
    </row>
    <row r="2173" spans="1:22" x14ac:dyDescent="0.3">
      <c r="A2173" s="117" t="s">
        <v>11</v>
      </c>
      <c r="B2173" s="117" t="e">
        <f>(B2171*M2170-A2170*I2170)</f>
        <v>#VALUE!</v>
      </c>
      <c r="C2173" s="117" t="s">
        <v>19</v>
      </c>
      <c r="D2173" s="117"/>
      <c r="E2173" s="117" t="s">
        <v>40</v>
      </c>
      <c r="F2173" s="117"/>
      <c r="G2173" s="117"/>
      <c r="H2173" s="117"/>
      <c r="I2173" s="216"/>
      <c r="J2173" s="216"/>
      <c r="K2173" s="216"/>
      <c r="L2173" s="216"/>
      <c r="M2173" s="216"/>
      <c r="N2173" s="216"/>
      <c r="O2173" s="216"/>
      <c r="P2173" s="216"/>
      <c r="Q2173" s="216"/>
      <c r="R2173" s="216"/>
      <c r="S2173" s="216"/>
      <c r="T2173" s="216"/>
      <c r="U2173" s="216"/>
      <c r="V2173" s="216"/>
    </row>
    <row r="2174" spans="1:22" x14ac:dyDescent="0.3">
      <c r="A2174" s="117"/>
      <c r="B2174" s="117"/>
      <c r="C2174" s="117"/>
      <c r="D2174" s="117"/>
      <c r="E2174" s="117"/>
      <c r="F2174" s="117"/>
      <c r="G2174" s="117"/>
      <c r="H2174" s="117"/>
      <c r="I2174" s="216"/>
      <c r="J2174" s="216"/>
      <c r="K2174" s="216"/>
      <c r="L2174" s="216"/>
      <c r="M2174" s="216"/>
      <c r="N2174" s="216"/>
      <c r="O2174" s="216"/>
      <c r="P2174" s="216"/>
      <c r="Q2174" s="216"/>
      <c r="R2174" s="216"/>
      <c r="S2174" s="216"/>
      <c r="T2174" s="216"/>
      <c r="U2174" s="216"/>
      <c r="V2174" s="216"/>
    </row>
    <row r="2175" spans="1:22" x14ac:dyDescent="0.3">
      <c r="A2175" s="117" t="s">
        <v>16</v>
      </c>
      <c r="B2175" s="117" t="e">
        <f>(B2171*B2170-A2170^2)</f>
        <v>#VALUE!</v>
      </c>
      <c r="C2175" s="117" t="s">
        <v>0</v>
      </c>
      <c r="D2175" s="117"/>
      <c r="E2175" s="117" t="s">
        <v>41</v>
      </c>
      <c r="F2175" s="117"/>
      <c r="G2175" s="117"/>
      <c r="H2175" s="117"/>
      <c r="I2175" s="216"/>
      <c r="J2175" s="216"/>
      <c r="K2175" s="216"/>
      <c r="L2175" s="216"/>
      <c r="M2175" s="216"/>
      <c r="N2175" s="216"/>
      <c r="O2175" s="216"/>
      <c r="P2175" s="216"/>
      <c r="Q2175" s="216"/>
      <c r="R2175" s="216"/>
      <c r="S2175" s="216"/>
      <c r="T2175" s="216"/>
      <c r="U2175" s="216"/>
      <c r="V2175" s="216"/>
    </row>
    <row r="2176" spans="1:22" x14ac:dyDescent="0.3">
      <c r="A2176" s="117"/>
      <c r="B2176" s="117"/>
      <c r="C2176" s="117"/>
      <c r="D2176" s="117"/>
      <c r="E2176" s="117"/>
      <c r="F2176" s="117"/>
      <c r="G2176" s="117"/>
      <c r="H2176" s="117"/>
      <c r="I2176" s="216"/>
      <c r="J2176" s="216"/>
      <c r="K2176" s="216"/>
      <c r="L2176" s="216"/>
      <c r="M2176" s="216"/>
      <c r="N2176" s="216"/>
      <c r="O2176" s="216"/>
      <c r="P2176" s="216"/>
      <c r="Q2176" s="216"/>
      <c r="R2176" s="216"/>
      <c r="S2176" s="216"/>
      <c r="T2176" s="216"/>
      <c r="U2176" s="216"/>
      <c r="V2176" s="216"/>
    </row>
    <row r="2177" spans="1:22" x14ac:dyDescent="0.3">
      <c r="A2177" s="117" t="s">
        <v>15</v>
      </c>
      <c r="B2177" s="117">
        <f>(B2171*K2170-(I2170^2))</f>
        <v>0</v>
      </c>
      <c r="C2177" s="117"/>
      <c r="D2177" s="117"/>
      <c r="E2177" s="117"/>
      <c r="F2177" s="117"/>
      <c r="G2177" s="117"/>
      <c r="H2177" s="117"/>
      <c r="I2177" s="216"/>
      <c r="J2177" s="216"/>
      <c r="K2177" s="216"/>
      <c r="L2177" s="216"/>
      <c r="M2177" s="216"/>
      <c r="N2177" s="216"/>
      <c r="O2177" s="216"/>
      <c r="P2177" s="216"/>
      <c r="Q2177" s="216"/>
      <c r="R2177" s="216"/>
      <c r="S2177" s="216"/>
      <c r="T2177" s="216"/>
      <c r="U2177" s="216"/>
      <c r="V2177" s="216"/>
    </row>
    <row r="2178" spans="1:22" x14ac:dyDescent="0.3">
      <c r="A2178" s="117"/>
      <c r="B2178" s="117"/>
      <c r="C2178" s="117"/>
      <c r="D2178" s="117"/>
      <c r="E2178" s="117"/>
      <c r="F2178" s="117"/>
      <c r="G2178" s="117"/>
      <c r="H2178" s="117"/>
      <c r="I2178" s="216"/>
      <c r="J2178" s="216"/>
      <c r="K2178" s="216"/>
      <c r="L2178" s="216"/>
      <c r="M2178" s="216"/>
      <c r="N2178" s="216"/>
      <c r="O2178" s="216"/>
      <c r="P2178" s="216"/>
      <c r="Q2178" s="216"/>
      <c r="R2178" s="216"/>
      <c r="S2178" s="216"/>
      <c r="T2178" s="216"/>
      <c r="U2178" s="216"/>
      <c r="V2178" s="216"/>
    </row>
    <row r="2179" spans="1:22" x14ac:dyDescent="0.3">
      <c r="A2179" s="117"/>
      <c r="B2179" s="117"/>
      <c r="C2179" s="117" t="s">
        <v>35</v>
      </c>
      <c r="D2179" s="117"/>
      <c r="E2179" s="117"/>
      <c r="F2179" s="117" t="e">
        <f>ABS(B2173)/((B2175*B2177)^0.5)</f>
        <v>#VALUE!</v>
      </c>
      <c r="G2179" s="117"/>
      <c r="H2179" s="117"/>
      <c r="I2179" s="216"/>
      <c r="J2179" s="216"/>
      <c r="K2179" s="216"/>
      <c r="L2179" s="216"/>
      <c r="M2179" s="216"/>
      <c r="N2179" s="216"/>
      <c r="O2179" s="216"/>
      <c r="P2179" s="216"/>
      <c r="Q2179" s="216"/>
      <c r="R2179" s="216"/>
      <c r="S2179" s="216"/>
      <c r="T2179" s="216"/>
      <c r="U2179" s="216"/>
      <c r="V2179" s="216"/>
    </row>
    <row r="2180" spans="1:22" x14ac:dyDescent="0.3">
      <c r="A2180" s="117"/>
      <c r="B2180" s="117"/>
      <c r="C2180" s="117"/>
      <c r="D2180" s="117"/>
      <c r="E2180" s="117"/>
      <c r="F2180" s="117"/>
      <c r="G2180" s="117"/>
      <c r="H2180" s="117"/>
      <c r="I2180" s="216"/>
      <c r="J2180" s="216"/>
      <c r="K2180" s="216"/>
      <c r="L2180" s="216"/>
      <c r="M2180" s="216"/>
      <c r="N2180" s="216"/>
      <c r="O2180" s="216"/>
      <c r="P2180" s="216"/>
      <c r="Q2180" s="216"/>
      <c r="R2180" s="216"/>
      <c r="S2180" s="216"/>
      <c r="T2180" s="216"/>
      <c r="U2180" s="216"/>
      <c r="V2180" s="216"/>
    </row>
    <row r="2181" spans="1:22" x14ac:dyDescent="0.3">
      <c r="A2181" s="117"/>
      <c r="B2181" s="117"/>
      <c r="C2181" s="117" t="s">
        <v>36</v>
      </c>
      <c r="D2181" s="117"/>
      <c r="E2181" s="117"/>
      <c r="F2181" s="117" t="e">
        <f>IF(D2189*F2189=0,0,F2179)</f>
        <v>#VALUE!</v>
      </c>
      <c r="G2181" s="117"/>
      <c r="H2181" s="117"/>
      <c r="I2181" s="216"/>
      <c r="J2181" s="216"/>
      <c r="K2181" s="216"/>
      <c r="L2181" s="216"/>
      <c r="M2181" s="216"/>
      <c r="N2181" s="216"/>
      <c r="O2181" s="216"/>
      <c r="P2181" s="216"/>
      <c r="Q2181" s="216"/>
      <c r="R2181" s="216"/>
      <c r="S2181" s="216"/>
      <c r="T2181" s="216"/>
      <c r="U2181" s="216"/>
      <c r="V2181" s="216"/>
    </row>
    <row r="2182" spans="1:22" x14ac:dyDescent="0.3">
      <c r="A2182" s="117"/>
      <c r="B2182" s="117"/>
      <c r="C2182" s="117"/>
      <c r="D2182" s="117"/>
      <c r="E2182" s="117"/>
      <c r="F2182" s="117"/>
      <c r="G2182" s="117"/>
      <c r="H2182" s="117"/>
      <c r="I2182" s="216"/>
      <c r="J2182" s="216"/>
      <c r="K2182" s="216"/>
      <c r="L2182" s="216"/>
      <c r="M2182" s="216"/>
      <c r="N2182" s="216"/>
      <c r="O2182" s="216"/>
      <c r="P2182" s="216"/>
      <c r="Q2182" s="216"/>
      <c r="R2182" s="216"/>
      <c r="S2182" s="216"/>
      <c r="T2182" s="216"/>
      <c r="U2182" s="216"/>
      <c r="V2182" s="216"/>
    </row>
    <row r="2183" spans="1:22" x14ac:dyDescent="0.3">
      <c r="A2183" s="117"/>
      <c r="B2183" s="117"/>
      <c r="C2183" s="117" t="s">
        <v>28</v>
      </c>
      <c r="D2183" s="117" t="e">
        <f>(I2170-F2183*A2170)/B2171</f>
        <v>#VALUE!</v>
      </c>
      <c r="E2183" s="117" t="s">
        <v>31</v>
      </c>
      <c r="F2183" s="117" t="e">
        <f>(B2173/B2175)</f>
        <v>#VALUE!</v>
      </c>
      <c r="G2183" s="117"/>
      <c r="H2183" s="117"/>
      <c r="I2183" s="216"/>
      <c r="J2183" s="216"/>
      <c r="K2183" s="216"/>
      <c r="L2183" s="216"/>
      <c r="M2183" s="216"/>
      <c r="N2183" s="216"/>
      <c r="O2183" s="216"/>
      <c r="P2183" s="216"/>
      <c r="Q2183" s="216"/>
      <c r="R2183" s="216"/>
      <c r="S2183" s="216"/>
      <c r="T2183" s="216"/>
      <c r="U2183" s="216"/>
      <c r="V2183" s="216"/>
    </row>
    <row r="2184" spans="1:22" x14ac:dyDescent="0.3">
      <c r="A2184" s="117"/>
      <c r="B2184" s="117"/>
      <c r="C2184" s="117"/>
      <c r="D2184" s="117"/>
      <c r="E2184" s="117"/>
      <c r="F2184" s="117"/>
      <c r="G2184" s="117"/>
      <c r="H2184" s="117"/>
      <c r="I2184" s="216"/>
      <c r="J2184" s="216"/>
      <c r="K2184" s="216"/>
      <c r="L2184" s="216"/>
      <c r="M2184" s="216"/>
      <c r="N2184" s="216"/>
      <c r="O2184" s="216"/>
      <c r="P2184" s="216"/>
      <c r="Q2184" s="216"/>
      <c r="R2184" s="216"/>
      <c r="S2184" s="216"/>
      <c r="T2184" s="216"/>
      <c r="U2184" s="216"/>
      <c r="V2184" s="216"/>
    </row>
    <row r="2185" spans="1:22" x14ac:dyDescent="0.3">
      <c r="A2185" s="117"/>
      <c r="B2185" s="117"/>
      <c r="C2185" s="117" t="s">
        <v>29</v>
      </c>
      <c r="D2185" s="117" t="e">
        <f>((2.71828184^(-D2183/F2183)))-ABS(V2129-W2129)</f>
        <v>#VALUE!</v>
      </c>
      <c r="E2185" s="117" t="s">
        <v>32</v>
      </c>
      <c r="F2185" s="117">
        <f>'FALL A+F'!$F$159</f>
        <v>0</v>
      </c>
      <c r="G2185" s="117"/>
      <c r="H2185" s="117"/>
      <c r="I2185" s="216"/>
      <c r="J2185" s="216"/>
      <c r="K2185" s="216"/>
      <c r="L2185" s="216"/>
      <c r="M2185" s="216"/>
      <c r="N2185" s="216"/>
      <c r="O2185" s="216"/>
      <c r="P2185" s="216"/>
      <c r="Q2185" s="216"/>
      <c r="R2185" s="216"/>
      <c r="S2185" s="216"/>
      <c r="T2185" s="216"/>
      <c r="U2185" s="216"/>
      <c r="V2185" s="216"/>
    </row>
    <row r="2186" spans="1:22" x14ac:dyDescent="0.3">
      <c r="A2186" s="117"/>
      <c r="B2186" s="117"/>
      <c r="C2186" s="117"/>
      <c r="D2186" s="117"/>
      <c r="E2186" s="117"/>
      <c r="F2186" s="117"/>
      <c r="G2186" s="117"/>
      <c r="H2186" s="117"/>
      <c r="I2186" s="216"/>
      <c r="J2186" s="216"/>
      <c r="K2186" s="216"/>
      <c r="L2186" s="216"/>
      <c r="M2186" s="216"/>
      <c r="N2186" s="216"/>
      <c r="O2186" s="216"/>
      <c r="P2186" s="216"/>
      <c r="Q2186" s="216"/>
      <c r="R2186" s="216"/>
      <c r="S2186" s="216"/>
      <c r="T2186" s="216"/>
      <c r="U2186" s="216"/>
      <c r="V2186" s="216"/>
    </row>
    <row r="2187" spans="1:22" x14ac:dyDescent="0.3">
      <c r="A2187" s="117"/>
      <c r="B2187" s="117"/>
      <c r="C2187" s="117" t="s">
        <v>30</v>
      </c>
      <c r="D2187" s="117">
        <f>(E2168+F2187)</f>
        <v>54</v>
      </c>
      <c r="E2187" s="117" t="s">
        <v>20</v>
      </c>
      <c r="F2187" s="117">
        <f>(MAX(B2048:B2087)-MIN(B2048:B2087))*5</f>
        <v>45</v>
      </c>
      <c r="G2187" s="117"/>
      <c r="H2187" s="117"/>
      <c r="I2187" s="216"/>
      <c r="J2187" s="216"/>
      <c r="K2187" s="216"/>
      <c r="L2187" s="216"/>
      <c r="M2187" s="216"/>
      <c r="N2187" s="216"/>
      <c r="O2187" s="216"/>
      <c r="P2187" s="216"/>
      <c r="Q2187" s="216"/>
      <c r="R2187" s="216"/>
      <c r="S2187" s="216"/>
      <c r="T2187" s="216"/>
      <c r="U2187" s="216"/>
      <c r="V2187" s="216"/>
    </row>
    <row r="2188" spans="1:22" x14ac:dyDescent="0.3">
      <c r="A2188" s="117"/>
      <c r="B2188" s="117"/>
      <c r="C2188" s="117"/>
      <c r="D2188" s="117"/>
      <c r="E2188" s="117"/>
      <c r="F2188" s="117"/>
      <c r="G2188" s="117"/>
      <c r="H2188" s="117"/>
      <c r="I2188" s="216"/>
      <c r="J2188" s="216"/>
      <c r="K2188" s="216"/>
      <c r="L2188" s="216"/>
      <c r="M2188" s="216"/>
      <c r="N2188" s="216"/>
      <c r="O2188" s="216"/>
      <c r="P2188" s="216"/>
      <c r="Q2188" s="216"/>
      <c r="R2188" s="216"/>
      <c r="S2188" s="216"/>
      <c r="T2188" s="216"/>
      <c r="U2188" s="216"/>
      <c r="V2188" s="216"/>
    </row>
    <row r="2189" spans="1:22" x14ac:dyDescent="0.3">
      <c r="A2189" s="117"/>
      <c r="B2189" s="117"/>
      <c r="C2189" s="117" t="s">
        <v>22</v>
      </c>
      <c r="D2189" s="117" t="e">
        <f>IF(A2168&lt;D2185,0,F2179)</f>
        <v>#VALUE!</v>
      </c>
      <c r="E2189" s="117" t="s">
        <v>24</v>
      </c>
      <c r="F2189" s="117" t="e">
        <f>IF(A2129&gt;D2185,0,D2185)</f>
        <v>#VALUE!</v>
      </c>
      <c r="G2189" s="117"/>
      <c r="H2189" s="117"/>
      <c r="I2189" s="216"/>
      <c r="J2189" s="216"/>
      <c r="K2189" s="216"/>
      <c r="L2189" s="216"/>
      <c r="M2189" s="216"/>
      <c r="N2189" s="216"/>
      <c r="O2189" s="216"/>
      <c r="P2189" s="216"/>
      <c r="Q2189" s="216"/>
      <c r="R2189" s="216"/>
      <c r="S2189" s="216"/>
      <c r="T2189" s="216"/>
      <c r="U2189" s="216"/>
      <c r="V2189" s="216"/>
    </row>
    <row r="2190" spans="1:22" x14ac:dyDescent="0.3">
      <c r="A2190" s="117"/>
      <c r="B2190" s="117"/>
      <c r="C2190" s="117"/>
      <c r="D2190" s="117"/>
      <c r="E2190" s="117"/>
      <c r="F2190" s="117"/>
      <c r="G2190" s="117"/>
      <c r="H2190" s="117"/>
      <c r="I2190" s="216"/>
      <c r="J2190" s="216"/>
      <c r="K2190" s="216"/>
      <c r="L2190" s="216"/>
      <c r="M2190" s="216"/>
      <c r="N2190" s="216"/>
      <c r="O2190" s="216"/>
      <c r="P2190" s="216"/>
      <c r="Q2190" s="216"/>
      <c r="R2190" s="216"/>
      <c r="S2190" s="216"/>
      <c r="T2190" s="216"/>
      <c r="U2190" s="216"/>
      <c r="V2190" s="216"/>
    </row>
    <row r="2191" spans="1:22" x14ac:dyDescent="0.3">
      <c r="A2191" s="117"/>
      <c r="B2191" s="117"/>
      <c r="C2191" s="117" t="s">
        <v>23</v>
      </c>
      <c r="D2191" s="117" t="s">
        <v>21</v>
      </c>
      <c r="E2191" s="117"/>
      <c r="F2191" s="117"/>
      <c r="G2191" s="117"/>
      <c r="H2191" s="117"/>
      <c r="I2191" s="216"/>
      <c r="J2191" s="216"/>
      <c r="K2191" s="216"/>
      <c r="L2191" s="216"/>
      <c r="M2191" s="216"/>
      <c r="N2191" s="216"/>
      <c r="O2191" s="216"/>
      <c r="P2191" s="216"/>
      <c r="Q2191" s="216"/>
      <c r="R2191" s="216"/>
      <c r="S2191" s="216"/>
      <c r="T2191" s="216"/>
      <c r="U2191" s="216"/>
      <c r="V2191" s="216"/>
    </row>
    <row r="2192" spans="1:22" x14ac:dyDescent="0.3">
      <c r="A2192" s="117"/>
      <c r="B2192" s="117"/>
      <c r="C2192" s="117"/>
      <c r="D2192" s="117"/>
      <c r="E2192" s="117"/>
      <c r="F2192" s="117"/>
      <c r="G2192" s="117"/>
      <c r="H2192" s="117"/>
      <c r="I2192" s="216"/>
      <c r="J2192" s="216"/>
      <c r="K2192" s="216"/>
      <c r="L2192" s="216"/>
      <c r="M2192" s="216"/>
      <c r="N2192" s="216"/>
      <c r="O2192" s="216"/>
      <c r="P2192" s="216"/>
      <c r="Q2192" s="216"/>
      <c r="R2192" s="216"/>
      <c r="S2192" s="216"/>
      <c r="T2192" s="216"/>
      <c r="U2192" s="216"/>
      <c r="V2192" s="216"/>
    </row>
    <row r="2193" spans="1:22" x14ac:dyDescent="0.3">
      <c r="A2193" s="117"/>
      <c r="B2193" s="117"/>
      <c r="C2193" s="117"/>
      <c r="D2193" s="117"/>
      <c r="E2193" s="117"/>
      <c r="F2193" s="117"/>
      <c r="G2193" s="117"/>
      <c r="H2193" s="117"/>
      <c r="I2193" s="216"/>
      <c r="J2193" s="216"/>
      <c r="K2193" s="216"/>
      <c r="L2193" s="216"/>
      <c r="M2193" s="216"/>
      <c r="N2193" s="216"/>
      <c r="O2193" s="216"/>
      <c r="P2193" s="216"/>
      <c r="Q2193" s="216"/>
      <c r="R2193" s="216"/>
      <c r="S2193" s="216"/>
      <c r="T2193" s="216"/>
      <c r="U2193" s="216"/>
      <c r="V2193" s="216"/>
    </row>
    <row r="2194" spans="1:22" x14ac:dyDescent="0.3">
      <c r="A2194" s="117"/>
      <c r="B2194" s="117"/>
      <c r="C2194" s="117" t="s">
        <v>25</v>
      </c>
      <c r="D2194" s="117"/>
      <c r="E2194" s="117"/>
      <c r="F2194" s="117"/>
      <c r="G2194" s="117"/>
      <c r="H2194" s="117"/>
      <c r="I2194" s="216"/>
      <c r="J2194" s="216"/>
      <c r="K2194" s="216"/>
      <c r="L2194" s="216"/>
      <c r="M2194" s="216"/>
      <c r="N2194" s="216"/>
      <c r="O2194" s="216"/>
      <c r="P2194" s="216"/>
      <c r="Q2194" s="216"/>
      <c r="R2194" s="216"/>
      <c r="S2194" s="216"/>
      <c r="T2194" s="216"/>
      <c r="U2194" s="216"/>
      <c r="V2194" s="216"/>
    </row>
    <row r="2195" spans="1:22" x14ac:dyDescent="0.3">
      <c r="A2195" s="117"/>
      <c r="B2195" s="117"/>
      <c r="C2195" s="117"/>
      <c r="D2195" s="117"/>
      <c r="E2195" s="117"/>
      <c r="F2195" s="117"/>
      <c r="G2195" s="117"/>
      <c r="H2195" s="117"/>
      <c r="I2195" s="216"/>
      <c r="J2195" s="216"/>
      <c r="K2195" s="216"/>
      <c r="L2195" s="216"/>
      <c r="M2195" s="216"/>
      <c r="N2195" s="216"/>
      <c r="O2195" s="216"/>
      <c r="P2195" s="216"/>
      <c r="Q2195" s="216"/>
      <c r="R2195" s="216"/>
      <c r="S2195" s="216"/>
      <c r="T2195" s="216"/>
      <c r="U2195" s="216"/>
      <c r="V2195" s="216"/>
    </row>
    <row r="2196" spans="1:22" x14ac:dyDescent="0.3">
      <c r="A2196" s="117"/>
      <c r="B2196" s="117"/>
      <c r="C2196" s="117" t="s">
        <v>26</v>
      </c>
      <c r="D2196" s="117">
        <v>700</v>
      </c>
      <c r="E2196" s="117" t="s">
        <v>33</v>
      </c>
      <c r="F2196" s="117" t="e">
        <f>((2.71828184^(F2183*LN((D2196)+ABS(V2129-W2129)))+D2183)/((2.71828184^(F2183*LN((D2196)+ABS(V2129-W2129)))+D2183)+1))*1</f>
        <v>#VALUE!</v>
      </c>
      <c r="G2196" s="117"/>
      <c r="H2196" s="117"/>
      <c r="I2196" s="216"/>
      <c r="J2196" s="216"/>
      <c r="K2196" s="216"/>
      <c r="L2196" s="216"/>
      <c r="M2196" s="216"/>
      <c r="N2196" s="216"/>
      <c r="O2196" s="216"/>
      <c r="P2196" s="216"/>
      <c r="Q2196" s="216"/>
      <c r="R2196" s="216"/>
      <c r="S2196" s="216"/>
      <c r="T2196" s="216"/>
      <c r="U2196" s="216"/>
      <c r="V2196" s="216"/>
    </row>
    <row r="2197" spans="1:22" x14ac:dyDescent="0.3">
      <c r="A2197" s="117"/>
      <c r="B2197" s="117"/>
      <c r="C2197" s="117" t="s">
        <v>49</v>
      </c>
      <c r="D2197" s="117"/>
      <c r="E2197" s="117"/>
      <c r="F2197" s="117"/>
      <c r="G2197" s="117"/>
      <c r="H2197" s="117"/>
      <c r="I2197" s="216"/>
      <c r="J2197" s="216"/>
      <c r="K2197" s="216"/>
      <c r="L2197" s="216"/>
      <c r="M2197" s="216"/>
      <c r="N2197" s="216"/>
      <c r="O2197" s="216"/>
      <c r="P2197" s="216"/>
      <c r="Q2197" s="216"/>
      <c r="R2197" s="216"/>
      <c r="S2197" s="216"/>
      <c r="T2197" s="216"/>
      <c r="U2197" s="216"/>
      <c r="V2197" s="216"/>
    </row>
    <row r="2198" spans="1:22" x14ac:dyDescent="0.3">
      <c r="A2198" s="117"/>
      <c r="B2198" s="117"/>
      <c r="C2198" s="117"/>
      <c r="D2198" s="117"/>
      <c r="E2198" s="117"/>
      <c r="F2198" s="117"/>
      <c r="G2198" s="117"/>
      <c r="H2198" s="117"/>
      <c r="I2198" s="216"/>
      <c r="J2198" s="216"/>
      <c r="K2198" s="216"/>
      <c r="L2198" s="216"/>
      <c r="M2198" s="216"/>
      <c r="N2198" s="216"/>
      <c r="O2198" s="216"/>
      <c r="P2198" s="216"/>
      <c r="Q2198" s="216"/>
      <c r="R2198" s="216"/>
      <c r="S2198" s="216"/>
      <c r="T2198" s="216"/>
      <c r="U2198" s="216"/>
      <c r="V2198" s="216"/>
    </row>
    <row r="2199" spans="1:22" x14ac:dyDescent="0.3">
      <c r="A2199" s="117"/>
      <c r="B2199" s="117"/>
      <c r="C2199" s="117" t="s">
        <v>27</v>
      </c>
      <c r="D2199" s="117">
        <v>302.83999999999997</v>
      </c>
      <c r="E2199" s="117" t="s">
        <v>34</v>
      </c>
      <c r="F2199" s="117" t="e">
        <f>(2.71828184^((LN((D2199/D2187)/(1-(D2199/D2187)))-D2183)/F2183))</f>
        <v>#NUM!</v>
      </c>
      <c r="G2199" s="117"/>
      <c r="H2199" s="117"/>
      <c r="I2199" s="216"/>
      <c r="J2199" s="216"/>
      <c r="K2199" s="216"/>
      <c r="L2199" s="216"/>
      <c r="M2199" s="216"/>
      <c r="N2199" s="216"/>
      <c r="O2199" s="216"/>
      <c r="P2199" s="216"/>
      <c r="Q2199" s="216"/>
      <c r="R2199" s="216"/>
      <c r="S2199" s="216"/>
      <c r="T2199" s="216"/>
      <c r="U2199" s="216"/>
      <c r="V2199" s="216"/>
    </row>
    <row r="2200" spans="1:22" x14ac:dyDescent="0.3">
      <c r="A2200" s="117"/>
      <c r="B2200" s="117"/>
      <c r="C2200" s="117" t="s">
        <v>38</v>
      </c>
      <c r="D2200" s="117"/>
      <c r="E2200" s="117"/>
      <c r="F2200" s="117"/>
      <c r="G2200" s="117"/>
      <c r="H2200" s="117"/>
      <c r="I2200" s="216"/>
      <c r="J2200" s="216"/>
      <c r="K2200" s="216"/>
      <c r="L2200" s="216"/>
      <c r="M2200" s="216"/>
      <c r="N2200" s="216"/>
      <c r="O2200" s="216"/>
      <c r="P2200" s="216"/>
      <c r="Q2200" s="216"/>
      <c r="R2200" s="216"/>
      <c r="S2200" s="216"/>
      <c r="T2200" s="216"/>
      <c r="U2200" s="216"/>
      <c r="V2200" s="216"/>
    </row>
    <row r="2201" spans="1:22" x14ac:dyDescent="0.3">
      <c r="A2201" s="117"/>
      <c r="B2201" s="117"/>
      <c r="C2201" s="117" t="s">
        <v>39</v>
      </c>
      <c r="D2201" s="117"/>
      <c r="E2201" s="117"/>
      <c r="F2201" s="117"/>
      <c r="G2201" s="117"/>
      <c r="H2201" s="117"/>
      <c r="I2201" s="216"/>
      <c r="J2201" s="216"/>
      <c r="K2201" s="216"/>
      <c r="L2201" s="216"/>
      <c r="M2201" s="216"/>
      <c r="N2201" s="216"/>
      <c r="O2201" s="216"/>
      <c r="P2201" s="216"/>
      <c r="Q2201" s="216"/>
      <c r="R2201" s="216"/>
      <c r="S2201" s="216"/>
      <c r="T2201" s="216"/>
      <c r="U2201" s="216"/>
      <c r="V2201" s="216"/>
    </row>
    <row r="2202" spans="1:22" x14ac:dyDescent="0.3">
      <c r="A2202" s="117"/>
      <c r="B2202" s="117"/>
      <c r="C2202" s="117"/>
      <c r="D2202" s="117"/>
      <c r="E2202" s="117"/>
      <c r="F2202" s="117"/>
      <c r="G2202" s="117"/>
      <c r="H2202" s="117"/>
      <c r="I2202" s="216"/>
      <c r="J2202" s="216"/>
      <c r="K2202" s="216"/>
      <c r="L2202" s="216"/>
      <c r="M2202" s="216"/>
      <c r="N2202" s="216"/>
      <c r="O2202" s="216"/>
      <c r="P2202" s="216"/>
      <c r="Q2202" s="216"/>
      <c r="R2202" s="216"/>
      <c r="S2202" s="216"/>
      <c r="T2202" s="216"/>
      <c r="U2202" s="216"/>
      <c r="V2202" s="216"/>
    </row>
    <row r="2203" spans="1:22" x14ac:dyDescent="0.3">
      <c r="A2203" s="117"/>
      <c r="B2203" s="117"/>
      <c r="C2203" s="117"/>
      <c r="D2203" s="117"/>
      <c r="E2203" s="117"/>
      <c r="F2203" s="117"/>
      <c r="G2203" s="117"/>
      <c r="H2203" s="117"/>
      <c r="I2203" s="216"/>
      <c r="J2203" s="216"/>
      <c r="K2203" s="216"/>
      <c r="L2203" s="216"/>
      <c r="M2203" s="216"/>
      <c r="N2203" s="216"/>
      <c r="O2203" s="216"/>
      <c r="P2203" s="216"/>
      <c r="Q2203" s="216"/>
      <c r="R2203" s="216"/>
      <c r="S2203" s="216"/>
      <c r="T2203" s="216"/>
      <c r="U2203" s="216"/>
      <c r="V2203" s="216"/>
    </row>
    <row r="2204" spans="1:22" x14ac:dyDescent="0.3">
      <c r="A2204" s="117"/>
      <c r="B2204" s="117"/>
      <c r="C2204" s="117"/>
      <c r="D2204" s="117"/>
      <c r="E2204" s="117"/>
      <c r="F2204" s="117"/>
      <c r="G2204" s="117"/>
      <c r="H2204" s="117"/>
      <c r="I2204" s="216"/>
      <c r="J2204" s="216"/>
      <c r="K2204" s="216"/>
      <c r="L2204" s="216"/>
      <c r="M2204" s="216"/>
      <c r="N2204" s="216"/>
      <c r="O2204" s="216"/>
      <c r="P2204" s="216"/>
      <c r="Q2204" s="216"/>
      <c r="R2204" s="216"/>
      <c r="S2204" s="216"/>
      <c r="T2204" s="216"/>
      <c r="U2204" s="216"/>
      <c r="V2204" s="216"/>
    </row>
    <row r="2205" spans="1:22" x14ac:dyDescent="0.3">
      <c r="A2205" s="117"/>
      <c r="B2205" s="117"/>
      <c r="C2205" s="117"/>
      <c r="D2205" s="117"/>
      <c r="E2205" s="117"/>
      <c r="F2205" s="117"/>
      <c r="G2205" s="117"/>
      <c r="H2205" s="117"/>
      <c r="I2205" s="216"/>
      <c r="J2205" s="216"/>
      <c r="K2205" s="216"/>
      <c r="L2205" s="216"/>
      <c r="M2205" s="216"/>
      <c r="N2205" s="216"/>
      <c r="O2205" s="216"/>
      <c r="P2205" s="216"/>
      <c r="Q2205" s="216"/>
      <c r="R2205" s="216"/>
      <c r="S2205" s="216"/>
      <c r="T2205" s="216"/>
      <c r="U2205" s="216"/>
      <c r="V2205" s="216"/>
    </row>
    <row r="2206" spans="1:22" x14ac:dyDescent="0.3">
      <c r="A2206" s="117"/>
      <c r="B2206" s="117"/>
      <c r="C2206" s="117"/>
      <c r="D2206" s="117"/>
      <c r="E2206" s="117"/>
      <c r="F2206" s="117"/>
      <c r="G2206" s="117"/>
      <c r="H2206" s="117"/>
      <c r="I2206" s="216"/>
      <c r="J2206" s="216"/>
      <c r="K2206" s="216"/>
      <c r="L2206" s="216"/>
      <c r="M2206" s="216"/>
      <c r="N2206" s="216"/>
      <c r="O2206" s="216"/>
      <c r="P2206" s="216"/>
      <c r="Q2206" s="216"/>
      <c r="R2206" s="216"/>
      <c r="S2206" s="216"/>
      <c r="T2206" s="216"/>
      <c r="U2206" s="216"/>
      <c r="V2206" s="216"/>
    </row>
    <row r="2207" spans="1:22" x14ac:dyDescent="0.3">
      <c r="A2207" s="117"/>
      <c r="B2207" s="117"/>
      <c r="C2207" s="117"/>
      <c r="D2207" s="117"/>
      <c r="E2207" s="117"/>
      <c r="F2207" s="117"/>
      <c r="G2207" s="117"/>
      <c r="H2207" s="117"/>
      <c r="I2207" s="216"/>
      <c r="J2207" s="216"/>
      <c r="K2207" s="216"/>
      <c r="L2207" s="216"/>
      <c r="M2207" s="216"/>
      <c r="N2207" s="216"/>
      <c r="O2207" s="216"/>
      <c r="P2207" s="216"/>
      <c r="Q2207" s="216"/>
      <c r="R2207" s="216"/>
      <c r="S2207" s="216"/>
      <c r="T2207" s="216"/>
      <c r="U2207" s="216"/>
      <c r="V2207" s="216"/>
    </row>
    <row r="2208" spans="1:22" x14ac:dyDescent="0.3">
      <c r="A2208" s="117"/>
      <c r="B2208" s="117"/>
      <c r="C2208" s="117"/>
      <c r="D2208" s="117"/>
      <c r="E2208" s="117"/>
      <c r="F2208" s="117"/>
      <c r="G2208" s="117"/>
      <c r="H2208" s="117"/>
      <c r="I2208" s="216"/>
      <c r="J2208" s="216"/>
      <c r="K2208" s="216"/>
      <c r="L2208" s="216"/>
      <c r="M2208" s="216"/>
      <c r="N2208" s="216"/>
      <c r="O2208" s="216"/>
      <c r="P2208" s="216"/>
      <c r="Q2208" s="216"/>
      <c r="R2208" s="216"/>
      <c r="S2208" s="216"/>
      <c r="T2208" s="216"/>
      <c r="U2208" s="216"/>
      <c r="V2208" s="216"/>
    </row>
    <row r="2209" spans="1:22" x14ac:dyDescent="0.3">
      <c r="A2209" s="117" t="s">
        <v>7</v>
      </c>
      <c r="B2209" s="117" t="s">
        <v>8</v>
      </c>
      <c r="C2209" s="117" t="s">
        <v>12</v>
      </c>
      <c r="D2209" s="117" t="s">
        <v>9</v>
      </c>
      <c r="E2209" s="117" t="s">
        <v>10</v>
      </c>
      <c r="F2209" s="117" t="s">
        <v>17</v>
      </c>
      <c r="G2209" s="117" t="s">
        <v>14</v>
      </c>
      <c r="H2209" s="117"/>
      <c r="I2209" s="216"/>
      <c r="J2209" s="216"/>
      <c r="K2209" s="216"/>
      <c r="L2209" s="216"/>
      <c r="M2209" s="216"/>
      <c r="N2209" s="216"/>
      <c r="O2209" s="216"/>
      <c r="P2209" s="216"/>
      <c r="Q2209" s="216"/>
      <c r="R2209" s="216"/>
      <c r="S2209" s="216"/>
      <c r="T2209" s="216"/>
      <c r="U2209" s="216"/>
      <c r="V2209" s="216"/>
    </row>
    <row r="2210" spans="1:22" x14ac:dyDescent="0.3">
      <c r="A2210" s="117">
        <f t="shared" ref="A2210:B2229" si="149">A6</f>
        <v>0</v>
      </c>
      <c r="B2210" s="117">
        <f t="shared" si="149"/>
        <v>0</v>
      </c>
      <c r="C2210" s="117">
        <f t="shared" ref="C2210:C2249" si="150">(A2210^2)</f>
        <v>0</v>
      </c>
      <c r="D2210" s="117">
        <f>IF(B2210=0,E2210,B2210)</f>
        <v>9</v>
      </c>
      <c r="E2210" s="117">
        <f>MAX(B2210:B2249)</f>
        <v>9</v>
      </c>
      <c r="F2210" s="117">
        <f>IF(B2210="","",(((E2210+F2268)/(D2210))-10^-0.0000001)^-1)</f>
        <v>0.19230768379221624</v>
      </c>
      <c r="G2210" s="117">
        <f>IF(B2210="",1,F2210)</f>
        <v>0.19230768379221624</v>
      </c>
      <c r="H2210" s="117"/>
      <c r="I2210" s="216"/>
      <c r="J2210" s="216"/>
      <c r="K2210" s="216"/>
      <c r="L2210" s="216"/>
      <c r="M2210" s="216"/>
      <c r="N2210" s="216"/>
      <c r="O2210" s="216"/>
      <c r="P2210" s="216"/>
      <c r="Q2210" s="216"/>
      <c r="R2210" s="216"/>
      <c r="S2210" s="216"/>
      <c r="T2210" s="216"/>
      <c r="U2210" s="216"/>
      <c r="V2210" s="216"/>
    </row>
    <row r="2211" spans="1:22" x14ac:dyDescent="0.3">
      <c r="A2211" s="117">
        <f t="shared" si="149"/>
        <v>0</v>
      </c>
      <c r="B2211" s="117">
        <f t="shared" si="149"/>
        <v>0</v>
      </c>
      <c r="C2211" s="117">
        <f t="shared" si="150"/>
        <v>0</v>
      </c>
      <c r="D2211" s="117">
        <f t="shared" ref="D2211:D2249" si="151">IF(B2211=0,E2211,B2211)</f>
        <v>9</v>
      </c>
      <c r="E2211" s="117">
        <f>(E2210)</f>
        <v>9</v>
      </c>
      <c r="F2211" s="117">
        <f>IF(B2211="","",(((E2211+F2268)/(D2211))-10^-0.0000001)^-1)</f>
        <v>0.19230768379221624</v>
      </c>
      <c r="G2211" s="117">
        <f t="shared" ref="G2211:G2249" si="152">IF(B2211="",1,F2211)</f>
        <v>0.19230768379221624</v>
      </c>
      <c r="H2211" s="117"/>
      <c r="I2211" s="216"/>
      <c r="J2211" s="216"/>
      <c r="K2211" s="216"/>
      <c r="L2211" s="216"/>
      <c r="M2211" s="216"/>
      <c r="N2211" s="216"/>
      <c r="O2211" s="216"/>
      <c r="P2211" s="216"/>
      <c r="Q2211" s="216"/>
      <c r="R2211" s="216"/>
      <c r="S2211" s="216"/>
      <c r="T2211" s="216"/>
      <c r="U2211" s="216"/>
      <c r="V2211" s="216"/>
    </row>
    <row r="2212" spans="1:22" x14ac:dyDescent="0.3">
      <c r="A2212" s="117">
        <f t="shared" si="149"/>
        <v>0</v>
      </c>
      <c r="B2212" s="117">
        <f t="shared" si="149"/>
        <v>0</v>
      </c>
      <c r="C2212" s="117">
        <f t="shared" si="150"/>
        <v>0</v>
      </c>
      <c r="D2212" s="117">
        <f t="shared" si="151"/>
        <v>9</v>
      </c>
      <c r="E2212" s="117">
        <f t="shared" ref="E2212:E2249" si="153">(E2211)</f>
        <v>9</v>
      </c>
      <c r="F2212" s="117">
        <f>IF(B2212="","",(((E2212+F2268)/(D2212))-10^-0.0000001)^-1)</f>
        <v>0.19230768379221624</v>
      </c>
      <c r="G2212" s="117">
        <f t="shared" si="152"/>
        <v>0.19230768379221624</v>
      </c>
      <c r="H2212" s="117"/>
      <c r="I2212" s="216"/>
      <c r="J2212" s="216"/>
      <c r="K2212" s="216"/>
      <c r="L2212" s="216"/>
      <c r="M2212" s="216"/>
      <c r="N2212" s="216"/>
      <c r="O2212" s="216"/>
      <c r="P2212" s="216"/>
      <c r="Q2212" s="216"/>
      <c r="R2212" s="216"/>
      <c r="S2212" s="216"/>
      <c r="T2212" s="216"/>
      <c r="U2212" s="216"/>
      <c r="V2212" s="216"/>
    </row>
    <row r="2213" spans="1:22" x14ac:dyDescent="0.3">
      <c r="A2213" s="117">
        <f t="shared" si="149"/>
        <v>0</v>
      </c>
      <c r="B2213" s="117">
        <f t="shared" si="149"/>
        <v>0</v>
      </c>
      <c r="C2213" s="117">
        <f t="shared" si="150"/>
        <v>0</v>
      </c>
      <c r="D2213" s="117">
        <f t="shared" si="151"/>
        <v>9</v>
      </c>
      <c r="E2213" s="117">
        <f t="shared" si="153"/>
        <v>9</v>
      </c>
      <c r="F2213" s="117">
        <f>IF(B2213="","",(((E2213+F2268)/(D2213))-10^-0.0000001)^-1)</f>
        <v>0.19230768379221624</v>
      </c>
      <c r="G2213" s="117">
        <f t="shared" si="152"/>
        <v>0.19230768379221624</v>
      </c>
      <c r="H2213" s="117"/>
      <c r="I2213" s="216"/>
      <c r="J2213" s="216"/>
      <c r="K2213" s="216"/>
      <c r="L2213" s="216"/>
      <c r="M2213" s="216"/>
      <c r="N2213" s="216"/>
      <c r="O2213" s="216"/>
      <c r="P2213" s="216"/>
      <c r="Q2213" s="216"/>
      <c r="R2213" s="216"/>
      <c r="S2213" s="216"/>
      <c r="T2213" s="216"/>
      <c r="U2213" s="216"/>
      <c r="V2213" s="216"/>
    </row>
    <row r="2214" spans="1:22" x14ac:dyDescent="0.3">
      <c r="A2214" s="117">
        <f t="shared" si="149"/>
        <v>0</v>
      </c>
      <c r="B2214" s="117">
        <f t="shared" si="149"/>
        <v>0</v>
      </c>
      <c r="C2214" s="117">
        <f t="shared" si="150"/>
        <v>0</v>
      </c>
      <c r="D2214" s="117">
        <f t="shared" si="151"/>
        <v>9</v>
      </c>
      <c r="E2214" s="117">
        <f t="shared" si="153"/>
        <v>9</v>
      </c>
      <c r="F2214" s="117">
        <f>IF(B2214="","",(((E2214+F2268)/(D2214))-10^-0.0000001)^-1)</f>
        <v>0.19230768379221624</v>
      </c>
      <c r="G2214" s="117">
        <f t="shared" si="152"/>
        <v>0.19230768379221624</v>
      </c>
      <c r="H2214" s="117"/>
      <c r="I2214" s="216"/>
      <c r="J2214" s="216"/>
      <c r="K2214" s="216"/>
      <c r="L2214" s="216"/>
      <c r="M2214" s="216"/>
      <c r="N2214" s="216"/>
      <c r="O2214" s="216"/>
      <c r="P2214" s="216"/>
      <c r="Q2214" s="216"/>
      <c r="R2214" s="216"/>
      <c r="S2214" s="216"/>
      <c r="T2214" s="216"/>
      <c r="U2214" s="216"/>
      <c r="V2214" s="216"/>
    </row>
    <row r="2215" spans="1:22" x14ac:dyDescent="0.3">
      <c r="A2215" s="117">
        <f t="shared" si="149"/>
        <v>0</v>
      </c>
      <c r="B2215" s="117">
        <f t="shared" si="149"/>
        <v>0</v>
      </c>
      <c r="C2215" s="117">
        <f t="shared" si="150"/>
        <v>0</v>
      </c>
      <c r="D2215" s="117">
        <f t="shared" si="151"/>
        <v>9</v>
      </c>
      <c r="E2215" s="117">
        <f t="shared" si="153"/>
        <v>9</v>
      </c>
      <c r="F2215" s="117">
        <f>IF(B2215="","",(((E2215+F2268)/(D2215))-10^-0.0000001)^-1)</f>
        <v>0.19230768379221624</v>
      </c>
      <c r="G2215" s="117">
        <f t="shared" si="152"/>
        <v>0.19230768379221624</v>
      </c>
      <c r="H2215" s="117"/>
      <c r="I2215" s="216"/>
      <c r="J2215" s="216"/>
      <c r="K2215" s="216"/>
      <c r="L2215" s="216"/>
      <c r="M2215" s="216"/>
      <c r="N2215" s="216"/>
      <c r="O2215" s="216"/>
      <c r="P2215" s="216"/>
      <c r="Q2215" s="216"/>
      <c r="R2215" s="216"/>
      <c r="S2215" s="216"/>
      <c r="T2215" s="216"/>
      <c r="U2215" s="216"/>
      <c r="V2215" s="216"/>
    </row>
    <row r="2216" spans="1:22" x14ac:dyDescent="0.3">
      <c r="A2216" s="117">
        <f t="shared" si="149"/>
        <v>0</v>
      </c>
      <c r="B2216" s="117">
        <f t="shared" si="149"/>
        <v>0</v>
      </c>
      <c r="C2216" s="117">
        <f t="shared" si="150"/>
        <v>0</v>
      </c>
      <c r="D2216" s="117">
        <f t="shared" si="151"/>
        <v>9</v>
      </c>
      <c r="E2216" s="117">
        <f t="shared" si="153"/>
        <v>9</v>
      </c>
      <c r="F2216" s="117">
        <f>IF(B2216="","",(((E2216+F2268)/(D2216))-10^-0.0000001)^-1)</f>
        <v>0.19230768379221624</v>
      </c>
      <c r="G2216" s="117">
        <f t="shared" si="152"/>
        <v>0.19230768379221624</v>
      </c>
      <c r="H2216" s="117"/>
      <c r="I2216" s="216"/>
      <c r="J2216" s="216"/>
      <c r="K2216" s="216"/>
      <c r="L2216" s="216"/>
      <c r="M2216" s="216"/>
      <c r="N2216" s="216"/>
      <c r="O2216" s="216"/>
      <c r="P2216" s="216"/>
      <c r="Q2216" s="216"/>
      <c r="R2216" s="216"/>
      <c r="S2216" s="216"/>
      <c r="T2216" s="216"/>
      <c r="U2216" s="216"/>
      <c r="V2216" s="216"/>
    </row>
    <row r="2217" spans="1:22" x14ac:dyDescent="0.3">
      <c r="A2217" s="117">
        <f t="shared" si="149"/>
        <v>0</v>
      </c>
      <c r="B2217" s="117">
        <f t="shared" si="149"/>
        <v>0</v>
      </c>
      <c r="C2217" s="117">
        <f t="shared" si="150"/>
        <v>0</v>
      </c>
      <c r="D2217" s="117">
        <f t="shared" si="151"/>
        <v>9</v>
      </c>
      <c r="E2217" s="117">
        <f t="shared" si="153"/>
        <v>9</v>
      </c>
      <c r="F2217" s="117">
        <f>IF(B2217="","",(((E2217+F2268)/(D2217))-10^-0.0000001)^-1)</f>
        <v>0.19230768379221624</v>
      </c>
      <c r="G2217" s="117">
        <f t="shared" si="152"/>
        <v>0.19230768379221624</v>
      </c>
      <c r="H2217" s="117"/>
      <c r="I2217" s="216"/>
      <c r="J2217" s="216"/>
      <c r="K2217" s="216"/>
      <c r="L2217" s="216"/>
      <c r="M2217" s="216"/>
      <c r="N2217" s="216"/>
      <c r="O2217" s="216"/>
      <c r="P2217" s="216"/>
      <c r="Q2217" s="216"/>
      <c r="R2217" s="216"/>
      <c r="S2217" s="216"/>
      <c r="T2217" s="216"/>
      <c r="U2217" s="216"/>
      <c r="V2217" s="216"/>
    </row>
    <row r="2218" spans="1:22" x14ac:dyDescent="0.3">
      <c r="A2218" s="117">
        <f t="shared" si="149"/>
        <v>0</v>
      </c>
      <c r="B2218" s="117">
        <f t="shared" si="149"/>
        <v>0</v>
      </c>
      <c r="C2218" s="117">
        <f t="shared" si="150"/>
        <v>0</v>
      </c>
      <c r="D2218" s="117">
        <f t="shared" si="151"/>
        <v>9</v>
      </c>
      <c r="E2218" s="117">
        <f t="shared" si="153"/>
        <v>9</v>
      </c>
      <c r="F2218" s="117">
        <f>IF(B2218="","",(((E2218+F2268)/(D2218))-10^-0.0000001)^-1)</f>
        <v>0.19230768379221624</v>
      </c>
      <c r="G2218" s="117">
        <f t="shared" si="152"/>
        <v>0.19230768379221624</v>
      </c>
      <c r="H2218" s="117"/>
      <c r="I2218" s="216"/>
      <c r="J2218" s="216"/>
      <c r="K2218" s="216"/>
      <c r="L2218" s="216"/>
      <c r="M2218" s="216"/>
      <c r="N2218" s="216"/>
      <c r="O2218" s="216"/>
      <c r="P2218" s="216"/>
      <c r="Q2218" s="216"/>
      <c r="R2218" s="216"/>
      <c r="S2218" s="216"/>
      <c r="T2218" s="216"/>
      <c r="U2218" s="216"/>
      <c r="V2218" s="216"/>
    </row>
    <row r="2219" spans="1:22" x14ac:dyDescent="0.3">
      <c r="A2219" s="117">
        <f t="shared" si="149"/>
        <v>0</v>
      </c>
      <c r="B2219" s="117">
        <f t="shared" si="149"/>
        <v>0</v>
      </c>
      <c r="C2219" s="117">
        <f t="shared" si="150"/>
        <v>0</v>
      </c>
      <c r="D2219" s="117">
        <f t="shared" si="151"/>
        <v>9</v>
      </c>
      <c r="E2219" s="117">
        <f t="shared" si="153"/>
        <v>9</v>
      </c>
      <c r="F2219" s="117">
        <f>IF(B2219="","",(((E2219+F2268)/(D2219))-10^-0.0000001)^-1)</f>
        <v>0.19230768379221624</v>
      </c>
      <c r="G2219" s="117">
        <f t="shared" si="152"/>
        <v>0.19230768379221624</v>
      </c>
      <c r="H2219" s="117"/>
      <c r="I2219" s="216"/>
      <c r="J2219" s="216"/>
      <c r="K2219" s="216"/>
      <c r="L2219" s="216"/>
      <c r="M2219" s="216"/>
      <c r="N2219" s="216"/>
      <c r="O2219" s="216"/>
      <c r="P2219" s="216"/>
      <c r="Q2219" s="216"/>
      <c r="R2219" s="216"/>
      <c r="S2219" s="216"/>
      <c r="T2219" s="216"/>
      <c r="U2219" s="216"/>
      <c r="V2219" s="216"/>
    </row>
    <row r="2220" spans="1:22" x14ac:dyDescent="0.3">
      <c r="A2220" s="117">
        <f t="shared" si="149"/>
        <v>0</v>
      </c>
      <c r="B2220" s="117">
        <f t="shared" si="149"/>
        <v>0</v>
      </c>
      <c r="C2220" s="117">
        <f t="shared" si="150"/>
        <v>0</v>
      </c>
      <c r="D2220" s="117">
        <f t="shared" si="151"/>
        <v>9</v>
      </c>
      <c r="E2220" s="117">
        <f t="shared" si="153"/>
        <v>9</v>
      </c>
      <c r="F2220" s="117">
        <f>IF(B2220="","",(((E2220+F2268)/(D2220))-10^-0.0000001)^-1)</f>
        <v>0.19230768379221624</v>
      </c>
      <c r="G2220" s="117">
        <f t="shared" si="152"/>
        <v>0.19230768379221624</v>
      </c>
      <c r="H2220" s="117"/>
      <c r="I2220" s="216"/>
      <c r="J2220" s="216"/>
      <c r="K2220" s="216"/>
      <c r="L2220" s="216"/>
      <c r="M2220" s="216"/>
      <c r="N2220" s="216"/>
      <c r="O2220" s="216"/>
      <c r="P2220" s="216"/>
      <c r="Q2220" s="216"/>
      <c r="R2220" s="216"/>
      <c r="S2220" s="216"/>
      <c r="T2220" s="216"/>
      <c r="U2220" s="216"/>
      <c r="V2220" s="216"/>
    </row>
    <row r="2221" spans="1:22" x14ac:dyDescent="0.3">
      <c r="A2221" s="117">
        <f t="shared" si="149"/>
        <v>0</v>
      </c>
      <c r="B2221" s="117">
        <f t="shared" si="149"/>
        <v>0</v>
      </c>
      <c r="C2221" s="117">
        <f t="shared" si="150"/>
        <v>0</v>
      </c>
      <c r="D2221" s="117">
        <f t="shared" si="151"/>
        <v>9</v>
      </c>
      <c r="E2221" s="117">
        <f t="shared" si="153"/>
        <v>9</v>
      </c>
      <c r="F2221" s="117">
        <f>IF(B2221="","",(((E2221+F2268)/(D2221))-10^-0.0000001)^-1)</f>
        <v>0.19230768379221624</v>
      </c>
      <c r="G2221" s="117">
        <f t="shared" si="152"/>
        <v>0.19230768379221624</v>
      </c>
      <c r="H2221" s="117"/>
      <c r="I2221" s="216"/>
      <c r="J2221" s="216"/>
      <c r="K2221" s="216"/>
      <c r="L2221" s="216"/>
      <c r="M2221" s="216"/>
      <c r="N2221" s="216"/>
      <c r="O2221" s="216"/>
      <c r="P2221" s="216"/>
      <c r="Q2221" s="216"/>
      <c r="R2221" s="216"/>
      <c r="S2221" s="216"/>
      <c r="T2221" s="216"/>
      <c r="U2221" s="216"/>
      <c r="V2221" s="216"/>
    </row>
    <row r="2222" spans="1:22" x14ac:dyDescent="0.3">
      <c r="A2222" s="117">
        <f t="shared" si="149"/>
        <v>0</v>
      </c>
      <c r="B2222" s="117">
        <f t="shared" si="149"/>
        <v>0</v>
      </c>
      <c r="C2222" s="117">
        <f t="shared" si="150"/>
        <v>0</v>
      </c>
      <c r="D2222" s="117">
        <f t="shared" si="151"/>
        <v>9</v>
      </c>
      <c r="E2222" s="117">
        <f t="shared" si="153"/>
        <v>9</v>
      </c>
      <c r="F2222" s="117">
        <f>IF(B2222="","",(((E2222+F2268)/(D2222))-10^-0.0000001)^-1)</f>
        <v>0.19230768379221624</v>
      </c>
      <c r="G2222" s="117">
        <f t="shared" si="152"/>
        <v>0.19230768379221624</v>
      </c>
      <c r="H2222" s="117"/>
      <c r="I2222" s="216"/>
      <c r="J2222" s="216"/>
      <c r="K2222" s="216"/>
      <c r="L2222" s="216"/>
      <c r="M2222" s="216"/>
      <c r="N2222" s="216"/>
      <c r="O2222" s="216"/>
      <c r="P2222" s="216"/>
      <c r="Q2222" s="216"/>
      <c r="R2222" s="216"/>
      <c r="S2222" s="216"/>
      <c r="T2222" s="216"/>
      <c r="U2222" s="216"/>
      <c r="V2222" s="216"/>
    </row>
    <row r="2223" spans="1:22" x14ac:dyDescent="0.3">
      <c r="A2223" s="117">
        <f t="shared" si="149"/>
        <v>0</v>
      </c>
      <c r="B2223" s="117">
        <f t="shared" si="149"/>
        <v>0</v>
      </c>
      <c r="C2223" s="117">
        <f t="shared" si="150"/>
        <v>0</v>
      </c>
      <c r="D2223" s="117">
        <f t="shared" si="151"/>
        <v>9</v>
      </c>
      <c r="E2223" s="117">
        <f t="shared" si="153"/>
        <v>9</v>
      </c>
      <c r="F2223" s="117">
        <f>IF(B2223="","",(((E2223+F2268)/(D2223))-10^-0.0000001)^-1)</f>
        <v>0.19230768379221624</v>
      </c>
      <c r="G2223" s="117">
        <f t="shared" si="152"/>
        <v>0.19230768379221624</v>
      </c>
      <c r="H2223" s="117"/>
      <c r="I2223" s="216"/>
      <c r="J2223" s="216"/>
      <c r="K2223" s="216"/>
      <c r="L2223" s="216"/>
      <c r="M2223" s="216"/>
      <c r="N2223" s="216"/>
      <c r="O2223" s="216"/>
      <c r="P2223" s="216"/>
      <c r="Q2223" s="216"/>
      <c r="R2223" s="216"/>
      <c r="S2223" s="216"/>
      <c r="T2223" s="216"/>
      <c r="U2223" s="216"/>
      <c r="V2223" s="216"/>
    </row>
    <row r="2224" spans="1:22" x14ac:dyDescent="0.3">
      <c r="A2224" s="117">
        <f t="shared" si="149"/>
        <v>0</v>
      </c>
      <c r="B2224" s="117">
        <f t="shared" si="149"/>
        <v>0</v>
      </c>
      <c r="C2224" s="117">
        <f t="shared" si="150"/>
        <v>0</v>
      </c>
      <c r="D2224" s="117">
        <f t="shared" si="151"/>
        <v>9</v>
      </c>
      <c r="E2224" s="117">
        <f t="shared" si="153"/>
        <v>9</v>
      </c>
      <c r="F2224" s="117">
        <f>IF(B2224="","",(((E2224+F2268)/(D2224))-10^-0.0000001)^-1)</f>
        <v>0.19230768379221624</v>
      </c>
      <c r="G2224" s="117">
        <f t="shared" si="152"/>
        <v>0.19230768379221624</v>
      </c>
      <c r="H2224" s="117"/>
      <c r="I2224" s="216"/>
      <c r="J2224" s="216"/>
      <c r="K2224" s="216"/>
      <c r="L2224" s="216"/>
      <c r="M2224" s="216"/>
      <c r="N2224" s="216"/>
      <c r="O2224" s="216"/>
      <c r="P2224" s="216"/>
      <c r="Q2224" s="216"/>
      <c r="R2224" s="216"/>
      <c r="S2224" s="216"/>
      <c r="T2224" s="216"/>
      <c r="U2224" s="216"/>
      <c r="V2224" s="216"/>
    </row>
    <row r="2225" spans="1:22" x14ac:dyDescent="0.3">
      <c r="A2225" s="117">
        <f t="shared" si="149"/>
        <v>0</v>
      </c>
      <c r="B2225" s="117">
        <f t="shared" si="149"/>
        <v>0</v>
      </c>
      <c r="C2225" s="117">
        <f t="shared" si="150"/>
        <v>0</v>
      </c>
      <c r="D2225" s="117">
        <f t="shared" si="151"/>
        <v>9</v>
      </c>
      <c r="E2225" s="117">
        <f t="shared" si="153"/>
        <v>9</v>
      </c>
      <c r="F2225" s="117">
        <f>IF(B2225="","",(((E2225+F2268)/(D2225))-10^-0.0000001)^-1)</f>
        <v>0.19230768379221624</v>
      </c>
      <c r="G2225" s="117">
        <f t="shared" si="152"/>
        <v>0.19230768379221624</v>
      </c>
      <c r="H2225" s="117"/>
      <c r="I2225" s="216"/>
      <c r="J2225" s="216"/>
      <c r="K2225" s="216"/>
      <c r="L2225" s="216"/>
      <c r="M2225" s="216"/>
      <c r="N2225" s="216"/>
      <c r="O2225" s="216"/>
      <c r="P2225" s="216"/>
      <c r="Q2225" s="216"/>
      <c r="R2225" s="216"/>
      <c r="S2225" s="216"/>
      <c r="T2225" s="216"/>
      <c r="U2225" s="216"/>
      <c r="V2225" s="216"/>
    </row>
    <row r="2226" spans="1:22" x14ac:dyDescent="0.3">
      <c r="A2226" s="117" t="str">
        <f t="shared" si="149"/>
        <v>Vorgaben (xWP1 - xs - xWP2)</v>
      </c>
      <c r="B2226" s="117">
        <f t="shared" si="149"/>
        <v>9</v>
      </c>
      <c r="C2226" s="117" t="e">
        <f t="shared" si="150"/>
        <v>#VALUE!</v>
      </c>
      <c r="D2226" s="117">
        <f t="shared" si="151"/>
        <v>9</v>
      </c>
      <c r="E2226" s="117">
        <f t="shared" si="153"/>
        <v>9</v>
      </c>
      <c r="F2226" s="117">
        <f>IF(B2226="","",(((E2226+F2268)/(D2226))-10^-0.0000001)^-1)</f>
        <v>0.19230768379221624</v>
      </c>
      <c r="G2226" s="117">
        <f t="shared" si="152"/>
        <v>0.19230768379221624</v>
      </c>
      <c r="H2226" s="117"/>
      <c r="I2226" s="216"/>
      <c r="J2226" s="216"/>
      <c r="K2226" s="216"/>
      <c r="L2226" s="216"/>
      <c r="M2226" s="216"/>
      <c r="N2226" s="216"/>
      <c r="O2226" s="216"/>
      <c r="P2226" s="216"/>
      <c r="Q2226" s="216"/>
      <c r="R2226" s="216"/>
      <c r="S2226" s="216"/>
      <c r="T2226" s="216"/>
      <c r="U2226" s="216"/>
      <c r="V2226" s="216"/>
    </row>
    <row r="2227" spans="1:22" x14ac:dyDescent="0.3">
      <c r="A2227" s="117" t="str">
        <f t="shared" si="149"/>
        <v>Berechnet (x1% - X50% - x99%)</v>
      </c>
      <c r="B2227" s="117">
        <f t="shared" si="149"/>
        <v>6.92</v>
      </c>
      <c r="C2227" s="117" t="e">
        <f t="shared" si="150"/>
        <v>#VALUE!</v>
      </c>
      <c r="D2227" s="117">
        <f t="shared" si="151"/>
        <v>6.92</v>
      </c>
      <c r="E2227" s="117">
        <f t="shared" si="153"/>
        <v>9</v>
      </c>
      <c r="F2227" s="117">
        <f>IF(B2227="","",(((E2227+F2268)/(D2227))-10^-0.0000001)^-1)</f>
        <v>0.14157119014775091</v>
      </c>
      <c r="G2227" s="117">
        <f t="shared" si="152"/>
        <v>0.14157119014775091</v>
      </c>
      <c r="H2227" s="117"/>
      <c r="I2227" s="216"/>
      <c r="J2227" s="216"/>
      <c r="K2227" s="216"/>
      <c r="L2227" s="216"/>
      <c r="M2227" s="216"/>
      <c r="N2227" s="216"/>
      <c r="O2227" s="216"/>
      <c r="P2227" s="216"/>
      <c r="Q2227" s="216"/>
      <c r="R2227" s="216"/>
      <c r="S2227" s="216"/>
      <c r="T2227" s="216"/>
      <c r="U2227" s="216"/>
      <c r="V2227" s="216"/>
    </row>
    <row r="2228" spans="1:22" x14ac:dyDescent="0.3">
      <c r="A2228" s="117" t="str">
        <f t="shared" si="149"/>
        <v>Abfrage:</v>
      </c>
      <c r="B2228" s="117">
        <f t="shared" si="149"/>
        <v>0</v>
      </c>
      <c r="C2228" s="117" t="e">
        <f t="shared" si="150"/>
        <v>#VALUE!</v>
      </c>
      <c r="D2228" s="117">
        <f t="shared" si="151"/>
        <v>9</v>
      </c>
      <c r="E2228" s="117">
        <f t="shared" si="153"/>
        <v>9</v>
      </c>
      <c r="F2228" s="117">
        <f>IF(B2228="","",(((E2228+F2268)/(D2228))-10^-0.0000001)^-1)</f>
        <v>0.19230768379221624</v>
      </c>
      <c r="G2228" s="117">
        <f t="shared" si="152"/>
        <v>0.19230768379221624</v>
      </c>
      <c r="H2228" s="117"/>
      <c r="I2228" s="216"/>
      <c r="J2228" s="216"/>
      <c r="K2228" s="216"/>
      <c r="L2228" s="216"/>
      <c r="M2228" s="216"/>
      <c r="N2228" s="216"/>
      <c r="O2228" s="216"/>
      <c r="P2228" s="216"/>
      <c r="Q2228" s="216"/>
      <c r="R2228" s="216"/>
      <c r="S2228" s="216"/>
      <c r="T2228" s="216"/>
      <c r="U2228" s="216"/>
      <c r="V2228" s="216"/>
    </row>
    <row r="2229" spans="1:22" x14ac:dyDescent="0.3">
      <c r="A2229" s="117" t="str">
        <f t="shared" si="149"/>
        <v>Wenn x = (B23 ≤Abfrage≤ D23)</v>
      </c>
      <c r="B2229" s="117">
        <f t="shared" si="149"/>
        <v>6.92</v>
      </c>
      <c r="C2229" s="117" t="e">
        <f t="shared" si="150"/>
        <v>#VALUE!</v>
      </c>
      <c r="D2229" s="117">
        <f t="shared" si="151"/>
        <v>6.92</v>
      </c>
      <c r="E2229" s="117">
        <f t="shared" si="153"/>
        <v>9</v>
      </c>
      <c r="F2229" s="117">
        <f>IF(B2229="","",(((E2229+F2268)/(D2229))-10^-0.0000001)^-1)</f>
        <v>0.14157119014775091</v>
      </c>
      <c r="G2229" s="117">
        <f t="shared" si="152"/>
        <v>0.14157119014775091</v>
      </c>
      <c r="H2229" s="117"/>
      <c r="I2229" s="216"/>
      <c r="J2229" s="216"/>
      <c r="K2229" s="216"/>
      <c r="L2229" s="216"/>
      <c r="M2229" s="216"/>
      <c r="N2229" s="216"/>
      <c r="O2229" s="216"/>
      <c r="P2229" s="216"/>
      <c r="Q2229" s="216"/>
      <c r="R2229" s="216"/>
      <c r="S2229" s="216"/>
      <c r="T2229" s="216"/>
      <c r="U2229" s="216"/>
      <c r="V2229" s="216"/>
    </row>
    <row r="2230" spans="1:22" x14ac:dyDescent="0.3">
      <c r="A2230" s="117" t="str">
        <f t="shared" ref="A2230:B2249" si="154">A26</f>
        <v>Wenn y [%] = (1≤ Abfrage ≤99)</v>
      </c>
      <c r="B2230" s="117">
        <f t="shared" si="154"/>
        <v>1</v>
      </c>
      <c r="C2230" s="117" t="e">
        <f t="shared" si="150"/>
        <v>#VALUE!</v>
      </c>
      <c r="D2230" s="117">
        <f t="shared" si="151"/>
        <v>1</v>
      </c>
      <c r="E2230" s="117">
        <f t="shared" si="153"/>
        <v>9</v>
      </c>
      <c r="F2230" s="117">
        <f>IF(B2230="","",(((E2230+F2268)/(D2230))-10^-0.0000001)^-1)</f>
        <v>1.8248175105806619E-2</v>
      </c>
      <c r="G2230" s="117">
        <f t="shared" si="152"/>
        <v>1.8248175105806619E-2</v>
      </c>
      <c r="H2230" s="117"/>
      <c r="I2230" s="216"/>
      <c r="J2230" s="216"/>
      <c r="K2230" s="216"/>
      <c r="L2230" s="216"/>
      <c r="M2230" s="216"/>
      <c r="N2230" s="216"/>
      <c r="O2230" s="216"/>
      <c r="P2230" s="216"/>
      <c r="Q2230" s="216"/>
      <c r="R2230" s="216"/>
      <c r="S2230" s="216"/>
      <c r="T2230" s="216"/>
      <c r="U2230" s="216"/>
      <c r="V2230" s="216"/>
    </row>
    <row r="2231" spans="1:22" x14ac:dyDescent="0.3">
      <c r="A2231" s="117">
        <f t="shared" si="154"/>
        <v>0</v>
      </c>
      <c r="B2231" s="117">
        <f t="shared" si="154"/>
        <v>0</v>
      </c>
      <c r="C2231" s="117">
        <f t="shared" si="150"/>
        <v>0</v>
      </c>
      <c r="D2231" s="117">
        <f t="shared" si="151"/>
        <v>9</v>
      </c>
      <c r="E2231" s="117">
        <f t="shared" si="153"/>
        <v>9</v>
      </c>
      <c r="F2231" s="117">
        <f>IF(B2231="","",(((E2231+F2268)/(D2231))-10^-0.0000001)^-1)</f>
        <v>0.19230768379221624</v>
      </c>
      <c r="G2231" s="117">
        <f t="shared" si="152"/>
        <v>0.19230768379221624</v>
      </c>
      <c r="H2231" s="117"/>
      <c r="I2231" s="216"/>
      <c r="J2231" s="216"/>
      <c r="K2231" s="216"/>
      <c r="L2231" s="216"/>
      <c r="M2231" s="216"/>
      <c r="N2231" s="216"/>
      <c r="O2231" s="216"/>
      <c r="P2231" s="216"/>
      <c r="Q2231" s="216"/>
      <c r="R2231" s="216"/>
      <c r="S2231" s="216"/>
      <c r="T2231" s="216"/>
      <c r="U2231" s="216"/>
      <c r="V2231" s="216"/>
    </row>
    <row r="2232" spans="1:22" x14ac:dyDescent="0.3">
      <c r="A2232" s="117">
        <f t="shared" si="154"/>
        <v>0</v>
      </c>
      <c r="B2232" s="117">
        <f t="shared" si="154"/>
        <v>0</v>
      </c>
      <c r="C2232" s="117">
        <f t="shared" si="150"/>
        <v>0</v>
      </c>
      <c r="D2232" s="117">
        <f t="shared" si="151"/>
        <v>9</v>
      </c>
      <c r="E2232" s="117">
        <f t="shared" si="153"/>
        <v>9</v>
      </c>
      <c r="F2232" s="117">
        <f>IF(B2232="","",(((E2232+F2268)/(D2232))-10^-0.0000001)^-1)</f>
        <v>0.19230768379221624</v>
      </c>
      <c r="G2232" s="117">
        <f t="shared" si="152"/>
        <v>0.19230768379221624</v>
      </c>
      <c r="H2232" s="117"/>
      <c r="I2232" s="216"/>
      <c r="J2232" s="216"/>
      <c r="K2232" s="216"/>
      <c r="L2232" s="216"/>
      <c r="M2232" s="216"/>
      <c r="N2232" s="216"/>
      <c r="O2232" s="216"/>
      <c r="P2232" s="216"/>
      <c r="Q2232" s="216"/>
      <c r="R2232" s="216"/>
      <c r="S2232" s="216"/>
      <c r="T2232" s="216"/>
      <c r="U2232" s="216"/>
      <c r="V2232" s="216"/>
    </row>
    <row r="2233" spans="1:22" x14ac:dyDescent="0.3">
      <c r="A2233" s="117">
        <f t="shared" si="154"/>
        <v>0</v>
      </c>
      <c r="B2233" s="117">
        <f t="shared" si="154"/>
        <v>0</v>
      </c>
      <c r="C2233" s="117">
        <f t="shared" si="150"/>
        <v>0</v>
      </c>
      <c r="D2233" s="117">
        <f t="shared" si="151"/>
        <v>9</v>
      </c>
      <c r="E2233" s="117">
        <f t="shared" si="153"/>
        <v>9</v>
      </c>
      <c r="F2233" s="117">
        <f>IF(B2233="","",(((E2233+F2268)/(D2233))-10^-0.0000001)^-1)</f>
        <v>0.19230768379221624</v>
      </c>
      <c r="G2233" s="117">
        <f t="shared" si="152"/>
        <v>0.19230768379221624</v>
      </c>
      <c r="H2233" s="117"/>
      <c r="I2233" s="216"/>
      <c r="J2233" s="216"/>
      <c r="K2233" s="216"/>
      <c r="L2233" s="216"/>
      <c r="M2233" s="216"/>
      <c r="N2233" s="216"/>
      <c r="O2233" s="216"/>
      <c r="P2233" s="216"/>
      <c r="Q2233" s="216"/>
      <c r="R2233" s="216"/>
      <c r="S2233" s="216"/>
      <c r="T2233" s="216"/>
      <c r="U2233" s="216"/>
      <c r="V2233" s="216"/>
    </row>
    <row r="2234" spans="1:22" x14ac:dyDescent="0.3">
      <c r="A2234" s="117">
        <f t="shared" si="154"/>
        <v>0</v>
      </c>
      <c r="B2234" s="117">
        <f t="shared" si="154"/>
        <v>0</v>
      </c>
      <c r="C2234" s="117">
        <f t="shared" si="150"/>
        <v>0</v>
      </c>
      <c r="D2234" s="117">
        <f t="shared" si="151"/>
        <v>9</v>
      </c>
      <c r="E2234" s="117">
        <f t="shared" si="153"/>
        <v>9</v>
      </c>
      <c r="F2234" s="117">
        <f>IF(B2234="","",(((E2234+F2268)/(D2234))-10^-0.0000001)^-1)</f>
        <v>0.19230768379221624</v>
      </c>
      <c r="G2234" s="117">
        <f t="shared" si="152"/>
        <v>0.19230768379221624</v>
      </c>
      <c r="H2234" s="117"/>
      <c r="I2234" s="216"/>
      <c r="J2234" s="216"/>
      <c r="K2234" s="216"/>
      <c r="L2234" s="216"/>
      <c r="M2234" s="216"/>
      <c r="N2234" s="216"/>
      <c r="O2234" s="216"/>
      <c r="P2234" s="216"/>
      <c r="Q2234" s="216"/>
      <c r="R2234" s="216"/>
      <c r="S2234" s="216"/>
      <c r="T2234" s="216"/>
      <c r="U2234" s="216"/>
      <c r="V2234" s="216"/>
    </row>
    <row r="2235" spans="1:22" x14ac:dyDescent="0.3">
      <c r="A2235" s="117">
        <f t="shared" si="154"/>
        <v>0</v>
      </c>
      <c r="B2235" s="117">
        <f t="shared" si="154"/>
        <v>0</v>
      </c>
      <c r="C2235" s="117">
        <f t="shared" si="150"/>
        <v>0</v>
      </c>
      <c r="D2235" s="117">
        <f t="shared" si="151"/>
        <v>9</v>
      </c>
      <c r="E2235" s="117">
        <f t="shared" si="153"/>
        <v>9</v>
      </c>
      <c r="F2235" s="117">
        <f>IF(B2235="","",(((E2235+F2268)/(D2235))-10^-0.0000001)^-1)</f>
        <v>0.19230768379221624</v>
      </c>
      <c r="G2235" s="117">
        <f t="shared" si="152"/>
        <v>0.19230768379221624</v>
      </c>
      <c r="H2235" s="117"/>
      <c r="I2235" s="216"/>
      <c r="J2235" s="216"/>
      <c r="K2235" s="216"/>
      <c r="L2235" s="216"/>
      <c r="M2235" s="216"/>
      <c r="N2235" s="216"/>
      <c r="O2235" s="216"/>
      <c r="P2235" s="216"/>
      <c r="Q2235" s="216"/>
      <c r="R2235" s="216"/>
      <c r="S2235" s="216"/>
      <c r="T2235" s="216"/>
      <c r="U2235" s="216"/>
      <c r="V2235" s="216"/>
    </row>
    <row r="2236" spans="1:22" x14ac:dyDescent="0.3">
      <c r="A2236" s="117">
        <f t="shared" si="154"/>
        <v>0</v>
      </c>
      <c r="B2236" s="117">
        <f t="shared" si="154"/>
        <v>0</v>
      </c>
      <c r="C2236" s="117">
        <f t="shared" si="150"/>
        <v>0</v>
      </c>
      <c r="D2236" s="117">
        <f t="shared" si="151"/>
        <v>9</v>
      </c>
      <c r="E2236" s="117">
        <f t="shared" si="153"/>
        <v>9</v>
      </c>
      <c r="F2236" s="117">
        <f>IF(B2236="","",(((E2236+F2268)/(D2236))-10^-0.0000001)^-1)</f>
        <v>0.19230768379221624</v>
      </c>
      <c r="G2236" s="117">
        <f t="shared" si="152"/>
        <v>0.19230768379221624</v>
      </c>
      <c r="H2236" s="117"/>
      <c r="I2236" s="216"/>
      <c r="J2236" s="216"/>
      <c r="K2236" s="216"/>
      <c r="L2236" s="216"/>
      <c r="M2236" s="216"/>
      <c r="N2236" s="216"/>
      <c r="O2236" s="216"/>
      <c r="P2236" s="216"/>
      <c r="Q2236" s="216"/>
      <c r="R2236" s="216"/>
      <c r="S2236" s="216"/>
      <c r="T2236" s="216"/>
      <c r="U2236" s="216"/>
      <c r="V2236" s="216"/>
    </row>
    <row r="2237" spans="1:22" x14ac:dyDescent="0.3">
      <c r="A2237" s="117">
        <f t="shared" si="154"/>
        <v>0</v>
      </c>
      <c r="B2237" s="117">
        <f t="shared" si="154"/>
        <v>0</v>
      </c>
      <c r="C2237" s="117">
        <f t="shared" si="150"/>
        <v>0</v>
      </c>
      <c r="D2237" s="117">
        <f t="shared" si="151"/>
        <v>9</v>
      </c>
      <c r="E2237" s="117">
        <f t="shared" si="153"/>
        <v>9</v>
      </c>
      <c r="F2237" s="117">
        <f>IF(B2237="","",(((E2237+F2268)/(D2237))-10^-0.0000001)^-1)</f>
        <v>0.19230768379221624</v>
      </c>
      <c r="G2237" s="117">
        <f t="shared" si="152"/>
        <v>0.19230768379221624</v>
      </c>
      <c r="H2237" s="117"/>
      <c r="I2237" s="216"/>
      <c r="J2237" s="216"/>
      <c r="K2237" s="216"/>
      <c r="L2237" s="216"/>
      <c r="M2237" s="216"/>
      <c r="N2237" s="216"/>
      <c r="O2237" s="216"/>
      <c r="P2237" s="216"/>
      <c r="Q2237" s="216"/>
      <c r="R2237" s="216"/>
      <c r="S2237" s="216"/>
      <c r="T2237" s="216"/>
      <c r="U2237" s="216"/>
      <c r="V2237" s="216"/>
    </row>
    <row r="2238" spans="1:22" x14ac:dyDescent="0.3">
      <c r="A2238" s="117">
        <f t="shared" si="154"/>
        <v>0</v>
      </c>
      <c r="B2238" s="117">
        <f t="shared" si="154"/>
        <v>0</v>
      </c>
      <c r="C2238" s="117">
        <f t="shared" si="150"/>
        <v>0</v>
      </c>
      <c r="D2238" s="117">
        <f t="shared" si="151"/>
        <v>9</v>
      </c>
      <c r="E2238" s="117">
        <f t="shared" si="153"/>
        <v>9</v>
      </c>
      <c r="F2238" s="117">
        <f>IF(B2238="","",(((E2238+F2268)/(D2238))-10^-0.0000001)^-1)</f>
        <v>0.19230768379221624</v>
      </c>
      <c r="G2238" s="117">
        <f t="shared" si="152"/>
        <v>0.19230768379221624</v>
      </c>
      <c r="H2238" s="117"/>
      <c r="I2238" s="216"/>
      <c r="J2238" s="216"/>
      <c r="K2238" s="216"/>
      <c r="L2238" s="216"/>
      <c r="M2238" s="216"/>
      <c r="N2238" s="216"/>
      <c r="O2238" s="216"/>
      <c r="P2238" s="216"/>
      <c r="Q2238" s="216"/>
      <c r="R2238" s="216"/>
      <c r="S2238" s="216"/>
      <c r="T2238" s="216"/>
      <c r="U2238" s="216"/>
      <c r="V2238" s="216"/>
    </row>
    <row r="2239" spans="1:22" x14ac:dyDescent="0.3">
      <c r="A2239" s="117">
        <f t="shared" si="154"/>
        <v>0</v>
      </c>
      <c r="B2239" s="117">
        <f t="shared" si="154"/>
        <v>0</v>
      </c>
      <c r="C2239" s="117">
        <f t="shared" si="150"/>
        <v>0</v>
      </c>
      <c r="D2239" s="117">
        <f t="shared" si="151"/>
        <v>9</v>
      </c>
      <c r="E2239" s="117">
        <f t="shared" si="153"/>
        <v>9</v>
      </c>
      <c r="F2239" s="117">
        <f>IF(B2239="","",(((E2239+F2268)/(D2239))-10^-0.0000001)^-1)</f>
        <v>0.19230768379221624</v>
      </c>
      <c r="G2239" s="117">
        <f t="shared" si="152"/>
        <v>0.19230768379221624</v>
      </c>
      <c r="H2239" s="117"/>
      <c r="I2239" s="216"/>
      <c r="J2239" s="216"/>
      <c r="K2239" s="216"/>
      <c r="L2239" s="216"/>
      <c r="M2239" s="216"/>
      <c r="N2239" s="216"/>
      <c r="O2239" s="216"/>
      <c r="P2239" s="216"/>
      <c r="Q2239" s="216"/>
      <c r="R2239" s="216"/>
      <c r="S2239" s="216"/>
      <c r="T2239" s="216"/>
      <c r="U2239" s="216"/>
      <c r="V2239" s="216"/>
    </row>
    <row r="2240" spans="1:22" x14ac:dyDescent="0.3">
      <c r="A2240" s="117">
        <f t="shared" si="154"/>
        <v>0</v>
      </c>
      <c r="B2240" s="117">
        <f t="shared" si="154"/>
        <v>0</v>
      </c>
      <c r="C2240" s="117">
        <f t="shared" si="150"/>
        <v>0</v>
      </c>
      <c r="D2240" s="117">
        <f t="shared" si="151"/>
        <v>9</v>
      </c>
      <c r="E2240" s="117">
        <f t="shared" si="153"/>
        <v>9</v>
      </c>
      <c r="F2240" s="117">
        <f>IF(B2240="","",(((E2240+F2268)/(D2240))-10^-0.0000001)^-1)</f>
        <v>0.19230768379221624</v>
      </c>
      <c r="G2240" s="117">
        <f t="shared" si="152"/>
        <v>0.19230768379221624</v>
      </c>
      <c r="H2240" s="117"/>
      <c r="I2240" s="216"/>
      <c r="J2240" s="216"/>
      <c r="K2240" s="216"/>
      <c r="L2240" s="216"/>
      <c r="M2240" s="216"/>
      <c r="N2240" s="216"/>
      <c r="O2240" s="216"/>
      <c r="P2240" s="216"/>
      <c r="Q2240" s="216"/>
      <c r="R2240" s="216"/>
      <c r="S2240" s="216"/>
      <c r="T2240" s="216"/>
      <c r="U2240" s="216"/>
      <c r="V2240" s="216"/>
    </row>
    <row r="2241" spans="1:22" x14ac:dyDescent="0.3">
      <c r="A2241" s="117">
        <f t="shared" si="154"/>
        <v>0</v>
      </c>
      <c r="B2241" s="117">
        <f t="shared" si="154"/>
        <v>0</v>
      </c>
      <c r="C2241" s="117">
        <f t="shared" si="150"/>
        <v>0</v>
      </c>
      <c r="D2241" s="117">
        <f t="shared" si="151"/>
        <v>9</v>
      </c>
      <c r="E2241" s="117">
        <f t="shared" si="153"/>
        <v>9</v>
      </c>
      <c r="F2241" s="117">
        <f>IF(B2241="","",(((E2241+F2268)/(D2241))-10^-0.0000001)^-1)</f>
        <v>0.19230768379221624</v>
      </c>
      <c r="G2241" s="117">
        <f t="shared" si="152"/>
        <v>0.19230768379221624</v>
      </c>
      <c r="H2241" s="117"/>
      <c r="I2241" s="216"/>
      <c r="J2241" s="216"/>
      <c r="K2241" s="216"/>
      <c r="L2241" s="216"/>
      <c r="M2241" s="216"/>
      <c r="N2241" s="216"/>
      <c r="O2241" s="216"/>
      <c r="P2241" s="216"/>
      <c r="Q2241" s="216"/>
      <c r="R2241" s="216"/>
      <c r="S2241" s="216"/>
      <c r="T2241" s="216"/>
      <c r="U2241" s="216"/>
      <c r="V2241" s="216"/>
    </row>
    <row r="2242" spans="1:22" x14ac:dyDescent="0.3">
      <c r="A2242" s="117">
        <f t="shared" si="154"/>
        <v>0</v>
      </c>
      <c r="B2242" s="117">
        <f t="shared" si="154"/>
        <v>0</v>
      </c>
      <c r="C2242" s="117">
        <f t="shared" si="150"/>
        <v>0</v>
      </c>
      <c r="D2242" s="117">
        <f t="shared" si="151"/>
        <v>9</v>
      </c>
      <c r="E2242" s="117">
        <f t="shared" si="153"/>
        <v>9</v>
      </c>
      <c r="F2242" s="117">
        <f>IF(B2242="","",(((E2242+F2268)/(D2242))-10^-0.0000001)^-1)</f>
        <v>0.19230768379221624</v>
      </c>
      <c r="G2242" s="117">
        <f t="shared" si="152"/>
        <v>0.19230768379221624</v>
      </c>
      <c r="H2242" s="117"/>
      <c r="I2242" s="216"/>
      <c r="J2242" s="216"/>
      <c r="K2242" s="216"/>
      <c r="L2242" s="216"/>
      <c r="M2242" s="216"/>
      <c r="N2242" s="216"/>
      <c r="O2242" s="216"/>
      <c r="P2242" s="216"/>
      <c r="Q2242" s="216"/>
      <c r="R2242" s="216"/>
      <c r="S2242" s="216"/>
      <c r="T2242" s="216"/>
      <c r="U2242" s="216"/>
      <c r="V2242" s="216"/>
    </row>
    <row r="2243" spans="1:22" x14ac:dyDescent="0.3">
      <c r="A2243" s="117">
        <f t="shared" si="154"/>
        <v>0</v>
      </c>
      <c r="B2243" s="117">
        <f t="shared" si="154"/>
        <v>0</v>
      </c>
      <c r="C2243" s="117">
        <f t="shared" si="150"/>
        <v>0</v>
      </c>
      <c r="D2243" s="117">
        <f t="shared" si="151"/>
        <v>9</v>
      </c>
      <c r="E2243" s="117">
        <f t="shared" si="153"/>
        <v>9</v>
      </c>
      <c r="F2243" s="117">
        <f>IF(B2243="","",(((E2243+F2268)/(D2243))-10^-0.0000001)^-1)</f>
        <v>0.19230768379221624</v>
      </c>
      <c r="G2243" s="117">
        <f t="shared" si="152"/>
        <v>0.19230768379221624</v>
      </c>
      <c r="H2243" s="117"/>
      <c r="I2243" s="216"/>
      <c r="J2243" s="216"/>
      <c r="K2243" s="216"/>
      <c r="L2243" s="216"/>
      <c r="M2243" s="216"/>
      <c r="N2243" s="216"/>
      <c r="O2243" s="216"/>
      <c r="P2243" s="216"/>
      <c r="Q2243" s="216"/>
      <c r="R2243" s="216"/>
      <c r="S2243" s="216"/>
      <c r="T2243" s="216"/>
      <c r="U2243" s="216"/>
      <c r="V2243" s="216"/>
    </row>
    <row r="2244" spans="1:22" x14ac:dyDescent="0.3">
      <c r="A2244" s="117">
        <f t="shared" si="154"/>
        <v>0</v>
      </c>
      <c r="B2244" s="117">
        <f t="shared" si="154"/>
        <v>0</v>
      </c>
      <c r="C2244" s="117">
        <f t="shared" si="150"/>
        <v>0</v>
      </c>
      <c r="D2244" s="117">
        <f t="shared" si="151"/>
        <v>9</v>
      </c>
      <c r="E2244" s="117">
        <f t="shared" si="153"/>
        <v>9</v>
      </c>
      <c r="F2244" s="117">
        <f>IF(B2244="","",(((E2244+F2268)/(D2244))-10^-0.0000001)^-1)</f>
        <v>0.19230768379221624</v>
      </c>
      <c r="G2244" s="117">
        <f t="shared" si="152"/>
        <v>0.19230768379221624</v>
      </c>
      <c r="H2244" s="117"/>
      <c r="I2244" s="216"/>
      <c r="J2244" s="216"/>
      <c r="K2244" s="216"/>
      <c r="L2244" s="216"/>
      <c r="M2244" s="216"/>
      <c r="N2244" s="216"/>
      <c r="O2244" s="216"/>
      <c r="P2244" s="216"/>
      <c r="Q2244" s="216"/>
      <c r="R2244" s="216"/>
      <c r="S2244" s="216"/>
      <c r="T2244" s="216"/>
      <c r="U2244" s="216"/>
      <c r="V2244" s="216"/>
    </row>
    <row r="2245" spans="1:22" x14ac:dyDescent="0.3">
      <c r="A2245" s="117">
        <f t="shared" si="154"/>
        <v>0</v>
      </c>
      <c r="B2245" s="117">
        <f t="shared" si="154"/>
        <v>0</v>
      </c>
      <c r="C2245" s="117">
        <f t="shared" si="150"/>
        <v>0</v>
      </c>
      <c r="D2245" s="117">
        <f t="shared" si="151"/>
        <v>9</v>
      </c>
      <c r="E2245" s="117">
        <f t="shared" si="153"/>
        <v>9</v>
      </c>
      <c r="F2245" s="117">
        <f>IF(B2245="","",(((E2245+F2268)/(D2245))-10^-0.0000001)^-1)</f>
        <v>0.19230768379221624</v>
      </c>
      <c r="G2245" s="117">
        <f t="shared" si="152"/>
        <v>0.19230768379221624</v>
      </c>
      <c r="H2245" s="117"/>
      <c r="I2245" s="216"/>
      <c r="J2245" s="216"/>
      <c r="K2245" s="216"/>
      <c r="L2245" s="216"/>
      <c r="M2245" s="216"/>
      <c r="N2245" s="216"/>
      <c r="O2245" s="216"/>
      <c r="P2245" s="216"/>
      <c r="Q2245" s="216"/>
      <c r="R2245" s="216"/>
      <c r="S2245" s="216"/>
      <c r="T2245" s="216"/>
      <c r="U2245" s="216"/>
      <c r="V2245" s="216"/>
    </row>
    <row r="2246" spans="1:22" x14ac:dyDescent="0.3">
      <c r="A2246" s="117">
        <f t="shared" si="154"/>
        <v>0</v>
      </c>
      <c r="B2246" s="117">
        <f t="shared" si="154"/>
        <v>0</v>
      </c>
      <c r="C2246" s="117">
        <f t="shared" si="150"/>
        <v>0</v>
      </c>
      <c r="D2246" s="117">
        <f t="shared" si="151"/>
        <v>9</v>
      </c>
      <c r="E2246" s="117">
        <f t="shared" si="153"/>
        <v>9</v>
      </c>
      <c r="F2246" s="117">
        <f>IF(B2246="","",(((E2246+F2268)/(D2246))-10^-0.0000001)^-1)</f>
        <v>0.19230768379221624</v>
      </c>
      <c r="G2246" s="117">
        <f t="shared" si="152"/>
        <v>0.19230768379221624</v>
      </c>
      <c r="H2246" s="117"/>
      <c r="I2246" s="216"/>
      <c r="J2246" s="216"/>
      <c r="K2246" s="216"/>
      <c r="L2246" s="216"/>
      <c r="M2246" s="216"/>
      <c r="N2246" s="216"/>
      <c r="O2246" s="216"/>
      <c r="P2246" s="216"/>
      <c r="Q2246" s="216"/>
      <c r="R2246" s="216"/>
      <c r="S2246" s="216"/>
      <c r="T2246" s="216"/>
      <c r="U2246" s="216"/>
      <c r="V2246" s="216"/>
    </row>
    <row r="2247" spans="1:22" x14ac:dyDescent="0.3">
      <c r="A2247" s="117">
        <f t="shared" si="154"/>
        <v>0</v>
      </c>
      <c r="B2247" s="117">
        <f t="shared" si="154"/>
        <v>0</v>
      </c>
      <c r="C2247" s="117">
        <f t="shared" si="150"/>
        <v>0</v>
      </c>
      <c r="D2247" s="117">
        <f t="shared" si="151"/>
        <v>9</v>
      </c>
      <c r="E2247" s="117">
        <f t="shared" si="153"/>
        <v>9</v>
      </c>
      <c r="F2247" s="117">
        <f>IF(B2247="","",(((E2247+F2268)/(D2247))-10^-0.0000001)^-1)</f>
        <v>0.19230768379221624</v>
      </c>
      <c r="G2247" s="117">
        <f t="shared" si="152"/>
        <v>0.19230768379221624</v>
      </c>
      <c r="H2247" s="117"/>
      <c r="I2247" s="216"/>
      <c r="J2247" s="216"/>
      <c r="K2247" s="216"/>
      <c r="L2247" s="216"/>
      <c r="M2247" s="216"/>
      <c r="N2247" s="216"/>
      <c r="O2247" s="216"/>
      <c r="P2247" s="216"/>
      <c r="Q2247" s="216"/>
      <c r="R2247" s="216"/>
      <c r="S2247" s="216"/>
      <c r="T2247" s="216"/>
      <c r="U2247" s="216"/>
      <c r="V2247" s="216"/>
    </row>
    <row r="2248" spans="1:22" x14ac:dyDescent="0.3">
      <c r="A2248" s="117">
        <f t="shared" si="154"/>
        <v>0</v>
      </c>
      <c r="B2248" s="117">
        <f t="shared" si="154"/>
        <v>0</v>
      </c>
      <c r="C2248" s="117">
        <f t="shared" si="150"/>
        <v>0</v>
      </c>
      <c r="D2248" s="117">
        <f t="shared" si="151"/>
        <v>9</v>
      </c>
      <c r="E2248" s="117">
        <f t="shared" si="153"/>
        <v>9</v>
      </c>
      <c r="F2248" s="117">
        <f>IF(B2248="","",(((E2248+F2268)/(D2248))-10^-0.0000001)^-1)</f>
        <v>0.19230768379221624</v>
      </c>
      <c r="G2248" s="117">
        <f t="shared" si="152"/>
        <v>0.19230768379221624</v>
      </c>
      <c r="H2248" s="117"/>
      <c r="I2248" s="216"/>
      <c r="J2248" s="216"/>
      <c r="K2248" s="216"/>
      <c r="L2248" s="216"/>
      <c r="M2248" s="216"/>
      <c r="N2248" s="216"/>
      <c r="O2248" s="216"/>
      <c r="P2248" s="216"/>
      <c r="Q2248" s="216"/>
      <c r="R2248" s="216"/>
      <c r="S2248" s="216"/>
      <c r="T2248" s="216"/>
      <c r="U2248" s="216"/>
      <c r="V2248" s="216"/>
    </row>
    <row r="2249" spans="1:22" x14ac:dyDescent="0.3">
      <c r="A2249" s="117" t="str">
        <f t="shared" si="154"/>
        <v>Vorgaben (xWP1 - xs - xWP2)</v>
      </c>
      <c r="B2249" s="117">
        <f t="shared" si="154"/>
        <v>9</v>
      </c>
      <c r="C2249" s="117" t="e">
        <f t="shared" si="150"/>
        <v>#VALUE!</v>
      </c>
      <c r="D2249" s="117">
        <f t="shared" si="151"/>
        <v>9</v>
      </c>
      <c r="E2249" s="117">
        <f t="shared" si="153"/>
        <v>9</v>
      </c>
      <c r="F2249" s="117">
        <f>IF(B2249="","",(((E2249+F2268)/(D2249))-10^-0.0000001)^-1)</f>
        <v>0.19230768379221624</v>
      </c>
      <c r="G2249" s="117">
        <f t="shared" si="152"/>
        <v>0.19230768379221624</v>
      </c>
      <c r="H2249" s="117"/>
      <c r="I2249" s="216"/>
      <c r="J2249" s="216"/>
      <c r="K2249" s="216"/>
      <c r="L2249" s="216"/>
      <c r="M2249" s="216"/>
      <c r="N2249" s="216"/>
      <c r="O2249" s="216"/>
      <c r="P2249" s="216"/>
      <c r="Q2249" s="216"/>
      <c r="R2249" s="216"/>
      <c r="S2249" s="216"/>
      <c r="T2249" s="216"/>
      <c r="U2249" s="216"/>
      <c r="V2249" s="216"/>
    </row>
    <row r="2250" spans="1:22" x14ac:dyDescent="0.3">
      <c r="A2250" s="117">
        <f>(E2249)</f>
        <v>9</v>
      </c>
      <c r="B2250" s="117"/>
      <c r="C2250" s="117"/>
      <c r="D2250" s="117"/>
      <c r="E2250" s="117"/>
      <c r="F2250" s="117"/>
      <c r="G2250" s="117"/>
      <c r="H2250" s="117"/>
      <c r="I2250" s="216"/>
      <c r="J2250" s="216"/>
      <c r="K2250" s="216"/>
      <c r="L2250" s="216"/>
      <c r="M2250" s="216"/>
      <c r="N2250" s="216"/>
      <c r="O2250" s="216"/>
      <c r="P2250" s="216"/>
      <c r="Q2250" s="216"/>
      <c r="R2250" s="216"/>
      <c r="S2250" s="216"/>
      <c r="T2250" s="216"/>
      <c r="U2250" s="216"/>
      <c r="V2250" s="216"/>
    </row>
    <row r="2251" spans="1:22" x14ac:dyDescent="0.3">
      <c r="A2251" s="117" t="e">
        <f>SUM(A2210:A2249)-(40-B2252)*A2249</f>
        <v>#VALUE!</v>
      </c>
      <c r="B2251" s="117" t="e">
        <f>SUM(C2210:C2249)-(40-(B2252))*C2249</f>
        <v>#VALUE!</v>
      </c>
      <c r="C2251" s="117"/>
      <c r="D2251" s="117"/>
      <c r="E2251" s="117"/>
      <c r="F2251" s="117"/>
      <c r="G2251" s="117"/>
      <c r="H2251" s="117"/>
      <c r="I2251" s="216"/>
      <c r="J2251" s="216"/>
      <c r="K2251" s="216"/>
      <c r="L2251" s="216"/>
      <c r="M2251" s="216"/>
      <c r="N2251" s="216"/>
      <c r="O2251" s="216"/>
      <c r="P2251" s="216"/>
      <c r="Q2251" s="216"/>
      <c r="R2251" s="216"/>
      <c r="S2251" s="216"/>
      <c r="T2251" s="216"/>
      <c r="U2251" s="216"/>
      <c r="V2251" s="216"/>
    </row>
    <row r="2252" spans="1:22" x14ac:dyDescent="0.3">
      <c r="A2252" s="117" t="s">
        <v>13</v>
      </c>
      <c r="B2252" s="117">
        <f>EINGABEN!$A$46</f>
        <v>0</v>
      </c>
      <c r="C2252" s="117" t="s">
        <v>18</v>
      </c>
      <c r="D2252" s="117"/>
      <c r="E2252" s="117"/>
      <c r="F2252" s="117"/>
      <c r="G2252" s="117"/>
      <c r="H2252" s="117"/>
      <c r="I2252" s="216"/>
      <c r="J2252" s="216"/>
      <c r="K2252" s="216"/>
      <c r="L2252" s="216"/>
      <c r="M2252" s="216"/>
      <c r="N2252" s="216"/>
      <c r="O2252" s="216"/>
      <c r="P2252" s="216"/>
      <c r="Q2252" s="216"/>
      <c r="R2252" s="216"/>
      <c r="S2252" s="216"/>
      <c r="T2252" s="216"/>
      <c r="U2252" s="216"/>
      <c r="V2252" s="216"/>
    </row>
    <row r="2253" spans="1:22" x14ac:dyDescent="0.3">
      <c r="A2253" s="117"/>
      <c r="B2253" s="117"/>
      <c r="C2253" s="117"/>
      <c r="D2253" s="117"/>
      <c r="E2253" s="117"/>
      <c r="F2253" s="117"/>
      <c r="G2253" s="117"/>
      <c r="H2253" s="117"/>
      <c r="I2253" s="216"/>
      <c r="J2253" s="216"/>
      <c r="K2253" s="216"/>
      <c r="L2253" s="216"/>
      <c r="M2253" s="216"/>
      <c r="N2253" s="216"/>
      <c r="O2253" s="216"/>
      <c r="P2253" s="216"/>
      <c r="Q2253" s="216"/>
      <c r="R2253" s="216"/>
      <c r="S2253" s="216"/>
      <c r="T2253" s="216"/>
      <c r="U2253" s="216"/>
      <c r="V2253" s="216"/>
    </row>
    <row r="2254" spans="1:22" x14ac:dyDescent="0.3">
      <c r="A2254" s="117" t="s">
        <v>11</v>
      </c>
      <c r="B2254" s="117" t="e">
        <f>(B2252*M2251-A2251*I2251)</f>
        <v>#VALUE!</v>
      </c>
      <c r="C2254" s="117" t="s">
        <v>19</v>
      </c>
      <c r="D2254" s="117"/>
      <c r="E2254" s="117" t="s">
        <v>40</v>
      </c>
      <c r="F2254" s="117"/>
      <c r="G2254" s="117"/>
      <c r="H2254" s="117"/>
      <c r="I2254" s="216"/>
      <c r="J2254" s="216"/>
      <c r="K2254" s="216"/>
      <c r="L2254" s="216"/>
      <c r="M2254" s="216"/>
      <c r="N2254" s="216"/>
      <c r="O2254" s="216"/>
      <c r="P2254" s="216"/>
      <c r="Q2254" s="216"/>
      <c r="R2254" s="216"/>
      <c r="S2254" s="216"/>
      <c r="T2254" s="216"/>
      <c r="U2254" s="216"/>
      <c r="V2254" s="216"/>
    </row>
    <row r="2255" spans="1:22" x14ac:dyDescent="0.3">
      <c r="A2255" s="117"/>
      <c r="B2255" s="117"/>
      <c r="C2255" s="117"/>
      <c r="D2255" s="117"/>
      <c r="E2255" s="117"/>
      <c r="F2255" s="117"/>
      <c r="G2255" s="117"/>
      <c r="H2255" s="117"/>
      <c r="I2255" s="216"/>
      <c r="J2255" s="216"/>
      <c r="K2255" s="216"/>
      <c r="L2255" s="216"/>
      <c r="M2255" s="216"/>
      <c r="N2255" s="216"/>
      <c r="O2255" s="216"/>
      <c r="P2255" s="216"/>
      <c r="Q2255" s="216"/>
      <c r="R2255" s="216"/>
      <c r="S2255" s="216"/>
      <c r="T2255" s="216"/>
      <c r="U2255" s="216"/>
      <c r="V2255" s="216"/>
    </row>
    <row r="2256" spans="1:22" x14ac:dyDescent="0.3">
      <c r="A2256" s="117" t="s">
        <v>16</v>
      </c>
      <c r="B2256" s="117" t="e">
        <f>(B2252*B2251-A2251^2)</f>
        <v>#VALUE!</v>
      </c>
      <c r="C2256" s="117" t="s">
        <v>0</v>
      </c>
      <c r="D2256" s="117"/>
      <c r="E2256" s="117" t="s">
        <v>41</v>
      </c>
      <c r="F2256" s="117"/>
      <c r="G2256" s="117"/>
      <c r="H2256" s="117"/>
      <c r="I2256" s="216"/>
      <c r="J2256" s="216"/>
      <c r="K2256" s="216"/>
      <c r="L2256" s="216"/>
      <c r="M2256" s="216"/>
      <c r="N2256" s="216"/>
      <c r="O2256" s="216"/>
      <c r="P2256" s="216"/>
      <c r="Q2256" s="216"/>
      <c r="R2256" s="216"/>
      <c r="S2256" s="216"/>
      <c r="T2256" s="216"/>
      <c r="U2256" s="216"/>
      <c r="V2256" s="216"/>
    </row>
    <row r="2257" spans="1:22" x14ac:dyDescent="0.3">
      <c r="A2257" s="117"/>
      <c r="B2257" s="117"/>
      <c r="C2257" s="117"/>
      <c r="D2257" s="117"/>
      <c r="E2257" s="117"/>
      <c r="F2257" s="117"/>
      <c r="G2257" s="117"/>
      <c r="H2257" s="117"/>
      <c r="I2257" s="216"/>
      <c r="J2257" s="216"/>
      <c r="K2257" s="216"/>
      <c r="L2257" s="216"/>
      <c r="M2257" s="216"/>
      <c r="N2257" s="216"/>
      <c r="O2257" s="216"/>
      <c r="P2257" s="216"/>
      <c r="Q2257" s="216"/>
      <c r="R2257" s="216"/>
      <c r="S2257" s="216"/>
      <c r="T2257" s="216"/>
      <c r="U2257" s="216"/>
      <c r="V2257" s="216"/>
    </row>
    <row r="2258" spans="1:22" x14ac:dyDescent="0.3">
      <c r="A2258" s="117" t="s">
        <v>15</v>
      </c>
      <c r="B2258" s="117">
        <f>(B2252*K2251-(I2251^2))</f>
        <v>0</v>
      </c>
      <c r="C2258" s="117"/>
      <c r="D2258" s="117"/>
      <c r="E2258" s="117"/>
      <c r="F2258" s="117"/>
      <c r="G2258" s="117"/>
      <c r="H2258" s="117"/>
      <c r="I2258" s="216"/>
      <c r="J2258" s="216"/>
      <c r="K2258" s="216"/>
      <c r="L2258" s="216"/>
      <c r="M2258" s="216"/>
      <c r="N2258" s="216"/>
      <c r="O2258" s="216"/>
      <c r="P2258" s="216"/>
      <c r="Q2258" s="216"/>
      <c r="R2258" s="216"/>
      <c r="S2258" s="216"/>
      <c r="T2258" s="216"/>
      <c r="U2258" s="216"/>
      <c r="V2258" s="216"/>
    </row>
    <row r="2259" spans="1:22" x14ac:dyDescent="0.3">
      <c r="A2259" s="117"/>
      <c r="B2259" s="117"/>
      <c r="C2259" s="117"/>
      <c r="D2259" s="117"/>
      <c r="E2259" s="117"/>
      <c r="F2259" s="117"/>
      <c r="G2259" s="117"/>
      <c r="H2259" s="117"/>
      <c r="I2259" s="216"/>
      <c r="J2259" s="216"/>
      <c r="K2259" s="216"/>
      <c r="L2259" s="216"/>
      <c r="M2259" s="216"/>
      <c r="N2259" s="216"/>
      <c r="O2259" s="216"/>
      <c r="P2259" s="216"/>
      <c r="Q2259" s="216"/>
      <c r="R2259" s="216"/>
      <c r="S2259" s="216"/>
      <c r="T2259" s="216"/>
      <c r="U2259" s="216"/>
      <c r="V2259" s="216"/>
    </row>
    <row r="2260" spans="1:22" x14ac:dyDescent="0.3">
      <c r="A2260" s="117"/>
      <c r="B2260" s="117"/>
      <c r="C2260" s="117" t="s">
        <v>35</v>
      </c>
      <c r="D2260" s="117"/>
      <c r="E2260" s="117"/>
      <c r="F2260" s="117" t="e">
        <f>ABS(B2254)/((B2256*B2258)^0.5)</f>
        <v>#VALUE!</v>
      </c>
      <c r="G2260" s="117"/>
      <c r="H2260" s="117"/>
      <c r="I2260" s="216"/>
      <c r="J2260" s="216"/>
      <c r="K2260" s="216"/>
      <c r="L2260" s="216"/>
      <c r="M2260" s="216"/>
      <c r="N2260" s="216"/>
      <c r="O2260" s="216"/>
      <c r="P2260" s="216"/>
      <c r="Q2260" s="216"/>
      <c r="R2260" s="216"/>
      <c r="S2260" s="216"/>
      <c r="T2260" s="216"/>
      <c r="U2260" s="216"/>
      <c r="V2260" s="216"/>
    </row>
    <row r="2261" spans="1:22" x14ac:dyDescent="0.3">
      <c r="A2261" s="117"/>
      <c r="B2261" s="117"/>
      <c r="C2261" s="117"/>
      <c r="D2261" s="117"/>
      <c r="E2261" s="117"/>
      <c r="F2261" s="117"/>
      <c r="G2261" s="117"/>
      <c r="H2261" s="117"/>
      <c r="I2261" s="216"/>
      <c r="J2261" s="216"/>
      <c r="K2261" s="216"/>
      <c r="L2261" s="216"/>
      <c r="M2261" s="216"/>
      <c r="N2261" s="216"/>
      <c r="O2261" s="216"/>
      <c r="P2261" s="216"/>
      <c r="Q2261" s="216"/>
      <c r="R2261" s="216"/>
      <c r="S2261" s="216"/>
      <c r="T2261" s="216"/>
      <c r="U2261" s="216"/>
      <c r="V2261" s="216"/>
    </row>
    <row r="2262" spans="1:22" x14ac:dyDescent="0.3">
      <c r="A2262" s="117"/>
      <c r="B2262" s="117"/>
      <c r="C2262" s="117" t="s">
        <v>36</v>
      </c>
      <c r="D2262" s="117"/>
      <c r="E2262" s="117"/>
      <c r="F2262" s="117" t="e">
        <f>IF(D2270*F2270=0,0,F2260)</f>
        <v>#VALUE!</v>
      </c>
      <c r="G2262" s="117"/>
      <c r="H2262" s="117"/>
      <c r="I2262" s="216"/>
      <c r="J2262" s="216"/>
      <c r="K2262" s="216"/>
      <c r="L2262" s="216"/>
      <c r="M2262" s="216"/>
      <c r="N2262" s="216"/>
      <c r="O2262" s="216"/>
      <c r="P2262" s="216"/>
      <c r="Q2262" s="216"/>
      <c r="R2262" s="216"/>
      <c r="S2262" s="216"/>
      <c r="T2262" s="216"/>
      <c r="U2262" s="216"/>
      <c r="V2262" s="216"/>
    </row>
    <row r="2263" spans="1:22" x14ac:dyDescent="0.3">
      <c r="A2263" s="117"/>
      <c r="B2263" s="117"/>
      <c r="C2263" s="117"/>
      <c r="D2263" s="117"/>
      <c r="E2263" s="117"/>
      <c r="F2263" s="117"/>
      <c r="G2263" s="117"/>
      <c r="H2263" s="117"/>
      <c r="I2263" s="216"/>
      <c r="J2263" s="216"/>
      <c r="K2263" s="216"/>
      <c r="L2263" s="216"/>
      <c r="M2263" s="216"/>
      <c r="N2263" s="216"/>
      <c r="O2263" s="216"/>
      <c r="P2263" s="216"/>
      <c r="Q2263" s="216"/>
      <c r="R2263" s="216"/>
      <c r="S2263" s="216"/>
      <c r="T2263" s="216"/>
      <c r="U2263" s="216"/>
      <c r="V2263" s="216"/>
    </row>
    <row r="2264" spans="1:22" x14ac:dyDescent="0.3">
      <c r="A2264" s="117"/>
      <c r="B2264" s="117"/>
      <c r="C2264" s="117" t="s">
        <v>28</v>
      </c>
      <c r="D2264" s="117" t="e">
        <f>(I2251-F2264*A2251)/B2252</f>
        <v>#VALUE!</v>
      </c>
      <c r="E2264" s="117" t="s">
        <v>31</v>
      </c>
      <c r="F2264" s="117" t="e">
        <f>(B2254/B2256)</f>
        <v>#VALUE!</v>
      </c>
      <c r="G2264" s="117"/>
      <c r="H2264" s="117"/>
      <c r="I2264" s="216"/>
      <c r="J2264" s="216"/>
      <c r="K2264" s="216"/>
      <c r="L2264" s="216"/>
      <c r="M2264" s="216"/>
      <c r="N2264" s="216"/>
      <c r="O2264" s="216"/>
      <c r="P2264" s="216"/>
      <c r="Q2264" s="216"/>
      <c r="R2264" s="216"/>
      <c r="S2264" s="216"/>
      <c r="T2264" s="216"/>
      <c r="U2264" s="216"/>
      <c r="V2264" s="216"/>
    </row>
    <row r="2265" spans="1:22" x14ac:dyDescent="0.3">
      <c r="A2265" s="117"/>
      <c r="B2265" s="117"/>
      <c r="C2265" s="117"/>
      <c r="D2265" s="117"/>
      <c r="E2265" s="117"/>
      <c r="F2265" s="117"/>
      <c r="G2265" s="117"/>
      <c r="H2265" s="117"/>
      <c r="I2265" s="216"/>
      <c r="J2265" s="216"/>
      <c r="K2265" s="216"/>
      <c r="L2265" s="216"/>
      <c r="M2265" s="216"/>
      <c r="N2265" s="216"/>
      <c r="O2265" s="216"/>
      <c r="P2265" s="216"/>
      <c r="Q2265" s="216"/>
      <c r="R2265" s="216"/>
      <c r="S2265" s="216"/>
      <c r="T2265" s="216"/>
      <c r="U2265" s="216"/>
      <c r="V2265" s="216"/>
    </row>
    <row r="2266" spans="1:22" x14ac:dyDescent="0.3">
      <c r="A2266" s="117"/>
      <c r="B2266" s="117"/>
      <c r="C2266" s="117" t="s">
        <v>29</v>
      </c>
      <c r="D2266" s="117" t="e">
        <f>((2.71828184^(-D2264/F2264)))-ABS(V2210-W2210)</f>
        <v>#VALUE!</v>
      </c>
      <c r="E2266" s="117" t="s">
        <v>32</v>
      </c>
      <c r="F2266" s="117">
        <f>'FALL A+F'!$F$159</f>
        <v>0</v>
      </c>
      <c r="G2266" s="117"/>
      <c r="H2266" s="117"/>
      <c r="I2266" s="216"/>
      <c r="J2266" s="216"/>
      <c r="K2266" s="216"/>
      <c r="L2266" s="216"/>
      <c r="M2266" s="216"/>
      <c r="N2266" s="216"/>
      <c r="O2266" s="216"/>
      <c r="P2266" s="216"/>
      <c r="Q2266" s="216"/>
      <c r="R2266" s="216"/>
      <c r="S2266" s="216"/>
      <c r="T2266" s="216"/>
      <c r="U2266" s="216"/>
      <c r="V2266" s="216"/>
    </row>
    <row r="2267" spans="1:22" x14ac:dyDescent="0.3">
      <c r="A2267" s="117"/>
      <c r="B2267" s="117"/>
      <c r="C2267" s="117"/>
      <c r="D2267" s="117"/>
      <c r="E2267" s="117"/>
      <c r="F2267" s="117"/>
      <c r="G2267" s="117"/>
      <c r="H2267" s="117"/>
      <c r="I2267" s="216"/>
      <c r="J2267" s="216"/>
      <c r="K2267" s="216"/>
      <c r="L2267" s="216"/>
      <c r="M2267" s="216"/>
      <c r="N2267" s="216"/>
      <c r="O2267" s="216"/>
      <c r="P2267" s="216"/>
      <c r="Q2267" s="216"/>
      <c r="R2267" s="216"/>
      <c r="S2267" s="216"/>
      <c r="T2267" s="216"/>
      <c r="U2267" s="216"/>
      <c r="V2267" s="216"/>
    </row>
    <row r="2268" spans="1:22" x14ac:dyDescent="0.3">
      <c r="A2268" s="117"/>
      <c r="B2268" s="117"/>
      <c r="C2268" s="117" t="s">
        <v>30</v>
      </c>
      <c r="D2268" s="117">
        <f>(E2249+F2268)</f>
        <v>55.800000000000004</v>
      </c>
      <c r="E2268" s="117" t="s">
        <v>20</v>
      </c>
      <c r="F2268" s="117">
        <f>(MAX(B2129:B2168)-MIN(B2129:B2168))*5.2</f>
        <v>46.800000000000004</v>
      </c>
      <c r="G2268" s="117"/>
      <c r="H2268" s="117"/>
      <c r="I2268" s="216"/>
      <c r="J2268" s="216"/>
      <c r="K2268" s="216"/>
      <c r="L2268" s="216"/>
      <c r="M2268" s="216"/>
      <c r="N2268" s="216"/>
      <c r="O2268" s="216"/>
      <c r="P2268" s="216"/>
      <c r="Q2268" s="216"/>
      <c r="R2268" s="216"/>
      <c r="S2268" s="216"/>
      <c r="T2268" s="216"/>
      <c r="U2268" s="216"/>
      <c r="V2268" s="216"/>
    </row>
    <row r="2269" spans="1:22" x14ac:dyDescent="0.3">
      <c r="A2269" s="117"/>
      <c r="B2269" s="117"/>
      <c r="C2269" s="117"/>
      <c r="D2269" s="117"/>
      <c r="E2269" s="117"/>
      <c r="F2269" s="117"/>
      <c r="G2269" s="117"/>
      <c r="H2269" s="117"/>
      <c r="I2269" s="216"/>
      <c r="J2269" s="216"/>
      <c r="K2269" s="216"/>
      <c r="L2269" s="216"/>
      <c r="M2269" s="216"/>
      <c r="N2269" s="216"/>
      <c r="O2269" s="216"/>
      <c r="P2269" s="216"/>
      <c r="Q2269" s="216"/>
      <c r="R2269" s="216"/>
      <c r="S2269" s="216"/>
      <c r="T2269" s="216"/>
      <c r="U2269" s="216"/>
      <c r="V2269" s="216"/>
    </row>
    <row r="2270" spans="1:22" x14ac:dyDescent="0.3">
      <c r="A2270" s="117"/>
      <c r="B2270" s="117"/>
      <c r="C2270" s="117" t="s">
        <v>22</v>
      </c>
      <c r="D2270" s="117" t="e">
        <f>IF(A2249&lt;D2266,0,F2260)</f>
        <v>#VALUE!</v>
      </c>
      <c r="E2270" s="117" t="s">
        <v>24</v>
      </c>
      <c r="F2270" s="117" t="e">
        <f>IF(A2210&gt;D2266,0,D2266)</f>
        <v>#VALUE!</v>
      </c>
      <c r="G2270" s="117"/>
      <c r="H2270" s="117"/>
      <c r="I2270" s="216"/>
      <c r="J2270" s="216"/>
      <c r="K2270" s="216"/>
      <c r="L2270" s="216"/>
      <c r="M2270" s="216"/>
      <c r="N2270" s="216"/>
      <c r="O2270" s="216"/>
      <c r="P2270" s="216"/>
      <c r="Q2270" s="216"/>
      <c r="R2270" s="216"/>
      <c r="S2270" s="216"/>
      <c r="T2270" s="216"/>
      <c r="U2270" s="216"/>
      <c r="V2270" s="216"/>
    </row>
    <row r="2271" spans="1:22" x14ac:dyDescent="0.3">
      <c r="A2271" s="117"/>
      <c r="B2271" s="117"/>
      <c r="C2271" s="117"/>
      <c r="D2271" s="117"/>
      <c r="E2271" s="117"/>
      <c r="F2271" s="117"/>
      <c r="G2271" s="117"/>
      <c r="H2271" s="117"/>
      <c r="I2271" s="216"/>
      <c r="J2271" s="216"/>
      <c r="K2271" s="216"/>
      <c r="L2271" s="216"/>
      <c r="M2271" s="216"/>
      <c r="N2271" s="216"/>
      <c r="O2271" s="216"/>
      <c r="P2271" s="216"/>
      <c r="Q2271" s="216"/>
      <c r="R2271" s="216"/>
      <c r="S2271" s="216"/>
      <c r="T2271" s="216"/>
      <c r="U2271" s="216"/>
      <c r="V2271" s="216"/>
    </row>
    <row r="2272" spans="1:22" x14ac:dyDescent="0.3">
      <c r="A2272" s="117"/>
      <c r="B2272" s="117"/>
      <c r="C2272" s="117" t="s">
        <v>23</v>
      </c>
      <c r="D2272" s="117" t="s">
        <v>21</v>
      </c>
      <c r="E2272" s="117"/>
      <c r="F2272" s="117"/>
      <c r="G2272" s="117"/>
      <c r="H2272" s="117"/>
      <c r="I2272" s="216"/>
      <c r="J2272" s="216"/>
      <c r="K2272" s="216"/>
      <c r="L2272" s="216"/>
      <c r="M2272" s="216"/>
      <c r="N2272" s="216"/>
      <c r="O2272" s="216"/>
      <c r="P2272" s="216"/>
      <c r="Q2272" s="216"/>
      <c r="R2272" s="216"/>
      <c r="S2272" s="216"/>
      <c r="T2272" s="216"/>
      <c r="U2272" s="216"/>
      <c r="V2272" s="216"/>
    </row>
    <row r="2273" spans="1:22" x14ac:dyDescent="0.3">
      <c r="A2273" s="117"/>
      <c r="B2273" s="117"/>
      <c r="C2273" s="117"/>
      <c r="D2273" s="117"/>
      <c r="E2273" s="117"/>
      <c r="F2273" s="117"/>
      <c r="G2273" s="117"/>
      <c r="H2273" s="117"/>
      <c r="I2273" s="216"/>
      <c r="J2273" s="216"/>
      <c r="K2273" s="216"/>
      <c r="L2273" s="216"/>
      <c r="M2273" s="216"/>
      <c r="N2273" s="216"/>
      <c r="O2273" s="216"/>
      <c r="P2273" s="216"/>
      <c r="Q2273" s="216"/>
      <c r="R2273" s="216"/>
      <c r="S2273" s="216"/>
      <c r="T2273" s="216"/>
      <c r="U2273" s="216"/>
      <c r="V2273" s="216"/>
    </row>
    <row r="2274" spans="1:22" x14ac:dyDescent="0.3">
      <c r="A2274" s="117"/>
      <c r="B2274" s="117"/>
      <c r="C2274" s="117"/>
      <c r="D2274" s="117"/>
      <c r="E2274" s="117"/>
      <c r="F2274" s="117"/>
      <c r="G2274" s="117"/>
      <c r="H2274" s="117"/>
      <c r="I2274" s="216"/>
      <c r="J2274" s="216"/>
      <c r="K2274" s="216"/>
      <c r="L2274" s="216"/>
      <c r="M2274" s="216"/>
      <c r="N2274" s="216"/>
      <c r="O2274" s="216"/>
      <c r="P2274" s="216"/>
      <c r="Q2274" s="216"/>
      <c r="R2274" s="216"/>
      <c r="S2274" s="216"/>
      <c r="T2274" s="216"/>
      <c r="U2274" s="216"/>
      <c r="V2274" s="216"/>
    </row>
    <row r="2275" spans="1:22" x14ac:dyDescent="0.3">
      <c r="A2275" s="117"/>
      <c r="B2275" s="117"/>
      <c r="C2275" s="117" t="s">
        <v>25</v>
      </c>
      <c r="D2275" s="117"/>
      <c r="E2275" s="117"/>
      <c r="F2275" s="117"/>
      <c r="G2275" s="117"/>
      <c r="H2275" s="117"/>
      <c r="I2275" s="216"/>
      <c r="J2275" s="216"/>
      <c r="K2275" s="216"/>
      <c r="L2275" s="216"/>
      <c r="M2275" s="216"/>
      <c r="N2275" s="216"/>
      <c r="O2275" s="216"/>
      <c r="P2275" s="216"/>
      <c r="Q2275" s="216"/>
      <c r="R2275" s="216"/>
      <c r="S2275" s="216"/>
      <c r="T2275" s="216"/>
      <c r="U2275" s="216"/>
      <c r="V2275" s="216"/>
    </row>
    <row r="2276" spans="1:22" x14ac:dyDescent="0.3">
      <c r="A2276" s="117"/>
      <c r="B2276" s="117"/>
      <c r="C2276" s="117"/>
      <c r="D2276" s="117"/>
      <c r="E2276" s="117"/>
      <c r="F2276" s="117"/>
      <c r="G2276" s="117"/>
      <c r="H2276" s="117"/>
      <c r="I2276" s="216"/>
      <c r="J2276" s="216"/>
      <c r="K2276" s="216"/>
      <c r="L2276" s="216"/>
      <c r="M2276" s="216"/>
      <c r="N2276" s="216"/>
      <c r="O2276" s="216"/>
      <c r="P2276" s="216"/>
      <c r="Q2276" s="216"/>
      <c r="R2276" s="216"/>
      <c r="S2276" s="216"/>
      <c r="T2276" s="216"/>
      <c r="U2276" s="216"/>
      <c r="V2276" s="216"/>
    </row>
    <row r="2277" spans="1:22" x14ac:dyDescent="0.3">
      <c r="A2277" s="117"/>
      <c r="B2277" s="117"/>
      <c r="C2277" s="117" t="s">
        <v>26</v>
      </c>
      <c r="D2277" s="117">
        <v>700</v>
      </c>
      <c r="E2277" s="117" t="s">
        <v>33</v>
      </c>
      <c r="F2277" s="117" t="e">
        <f>((2.71828184^(F2264*LN((D2277)+ABS(V2210-W2210)))+D2264)/((2.71828184^(F2264*LN((D2277)+ABS(V2210-W2210)))+D2264)+1))*1</f>
        <v>#VALUE!</v>
      </c>
      <c r="G2277" s="117"/>
      <c r="H2277" s="117"/>
      <c r="I2277" s="216"/>
      <c r="J2277" s="216"/>
      <c r="K2277" s="216"/>
      <c r="L2277" s="216"/>
      <c r="M2277" s="216"/>
      <c r="N2277" s="216"/>
      <c r="O2277" s="216"/>
      <c r="P2277" s="216"/>
      <c r="Q2277" s="216"/>
      <c r="R2277" s="216"/>
      <c r="S2277" s="216"/>
      <c r="T2277" s="216"/>
      <c r="U2277" s="216"/>
      <c r="V2277" s="216"/>
    </row>
    <row r="2278" spans="1:22" x14ac:dyDescent="0.3">
      <c r="A2278" s="117"/>
      <c r="B2278" s="117"/>
      <c r="C2278" s="117" t="s">
        <v>49</v>
      </c>
      <c r="D2278" s="117"/>
      <c r="E2278" s="117"/>
      <c r="F2278" s="117"/>
      <c r="G2278" s="117"/>
      <c r="H2278" s="117"/>
      <c r="I2278" s="216"/>
      <c r="J2278" s="216"/>
      <c r="K2278" s="216"/>
      <c r="L2278" s="216"/>
      <c r="M2278" s="216"/>
      <c r="N2278" s="216"/>
      <c r="O2278" s="216"/>
      <c r="P2278" s="216"/>
      <c r="Q2278" s="216"/>
      <c r="R2278" s="216"/>
      <c r="S2278" s="216"/>
      <c r="T2278" s="216"/>
      <c r="U2278" s="216"/>
      <c r="V2278" s="216"/>
    </row>
    <row r="2279" spans="1:22" x14ac:dyDescent="0.3">
      <c r="A2279" s="117"/>
      <c r="B2279" s="117"/>
      <c r="C2279" s="117"/>
      <c r="D2279" s="117"/>
      <c r="E2279" s="117"/>
      <c r="F2279" s="117"/>
      <c r="G2279" s="117"/>
      <c r="H2279" s="117"/>
      <c r="I2279" s="216"/>
      <c r="J2279" s="216"/>
      <c r="K2279" s="216"/>
      <c r="L2279" s="216"/>
      <c r="M2279" s="216"/>
      <c r="N2279" s="216"/>
      <c r="O2279" s="216"/>
      <c r="P2279" s="216"/>
      <c r="Q2279" s="216"/>
      <c r="R2279" s="216"/>
      <c r="S2279" s="216"/>
      <c r="T2279" s="216"/>
      <c r="U2279" s="216"/>
      <c r="V2279" s="216"/>
    </row>
    <row r="2280" spans="1:22" x14ac:dyDescent="0.3">
      <c r="A2280" s="117"/>
      <c r="B2280" s="117"/>
      <c r="C2280" s="117" t="s">
        <v>27</v>
      </c>
      <c r="D2280" s="117">
        <v>302.83999999999997</v>
      </c>
      <c r="E2280" s="117" t="s">
        <v>34</v>
      </c>
      <c r="F2280" s="117" t="e">
        <f>(2.71828184^((LN((D2280/D2268)/(1-(D2280/D2268)))-D2264)/F2264))</f>
        <v>#NUM!</v>
      </c>
      <c r="G2280" s="117"/>
      <c r="H2280" s="117"/>
      <c r="I2280" s="216"/>
      <c r="J2280" s="216"/>
      <c r="K2280" s="216"/>
      <c r="L2280" s="216"/>
      <c r="M2280" s="216"/>
      <c r="N2280" s="216"/>
      <c r="O2280" s="216"/>
      <c r="P2280" s="216"/>
      <c r="Q2280" s="216"/>
      <c r="R2280" s="216"/>
      <c r="S2280" s="216"/>
      <c r="T2280" s="216"/>
      <c r="U2280" s="216"/>
      <c r="V2280" s="216"/>
    </row>
    <row r="2281" spans="1:22" x14ac:dyDescent="0.3">
      <c r="A2281" s="117"/>
      <c r="B2281" s="117"/>
      <c r="C2281" s="117" t="s">
        <v>38</v>
      </c>
      <c r="D2281" s="117"/>
      <c r="E2281" s="117"/>
      <c r="F2281" s="117"/>
      <c r="G2281" s="117"/>
      <c r="H2281" s="117"/>
      <c r="I2281" s="216"/>
      <c r="J2281" s="216"/>
      <c r="K2281" s="216"/>
      <c r="L2281" s="216"/>
      <c r="M2281" s="216"/>
      <c r="N2281" s="216"/>
      <c r="O2281" s="216"/>
      <c r="P2281" s="216"/>
      <c r="Q2281" s="216"/>
      <c r="R2281" s="216"/>
      <c r="S2281" s="216"/>
      <c r="T2281" s="216"/>
      <c r="U2281" s="216"/>
      <c r="V2281" s="216"/>
    </row>
    <row r="2282" spans="1:22" x14ac:dyDescent="0.3">
      <c r="A2282" s="117"/>
      <c r="B2282" s="117"/>
      <c r="C2282" s="117" t="s">
        <v>39</v>
      </c>
      <c r="D2282" s="117"/>
      <c r="E2282" s="117"/>
      <c r="F2282" s="117"/>
      <c r="G2282" s="117"/>
      <c r="H2282" s="117"/>
      <c r="I2282" s="216"/>
      <c r="J2282" s="216"/>
      <c r="K2282" s="216"/>
      <c r="L2282" s="216"/>
      <c r="M2282" s="216"/>
      <c r="N2282" s="216"/>
      <c r="O2282" s="216"/>
      <c r="P2282" s="216"/>
      <c r="Q2282" s="216"/>
      <c r="R2282" s="216"/>
      <c r="S2282" s="216"/>
      <c r="T2282" s="216"/>
      <c r="U2282" s="216"/>
      <c r="V2282" s="216"/>
    </row>
    <row r="2283" spans="1:22" x14ac:dyDescent="0.3">
      <c r="A2283" s="117"/>
      <c r="B2283" s="117"/>
      <c r="C2283" s="117"/>
      <c r="D2283" s="117"/>
      <c r="E2283" s="117"/>
      <c r="F2283" s="117"/>
      <c r="G2283" s="117"/>
      <c r="H2283" s="117"/>
      <c r="I2283" s="216"/>
      <c r="J2283" s="216"/>
      <c r="K2283" s="216"/>
      <c r="L2283" s="216"/>
      <c r="M2283" s="216"/>
      <c r="N2283" s="216"/>
      <c r="O2283" s="216"/>
      <c r="P2283" s="216"/>
      <c r="Q2283" s="216"/>
      <c r="R2283" s="216"/>
      <c r="S2283" s="216"/>
      <c r="T2283" s="216"/>
      <c r="U2283" s="216"/>
      <c r="V2283" s="216"/>
    </row>
    <row r="2284" spans="1:22" x14ac:dyDescent="0.3">
      <c r="A2284" s="117"/>
      <c r="B2284" s="117"/>
      <c r="C2284" s="117"/>
      <c r="D2284" s="117"/>
      <c r="E2284" s="117"/>
      <c r="F2284" s="117"/>
      <c r="G2284" s="117"/>
      <c r="H2284" s="117"/>
      <c r="I2284" s="216"/>
      <c r="J2284" s="216"/>
      <c r="K2284" s="216"/>
      <c r="L2284" s="216"/>
      <c r="M2284" s="216"/>
      <c r="N2284" s="216"/>
      <c r="O2284" s="216"/>
      <c r="P2284" s="216"/>
      <c r="Q2284" s="216"/>
      <c r="R2284" s="216"/>
      <c r="S2284" s="216"/>
      <c r="T2284" s="216"/>
      <c r="U2284" s="216"/>
      <c r="V2284" s="216"/>
    </row>
    <row r="2285" spans="1:22" x14ac:dyDescent="0.3">
      <c r="A2285" s="117"/>
      <c r="B2285" s="117"/>
      <c r="C2285" s="117"/>
      <c r="D2285" s="117"/>
      <c r="E2285" s="117"/>
      <c r="F2285" s="117"/>
      <c r="G2285" s="117"/>
      <c r="H2285" s="117"/>
      <c r="I2285" s="216"/>
      <c r="J2285" s="216"/>
      <c r="K2285" s="216"/>
      <c r="L2285" s="216"/>
      <c r="M2285" s="216"/>
      <c r="N2285" s="216"/>
      <c r="O2285" s="216"/>
      <c r="P2285" s="216"/>
      <c r="Q2285" s="216"/>
      <c r="R2285" s="216"/>
      <c r="S2285" s="216"/>
      <c r="T2285" s="216"/>
      <c r="U2285" s="216"/>
      <c r="V2285" s="216"/>
    </row>
    <row r="2286" spans="1:22" x14ac:dyDescent="0.3">
      <c r="A2286" s="117"/>
      <c r="B2286" s="117"/>
      <c r="C2286" s="117"/>
      <c r="D2286" s="117"/>
      <c r="E2286" s="117"/>
      <c r="F2286" s="117"/>
      <c r="G2286" s="117"/>
      <c r="H2286" s="117"/>
      <c r="I2286" s="216"/>
      <c r="J2286" s="216"/>
      <c r="K2286" s="216"/>
      <c r="L2286" s="216"/>
      <c r="M2286" s="216"/>
      <c r="N2286" s="216"/>
      <c r="O2286" s="216"/>
      <c r="P2286" s="216"/>
      <c r="Q2286" s="216"/>
      <c r="R2286" s="216"/>
      <c r="S2286" s="216"/>
      <c r="T2286" s="216"/>
      <c r="U2286" s="216"/>
      <c r="V2286" s="216"/>
    </row>
    <row r="2287" spans="1:22" x14ac:dyDescent="0.3">
      <c r="A2287" s="117"/>
      <c r="B2287" s="117"/>
      <c r="C2287" s="117"/>
      <c r="D2287" s="117"/>
      <c r="E2287" s="117"/>
      <c r="F2287" s="117"/>
      <c r="G2287" s="117"/>
      <c r="H2287" s="117"/>
      <c r="I2287" s="216"/>
      <c r="J2287" s="216"/>
      <c r="K2287" s="216"/>
      <c r="L2287" s="216"/>
      <c r="M2287" s="216"/>
      <c r="N2287" s="216"/>
      <c r="O2287" s="216"/>
      <c r="P2287" s="216"/>
      <c r="Q2287" s="216"/>
      <c r="R2287" s="216"/>
      <c r="S2287" s="216"/>
      <c r="T2287" s="216"/>
      <c r="U2287" s="216"/>
      <c r="V2287" s="216"/>
    </row>
    <row r="2288" spans="1:22" x14ac:dyDescent="0.3">
      <c r="A2288" s="117"/>
      <c r="B2288" s="117"/>
      <c r="C2288" s="117"/>
      <c r="D2288" s="117"/>
      <c r="E2288" s="117"/>
      <c r="F2288" s="117"/>
      <c r="G2288" s="117"/>
      <c r="H2288" s="117"/>
      <c r="I2288" s="216"/>
      <c r="J2288" s="216"/>
      <c r="K2288" s="216"/>
      <c r="L2288" s="216"/>
      <c r="M2288" s="216"/>
      <c r="N2288" s="216"/>
      <c r="O2288" s="216"/>
      <c r="P2288" s="216"/>
      <c r="Q2288" s="216"/>
      <c r="R2288" s="216"/>
      <c r="S2288" s="216"/>
      <c r="T2288" s="216"/>
      <c r="U2288" s="216"/>
      <c r="V2288" s="216"/>
    </row>
    <row r="2289" spans="1:22" x14ac:dyDescent="0.3">
      <c r="A2289" s="117"/>
      <c r="B2289" s="117"/>
      <c r="C2289" s="117"/>
      <c r="D2289" s="117"/>
      <c r="E2289" s="117"/>
      <c r="F2289" s="117"/>
      <c r="G2289" s="117"/>
      <c r="H2289" s="117"/>
      <c r="I2289" s="216"/>
      <c r="J2289" s="216"/>
      <c r="K2289" s="216"/>
      <c r="L2289" s="216"/>
      <c r="M2289" s="216"/>
      <c r="N2289" s="216"/>
      <c r="O2289" s="216"/>
      <c r="P2289" s="216"/>
      <c r="Q2289" s="216"/>
      <c r="R2289" s="216"/>
      <c r="S2289" s="216"/>
      <c r="T2289" s="216"/>
      <c r="U2289" s="216"/>
      <c r="V2289" s="216"/>
    </row>
    <row r="2290" spans="1:22" x14ac:dyDescent="0.3">
      <c r="A2290" s="117" t="s">
        <v>7</v>
      </c>
      <c r="B2290" s="117" t="s">
        <v>8</v>
      </c>
      <c r="C2290" s="117" t="s">
        <v>12</v>
      </c>
      <c r="D2290" s="117" t="s">
        <v>9</v>
      </c>
      <c r="E2290" s="117" t="s">
        <v>10</v>
      </c>
      <c r="F2290" s="117" t="s">
        <v>17</v>
      </c>
      <c r="G2290" s="117" t="s">
        <v>14</v>
      </c>
      <c r="H2290" s="117"/>
      <c r="I2290" s="216"/>
      <c r="J2290" s="216"/>
      <c r="K2290" s="216"/>
      <c r="L2290" s="216"/>
      <c r="M2290" s="216"/>
      <c r="N2290" s="216"/>
      <c r="O2290" s="216"/>
      <c r="P2290" s="216"/>
      <c r="Q2290" s="216"/>
      <c r="R2290" s="216"/>
      <c r="S2290" s="216"/>
      <c r="T2290" s="216"/>
      <c r="U2290" s="216"/>
      <c r="V2290" s="216"/>
    </row>
    <row r="2291" spans="1:22" x14ac:dyDescent="0.3">
      <c r="A2291" s="117">
        <f t="shared" ref="A2291:B2310" si="155">A6</f>
        <v>0</v>
      </c>
      <c r="B2291" s="117">
        <f t="shared" si="155"/>
        <v>0</v>
      </c>
      <c r="C2291" s="117">
        <f t="shared" ref="C2291:C2330" si="156">(A2291^2)</f>
        <v>0</v>
      </c>
      <c r="D2291" s="117">
        <f>IF(B2291=0,E2291,B2291)</f>
        <v>9</v>
      </c>
      <c r="E2291" s="117">
        <f>MAX(B2291:B2330)</f>
        <v>9</v>
      </c>
      <c r="F2291" s="117">
        <f>IF(B2291="","",(((E2291+F2349)/(D2291))-10^-0.0000001)^-1)</f>
        <v>0.18518517728880407</v>
      </c>
      <c r="G2291" s="117">
        <f>IF(B2291="",1,F2291)</f>
        <v>0.18518517728880407</v>
      </c>
      <c r="H2291" s="117"/>
      <c r="I2291" s="216"/>
      <c r="J2291" s="216"/>
      <c r="K2291" s="216"/>
      <c r="L2291" s="216"/>
      <c r="M2291" s="216"/>
      <c r="N2291" s="216"/>
      <c r="O2291" s="216"/>
      <c r="P2291" s="216"/>
      <c r="Q2291" s="216"/>
      <c r="R2291" s="216"/>
      <c r="S2291" s="216"/>
      <c r="T2291" s="216"/>
      <c r="U2291" s="216"/>
      <c r="V2291" s="216"/>
    </row>
    <row r="2292" spans="1:22" x14ac:dyDescent="0.3">
      <c r="A2292" s="117">
        <f t="shared" si="155"/>
        <v>0</v>
      </c>
      <c r="B2292" s="117">
        <f t="shared" si="155"/>
        <v>0</v>
      </c>
      <c r="C2292" s="117">
        <f t="shared" si="156"/>
        <v>0</v>
      </c>
      <c r="D2292" s="117">
        <f t="shared" ref="D2292:D2330" si="157">IF(B2292=0,E2292,B2292)</f>
        <v>9</v>
      </c>
      <c r="E2292" s="117">
        <f>(E2291)</f>
        <v>9</v>
      </c>
      <c r="F2292" s="117">
        <f>IF(B2292="","",(((E2292+F2349)/(D2292))-10^-0.0000001)^-1)</f>
        <v>0.18518517728880407</v>
      </c>
      <c r="G2292" s="117">
        <f t="shared" ref="G2292:G2330" si="158">IF(B2292="",1,F2292)</f>
        <v>0.18518517728880407</v>
      </c>
      <c r="H2292" s="117"/>
      <c r="I2292" s="216"/>
      <c r="J2292" s="216"/>
      <c r="K2292" s="216"/>
      <c r="L2292" s="216"/>
      <c r="M2292" s="216"/>
      <c r="N2292" s="216"/>
      <c r="O2292" s="216"/>
      <c r="P2292" s="216"/>
      <c r="Q2292" s="216"/>
      <c r="R2292" s="216"/>
      <c r="S2292" s="216"/>
      <c r="T2292" s="216"/>
      <c r="U2292" s="216"/>
      <c r="V2292" s="216"/>
    </row>
    <row r="2293" spans="1:22" x14ac:dyDescent="0.3">
      <c r="A2293" s="117">
        <f t="shared" si="155"/>
        <v>0</v>
      </c>
      <c r="B2293" s="117">
        <f t="shared" si="155"/>
        <v>0</v>
      </c>
      <c r="C2293" s="117">
        <f t="shared" si="156"/>
        <v>0</v>
      </c>
      <c r="D2293" s="117">
        <f t="shared" si="157"/>
        <v>9</v>
      </c>
      <c r="E2293" s="117">
        <f t="shared" ref="E2293:E2330" si="159">(E2292)</f>
        <v>9</v>
      </c>
      <c r="F2293" s="117">
        <f>IF(B2293="","",(((E2293+F2349)/(D2293))-10^-0.0000001)^-1)</f>
        <v>0.18518517728880407</v>
      </c>
      <c r="G2293" s="117">
        <f t="shared" si="158"/>
        <v>0.18518517728880407</v>
      </c>
      <c r="H2293" s="117"/>
      <c r="I2293" s="216"/>
      <c r="J2293" s="216"/>
      <c r="K2293" s="216"/>
      <c r="L2293" s="216"/>
      <c r="M2293" s="216"/>
      <c r="N2293" s="216"/>
      <c r="O2293" s="216"/>
      <c r="P2293" s="216"/>
      <c r="Q2293" s="216"/>
      <c r="R2293" s="216"/>
      <c r="S2293" s="216"/>
      <c r="T2293" s="216"/>
      <c r="U2293" s="216"/>
      <c r="V2293" s="216"/>
    </row>
    <row r="2294" spans="1:22" x14ac:dyDescent="0.3">
      <c r="A2294" s="117">
        <f t="shared" si="155"/>
        <v>0</v>
      </c>
      <c r="B2294" s="117">
        <f t="shared" si="155"/>
        <v>0</v>
      </c>
      <c r="C2294" s="117">
        <f t="shared" si="156"/>
        <v>0</v>
      </c>
      <c r="D2294" s="117">
        <f t="shared" si="157"/>
        <v>9</v>
      </c>
      <c r="E2294" s="117">
        <f t="shared" si="159"/>
        <v>9</v>
      </c>
      <c r="F2294" s="117">
        <f>IF(B2294="","",(((E2294+F2349)/(D2294))-10^-0.0000001)^-1)</f>
        <v>0.18518517728880407</v>
      </c>
      <c r="G2294" s="117">
        <f t="shared" si="158"/>
        <v>0.18518517728880407</v>
      </c>
      <c r="H2294" s="117"/>
      <c r="I2294" s="216"/>
      <c r="J2294" s="216"/>
      <c r="K2294" s="216"/>
      <c r="L2294" s="216"/>
      <c r="M2294" s="216"/>
      <c r="N2294" s="216"/>
      <c r="O2294" s="216"/>
      <c r="P2294" s="216"/>
      <c r="Q2294" s="216"/>
      <c r="R2294" s="216"/>
      <c r="S2294" s="216"/>
      <c r="T2294" s="216"/>
      <c r="U2294" s="216"/>
      <c r="V2294" s="216"/>
    </row>
    <row r="2295" spans="1:22" x14ac:dyDescent="0.3">
      <c r="A2295" s="117">
        <f t="shared" si="155"/>
        <v>0</v>
      </c>
      <c r="B2295" s="117">
        <f t="shared" si="155"/>
        <v>0</v>
      </c>
      <c r="C2295" s="117">
        <f t="shared" si="156"/>
        <v>0</v>
      </c>
      <c r="D2295" s="117">
        <f t="shared" si="157"/>
        <v>9</v>
      </c>
      <c r="E2295" s="117">
        <f t="shared" si="159"/>
        <v>9</v>
      </c>
      <c r="F2295" s="117">
        <f>IF(B2295="","",(((E2295+F2349)/(D2295))-10^-0.0000001)^-1)</f>
        <v>0.18518517728880407</v>
      </c>
      <c r="G2295" s="117">
        <f t="shared" si="158"/>
        <v>0.18518517728880407</v>
      </c>
      <c r="H2295" s="117"/>
      <c r="I2295" s="216"/>
      <c r="J2295" s="216"/>
      <c r="K2295" s="216"/>
      <c r="L2295" s="216"/>
      <c r="M2295" s="216"/>
      <c r="N2295" s="216"/>
      <c r="O2295" s="216"/>
      <c r="P2295" s="216"/>
      <c r="Q2295" s="216"/>
      <c r="R2295" s="216"/>
      <c r="S2295" s="216"/>
      <c r="T2295" s="216"/>
      <c r="U2295" s="216"/>
      <c r="V2295" s="216"/>
    </row>
    <row r="2296" spans="1:22" x14ac:dyDescent="0.3">
      <c r="A2296" s="117">
        <f t="shared" si="155"/>
        <v>0</v>
      </c>
      <c r="B2296" s="117">
        <f t="shared" si="155"/>
        <v>0</v>
      </c>
      <c r="C2296" s="117">
        <f t="shared" si="156"/>
        <v>0</v>
      </c>
      <c r="D2296" s="117">
        <f t="shared" si="157"/>
        <v>9</v>
      </c>
      <c r="E2296" s="117">
        <f t="shared" si="159"/>
        <v>9</v>
      </c>
      <c r="F2296" s="117">
        <f>IF(B2296="","",(((E2296+F2349)/(D2296))-10^-0.0000001)^-1)</f>
        <v>0.18518517728880407</v>
      </c>
      <c r="G2296" s="117">
        <f t="shared" si="158"/>
        <v>0.18518517728880407</v>
      </c>
      <c r="H2296" s="117"/>
      <c r="I2296" s="216"/>
      <c r="J2296" s="216"/>
      <c r="K2296" s="216"/>
      <c r="L2296" s="216"/>
      <c r="M2296" s="216"/>
      <c r="N2296" s="216"/>
      <c r="O2296" s="216"/>
      <c r="P2296" s="216"/>
      <c r="Q2296" s="216"/>
      <c r="R2296" s="216"/>
      <c r="S2296" s="216"/>
      <c r="T2296" s="216"/>
      <c r="U2296" s="216"/>
      <c r="V2296" s="216"/>
    </row>
    <row r="2297" spans="1:22" x14ac:dyDescent="0.3">
      <c r="A2297" s="117">
        <f t="shared" si="155"/>
        <v>0</v>
      </c>
      <c r="B2297" s="117">
        <f t="shared" si="155"/>
        <v>0</v>
      </c>
      <c r="C2297" s="117">
        <f t="shared" si="156"/>
        <v>0</v>
      </c>
      <c r="D2297" s="117">
        <f t="shared" si="157"/>
        <v>9</v>
      </c>
      <c r="E2297" s="117">
        <f t="shared" si="159"/>
        <v>9</v>
      </c>
      <c r="F2297" s="117">
        <f>IF(B2297="","",(((E2297+F2349)/(D2297))-10^-0.0000001)^-1)</f>
        <v>0.18518517728880407</v>
      </c>
      <c r="G2297" s="117">
        <f t="shared" si="158"/>
        <v>0.18518517728880407</v>
      </c>
      <c r="H2297" s="117"/>
      <c r="I2297" s="216"/>
      <c r="J2297" s="216"/>
      <c r="K2297" s="216"/>
      <c r="L2297" s="216"/>
      <c r="M2297" s="216"/>
      <c r="N2297" s="216"/>
      <c r="O2297" s="216"/>
      <c r="P2297" s="216"/>
      <c r="Q2297" s="216"/>
      <c r="R2297" s="216"/>
      <c r="S2297" s="216"/>
      <c r="T2297" s="216"/>
      <c r="U2297" s="216"/>
      <c r="V2297" s="216"/>
    </row>
    <row r="2298" spans="1:22" x14ac:dyDescent="0.3">
      <c r="A2298" s="117">
        <f t="shared" si="155"/>
        <v>0</v>
      </c>
      <c r="B2298" s="117">
        <f t="shared" si="155"/>
        <v>0</v>
      </c>
      <c r="C2298" s="117">
        <f t="shared" si="156"/>
        <v>0</v>
      </c>
      <c r="D2298" s="117">
        <f t="shared" si="157"/>
        <v>9</v>
      </c>
      <c r="E2298" s="117">
        <f t="shared" si="159"/>
        <v>9</v>
      </c>
      <c r="F2298" s="117">
        <f>IF(B2298="","",(((E2298+F2349)/(D2298))-10^-0.0000001)^-1)</f>
        <v>0.18518517728880407</v>
      </c>
      <c r="G2298" s="117">
        <f t="shared" si="158"/>
        <v>0.18518517728880407</v>
      </c>
      <c r="H2298" s="117"/>
      <c r="I2298" s="216"/>
      <c r="J2298" s="216"/>
      <c r="K2298" s="216"/>
      <c r="L2298" s="216"/>
      <c r="M2298" s="216"/>
      <c r="N2298" s="216"/>
      <c r="O2298" s="216"/>
      <c r="P2298" s="216"/>
      <c r="Q2298" s="216"/>
      <c r="R2298" s="216"/>
      <c r="S2298" s="216"/>
      <c r="T2298" s="216"/>
      <c r="U2298" s="216"/>
      <c r="V2298" s="216"/>
    </row>
    <row r="2299" spans="1:22" x14ac:dyDescent="0.3">
      <c r="A2299" s="117">
        <f t="shared" si="155"/>
        <v>0</v>
      </c>
      <c r="B2299" s="117">
        <f t="shared" si="155"/>
        <v>0</v>
      </c>
      <c r="C2299" s="117">
        <f t="shared" si="156"/>
        <v>0</v>
      </c>
      <c r="D2299" s="117">
        <f t="shared" si="157"/>
        <v>9</v>
      </c>
      <c r="E2299" s="117">
        <f t="shared" si="159"/>
        <v>9</v>
      </c>
      <c r="F2299" s="117">
        <f>IF(B2299="","",(((E2299+F2349)/(D2299))-10^-0.0000001)^-1)</f>
        <v>0.18518517728880407</v>
      </c>
      <c r="G2299" s="117">
        <f t="shared" si="158"/>
        <v>0.18518517728880407</v>
      </c>
      <c r="H2299" s="117"/>
      <c r="I2299" s="216"/>
      <c r="J2299" s="216"/>
      <c r="K2299" s="216"/>
      <c r="L2299" s="216"/>
      <c r="M2299" s="216"/>
      <c r="N2299" s="216"/>
      <c r="O2299" s="216"/>
      <c r="P2299" s="216"/>
      <c r="Q2299" s="216"/>
      <c r="R2299" s="216"/>
      <c r="S2299" s="216"/>
      <c r="T2299" s="216"/>
      <c r="U2299" s="216"/>
      <c r="V2299" s="216"/>
    </row>
    <row r="2300" spans="1:22" x14ac:dyDescent="0.3">
      <c r="A2300" s="117">
        <f t="shared" si="155"/>
        <v>0</v>
      </c>
      <c r="B2300" s="117">
        <f t="shared" si="155"/>
        <v>0</v>
      </c>
      <c r="C2300" s="117">
        <f t="shared" si="156"/>
        <v>0</v>
      </c>
      <c r="D2300" s="117">
        <f t="shared" si="157"/>
        <v>9</v>
      </c>
      <c r="E2300" s="117">
        <f t="shared" si="159"/>
        <v>9</v>
      </c>
      <c r="F2300" s="117">
        <f>IF(B2300="","",(((E2300+F2349)/(D2300))-10^-0.0000001)^-1)</f>
        <v>0.18518517728880407</v>
      </c>
      <c r="G2300" s="117">
        <f t="shared" si="158"/>
        <v>0.18518517728880407</v>
      </c>
      <c r="H2300" s="117"/>
      <c r="I2300" s="216"/>
      <c r="J2300" s="216"/>
      <c r="K2300" s="216"/>
      <c r="L2300" s="216"/>
      <c r="M2300" s="216"/>
      <c r="N2300" s="216"/>
      <c r="O2300" s="216"/>
      <c r="P2300" s="216"/>
      <c r="Q2300" s="216"/>
      <c r="R2300" s="216"/>
      <c r="S2300" s="216"/>
      <c r="T2300" s="216"/>
      <c r="U2300" s="216"/>
      <c r="V2300" s="216"/>
    </row>
    <row r="2301" spans="1:22" x14ac:dyDescent="0.3">
      <c r="A2301" s="117">
        <f t="shared" si="155"/>
        <v>0</v>
      </c>
      <c r="B2301" s="117">
        <f t="shared" si="155"/>
        <v>0</v>
      </c>
      <c r="C2301" s="117">
        <f t="shared" si="156"/>
        <v>0</v>
      </c>
      <c r="D2301" s="117">
        <f t="shared" si="157"/>
        <v>9</v>
      </c>
      <c r="E2301" s="117">
        <f t="shared" si="159"/>
        <v>9</v>
      </c>
      <c r="F2301" s="117">
        <f>IF(B2301="","",(((E2301+F2349)/(D2301))-10^-0.0000001)^-1)</f>
        <v>0.18518517728880407</v>
      </c>
      <c r="G2301" s="117">
        <f t="shared" si="158"/>
        <v>0.18518517728880407</v>
      </c>
      <c r="H2301" s="117"/>
      <c r="I2301" s="216"/>
      <c r="J2301" s="216"/>
      <c r="K2301" s="216"/>
      <c r="L2301" s="216"/>
      <c r="M2301" s="216"/>
      <c r="N2301" s="216"/>
      <c r="O2301" s="216"/>
      <c r="P2301" s="216"/>
      <c r="Q2301" s="216"/>
      <c r="R2301" s="216"/>
      <c r="S2301" s="216"/>
      <c r="T2301" s="216"/>
      <c r="U2301" s="216"/>
      <c r="V2301" s="216"/>
    </row>
    <row r="2302" spans="1:22" x14ac:dyDescent="0.3">
      <c r="A2302" s="117">
        <f t="shared" si="155"/>
        <v>0</v>
      </c>
      <c r="B2302" s="117">
        <f t="shared" si="155"/>
        <v>0</v>
      </c>
      <c r="C2302" s="117">
        <f t="shared" si="156"/>
        <v>0</v>
      </c>
      <c r="D2302" s="117">
        <f t="shared" si="157"/>
        <v>9</v>
      </c>
      <c r="E2302" s="117">
        <f t="shared" si="159"/>
        <v>9</v>
      </c>
      <c r="F2302" s="117">
        <f>IF(B2302="","",(((E2302+F2349)/(D2302))-10^-0.0000001)^-1)</f>
        <v>0.18518517728880407</v>
      </c>
      <c r="G2302" s="117">
        <f t="shared" si="158"/>
        <v>0.18518517728880407</v>
      </c>
      <c r="H2302" s="117"/>
      <c r="I2302" s="216"/>
      <c r="J2302" s="216"/>
      <c r="K2302" s="216"/>
      <c r="L2302" s="216"/>
      <c r="M2302" s="216"/>
      <c r="N2302" s="216"/>
      <c r="O2302" s="216"/>
      <c r="P2302" s="216"/>
      <c r="Q2302" s="216"/>
      <c r="R2302" s="216"/>
      <c r="S2302" s="216"/>
      <c r="T2302" s="216"/>
      <c r="U2302" s="216"/>
      <c r="V2302" s="216"/>
    </row>
    <row r="2303" spans="1:22" x14ac:dyDescent="0.3">
      <c r="A2303" s="117">
        <f t="shared" si="155"/>
        <v>0</v>
      </c>
      <c r="B2303" s="117">
        <f t="shared" si="155"/>
        <v>0</v>
      </c>
      <c r="C2303" s="117">
        <f t="shared" si="156"/>
        <v>0</v>
      </c>
      <c r="D2303" s="117">
        <f t="shared" si="157"/>
        <v>9</v>
      </c>
      <c r="E2303" s="117">
        <f t="shared" si="159"/>
        <v>9</v>
      </c>
      <c r="F2303" s="117">
        <f>IF(B2303="","",(((E2303+F2349)/(D2303))-10^-0.0000001)^-1)</f>
        <v>0.18518517728880407</v>
      </c>
      <c r="G2303" s="117">
        <f t="shared" si="158"/>
        <v>0.18518517728880407</v>
      </c>
      <c r="H2303" s="117"/>
      <c r="I2303" s="216"/>
      <c r="J2303" s="216"/>
      <c r="K2303" s="216"/>
      <c r="L2303" s="216"/>
      <c r="M2303" s="216"/>
      <c r="N2303" s="216"/>
      <c r="O2303" s="216"/>
      <c r="P2303" s="216"/>
      <c r="Q2303" s="216"/>
      <c r="R2303" s="216"/>
      <c r="S2303" s="216"/>
      <c r="T2303" s="216"/>
      <c r="U2303" s="216"/>
      <c r="V2303" s="216"/>
    </row>
    <row r="2304" spans="1:22" x14ac:dyDescent="0.3">
      <c r="A2304" s="117">
        <f t="shared" si="155"/>
        <v>0</v>
      </c>
      <c r="B2304" s="117">
        <f t="shared" si="155"/>
        <v>0</v>
      </c>
      <c r="C2304" s="117">
        <f t="shared" si="156"/>
        <v>0</v>
      </c>
      <c r="D2304" s="117">
        <f t="shared" si="157"/>
        <v>9</v>
      </c>
      <c r="E2304" s="117">
        <f t="shared" si="159"/>
        <v>9</v>
      </c>
      <c r="F2304" s="117">
        <f>IF(B2304="","",(((E2304+F2349)/(D2304))-10^-0.0000001)^-1)</f>
        <v>0.18518517728880407</v>
      </c>
      <c r="G2304" s="117">
        <f t="shared" si="158"/>
        <v>0.18518517728880407</v>
      </c>
      <c r="H2304" s="117"/>
      <c r="I2304" s="216"/>
      <c r="J2304" s="216"/>
      <c r="K2304" s="216"/>
      <c r="L2304" s="216"/>
      <c r="M2304" s="216"/>
      <c r="N2304" s="216"/>
      <c r="O2304" s="216"/>
      <c r="P2304" s="216"/>
      <c r="Q2304" s="216"/>
      <c r="R2304" s="216"/>
      <c r="S2304" s="216"/>
      <c r="T2304" s="216"/>
      <c r="U2304" s="216"/>
      <c r="V2304" s="216"/>
    </row>
    <row r="2305" spans="1:22" x14ac:dyDescent="0.3">
      <c r="A2305" s="117">
        <f t="shared" si="155"/>
        <v>0</v>
      </c>
      <c r="B2305" s="117">
        <f t="shared" si="155"/>
        <v>0</v>
      </c>
      <c r="C2305" s="117">
        <f t="shared" si="156"/>
        <v>0</v>
      </c>
      <c r="D2305" s="117">
        <f t="shared" si="157"/>
        <v>9</v>
      </c>
      <c r="E2305" s="117">
        <f t="shared" si="159"/>
        <v>9</v>
      </c>
      <c r="F2305" s="117">
        <f>IF(B2305="","",(((E2305+F2349)/(D2305))-10^-0.0000001)^-1)</f>
        <v>0.18518517728880407</v>
      </c>
      <c r="G2305" s="117">
        <f t="shared" si="158"/>
        <v>0.18518517728880407</v>
      </c>
      <c r="H2305" s="117"/>
      <c r="I2305" s="216"/>
      <c r="J2305" s="216"/>
      <c r="K2305" s="216"/>
      <c r="L2305" s="216"/>
      <c r="M2305" s="216"/>
      <c r="N2305" s="216"/>
      <c r="O2305" s="216"/>
      <c r="P2305" s="216"/>
      <c r="Q2305" s="216"/>
      <c r="R2305" s="216"/>
      <c r="S2305" s="216"/>
      <c r="T2305" s="216"/>
      <c r="U2305" s="216"/>
      <c r="V2305" s="216"/>
    </row>
    <row r="2306" spans="1:22" x14ac:dyDescent="0.3">
      <c r="A2306" s="117">
        <f t="shared" si="155"/>
        <v>0</v>
      </c>
      <c r="B2306" s="117">
        <f t="shared" si="155"/>
        <v>0</v>
      </c>
      <c r="C2306" s="117">
        <f t="shared" si="156"/>
        <v>0</v>
      </c>
      <c r="D2306" s="117">
        <f t="shared" si="157"/>
        <v>9</v>
      </c>
      <c r="E2306" s="117">
        <f t="shared" si="159"/>
        <v>9</v>
      </c>
      <c r="F2306" s="117">
        <f>IF(B2306="","",(((E2306+F2349)/(D2306))-10^-0.0000001)^-1)</f>
        <v>0.18518517728880407</v>
      </c>
      <c r="G2306" s="117">
        <f t="shared" si="158"/>
        <v>0.18518517728880407</v>
      </c>
      <c r="H2306" s="117"/>
      <c r="I2306" s="216"/>
      <c r="J2306" s="216"/>
      <c r="K2306" s="216"/>
      <c r="L2306" s="216"/>
      <c r="M2306" s="216"/>
      <c r="N2306" s="216"/>
      <c r="O2306" s="216"/>
      <c r="P2306" s="216"/>
      <c r="Q2306" s="216"/>
      <c r="R2306" s="216"/>
      <c r="S2306" s="216"/>
      <c r="T2306" s="216"/>
      <c r="U2306" s="216"/>
      <c r="V2306" s="216"/>
    </row>
    <row r="2307" spans="1:22" x14ac:dyDescent="0.3">
      <c r="A2307" s="117" t="str">
        <f t="shared" si="155"/>
        <v>Vorgaben (xWP1 - xs - xWP2)</v>
      </c>
      <c r="B2307" s="117">
        <f t="shared" si="155"/>
        <v>9</v>
      </c>
      <c r="C2307" s="117" t="e">
        <f t="shared" si="156"/>
        <v>#VALUE!</v>
      </c>
      <c r="D2307" s="117">
        <f t="shared" si="157"/>
        <v>9</v>
      </c>
      <c r="E2307" s="117">
        <f t="shared" si="159"/>
        <v>9</v>
      </c>
      <c r="F2307" s="117">
        <f>IF(B2307="","",(((E2307+F2349)/(D2307))-10^-0.0000001)^-1)</f>
        <v>0.18518517728880407</v>
      </c>
      <c r="G2307" s="117">
        <f t="shared" si="158"/>
        <v>0.18518517728880407</v>
      </c>
      <c r="H2307" s="117"/>
      <c r="I2307" s="216"/>
      <c r="J2307" s="216"/>
      <c r="K2307" s="216"/>
      <c r="L2307" s="216"/>
      <c r="M2307" s="216"/>
      <c r="N2307" s="216"/>
      <c r="O2307" s="216"/>
      <c r="P2307" s="216"/>
      <c r="Q2307" s="216"/>
      <c r="R2307" s="216"/>
      <c r="S2307" s="216"/>
      <c r="T2307" s="216"/>
      <c r="U2307" s="216"/>
      <c r="V2307" s="216"/>
    </row>
    <row r="2308" spans="1:22" x14ac:dyDescent="0.3">
      <c r="A2308" s="117" t="str">
        <f t="shared" si="155"/>
        <v>Berechnet (x1% - X50% - x99%)</v>
      </c>
      <c r="B2308" s="117">
        <f t="shared" si="155"/>
        <v>6.92</v>
      </c>
      <c r="C2308" s="117" t="e">
        <f t="shared" si="156"/>
        <v>#VALUE!</v>
      </c>
      <c r="D2308" s="117">
        <f t="shared" si="157"/>
        <v>6.92</v>
      </c>
      <c r="E2308" s="117">
        <f t="shared" si="159"/>
        <v>9</v>
      </c>
      <c r="F2308" s="117">
        <f>IF(B2308="","",(((E2308+F2349)/(D2308))-10^-0.0000001)^-1)</f>
        <v>0.13654301070311581</v>
      </c>
      <c r="G2308" s="117">
        <f t="shared" si="158"/>
        <v>0.13654301070311581</v>
      </c>
      <c r="H2308" s="117"/>
      <c r="I2308" s="216"/>
      <c r="J2308" s="216"/>
      <c r="K2308" s="216"/>
      <c r="L2308" s="216"/>
      <c r="M2308" s="216"/>
      <c r="N2308" s="216"/>
      <c r="O2308" s="216"/>
      <c r="P2308" s="216"/>
      <c r="Q2308" s="216"/>
      <c r="R2308" s="216"/>
      <c r="S2308" s="216"/>
      <c r="T2308" s="216"/>
      <c r="U2308" s="216"/>
      <c r="V2308" s="216"/>
    </row>
    <row r="2309" spans="1:22" x14ac:dyDescent="0.3">
      <c r="A2309" s="117" t="str">
        <f t="shared" si="155"/>
        <v>Abfrage:</v>
      </c>
      <c r="B2309" s="117">
        <f t="shared" si="155"/>
        <v>0</v>
      </c>
      <c r="C2309" s="117" t="e">
        <f t="shared" si="156"/>
        <v>#VALUE!</v>
      </c>
      <c r="D2309" s="117">
        <f t="shared" si="157"/>
        <v>9</v>
      </c>
      <c r="E2309" s="117">
        <f t="shared" si="159"/>
        <v>9</v>
      </c>
      <c r="F2309" s="117">
        <f>IF(B2309="","",(((E2309+F2349)/(D2309))-10^-0.0000001)^-1)</f>
        <v>0.18518517728880407</v>
      </c>
      <c r="G2309" s="117">
        <f t="shared" si="158"/>
        <v>0.18518517728880407</v>
      </c>
      <c r="H2309" s="117"/>
      <c r="I2309" s="216"/>
      <c r="J2309" s="216"/>
      <c r="K2309" s="216"/>
      <c r="L2309" s="216"/>
      <c r="M2309" s="216"/>
      <c r="N2309" s="216"/>
      <c r="O2309" s="216"/>
      <c r="P2309" s="216"/>
      <c r="Q2309" s="216"/>
      <c r="R2309" s="216"/>
      <c r="S2309" s="216"/>
      <c r="T2309" s="216"/>
      <c r="U2309" s="216"/>
      <c r="V2309" s="216"/>
    </row>
    <row r="2310" spans="1:22" x14ac:dyDescent="0.3">
      <c r="A2310" s="117" t="str">
        <f t="shared" si="155"/>
        <v>Wenn x = (B23 ≤Abfrage≤ D23)</v>
      </c>
      <c r="B2310" s="117">
        <f t="shared" si="155"/>
        <v>6.92</v>
      </c>
      <c r="C2310" s="117" t="e">
        <f t="shared" si="156"/>
        <v>#VALUE!</v>
      </c>
      <c r="D2310" s="117">
        <f t="shared" si="157"/>
        <v>6.92</v>
      </c>
      <c r="E2310" s="117">
        <f t="shared" si="159"/>
        <v>9</v>
      </c>
      <c r="F2310" s="117">
        <f>IF(B2310="","",(((E2310+F2349)/(D2310))-10^-0.0000001)^-1)</f>
        <v>0.13654301070311581</v>
      </c>
      <c r="G2310" s="117">
        <f t="shared" si="158"/>
        <v>0.13654301070311581</v>
      </c>
      <c r="H2310" s="117"/>
      <c r="I2310" s="216"/>
      <c r="J2310" s="216"/>
      <c r="K2310" s="216"/>
      <c r="L2310" s="216"/>
      <c r="M2310" s="216"/>
      <c r="N2310" s="216"/>
      <c r="O2310" s="216"/>
      <c r="P2310" s="216"/>
      <c r="Q2310" s="216"/>
      <c r="R2310" s="216"/>
      <c r="S2310" s="216"/>
      <c r="T2310" s="216"/>
      <c r="U2310" s="216"/>
      <c r="V2310" s="216"/>
    </row>
    <row r="2311" spans="1:22" x14ac:dyDescent="0.3">
      <c r="A2311" s="117" t="str">
        <f t="shared" ref="A2311:B2330" si="160">A26</f>
        <v>Wenn y [%] = (1≤ Abfrage ≤99)</v>
      </c>
      <c r="B2311" s="117">
        <f t="shared" si="160"/>
        <v>1</v>
      </c>
      <c r="C2311" s="117" t="e">
        <f t="shared" si="156"/>
        <v>#VALUE!</v>
      </c>
      <c r="D2311" s="117">
        <f t="shared" si="157"/>
        <v>1</v>
      </c>
      <c r="E2311" s="117">
        <f t="shared" si="159"/>
        <v>9</v>
      </c>
      <c r="F2311" s="117">
        <f>IF(B2311="","",(((E2311+F2349)/(D2311))-10^-0.0000001)^-1)</f>
        <v>1.7667844451092384E-2</v>
      </c>
      <c r="G2311" s="117">
        <f t="shared" si="158"/>
        <v>1.7667844451092384E-2</v>
      </c>
      <c r="H2311" s="117"/>
      <c r="I2311" s="216"/>
      <c r="J2311" s="216"/>
      <c r="K2311" s="216"/>
      <c r="L2311" s="216"/>
      <c r="M2311" s="216"/>
      <c r="N2311" s="216"/>
      <c r="O2311" s="216"/>
      <c r="P2311" s="216"/>
      <c r="Q2311" s="216"/>
      <c r="R2311" s="216"/>
      <c r="S2311" s="216"/>
      <c r="T2311" s="216"/>
      <c r="U2311" s="216"/>
      <c r="V2311" s="216"/>
    </row>
    <row r="2312" spans="1:22" x14ac:dyDescent="0.3">
      <c r="A2312" s="117">
        <f t="shared" si="160"/>
        <v>0</v>
      </c>
      <c r="B2312" s="117">
        <f t="shared" si="160"/>
        <v>0</v>
      </c>
      <c r="C2312" s="117">
        <f t="shared" si="156"/>
        <v>0</v>
      </c>
      <c r="D2312" s="117">
        <f t="shared" si="157"/>
        <v>9</v>
      </c>
      <c r="E2312" s="117">
        <f t="shared" si="159"/>
        <v>9</v>
      </c>
      <c r="F2312" s="117">
        <f>IF(B2312="","",(((E2312+F2349)/(D2312))-10^-0.0000001)^-1)</f>
        <v>0.18518517728880407</v>
      </c>
      <c r="G2312" s="117">
        <f t="shared" si="158"/>
        <v>0.18518517728880407</v>
      </c>
      <c r="H2312" s="117"/>
      <c r="I2312" s="216"/>
      <c r="J2312" s="216"/>
      <c r="K2312" s="216"/>
      <c r="L2312" s="216"/>
      <c r="M2312" s="216"/>
      <c r="N2312" s="216"/>
      <c r="O2312" s="216"/>
      <c r="P2312" s="216"/>
      <c r="Q2312" s="216"/>
      <c r="R2312" s="216"/>
      <c r="S2312" s="216"/>
      <c r="T2312" s="216"/>
      <c r="U2312" s="216"/>
      <c r="V2312" s="216"/>
    </row>
    <row r="2313" spans="1:22" x14ac:dyDescent="0.3">
      <c r="A2313" s="117">
        <f t="shared" si="160"/>
        <v>0</v>
      </c>
      <c r="B2313" s="117">
        <f t="shared" si="160"/>
        <v>0</v>
      </c>
      <c r="C2313" s="117">
        <f t="shared" si="156"/>
        <v>0</v>
      </c>
      <c r="D2313" s="117">
        <f t="shared" si="157"/>
        <v>9</v>
      </c>
      <c r="E2313" s="117">
        <f t="shared" si="159"/>
        <v>9</v>
      </c>
      <c r="F2313" s="117">
        <f>IF(B2313="","",(((E2313+F2349)/(D2313))-10^-0.0000001)^-1)</f>
        <v>0.18518517728880407</v>
      </c>
      <c r="G2313" s="117">
        <f t="shared" si="158"/>
        <v>0.18518517728880407</v>
      </c>
      <c r="H2313" s="117"/>
      <c r="I2313" s="216"/>
      <c r="J2313" s="216"/>
      <c r="K2313" s="216"/>
      <c r="L2313" s="216"/>
      <c r="M2313" s="216"/>
      <c r="N2313" s="216"/>
      <c r="O2313" s="216"/>
      <c r="P2313" s="216"/>
      <c r="Q2313" s="216"/>
      <c r="R2313" s="216"/>
      <c r="S2313" s="216"/>
      <c r="T2313" s="216"/>
      <c r="U2313" s="216"/>
      <c r="V2313" s="216"/>
    </row>
    <row r="2314" spans="1:22" x14ac:dyDescent="0.3">
      <c r="A2314" s="117">
        <f t="shared" si="160"/>
        <v>0</v>
      </c>
      <c r="B2314" s="117">
        <f t="shared" si="160"/>
        <v>0</v>
      </c>
      <c r="C2314" s="117">
        <f t="shared" si="156"/>
        <v>0</v>
      </c>
      <c r="D2314" s="117">
        <f t="shared" si="157"/>
        <v>9</v>
      </c>
      <c r="E2314" s="117">
        <f t="shared" si="159"/>
        <v>9</v>
      </c>
      <c r="F2314" s="117">
        <f>IF(B2314="","",(((E2314+F2349)/(D2314))-10^-0.0000001)^-1)</f>
        <v>0.18518517728880407</v>
      </c>
      <c r="G2314" s="117">
        <f t="shared" si="158"/>
        <v>0.18518517728880407</v>
      </c>
      <c r="H2314" s="117"/>
      <c r="I2314" s="216"/>
      <c r="J2314" s="216"/>
      <c r="K2314" s="216"/>
      <c r="L2314" s="216"/>
      <c r="M2314" s="216"/>
      <c r="N2314" s="216"/>
      <c r="O2314" s="216"/>
      <c r="P2314" s="216"/>
      <c r="Q2314" s="216"/>
      <c r="R2314" s="216"/>
      <c r="S2314" s="216"/>
      <c r="T2314" s="216"/>
      <c r="U2314" s="216"/>
      <c r="V2314" s="216"/>
    </row>
    <row r="2315" spans="1:22" x14ac:dyDescent="0.3">
      <c r="A2315" s="117">
        <f t="shared" si="160"/>
        <v>0</v>
      </c>
      <c r="B2315" s="117">
        <f t="shared" si="160"/>
        <v>0</v>
      </c>
      <c r="C2315" s="117">
        <f t="shared" si="156"/>
        <v>0</v>
      </c>
      <c r="D2315" s="117">
        <f t="shared" si="157"/>
        <v>9</v>
      </c>
      <c r="E2315" s="117">
        <f t="shared" si="159"/>
        <v>9</v>
      </c>
      <c r="F2315" s="117">
        <f>IF(B2315="","",(((E2315+F2349)/(D2315))-10^-0.0000001)^-1)</f>
        <v>0.18518517728880407</v>
      </c>
      <c r="G2315" s="117">
        <f t="shared" si="158"/>
        <v>0.18518517728880407</v>
      </c>
      <c r="H2315" s="117"/>
      <c r="I2315" s="216"/>
      <c r="J2315" s="216"/>
      <c r="K2315" s="216"/>
      <c r="L2315" s="216"/>
      <c r="M2315" s="216"/>
      <c r="N2315" s="216"/>
      <c r="O2315" s="216"/>
      <c r="P2315" s="216"/>
      <c r="Q2315" s="216"/>
      <c r="R2315" s="216"/>
      <c r="S2315" s="216"/>
      <c r="T2315" s="216"/>
      <c r="U2315" s="216"/>
      <c r="V2315" s="216"/>
    </row>
    <row r="2316" spans="1:22" x14ac:dyDescent="0.3">
      <c r="A2316" s="117">
        <f t="shared" si="160"/>
        <v>0</v>
      </c>
      <c r="B2316" s="117">
        <f t="shared" si="160"/>
        <v>0</v>
      </c>
      <c r="C2316" s="117">
        <f t="shared" si="156"/>
        <v>0</v>
      </c>
      <c r="D2316" s="117">
        <f t="shared" si="157"/>
        <v>9</v>
      </c>
      <c r="E2316" s="117">
        <f t="shared" si="159"/>
        <v>9</v>
      </c>
      <c r="F2316" s="117">
        <f>IF(B2316="","",(((E2316+F2349)/(D2316))-10^-0.0000001)^-1)</f>
        <v>0.18518517728880407</v>
      </c>
      <c r="G2316" s="117">
        <f t="shared" si="158"/>
        <v>0.18518517728880407</v>
      </c>
      <c r="H2316" s="117"/>
      <c r="I2316" s="216"/>
      <c r="J2316" s="216"/>
      <c r="K2316" s="216"/>
      <c r="L2316" s="216"/>
      <c r="M2316" s="216"/>
      <c r="N2316" s="216"/>
      <c r="O2316" s="216"/>
      <c r="P2316" s="216"/>
      <c r="Q2316" s="216"/>
      <c r="R2316" s="216"/>
      <c r="S2316" s="216"/>
      <c r="T2316" s="216"/>
      <c r="U2316" s="216"/>
      <c r="V2316" s="216"/>
    </row>
    <row r="2317" spans="1:22" x14ac:dyDescent="0.3">
      <c r="A2317" s="117">
        <f t="shared" si="160"/>
        <v>0</v>
      </c>
      <c r="B2317" s="117">
        <f t="shared" si="160"/>
        <v>0</v>
      </c>
      <c r="C2317" s="117">
        <f t="shared" si="156"/>
        <v>0</v>
      </c>
      <c r="D2317" s="117">
        <f t="shared" si="157"/>
        <v>9</v>
      </c>
      <c r="E2317" s="117">
        <f t="shared" si="159"/>
        <v>9</v>
      </c>
      <c r="F2317" s="117">
        <f>IF(B2317="","",(((E2317+F2349)/(D2317))-10^-0.0000001)^-1)</f>
        <v>0.18518517728880407</v>
      </c>
      <c r="G2317" s="117">
        <f t="shared" si="158"/>
        <v>0.18518517728880407</v>
      </c>
      <c r="H2317" s="117"/>
      <c r="I2317" s="216"/>
      <c r="J2317" s="216"/>
      <c r="K2317" s="216"/>
      <c r="L2317" s="216"/>
      <c r="M2317" s="216"/>
      <c r="N2317" s="216"/>
      <c r="O2317" s="216"/>
      <c r="P2317" s="216"/>
      <c r="Q2317" s="216"/>
      <c r="R2317" s="216"/>
      <c r="S2317" s="216"/>
      <c r="T2317" s="216"/>
      <c r="U2317" s="216"/>
      <c r="V2317" s="216"/>
    </row>
    <row r="2318" spans="1:22" x14ac:dyDescent="0.3">
      <c r="A2318" s="117">
        <f t="shared" si="160"/>
        <v>0</v>
      </c>
      <c r="B2318" s="117">
        <f t="shared" si="160"/>
        <v>0</v>
      </c>
      <c r="C2318" s="117">
        <f t="shared" si="156"/>
        <v>0</v>
      </c>
      <c r="D2318" s="117">
        <f t="shared" si="157"/>
        <v>9</v>
      </c>
      <c r="E2318" s="117">
        <f t="shared" si="159"/>
        <v>9</v>
      </c>
      <c r="F2318" s="117">
        <f>IF(B2318="","",(((E2318+F2349)/(D2318))-10^-0.0000001)^-1)</f>
        <v>0.18518517728880407</v>
      </c>
      <c r="G2318" s="117">
        <f t="shared" si="158"/>
        <v>0.18518517728880407</v>
      </c>
      <c r="H2318" s="117"/>
      <c r="I2318" s="216"/>
      <c r="J2318" s="216"/>
      <c r="K2318" s="216"/>
      <c r="L2318" s="216"/>
      <c r="M2318" s="216"/>
      <c r="N2318" s="216"/>
      <c r="O2318" s="216"/>
      <c r="P2318" s="216"/>
      <c r="Q2318" s="216"/>
      <c r="R2318" s="216"/>
      <c r="S2318" s="216"/>
      <c r="T2318" s="216"/>
      <c r="U2318" s="216"/>
      <c r="V2318" s="216"/>
    </row>
    <row r="2319" spans="1:22" x14ac:dyDescent="0.3">
      <c r="A2319" s="117">
        <f t="shared" si="160"/>
        <v>0</v>
      </c>
      <c r="B2319" s="117">
        <f t="shared" si="160"/>
        <v>0</v>
      </c>
      <c r="C2319" s="117">
        <f t="shared" si="156"/>
        <v>0</v>
      </c>
      <c r="D2319" s="117">
        <f t="shared" si="157"/>
        <v>9</v>
      </c>
      <c r="E2319" s="117">
        <f t="shared" si="159"/>
        <v>9</v>
      </c>
      <c r="F2319" s="117">
        <f>IF(B2319="","",(((E2319+F2349)/(D2319))-10^-0.0000001)^-1)</f>
        <v>0.18518517728880407</v>
      </c>
      <c r="G2319" s="117">
        <f t="shared" si="158"/>
        <v>0.18518517728880407</v>
      </c>
      <c r="H2319" s="117"/>
      <c r="I2319" s="216"/>
      <c r="J2319" s="216"/>
      <c r="K2319" s="216"/>
      <c r="L2319" s="216"/>
      <c r="M2319" s="216"/>
      <c r="N2319" s="216"/>
      <c r="O2319" s="216"/>
      <c r="P2319" s="216"/>
      <c r="Q2319" s="216"/>
      <c r="R2319" s="216"/>
      <c r="S2319" s="216"/>
      <c r="T2319" s="216"/>
      <c r="U2319" s="216"/>
      <c r="V2319" s="216"/>
    </row>
    <row r="2320" spans="1:22" x14ac:dyDescent="0.3">
      <c r="A2320" s="117">
        <f t="shared" si="160"/>
        <v>0</v>
      </c>
      <c r="B2320" s="117">
        <f t="shared" si="160"/>
        <v>0</v>
      </c>
      <c r="C2320" s="117">
        <f t="shared" si="156"/>
        <v>0</v>
      </c>
      <c r="D2320" s="117">
        <f t="shared" si="157"/>
        <v>9</v>
      </c>
      <c r="E2320" s="117">
        <f t="shared" si="159"/>
        <v>9</v>
      </c>
      <c r="F2320" s="117">
        <f>IF(B2320="","",(((E2320+F2349)/(D2320))-10^-0.0000001)^-1)</f>
        <v>0.18518517728880407</v>
      </c>
      <c r="G2320" s="117">
        <f t="shared" si="158"/>
        <v>0.18518517728880407</v>
      </c>
      <c r="H2320" s="117"/>
      <c r="I2320" s="216"/>
      <c r="J2320" s="216"/>
      <c r="K2320" s="216"/>
      <c r="L2320" s="216"/>
      <c r="M2320" s="216"/>
      <c r="N2320" s="216"/>
      <c r="O2320" s="216"/>
      <c r="P2320" s="216"/>
      <c r="Q2320" s="216"/>
      <c r="R2320" s="216"/>
      <c r="S2320" s="216"/>
      <c r="T2320" s="216"/>
      <c r="U2320" s="216"/>
      <c r="V2320" s="216"/>
    </row>
    <row r="2321" spans="1:22" x14ac:dyDescent="0.3">
      <c r="A2321" s="117">
        <f t="shared" si="160"/>
        <v>0</v>
      </c>
      <c r="B2321" s="117">
        <f t="shared" si="160"/>
        <v>0</v>
      </c>
      <c r="C2321" s="117">
        <f t="shared" si="156"/>
        <v>0</v>
      </c>
      <c r="D2321" s="117">
        <f t="shared" si="157"/>
        <v>9</v>
      </c>
      <c r="E2321" s="117">
        <f t="shared" si="159"/>
        <v>9</v>
      </c>
      <c r="F2321" s="117">
        <f>IF(B2321="","",(((E2321+F2349)/(D2321))-10^-0.0000001)^-1)</f>
        <v>0.18518517728880407</v>
      </c>
      <c r="G2321" s="117">
        <f t="shared" si="158"/>
        <v>0.18518517728880407</v>
      </c>
      <c r="H2321" s="117"/>
      <c r="I2321" s="216"/>
      <c r="J2321" s="216"/>
      <c r="K2321" s="216"/>
      <c r="L2321" s="216"/>
      <c r="M2321" s="216"/>
      <c r="N2321" s="216"/>
      <c r="O2321" s="216"/>
      <c r="P2321" s="216"/>
      <c r="Q2321" s="216"/>
      <c r="R2321" s="216"/>
      <c r="S2321" s="216"/>
      <c r="T2321" s="216"/>
      <c r="U2321" s="216"/>
      <c r="V2321" s="216"/>
    </row>
    <row r="2322" spans="1:22" x14ac:dyDescent="0.3">
      <c r="A2322" s="117">
        <f t="shared" si="160"/>
        <v>0</v>
      </c>
      <c r="B2322" s="117">
        <f t="shared" si="160"/>
        <v>0</v>
      </c>
      <c r="C2322" s="117">
        <f t="shared" si="156"/>
        <v>0</v>
      </c>
      <c r="D2322" s="117">
        <f t="shared" si="157"/>
        <v>9</v>
      </c>
      <c r="E2322" s="117">
        <f t="shared" si="159"/>
        <v>9</v>
      </c>
      <c r="F2322" s="117">
        <f>IF(B2322="","",(((E2322+F2349)/(D2322))-10^-0.0000001)^-1)</f>
        <v>0.18518517728880407</v>
      </c>
      <c r="G2322" s="117">
        <f t="shared" si="158"/>
        <v>0.18518517728880407</v>
      </c>
      <c r="H2322" s="117"/>
      <c r="I2322" s="216"/>
      <c r="J2322" s="216"/>
      <c r="K2322" s="216"/>
      <c r="L2322" s="216"/>
      <c r="M2322" s="216"/>
      <c r="N2322" s="216"/>
      <c r="O2322" s="216"/>
      <c r="P2322" s="216"/>
      <c r="Q2322" s="216"/>
      <c r="R2322" s="216"/>
      <c r="S2322" s="216"/>
      <c r="T2322" s="216"/>
      <c r="U2322" s="216"/>
      <c r="V2322" s="216"/>
    </row>
    <row r="2323" spans="1:22" x14ac:dyDescent="0.3">
      <c r="A2323" s="117">
        <f t="shared" si="160"/>
        <v>0</v>
      </c>
      <c r="B2323" s="117">
        <f t="shared" si="160"/>
        <v>0</v>
      </c>
      <c r="C2323" s="117">
        <f t="shared" si="156"/>
        <v>0</v>
      </c>
      <c r="D2323" s="117">
        <f t="shared" si="157"/>
        <v>9</v>
      </c>
      <c r="E2323" s="117">
        <f t="shared" si="159"/>
        <v>9</v>
      </c>
      <c r="F2323" s="117">
        <f>IF(B2323="","",(((E2323+F2349)/(D2323))-10^-0.0000001)^-1)</f>
        <v>0.18518517728880407</v>
      </c>
      <c r="G2323" s="117">
        <f t="shared" si="158"/>
        <v>0.18518517728880407</v>
      </c>
      <c r="H2323" s="117"/>
      <c r="I2323" s="216"/>
      <c r="J2323" s="216"/>
      <c r="K2323" s="216"/>
      <c r="L2323" s="216"/>
      <c r="M2323" s="216"/>
      <c r="N2323" s="216"/>
      <c r="O2323" s="216"/>
      <c r="P2323" s="216"/>
      <c r="Q2323" s="216"/>
      <c r="R2323" s="216"/>
      <c r="S2323" s="216"/>
      <c r="T2323" s="216"/>
      <c r="U2323" s="216"/>
      <c r="V2323" s="216"/>
    </row>
    <row r="2324" spans="1:22" x14ac:dyDescent="0.3">
      <c r="A2324" s="117">
        <f t="shared" si="160"/>
        <v>0</v>
      </c>
      <c r="B2324" s="117">
        <f t="shared" si="160"/>
        <v>0</v>
      </c>
      <c r="C2324" s="117">
        <f t="shared" si="156"/>
        <v>0</v>
      </c>
      <c r="D2324" s="117">
        <f t="shared" si="157"/>
        <v>9</v>
      </c>
      <c r="E2324" s="117">
        <f t="shared" si="159"/>
        <v>9</v>
      </c>
      <c r="F2324" s="117">
        <f>IF(B2324="","",(((E2324+F2349)/(D2324))-10^-0.0000001)^-1)</f>
        <v>0.18518517728880407</v>
      </c>
      <c r="G2324" s="117">
        <f t="shared" si="158"/>
        <v>0.18518517728880407</v>
      </c>
      <c r="H2324" s="117"/>
      <c r="I2324" s="216"/>
      <c r="J2324" s="216"/>
      <c r="K2324" s="216"/>
      <c r="L2324" s="216"/>
      <c r="M2324" s="216"/>
      <c r="N2324" s="216"/>
      <c r="O2324" s="216"/>
      <c r="P2324" s="216"/>
      <c r="Q2324" s="216"/>
      <c r="R2324" s="216"/>
      <c r="S2324" s="216"/>
      <c r="T2324" s="216"/>
      <c r="U2324" s="216"/>
      <c r="V2324" s="216"/>
    </row>
    <row r="2325" spans="1:22" x14ac:dyDescent="0.3">
      <c r="A2325" s="117">
        <f t="shared" si="160"/>
        <v>0</v>
      </c>
      <c r="B2325" s="117">
        <f t="shared" si="160"/>
        <v>0</v>
      </c>
      <c r="C2325" s="117">
        <f t="shared" si="156"/>
        <v>0</v>
      </c>
      <c r="D2325" s="117">
        <f t="shared" si="157"/>
        <v>9</v>
      </c>
      <c r="E2325" s="117">
        <f t="shared" si="159"/>
        <v>9</v>
      </c>
      <c r="F2325" s="117">
        <f>IF(B2325="","",(((E2325+F2349)/(D2325))-10^-0.0000001)^-1)</f>
        <v>0.18518517728880407</v>
      </c>
      <c r="G2325" s="117">
        <f t="shared" si="158"/>
        <v>0.18518517728880407</v>
      </c>
      <c r="H2325" s="117"/>
      <c r="I2325" s="216"/>
      <c r="J2325" s="216"/>
      <c r="K2325" s="216"/>
      <c r="L2325" s="216"/>
      <c r="M2325" s="216"/>
      <c r="N2325" s="216"/>
      <c r="O2325" s="216"/>
      <c r="P2325" s="216"/>
      <c r="Q2325" s="216"/>
      <c r="R2325" s="216"/>
      <c r="S2325" s="216"/>
      <c r="T2325" s="216"/>
      <c r="U2325" s="216"/>
      <c r="V2325" s="216"/>
    </row>
    <row r="2326" spans="1:22" x14ac:dyDescent="0.3">
      <c r="A2326" s="117">
        <f t="shared" si="160"/>
        <v>0</v>
      </c>
      <c r="B2326" s="117">
        <f t="shared" si="160"/>
        <v>0</v>
      </c>
      <c r="C2326" s="117">
        <f t="shared" si="156"/>
        <v>0</v>
      </c>
      <c r="D2326" s="117">
        <f t="shared" si="157"/>
        <v>9</v>
      </c>
      <c r="E2326" s="117">
        <f t="shared" si="159"/>
        <v>9</v>
      </c>
      <c r="F2326" s="117">
        <f>IF(B2326="","",(((E2326+F2349)/(D2326))-10^-0.0000001)^-1)</f>
        <v>0.18518517728880407</v>
      </c>
      <c r="G2326" s="117">
        <f t="shared" si="158"/>
        <v>0.18518517728880407</v>
      </c>
      <c r="H2326" s="117"/>
      <c r="I2326" s="216"/>
      <c r="J2326" s="216"/>
      <c r="K2326" s="216"/>
      <c r="L2326" s="216"/>
      <c r="M2326" s="216"/>
      <c r="N2326" s="216"/>
      <c r="O2326" s="216"/>
      <c r="P2326" s="216"/>
      <c r="Q2326" s="216"/>
      <c r="R2326" s="216"/>
      <c r="S2326" s="216"/>
      <c r="T2326" s="216"/>
      <c r="U2326" s="216"/>
      <c r="V2326" s="216"/>
    </row>
    <row r="2327" spans="1:22" x14ac:dyDescent="0.3">
      <c r="A2327" s="117">
        <f t="shared" si="160"/>
        <v>0</v>
      </c>
      <c r="B2327" s="117">
        <f t="shared" si="160"/>
        <v>0</v>
      </c>
      <c r="C2327" s="117">
        <f t="shared" si="156"/>
        <v>0</v>
      </c>
      <c r="D2327" s="117">
        <f t="shared" si="157"/>
        <v>9</v>
      </c>
      <c r="E2327" s="117">
        <f t="shared" si="159"/>
        <v>9</v>
      </c>
      <c r="F2327" s="117">
        <f>IF(B2327="","",(((E2327+F2349)/(D2327))-10^-0.0000001)^-1)</f>
        <v>0.18518517728880407</v>
      </c>
      <c r="G2327" s="117">
        <f t="shared" si="158"/>
        <v>0.18518517728880407</v>
      </c>
      <c r="H2327" s="117"/>
      <c r="I2327" s="216"/>
      <c r="J2327" s="216"/>
      <c r="K2327" s="216"/>
      <c r="L2327" s="216"/>
      <c r="M2327" s="216"/>
      <c r="N2327" s="216"/>
      <c r="O2327" s="216"/>
      <c r="P2327" s="216"/>
      <c r="Q2327" s="216"/>
      <c r="R2327" s="216"/>
      <c r="S2327" s="216"/>
      <c r="T2327" s="216"/>
      <c r="U2327" s="216"/>
      <c r="V2327" s="216"/>
    </row>
    <row r="2328" spans="1:22" x14ac:dyDescent="0.3">
      <c r="A2328" s="117">
        <f t="shared" si="160"/>
        <v>0</v>
      </c>
      <c r="B2328" s="117">
        <f t="shared" si="160"/>
        <v>0</v>
      </c>
      <c r="C2328" s="117">
        <f t="shared" si="156"/>
        <v>0</v>
      </c>
      <c r="D2328" s="117">
        <f t="shared" si="157"/>
        <v>9</v>
      </c>
      <c r="E2328" s="117">
        <f t="shared" si="159"/>
        <v>9</v>
      </c>
      <c r="F2328" s="117">
        <f>IF(B2328="","",(((E2328+F2349)/(D2328))-10^-0.0000001)^-1)</f>
        <v>0.18518517728880407</v>
      </c>
      <c r="G2328" s="117">
        <f t="shared" si="158"/>
        <v>0.18518517728880407</v>
      </c>
      <c r="H2328" s="117"/>
      <c r="I2328" s="216"/>
      <c r="J2328" s="216"/>
      <c r="K2328" s="216"/>
      <c r="L2328" s="216"/>
      <c r="M2328" s="216"/>
      <c r="N2328" s="216"/>
      <c r="O2328" s="216"/>
      <c r="P2328" s="216"/>
      <c r="Q2328" s="216"/>
      <c r="R2328" s="216"/>
      <c r="S2328" s="216"/>
      <c r="T2328" s="216"/>
      <c r="U2328" s="216"/>
      <c r="V2328" s="216"/>
    </row>
    <row r="2329" spans="1:22" x14ac:dyDescent="0.3">
      <c r="A2329" s="117">
        <f t="shared" si="160"/>
        <v>0</v>
      </c>
      <c r="B2329" s="117">
        <f t="shared" si="160"/>
        <v>0</v>
      </c>
      <c r="C2329" s="117">
        <f t="shared" si="156"/>
        <v>0</v>
      </c>
      <c r="D2329" s="117">
        <f t="shared" si="157"/>
        <v>9</v>
      </c>
      <c r="E2329" s="117">
        <f t="shared" si="159"/>
        <v>9</v>
      </c>
      <c r="F2329" s="117">
        <f>IF(B2329="","",(((E2329+F2349)/(D2329))-10^-0.0000001)^-1)</f>
        <v>0.18518517728880407</v>
      </c>
      <c r="G2329" s="117">
        <f t="shared" si="158"/>
        <v>0.18518517728880407</v>
      </c>
      <c r="H2329" s="117"/>
      <c r="I2329" s="216"/>
      <c r="J2329" s="216"/>
      <c r="K2329" s="216"/>
      <c r="L2329" s="216"/>
      <c r="M2329" s="216"/>
      <c r="N2329" s="216"/>
      <c r="O2329" s="216"/>
      <c r="P2329" s="216"/>
      <c r="Q2329" s="216"/>
      <c r="R2329" s="216"/>
      <c r="S2329" s="216"/>
      <c r="T2329" s="216"/>
      <c r="U2329" s="216"/>
      <c r="V2329" s="216"/>
    </row>
    <row r="2330" spans="1:22" x14ac:dyDescent="0.3">
      <c r="A2330" s="117" t="str">
        <f t="shared" si="160"/>
        <v>Vorgaben (xWP1 - xs - xWP2)</v>
      </c>
      <c r="B2330" s="117">
        <f t="shared" si="160"/>
        <v>9</v>
      </c>
      <c r="C2330" s="117" t="e">
        <f t="shared" si="156"/>
        <v>#VALUE!</v>
      </c>
      <c r="D2330" s="117">
        <f t="shared" si="157"/>
        <v>9</v>
      </c>
      <c r="E2330" s="117">
        <f t="shared" si="159"/>
        <v>9</v>
      </c>
      <c r="F2330" s="117">
        <f>IF(B2330="","",(((E2330+F2349)/(D2330))-10^-0.0000001)^-1)</f>
        <v>0.18518517728880407</v>
      </c>
      <c r="G2330" s="117">
        <f t="shared" si="158"/>
        <v>0.18518517728880407</v>
      </c>
      <c r="H2330" s="117"/>
      <c r="I2330" s="216"/>
      <c r="J2330" s="216"/>
      <c r="K2330" s="216"/>
      <c r="L2330" s="216"/>
      <c r="M2330" s="216"/>
      <c r="N2330" s="216"/>
      <c r="O2330" s="216"/>
      <c r="P2330" s="216"/>
      <c r="Q2330" s="216"/>
      <c r="R2330" s="216"/>
      <c r="S2330" s="216"/>
      <c r="T2330" s="216"/>
      <c r="U2330" s="216"/>
      <c r="V2330" s="216"/>
    </row>
    <row r="2331" spans="1:22" x14ac:dyDescent="0.3">
      <c r="A2331" s="117">
        <f>(E2330)</f>
        <v>9</v>
      </c>
      <c r="B2331" s="117"/>
      <c r="C2331" s="117"/>
      <c r="D2331" s="117"/>
      <c r="E2331" s="117"/>
      <c r="F2331" s="117"/>
      <c r="G2331" s="117"/>
      <c r="H2331" s="117"/>
      <c r="I2331" s="216"/>
      <c r="J2331" s="216"/>
      <c r="K2331" s="216"/>
      <c r="L2331" s="216"/>
      <c r="M2331" s="216"/>
      <c r="N2331" s="216"/>
      <c r="O2331" s="216"/>
      <c r="P2331" s="216"/>
      <c r="Q2331" s="216"/>
      <c r="R2331" s="216"/>
      <c r="S2331" s="216"/>
      <c r="T2331" s="216"/>
      <c r="U2331" s="216"/>
      <c r="V2331" s="216"/>
    </row>
    <row r="2332" spans="1:22" x14ac:dyDescent="0.3">
      <c r="A2332" s="117" t="e">
        <f>SUM(A2291:A2330)-(40-B2333)*A2330</f>
        <v>#VALUE!</v>
      </c>
      <c r="B2332" s="117" t="e">
        <f>SUM(C2291:C2330)-(40-(B2333))*C2330</f>
        <v>#VALUE!</v>
      </c>
      <c r="C2332" s="117"/>
      <c r="D2332" s="117"/>
      <c r="E2332" s="117"/>
      <c r="F2332" s="117"/>
      <c r="G2332" s="117"/>
      <c r="H2332" s="117"/>
      <c r="I2332" s="216"/>
      <c r="J2332" s="216"/>
      <c r="K2332" s="216"/>
      <c r="L2332" s="216"/>
      <c r="M2332" s="216"/>
      <c r="N2332" s="216"/>
      <c r="O2332" s="216"/>
      <c r="P2332" s="216"/>
      <c r="Q2332" s="216"/>
      <c r="R2332" s="216"/>
      <c r="S2332" s="216"/>
      <c r="T2332" s="216"/>
      <c r="U2332" s="216"/>
      <c r="V2332" s="216"/>
    </row>
    <row r="2333" spans="1:22" x14ac:dyDescent="0.3">
      <c r="A2333" s="117" t="s">
        <v>13</v>
      </c>
      <c r="B2333" s="117">
        <f>EINGABEN!$A$46</f>
        <v>0</v>
      </c>
      <c r="C2333" s="117" t="s">
        <v>18</v>
      </c>
      <c r="D2333" s="117"/>
      <c r="E2333" s="117"/>
      <c r="F2333" s="117"/>
      <c r="G2333" s="117"/>
      <c r="H2333" s="117"/>
      <c r="I2333" s="216"/>
      <c r="J2333" s="216"/>
      <c r="K2333" s="216"/>
      <c r="L2333" s="216"/>
      <c r="M2333" s="216"/>
      <c r="N2333" s="216"/>
      <c r="O2333" s="216"/>
      <c r="P2333" s="216"/>
      <c r="Q2333" s="216"/>
      <c r="R2333" s="216"/>
      <c r="S2333" s="216"/>
      <c r="T2333" s="216"/>
      <c r="U2333" s="216"/>
      <c r="V2333" s="216"/>
    </row>
    <row r="2334" spans="1:22" x14ac:dyDescent="0.3">
      <c r="A2334" s="117"/>
      <c r="B2334" s="117"/>
      <c r="C2334" s="117"/>
      <c r="D2334" s="117"/>
      <c r="E2334" s="117"/>
      <c r="F2334" s="117"/>
      <c r="G2334" s="117"/>
      <c r="H2334" s="117"/>
      <c r="I2334" s="216"/>
      <c r="J2334" s="216"/>
      <c r="K2334" s="216"/>
      <c r="L2334" s="216"/>
      <c r="M2334" s="216"/>
      <c r="N2334" s="216"/>
      <c r="O2334" s="216"/>
      <c r="P2334" s="216"/>
      <c r="Q2334" s="216"/>
      <c r="R2334" s="216"/>
      <c r="S2334" s="216"/>
      <c r="T2334" s="216"/>
      <c r="U2334" s="216"/>
      <c r="V2334" s="216"/>
    </row>
    <row r="2335" spans="1:22" x14ac:dyDescent="0.3">
      <c r="A2335" s="117" t="s">
        <v>11</v>
      </c>
      <c r="B2335" s="117" t="e">
        <f>(B2333*M2332-A2332*I2332)</f>
        <v>#VALUE!</v>
      </c>
      <c r="C2335" s="117" t="s">
        <v>19</v>
      </c>
      <c r="D2335" s="117"/>
      <c r="E2335" s="117" t="s">
        <v>40</v>
      </c>
      <c r="F2335" s="117"/>
      <c r="G2335" s="117"/>
      <c r="H2335" s="117"/>
      <c r="I2335" s="216"/>
      <c r="J2335" s="216"/>
      <c r="K2335" s="216"/>
      <c r="L2335" s="216"/>
      <c r="M2335" s="216"/>
      <c r="N2335" s="216"/>
      <c r="O2335" s="216"/>
      <c r="P2335" s="216"/>
      <c r="Q2335" s="216"/>
      <c r="R2335" s="216"/>
      <c r="S2335" s="216"/>
      <c r="T2335" s="216"/>
      <c r="U2335" s="216"/>
      <c r="V2335" s="216"/>
    </row>
    <row r="2336" spans="1:22" x14ac:dyDescent="0.3">
      <c r="A2336" s="117"/>
      <c r="B2336" s="117"/>
      <c r="C2336" s="117"/>
      <c r="D2336" s="117"/>
      <c r="E2336" s="117"/>
      <c r="F2336" s="117"/>
      <c r="G2336" s="117"/>
      <c r="H2336" s="117"/>
      <c r="I2336" s="216"/>
      <c r="J2336" s="216"/>
      <c r="K2336" s="216"/>
      <c r="L2336" s="216"/>
      <c r="M2336" s="216"/>
      <c r="N2336" s="216"/>
      <c r="O2336" s="216"/>
      <c r="P2336" s="216"/>
      <c r="Q2336" s="216"/>
      <c r="R2336" s="216"/>
      <c r="S2336" s="216"/>
      <c r="T2336" s="216"/>
      <c r="U2336" s="216"/>
      <c r="V2336" s="216"/>
    </row>
    <row r="2337" spans="1:22" x14ac:dyDescent="0.3">
      <c r="A2337" s="117" t="s">
        <v>16</v>
      </c>
      <c r="B2337" s="117" t="e">
        <f>(B2333*B2332-A2332^2)</f>
        <v>#VALUE!</v>
      </c>
      <c r="C2337" s="117" t="s">
        <v>0</v>
      </c>
      <c r="D2337" s="117"/>
      <c r="E2337" s="117" t="s">
        <v>41</v>
      </c>
      <c r="F2337" s="117"/>
      <c r="G2337" s="117"/>
      <c r="H2337" s="117"/>
      <c r="I2337" s="216"/>
      <c r="J2337" s="216"/>
      <c r="K2337" s="216"/>
      <c r="L2337" s="216"/>
      <c r="M2337" s="216"/>
      <c r="N2337" s="216"/>
      <c r="O2337" s="216"/>
      <c r="P2337" s="216"/>
      <c r="Q2337" s="216"/>
      <c r="R2337" s="216"/>
      <c r="S2337" s="216"/>
      <c r="T2337" s="216"/>
      <c r="U2337" s="216"/>
      <c r="V2337" s="216"/>
    </row>
    <row r="2338" spans="1:22" x14ac:dyDescent="0.3">
      <c r="A2338" s="117"/>
      <c r="B2338" s="117"/>
      <c r="C2338" s="117"/>
      <c r="D2338" s="117"/>
      <c r="E2338" s="117"/>
      <c r="F2338" s="117"/>
      <c r="G2338" s="117"/>
      <c r="H2338" s="117"/>
      <c r="I2338" s="216"/>
      <c r="J2338" s="216"/>
      <c r="K2338" s="216"/>
      <c r="L2338" s="216"/>
      <c r="M2338" s="216"/>
      <c r="N2338" s="216"/>
      <c r="O2338" s="216"/>
      <c r="P2338" s="216"/>
      <c r="Q2338" s="216"/>
      <c r="R2338" s="216"/>
      <c r="S2338" s="216"/>
      <c r="T2338" s="216"/>
      <c r="U2338" s="216"/>
      <c r="V2338" s="216"/>
    </row>
    <row r="2339" spans="1:22" x14ac:dyDescent="0.3">
      <c r="A2339" s="117" t="s">
        <v>15</v>
      </c>
      <c r="B2339" s="117">
        <f>(B2333*K2332-(I2332^2))</f>
        <v>0</v>
      </c>
      <c r="C2339" s="117"/>
      <c r="D2339" s="117"/>
      <c r="E2339" s="117"/>
      <c r="F2339" s="117"/>
      <c r="G2339" s="117"/>
      <c r="H2339" s="117"/>
      <c r="I2339" s="216"/>
      <c r="J2339" s="216"/>
      <c r="K2339" s="216"/>
      <c r="L2339" s="216"/>
      <c r="M2339" s="216"/>
      <c r="N2339" s="216"/>
      <c r="O2339" s="216"/>
      <c r="P2339" s="216"/>
      <c r="Q2339" s="216"/>
      <c r="R2339" s="216"/>
      <c r="S2339" s="216"/>
      <c r="T2339" s="216"/>
      <c r="U2339" s="216"/>
      <c r="V2339" s="216"/>
    </row>
    <row r="2340" spans="1:22" x14ac:dyDescent="0.3">
      <c r="A2340" s="117"/>
      <c r="B2340" s="117"/>
      <c r="C2340" s="117"/>
      <c r="D2340" s="117"/>
      <c r="E2340" s="117"/>
      <c r="F2340" s="117"/>
      <c r="G2340" s="117"/>
      <c r="H2340" s="117"/>
      <c r="I2340" s="216"/>
      <c r="J2340" s="216"/>
      <c r="K2340" s="216"/>
      <c r="L2340" s="216"/>
      <c r="M2340" s="216"/>
      <c r="N2340" s="216"/>
      <c r="O2340" s="216"/>
      <c r="P2340" s="216"/>
      <c r="Q2340" s="216"/>
      <c r="R2340" s="216"/>
      <c r="S2340" s="216"/>
      <c r="T2340" s="216"/>
      <c r="U2340" s="216"/>
      <c r="V2340" s="216"/>
    </row>
    <row r="2341" spans="1:22" x14ac:dyDescent="0.3">
      <c r="A2341" s="117"/>
      <c r="B2341" s="117"/>
      <c r="C2341" s="117" t="s">
        <v>35</v>
      </c>
      <c r="D2341" s="117"/>
      <c r="E2341" s="117"/>
      <c r="F2341" s="117" t="e">
        <f>ABS(B2335)/((B2337*B2339)^0.5)</f>
        <v>#VALUE!</v>
      </c>
      <c r="G2341" s="117"/>
      <c r="H2341" s="117"/>
      <c r="I2341" s="216"/>
      <c r="J2341" s="216"/>
      <c r="K2341" s="216"/>
      <c r="L2341" s="216"/>
      <c r="M2341" s="216"/>
      <c r="N2341" s="216"/>
      <c r="O2341" s="216"/>
      <c r="P2341" s="216"/>
      <c r="Q2341" s="216"/>
      <c r="R2341" s="216"/>
      <c r="S2341" s="216"/>
      <c r="T2341" s="216"/>
      <c r="U2341" s="216"/>
      <c r="V2341" s="216"/>
    </row>
    <row r="2342" spans="1:22" x14ac:dyDescent="0.3">
      <c r="A2342" s="117"/>
      <c r="B2342" s="117"/>
      <c r="C2342" s="117"/>
      <c r="D2342" s="117"/>
      <c r="E2342" s="117"/>
      <c r="F2342" s="117"/>
      <c r="G2342" s="117"/>
      <c r="H2342" s="117"/>
      <c r="I2342" s="216"/>
      <c r="J2342" s="216"/>
      <c r="K2342" s="216"/>
      <c r="L2342" s="216"/>
      <c r="M2342" s="216"/>
      <c r="N2342" s="216"/>
      <c r="O2342" s="216"/>
      <c r="P2342" s="216"/>
      <c r="Q2342" s="216"/>
      <c r="R2342" s="216"/>
      <c r="S2342" s="216"/>
      <c r="T2342" s="216"/>
      <c r="U2342" s="216"/>
      <c r="V2342" s="216"/>
    </row>
    <row r="2343" spans="1:22" x14ac:dyDescent="0.3">
      <c r="A2343" s="117"/>
      <c r="B2343" s="117"/>
      <c r="C2343" s="117" t="s">
        <v>36</v>
      </c>
      <c r="D2343" s="117"/>
      <c r="E2343" s="117"/>
      <c r="F2343" s="117" t="e">
        <f>IF(D2351*F2351=0,0,F2341)</f>
        <v>#VALUE!</v>
      </c>
      <c r="G2343" s="117"/>
      <c r="H2343" s="117"/>
      <c r="I2343" s="216"/>
      <c r="J2343" s="216"/>
      <c r="K2343" s="216"/>
      <c r="L2343" s="216"/>
      <c r="M2343" s="216"/>
      <c r="N2343" s="216"/>
      <c r="O2343" s="216"/>
      <c r="P2343" s="216"/>
      <c r="Q2343" s="216"/>
      <c r="R2343" s="216"/>
      <c r="S2343" s="216"/>
      <c r="T2343" s="216"/>
      <c r="U2343" s="216"/>
      <c r="V2343" s="216"/>
    </row>
    <row r="2344" spans="1:22" x14ac:dyDescent="0.3">
      <c r="A2344" s="117"/>
      <c r="B2344" s="117"/>
      <c r="C2344" s="117"/>
      <c r="D2344" s="117"/>
      <c r="E2344" s="117"/>
      <c r="F2344" s="117"/>
      <c r="G2344" s="117"/>
      <c r="H2344" s="117"/>
      <c r="I2344" s="216"/>
      <c r="J2344" s="216"/>
      <c r="K2344" s="216"/>
      <c r="L2344" s="216"/>
      <c r="M2344" s="216"/>
      <c r="N2344" s="216"/>
      <c r="O2344" s="216"/>
      <c r="P2344" s="216"/>
      <c r="Q2344" s="216"/>
      <c r="R2344" s="216"/>
      <c r="S2344" s="216"/>
      <c r="T2344" s="216"/>
      <c r="U2344" s="216"/>
      <c r="V2344" s="216"/>
    </row>
    <row r="2345" spans="1:22" x14ac:dyDescent="0.3">
      <c r="A2345" s="117"/>
      <c r="B2345" s="117"/>
      <c r="C2345" s="117" t="s">
        <v>28</v>
      </c>
      <c r="D2345" s="117" t="e">
        <f>(I2332-F2345*A2332)/B2333</f>
        <v>#VALUE!</v>
      </c>
      <c r="E2345" s="117" t="s">
        <v>31</v>
      </c>
      <c r="F2345" s="117" t="e">
        <f>(B2335/B2337)</f>
        <v>#VALUE!</v>
      </c>
      <c r="G2345" s="117"/>
      <c r="H2345" s="117"/>
      <c r="I2345" s="216"/>
      <c r="J2345" s="216"/>
      <c r="K2345" s="216"/>
      <c r="L2345" s="216"/>
      <c r="M2345" s="216"/>
      <c r="N2345" s="216"/>
      <c r="O2345" s="216"/>
      <c r="P2345" s="216"/>
      <c r="Q2345" s="216"/>
      <c r="R2345" s="216"/>
      <c r="S2345" s="216"/>
      <c r="T2345" s="216"/>
      <c r="U2345" s="216"/>
      <c r="V2345" s="216"/>
    </row>
    <row r="2346" spans="1:22" x14ac:dyDescent="0.3">
      <c r="A2346" s="117"/>
      <c r="B2346" s="117"/>
      <c r="C2346" s="117"/>
      <c r="D2346" s="117"/>
      <c r="E2346" s="117"/>
      <c r="F2346" s="117"/>
      <c r="G2346" s="117"/>
      <c r="H2346" s="117"/>
      <c r="I2346" s="216"/>
      <c r="J2346" s="216"/>
      <c r="K2346" s="216"/>
      <c r="L2346" s="216"/>
      <c r="M2346" s="216"/>
      <c r="N2346" s="216"/>
      <c r="O2346" s="216"/>
      <c r="P2346" s="216"/>
      <c r="Q2346" s="216"/>
      <c r="R2346" s="216"/>
      <c r="S2346" s="216"/>
      <c r="T2346" s="216"/>
      <c r="U2346" s="216"/>
      <c r="V2346" s="216"/>
    </row>
    <row r="2347" spans="1:22" x14ac:dyDescent="0.3">
      <c r="A2347" s="117"/>
      <c r="B2347" s="117"/>
      <c r="C2347" s="117" t="s">
        <v>29</v>
      </c>
      <c r="D2347" s="117" t="e">
        <f>((2.71828184^(-D2345/F2345)))-ABS(V2291-W2291)</f>
        <v>#VALUE!</v>
      </c>
      <c r="E2347" s="117" t="s">
        <v>32</v>
      </c>
      <c r="F2347" s="117">
        <f>'FALL A+F'!$F$159</f>
        <v>0</v>
      </c>
      <c r="G2347" s="117"/>
      <c r="H2347" s="117"/>
      <c r="I2347" s="216"/>
      <c r="J2347" s="216"/>
      <c r="K2347" s="216"/>
      <c r="L2347" s="216"/>
      <c r="M2347" s="216"/>
      <c r="N2347" s="216"/>
      <c r="O2347" s="216"/>
      <c r="P2347" s="216"/>
      <c r="Q2347" s="216"/>
      <c r="R2347" s="216"/>
      <c r="S2347" s="216"/>
      <c r="T2347" s="216"/>
      <c r="U2347" s="216"/>
      <c r="V2347" s="216"/>
    </row>
    <row r="2348" spans="1:22" x14ac:dyDescent="0.3">
      <c r="A2348" s="117"/>
      <c r="B2348" s="117"/>
      <c r="C2348" s="117"/>
      <c r="D2348" s="117"/>
      <c r="E2348" s="117"/>
      <c r="F2348" s="117"/>
      <c r="G2348" s="117"/>
      <c r="H2348" s="117"/>
      <c r="I2348" s="216"/>
      <c r="J2348" s="216"/>
      <c r="K2348" s="216"/>
      <c r="L2348" s="216"/>
      <c r="M2348" s="216"/>
      <c r="N2348" s="216"/>
      <c r="O2348" s="216"/>
      <c r="P2348" s="216"/>
      <c r="Q2348" s="216"/>
      <c r="R2348" s="216"/>
      <c r="S2348" s="216"/>
      <c r="T2348" s="216"/>
      <c r="U2348" s="216"/>
      <c r="V2348" s="216"/>
    </row>
    <row r="2349" spans="1:22" x14ac:dyDescent="0.3">
      <c r="A2349" s="117"/>
      <c r="B2349" s="117"/>
      <c r="C2349" s="117" t="s">
        <v>30</v>
      </c>
      <c r="D2349" s="117">
        <f>(E2330+F2349)</f>
        <v>57.6</v>
      </c>
      <c r="E2349" s="117" t="s">
        <v>20</v>
      </c>
      <c r="F2349" s="117">
        <f>(MAX(B2210:B2249)-MIN(B2210:B2249))*5.4</f>
        <v>48.6</v>
      </c>
      <c r="G2349" s="117"/>
      <c r="H2349" s="117"/>
      <c r="I2349" s="216"/>
      <c r="J2349" s="216"/>
      <c r="K2349" s="216"/>
      <c r="L2349" s="216"/>
      <c r="M2349" s="216"/>
      <c r="N2349" s="216"/>
      <c r="O2349" s="216"/>
      <c r="P2349" s="216"/>
      <c r="Q2349" s="216"/>
      <c r="R2349" s="216"/>
      <c r="S2349" s="216"/>
      <c r="T2349" s="216"/>
      <c r="U2349" s="216"/>
      <c r="V2349" s="216"/>
    </row>
    <row r="2350" spans="1:22" x14ac:dyDescent="0.3">
      <c r="A2350" s="117"/>
      <c r="B2350" s="117"/>
      <c r="C2350" s="117"/>
      <c r="D2350" s="117"/>
      <c r="E2350" s="117"/>
      <c r="F2350" s="117"/>
      <c r="G2350" s="117"/>
      <c r="H2350" s="117"/>
      <c r="I2350" s="216"/>
      <c r="J2350" s="216"/>
      <c r="K2350" s="216"/>
      <c r="L2350" s="216"/>
      <c r="M2350" s="216"/>
      <c r="N2350" s="216"/>
      <c r="O2350" s="216"/>
      <c r="P2350" s="216"/>
      <c r="Q2350" s="216"/>
      <c r="R2350" s="216"/>
      <c r="S2350" s="216"/>
      <c r="T2350" s="216"/>
      <c r="U2350" s="216"/>
      <c r="V2350" s="216"/>
    </row>
    <row r="2351" spans="1:22" x14ac:dyDescent="0.3">
      <c r="A2351" s="117"/>
      <c r="B2351" s="117"/>
      <c r="C2351" s="117" t="s">
        <v>22</v>
      </c>
      <c r="D2351" s="117" t="e">
        <f>IF(A2330&lt;D2347,0,F2341)</f>
        <v>#VALUE!</v>
      </c>
      <c r="E2351" s="117" t="s">
        <v>24</v>
      </c>
      <c r="F2351" s="117" t="e">
        <f>IF(A2291&gt;D2347,0,D2347)</f>
        <v>#VALUE!</v>
      </c>
      <c r="G2351" s="117"/>
      <c r="H2351" s="117"/>
      <c r="I2351" s="216"/>
      <c r="J2351" s="216"/>
      <c r="K2351" s="216"/>
      <c r="L2351" s="216"/>
      <c r="M2351" s="216"/>
      <c r="N2351" s="216"/>
      <c r="O2351" s="216"/>
      <c r="P2351" s="216"/>
      <c r="Q2351" s="216"/>
      <c r="R2351" s="216"/>
      <c r="S2351" s="216"/>
      <c r="T2351" s="216"/>
      <c r="U2351" s="216"/>
      <c r="V2351" s="216"/>
    </row>
    <row r="2352" spans="1:22" x14ac:dyDescent="0.3">
      <c r="A2352" s="117"/>
      <c r="B2352" s="117"/>
      <c r="C2352" s="117"/>
      <c r="D2352" s="117"/>
      <c r="E2352" s="117"/>
      <c r="F2352" s="117"/>
      <c r="G2352" s="117"/>
      <c r="H2352" s="117"/>
      <c r="I2352" s="216"/>
      <c r="J2352" s="216"/>
      <c r="K2352" s="216"/>
      <c r="L2352" s="216"/>
      <c r="M2352" s="216"/>
      <c r="N2352" s="216"/>
      <c r="O2352" s="216"/>
      <c r="P2352" s="216"/>
      <c r="Q2352" s="216"/>
      <c r="R2352" s="216"/>
      <c r="S2352" s="216"/>
      <c r="T2352" s="216"/>
      <c r="U2352" s="216"/>
      <c r="V2352" s="216"/>
    </row>
    <row r="2353" spans="1:22" x14ac:dyDescent="0.3">
      <c r="A2353" s="117"/>
      <c r="B2353" s="117"/>
      <c r="C2353" s="117" t="s">
        <v>23</v>
      </c>
      <c r="D2353" s="117" t="s">
        <v>21</v>
      </c>
      <c r="E2353" s="117"/>
      <c r="F2353" s="117"/>
      <c r="G2353" s="117"/>
      <c r="H2353" s="117"/>
      <c r="I2353" s="216"/>
      <c r="J2353" s="216"/>
      <c r="K2353" s="216"/>
      <c r="L2353" s="216"/>
      <c r="M2353" s="216"/>
      <c r="N2353" s="216"/>
      <c r="O2353" s="216"/>
      <c r="P2353" s="216"/>
      <c r="Q2353" s="216"/>
      <c r="R2353" s="216"/>
      <c r="S2353" s="216"/>
      <c r="T2353" s="216"/>
      <c r="U2353" s="216"/>
      <c r="V2353" s="216"/>
    </row>
    <row r="2354" spans="1:22" x14ac:dyDescent="0.3">
      <c r="A2354" s="117"/>
      <c r="B2354" s="117"/>
      <c r="C2354" s="117"/>
      <c r="D2354" s="117"/>
      <c r="E2354" s="117"/>
      <c r="F2354" s="117"/>
      <c r="G2354" s="117"/>
      <c r="H2354" s="117"/>
      <c r="I2354" s="216"/>
      <c r="J2354" s="216"/>
      <c r="K2354" s="216"/>
      <c r="L2354" s="216"/>
      <c r="M2354" s="216"/>
      <c r="N2354" s="216"/>
      <c r="O2354" s="216"/>
      <c r="P2354" s="216"/>
      <c r="Q2354" s="216"/>
      <c r="R2354" s="216"/>
      <c r="S2354" s="216"/>
      <c r="T2354" s="216"/>
      <c r="U2354" s="216"/>
      <c r="V2354" s="216"/>
    </row>
    <row r="2355" spans="1:22" x14ac:dyDescent="0.3">
      <c r="A2355" s="117"/>
      <c r="B2355" s="117"/>
      <c r="C2355" s="117"/>
      <c r="D2355" s="117"/>
      <c r="E2355" s="117"/>
      <c r="F2355" s="117"/>
      <c r="G2355" s="117"/>
      <c r="H2355" s="117"/>
      <c r="I2355" s="216"/>
      <c r="J2355" s="216"/>
      <c r="K2355" s="216"/>
      <c r="L2355" s="216"/>
      <c r="M2355" s="216"/>
      <c r="N2355" s="216"/>
      <c r="O2355" s="216"/>
      <c r="P2355" s="216"/>
      <c r="Q2355" s="216"/>
      <c r="R2355" s="216"/>
      <c r="S2355" s="216"/>
      <c r="T2355" s="216"/>
      <c r="U2355" s="216"/>
      <c r="V2355" s="216"/>
    </row>
    <row r="2356" spans="1:22" x14ac:dyDescent="0.3">
      <c r="A2356" s="117"/>
      <c r="B2356" s="117"/>
      <c r="C2356" s="117" t="s">
        <v>25</v>
      </c>
      <c r="D2356" s="117"/>
      <c r="E2356" s="117"/>
      <c r="F2356" s="117"/>
      <c r="G2356" s="117"/>
      <c r="H2356" s="117"/>
      <c r="I2356" s="216"/>
      <c r="J2356" s="216"/>
      <c r="K2356" s="216"/>
      <c r="L2356" s="216"/>
      <c r="M2356" s="216"/>
      <c r="N2356" s="216"/>
      <c r="O2356" s="216"/>
      <c r="P2356" s="216"/>
      <c r="Q2356" s="216"/>
      <c r="R2356" s="216"/>
      <c r="S2356" s="216"/>
      <c r="T2356" s="216"/>
      <c r="U2356" s="216"/>
      <c r="V2356" s="216"/>
    </row>
    <row r="2357" spans="1:22" x14ac:dyDescent="0.3">
      <c r="A2357" s="117"/>
      <c r="B2357" s="117"/>
      <c r="C2357" s="117"/>
      <c r="D2357" s="117"/>
      <c r="E2357" s="117"/>
      <c r="F2357" s="117"/>
      <c r="G2357" s="117"/>
      <c r="H2357" s="117"/>
      <c r="I2357" s="216"/>
      <c r="J2357" s="216"/>
      <c r="K2357" s="216"/>
      <c r="L2357" s="216"/>
      <c r="M2357" s="216"/>
      <c r="N2357" s="216"/>
      <c r="O2357" s="216"/>
      <c r="P2357" s="216"/>
      <c r="Q2357" s="216"/>
      <c r="R2357" s="216"/>
      <c r="S2357" s="216"/>
      <c r="T2357" s="216"/>
      <c r="U2357" s="216"/>
      <c r="V2357" s="216"/>
    </row>
    <row r="2358" spans="1:22" x14ac:dyDescent="0.3">
      <c r="A2358" s="117"/>
      <c r="B2358" s="117"/>
      <c r="C2358" s="117" t="s">
        <v>26</v>
      </c>
      <c r="D2358" s="117">
        <v>700</v>
      </c>
      <c r="E2358" s="117" t="s">
        <v>33</v>
      </c>
      <c r="F2358" s="117" t="e">
        <f>((2.71828184^(F2345*LN((D2358)+ABS(V2291-W2291)))+D2345)/((2.71828184^(F2345*LN((D2358)+ABS(V2291-W2291)))+D2345)+1))*1</f>
        <v>#VALUE!</v>
      </c>
      <c r="G2358" s="117"/>
      <c r="H2358" s="117"/>
      <c r="I2358" s="216"/>
      <c r="J2358" s="216"/>
      <c r="K2358" s="216"/>
      <c r="L2358" s="216"/>
      <c r="M2358" s="216"/>
      <c r="N2358" s="216"/>
      <c r="O2358" s="216"/>
      <c r="P2358" s="216"/>
      <c r="Q2358" s="216"/>
      <c r="R2358" s="216"/>
      <c r="S2358" s="216"/>
      <c r="T2358" s="216"/>
      <c r="U2358" s="216"/>
      <c r="V2358" s="216"/>
    </row>
    <row r="2359" spans="1:22" x14ac:dyDescent="0.3">
      <c r="A2359" s="117"/>
      <c r="B2359" s="117"/>
      <c r="C2359" s="117" t="s">
        <v>49</v>
      </c>
      <c r="D2359" s="117"/>
      <c r="E2359" s="117"/>
      <c r="F2359" s="117"/>
      <c r="G2359" s="117"/>
      <c r="H2359" s="117"/>
      <c r="I2359" s="216"/>
      <c r="J2359" s="216"/>
      <c r="K2359" s="216"/>
      <c r="L2359" s="216"/>
      <c r="M2359" s="216"/>
      <c r="N2359" s="216"/>
      <c r="O2359" s="216"/>
      <c r="P2359" s="216"/>
      <c r="Q2359" s="216"/>
      <c r="R2359" s="216"/>
      <c r="S2359" s="216"/>
      <c r="T2359" s="216"/>
      <c r="U2359" s="216"/>
      <c r="V2359" s="216"/>
    </row>
    <row r="2360" spans="1:22" x14ac:dyDescent="0.3">
      <c r="A2360" s="117"/>
      <c r="B2360" s="117"/>
      <c r="C2360" s="117"/>
      <c r="D2360" s="117"/>
      <c r="E2360" s="117"/>
      <c r="F2360" s="117"/>
      <c r="G2360" s="117"/>
      <c r="H2360" s="117"/>
      <c r="I2360" s="216"/>
      <c r="J2360" s="216"/>
      <c r="K2360" s="216"/>
      <c r="L2360" s="216"/>
      <c r="M2360" s="216"/>
      <c r="N2360" s="216"/>
      <c r="O2360" s="216"/>
      <c r="P2360" s="216"/>
      <c r="Q2360" s="216"/>
      <c r="R2360" s="216"/>
      <c r="S2360" s="216"/>
      <c r="T2360" s="216"/>
      <c r="U2360" s="216"/>
      <c r="V2360" s="216"/>
    </row>
    <row r="2361" spans="1:22" x14ac:dyDescent="0.3">
      <c r="A2361" s="117"/>
      <c r="B2361" s="117"/>
      <c r="C2361" s="117" t="s">
        <v>27</v>
      </c>
      <c r="D2361" s="117">
        <v>302.83999999999997</v>
      </c>
      <c r="E2361" s="117" t="s">
        <v>34</v>
      </c>
      <c r="F2361" s="117" t="e">
        <f>(2.71828184^((LN((D2361/D2349)/(1-(D2361/D2349)))-D2345)/F2345))</f>
        <v>#NUM!</v>
      </c>
      <c r="G2361" s="117"/>
      <c r="H2361" s="117"/>
      <c r="I2361" s="216"/>
      <c r="J2361" s="216"/>
      <c r="K2361" s="216"/>
      <c r="L2361" s="216"/>
      <c r="M2361" s="216"/>
      <c r="N2361" s="216"/>
      <c r="O2361" s="216"/>
      <c r="P2361" s="216"/>
      <c r="Q2361" s="216"/>
      <c r="R2361" s="216"/>
      <c r="S2361" s="216"/>
      <c r="T2361" s="216"/>
      <c r="U2361" s="216"/>
      <c r="V2361" s="216"/>
    </row>
    <row r="2362" spans="1:22" x14ac:dyDescent="0.3">
      <c r="A2362" s="117"/>
      <c r="B2362" s="117"/>
      <c r="C2362" s="117" t="s">
        <v>38</v>
      </c>
      <c r="D2362" s="117"/>
      <c r="E2362" s="117"/>
      <c r="F2362" s="117"/>
      <c r="G2362" s="117"/>
      <c r="H2362" s="117"/>
      <c r="I2362" s="216"/>
      <c r="J2362" s="216"/>
      <c r="K2362" s="216"/>
      <c r="L2362" s="216"/>
      <c r="M2362" s="216"/>
      <c r="N2362" s="216"/>
      <c r="O2362" s="216"/>
      <c r="P2362" s="216"/>
      <c r="Q2362" s="216"/>
      <c r="R2362" s="216"/>
      <c r="S2362" s="216"/>
      <c r="T2362" s="216"/>
      <c r="U2362" s="216"/>
      <c r="V2362" s="216"/>
    </row>
    <row r="2363" spans="1:22" x14ac:dyDescent="0.3">
      <c r="A2363" s="117"/>
      <c r="B2363" s="117"/>
      <c r="C2363" s="117" t="s">
        <v>39</v>
      </c>
      <c r="D2363" s="117"/>
      <c r="E2363" s="117"/>
      <c r="F2363" s="117"/>
      <c r="G2363" s="117"/>
      <c r="H2363" s="117"/>
      <c r="I2363" s="216"/>
      <c r="J2363" s="216"/>
      <c r="K2363" s="216"/>
      <c r="L2363" s="216"/>
      <c r="M2363" s="216"/>
      <c r="N2363" s="216"/>
      <c r="O2363" s="216"/>
      <c r="P2363" s="216"/>
      <c r="Q2363" s="216"/>
      <c r="R2363" s="216"/>
      <c r="S2363" s="216"/>
      <c r="T2363" s="216"/>
      <c r="U2363" s="216"/>
      <c r="V2363" s="216"/>
    </row>
    <row r="2364" spans="1:22" x14ac:dyDescent="0.3">
      <c r="A2364" s="117"/>
      <c r="B2364" s="117"/>
      <c r="C2364" s="117"/>
      <c r="D2364" s="117"/>
      <c r="E2364" s="117"/>
      <c r="F2364" s="117"/>
      <c r="G2364" s="117"/>
      <c r="H2364" s="117"/>
      <c r="I2364" s="216"/>
      <c r="J2364" s="216"/>
      <c r="K2364" s="216"/>
      <c r="L2364" s="216"/>
      <c r="M2364" s="216"/>
      <c r="N2364" s="216"/>
      <c r="O2364" s="216"/>
      <c r="P2364" s="216"/>
      <c r="Q2364" s="216"/>
      <c r="R2364" s="216"/>
      <c r="S2364" s="216"/>
      <c r="T2364" s="216"/>
      <c r="U2364" s="216"/>
      <c r="V2364" s="216"/>
    </row>
    <row r="2365" spans="1:22" x14ac:dyDescent="0.3">
      <c r="A2365" s="117"/>
      <c r="B2365" s="117"/>
      <c r="C2365" s="117"/>
      <c r="D2365" s="117"/>
      <c r="E2365" s="117"/>
      <c r="F2365" s="117"/>
      <c r="G2365" s="117"/>
      <c r="H2365" s="117"/>
      <c r="I2365" s="216"/>
      <c r="J2365" s="216"/>
      <c r="K2365" s="216"/>
      <c r="L2365" s="216"/>
      <c r="M2365" s="216"/>
      <c r="N2365" s="216"/>
      <c r="O2365" s="216"/>
      <c r="P2365" s="216"/>
      <c r="Q2365" s="216"/>
      <c r="R2365" s="216"/>
      <c r="S2365" s="216"/>
      <c r="T2365" s="216"/>
      <c r="U2365" s="216"/>
      <c r="V2365" s="216"/>
    </row>
    <row r="2366" spans="1:22" x14ac:dyDescent="0.3">
      <c r="A2366" s="117"/>
      <c r="B2366" s="117"/>
      <c r="C2366" s="117"/>
      <c r="D2366" s="117"/>
      <c r="E2366" s="117"/>
      <c r="F2366" s="117"/>
      <c r="G2366" s="117"/>
      <c r="H2366" s="117"/>
      <c r="I2366" s="216"/>
      <c r="J2366" s="216"/>
      <c r="K2366" s="216"/>
      <c r="L2366" s="216"/>
      <c r="M2366" s="216"/>
      <c r="N2366" s="216"/>
      <c r="O2366" s="216"/>
      <c r="P2366" s="216"/>
      <c r="Q2366" s="216"/>
      <c r="R2366" s="216"/>
      <c r="S2366" s="216"/>
      <c r="T2366" s="216"/>
      <c r="U2366" s="216"/>
      <c r="V2366" s="216"/>
    </row>
    <row r="2367" spans="1:22" x14ac:dyDescent="0.3">
      <c r="A2367" s="117"/>
      <c r="B2367" s="117"/>
      <c r="C2367" s="117"/>
      <c r="D2367" s="117"/>
      <c r="E2367" s="117"/>
      <c r="F2367" s="117"/>
      <c r="G2367" s="117"/>
      <c r="H2367" s="117"/>
      <c r="I2367" s="216"/>
      <c r="J2367" s="216"/>
      <c r="K2367" s="216"/>
      <c r="L2367" s="216"/>
      <c r="M2367" s="216"/>
      <c r="N2367" s="216"/>
      <c r="O2367" s="216"/>
      <c r="P2367" s="216"/>
      <c r="Q2367" s="216"/>
      <c r="R2367" s="216"/>
      <c r="S2367" s="216"/>
      <c r="T2367" s="216"/>
      <c r="U2367" s="216"/>
      <c r="V2367" s="216"/>
    </row>
    <row r="2368" spans="1:22" x14ac:dyDescent="0.3">
      <c r="A2368" s="117"/>
      <c r="B2368" s="117"/>
      <c r="C2368" s="117"/>
      <c r="D2368" s="117"/>
      <c r="E2368" s="117"/>
      <c r="F2368" s="117"/>
      <c r="G2368" s="117"/>
      <c r="H2368" s="117"/>
      <c r="I2368" s="216"/>
      <c r="J2368" s="216"/>
      <c r="K2368" s="216"/>
      <c r="L2368" s="216"/>
      <c r="M2368" s="216"/>
      <c r="N2368" s="216"/>
      <c r="O2368" s="216"/>
      <c r="P2368" s="216"/>
      <c r="Q2368" s="216"/>
      <c r="R2368" s="216"/>
      <c r="S2368" s="216"/>
      <c r="T2368" s="216"/>
      <c r="U2368" s="216"/>
      <c r="V2368" s="216"/>
    </row>
    <row r="2369" spans="1:22" x14ac:dyDescent="0.3">
      <c r="A2369" s="117"/>
      <c r="B2369" s="117"/>
      <c r="C2369" s="117"/>
      <c r="D2369" s="117"/>
      <c r="E2369" s="117"/>
      <c r="F2369" s="117"/>
      <c r="G2369" s="117"/>
      <c r="H2369" s="117"/>
      <c r="I2369" s="216"/>
      <c r="J2369" s="216"/>
      <c r="K2369" s="216"/>
      <c r="L2369" s="216"/>
      <c r="M2369" s="216"/>
      <c r="N2369" s="216"/>
      <c r="O2369" s="216"/>
      <c r="P2369" s="216"/>
      <c r="Q2369" s="216"/>
      <c r="R2369" s="216"/>
      <c r="S2369" s="216"/>
      <c r="T2369" s="216"/>
      <c r="U2369" s="216"/>
      <c r="V2369" s="216"/>
    </row>
    <row r="2370" spans="1:22" x14ac:dyDescent="0.3">
      <c r="A2370" s="117"/>
      <c r="B2370" s="117"/>
      <c r="C2370" s="117"/>
      <c r="D2370" s="117"/>
      <c r="E2370" s="117"/>
      <c r="F2370" s="117"/>
      <c r="G2370" s="117"/>
      <c r="H2370" s="117"/>
      <c r="I2370" s="216"/>
      <c r="J2370" s="216"/>
      <c r="K2370" s="216"/>
      <c r="L2370" s="216"/>
      <c r="M2370" s="216"/>
      <c r="N2370" s="216"/>
      <c r="O2370" s="216"/>
      <c r="P2370" s="216"/>
      <c r="Q2370" s="216"/>
      <c r="R2370" s="216"/>
      <c r="S2370" s="216"/>
      <c r="T2370" s="216"/>
      <c r="U2370" s="216"/>
      <c r="V2370" s="216"/>
    </row>
    <row r="2371" spans="1:22" x14ac:dyDescent="0.3">
      <c r="A2371" s="117" t="s">
        <v>7</v>
      </c>
      <c r="B2371" s="117" t="s">
        <v>8</v>
      </c>
      <c r="C2371" s="117" t="s">
        <v>12</v>
      </c>
      <c r="D2371" s="117" t="s">
        <v>9</v>
      </c>
      <c r="E2371" s="117" t="s">
        <v>10</v>
      </c>
      <c r="F2371" s="117" t="s">
        <v>17</v>
      </c>
      <c r="G2371" s="117" t="s">
        <v>14</v>
      </c>
      <c r="H2371" s="117"/>
      <c r="I2371" s="216"/>
      <c r="J2371" s="216"/>
      <c r="K2371" s="216"/>
      <c r="L2371" s="216"/>
      <c r="M2371" s="216"/>
      <c r="N2371" s="216"/>
      <c r="O2371" s="216"/>
      <c r="P2371" s="216"/>
      <c r="Q2371" s="216"/>
      <c r="R2371" s="216"/>
      <c r="S2371" s="216"/>
      <c r="T2371" s="216"/>
      <c r="U2371" s="216"/>
      <c r="V2371" s="216"/>
    </row>
    <row r="2372" spans="1:22" x14ac:dyDescent="0.3">
      <c r="A2372" s="117">
        <f t="shared" ref="A2372:B2391" si="161">A6</f>
        <v>0</v>
      </c>
      <c r="B2372" s="117">
        <f t="shared" si="161"/>
        <v>0</v>
      </c>
      <c r="C2372" s="117">
        <f t="shared" ref="C2372:C2411" si="162">(A2372^2)</f>
        <v>0</v>
      </c>
      <c r="D2372" s="117">
        <f>IF(B2372=0,E2372,B2372)</f>
        <v>9</v>
      </c>
      <c r="E2372" s="117">
        <f>MAX(B2372:B2411)</f>
        <v>9</v>
      </c>
      <c r="F2372" s="117">
        <f>IF(B2372="","",(((E2372+F2430)/(D2372))-10^-0.0000001)^-1)</f>
        <v>0.1785714212290028</v>
      </c>
      <c r="G2372" s="117">
        <f>IF(B2372="",1,F2372)</f>
        <v>0.1785714212290028</v>
      </c>
      <c r="H2372" s="117"/>
      <c r="I2372" s="216"/>
      <c r="J2372" s="216"/>
      <c r="K2372" s="216"/>
      <c r="L2372" s="216"/>
      <c r="M2372" s="216"/>
      <c r="N2372" s="216"/>
      <c r="O2372" s="216"/>
      <c r="P2372" s="216"/>
      <c r="Q2372" s="216"/>
      <c r="R2372" s="216"/>
      <c r="S2372" s="216"/>
      <c r="T2372" s="216"/>
      <c r="U2372" s="216"/>
      <c r="V2372" s="216"/>
    </row>
    <row r="2373" spans="1:22" x14ac:dyDescent="0.3">
      <c r="A2373" s="117">
        <f t="shared" si="161"/>
        <v>0</v>
      </c>
      <c r="B2373" s="117">
        <f t="shared" si="161"/>
        <v>0</v>
      </c>
      <c r="C2373" s="117">
        <f t="shared" si="162"/>
        <v>0</v>
      </c>
      <c r="D2373" s="117">
        <f t="shared" ref="D2373:D2411" si="163">IF(B2373=0,E2373,B2373)</f>
        <v>9</v>
      </c>
      <c r="E2373" s="117">
        <f>(E2372)</f>
        <v>9</v>
      </c>
      <c r="F2373" s="117">
        <f>IF(B2373="","",(((E2373+F2430)/(D2373))-10^-0.0000001)^-1)</f>
        <v>0.1785714212290028</v>
      </c>
      <c r="G2373" s="117">
        <f t="shared" ref="G2373:G2411" si="164">IF(B2373="",1,F2373)</f>
        <v>0.1785714212290028</v>
      </c>
      <c r="H2373" s="117"/>
      <c r="I2373" s="216"/>
      <c r="J2373" s="216"/>
      <c r="K2373" s="216"/>
      <c r="L2373" s="216"/>
      <c r="M2373" s="216"/>
      <c r="N2373" s="216"/>
      <c r="O2373" s="216"/>
      <c r="P2373" s="216"/>
      <c r="Q2373" s="216"/>
      <c r="R2373" s="216"/>
      <c r="S2373" s="216"/>
      <c r="T2373" s="216"/>
      <c r="U2373" s="216"/>
      <c r="V2373" s="216"/>
    </row>
    <row r="2374" spans="1:22" x14ac:dyDescent="0.3">
      <c r="A2374" s="117">
        <f t="shared" si="161"/>
        <v>0</v>
      </c>
      <c r="B2374" s="117">
        <f t="shared" si="161"/>
        <v>0</v>
      </c>
      <c r="C2374" s="117">
        <f t="shared" si="162"/>
        <v>0</v>
      </c>
      <c r="D2374" s="117">
        <f t="shared" si="163"/>
        <v>9</v>
      </c>
      <c r="E2374" s="117">
        <f t="shared" ref="E2374:E2411" si="165">(E2373)</f>
        <v>9</v>
      </c>
      <c r="F2374" s="117">
        <f>IF(B2374="","",(((E2374+F2430)/(D2374))-10^-0.0000001)^-1)</f>
        <v>0.1785714212290028</v>
      </c>
      <c r="G2374" s="117">
        <f t="shared" si="164"/>
        <v>0.1785714212290028</v>
      </c>
      <c r="H2374" s="117"/>
      <c r="I2374" s="216"/>
      <c r="J2374" s="216"/>
      <c r="K2374" s="216"/>
      <c r="L2374" s="216"/>
      <c r="M2374" s="216"/>
      <c r="N2374" s="216"/>
      <c r="O2374" s="216"/>
      <c r="P2374" s="216"/>
      <c r="Q2374" s="216"/>
      <c r="R2374" s="216"/>
      <c r="S2374" s="216"/>
      <c r="T2374" s="216"/>
      <c r="U2374" s="216"/>
      <c r="V2374" s="216"/>
    </row>
    <row r="2375" spans="1:22" x14ac:dyDescent="0.3">
      <c r="A2375" s="117">
        <f t="shared" si="161"/>
        <v>0</v>
      </c>
      <c r="B2375" s="117">
        <f t="shared" si="161"/>
        <v>0</v>
      </c>
      <c r="C2375" s="117">
        <f t="shared" si="162"/>
        <v>0</v>
      </c>
      <c r="D2375" s="117">
        <f t="shared" si="163"/>
        <v>9</v>
      </c>
      <c r="E2375" s="117">
        <f t="shared" si="165"/>
        <v>9</v>
      </c>
      <c r="F2375" s="117">
        <f>IF(B2375="","",(((E2375+F2430)/(D2375))-10^-0.0000001)^-1)</f>
        <v>0.1785714212290028</v>
      </c>
      <c r="G2375" s="117">
        <f t="shared" si="164"/>
        <v>0.1785714212290028</v>
      </c>
      <c r="H2375" s="117"/>
      <c r="I2375" s="216"/>
      <c r="J2375" s="216"/>
      <c r="K2375" s="216"/>
      <c r="L2375" s="216"/>
      <c r="M2375" s="216"/>
      <c r="N2375" s="216"/>
      <c r="O2375" s="216"/>
      <c r="P2375" s="216"/>
      <c r="Q2375" s="216"/>
      <c r="R2375" s="216"/>
      <c r="S2375" s="216"/>
      <c r="T2375" s="216"/>
      <c r="U2375" s="216"/>
      <c r="V2375" s="216"/>
    </row>
    <row r="2376" spans="1:22" x14ac:dyDescent="0.3">
      <c r="A2376" s="117">
        <f t="shared" si="161"/>
        <v>0</v>
      </c>
      <c r="B2376" s="117">
        <f t="shared" si="161"/>
        <v>0</v>
      </c>
      <c r="C2376" s="117">
        <f t="shared" si="162"/>
        <v>0</v>
      </c>
      <c r="D2376" s="117">
        <f t="shared" si="163"/>
        <v>9</v>
      </c>
      <c r="E2376" s="117">
        <f t="shared" si="165"/>
        <v>9</v>
      </c>
      <c r="F2376" s="117">
        <f>IF(B2376="","",(((E2376+F2430)/(D2376))-10^-0.0000001)^-1)</f>
        <v>0.1785714212290028</v>
      </c>
      <c r="G2376" s="117">
        <f t="shared" si="164"/>
        <v>0.1785714212290028</v>
      </c>
      <c r="H2376" s="117"/>
      <c r="I2376" s="216"/>
      <c r="J2376" s="216"/>
      <c r="K2376" s="216"/>
      <c r="L2376" s="216"/>
      <c r="M2376" s="216"/>
      <c r="N2376" s="216"/>
      <c r="O2376" s="216"/>
      <c r="P2376" s="216"/>
      <c r="Q2376" s="216"/>
      <c r="R2376" s="216"/>
      <c r="S2376" s="216"/>
      <c r="T2376" s="216"/>
      <c r="U2376" s="216"/>
      <c r="V2376" s="216"/>
    </row>
    <row r="2377" spans="1:22" x14ac:dyDescent="0.3">
      <c r="A2377" s="117">
        <f t="shared" si="161"/>
        <v>0</v>
      </c>
      <c r="B2377" s="117">
        <f t="shared" si="161"/>
        <v>0</v>
      </c>
      <c r="C2377" s="117">
        <f t="shared" si="162"/>
        <v>0</v>
      </c>
      <c r="D2377" s="117">
        <f t="shared" si="163"/>
        <v>9</v>
      </c>
      <c r="E2377" s="117">
        <f t="shared" si="165"/>
        <v>9</v>
      </c>
      <c r="F2377" s="117">
        <f>IF(B2377="","",(((E2377+F2430)/(D2377))-10^-0.0000001)^-1)</f>
        <v>0.1785714212290028</v>
      </c>
      <c r="G2377" s="117">
        <f t="shared" si="164"/>
        <v>0.1785714212290028</v>
      </c>
      <c r="H2377" s="117"/>
      <c r="I2377" s="216"/>
      <c r="J2377" s="216"/>
      <c r="K2377" s="216"/>
      <c r="L2377" s="216"/>
      <c r="M2377" s="216"/>
      <c r="N2377" s="216"/>
      <c r="O2377" s="216"/>
      <c r="P2377" s="216"/>
      <c r="Q2377" s="216"/>
      <c r="R2377" s="216"/>
      <c r="S2377" s="216"/>
      <c r="T2377" s="216"/>
      <c r="U2377" s="216"/>
      <c r="V2377" s="216"/>
    </row>
    <row r="2378" spans="1:22" x14ac:dyDescent="0.3">
      <c r="A2378" s="117">
        <f t="shared" si="161"/>
        <v>0</v>
      </c>
      <c r="B2378" s="117">
        <f t="shared" si="161"/>
        <v>0</v>
      </c>
      <c r="C2378" s="117">
        <f t="shared" si="162"/>
        <v>0</v>
      </c>
      <c r="D2378" s="117">
        <f t="shared" si="163"/>
        <v>9</v>
      </c>
      <c r="E2378" s="117">
        <f t="shared" si="165"/>
        <v>9</v>
      </c>
      <c r="F2378" s="117">
        <f>IF(B2378="","",(((E2378+F2430)/(D2378))-10^-0.0000001)^-1)</f>
        <v>0.1785714212290028</v>
      </c>
      <c r="G2378" s="117">
        <f t="shared" si="164"/>
        <v>0.1785714212290028</v>
      </c>
      <c r="H2378" s="117"/>
      <c r="I2378" s="216"/>
      <c r="J2378" s="216"/>
      <c r="K2378" s="216"/>
      <c r="L2378" s="216"/>
      <c r="M2378" s="216"/>
      <c r="N2378" s="216"/>
      <c r="O2378" s="216"/>
      <c r="P2378" s="216"/>
      <c r="Q2378" s="216"/>
      <c r="R2378" s="216"/>
      <c r="S2378" s="216"/>
      <c r="T2378" s="216"/>
      <c r="U2378" s="216"/>
      <c r="V2378" s="216"/>
    </row>
    <row r="2379" spans="1:22" x14ac:dyDescent="0.3">
      <c r="A2379" s="117">
        <f t="shared" si="161"/>
        <v>0</v>
      </c>
      <c r="B2379" s="117">
        <f t="shared" si="161"/>
        <v>0</v>
      </c>
      <c r="C2379" s="117">
        <f t="shared" si="162"/>
        <v>0</v>
      </c>
      <c r="D2379" s="117">
        <f t="shared" si="163"/>
        <v>9</v>
      </c>
      <c r="E2379" s="117">
        <f t="shared" si="165"/>
        <v>9</v>
      </c>
      <c r="F2379" s="117">
        <f>IF(B2379="","",(((E2379+F2430)/(D2379))-10^-0.0000001)^-1)</f>
        <v>0.1785714212290028</v>
      </c>
      <c r="G2379" s="117">
        <f t="shared" si="164"/>
        <v>0.1785714212290028</v>
      </c>
      <c r="H2379" s="117"/>
      <c r="I2379" s="216"/>
      <c r="J2379" s="216"/>
      <c r="K2379" s="216"/>
      <c r="L2379" s="216"/>
      <c r="M2379" s="216"/>
      <c r="N2379" s="216"/>
      <c r="O2379" s="216"/>
      <c r="P2379" s="216"/>
      <c r="Q2379" s="216"/>
      <c r="R2379" s="216"/>
      <c r="S2379" s="216"/>
      <c r="T2379" s="216"/>
      <c r="U2379" s="216"/>
      <c r="V2379" s="216"/>
    </row>
    <row r="2380" spans="1:22" x14ac:dyDescent="0.3">
      <c r="A2380" s="117">
        <f t="shared" si="161"/>
        <v>0</v>
      </c>
      <c r="B2380" s="117">
        <f t="shared" si="161"/>
        <v>0</v>
      </c>
      <c r="C2380" s="117">
        <f t="shared" si="162"/>
        <v>0</v>
      </c>
      <c r="D2380" s="117">
        <f t="shared" si="163"/>
        <v>9</v>
      </c>
      <c r="E2380" s="117">
        <f t="shared" si="165"/>
        <v>9</v>
      </c>
      <c r="F2380" s="117">
        <f>IF(B2380="","",(((E2380+F2430)/(D2380))-10^-0.0000001)^-1)</f>
        <v>0.1785714212290028</v>
      </c>
      <c r="G2380" s="117">
        <f t="shared" si="164"/>
        <v>0.1785714212290028</v>
      </c>
      <c r="H2380" s="117"/>
      <c r="I2380" s="216"/>
      <c r="J2380" s="216"/>
      <c r="K2380" s="216"/>
      <c r="L2380" s="216"/>
      <c r="M2380" s="216"/>
      <c r="N2380" s="216"/>
      <c r="O2380" s="216"/>
      <c r="P2380" s="216"/>
      <c r="Q2380" s="216"/>
      <c r="R2380" s="216"/>
      <c r="S2380" s="216"/>
      <c r="T2380" s="216"/>
      <c r="U2380" s="216"/>
      <c r="V2380" s="216"/>
    </row>
    <row r="2381" spans="1:22" x14ac:dyDescent="0.3">
      <c r="A2381" s="117">
        <f t="shared" si="161"/>
        <v>0</v>
      </c>
      <c r="B2381" s="117">
        <f t="shared" si="161"/>
        <v>0</v>
      </c>
      <c r="C2381" s="117">
        <f t="shared" si="162"/>
        <v>0</v>
      </c>
      <c r="D2381" s="117">
        <f t="shared" si="163"/>
        <v>9</v>
      </c>
      <c r="E2381" s="117">
        <f t="shared" si="165"/>
        <v>9</v>
      </c>
      <c r="F2381" s="117">
        <f>IF(B2381="","",(((E2381+F2430)/(D2381))-10^-0.0000001)^-1)</f>
        <v>0.1785714212290028</v>
      </c>
      <c r="G2381" s="117">
        <f t="shared" si="164"/>
        <v>0.1785714212290028</v>
      </c>
      <c r="H2381" s="117"/>
      <c r="I2381" s="216"/>
      <c r="J2381" s="216"/>
      <c r="K2381" s="216"/>
      <c r="L2381" s="216"/>
      <c r="M2381" s="216"/>
      <c r="N2381" s="216"/>
      <c r="O2381" s="216"/>
      <c r="P2381" s="216"/>
      <c r="Q2381" s="216"/>
      <c r="R2381" s="216"/>
      <c r="S2381" s="216"/>
      <c r="T2381" s="216"/>
      <c r="U2381" s="216"/>
      <c r="V2381" s="216"/>
    </row>
    <row r="2382" spans="1:22" x14ac:dyDescent="0.3">
      <c r="A2382" s="117">
        <f t="shared" si="161"/>
        <v>0</v>
      </c>
      <c r="B2382" s="117">
        <f t="shared" si="161"/>
        <v>0</v>
      </c>
      <c r="C2382" s="117">
        <f t="shared" si="162"/>
        <v>0</v>
      </c>
      <c r="D2382" s="117">
        <f t="shared" si="163"/>
        <v>9</v>
      </c>
      <c r="E2382" s="117">
        <f t="shared" si="165"/>
        <v>9</v>
      </c>
      <c r="F2382" s="117">
        <f>IF(B2382="","",(((E2382+F2430)/(D2382))-10^-0.0000001)^-1)</f>
        <v>0.1785714212290028</v>
      </c>
      <c r="G2382" s="117">
        <f t="shared" si="164"/>
        <v>0.1785714212290028</v>
      </c>
      <c r="H2382" s="117"/>
      <c r="I2382" s="216"/>
      <c r="J2382" s="216"/>
      <c r="K2382" s="216"/>
      <c r="L2382" s="216"/>
      <c r="M2382" s="216"/>
      <c r="N2382" s="216"/>
      <c r="O2382" s="216"/>
      <c r="P2382" s="216"/>
      <c r="Q2382" s="216"/>
      <c r="R2382" s="216"/>
      <c r="S2382" s="216"/>
      <c r="T2382" s="216"/>
      <c r="U2382" s="216"/>
      <c r="V2382" s="216"/>
    </row>
    <row r="2383" spans="1:22" x14ac:dyDescent="0.3">
      <c r="A2383" s="117">
        <f t="shared" si="161"/>
        <v>0</v>
      </c>
      <c r="B2383" s="117">
        <f t="shared" si="161"/>
        <v>0</v>
      </c>
      <c r="C2383" s="117">
        <f t="shared" si="162"/>
        <v>0</v>
      </c>
      <c r="D2383" s="117">
        <f t="shared" si="163"/>
        <v>9</v>
      </c>
      <c r="E2383" s="117">
        <f t="shared" si="165"/>
        <v>9</v>
      </c>
      <c r="F2383" s="117">
        <f>IF(B2383="","",(((E2383+F2430)/(D2383))-10^-0.0000001)^-1)</f>
        <v>0.1785714212290028</v>
      </c>
      <c r="G2383" s="117">
        <f t="shared" si="164"/>
        <v>0.1785714212290028</v>
      </c>
      <c r="H2383" s="117"/>
      <c r="I2383" s="216"/>
      <c r="J2383" s="216"/>
      <c r="K2383" s="216"/>
      <c r="L2383" s="216"/>
      <c r="M2383" s="216"/>
      <c r="N2383" s="216"/>
      <c r="O2383" s="216"/>
      <c r="P2383" s="216"/>
      <c r="Q2383" s="216"/>
      <c r="R2383" s="216"/>
      <c r="S2383" s="216"/>
      <c r="T2383" s="216"/>
      <c r="U2383" s="216"/>
      <c r="V2383" s="216"/>
    </row>
    <row r="2384" spans="1:22" x14ac:dyDescent="0.3">
      <c r="A2384" s="117">
        <f t="shared" si="161"/>
        <v>0</v>
      </c>
      <c r="B2384" s="117">
        <f t="shared" si="161"/>
        <v>0</v>
      </c>
      <c r="C2384" s="117">
        <f t="shared" si="162"/>
        <v>0</v>
      </c>
      <c r="D2384" s="117">
        <f t="shared" si="163"/>
        <v>9</v>
      </c>
      <c r="E2384" s="117">
        <f t="shared" si="165"/>
        <v>9</v>
      </c>
      <c r="F2384" s="117">
        <f>IF(B2384="","",(((E2384+F2430)/(D2384))-10^-0.0000001)^-1)</f>
        <v>0.1785714212290028</v>
      </c>
      <c r="G2384" s="117">
        <f t="shared" si="164"/>
        <v>0.1785714212290028</v>
      </c>
      <c r="H2384" s="117"/>
      <c r="I2384" s="216"/>
      <c r="J2384" s="216"/>
      <c r="K2384" s="216"/>
      <c r="L2384" s="216"/>
      <c r="M2384" s="216"/>
      <c r="N2384" s="216"/>
      <c r="O2384" s="216"/>
      <c r="P2384" s="216"/>
      <c r="Q2384" s="216"/>
      <c r="R2384" s="216"/>
      <c r="S2384" s="216"/>
      <c r="T2384" s="216"/>
      <c r="U2384" s="216"/>
      <c r="V2384" s="216"/>
    </row>
    <row r="2385" spans="1:22" x14ac:dyDescent="0.3">
      <c r="A2385" s="117">
        <f t="shared" si="161"/>
        <v>0</v>
      </c>
      <c r="B2385" s="117">
        <f t="shared" si="161"/>
        <v>0</v>
      </c>
      <c r="C2385" s="117">
        <f t="shared" si="162"/>
        <v>0</v>
      </c>
      <c r="D2385" s="117">
        <f t="shared" si="163"/>
        <v>9</v>
      </c>
      <c r="E2385" s="117">
        <f t="shared" si="165"/>
        <v>9</v>
      </c>
      <c r="F2385" s="117">
        <f>IF(B2385="","",(((E2385+F2430)/(D2385))-10^-0.0000001)^-1)</f>
        <v>0.1785714212290028</v>
      </c>
      <c r="G2385" s="117">
        <f t="shared" si="164"/>
        <v>0.1785714212290028</v>
      </c>
      <c r="H2385" s="117"/>
      <c r="I2385" s="216"/>
      <c r="J2385" s="216"/>
      <c r="K2385" s="216"/>
      <c r="L2385" s="216"/>
      <c r="M2385" s="216"/>
      <c r="N2385" s="216"/>
      <c r="O2385" s="216"/>
      <c r="P2385" s="216"/>
      <c r="Q2385" s="216"/>
      <c r="R2385" s="216"/>
      <c r="S2385" s="216"/>
      <c r="T2385" s="216"/>
      <c r="U2385" s="216"/>
      <c r="V2385" s="216"/>
    </row>
    <row r="2386" spans="1:22" x14ac:dyDescent="0.3">
      <c r="A2386" s="117">
        <f t="shared" si="161"/>
        <v>0</v>
      </c>
      <c r="B2386" s="117">
        <f t="shared" si="161"/>
        <v>0</v>
      </c>
      <c r="C2386" s="117">
        <f t="shared" si="162"/>
        <v>0</v>
      </c>
      <c r="D2386" s="117">
        <f t="shared" si="163"/>
        <v>9</v>
      </c>
      <c r="E2386" s="117">
        <f t="shared" si="165"/>
        <v>9</v>
      </c>
      <c r="F2386" s="117">
        <f>IF(B2386="","",(((E2386+F2430)/(D2386))-10^-0.0000001)^-1)</f>
        <v>0.1785714212290028</v>
      </c>
      <c r="G2386" s="117">
        <f t="shared" si="164"/>
        <v>0.1785714212290028</v>
      </c>
      <c r="H2386" s="117"/>
      <c r="I2386" s="216"/>
      <c r="J2386" s="216"/>
      <c r="K2386" s="216"/>
      <c r="L2386" s="216"/>
      <c r="M2386" s="216"/>
      <c r="N2386" s="216"/>
      <c r="O2386" s="216"/>
      <c r="P2386" s="216"/>
      <c r="Q2386" s="216"/>
      <c r="R2386" s="216"/>
      <c r="S2386" s="216"/>
      <c r="T2386" s="216"/>
      <c r="U2386" s="216"/>
      <c r="V2386" s="216"/>
    </row>
    <row r="2387" spans="1:22" x14ac:dyDescent="0.3">
      <c r="A2387" s="117">
        <f t="shared" si="161"/>
        <v>0</v>
      </c>
      <c r="B2387" s="117">
        <f t="shared" si="161"/>
        <v>0</v>
      </c>
      <c r="C2387" s="117">
        <f t="shared" si="162"/>
        <v>0</v>
      </c>
      <c r="D2387" s="117">
        <f t="shared" si="163"/>
        <v>9</v>
      </c>
      <c r="E2387" s="117">
        <f t="shared" si="165"/>
        <v>9</v>
      </c>
      <c r="F2387" s="117">
        <f>IF(B2387="","",(((E2387+F2430)/(D2387))-10^-0.0000001)^-1)</f>
        <v>0.1785714212290028</v>
      </c>
      <c r="G2387" s="117">
        <f t="shared" si="164"/>
        <v>0.1785714212290028</v>
      </c>
      <c r="H2387" s="117"/>
      <c r="I2387" s="216"/>
      <c r="J2387" s="216"/>
      <c r="K2387" s="216"/>
      <c r="L2387" s="216"/>
      <c r="M2387" s="216"/>
      <c r="N2387" s="216"/>
      <c r="O2387" s="216"/>
      <c r="P2387" s="216"/>
      <c r="Q2387" s="216"/>
      <c r="R2387" s="216"/>
      <c r="S2387" s="216"/>
      <c r="T2387" s="216"/>
      <c r="U2387" s="216"/>
      <c r="V2387" s="216"/>
    </row>
    <row r="2388" spans="1:22" x14ac:dyDescent="0.3">
      <c r="A2388" s="117" t="str">
        <f t="shared" si="161"/>
        <v>Vorgaben (xWP1 - xs - xWP2)</v>
      </c>
      <c r="B2388" s="117">
        <f t="shared" si="161"/>
        <v>9</v>
      </c>
      <c r="C2388" s="117" t="e">
        <f t="shared" si="162"/>
        <v>#VALUE!</v>
      </c>
      <c r="D2388" s="117">
        <f t="shared" si="163"/>
        <v>9</v>
      </c>
      <c r="E2388" s="117">
        <f t="shared" si="165"/>
        <v>9</v>
      </c>
      <c r="F2388" s="117">
        <f>IF(B2388="","",(((E2388+F2430)/(D2388))-10^-0.0000001)^-1)</f>
        <v>0.1785714212290028</v>
      </c>
      <c r="G2388" s="117">
        <f t="shared" si="164"/>
        <v>0.1785714212290028</v>
      </c>
      <c r="H2388" s="117"/>
      <c r="I2388" s="216"/>
      <c r="J2388" s="216"/>
      <c r="K2388" s="216"/>
      <c r="L2388" s="216"/>
      <c r="M2388" s="216"/>
      <c r="N2388" s="216"/>
      <c r="O2388" s="216"/>
      <c r="P2388" s="216"/>
      <c r="Q2388" s="216"/>
      <c r="R2388" s="216"/>
      <c r="S2388" s="216"/>
      <c r="T2388" s="216"/>
      <c r="U2388" s="216"/>
      <c r="V2388" s="216"/>
    </row>
    <row r="2389" spans="1:22" x14ac:dyDescent="0.3">
      <c r="A2389" s="117" t="str">
        <f t="shared" si="161"/>
        <v>Berechnet (x1% - X50% - x99%)</v>
      </c>
      <c r="B2389" s="117">
        <f t="shared" si="161"/>
        <v>6.92</v>
      </c>
      <c r="C2389" s="117" t="e">
        <f t="shared" si="162"/>
        <v>#VALUE!</v>
      </c>
      <c r="D2389" s="117">
        <f t="shared" si="163"/>
        <v>6.92</v>
      </c>
      <c r="E2389" s="117">
        <f t="shared" si="165"/>
        <v>9</v>
      </c>
      <c r="F2389" s="117">
        <f>IF(B2389="","",(((E2389+F2430)/(D2389))-10^-0.0000001)^-1)</f>
        <v>0.13185975209405795</v>
      </c>
      <c r="G2389" s="117">
        <f t="shared" si="164"/>
        <v>0.13185975209405795</v>
      </c>
      <c r="H2389" s="117"/>
      <c r="I2389" s="216"/>
      <c r="J2389" s="216"/>
      <c r="K2389" s="216"/>
      <c r="L2389" s="216"/>
      <c r="M2389" s="216"/>
      <c r="N2389" s="216"/>
      <c r="O2389" s="216"/>
      <c r="P2389" s="216"/>
      <c r="Q2389" s="216"/>
      <c r="R2389" s="216"/>
      <c r="S2389" s="216"/>
      <c r="T2389" s="216"/>
      <c r="U2389" s="216"/>
      <c r="V2389" s="216"/>
    </row>
    <row r="2390" spans="1:22" x14ac:dyDescent="0.3">
      <c r="A2390" s="117" t="str">
        <f t="shared" si="161"/>
        <v>Abfrage:</v>
      </c>
      <c r="B2390" s="117">
        <f t="shared" si="161"/>
        <v>0</v>
      </c>
      <c r="C2390" s="117" t="e">
        <f t="shared" si="162"/>
        <v>#VALUE!</v>
      </c>
      <c r="D2390" s="117">
        <f t="shared" si="163"/>
        <v>9</v>
      </c>
      <c r="E2390" s="117">
        <f t="shared" si="165"/>
        <v>9</v>
      </c>
      <c r="F2390" s="117">
        <f>IF(B2390="","",(((E2390+F2430)/(D2390))-10^-0.0000001)^-1)</f>
        <v>0.1785714212290028</v>
      </c>
      <c r="G2390" s="117">
        <f t="shared" si="164"/>
        <v>0.1785714212290028</v>
      </c>
      <c r="H2390" s="117"/>
      <c r="I2390" s="216"/>
      <c r="J2390" s="216"/>
      <c r="K2390" s="216"/>
      <c r="L2390" s="216"/>
      <c r="M2390" s="216"/>
      <c r="N2390" s="216"/>
      <c r="O2390" s="216"/>
      <c r="P2390" s="216"/>
      <c r="Q2390" s="216"/>
      <c r="R2390" s="216"/>
      <c r="S2390" s="216"/>
      <c r="T2390" s="216"/>
      <c r="U2390" s="216"/>
      <c r="V2390" s="216"/>
    </row>
    <row r="2391" spans="1:22" x14ac:dyDescent="0.3">
      <c r="A2391" s="117" t="str">
        <f t="shared" si="161"/>
        <v>Wenn x = (B23 ≤Abfrage≤ D23)</v>
      </c>
      <c r="B2391" s="117">
        <f t="shared" si="161"/>
        <v>6.92</v>
      </c>
      <c r="C2391" s="117" t="e">
        <f t="shared" si="162"/>
        <v>#VALUE!</v>
      </c>
      <c r="D2391" s="117">
        <f t="shared" si="163"/>
        <v>6.92</v>
      </c>
      <c r="E2391" s="117">
        <f t="shared" si="165"/>
        <v>9</v>
      </c>
      <c r="F2391" s="117">
        <f>IF(B2391="","",(((E2391+F2430)/(D2391))-10^-0.0000001)^-1)</f>
        <v>0.13185975209405795</v>
      </c>
      <c r="G2391" s="117">
        <f t="shared" si="164"/>
        <v>0.13185975209405795</v>
      </c>
      <c r="H2391" s="117"/>
      <c r="I2391" s="216"/>
      <c r="J2391" s="216"/>
      <c r="K2391" s="216"/>
      <c r="L2391" s="216"/>
      <c r="M2391" s="216"/>
      <c r="N2391" s="216"/>
      <c r="O2391" s="216"/>
      <c r="P2391" s="216"/>
      <c r="Q2391" s="216"/>
      <c r="R2391" s="216"/>
      <c r="S2391" s="216"/>
      <c r="T2391" s="216"/>
      <c r="U2391" s="216"/>
      <c r="V2391" s="216"/>
    </row>
    <row r="2392" spans="1:22" x14ac:dyDescent="0.3">
      <c r="A2392" s="117" t="str">
        <f t="shared" ref="A2392:B2411" si="166">A26</f>
        <v>Wenn y [%] = (1≤ Abfrage ≤99)</v>
      </c>
      <c r="B2392" s="117">
        <f t="shared" si="166"/>
        <v>1</v>
      </c>
      <c r="C2392" s="117" t="e">
        <f t="shared" si="162"/>
        <v>#VALUE!</v>
      </c>
      <c r="D2392" s="117">
        <f t="shared" si="163"/>
        <v>1</v>
      </c>
      <c r="E2392" s="117">
        <f t="shared" si="165"/>
        <v>9</v>
      </c>
      <c r="F2392" s="117">
        <f>IF(B2392="","",(((E2392+F2430)/(D2392))-10^-0.0000001)^-1)</f>
        <v>1.7123287603719482E-2</v>
      </c>
      <c r="G2392" s="117">
        <f t="shared" si="164"/>
        <v>1.7123287603719482E-2</v>
      </c>
      <c r="H2392" s="117"/>
      <c r="I2392" s="216"/>
      <c r="J2392" s="216"/>
      <c r="K2392" s="216"/>
      <c r="L2392" s="216"/>
      <c r="M2392" s="216"/>
      <c r="N2392" s="216"/>
      <c r="O2392" s="216"/>
      <c r="P2392" s="216"/>
      <c r="Q2392" s="216"/>
      <c r="R2392" s="216"/>
      <c r="S2392" s="216"/>
      <c r="T2392" s="216"/>
      <c r="U2392" s="216"/>
      <c r="V2392" s="216"/>
    </row>
    <row r="2393" spans="1:22" x14ac:dyDescent="0.3">
      <c r="A2393" s="117">
        <f t="shared" si="166"/>
        <v>0</v>
      </c>
      <c r="B2393" s="117">
        <f t="shared" si="166"/>
        <v>0</v>
      </c>
      <c r="C2393" s="117">
        <f t="shared" si="162"/>
        <v>0</v>
      </c>
      <c r="D2393" s="117">
        <f t="shared" si="163"/>
        <v>9</v>
      </c>
      <c r="E2393" s="117">
        <f t="shared" si="165"/>
        <v>9</v>
      </c>
      <c r="F2393" s="117">
        <f>IF(B2393="","",(((E2393+F2430)/(D2393))-10^-0.0000001)^-1)</f>
        <v>0.1785714212290028</v>
      </c>
      <c r="G2393" s="117">
        <f t="shared" si="164"/>
        <v>0.1785714212290028</v>
      </c>
      <c r="H2393" s="117"/>
      <c r="I2393" s="216"/>
      <c r="J2393" s="216"/>
      <c r="K2393" s="216"/>
      <c r="L2393" s="216"/>
      <c r="M2393" s="216"/>
      <c r="N2393" s="216"/>
      <c r="O2393" s="216"/>
      <c r="P2393" s="216"/>
      <c r="Q2393" s="216"/>
      <c r="R2393" s="216"/>
      <c r="S2393" s="216"/>
      <c r="T2393" s="216"/>
      <c r="U2393" s="216"/>
      <c r="V2393" s="216"/>
    </row>
    <row r="2394" spans="1:22" x14ac:dyDescent="0.3">
      <c r="A2394" s="117">
        <f t="shared" si="166"/>
        <v>0</v>
      </c>
      <c r="B2394" s="117">
        <f t="shared" si="166"/>
        <v>0</v>
      </c>
      <c r="C2394" s="117">
        <f t="shared" si="162"/>
        <v>0</v>
      </c>
      <c r="D2394" s="117">
        <f t="shared" si="163"/>
        <v>9</v>
      </c>
      <c r="E2394" s="117">
        <f t="shared" si="165"/>
        <v>9</v>
      </c>
      <c r="F2394" s="117">
        <f>IF(B2394="","",(((E2394+F2430)/(D2394))-10^-0.0000001)^-1)</f>
        <v>0.1785714212290028</v>
      </c>
      <c r="G2394" s="117">
        <f t="shared" si="164"/>
        <v>0.1785714212290028</v>
      </c>
      <c r="H2394" s="117"/>
      <c r="I2394" s="216"/>
      <c r="J2394" s="216"/>
      <c r="K2394" s="216"/>
      <c r="L2394" s="216"/>
      <c r="M2394" s="216"/>
      <c r="N2394" s="216"/>
      <c r="O2394" s="216"/>
      <c r="P2394" s="216"/>
      <c r="Q2394" s="216"/>
      <c r="R2394" s="216"/>
      <c r="S2394" s="216"/>
      <c r="T2394" s="216"/>
      <c r="U2394" s="216"/>
      <c r="V2394" s="216"/>
    </row>
    <row r="2395" spans="1:22" x14ac:dyDescent="0.3">
      <c r="A2395" s="117">
        <f t="shared" si="166"/>
        <v>0</v>
      </c>
      <c r="B2395" s="117">
        <f t="shared" si="166"/>
        <v>0</v>
      </c>
      <c r="C2395" s="117">
        <f t="shared" si="162"/>
        <v>0</v>
      </c>
      <c r="D2395" s="117">
        <f t="shared" si="163"/>
        <v>9</v>
      </c>
      <c r="E2395" s="117">
        <f t="shared" si="165"/>
        <v>9</v>
      </c>
      <c r="F2395" s="117">
        <f>IF(B2395="","",(((E2395+F2430)/(D2395))-10^-0.0000001)^-1)</f>
        <v>0.1785714212290028</v>
      </c>
      <c r="G2395" s="117">
        <f t="shared" si="164"/>
        <v>0.1785714212290028</v>
      </c>
      <c r="H2395" s="117"/>
      <c r="I2395" s="216"/>
      <c r="J2395" s="216"/>
      <c r="K2395" s="216"/>
      <c r="L2395" s="216"/>
      <c r="M2395" s="216"/>
      <c r="N2395" s="216"/>
      <c r="O2395" s="216"/>
      <c r="P2395" s="216"/>
      <c r="Q2395" s="216"/>
      <c r="R2395" s="216"/>
      <c r="S2395" s="216"/>
      <c r="T2395" s="216"/>
      <c r="U2395" s="216"/>
      <c r="V2395" s="216"/>
    </row>
    <row r="2396" spans="1:22" x14ac:dyDescent="0.3">
      <c r="A2396" s="117">
        <f t="shared" si="166"/>
        <v>0</v>
      </c>
      <c r="B2396" s="117">
        <f t="shared" si="166"/>
        <v>0</v>
      </c>
      <c r="C2396" s="117">
        <f t="shared" si="162"/>
        <v>0</v>
      </c>
      <c r="D2396" s="117">
        <f t="shared" si="163"/>
        <v>9</v>
      </c>
      <c r="E2396" s="117">
        <f t="shared" si="165"/>
        <v>9</v>
      </c>
      <c r="F2396" s="117">
        <f>IF(B2396="","",(((E2396+F2430)/(D2396))-10^-0.0000001)^-1)</f>
        <v>0.1785714212290028</v>
      </c>
      <c r="G2396" s="117">
        <f t="shared" si="164"/>
        <v>0.1785714212290028</v>
      </c>
      <c r="H2396" s="117"/>
      <c r="I2396" s="216"/>
      <c r="J2396" s="216"/>
      <c r="K2396" s="216"/>
      <c r="L2396" s="216"/>
      <c r="M2396" s="216"/>
      <c r="N2396" s="216"/>
      <c r="O2396" s="216"/>
      <c r="P2396" s="216"/>
      <c r="Q2396" s="216"/>
      <c r="R2396" s="216"/>
      <c r="S2396" s="216"/>
      <c r="T2396" s="216"/>
      <c r="U2396" s="216"/>
      <c r="V2396" s="216"/>
    </row>
    <row r="2397" spans="1:22" x14ac:dyDescent="0.3">
      <c r="A2397" s="117">
        <f t="shared" si="166"/>
        <v>0</v>
      </c>
      <c r="B2397" s="117">
        <f t="shared" si="166"/>
        <v>0</v>
      </c>
      <c r="C2397" s="117">
        <f t="shared" si="162"/>
        <v>0</v>
      </c>
      <c r="D2397" s="117">
        <f t="shared" si="163"/>
        <v>9</v>
      </c>
      <c r="E2397" s="117">
        <f t="shared" si="165"/>
        <v>9</v>
      </c>
      <c r="F2397" s="117">
        <f>IF(B2397="","",(((E2397+F2430)/(D2397))-10^-0.0000001)^-1)</f>
        <v>0.1785714212290028</v>
      </c>
      <c r="G2397" s="117">
        <f t="shared" si="164"/>
        <v>0.1785714212290028</v>
      </c>
      <c r="H2397" s="117"/>
      <c r="I2397" s="216"/>
      <c r="J2397" s="216"/>
      <c r="K2397" s="216"/>
      <c r="L2397" s="216"/>
      <c r="M2397" s="216"/>
      <c r="N2397" s="216"/>
      <c r="O2397" s="216"/>
      <c r="P2397" s="216"/>
      <c r="Q2397" s="216"/>
      <c r="R2397" s="216"/>
      <c r="S2397" s="216"/>
      <c r="T2397" s="216"/>
      <c r="U2397" s="216"/>
      <c r="V2397" s="216"/>
    </row>
    <row r="2398" spans="1:22" x14ac:dyDescent="0.3">
      <c r="A2398" s="117">
        <f t="shared" si="166"/>
        <v>0</v>
      </c>
      <c r="B2398" s="117">
        <f t="shared" si="166"/>
        <v>0</v>
      </c>
      <c r="C2398" s="117">
        <f t="shared" si="162"/>
        <v>0</v>
      </c>
      <c r="D2398" s="117">
        <f t="shared" si="163"/>
        <v>9</v>
      </c>
      <c r="E2398" s="117">
        <f t="shared" si="165"/>
        <v>9</v>
      </c>
      <c r="F2398" s="117">
        <f>IF(B2398="","",(((E2398+F2430)/(D2398))-10^-0.0000001)^-1)</f>
        <v>0.1785714212290028</v>
      </c>
      <c r="G2398" s="117">
        <f t="shared" si="164"/>
        <v>0.1785714212290028</v>
      </c>
      <c r="H2398" s="117"/>
      <c r="I2398" s="216"/>
      <c r="J2398" s="216"/>
      <c r="K2398" s="216"/>
      <c r="L2398" s="216"/>
      <c r="M2398" s="216"/>
      <c r="N2398" s="216"/>
      <c r="O2398" s="216"/>
      <c r="P2398" s="216"/>
      <c r="Q2398" s="216"/>
      <c r="R2398" s="216"/>
      <c r="S2398" s="216"/>
      <c r="T2398" s="216"/>
      <c r="U2398" s="216"/>
      <c r="V2398" s="216"/>
    </row>
    <row r="2399" spans="1:22" x14ac:dyDescent="0.3">
      <c r="A2399" s="117">
        <f t="shared" si="166"/>
        <v>0</v>
      </c>
      <c r="B2399" s="117">
        <f t="shared" si="166"/>
        <v>0</v>
      </c>
      <c r="C2399" s="117">
        <f t="shared" si="162"/>
        <v>0</v>
      </c>
      <c r="D2399" s="117">
        <f t="shared" si="163"/>
        <v>9</v>
      </c>
      <c r="E2399" s="117">
        <f t="shared" si="165"/>
        <v>9</v>
      </c>
      <c r="F2399" s="117">
        <f>IF(B2399="","",(((E2399+F2430)/(D2399))-10^-0.0000001)^-1)</f>
        <v>0.1785714212290028</v>
      </c>
      <c r="G2399" s="117">
        <f t="shared" si="164"/>
        <v>0.1785714212290028</v>
      </c>
      <c r="H2399" s="117"/>
      <c r="I2399" s="216"/>
      <c r="J2399" s="216"/>
      <c r="K2399" s="216"/>
      <c r="L2399" s="216"/>
      <c r="M2399" s="216"/>
      <c r="N2399" s="216"/>
      <c r="O2399" s="216"/>
      <c r="P2399" s="216"/>
      <c r="Q2399" s="216"/>
      <c r="R2399" s="216"/>
      <c r="S2399" s="216"/>
      <c r="T2399" s="216"/>
      <c r="U2399" s="216"/>
      <c r="V2399" s="216"/>
    </row>
    <row r="2400" spans="1:22" x14ac:dyDescent="0.3">
      <c r="A2400" s="117">
        <f t="shared" si="166"/>
        <v>0</v>
      </c>
      <c r="B2400" s="117">
        <f t="shared" si="166"/>
        <v>0</v>
      </c>
      <c r="C2400" s="117">
        <f t="shared" si="162"/>
        <v>0</v>
      </c>
      <c r="D2400" s="117">
        <f t="shared" si="163"/>
        <v>9</v>
      </c>
      <c r="E2400" s="117">
        <f t="shared" si="165"/>
        <v>9</v>
      </c>
      <c r="F2400" s="117">
        <f>IF(B2400="","",(((E2400+F2430)/(D2400))-10^-0.0000001)^-1)</f>
        <v>0.1785714212290028</v>
      </c>
      <c r="G2400" s="117">
        <f t="shared" si="164"/>
        <v>0.1785714212290028</v>
      </c>
      <c r="H2400" s="117"/>
      <c r="I2400" s="216"/>
      <c r="J2400" s="216"/>
      <c r="K2400" s="216"/>
      <c r="L2400" s="216"/>
      <c r="M2400" s="216"/>
      <c r="N2400" s="216"/>
      <c r="O2400" s="216"/>
      <c r="P2400" s="216"/>
      <c r="Q2400" s="216"/>
      <c r="R2400" s="216"/>
      <c r="S2400" s="216"/>
      <c r="T2400" s="216"/>
      <c r="U2400" s="216"/>
      <c r="V2400" s="216"/>
    </row>
    <row r="2401" spans="1:22" x14ac:dyDescent="0.3">
      <c r="A2401" s="117">
        <f t="shared" si="166"/>
        <v>0</v>
      </c>
      <c r="B2401" s="117">
        <f t="shared" si="166"/>
        <v>0</v>
      </c>
      <c r="C2401" s="117">
        <f t="shared" si="162"/>
        <v>0</v>
      </c>
      <c r="D2401" s="117">
        <f t="shared" si="163"/>
        <v>9</v>
      </c>
      <c r="E2401" s="117">
        <f t="shared" si="165"/>
        <v>9</v>
      </c>
      <c r="F2401" s="117">
        <f>IF(B2401="","",(((E2401+F2430)/(D2401))-10^-0.0000001)^-1)</f>
        <v>0.1785714212290028</v>
      </c>
      <c r="G2401" s="117">
        <f t="shared" si="164"/>
        <v>0.1785714212290028</v>
      </c>
      <c r="H2401" s="117"/>
      <c r="I2401" s="216"/>
      <c r="J2401" s="216"/>
      <c r="K2401" s="216"/>
      <c r="L2401" s="216"/>
      <c r="M2401" s="216"/>
      <c r="N2401" s="216"/>
      <c r="O2401" s="216"/>
      <c r="P2401" s="216"/>
      <c r="Q2401" s="216"/>
      <c r="R2401" s="216"/>
      <c r="S2401" s="216"/>
      <c r="T2401" s="216"/>
      <c r="U2401" s="216"/>
      <c r="V2401" s="216"/>
    </row>
    <row r="2402" spans="1:22" x14ac:dyDescent="0.3">
      <c r="A2402" s="117">
        <f t="shared" si="166"/>
        <v>0</v>
      </c>
      <c r="B2402" s="117">
        <f t="shared" si="166"/>
        <v>0</v>
      </c>
      <c r="C2402" s="117">
        <f t="shared" si="162"/>
        <v>0</v>
      </c>
      <c r="D2402" s="117">
        <f t="shared" si="163"/>
        <v>9</v>
      </c>
      <c r="E2402" s="117">
        <f t="shared" si="165"/>
        <v>9</v>
      </c>
      <c r="F2402" s="117">
        <f>IF(B2402="","",(((E2402+F2430)/(D2402))-10^-0.0000001)^-1)</f>
        <v>0.1785714212290028</v>
      </c>
      <c r="G2402" s="117">
        <f t="shared" si="164"/>
        <v>0.1785714212290028</v>
      </c>
      <c r="H2402" s="117"/>
      <c r="I2402" s="216"/>
      <c r="J2402" s="216"/>
      <c r="K2402" s="216"/>
      <c r="L2402" s="216"/>
      <c r="M2402" s="216"/>
      <c r="N2402" s="216"/>
      <c r="O2402" s="216"/>
      <c r="P2402" s="216"/>
      <c r="Q2402" s="216"/>
      <c r="R2402" s="216"/>
      <c r="S2402" s="216"/>
      <c r="T2402" s="216"/>
      <c r="U2402" s="216"/>
      <c r="V2402" s="216"/>
    </row>
    <row r="2403" spans="1:22" x14ac:dyDescent="0.3">
      <c r="A2403" s="117">
        <f t="shared" si="166"/>
        <v>0</v>
      </c>
      <c r="B2403" s="117">
        <f t="shared" si="166"/>
        <v>0</v>
      </c>
      <c r="C2403" s="117">
        <f t="shared" si="162"/>
        <v>0</v>
      </c>
      <c r="D2403" s="117">
        <f t="shared" si="163"/>
        <v>9</v>
      </c>
      <c r="E2403" s="117">
        <f t="shared" si="165"/>
        <v>9</v>
      </c>
      <c r="F2403" s="117">
        <f>IF(B2403="","",(((E2403+F2430)/(D2403))-10^-0.0000001)^-1)</f>
        <v>0.1785714212290028</v>
      </c>
      <c r="G2403" s="117">
        <f t="shared" si="164"/>
        <v>0.1785714212290028</v>
      </c>
      <c r="H2403" s="117"/>
      <c r="I2403" s="216"/>
      <c r="J2403" s="216"/>
      <c r="K2403" s="216"/>
      <c r="L2403" s="216"/>
      <c r="M2403" s="216"/>
      <c r="N2403" s="216"/>
      <c r="O2403" s="216"/>
      <c r="P2403" s="216"/>
      <c r="Q2403" s="216"/>
      <c r="R2403" s="216"/>
      <c r="S2403" s="216"/>
      <c r="T2403" s="216"/>
      <c r="U2403" s="216"/>
      <c r="V2403" s="216"/>
    </row>
    <row r="2404" spans="1:22" x14ac:dyDescent="0.3">
      <c r="A2404" s="117">
        <f t="shared" si="166"/>
        <v>0</v>
      </c>
      <c r="B2404" s="117">
        <f t="shared" si="166"/>
        <v>0</v>
      </c>
      <c r="C2404" s="117">
        <f t="shared" si="162"/>
        <v>0</v>
      </c>
      <c r="D2404" s="117">
        <f t="shared" si="163"/>
        <v>9</v>
      </c>
      <c r="E2404" s="117">
        <f t="shared" si="165"/>
        <v>9</v>
      </c>
      <c r="F2404" s="117">
        <f>IF(B2404="","",(((E2404+F2430)/(D2404))-10^-0.0000001)^-1)</f>
        <v>0.1785714212290028</v>
      </c>
      <c r="G2404" s="117">
        <f t="shared" si="164"/>
        <v>0.1785714212290028</v>
      </c>
      <c r="H2404" s="117"/>
      <c r="I2404" s="216"/>
      <c r="J2404" s="216"/>
      <c r="K2404" s="216"/>
      <c r="L2404" s="216"/>
      <c r="M2404" s="216"/>
      <c r="N2404" s="216"/>
      <c r="O2404" s="216"/>
      <c r="P2404" s="216"/>
      <c r="Q2404" s="216"/>
      <c r="R2404" s="216"/>
      <c r="S2404" s="216"/>
      <c r="T2404" s="216"/>
      <c r="U2404" s="216"/>
      <c r="V2404" s="216"/>
    </row>
    <row r="2405" spans="1:22" x14ac:dyDescent="0.3">
      <c r="A2405" s="117">
        <f t="shared" si="166"/>
        <v>0</v>
      </c>
      <c r="B2405" s="117">
        <f t="shared" si="166"/>
        <v>0</v>
      </c>
      <c r="C2405" s="117">
        <f t="shared" si="162"/>
        <v>0</v>
      </c>
      <c r="D2405" s="117">
        <f t="shared" si="163"/>
        <v>9</v>
      </c>
      <c r="E2405" s="117">
        <f t="shared" si="165"/>
        <v>9</v>
      </c>
      <c r="F2405" s="117">
        <f>IF(B2405="","",(((E2405+F2430)/(D2405))-10^-0.0000001)^-1)</f>
        <v>0.1785714212290028</v>
      </c>
      <c r="G2405" s="117">
        <f t="shared" si="164"/>
        <v>0.1785714212290028</v>
      </c>
      <c r="H2405" s="117"/>
      <c r="I2405" s="216"/>
      <c r="J2405" s="216"/>
      <c r="K2405" s="216"/>
      <c r="L2405" s="216"/>
      <c r="M2405" s="216"/>
      <c r="N2405" s="216"/>
      <c r="O2405" s="216"/>
      <c r="P2405" s="216"/>
      <c r="Q2405" s="216"/>
      <c r="R2405" s="216"/>
      <c r="S2405" s="216"/>
      <c r="T2405" s="216"/>
      <c r="U2405" s="216"/>
      <c r="V2405" s="216"/>
    </row>
    <row r="2406" spans="1:22" x14ac:dyDescent="0.3">
      <c r="A2406" s="117">
        <f t="shared" si="166"/>
        <v>0</v>
      </c>
      <c r="B2406" s="117">
        <f t="shared" si="166"/>
        <v>0</v>
      </c>
      <c r="C2406" s="117">
        <f t="shared" si="162"/>
        <v>0</v>
      </c>
      <c r="D2406" s="117">
        <f t="shared" si="163"/>
        <v>9</v>
      </c>
      <c r="E2406" s="117">
        <f t="shared" si="165"/>
        <v>9</v>
      </c>
      <c r="F2406" s="117">
        <f>IF(B2406="","",(((E2406+F2430)/(D2406))-10^-0.0000001)^-1)</f>
        <v>0.1785714212290028</v>
      </c>
      <c r="G2406" s="117">
        <f t="shared" si="164"/>
        <v>0.1785714212290028</v>
      </c>
      <c r="H2406" s="117"/>
      <c r="I2406" s="216"/>
      <c r="J2406" s="216"/>
      <c r="K2406" s="216"/>
      <c r="L2406" s="216"/>
      <c r="M2406" s="216"/>
      <c r="N2406" s="216"/>
      <c r="O2406" s="216"/>
      <c r="P2406" s="216"/>
      <c r="Q2406" s="216"/>
      <c r="R2406" s="216"/>
      <c r="S2406" s="216"/>
      <c r="T2406" s="216"/>
      <c r="U2406" s="216"/>
      <c r="V2406" s="216"/>
    </row>
    <row r="2407" spans="1:22" x14ac:dyDescent="0.3">
      <c r="A2407" s="117">
        <f t="shared" si="166"/>
        <v>0</v>
      </c>
      <c r="B2407" s="117">
        <f t="shared" si="166"/>
        <v>0</v>
      </c>
      <c r="C2407" s="117">
        <f t="shared" si="162"/>
        <v>0</v>
      </c>
      <c r="D2407" s="117">
        <f t="shared" si="163"/>
        <v>9</v>
      </c>
      <c r="E2407" s="117">
        <f t="shared" si="165"/>
        <v>9</v>
      </c>
      <c r="F2407" s="117">
        <f>IF(B2407="","",(((E2407+F2430)/(D2407))-10^-0.0000001)^-1)</f>
        <v>0.1785714212290028</v>
      </c>
      <c r="G2407" s="117">
        <f t="shared" si="164"/>
        <v>0.1785714212290028</v>
      </c>
      <c r="H2407" s="117"/>
      <c r="I2407" s="216"/>
      <c r="J2407" s="216"/>
      <c r="K2407" s="216"/>
      <c r="L2407" s="216"/>
      <c r="M2407" s="216"/>
      <c r="N2407" s="216"/>
      <c r="O2407" s="216"/>
      <c r="P2407" s="216"/>
      <c r="Q2407" s="216"/>
      <c r="R2407" s="216"/>
      <c r="S2407" s="216"/>
      <c r="T2407" s="216"/>
      <c r="U2407" s="216"/>
      <c r="V2407" s="216"/>
    </row>
    <row r="2408" spans="1:22" x14ac:dyDescent="0.3">
      <c r="A2408" s="117">
        <f t="shared" si="166"/>
        <v>0</v>
      </c>
      <c r="B2408" s="117">
        <f t="shared" si="166"/>
        <v>0</v>
      </c>
      <c r="C2408" s="117">
        <f t="shared" si="162"/>
        <v>0</v>
      </c>
      <c r="D2408" s="117">
        <f t="shared" si="163"/>
        <v>9</v>
      </c>
      <c r="E2408" s="117">
        <f t="shared" si="165"/>
        <v>9</v>
      </c>
      <c r="F2408" s="117">
        <f>IF(B2408="","",(((E2408+F2430)/(D2408))-10^-0.0000001)^-1)</f>
        <v>0.1785714212290028</v>
      </c>
      <c r="G2408" s="117">
        <f t="shared" si="164"/>
        <v>0.1785714212290028</v>
      </c>
      <c r="H2408" s="117"/>
      <c r="I2408" s="216"/>
      <c r="J2408" s="216"/>
      <c r="K2408" s="216"/>
      <c r="L2408" s="216"/>
      <c r="M2408" s="216"/>
      <c r="N2408" s="216"/>
      <c r="O2408" s="216"/>
      <c r="P2408" s="216"/>
      <c r="Q2408" s="216"/>
      <c r="R2408" s="216"/>
      <c r="S2408" s="216"/>
      <c r="T2408" s="216"/>
      <c r="U2408" s="216"/>
      <c r="V2408" s="216"/>
    </row>
    <row r="2409" spans="1:22" x14ac:dyDescent="0.3">
      <c r="A2409" s="117">
        <f t="shared" si="166"/>
        <v>0</v>
      </c>
      <c r="B2409" s="117">
        <f t="shared" si="166"/>
        <v>0</v>
      </c>
      <c r="C2409" s="117">
        <f t="shared" si="162"/>
        <v>0</v>
      </c>
      <c r="D2409" s="117">
        <f t="shared" si="163"/>
        <v>9</v>
      </c>
      <c r="E2409" s="117">
        <f t="shared" si="165"/>
        <v>9</v>
      </c>
      <c r="F2409" s="117">
        <f>IF(B2409="","",(((E2409+F2430)/(D2409))-10^-0.0000001)^-1)</f>
        <v>0.1785714212290028</v>
      </c>
      <c r="G2409" s="117">
        <f t="shared" si="164"/>
        <v>0.1785714212290028</v>
      </c>
      <c r="H2409" s="117"/>
      <c r="I2409" s="216"/>
      <c r="J2409" s="216"/>
      <c r="K2409" s="216"/>
      <c r="L2409" s="216"/>
      <c r="M2409" s="216"/>
      <c r="N2409" s="216"/>
      <c r="O2409" s="216"/>
      <c r="P2409" s="216"/>
      <c r="Q2409" s="216"/>
      <c r="R2409" s="216"/>
      <c r="S2409" s="216"/>
      <c r="T2409" s="216"/>
      <c r="U2409" s="216"/>
      <c r="V2409" s="216"/>
    </row>
    <row r="2410" spans="1:22" x14ac:dyDescent="0.3">
      <c r="A2410" s="117">
        <f t="shared" si="166"/>
        <v>0</v>
      </c>
      <c r="B2410" s="117">
        <f t="shared" si="166"/>
        <v>0</v>
      </c>
      <c r="C2410" s="117">
        <f t="shared" si="162"/>
        <v>0</v>
      </c>
      <c r="D2410" s="117">
        <f t="shared" si="163"/>
        <v>9</v>
      </c>
      <c r="E2410" s="117">
        <f t="shared" si="165"/>
        <v>9</v>
      </c>
      <c r="F2410" s="117">
        <f>IF(B2410="","",(((E2410+F2430)/(D2410))-10^-0.0000001)^-1)</f>
        <v>0.1785714212290028</v>
      </c>
      <c r="G2410" s="117">
        <f t="shared" si="164"/>
        <v>0.1785714212290028</v>
      </c>
      <c r="H2410" s="117"/>
      <c r="I2410" s="216"/>
      <c r="J2410" s="216"/>
      <c r="K2410" s="216"/>
      <c r="L2410" s="216"/>
      <c r="M2410" s="216"/>
      <c r="N2410" s="216"/>
      <c r="O2410" s="216"/>
      <c r="P2410" s="216"/>
      <c r="Q2410" s="216"/>
      <c r="R2410" s="216"/>
      <c r="S2410" s="216"/>
      <c r="T2410" s="216"/>
      <c r="U2410" s="216"/>
      <c r="V2410" s="216"/>
    </row>
    <row r="2411" spans="1:22" x14ac:dyDescent="0.3">
      <c r="A2411" s="117" t="str">
        <f t="shared" si="166"/>
        <v>Vorgaben (xWP1 - xs - xWP2)</v>
      </c>
      <c r="B2411" s="117">
        <f t="shared" si="166"/>
        <v>9</v>
      </c>
      <c r="C2411" s="117" t="e">
        <f t="shared" si="162"/>
        <v>#VALUE!</v>
      </c>
      <c r="D2411" s="117">
        <f t="shared" si="163"/>
        <v>9</v>
      </c>
      <c r="E2411" s="117">
        <f t="shared" si="165"/>
        <v>9</v>
      </c>
      <c r="F2411" s="117">
        <f>IF(B2411="","",(((E2411+F2430)/(D2411))-10^-0.0000001)^-1)</f>
        <v>0.1785714212290028</v>
      </c>
      <c r="G2411" s="117">
        <f t="shared" si="164"/>
        <v>0.1785714212290028</v>
      </c>
      <c r="H2411" s="117"/>
      <c r="I2411" s="216"/>
      <c r="J2411" s="216"/>
      <c r="K2411" s="216"/>
      <c r="L2411" s="216"/>
      <c r="M2411" s="216"/>
      <c r="N2411" s="216"/>
      <c r="O2411" s="216"/>
      <c r="P2411" s="216"/>
      <c r="Q2411" s="216"/>
      <c r="R2411" s="216"/>
      <c r="S2411" s="216"/>
      <c r="T2411" s="216"/>
      <c r="U2411" s="216"/>
      <c r="V2411" s="216"/>
    </row>
    <row r="2412" spans="1:22" x14ac:dyDescent="0.3">
      <c r="A2412" s="117">
        <f>(E2411)</f>
        <v>9</v>
      </c>
      <c r="B2412" s="117"/>
      <c r="C2412" s="117"/>
      <c r="D2412" s="117"/>
      <c r="E2412" s="117"/>
      <c r="F2412" s="117"/>
      <c r="G2412" s="117"/>
      <c r="H2412" s="117"/>
      <c r="I2412" s="216"/>
      <c r="J2412" s="216"/>
      <c r="K2412" s="216"/>
      <c r="L2412" s="216"/>
      <c r="M2412" s="216"/>
      <c r="N2412" s="216"/>
      <c r="O2412" s="216"/>
      <c r="P2412" s="216"/>
      <c r="Q2412" s="216"/>
      <c r="R2412" s="216"/>
      <c r="S2412" s="216"/>
      <c r="T2412" s="216"/>
      <c r="U2412" s="216"/>
      <c r="V2412" s="216"/>
    </row>
    <row r="2413" spans="1:22" x14ac:dyDescent="0.3">
      <c r="A2413" s="117" t="e">
        <f>SUM(A2372:A2411)-(40-B2414)*A2411</f>
        <v>#VALUE!</v>
      </c>
      <c r="B2413" s="117" t="e">
        <f>SUM(C2372:C2411)-(40-(B2414))*C2411</f>
        <v>#VALUE!</v>
      </c>
      <c r="C2413" s="117"/>
      <c r="D2413" s="117"/>
      <c r="E2413" s="117"/>
      <c r="F2413" s="117"/>
      <c r="G2413" s="117"/>
      <c r="H2413" s="117"/>
      <c r="I2413" s="216"/>
      <c r="J2413" s="216"/>
      <c r="K2413" s="216"/>
      <c r="L2413" s="216"/>
      <c r="M2413" s="216"/>
      <c r="N2413" s="216"/>
      <c r="O2413" s="216"/>
      <c r="P2413" s="216"/>
      <c r="Q2413" s="216"/>
      <c r="R2413" s="216"/>
      <c r="S2413" s="216"/>
      <c r="T2413" s="216"/>
      <c r="U2413" s="216"/>
      <c r="V2413" s="216"/>
    </row>
    <row r="2414" spans="1:22" x14ac:dyDescent="0.3">
      <c r="A2414" s="117" t="s">
        <v>13</v>
      </c>
      <c r="B2414" s="117">
        <f>EINGABEN!$A$46</f>
        <v>0</v>
      </c>
      <c r="C2414" s="117" t="s">
        <v>18</v>
      </c>
      <c r="D2414" s="117"/>
      <c r="E2414" s="117"/>
      <c r="F2414" s="117"/>
      <c r="G2414" s="117"/>
      <c r="H2414" s="117"/>
      <c r="I2414" s="216"/>
      <c r="J2414" s="216"/>
      <c r="K2414" s="216"/>
      <c r="L2414" s="216"/>
      <c r="M2414" s="216"/>
      <c r="N2414" s="216"/>
      <c r="O2414" s="216"/>
      <c r="P2414" s="216"/>
      <c r="Q2414" s="216"/>
      <c r="R2414" s="216"/>
      <c r="S2414" s="216"/>
      <c r="T2414" s="216"/>
      <c r="U2414" s="216"/>
      <c r="V2414" s="216"/>
    </row>
    <row r="2415" spans="1:22" x14ac:dyDescent="0.3">
      <c r="A2415" s="117"/>
      <c r="B2415" s="117"/>
      <c r="C2415" s="117"/>
      <c r="D2415" s="117"/>
      <c r="E2415" s="117"/>
      <c r="F2415" s="117"/>
      <c r="G2415" s="117"/>
      <c r="H2415" s="117"/>
      <c r="I2415" s="216"/>
      <c r="J2415" s="216"/>
      <c r="K2415" s="216"/>
      <c r="L2415" s="216"/>
      <c r="M2415" s="216"/>
      <c r="N2415" s="216"/>
      <c r="O2415" s="216"/>
      <c r="P2415" s="216"/>
      <c r="Q2415" s="216"/>
      <c r="R2415" s="216"/>
      <c r="S2415" s="216"/>
      <c r="T2415" s="216"/>
      <c r="U2415" s="216"/>
      <c r="V2415" s="216"/>
    </row>
    <row r="2416" spans="1:22" x14ac:dyDescent="0.3">
      <c r="A2416" s="117" t="s">
        <v>11</v>
      </c>
      <c r="B2416" s="117" t="e">
        <f>(B2414*M2413-A2413*I2413)</f>
        <v>#VALUE!</v>
      </c>
      <c r="C2416" s="117" t="s">
        <v>19</v>
      </c>
      <c r="D2416" s="117"/>
      <c r="E2416" s="117" t="s">
        <v>40</v>
      </c>
      <c r="F2416" s="117"/>
      <c r="G2416" s="117"/>
      <c r="H2416" s="117"/>
      <c r="I2416" s="216"/>
      <c r="J2416" s="216"/>
      <c r="K2416" s="216"/>
      <c r="L2416" s="216"/>
      <c r="M2416" s="216"/>
      <c r="N2416" s="216"/>
      <c r="O2416" s="216"/>
      <c r="P2416" s="216"/>
      <c r="Q2416" s="216"/>
      <c r="R2416" s="216"/>
      <c r="S2416" s="216"/>
      <c r="T2416" s="216"/>
      <c r="U2416" s="216"/>
      <c r="V2416" s="216"/>
    </row>
    <row r="2417" spans="1:22" x14ac:dyDescent="0.3">
      <c r="A2417" s="117"/>
      <c r="B2417" s="117"/>
      <c r="C2417" s="117"/>
      <c r="D2417" s="117"/>
      <c r="E2417" s="117"/>
      <c r="F2417" s="117"/>
      <c r="G2417" s="117"/>
      <c r="H2417" s="117"/>
      <c r="I2417" s="216"/>
      <c r="J2417" s="216"/>
      <c r="K2417" s="216"/>
      <c r="L2417" s="216"/>
      <c r="M2417" s="216"/>
      <c r="N2417" s="216"/>
      <c r="O2417" s="216"/>
      <c r="P2417" s="216"/>
      <c r="Q2417" s="216"/>
      <c r="R2417" s="216"/>
      <c r="S2417" s="216"/>
      <c r="T2417" s="216"/>
      <c r="U2417" s="216"/>
      <c r="V2417" s="216"/>
    </row>
    <row r="2418" spans="1:22" x14ac:dyDescent="0.3">
      <c r="A2418" s="117" t="s">
        <v>16</v>
      </c>
      <c r="B2418" s="117" t="e">
        <f>(B2414*B2413-A2413^2)</f>
        <v>#VALUE!</v>
      </c>
      <c r="C2418" s="117" t="s">
        <v>0</v>
      </c>
      <c r="D2418" s="117"/>
      <c r="E2418" s="117" t="s">
        <v>41</v>
      </c>
      <c r="F2418" s="117"/>
      <c r="G2418" s="117"/>
      <c r="H2418" s="117"/>
      <c r="I2418" s="216"/>
      <c r="J2418" s="216"/>
      <c r="K2418" s="216"/>
      <c r="L2418" s="216"/>
      <c r="M2418" s="216"/>
      <c r="N2418" s="216"/>
      <c r="O2418" s="216"/>
      <c r="P2418" s="216"/>
      <c r="Q2418" s="216"/>
      <c r="R2418" s="216"/>
      <c r="S2418" s="216"/>
      <c r="T2418" s="216"/>
      <c r="U2418" s="216"/>
      <c r="V2418" s="216"/>
    </row>
    <row r="2419" spans="1:22" x14ac:dyDescent="0.3">
      <c r="A2419" s="117"/>
      <c r="B2419" s="117"/>
      <c r="C2419" s="117"/>
      <c r="D2419" s="117"/>
      <c r="E2419" s="117"/>
      <c r="F2419" s="117"/>
      <c r="G2419" s="117"/>
      <c r="H2419" s="117"/>
      <c r="I2419" s="216"/>
      <c r="J2419" s="216"/>
      <c r="K2419" s="216"/>
      <c r="L2419" s="216"/>
      <c r="M2419" s="216"/>
      <c r="N2419" s="216"/>
      <c r="O2419" s="216"/>
      <c r="P2419" s="216"/>
      <c r="Q2419" s="216"/>
      <c r="R2419" s="216"/>
      <c r="S2419" s="216"/>
      <c r="T2419" s="216"/>
      <c r="U2419" s="216"/>
      <c r="V2419" s="216"/>
    </row>
    <row r="2420" spans="1:22" x14ac:dyDescent="0.3">
      <c r="A2420" s="117" t="s">
        <v>15</v>
      </c>
      <c r="B2420" s="117">
        <f>(B2414*K2413-(I2413^2))</f>
        <v>0</v>
      </c>
      <c r="C2420" s="117"/>
      <c r="D2420" s="117"/>
      <c r="E2420" s="117"/>
      <c r="F2420" s="117"/>
      <c r="G2420" s="117"/>
      <c r="H2420" s="117"/>
      <c r="I2420" s="216"/>
      <c r="J2420" s="216"/>
      <c r="K2420" s="216"/>
      <c r="L2420" s="216"/>
      <c r="M2420" s="216"/>
      <c r="N2420" s="216"/>
      <c r="O2420" s="216"/>
      <c r="P2420" s="216"/>
      <c r="Q2420" s="216"/>
      <c r="R2420" s="216"/>
      <c r="S2420" s="216"/>
      <c r="T2420" s="216"/>
      <c r="U2420" s="216"/>
      <c r="V2420" s="216"/>
    </row>
    <row r="2421" spans="1:22" x14ac:dyDescent="0.3">
      <c r="A2421" s="117"/>
      <c r="B2421" s="117"/>
      <c r="C2421" s="117"/>
      <c r="D2421" s="117"/>
      <c r="E2421" s="117"/>
      <c r="F2421" s="117"/>
      <c r="G2421" s="117"/>
      <c r="H2421" s="117"/>
      <c r="I2421" s="216"/>
      <c r="J2421" s="216"/>
      <c r="K2421" s="216"/>
      <c r="L2421" s="216"/>
      <c r="M2421" s="216"/>
      <c r="N2421" s="216"/>
      <c r="O2421" s="216"/>
      <c r="P2421" s="216"/>
      <c r="Q2421" s="216"/>
      <c r="R2421" s="216"/>
      <c r="S2421" s="216"/>
      <c r="T2421" s="216"/>
      <c r="U2421" s="216"/>
      <c r="V2421" s="216"/>
    </row>
    <row r="2422" spans="1:22" x14ac:dyDescent="0.3">
      <c r="A2422" s="117"/>
      <c r="B2422" s="117"/>
      <c r="C2422" s="117" t="s">
        <v>35</v>
      </c>
      <c r="D2422" s="117"/>
      <c r="E2422" s="117"/>
      <c r="F2422" s="117" t="e">
        <f>ABS(B2416)/((B2418*B2420)^0.5)</f>
        <v>#VALUE!</v>
      </c>
      <c r="G2422" s="117"/>
      <c r="H2422" s="117"/>
      <c r="I2422" s="216"/>
      <c r="J2422" s="216"/>
      <c r="K2422" s="216"/>
      <c r="L2422" s="216"/>
      <c r="M2422" s="216"/>
      <c r="N2422" s="216"/>
      <c r="O2422" s="216"/>
      <c r="P2422" s="216"/>
      <c r="Q2422" s="216"/>
      <c r="R2422" s="216"/>
      <c r="S2422" s="216"/>
      <c r="T2422" s="216"/>
      <c r="U2422" s="216"/>
      <c r="V2422" s="216"/>
    </row>
    <row r="2423" spans="1:22" x14ac:dyDescent="0.3">
      <c r="A2423" s="117"/>
      <c r="B2423" s="117"/>
      <c r="C2423" s="117"/>
      <c r="D2423" s="117"/>
      <c r="E2423" s="117"/>
      <c r="F2423" s="117"/>
      <c r="G2423" s="117"/>
      <c r="H2423" s="117"/>
      <c r="I2423" s="216"/>
      <c r="J2423" s="216"/>
      <c r="K2423" s="216"/>
      <c r="L2423" s="216"/>
      <c r="M2423" s="216"/>
      <c r="N2423" s="216"/>
      <c r="O2423" s="216"/>
      <c r="P2423" s="216"/>
      <c r="Q2423" s="216"/>
      <c r="R2423" s="216"/>
      <c r="S2423" s="216"/>
      <c r="T2423" s="216"/>
      <c r="U2423" s="216"/>
      <c r="V2423" s="216"/>
    </row>
    <row r="2424" spans="1:22" x14ac:dyDescent="0.3">
      <c r="A2424" s="117"/>
      <c r="B2424" s="117"/>
      <c r="C2424" s="117" t="s">
        <v>36</v>
      </c>
      <c r="D2424" s="117"/>
      <c r="E2424" s="117"/>
      <c r="F2424" s="117" t="e">
        <f>IF(D2432*F2432=0,0,F2422)</f>
        <v>#VALUE!</v>
      </c>
      <c r="G2424" s="117"/>
      <c r="H2424" s="117"/>
      <c r="I2424" s="216"/>
      <c r="J2424" s="216"/>
      <c r="K2424" s="216"/>
      <c r="L2424" s="216"/>
      <c r="M2424" s="216"/>
      <c r="N2424" s="216"/>
      <c r="O2424" s="216"/>
      <c r="P2424" s="216"/>
      <c r="Q2424" s="216"/>
      <c r="R2424" s="216"/>
      <c r="S2424" s="216"/>
      <c r="T2424" s="216"/>
      <c r="U2424" s="216"/>
      <c r="V2424" s="216"/>
    </row>
    <row r="2425" spans="1:22" x14ac:dyDescent="0.3">
      <c r="A2425" s="117"/>
      <c r="B2425" s="117"/>
      <c r="C2425" s="117"/>
      <c r="D2425" s="117"/>
      <c r="E2425" s="117"/>
      <c r="F2425" s="117"/>
      <c r="G2425" s="117"/>
      <c r="H2425" s="117"/>
      <c r="I2425" s="216"/>
      <c r="J2425" s="216"/>
      <c r="K2425" s="216"/>
      <c r="L2425" s="216"/>
      <c r="M2425" s="216"/>
      <c r="N2425" s="216"/>
      <c r="O2425" s="216"/>
      <c r="P2425" s="216"/>
      <c r="Q2425" s="216"/>
      <c r="R2425" s="216"/>
      <c r="S2425" s="216"/>
      <c r="T2425" s="216"/>
      <c r="U2425" s="216"/>
      <c r="V2425" s="216"/>
    </row>
    <row r="2426" spans="1:22" x14ac:dyDescent="0.3">
      <c r="A2426" s="117"/>
      <c r="B2426" s="117"/>
      <c r="C2426" s="117" t="s">
        <v>28</v>
      </c>
      <c r="D2426" s="117" t="e">
        <f>(I2413-F2426*A2413)/B2414</f>
        <v>#VALUE!</v>
      </c>
      <c r="E2426" s="117" t="s">
        <v>31</v>
      </c>
      <c r="F2426" s="117" t="e">
        <f>(B2416/B2418)</f>
        <v>#VALUE!</v>
      </c>
      <c r="G2426" s="117"/>
      <c r="H2426" s="117"/>
      <c r="I2426" s="216"/>
      <c r="J2426" s="216"/>
      <c r="K2426" s="216"/>
      <c r="L2426" s="216"/>
      <c r="M2426" s="216"/>
      <c r="N2426" s="216"/>
      <c r="O2426" s="216"/>
      <c r="P2426" s="216"/>
      <c r="Q2426" s="216"/>
      <c r="R2426" s="216"/>
      <c r="S2426" s="216"/>
      <c r="T2426" s="216"/>
      <c r="U2426" s="216"/>
      <c r="V2426" s="216"/>
    </row>
    <row r="2427" spans="1:22" x14ac:dyDescent="0.3">
      <c r="A2427" s="117"/>
      <c r="B2427" s="117"/>
      <c r="C2427" s="117"/>
      <c r="D2427" s="117"/>
      <c r="E2427" s="117"/>
      <c r="F2427" s="117"/>
      <c r="G2427" s="117"/>
      <c r="H2427" s="117"/>
      <c r="I2427" s="216"/>
      <c r="J2427" s="216"/>
      <c r="K2427" s="216"/>
      <c r="L2427" s="216"/>
      <c r="M2427" s="216"/>
      <c r="N2427" s="216"/>
      <c r="O2427" s="216"/>
      <c r="P2427" s="216"/>
      <c r="Q2427" s="216"/>
      <c r="R2427" s="216"/>
      <c r="S2427" s="216"/>
      <c r="T2427" s="216"/>
      <c r="U2427" s="216"/>
      <c r="V2427" s="216"/>
    </row>
    <row r="2428" spans="1:22" x14ac:dyDescent="0.3">
      <c r="A2428" s="117"/>
      <c r="B2428" s="117"/>
      <c r="C2428" s="117" t="s">
        <v>29</v>
      </c>
      <c r="D2428" s="117" t="e">
        <f>((2.71828184^(-D2426/F2426)))-ABS(V2372-W2372)</f>
        <v>#VALUE!</v>
      </c>
      <c r="E2428" s="117" t="s">
        <v>32</v>
      </c>
      <c r="F2428" s="117">
        <f>'FALL A+F'!$F$159</f>
        <v>0</v>
      </c>
      <c r="G2428" s="117"/>
      <c r="H2428" s="117"/>
      <c r="I2428" s="216"/>
      <c r="J2428" s="216"/>
      <c r="K2428" s="216"/>
      <c r="L2428" s="216"/>
      <c r="M2428" s="216"/>
      <c r="N2428" s="216"/>
      <c r="O2428" s="216"/>
      <c r="P2428" s="216"/>
      <c r="Q2428" s="216"/>
      <c r="R2428" s="216"/>
      <c r="S2428" s="216"/>
      <c r="T2428" s="216"/>
      <c r="U2428" s="216"/>
      <c r="V2428" s="216"/>
    </row>
    <row r="2429" spans="1:22" x14ac:dyDescent="0.3">
      <c r="A2429" s="117"/>
      <c r="B2429" s="117"/>
      <c r="C2429" s="117"/>
      <c r="D2429" s="117"/>
      <c r="E2429" s="117"/>
      <c r="F2429" s="117"/>
      <c r="G2429" s="117"/>
      <c r="H2429" s="117"/>
      <c r="I2429" s="216"/>
      <c r="J2429" s="216"/>
      <c r="K2429" s="216"/>
      <c r="L2429" s="216"/>
      <c r="M2429" s="216"/>
      <c r="N2429" s="216"/>
      <c r="O2429" s="216"/>
      <c r="P2429" s="216"/>
      <c r="Q2429" s="216"/>
      <c r="R2429" s="216"/>
      <c r="S2429" s="216"/>
      <c r="T2429" s="216"/>
      <c r="U2429" s="216"/>
      <c r="V2429" s="216"/>
    </row>
    <row r="2430" spans="1:22" x14ac:dyDescent="0.3">
      <c r="A2430" s="117"/>
      <c r="B2430" s="117"/>
      <c r="C2430" s="117" t="s">
        <v>30</v>
      </c>
      <c r="D2430" s="117">
        <f>(E2411+F2430)</f>
        <v>59.4</v>
      </c>
      <c r="E2430" s="117" t="s">
        <v>20</v>
      </c>
      <c r="F2430" s="117">
        <f>(MAX(B2291:B2330)-MIN(B2291:B2330))*5.6</f>
        <v>50.4</v>
      </c>
      <c r="G2430" s="117"/>
      <c r="H2430" s="117"/>
      <c r="I2430" s="216"/>
      <c r="J2430" s="216"/>
      <c r="K2430" s="216"/>
      <c r="L2430" s="216"/>
      <c r="M2430" s="216"/>
      <c r="N2430" s="216"/>
      <c r="O2430" s="216"/>
      <c r="P2430" s="216"/>
      <c r="Q2430" s="216"/>
      <c r="R2430" s="216"/>
      <c r="S2430" s="216"/>
      <c r="T2430" s="216"/>
      <c r="U2430" s="216"/>
      <c r="V2430" s="216"/>
    </row>
    <row r="2431" spans="1:22" x14ac:dyDescent="0.3">
      <c r="A2431" s="117"/>
      <c r="B2431" s="117"/>
      <c r="C2431" s="117"/>
      <c r="D2431" s="117"/>
      <c r="E2431" s="117"/>
      <c r="F2431" s="117"/>
      <c r="G2431" s="117"/>
      <c r="H2431" s="117"/>
      <c r="I2431" s="216"/>
      <c r="J2431" s="216"/>
      <c r="K2431" s="216"/>
      <c r="L2431" s="216"/>
      <c r="M2431" s="216"/>
      <c r="N2431" s="216"/>
      <c r="O2431" s="216"/>
      <c r="P2431" s="216"/>
      <c r="Q2431" s="216"/>
      <c r="R2431" s="216"/>
      <c r="S2431" s="216"/>
      <c r="T2431" s="216"/>
      <c r="U2431" s="216"/>
      <c r="V2431" s="216"/>
    </row>
    <row r="2432" spans="1:22" x14ac:dyDescent="0.3">
      <c r="A2432" s="117"/>
      <c r="B2432" s="117"/>
      <c r="C2432" s="117" t="s">
        <v>22</v>
      </c>
      <c r="D2432" s="117" t="e">
        <f>IF(A2411&lt;D2428,0,F2422)</f>
        <v>#VALUE!</v>
      </c>
      <c r="E2432" s="117" t="s">
        <v>24</v>
      </c>
      <c r="F2432" s="117" t="e">
        <f>IF(A2372&gt;D2428,0,D2428)</f>
        <v>#VALUE!</v>
      </c>
      <c r="G2432" s="117"/>
      <c r="H2432" s="117"/>
      <c r="I2432" s="216"/>
      <c r="J2432" s="216"/>
      <c r="K2432" s="216"/>
      <c r="L2432" s="216"/>
      <c r="M2432" s="216"/>
      <c r="N2432" s="216"/>
      <c r="O2432" s="216"/>
      <c r="P2432" s="216"/>
      <c r="Q2432" s="216"/>
      <c r="R2432" s="216"/>
      <c r="S2432" s="216"/>
      <c r="T2432" s="216"/>
      <c r="U2432" s="216"/>
      <c r="V2432" s="216"/>
    </row>
    <row r="2433" spans="1:22" x14ac:dyDescent="0.3">
      <c r="A2433" s="117"/>
      <c r="B2433" s="117"/>
      <c r="C2433" s="117"/>
      <c r="D2433" s="117"/>
      <c r="E2433" s="117"/>
      <c r="F2433" s="117"/>
      <c r="G2433" s="117"/>
      <c r="H2433" s="117"/>
      <c r="I2433" s="216"/>
      <c r="J2433" s="216"/>
      <c r="K2433" s="216"/>
      <c r="L2433" s="216"/>
      <c r="M2433" s="216"/>
      <c r="N2433" s="216"/>
      <c r="O2433" s="216"/>
      <c r="P2433" s="216"/>
      <c r="Q2433" s="216"/>
      <c r="R2433" s="216"/>
      <c r="S2433" s="216"/>
      <c r="T2433" s="216"/>
      <c r="U2433" s="216"/>
      <c r="V2433" s="216"/>
    </row>
    <row r="2434" spans="1:22" x14ac:dyDescent="0.3">
      <c r="A2434" s="117"/>
      <c r="B2434" s="117"/>
      <c r="C2434" s="117" t="s">
        <v>23</v>
      </c>
      <c r="D2434" s="117" t="s">
        <v>21</v>
      </c>
      <c r="E2434" s="117"/>
      <c r="F2434" s="117"/>
      <c r="G2434" s="117"/>
      <c r="H2434" s="117"/>
      <c r="I2434" s="216"/>
      <c r="J2434" s="216"/>
      <c r="K2434" s="216"/>
      <c r="L2434" s="216"/>
      <c r="M2434" s="216"/>
      <c r="N2434" s="216"/>
      <c r="O2434" s="216"/>
      <c r="P2434" s="216"/>
      <c r="Q2434" s="216"/>
      <c r="R2434" s="216"/>
      <c r="S2434" s="216"/>
      <c r="T2434" s="216"/>
      <c r="U2434" s="216"/>
      <c r="V2434" s="216"/>
    </row>
    <row r="2435" spans="1:22" x14ac:dyDescent="0.3">
      <c r="A2435" s="117"/>
      <c r="B2435" s="117"/>
      <c r="C2435" s="117"/>
      <c r="D2435" s="117"/>
      <c r="E2435" s="117"/>
      <c r="F2435" s="117"/>
      <c r="G2435" s="117"/>
      <c r="H2435" s="117"/>
      <c r="I2435" s="216"/>
      <c r="J2435" s="216"/>
      <c r="K2435" s="216"/>
      <c r="L2435" s="216"/>
      <c r="M2435" s="216"/>
      <c r="N2435" s="216"/>
      <c r="O2435" s="216"/>
      <c r="P2435" s="216"/>
      <c r="Q2435" s="216"/>
      <c r="R2435" s="216"/>
      <c r="S2435" s="216"/>
      <c r="T2435" s="216"/>
      <c r="U2435" s="216"/>
      <c r="V2435" s="216"/>
    </row>
    <row r="2436" spans="1:22" x14ac:dyDescent="0.3">
      <c r="A2436" s="117"/>
      <c r="B2436" s="117"/>
      <c r="C2436" s="117"/>
      <c r="D2436" s="117"/>
      <c r="E2436" s="117"/>
      <c r="F2436" s="117"/>
      <c r="G2436" s="117"/>
      <c r="H2436" s="117"/>
      <c r="I2436" s="216"/>
      <c r="J2436" s="216"/>
      <c r="K2436" s="216"/>
      <c r="L2436" s="216"/>
      <c r="M2436" s="216"/>
      <c r="N2436" s="216"/>
      <c r="O2436" s="216"/>
      <c r="P2436" s="216"/>
      <c r="Q2436" s="216"/>
      <c r="R2436" s="216"/>
      <c r="S2436" s="216"/>
      <c r="T2436" s="216"/>
      <c r="U2436" s="216"/>
      <c r="V2436" s="216"/>
    </row>
    <row r="2437" spans="1:22" x14ac:dyDescent="0.3">
      <c r="A2437" s="117"/>
      <c r="B2437" s="117"/>
      <c r="C2437" s="117" t="s">
        <v>25</v>
      </c>
      <c r="D2437" s="117"/>
      <c r="E2437" s="117"/>
      <c r="F2437" s="117"/>
      <c r="G2437" s="117"/>
      <c r="H2437" s="117"/>
      <c r="I2437" s="216"/>
      <c r="J2437" s="216"/>
      <c r="K2437" s="216"/>
      <c r="L2437" s="216"/>
      <c r="M2437" s="216"/>
      <c r="N2437" s="216"/>
      <c r="O2437" s="216"/>
      <c r="P2437" s="216"/>
      <c r="Q2437" s="216"/>
      <c r="R2437" s="216"/>
      <c r="S2437" s="216"/>
      <c r="T2437" s="216"/>
      <c r="U2437" s="216"/>
      <c r="V2437" s="216"/>
    </row>
    <row r="2438" spans="1:22" x14ac:dyDescent="0.3">
      <c r="A2438" s="117"/>
      <c r="B2438" s="117"/>
      <c r="C2438" s="117"/>
      <c r="D2438" s="117"/>
      <c r="E2438" s="117"/>
      <c r="F2438" s="117"/>
      <c r="G2438" s="117"/>
      <c r="H2438" s="117"/>
      <c r="I2438" s="216"/>
      <c r="J2438" s="216"/>
      <c r="K2438" s="216"/>
      <c r="L2438" s="216"/>
      <c r="M2438" s="216"/>
      <c r="N2438" s="216"/>
      <c r="O2438" s="216"/>
      <c r="P2438" s="216"/>
      <c r="Q2438" s="216"/>
      <c r="R2438" s="216"/>
      <c r="S2438" s="216"/>
      <c r="T2438" s="216"/>
      <c r="U2438" s="216"/>
      <c r="V2438" s="216"/>
    </row>
    <row r="2439" spans="1:22" x14ac:dyDescent="0.3">
      <c r="A2439" s="117"/>
      <c r="B2439" s="117"/>
      <c r="C2439" s="117" t="s">
        <v>26</v>
      </c>
      <c r="D2439" s="117">
        <v>700</v>
      </c>
      <c r="E2439" s="117" t="s">
        <v>33</v>
      </c>
      <c r="F2439" s="117" t="e">
        <f>((2.71828184^(F2426*LN((D2439)+ABS(V2372-W2372)))+D2426)/((2.71828184^(F2426*LN((D2439)+ABS(V2372-W2372)))+D2426)+1))*1</f>
        <v>#VALUE!</v>
      </c>
      <c r="G2439" s="117"/>
      <c r="H2439" s="117"/>
      <c r="I2439" s="216"/>
      <c r="J2439" s="216"/>
      <c r="K2439" s="216"/>
      <c r="L2439" s="216"/>
      <c r="M2439" s="216"/>
      <c r="N2439" s="216"/>
      <c r="O2439" s="216"/>
      <c r="P2439" s="216"/>
      <c r="Q2439" s="216"/>
      <c r="R2439" s="216"/>
      <c r="S2439" s="216"/>
      <c r="T2439" s="216"/>
      <c r="U2439" s="216"/>
      <c r="V2439" s="216"/>
    </row>
    <row r="2440" spans="1:22" x14ac:dyDescent="0.3">
      <c r="A2440" s="117"/>
      <c r="B2440" s="117"/>
      <c r="C2440" s="117" t="s">
        <v>49</v>
      </c>
      <c r="D2440" s="117"/>
      <c r="E2440" s="117"/>
      <c r="F2440" s="117"/>
      <c r="G2440" s="117"/>
      <c r="H2440" s="117"/>
      <c r="I2440" s="216"/>
      <c r="J2440" s="216"/>
      <c r="K2440" s="216"/>
      <c r="L2440" s="216"/>
      <c r="M2440" s="216"/>
      <c r="N2440" s="216"/>
      <c r="O2440" s="216"/>
      <c r="P2440" s="216"/>
      <c r="Q2440" s="216"/>
      <c r="R2440" s="216"/>
      <c r="S2440" s="216"/>
      <c r="T2440" s="216"/>
      <c r="U2440" s="216"/>
      <c r="V2440" s="216"/>
    </row>
    <row r="2441" spans="1:22" x14ac:dyDescent="0.3">
      <c r="A2441" s="117"/>
      <c r="B2441" s="117"/>
      <c r="C2441" s="117"/>
      <c r="D2441" s="117"/>
      <c r="E2441" s="117"/>
      <c r="F2441" s="117"/>
      <c r="G2441" s="117"/>
      <c r="H2441" s="117"/>
      <c r="I2441" s="216"/>
      <c r="J2441" s="216"/>
      <c r="K2441" s="216"/>
      <c r="L2441" s="216"/>
      <c r="M2441" s="216"/>
      <c r="N2441" s="216"/>
      <c r="O2441" s="216"/>
      <c r="P2441" s="216"/>
      <c r="Q2441" s="216"/>
      <c r="R2441" s="216"/>
      <c r="S2441" s="216"/>
      <c r="T2441" s="216"/>
      <c r="U2441" s="216"/>
      <c r="V2441" s="216"/>
    </row>
    <row r="2442" spans="1:22" x14ac:dyDescent="0.3">
      <c r="A2442" s="117"/>
      <c r="B2442" s="117"/>
      <c r="C2442" s="117" t="s">
        <v>27</v>
      </c>
      <c r="D2442" s="117">
        <v>302.83999999999997</v>
      </c>
      <c r="E2442" s="117" t="s">
        <v>34</v>
      </c>
      <c r="F2442" s="117" t="e">
        <f>(2.71828184^((LN((D2442/D2430)/(1-(D2442/D2430)))-D2426)/F2426))</f>
        <v>#NUM!</v>
      </c>
      <c r="G2442" s="117"/>
      <c r="H2442" s="117"/>
      <c r="I2442" s="216"/>
      <c r="J2442" s="216"/>
      <c r="K2442" s="216"/>
      <c r="L2442" s="216"/>
      <c r="M2442" s="216"/>
      <c r="N2442" s="216"/>
      <c r="O2442" s="216"/>
      <c r="P2442" s="216"/>
      <c r="Q2442" s="216"/>
      <c r="R2442" s="216"/>
      <c r="S2442" s="216"/>
      <c r="T2442" s="216"/>
      <c r="U2442" s="216"/>
      <c r="V2442" s="216"/>
    </row>
    <row r="2443" spans="1:22" x14ac:dyDescent="0.3">
      <c r="A2443" s="117"/>
      <c r="B2443" s="117"/>
      <c r="C2443" s="117" t="s">
        <v>38</v>
      </c>
      <c r="D2443" s="117"/>
      <c r="E2443" s="117"/>
      <c r="F2443" s="117"/>
      <c r="G2443" s="117"/>
      <c r="H2443" s="117"/>
      <c r="I2443" s="216"/>
      <c r="J2443" s="216"/>
      <c r="K2443" s="216"/>
      <c r="L2443" s="216"/>
      <c r="M2443" s="216"/>
      <c r="N2443" s="216"/>
      <c r="O2443" s="216"/>
      <c r="P2443" s="216"/>
      <c r="Q2443" s="216"/>
      <c r="R2443" s="216"/>
      <c r="S2443" s="216"/>
      <c r="T2443" s="216"/>
      <c r="U2443" s="216"/>
      <c r="V2443" s="216"/>
    </row>
    <row r="2444" spans="1:22" x14ac:dyDescent="0.3">
      <c r="A2444" s="117"/>
      <c r="B2444" s="117"/>
      <c r="C2444" s="117" t="s">
        <v>39</v>
      </c>
      <c r="D2444" s="117"/>
      <c r="E2444" s="117"/>
      <c r="F2444" s="117"/>
      <c r="G2444" s="117"/>
      <c r="H2444" s="117"/>
      <c r="I2444" s="216"/>
      <c r="J2444" s="216"/>
      <c r="K2444" s="216"/>
      <c r="L2444" s="216"/>
      <c r="M2444" s="216"/>
      <c r="N2444" s="216"/>
      <c r="O2444" s="216"/>
      <c r="P2444" s="216"/>
      <c r="Q2444" s="216"/>
      <c r="R2444" s="216"/>
      <c r="S2444" s="216"/>
      <c r="T2444" s="216"/>
      <c r="U2444" s="216"/>
      <c r="V2444" s="216"/>
    </row>
    <row r="2445" spans="1:22" x14ac:dyDescent="0.3">
      <c r="A2445" s="117"/>
      <c r="B2445" s="117"/>
      <c r="C2445" s="117"/>
      <c r="D2445" s="117"/>
      <c r="E2445" s="117"/>
      <c r="F2445" s="117"/>
      <c r="G2445" s="117"/>
      <c r="H2445" s="117"/>
      <c r="I2445" s="216"/>
      <c r="J2445" s="216"/>
      <c r="K2445" s="216"/>
      <c r="L2445" s="216"/>
      <c r="M2445" s="216"/>
      <c r="N2445" s="216"/>
      <c r="O2445" s="216"/>
      <c r="P2445" s="216"/>
      <c r="Q2445" s="216"/>
      <c r="R2445" s="216"/>
      <c r="S2445" s="216"/>
      <c r="T2445" s="216"/>
      <c r="U2445" s="216"/>
      <c r="V2445" s="216"/>
    </row>
    <row r="2446" spans="1:22" x14ac:dyDescent="0.3">
      <c r="A2446" s="117"/>
      <c r="B2446" s="117"/>
      <c r="C2446" s="117"/>
      <c r="D2446" s="117"/>
      <c r="E2446" s="117"/>
      <c r="F2446" s="117"/>
      <c r="G2446" s="117"/>
      <c r="H2446" s="117"/>
      <c r="I2446" s="216"/>
      <c r="J2446" s="216"/>
      <c r="K2446" s="216"/>
      <c r="L2446" s="216"/>
      <c r="M2446" s="216"/>
      <c r="N2446" s="216"/>
      <c r="O2446" s="216"/>
      <c r="P2446" s="216"/>
      <c r="Q2446" s="216"/>
      <c r="R2446" s="216"/>
      <c r="S2446" s="216"/>
      <c r="T2446" s="216"/>
      <c r="U2446" s="216"/>
      <c r="V2446" s="216"/>
    </row>
    <row r="2447" spans="1:22" x14ac:dyDescent="0.3">
      <c r="A2447" s="117"/>
      <c r="B2447" s="117"/>
      <c r="C2447" s="117"/>
      <c r="D2447" s="117"/>
      <c r="E2447" s="117"/>
      <c r="F2447" s="117"/>
      <c r="G2447" s="117"/>
      <c r="H2447" s="117"/>
      <c r="I2447" s="216"/>
      <c r="J2447" s="216"/>
      <c r="K2447" s="216"/>
      <c r="L2447" s="216"/>
      <c r="M2447" s="216"/>
      <c r="N2447" s="216"/>
      <c r="O2447" s="216"/>
      <c r="P2447" s="216"/>
      <c r="Q2447" s="216"/>
      <c r="R2447" s="216"/>
      <c r="S2447" s="216"/>
      <c r="T2447" s="216"/>
      <c r="U2447" s="216"/>
      <c r="V2447" s="216"/>
    </row>
    <row r="2448" spans="1:22" x14ac:dyDescent="0.3">
      <c r="A2448" s="117"/>
      <c r="B2448" s="117"/>
      <c r="C2448" s="117"/>
      <c r="D2448" s="117"/>
      <c r="E2448" s="117"/>
      <c r="F2448" s="117"/>
      <c r="G2448" s="117"/>
      <c r="H2448" s="117"/>
      <c r="I2448" s="216"/>
      <c r="J2448" s="216"/>
      <c r="K2448" s="216"/>
      <c r="L2448" s="216"/>
      <c r="M2448" s="216"/>
      <c r="N2448" s="216"/>
      <c r="O2448" s="216"/>
      <c r="P2448" s="216"/>
      <c r="Q2448" s="216"/>
      <c r="R2448" s="216"/>
      <c r="S2448" s="216"/>
      <c r="T2448" s="216"/>
      <c r="U2448" s="216"/>
      <c r="V2448" s="216"/>
    </row>
    <row r="2449" spans="1:22" x14ac:dyDescent="0.3">
      <c r="A2449" s="117"/>
      <c r="B2449" s="117"/>
      <c r="C2449" s="117"/>
      <c r="D2449" s="117"/>
      <c r="E2449" s="117"/>
      <c r="F2449" s="117"/>
      <c r="G2449" s="117"/>
      <c r="H2449" s="117"/>
      <c r="I2449" s="216"/>
      <c r="J2449" s="216"/>
      <c r="K2449" s="216"/>
      <c r="L2449" s="216"/>
      <c r="M2449" s="216"/>
      <c r="N2449" s="216"/>
      <c r="O2449" s="216"/>
      <c r="P2449" s="216"/>
      <c r="Q2449" s="216"/>
      <c r="R2449" s="216"/>
      <c r="S2449" s="216"/>
      <c r="T2449" s="216"/>
      <c r="U2449" s="216"/>
      <c r="V2449" s="216"/>
    </row>
    <row r="2450" spans="1:22" x14ac:dyDescent="0.3">
      <c r="A2450" s="117"/>
      <c r="B2450" s="117"/>
      <c r="C2450" s="117"/>
      <c r="D2450" s="117"/>
      <c r="E2450" s="117"/>
      <c r="F2450" s="117"/>
      <c r="G2450" s="117"/>
      <c r="H2450" s="117"/>
      <c r="I2450" s="216"/>
      <c r="J2450" s="216"/>
      <c r="K2450" s="216"/>
      <c r="L2450" s="216"/>
      <c r="M2450" s="216"/>
      <c r="N2450" s="216"/>
      <c r="O2450" s="216"/>
      <c r="P2450" s="216"/>
      <c r="Q2450" s="216"/>
      <c r="R2450" s="216"/>
      <c r="S2450" s="216"/>
      <c r="T2450" s="216"/>
      <c r="U2450" s="216"/>
      <c r="V2450" s="216"/>
    </row>
    <row r="2451" spans="1:22" x14ac:dyDescent="0.3">
      <c r="A2451" s="117"/>
      <c r="B2451" s="117"/>
      <c r="C2451" s="117"/>
      <c r="D2451" s="117"/>
      <c r="E2451" s="117"/>
      <c r="F2451" s="117"/>
      <c r="G2451" s="117"/>
      <c r="H2451" s="117"/>
      <c r="I2451" s="216"/>
      <c r="J2451" s="216"/>
      <c r="K2451" s="216"/>
      <c r="L2451" s="216"/>
      <c r="M2451" s="216"/>
      <c r="N2451" s="216"/>
      <c r="O2451" s="216"/>
      <c r="P2451" s="216"/>
      <c r="Q2451" s="216"/>
      <c r="R2451" s="216"/>
      <c r="S2451" s="216"/>
      <c r="T2451" s="216"/>
      <c r="U2451" s="216"/>
      <c r="V2451" s="216"/>
    </row>
    <row r="2452" spans="1:22" x14ac:dyDescent="0.3">
      <c r="A2452" s="117" t="s">
        <v>7</v>
      </c>
      <c r="B2452" s="117" t="s">
        <v>8</v>
      </c>
      <c r="C2452" s="117" t="s">
        <v>12</v>
      </c>
      <c r="D2452" s="117" t="s">
        <v>9</v>
      </c>
      <c r="E2452" s="117" t="s">
        <v>10</v>
      </c>
      <c r="F2452" s="117" t="s">
        <v>17</v>
      </c>
      <c r="G2452" s="117" t="s">
        <v>14</v>
      </c>
      <c r="H2452" s="117"/>
      <c r="I2452" s="216"/>
      <c r="J2452" s="216"/>
      <c r="K2452" s="216"/>
      <c r="L2452" s="216"/>
      <c r="M2452" s="216"/>
      <c r="N2452" s="216"/>
      <c r="O2452" s="216"/>
      <c r="P2452" s="216"/>
      <c r="Q2452" s="216"/>
      <c r="R2452" s="216"/>
      <c r="S2452" s="216"/>
      <c r="T2452" s="216"/>
      <c r="U2452" s="216"/>
      <c r="V2452" s="216"/>
    </row>
    <row r="2453" spans="1:22" x14ac:dyDescent="0.3">
      <c r="A2453" s="117">
        <f t="shared" ref="A2453:B2472" si="167">A6</f>
        <v>0</v>
      </c>
      <c r="B2453" s="117">
        <f t="shared" si="167"/>
        <v>0</v>
      </c>
      <c r="C2453" s="117">
        <f t="shared" ref="C2453:C2492" si="168">(A2453^2)</f>
        <v>0</v>
      </c>
      <c r="D2453" s="117">
        <f>IF(B2453=0,E2453,B2453)</f>
        <v>9</v>
      </c>
      <c r="E2453" s="117">
        <f>MAX(B2453:B2492)</f>
        <v>9</v>
      </c>
      <c r="F2453" s="117">
        <f>IF(B2453="","",(((E2453+F2511)/(D2453))-10^-0.0000001)^-1)</f>
        <v>0.17241378625866607</v>
      </c>
      <c r="G2453" s="117">
        <f>IF(B2453="",1,F2453)</f>
        <v>0.17241378625866607</v>
      </c>
      <c r="H2453" s="117"/>
      <c r="I2453" s="216"/>
      <c r="J2453" s="216"/>
      <c r="K2453" s="216"/>
      <c r="L2453" s="216"/>
      <c r="M2453" s="216"/>
      <c r="N2453" s="216"/>
      <c r="O2453" s="216"/>
      <c r="P2453" s="216"/>
      <c r="Q2453" s="216"/>
      <c r="R2453" s="216"/>
      <c r="S2453" s="216"/>
      <c r="T2453" s="216"/>
      <c r="U2453" s="216"/>
      <c r="V2453" s="216"/>
    </row>
    <row r="2454" spans="1:22" x14ac:dyDescent="0.3">
      <c r="A2454" s="117">
        <f t="shared" si="167"/>
        <v>0</v>
      </c>
      <c r="B2454" s="117">
        <f t="shared" si="167"/>
        <v>0</v>
      </c>
      <c r="C2454" s="117">
        <f t="shared" si="168"/>
        <v>0</v>
      </c>
      <c r="D2454" s="117">
        <f t="shared" ref="D2454:D2492" si="169">IF(B2454=0,E2454,B2454)</f>
        <v>9</v>
      </c>
      <c r="E2454" s="117">
        <f>(E2453)</f>
        <v>9</v>
      </c>
      <c r="F2454" s="117">
        <f>IF(B2454="","",(((E2454+F2511)/(D2454))-10^-0.0000001)^-1)</f>
        <v>0.17241378625866607</v>
      </c>
      <c r="G2454" s="117">
        <f t="shared" ref="G2454:G2492" si="170">IF(B2454="",1,F2454)</f>
        <v>0.17241378625866607</v>
      </c>
      <c r="H2454" s="117"/>
      <c r="I2454" s="216"/>
      <c r="J2454" s="216"/>
      <c r="K2454" s="216"/>
      <c r="L2454" s="216"/>
      <c r="M2454" s="216"/>
      <c r="N2454" s="216"/>
      <c r="O2454" s="216"/>
      <c r="P2454" s="216"/>
      <c r="Q2454" s="216"/>
      <c r="R2454" s="216"/>
      <c r="S2454" s="216"/>
      <c r="T2454" s="216"/>
      <c r="U2454" s="216"/>
      <c r="V2454" s="216"/>
    </row>
    <row r="2455" spans="1:22" x14ac:dyDescent="0.3">
      <c r="A2455" s="117">
        <f t="shared" si="167"/>
        <v>0</v>
      </c>
      <c r="B2455" s="117">
        <f t="shared" si="167"/>
        <v>0</v>
      </c>
      <c r="C2455" s="117">
        <f t="shared" si="168"/>
        <v>0</v>
      </c>
      <c r="D2455" s="117">
        <f t="shared" si="169"/>
        <v>9</v>
      </c>
      <c r="E2455" s="117">
        <f t="shared" ref="E2455:E2492" si="171">(E2454)</f>
        <v>9</v>
      </c>
      <c r="F2455" s="117">
        <f>IF(B2455="","",(((E2455+F2511)/(D2455))-10^-0.0000001)^-1)</f>
        <v>0.17241378625866607</v>
      </c>
      <c r="G2455" s="117">
        <f t="shared" si="170"/>
        <v>0.17241378625866607</v>
      </c>
      <c r="H2455" s="117"/>
      <c r="I2455" s="216"/>
      <c r="J2455" s="216"/>
      <c r="K2455" s="216"/>
      <c r="L2455" s="216"/>
      <c r="M2455" s="216"/>
      <c r="N2455" s="216"/>
      <c r="O2455" s="216"/>
      <c r="P2455" s="216"/>
      <c r="Q2455" s="216"/>
      <c r="R2455" s="216"/>
      <c r="S2455" s="216"/>
      <c r="T2455" s="216"/>
      <c r="U2455" s="216"/>
      <c r="V2455" s="216"/>
    </row>
    <row r="2456" spans="1:22" x14ac:dyDescent="0.3">
      <c r="A2456" s="117">
        <f t="shared" si="167"/>
        <v>0</v>
      </c>
      <c r="B2456" s="117">
        <f t="shared" si="167"/>
        <v>0</v>
      </c>
      <c r="C2456" s="117">
        <f t="shared" si="168"/>
        <v>0</v>
      </c>
      <c r="D2456" s="117">
        <f t="shared" si="169"/>
        <v>9</v>
      </c>
      <c r="E2456" s="117">
        <f t="shared" si="171"/>
        <v>9</v>
      </c>
      <c r="F2456" s="117">
        <f>IF(B2456="","",(((E2456+F2511)/(D2456))-10^-0.0000001)^-1)</f>
        <v>0.17241378625866607</v>
      </c>
      <c r="G2456" s="117">
        <f t="shared" si="170"/>
        <v>0.17241378625866607</v>
      </c>
      <c r="H2456" s="117"/>
      <c r="I2456" s="216"/>
      <c r="J2456" s="216"/>
      <c r="K2456" s="216"/>
      <c r="L2456" s="216"/>
      <c r="M2456" s="216"/>
      <c r="N2456" s="216"/>
      <c r="O2456" s="216"/>
      <c r="P2456" s="216"/>
      <c r="Q2456" s="216"/>
      <c r="R2456" s="216"/>
      <c r="S2456" s="216"/>
      <c r="T2456" s="216"/>
      <c r="U2456" s="216"/>
      <c r="V2456" s="216"/>
    </row>
    <row r="2457" spans="1:22" x14ac:dyDescent="0.3">
      <c r="A2457" s="117">
        <f t="shared" si="167"/>
        <v>0</v>
      </c>
      <c r="B2457" s="117">
        <f t="shared" si="167"/>
        <v>0</v>
      </c>
      <c r="C2457" s="117">
        <f t="shared" si="168"/>
        <v>0</v>
      </c>
      <c r="D2457" s="117">
        <f t="shared" si="169"/>
        <v>9</v>
      </c>
      <c r="E2457" s="117">
        <f t="shared" si="171"/>
        <v>9</v>
      </c>
      <c r="F2457" s="117">
        <f>IF(B2457="","",(((E2457+F2511)/(D2457))-10^-0.0000001)^-1)</f>
        <v>0.17241378625866607</v>
      </c>
      <c r="G2457" s="117">
        <f t="shared" si="170"/>
        <v>0.17241378625866607</v>
      </c>
      <c r="H2457" s="117"/>
      <c r="I2457" s="216"/>
      <c r="J2457" s="216"/>
      <c r="K2457" s="216"/>
      <c r="L2457" s="216"/>
      <c r="M2457" s="216"/>
      <c r="N2457" s="216"/>
      <c r="O2457" s="216"/>
      <c r="P2457" s="216"/>
      <c r="Q2457" s="216"/>
      <c r="R2457" s="216"/>
      <c r="S2457" s="216"/>
      <c r="T2457" s="216"/>
      <c r="U2457" s="216"/>
      <c r="V2457" s="216"/>
    </row>
    <row r="2458" spans="1:22" x14ac:dyDescent="0.3">
      <c r="A2458" s="117">
        <f t="shared" si="167"/>
        <v>0</v>
      </c>
      <c r="B2458" s="117">
        <f t="shared" si="167"/>
        <v>0</v>
      </c>
      <c r="C2458" s="117">
        <f t="shared" si="168"/>
        <v>0</v>
      </c>
      <c r="D2458" s="117">
        <f t="shared" si="169"/>
        <v>9</v>
      </c>
      <c r="E2458" s="117">
        <f t="shared" si="171"/>
        <v>9</v>
      </c>
      <c r="F2458" s="117">
        <f>IF(B2458="","",(((E2458+F2511)/(D2458))-10^-0.0000001)^-1)</f>
        <v>0.17241378625866607</v>
      </c>
      <c r="G2458" s="117">
        <f t="shared" si="170"/>
        <v>0.17241378625866607</v>
      </c>
      <c r="H2458" s="117"/>
      <c r="I2458" s="216"/>
      <c r="J2458" s="216"/>
      <c r="K2458" s="216"/>
      <c r="L2458" s="216"/>
      <c r="M2458" s="216"/>
      <c r="N2458" s="216"/>
      <c r="O2458" s="216"/>
      <c r="P2458" s="216"/>
      <c r="Q2458" s="216"/>
      <c r="R2458" s="216"/>
      <c r="S2458" s="216"/>
      <c r="T2458" s="216"/>
      <c r="U2458" s="216"/>
      <c r="V2458" s="216"/>
    </row>
    <row r="2459" spans="1:22" x14ac:dyDescent="0.3">
      <c r="A2459" s="117">
        <f t="shared" si="167"/>
        <v>0</v>
      </c>
      <c r="B2459" s="117">
        <f t="shared" si="167"/>
        <v>0</v>
      </c>
      <c r="C2459" s="117">
        <f t="shared" si="168"/>
        <v>0</v>
      </c>
      <c r="D2459" s="117">
        <f t="shared" si="169"/>
        <v>9</v>
      </c>
      <c r="E2459" s="117">
        <f t="shared" si="171"/>
        <v>9</v>
      </c>
      <c r="F2459" s="117">
        <f>IF(B2459="","",(((E2459+F2511)/(D2459))-10^-0.0000001)^-1)</f>
        <v>0.17241378625866607</v>
      </c>
      <c r="G2459" s="117">
        <f t="shared" si="170"/>
        <v>0.17241378625866607</v>
      </c>
      <c r="H2459" s="117"/>
      <c r="I2459" s="216"/>
      <c r="J2459" s="216"/>
      <c r="K2459" s="216"/>
      <c r="L2459" s="216"/>
      <c r="M2459" s="216"/>
      <c r="N2459" s="216"/>
      <c r="O2459" s="216"/>
      <c r="P2459" s="216"/>
      <c r="Q2459" s="216"/>
      <c r="R2459" s="216"/>
      <c r="S2459" s="216"/>
      <c r="T2459" s="216"/>
      <c r="U2459" s="216"/>
      <c r="V2459" s="216"/>
    </row>
    <row r="2460" spans="1:22" x14ac:dyDescent="0.3">
      <c r="A2460" s="117">
        <f t="shared" si="167"/>
        <v>0</v>
      </c>
      <c r="B2460" s="117">
        <f t="shared" si="167"/>
        <v>0</v>
      </c>
      <c r="C2460" s="117">
        <f t="shared" si="168"/>
        <v>0</v>
      </c>
      <c r="D2460" s="117">
        <f t="shared" si="169"/>
        <v>9</v>
      </c>
      <c r="E2460" s="117">
        <f t="shared" si="171"/>
        <v>9</v>
      </c>
      <c r="F2460" s="117">
        <f>IF(B2460="","",(((E2460+F2511)/(D2460))-10^-0.0000001)^-1)</f>
        <v>0.17241378625866607</v>
      </c>
      <c r="G2460" s="117">
        <f t="shared" si="170"/>
        <v>0.17241378625866607</v>
      </c>
      <c r="H2460" s="117"/>
      <c r="I2460" s="216"/>
      <c r="J2460" s="216"/>
      <c r="K2460" s="216"/>
      <c r="L2460" s="216"/>
      <c r="M2460" s="216"/>
      <c r="N2460" s="216"/>
      <c r="O2460" s="216"/>
      <c r="P2460" s="216"/>
      <c r="Q2460" s="216"/>
      <c r="R2460" s="216"/>
      <c r="S2460" s="216"/>
      <c r="T2460" s="216"/>
      <c r="U2460" s="216"/>
      <c r="V2460" s="216"/>
    </row>
    <row r="2461" spans="1:22" x14ac:dyDescent="0.3">
      <c r="A2461" s="117">
        <f t="shared" si="167"/>
        <v>0</v>
      </c>
      <c r="B2461" s="117">
        <f t="shared" si="167"/>
        <v>0</v>
      </c>
      <c r="C2461" s="117">
        <f t="shared" si="168"/>
        <v>0</v>
      </c>
      <c r="D2461" s="117">
        <f t="shared" si="169"/>
        <v>9</v>
      </c>
      <c r="E2461" s="117">
        <f t="shared" si="171"/>
        <v>9</v>
      </c>
      <c r="F2461" s="117">
        <f>IF(B2461="","",(((E2461+F2511)/(D2461))-10^-0.0000001)^-1)</f>
        <v>0.17241378625866607</v>
      </c>
      <c r="G2461" s="117">
        <f t="shared" si="170"/>
        <v>0.17241378625866607</v>
      </c>
      <c r="H2461" s="117"/>
      <c r="I2461" s="216"/>
      <c r="J2461" s="216"/>
      <c r="K2461" s="216"/>
      <c r="L2461" s="216"/>
      <c r="M2461" s="216"/>
      <c r="N2461" s="216"/>
      <c r="O2461" s="216"/>
      <c r="P2461" s="216"/>
      <c r="Q2461" s="216"/>
      <c r="R2461" s="216"/>
      <c r="S2461" s="216"/>
      <c r="T2461" s="216"/>
      <c r="U2461" s="216"/>
      <c r="V2461" s="216"/>
    </row>
    <row r="2462" spans="1:22" x14ac:dyDescent="0.3">
      <c r="A2462" s="117">
        <f t="shared" si="167"/>
        <v>0</v>
      </c>
      <c r="B2462" s="117">
        <f t="shared" si="167"/>
        <v>0</v>
      </c>
      <c r="C2462" s="117">
        <f t="shared" si="168"/>
        <v>0</v>
      </c>
      <c r="D2462" s="117">
        <f t="shared" si="169"/>
        <v>9</v>
      </c>
      <c r="E2462" s="117">
        <f t="shared" si="171"/>
        <v>9</v>
      </c>
      <c r="F2462" s="117">
        <f>IF(B2462="","",(((E2462+F2511)/(D2462))-10^-0.0000001)^-1)</f>
        <v>0.17241378625866607</v>
      </c>
      <c r="G2462" s="117">
        <f t="shared" si="170"/>
        <v>0.17241378625866607</v>
      </c>
      <c r="H2462" s="117"/>
      <c r="I2462" s="216"/>
      <c r="J2462" s="216"/>
      <c r="K2462" s="216"/>
      <c r="L2462" s="216"/>
      <c r="M2462" s="216"/>
      <c r="N2462" s="216"/>
      <c r="O2462" s="216"/>
      <c r="P2462" s="216"/>
      <c r="Q2462" s="216"/>
      <c r="R2462" s="216"/>
      <c r="S2462" s="216"/>
      <c r="T2462" s="216"/>
      <c r="U2462" s="216"/>
      <c r="V2462" s="216"/>
    </row>
    <row r="2463" spans="1:22" x14ac:dyDescent="0.3">
      <c r="A2463" s="117">
        <f t="shared" si="167"/>
        <v>0</v>
      </c>
      <c r="B2463" s="117">
        <f t="shared" si="167"/>
        <v>0</v>
      </c>
      <c r="C2463" s="117">
        <f t="shared" si="168"/>
        <v>0</v>
      </c>
      <c r="D2463" s="117">
        <f t="shared" si="169"/>
        <v>9</v>
      </c>
      <c r="E2463" s="117">
        <f t="shared" si="171"/>
        <v>9</v>
      </c>
      <c r="F2463" s="117">
        <f>IF(B2463="","",(((E2463+F2511)/(D2463))-10^-0.0000001)^-1)</f>
        <v>0.17241378625866607</v>
      </c>
      <c r="G2463" s="117">
        <f t="shared" si="170"/>
        <v>0.17241378625866607</v>
      </c>
      <c r="H2463" s="117"/>
      <c r="I2463" s="216"/>
      <c r="J2463" s="216"/>
      <c r="K2463" s="216"/>
      <c r="L2463" s="216"/>
      <c r="M2463" s="216"/>
      <c r="N2463" s="216"/>
      <c r="O2463" s="216"/>
      <c r="P2463" s="216"/>
      <c r="Q2463" s="216"/>
      <c r="R2463" s="216"/>
      <c r="S2463" s="216"/>
      <c r="T2463" s="216"/>
      <c r="U2463" s="216"/>
      <c r="V2463" s="216"/>
    </row>
    <row r="2464" spans="1:22" x14ac:dyDescent="0.3">
      <c r="A2464" s="117">
        <f t="shared" si="167"/>
        <v>0</v>
      </c>
      <c r="B2464" s="117">
        <f t="shared" si="167"/>
        <v>0</v>
      </c>
      <c r="C2464" s="117">
        <f t="shared" si="168"/>
        <v>0</v>
      </c>
      <c r="D2464" s="117">
        <f t="shared" si="169"/>
        <v>9</v>
      </c>
      <c r="E2464" s="117">
        <f t="shared" si="171"/>
        <v>9</v>
      </c>
      <c r="F2464" s="117">
        <f>IF(B2464="","",(((E2464+F2511)/(D2464))-10^-0.0000001)^-1)</f>
        <v>0.17241378625866607</v>
      </c>
      <c r="G2464" s="117">
        <f t="shared" si="170"/>
        <v>0.17241378625866607</v>
      </c>
      <c r="H2464" s="117"/>
      <c r="I2464" s="216"/>
      <c r="J2464" s="216"/>
      <c r="K2464" s="216"/>
      <c r="L2464" s="216"/>
      <c r="M2464" s="216"/>
      <c r="N2464" s="216"/>
      <c r="O2464" s="216"/>
      <c r="P2464" s="216"/>
      <c r="Q2464" s="216"/>
      <c r="R2464" s="216"/>
      <c r="S2464" s="216"/>
      <c r="T2464" s="216"/>
      <c r="U2464" s="216"/>
      <c r="V2464" s="216"/>
    </row>
    <row r="2465" spans="1:22" x14ac:dyDescent="0.3">
      <c r="A2465" s="117">
        <f t="shared" si="167"/>
        <v>0</v>
      </c>
      <c r="B2465" s="117">
        <f t="shared" si="167"/>
        <v>0</v>
      </c>
      <c r="C2465" s="117">
        <f t="shared" si="168"/>
        <v>0</v>
      </c>
      <c r="D2465" s="117">
        <f t="shared" si="169"/>
        <v>9</v>
      </c>
      <c r="E2465" s="117">
        <f t="shared" si="171"/>
        <v>9</v>
      </c>
      <c r="F2465" s="117">
        <f>IF(B2465="","",(((E2465+F2511)/(D2465))-10^-0.0000001)^-1)</f>
        <v>0.17241378625866607</v>
      </c>
      <c r="G2465" s="117">
        <f t="shared" si="170"/>
        <v>0.17241378625866607</v>
      </c>
      <c r="H2465" s="117"/>
      <c r="I2465" s="216"/>
      <c r="J2465" s="216"/>
      <c r="K2465" s="216"/>
      <c r="L2465" s="216"/>
      <c r="M2465" s="216"/>
      <c r="N2465" s="216"/>
      <c r="O2465" s="216"/>
      <c r="P2465" s="216"/>
      <c r="Q2465" s="216"/>
      <c r="R2465" s="216"/>
      <c r="S2465" s="216"/>
      <c r="T2465" s="216"/>
      <c r="U2465" s="216"/>
      <c r="V2465" s="216"/>
    </row>
    <row r="2466" spans="1:22" x14ac:dyDescent="0.3">
      <c r="A2466" s="117">
        <f t="shared" si="167"/>
        <v>0</v>
      </c>
      <c r="B2466" s="117">
        <f t="shared" si="167"/>
        <v>0</v>
      </c>
      <c r="C2466" s="117">
        <f t="shared" si="168"/>
        <v>0</v>
      </c>
      <c r="D2466" s="117">
        <f t="shared" si="169"/>
        <v>9</v>
      </c>
      <c r="E2466" s="117">
        <f t="shared" si="171"/>
        <v>9</v>
      </c>
      <c r="F2466" s="117">
        <f>IF(B2466="","",(((E2466+F2511)/(D2466))-10^-0.0000001)^-1)</f>
        <v>0.17241378625866607</v>
      </c>
      <c r="G2466" s="117">
        <f t="shared" si="170"/>
        <v>0.17241378625866607</v>
      </c>
      <c r="H2466" s="117"/>
      <c r="I2466" s="216"/>
      <c r="J2466" s="216"/>
      <c r="K2466" s="216"/>
      <c r="L2466" s="216"/>
      <c r="M2466" s="216"/>
      <c r="N2466" s="216"/>
      <c r="O2466" s="216"/>
      <c r="P2466" s="216"/>
      <c r="Q2466" s="216"/>
      <c r="R2466" s="216"/>
      <c r="S2466" s="216"/>
      <c r="T2466" s="216"/>
      <c r="U2466" s="216"/>
      <c r="V2466" s="216"/>
    </row>
    <row r="2467" spans="1:22" x14ac:dyDescent="0.3">
      <c r="A2467" s="117">
        <f t="shared" si="167"/>
        <v>0</v>
      </c>
      <c r="B2467" s="117">
        <f t="shared" si="167"/>
        <v>0</v>
      </c>
      <c r="C2467" s="117">
        <f t="shared" si="168"/>
        <v>0</v>
      </c>
      <c r="D2467" s="117">
        <f t="shared" si="169"/>
        <v>9</v>
      </c>
      <c r="E2467" s="117">
        <f t="shared" si="171"/>
        <v>9</v>
      </c>
      <c r="F2467" s="117">
        <f>IF(B2467="","",(((E2467+F2511)/(D2467))-10^-0.0000001)^-1)</f>
        <v>0.17241378625866607</v>
      </c>
      <c r="G2467" s="117">
        <f t="shared" si="170"/>
        <v>0.17241378625866607</v>
      </c>
      <c r="H2467" s="117"/>
      <c r="I2467" s="216"/>
      <c r="J2467" s="216"/>
      <c r="K2467" s="216"/>
      <c r="L2467" s="216"/>
      <c r="M2467" s="216"/>
      <c r="N2467" s="216"/>
      <c r="O2467" s="216"/>
      <c r="P2467" s="216"/>
      <c r="Q2467" s="216"/>
      <c r="R2467" s="216"/>
      <c r="S2467" s="216"/>
      <c r="T2467" s="216"/>
      <c r="U2467" s="216"/>
      <c r="V2467" s="216"/>
    </row>
    <row r="2468" spans="1:22" x14ac:dyDescent="0.3">
      <c r="A2468" s="117">
        <f t="shared" si="167"/>
        <v>0</v>
      </c>
      <c r="B2468" s="117">
        <f t="shared" si="167"/>
        <v>0</v>
      </c>
      <c r="C2468" s="117">
        <f t="shared" si="168"/>
        <v>0</v>
      </c>
      <c r="D2468" s="117">
        <f t="shared" si="169"/>
        <v>9</v>
      </c>
      <c r="E2468" s="117">
        <f t="shared" si="171"/>
        <v>9</v>
      </c>
      <c r="F2468" s="117">
        <f>IF(B2468="","",(((E2468+F2511)/(D2468))-10^-0.0000001)^-1)</f>
        <v>0.17241378625866607</v>
      </c>
      <c r="G2468" s="117">
        <f t="shared" si="170"/>
        <v>0.17241378625866607</v>
      </c>
      <c r="H2468" s="117"/>
      <c r="I2468" s="216"/>
      <c r="J2468" s="216"/>
      <c r="K2468" s="216"/>
      <c r="L2468" s="216"/>
      <c r="M2468" s="216"/>
      <c r="N2468" s="216"/>
      <c r="O2468" s="216"/>
      <c r="P2468" s="216"/>
      <c r="Q2468" s="216"/>
      <c r="R2468" s="216"/>
      <c r="S2468" s="216"/>
      <c r="T2468" s="216"/>
      <c r="U2468" s="216"/>
      <c r="V2468" s="216"/>
    </row>
    <row r="2469" spans="1:22" x14ac:dyDescent="0.3">
      <c r="A2469" s="117" t="str">
        <f t="shared" si="167"/>
        <v>Vorgaben (xWP1 - xs - xWP2)</v>
      </c>
      <c r="B2469" s="117">
        <f t="shared" si="167"/>
        <v>9</v>
      </c>
      <c r="C2469" s="117" t="e">
        <f t="shared" si="168"/>
        <v>#VALUE!</v>
      </c>
      <c r="D2469" s="117">
        <f t="shared" si="169"/>
        <v>9</v>
      </c>
      <c r="E2469" s="117">
        <f t="shared" si="171"/>
        <v>9</v>
      </c>
      <c r="F2469" s="117">
        <f>IF(B2469="","",(((E2469+F2511)/(D2469))-10^-0.0000001)^-1)</f>
        <v>0.17241378625866607</v>
      </c>
      <c r="G2469" s="117">
        <f t="shared" si="170"/>
        <v>0.17241378625866607</v>
      </c>
      <c r="H2469" s="117"/>
      <c r="I2469" s="216"/>
      <c r="J2469" s="216"/>
      <c r="K2469" s="216"/>
      <c r="L2469" s="216"/>
      <c r="M2469" s="216"/>
      <c r="N2469" s="216"/>
      <c r="O2469" s="216"/>
      <c r="P2469" s="216"/>
      <c r="Q2469" s="216"/>
      <c r="R2469" s="216"/>
      <c r="S2469" s="216"/>
      <c r="T2469" s="216"/>
      <c r="U2469" s="216"/>
      <c r="V2469" s="216"/>
    </row>
    <row r="2470" spans="1:22" x14ac:dyDescent="0.3">
      <c r="A2470" s="117" t="str">
        <f t="shared" si="167"/>
        <v>Berechnet (x1% - X50% - x99%)</v>
      </c>
      <c r="B2470" s="117">
        <f t="shared" si="167"/>
        <v>6.92</v>
      </c>
      <c r="C2470" s="117" t="e">
        <f t="shared" si="168"/>
        <v>#VALUE!</v>
      </c>
      <c r="D2470" s="117">
        <f t="shared" si="169"/>
        <v>6.92</v>
      </c>
      <c r="E2470" s="117">
        <f t="shared" si="171"/>
        <v>9</v>
      </c>
      <c r="F2470" s="117">
        <f>IF(B2470="","",(((E2470+F2511)/(D2470))-10^-0.0000001)^-1)</f>
        <v>0.12748710016329209</v>
      </c>
      <c r="G2470" s="117">
        <f t="shared" si="170"/>
        <v>0.12748710016329209</v>
      </c>
      <c r="H2470" s="117"/>
      <c r="I2470" s="216"/>
      <c r="J2470" s="216"/>
      <c r="K2470" s="216"/>
      <c r="L2470" s="216"/>
      <c r="M2470" s="216"/>
      <c r="N2470" s="216"/>
      <c r="O2470" s="216"/>
      <c r="P2470" s="216"/>
      <c r="Q2470" s="216"/>
      <c r="R2470" s="216"/>
      <c r="S2470" s="216"/>
      <c r="T2470" s="216"/>
      <c r="U2470" s="216"/>
      <c r="V2470" s="216"/>
    </row>
    <row r="2471" spans="1:22" x14ac:dyDescent="0.3">
      <c r="A2471" s="117" t="str">
        <f t="shared" si="167"/>
        <v>Abfrage:</v>
      </c>
      <c r="B2471" s="117">
        <f t="shared" si="167"/>
        <v>0</v>
      </c>
      <c r="C2471" s="117" t="e">
        <f t="shared" si="168"/>
        <v>#VALUE!</v>
      </c>
      <c r="D2471" s="117">
        <f t="shared" si="169"/>
        <v>9</v>
      </c>
      <c r="E2471" s="117">
        <f t="shared" si="171"/>
        <v>9</v>
      </c>
      <c r="F2471" s="117">
        <f>IF(B2471="","",(((E2471+F2511)/(D2471))-10^-0.0000001)^-1)</f>
        <v>0.17241378625866607</v>
      </c>
      <c r="G2471" s="117">
        <f t="shared" si="170"/>
        <v>0.17241378625866607</v>
      </c>
      <c r="H2471" s="117"/>
      <c r="I2471" s="216"/>
      <c r="J2471" s="216"/>
      <c r="K2471" s="216"/>
      <c r="L2471" s="216"/>
      <c r="M2471" s="216"/>
      <c r="N2471" s="216"/>
      <c r="O2471" s="216"/>
      <c r="P2471" s="216"/>
      <c r="Q2471" s="216"/>
      <c r="R2471" s="216"/>
      <c r="S2471" s="216"/>
      <c r="T2471" s="216"/>
      <c r="U2471" s="216"/>
      <c r="V2471" s="216"/>
    </row>
    <row r="2472" spans="1:22" x14ac:dyDescent="0.3">
      <c r="A2472" s="117" t="str">
        <f t="shared" si="167"/>
        <v>Wenn x = (B23 ≤Abfrage≤ D23)</v>
      </c>
      <c r="B2472" s="117">
        <f t="shared" si="167"/>
        <v>6.92</v>
      </c>
      <c r="C2472" s="117" t="e">
        <f t="shared" si="168"/>
        <v>#VALUE!</v>
      </c>
      <c r="D2472" s="117">
        <f t="shared" si="169"/>
        <v>6.92</v>
      </c>
      <c r="E2472" s="117">
        <f t="shared" si="171"/>
        <v>9</v>
      </c>
      <c r="F2472" s="117">
        <f>IF(B2472="","",(((E2472+F2511)/(D2472))-10^-0.0000001)^-1)</f>
        <v>0.12748710016329209</v>
      </c>
      <c r="G2472" s="117">
        <f t="shared" si="170"/>
        <v>0.12748710016329209</v>
      </c>
      <c r="H2472" s="117"/>
      <c r="I2472" s="216"/>
      <c r="J2472" s="216"/>
      <c r="K2472" s="216"/>
      <c r="L2472" s="216"/>
      <c r="M2472" s="216"/>
      <c r="N2472" s="216"/>
      <c r="O2472" s="216"/>
      <c r="P2472" s="216"/>
      <c r="Q2472" s="216"/>
      <c r="R2472" s="216"/>
      <c r="S2472" s="216"/>
      <c r="T2472" s="216"/>
      <c r="U2472" s="216"/>
      <c r="V2472" s="216"/>
    </row>
    <row r="2473" spans="1:22" x14ac:dyDescent="0.3">
      <c r="A2473" s="117" t="str">
        <f t="shared" ref="A2473:B2492" si="172">A26</f>
        <v>Wenn y [%] = (1≤ Abfrage ≤99)</v>
      </c>
      <c r="B2473" s="117">
        <f t="shared" si="172"/>
        <v>1</v>
      </c>
      <c r="C2473" s="117" t="e">
        <f t="shared" si="168"/>
        <v>#VALUE!</v>
      </c>
      <c r="D2473" s="117">
        <f t="shared" si="169"/>
        <v>1</v>
      </c>
      <c r="E2473" s="117">
        <f t="shared" si="171"/>
        <v>9</v>
      </c>
      <c r="F2473" s="117">
        <f>IF(B2473="","",(((E2473+F2511)/(D2473))-10^-0.0000001)^-1)</f>
        <v>1.6611295617526715E-2</v>
      </c>
      <c r="G2473" s="117">
        <f t="shared" si="170"/>
        <v>1.6611295617526715E-2</v>
      </c>
      <c r="H2473" s="117"/>
      <c r="I2473" s="216"/>
      <c r="J2473" s="216"/>
      <c r="K2473" s="216"/>
      <c r="L2473" s="216"/>
      <c r="M2473" s="216"/>
      <c r="N2473" s="216"/>
      <c r="O2473" s="216"/>
      <c r="P2473" s="216"/>
      <c r="Q2473" s="216"/>
      <c r="R2473" s="216"/>
      <c r="S2473" s="216"/>
      <c r="T2473" s="216"/>
      <c r="U2473" s="216"/>
      <c r="V2473" s="216"/>
    </row>
    <row r="2474" spans="1:22" x14ac:dyDescent="0.3">
      <c r="A2474" s="117">
        <f t="shared" si="172"/>
        <v>0</v>
      </c>
      <c r="B2474" s="117">
        <f t="shared" si="172"/>
        <v>0</v>
      </c>
      <c r="C2474" s="117">
        <f t="shared" si="168"/>
        <v>0</v>
      </c>
      <c r="D2474" s="117">
        <f t="shared" si="169"/>
        <v>9</v>
      </c>
      <c r="E2474" s="117">
        <f t="shared" si="171"/>
        <v>9</v>
      </c>
      <c r="F2474" s="117">
        <f>IF(B2474="","",(((E2474+F2511)/(D2474))-10^-0.0000001)^-1)</f>
        <v>0.17241378625866607</v>
      </c>
      <c r="G2474" s="117">
        <f t="shared" si="170"/>
        <v>0.17241378625866607</v>
      </c>
      <c r="H2474" s="117"/>
      <c r="I2474" s="216"/>
      <c r="J2474" s="216"/>
      <c r="K2474" s="216"/>
      <c r="L2474" s="216"/>
      <c r="M2474" s="216"/>
      <c r="N2474" s="216"/>
      <c r="O2474" s="216"/>
      <c r="P2474" s="216"/>
      <c r="Q2474" s="216"/>
      <c r="R2474" s="216"/>
      <c r="S2474" s="216"/>
      <c r="T2474" s="216"/>
      <c r="U2474" s="216"/>
      <c r="V2474" s="216"/>
    </row>
    <row r="2475" spans="1:22" x14ac:dyDescent="0.3">
      <c r="A2475" s="117">
        <f t="shared" si="172"/>
        <v>0</v>
      </c>
      <c r="B2475" s="117">
        <f t="shared" si="172"/>
        <v>0</v>
      </c>
      <c r="C2475" s="117">
        <f t="shared" si="168"/>
        <v>0</v>
      </c>
      <c r="D2475" s="117">
        <f t="shared" si="169"/>
        <v>9</v>
      </c>
      <c r="E2475" s="117">
        <f t="shared" si="171"/>
        <v>9</v>
      </c>
      <c r="F2475" s="117">
        <f>IF(B2475="","",(((E2475+F2511)/(D2475))-10^-0.0000001)^-1)</f>
        <v>0.17241378625866607</v>
      </c>
      <c r="G2475" s="117">
        <f t="shared" si="170"/>
        <v>0.17241378625866607</v>
      </c>
      <c r="H2475" s="117"/>
      <c r="I2475" s="216"/>
      <c r="J2475" s="216"/>
      <c r="K2475" s="216"/>
      <c r="L2475" s="216"/>
      <c r="M2475" s="216"/>
      <c r="N2475" s="216"/>
      <c r="O2475" s="216"/>
      <c r="P2475" s="216"/>
      <c r="Q2475" s="216"/>
      <c r="R2475" s="216"/>
      <c r="S2475" s="216"/>
      <c r="T2475" s="216"/>
      <c r="U2475" s="216"/>
      <c r="V2475" s="216"/>
    </row>
    <row r="2476" spans="1:22" x14ac:dyDescent="0.3">
      <c r="A2476" s="117">
        <f t="shared" si="172"/>
        <v>0</v>
      </c>
      <c r="B2476" s="117">
        <f t="shared" si="172"/>
        <v>0</v>
      </c>
      <c r="C2476" s="117">
        <f t="shared" si="168"/>
        <v>0</v>
      </c>
      <c r="D2476" s="117">
        <f t="shared" si="169"/>
        <v>9</v>
      </c>
      <c r="E2476" s="117">
        <f t="shared" si="171"/>
        <v>9</v>
      </c>
      <c r="F2476" s="117">
        <f>IF(B2476="","",(((E2476+F2511)/(D2476))-10^-0.0000001)^-1)</f>
        <v>0.17241378625866607</v>
      </c>
      <c r="G2476" s="117">
        <f t="shared" si="170"/>
        <v>0.17241378625866607</v>
      </c>
      <c r="H2476" s="117"/>
      <c r="I2476" s="216"/>
      <c r="J2476" s="216"/>
      <c r="K2476" s="216"/>
      <c r="L2476" s="216"/>
      <c r="M2476" s="216"/>
      <c r="N2476" s="216"/>
      <c r="O2476" s="216"/>
      <c r="P2476" s="216"/>
      <c r="Q2476" s="216"/>
      <c r="R2476" s="216"/>
      <c r="S2476" s="216"/>
      <c r="T2476" s="216"/>
      <c r="U2476" s="216"/>
      <c r="V2476" s="216"/>
    </row>
    <row r="2477" spans="1:22" x14ac:dyDescent="0.3">
      <c r="A2477" s="117">
        <f t="shared" si="172"/>
        <v>0</v>
      </c>
      <c r="B2477" s="117">
        <f t="shared" si="172"/>
        <v>0</v>
      </c>
      <c r="C2477" s="117">
        <f t="shared" si="168"/>
        <v>0</v>
      </c>
      <c r="D2477" s="117">
        <f t="shared" si="169"/>
        <v>9</v>
      </c>
      <c r="E2477" s="117">
        <f t="shared" si="171"/>
        <v>9</v>
      </c>
      <c r="F2477" s="117">
        <f>IF(B2477="","",(((E2477+F2511)/(D2477))-10^-0.0000001)^-1)</f>
        <v>0.17241378625866607</v>
      </c>
      <c r="G2477" s="117">
        <f t="shared" si="170"/>
        <v>0.17241378625866607</v>
      </c>
      <c r="H2477" s="117"/>
      <c r="I2477" s="216"/>
      <c r="J2477" s="216"/>
      <c r="K2477" s="216"/>
      <c r="L2477" s="216"/>
      <c r="M2477" s="216"/>
      <c r="N2477" s="216"/>
      <c r="O2477" s="216"/>
      <c r="P2477" s="216"/>
      <c r="Q2477" s="216"/>
      <c r="R2477" s="216"/>
      <c r="S2477" s="216"/>
      <c r="T2477" s="216"/>
      <c r="U2477" s="216"/>
      <c r="V2477" s="216"/>
    </row>
    <row r="2478" spans="1:22" x14ac:dyDescent="0.3">
      <c r="A2478" s="117">
        <f t="shared" si="172"/>
        <v>0</v>
      </c>
      <c r="B2478" s="117">
        <f t="shared" si="172"/>
        <v>0</v>
      </c>
      <c r="C2478" s="117">
        <f t="shared" si="168"/>
        <v>0</v>
      </c>
      <c r="D2478" s="117">
        <f t="shared" si="169"/>
        <v>9</v>
      </c>
      <c r="E2478" s="117">
        <f t="shared" si="171"/>
        <v>9</v>
      </c>
      <c r="F2478" s="117">
        <f>IF(B2478="","",(((E2478+F2511)/(D2478))-10^-0.0000001)^-1)</f>
        <v>0.17241378625866607</v>
      </c>
      <c r="G2478" s="117">
        <f t="shared" si="170"/>
        <v>0.17241378625866607</v>
      </c>
      <c r="H2478" s="117"/>
      <c r="I2478" s="216"/>
      <c r="J2478" s="216"/>
      <c r="K2478" s="216"/>
      <c r="L2478" s="216"/>
      <c r="M2478" s="216"/>
      <c r="N2478" s="216"/>
      <c r="O2478" s="216"/>
      <c r="P2478" s="216"/>
      <c r="Q2478" s="216"/>
      <c r="R2478" s="216"/>
      <c r="S2478" s="216"/>
      <c r="T2478" s="216"/>
      <c r="U2478" s="216"/>
      <c r="V2478" s="216"/>
    </row>
    <row r="2479" spans="1:22" x14ac:dyDescent="0.3">
      <c r="A2479" s="117">
        <f t="shared" si="172"/>
        <v>0</v>
      </c>
      <c r="B2479" s="117">
        <f t="shared" si="172"/>
        <v>0</v>
      </c>
      <c r="C2479" s="117">
        <f t="shared" si="168"/>
        <v>0</v>
      </c>
      <c r="D2479" s="117">
        <f t="shared" si="169"/>
        <v>9</v>
      </c>
      <c r="E2479" s="117">
        <f t="shared" si="171"/>
        <v>9</v>
      </c>
      <c r="F2479" s="117">
        <f>IF(B2479="","",(((E2479+F2511)/(D2479))-10^-0.0000001)^-1)</f>
        <v>0.17241378625866607</v>
      </c>
      <c r="G2479" s="117">
        <f t="shared" si="170"/>
        <v>0.17241378625866607</v>
      </c>
      <c r="H2479" s="117"/>
      <c r="I2479" s="216"/>
      <c r="J2479" s="216"/>
      <c r="K2479" s="216"/>
      <c r="L2479" s="216"/>
      <c r="M2479" s="216"/>
      <c r="N2479" s="216"/>
      <c r="O2479" s="216"/>
      <c r="P2479" s="216"/>
      <c r="Q2479" s="216"/>
      <c r="R2479" s="216"/>
      <c r="S2479" s="216"/>
      <c r="T2479" s="216"/>
      <c r="U2479" s="216"/>
      <c r="V2479" s="216"/>
    </row>
    <row r="2480" spans="1:22" x14ac:dyDescent="0.3">
      <c r="A2480" s="117">
        <f t="shared" si="172"/>
        <v>0</v>
      </c>
      <c r="B2480" s="117">
        <f t="shared" si="172"/>
        <v>0</v>
      </c>
      <c r="C2480" s="117">
        <f t="shared" si="168"/>
        <v>0</v>
      </c>
      <c r="D2480" s="117">
        <f t="shared" si="169"/>
        <v>9</v>
      </c>
      <c r="E2480" s="117">
        <f t="shared" si="171"/>
        <v>9</v>
      </c>
      <c r="F2480" s="117">
        <f>IF(B2480="","",(((E2480+F2511)/(D2480))-10^-0.0000001)^-1)</f>
        <v>0.17241378625866607</v>
      </c>
      <c r="G2480" s="117">
        <f t="shared" si="170"/>
        <v>0.17241378625866607</v>
      </c>
      <c r="H2480" s="117"/>
      <c r="I2480" s="216"/>
      <c r="J2480" s="216"/>
      <c r="K2480" s="216"/>
      <c r="L2480" s="216"/>
      <c r="M2480" s="216"/>
      <c r="N2480" s="216"/>
      <c r="O2480" s="216"/>
      <c r="P2480" s="216"/>
      <c r="Q2480" s="216"/>
      <c r="R2480" s="216"/>
      <c r="S2480" s="216"/>
      <c r="T2480" s="216"/>
      <c r="U2480" s="216"/>
      <c r="V2480" s="216"/>
    </row>
    <row r="2481" spans="1:22" x14ac:dyDescent="0.3">
      <c r="A2481" s="117">
        <f t="shared" si="172"/>
        <v>0</v>
      </c>
      <c r="B2481" s="117">
        <f t="shared" si="172"/>
        <v>0</v>
      </c>
      <c r="C2481" s="117">
        <f t="shared" si="168"/>
        <v>0</v>
      </c>
      <c r="D2481" s="117">
        <f t="shared" si="169"/>
        <v>9</v>
      </c>
      <c r="E2481" s="117">
        <f t="shared" si="171"/>
        <v>9</v>
      </c>
      <c r="F2481" s="117">
        <f>IF(B2481="","",(((E2481+F2511)/(D2481))-10^-0.0000001)^-1)</f>
        <v>0.17241378625866607</v>
      </c>
      <c r="G2481" s="117">
        <f t="shared" si="170"/>
        <v>0.17241378625866607</v>
      </c>
      <c r="H2481" s="117"/>
      <c r="I2481" s="216"/>
      <c r="J2481" s="216"/>
      <c r="K2481" s="216"/>
      <c r="L2481" s="216"/>
      <c r="M2481" s="216"/>
      <c r="N2481" s="216"/>
      <c r="O2481" s="216"/>
      <c r="P2481" s="216"/>
      <c r="Q2481" s="216"/>
      <c r="R2481" s="216"/>
      <c r="S2481" s="216"/>
      <c r="T2481" s="216"/>
      <c r="U2481" s="216"/>
      <c r="V2481" s="216"/>
    </row>
    <row r="2482" spans="1:22" x14ac:dyDescent="0.3">
      <c r="A2482" s="117">
        <f t="shared" si="172"/>
        <v>0</v>
      </c>
      <c r="B2482" s="117">
        <f t="shared" si="172"/>
        <v>0</v>
      </c>
      <c r="C2482" s="117">
        <f t="shared" si="168"/>
        <v>0</v>
      </c>
      <c r="D2482" s="117">
        <f t="shared" si="169"/>
        <v>9</v>
      </c>
      <c r="E2482" s="117">
        <f t="shared" si="171"/>
        <v>9</v>
      </c>
      <c r="F2482" s="117">
        <f>IF(B2482="","",(((E2482+F2511)/(D2482))-10^-0.0000001)^-1)</f>
        <v>0.17241378625866607</v>
      </c>
      <c r="G2482" s="117">
        <f t="shared" si="170"/>
        <v>0.17241378625866607</v>
      </c>
      <c r="H2482" s="117"/>
      <c r="I2482" s="216"/>
      <c r="J2482" s="216"/>
      <c r="K2482" s="216"/>
      <c r="L2482" s="216"/>
      <c r="M2482" s="216"/>
      <c r="N2482" s="216"/>
      <c r="O2482" s="216"/>
      <c r="P2482" s="216"/>
      <c r="Q2482" s="216"/>
      <c r="R2482" s="216"/>
      <c r="S2482" s="216"/>
      <c r="T2482" s="216"/>
      <c r="U2482" s="216"/>
      <c r="V2482" s="216"/>
    </row>
    <row r="2483" spans="1:22" x14ac:dyDescent="0.3">
      <c r="A2483" s="117">
        <f t="shared" si="172"/>
        <v>0</v>
      </c>
      <c r="B2483" s="117">
        <f t="shared" si="172"/>
        <v>0</v>
      </c>
      <c r="C2483" s="117">
        <f t="shared" si="168"/>
        <v>0</v>
      </c>
      <c r="D2483" s="117">
        <f t="shared" si="169"/>
        <v>9</v>
      </c>
      <c r="E2483" s="117">
        <f t="shared" si="171"/>
        <v>9</v>
      </c>
      <c r="F2483" s="117">
        <f>IF(B2483="","",(((E2483+F2511)/(D2483))-10^-0.0000001)^-1)</f>
        <v>0.17241378625866607</v>
      </c>
      <c r="G2483" s="117">
        <f t="shared" si="170"/>
        <v>0.17241378625866607</v>
      </c>
      <c r="H2483" s="117"/>
      <c r="I2483" s="216"/>
      <c r="J2483" s="216"/>
      <c r="K2483" s="216"/>
      <c r="L2483" s="216"/>
      <c r="M2483" s="216"/>
      <c r="N2483" s="216"/>
      <c r="O2483" s="216"/>
      <c r="P2483" s="216"/>
      <c r="Q2483" s="216"/>
      <c r="R2483" s="216"/>
      <c r="S2483" s="216"/>
      <c r="T2483" s="216"/>
      <c r="U2483" s="216"/>
      <c r="V2483" s="216"/>
    </row>
    <row r="2484" spans="1:22" x14ac:dyDescent="0.3">
      <c r="A2484" s="117">
        <f t="shared" si="172"/>
        <v>0</v>
      </c>
      <c r="B2484" s="117">
        <f t="shared" si="172"/>
        <v>0</v>
      </c>
      <c r="C2484" s="117">
        <f t="shared" si="168"/>
        <v>0</v>
      </c>
      <c r="D2484" s="117">
        <f t="shared" si="169"/>
        <v>9</v>
      </c>
      <c r="E2484" s="117">
        <f t="shared" si="171"/>
        <v>9</v>
      </c>
      <c r="F2484" s="117">
        <f>IF(B2484="","",(((E2484+F2511)/(D2484))-10^-0.0000001)^-1)</f>
        <v>0.17241378625866607</v>
      </c>
      <c r="G2484" s="117">
        <f t="shared" si="170"/>
        <v>0.17241378625866607</v>
      </c>
      <c r="H2484" s="117"/>
      <c r="I2484" s="216"/>
      <c r="J2484" s="216"/>
      <c r="K2484" s="216"/>
      <c r="L2484" s="216"/>
      <c r="M2484" s="216"/>
      <c r="N2484" s="216"/>
      <c r="O2484" s="216"/>
      <c r="P2484" s="216"/>
      <c r="Q2484" s="216"/>
      <c r="R2484" s="216"/>
      <c r="S2484" s="216"/>
      <c r="T2484" s="216"/>
      <c r="U2484" s="216"/>
      <c r="V2484" s="216"/>
    </row>
    <row r="2485" spans="1:22" x14ac:dyDescent="0.3">
      <c r="A2485" s="117">
        <f t="shared" si="172"/>
        <v>0</v>
      </c>
      <c r="B2485" s="117">
        <f t="shared" si="172"/>
        <v>0</v>
      </c>
      <c r="C2485" s="117">
        <f t="shared" si="168"/>
        <v>0</v>
      </c>
      <c r="D2485" s="117">
        <f t="shared" si="169"/>
        <v>9</v>
      </c>
      <c r="E2485" s="117">
        <f t="shared" si="171"/>
        <v>9</v>
      </c>
      <c r="F2485" s="117">
        <f>IF(B2485="","",(((E2485+F2511)/(D2485))-10^-0.0000001)^-1)</f>
        <v>0.17241378625866607</v>
      </c>
      <c r="G2485" s="117">
        <f t="shared" si="170"/>
        <v>0.17241378625866607</v>
      </c>
      <c r="H2485" s="117"/>
      <c r="I2485" s="216"/>
      <c r="J2485" s="216"/>
      <c r="K2485" s="216"/>
      <c r="L2485" s="216"/>
      <c r="M2485" s="216"/>
      <c r="N2485" s="216"/>
      <c r="O2485" s="216"/>
      <c r="P2485" s="216"/>
      <c r="Q2485" s="216"/>
      <c r="R2485" s="216"/>
      <c r="S2485" s="216"/>
      <c r="T2485" s="216"/>
      <c r="U2485" s="216"/>
      <c r="V2485" s="216"/>
    </row>
    <row r="2486" spans="1:22" x14ac:dyDescent="0.3">
      <c r="A2486" s="117">
        <f t="shared" si="172"/>
        <v>0</v>
      </c>
      <c r="B2486" s="117">
        <f t="shared" si="172"/>
        <v>0</v>
      </c>
      <c r="C2486" s="117">
        <f t="shared" si="168"/>
        <v>0</v>
      </c>
      <c r="D2486" s="117">
        <f t="shared" si="169"/>
        <v>9</v>
      </c>
      <c r="E2486" s="117">
        <f t="shared" si="171"/>
        <v>9</v>
      </c>
      <c r="F2486" s="117">
        <f>IF(B2486="","",(((E2486+F2511)/(D2486))-10^-0.0000001)^-1)</f>
        <v>0.17241378625866607</v>
      </c>
      <c r="G2486" s="117">
        <f t="shared" si="170"/>
        <v>0.17241378625866607</v>
      </c>
      <c r="H2486" s="117"/>
      <c r="I2486" s="216"/>
      <c r="J2486" s="216"/>
      <c r="K2486" s="216"/>
      <c r="L2486" s="216"/>
      <c r="M2486" s="216"/>
      <c r="N2486" s="216"/>
      <c r="O2486" s="216"/>
      <c r="P2486" s="216"/>
      <c r="Q2486" s="216"/>
      <c r="R2486" s="216"/>
      <c r="S2486" s="216"/>
      <c r="T2486" s="216"/>
      <c r="U2486" s="216"/>
      <c r="V2486" s="216"/>
    </row>
    <row r="2487" spans="1:22" x14ac:dyDescent="0.3">
      <c r="A2487" s="117">
        <f t="shared" si="172"/>
        <v>0</v>
      </c>
      <c r="B2487" s="117">
        <f t="shared" si="172"/>
        <v>0</v>
      </c>
      <c r="C2487" s="117">
        <f t="shared" si="168"/>
        <v>0</v>
      </c>
      <c r="D2487" s="117">
        <f t="shared" si="169"/>
        <v>9</v>
      </c>
      <c r="E2487" s="117">
        <f t="shared" si="171"/>
        <v>9</v>
      </c>
      <c r="F2487" s="117">
        <f>IF(B2487="","",(((E2487+F2511)/(D2487))-10^-0.0000001)^-1)</f>
        <v>0.17241378625866607</v>
      </c>
      <c r="G2487" s="117">
        <f t="shared" si="170"/>
        <v>0.17241378625866607</v>
      </c>
      <c r="H2487" s="117"/>
      <c r="I2487" s="216"/>
      <c r="J2487" s="216"/>
      <c r="K2487" s="216"/>
      <c r="L2487" s="216"/>
      <c r="M2487" s="216"/>
      <c r="N2487" s="216"/>
      <c r="O2487" s="216"/>
      <c r="P2487" s="216"/>
      <c r="Q2487" s="216"/>
      <c r="R2487" s="216"/>
      <c r="S2487" s="216"/>
      <c r="T2487" s="216"/>
      <c r="U2487" s="216"/>
      <c r="V2487" s="216"/>
    </row>
    <row r="2488" spans="1:22" x14ac:dyDescent="0.3">
      <c r="A2488" s="117">
        <f t="shared" si="172"/>
        <v>0</v>
      </c>
      <c r="B2488" s="117">
        <f t="shared" si="172"/>
        <v>0</v>
      </c>
      <c r="C2488" s="117">
        <f t="shared" si="168"/>
        <v>0</v>
      </c>
      <c r="D2488" s="117">
        <f t="shared" si="169"/>
        <v>9</v>
      </c>
      <c r="E2488" s="117">
        <f t="shared" si="171"/>
        <v>9</v>
      </c>
      <c r="F2488" s="117">
        <f>IF(B2488="","",(((E2488+F2511)/(D2488))-10^-0.0000001)^-1)</f>
        <v>0.17241378625866607</v>
      </c>
      <c r="G2488" s="117">
        <f t="shared" si="170"/>
        <v>0.17241378625866607</v>
      </c>
      <c r="H2488" s="117"/>
      <c r="I2488" s="216"/>
      <c r="J2488" s="216"/>
      <c r="K2488" s="216"/>
      <c r="L2488" s="216"/>
      <c r="M2488" s="216"/>
      <c r="N2488" s="216"/>
      <c r="O2488" s="216"/>
      <c r="P2488" s="216"/>
      <c r="Q2488" s="216"/>
      <c r="R2488" s="216"/>
      <c r="S2488" s="216"/>
      <c r="T2488" s="216"/>
      <c r="U2488" s="216"/>
      <c r="V2488" s="216"/>
    </row>
    <row r="2489" spans="1:22" x14ac:dyDescent="0.3">
      <c r="A2489" s="117">
        <f t="shared" si="172"/>
        <v>0</v>
      </c>
      <c r="B2489" s="117">
        <f t="shared" si="172"/>
        <v>0</v>
      </c>
      <c r="C2489" s="117">
        <f t="shared" si="168"/>
        <v>0</v>
      </c>
      <c r="D2489" s="117">
        <f t="shared" si="169"/>
        <v>9</v>
      </c>
      <c r="E2489" s="117">
        <f t="shared" si="171"/>
        <v>9</v>
      </c>
      <c r="F2489" s="117">
        <f>IF(B2489="","",(((E2489+F2511)/(D2489))-10^-0.0000001)^-1)</f>
        <v>0.17241378625866607</v>
      </c>
      <c r="G2489" s="117">
        <f t="shared" si="170"/>
        <v>0.17241378625866607</v>
      </c>
      <c r="H2489" s="117"/>
      <c r="I2489" s="216"/>
      <c r="J2489" s="216"/>
      <c r="K2489" s="216"/>
      <c r="L2489" s="216"/>
      <c r="M2489" s="216"/>
      <c r="N2489" s="216"/>
      <c r="O2489" s="216"/>
      <c r="P2489" s="216"/>
      <c r="Q2489" s="216"/>
      <c r="R2489" s="216"/>
      <c r="S2489" s="216"/>
      <c r="T2489" s="216"/>
      <c r="U2489" s="216"/>
      <c r="V2489" s="216"/>
    </row>
    <row r="2490" spans="1:22" x14ac:dyDescent="0.3">
      <c r="A2490" s="117">
        <f t="shared" si="172"/>
        <v>0</v>
      </c>
      <c r="B2490" s="117">
        <f t="shared" si="172"/>
        <v>0</v>
      </c>
      <c r="C2490" s="117">
        <f t="shared" si="168"/>
        <v>0</v>
      </c>
      <c r="D2490" s="117">
        <f t="shared" si="169"/>
        <v>9</v>
      </c>
      <c r="E2490" s="117">
        <f t="shared" si="171"/>
        <v>9</v>
      </c>
      <c r="F2490" s="117">
        <f>IF(B2490="","",(((E2490+F2511)/(D2490))-10^-0.0000001)^-1)</f>
        <v>0.17241378625866607</v>
      </c>
      <c r="G2490" s="117">
        <f t="shared" si="170"/>
        <v>0.17241378625866607</v>
      </c>
      <c r="H2490" s="117"/>
      <c r="I2490" s="216"/>
      <c r="J2490" s="216"/>
      <c r="K2490" s="216"/>
      <c r="L2490" s="216"/>
      <c r="M2490" s="216"/>
      <c r="N2490" s="216"/>
      <c r="O2490" s="216"/>
      <c r="P2490" s="216"/>
      <c r="Q2490" s="216"/>
      <c r="R2490" s="216"/>
      <c r="S2490" s="216"/>
      <c r="T2490" s="216"/>
      <c r="U2490" s="216"/>
      <c r="V2490" s="216"/>
    </row>
    <row r="2491" spans="1:22" x14ac:dyDescent="0.3">
      <c r="A2491" s="117">
        <f t="shared" si="172"/>
        <v>0</v>
      </c>
      <c r="B2491" s="117">
        <f t="shared" si="172"/>
        <v>0</v>
      </c>
      <c r="C2491" s="117">
        <f t="shared" si="168"/>
        <v>0</v>
      </c>
      <c r="D2491" s="117">
        <f t="shared" si="169"/>
        <v>9</v>
      </c>
      <c r="E2491" s="117">
        <f t="shared" si="171"/>
        <v>9</v>
      </c>
      <c r="F2491" s="117">
        <f>IF(B2491="","",(((E2491+F2511)/(D2491))-10^-0.0000001)^-1)</f>
        <v>0.17241378625866607</v>
      </c>
      <c r="G2491" s="117">
        <f t="shared" si="170"/>
        <v>0.17241378625866607</v>
      </c>
      <c r="H2491" s="117"/>
      <c r="I2491" s="216"/>
      <c r="J2491" s="216"/>
      <c r="K2491" s="216"/>
      <c r="L2491" s="216"/>
      <c r="M2491" s="216"/>
      <c r="N2491" s="216"/>
      <c r="O2491" s="216"/>
      <c r="P2491" s="216"/>
      <c r="Q2491" s="216"/>
      <c r="R2491" s="216"/>
      <c r="S2491" s="216"/>
      <c r="T2491" s="216"/>
      <c r="U2491" s="216"/>
      <c r="V2491" s="216"/>
    </row>
    <row r="2492" spans="1:22" x14ac:dyDescent="0.3">
      <c r="A2492" s="117" t="str">
        <f t="shared" si="172"/>
        <v>Vorgaben (xWP1 - xs - xWP2)</v>
      </c>
      <c r="B2492" s="117">
        <f t="shared" si="172"/>
        <v>9</v>
      </c>
      <c r="C2492" s="117" t="e">
        <f t="shared" si="168"/>
        <v>#VALUE!</v>
      </c>
      <c r="D2492" s="117">
        <f t="shared" si="169"/>
        <v>9</v>
      </c>
      <c r="E2492" s="117">
        <f t="shared" si="171"/>
        <v>9</v>
      </c>
      <c r="F2492" s="117">
        <f>IF(B2492="","",(((E2492+F2511)/(D2492))-10^-0.0000001)^-1)</f>
        <v>0.17241378625866607</v>
      </c>
      <c r="G2492" s="117">
        <f t="shared" si="170"/>
        <v>0.17241378625866607</v>
      </c>
      <c r="H2492" s="117"/>
      <c r="I2492" s="216"/>
      <c r="J2492" s="216"/>
      <c r="K2492" s="216"/>
      <c r="L2492" s="216"/>
      <c r="M2492" s="216"/>
      <c r="N2492" s="216"/>
      <c r="O2492" s="216"/>
      <c r="P2492" s="216"/>
      <c r="Q2492" s="216"/>
      <c r="R2492" s="216"/>
      <c r="S2492" s="216"/>
      <c r="T2492" s="216"/>
      <c r="U2492" s="216"/>
      <c r="V2492" s="216"/>
    </row>
    <row r="2493" spans="1:22" x14ac:dyDescent="0.3">
      <c r="A2493" s="117">
        <f>(E2492)</f>
        <v>9</v>
      </c>
      <c r="B2493" s="117"/>
      <c r="C2493" s="117"/>
      <c r="D2493" s="117"/>
      <c r="E2493" s="117"/>
      <c r="F2493" s="117"/>
      <c r="G2493" s="117"/>
      <c r="H2493" s="117"/>
      <c r="I2493" s="216"/>
      <c r="J2493" s="216"/>
      <c r="K2493" s="216"/>
      <c r="L2493" s="216"/>
      <c r="M2493" s="216"/>
      <c r="N2493" s="216"/>
      <c r="O2493" s="216"/>
      <c r="P2493" s="216"/>
      <c r="Q2493" s="216"/>
      <c r="R2493" s="216"/>
      <c r="S2493" s="216"/>
      <c r="T2493" s="216"/>
      <c r="U2493" s="216"/>
      <c r="V2493" s="216"/>
    </row>
    <row r="2494" spans="1:22" x14ac:dyDescent="0.3">
      <c r="A2494" s="117" t="e">
        <f>SUM(A2453:A2492)-(40-B2495)*A2492</f>
        <v>#VALUE!</v>
      </c>
      <c r="B2494" s="117" t="e">
        <f>SUM(C2453:C2492)-(40-(B2495))*C2492</f>
        <v>#VALUE!</v>
      </c>
      <c r="C2494" s="117"/>
      <c r="D2494" s="117"/>
      <c r="E2494" s="117"/>
      <c r="F2494" s="117"/>
      <c r="G2494" s="117"/>
      <c r="H2494" s="117"/>
      <c r="I2494" s="216"/>
      <c r="J2494" s="216"/>
      <c r="K2494" s="216"/>
      <c r="L2494" s="216"/>
      <c r="M2494" s="216"/>
      <c r="N2494" s="216"/>
      <c r="O2494" s="216"/>
      <c r="P2494" s="216"/>
      <c r="Q2494" s="216"/>
      <c r="R2494" s="216"/>
      <c r="S2494" s="216"/>
      <c r="T2494" s="216"/>
      <c r="U2494" s="216"/>
      <c r="V2494" s="216"/>
    </row>
    <row r="2495" spans="1:22" x14ac:dyDescent="0.3">
      <c r="A2495" s="117" t="s">
        <v>13</v>
      </c>
      <c r="B2495" s="117">
        <f>EINGABEN!$A$46</f>
        <v>0</v>
      </c>
      <c r="C2495" s="117" t="s">
        <v>18</v>
      </c>
      <c r="D2495" s="117"/>
      <c r="E2495" s="117"/>
      <c r="F2495" s="117"/>
      <c r="G2495" s="117"/>
      <c r="H2495" s="117"/>
      <c r="I2495" s="216"/>
      <c r="J2495" s="216"/>
      <c r="K2495" s="216"/>
      <c r="L2495" s="216"/>
      <c r="M2495" s="216"/>
      <c r="N2495" s="216"/>
      <c r="O2495" s="216"/>
      <c r="P2495" s="216"/>
      <c r="Q2495" s="216"/>
      <c r="R2495" s="216"/>
      <c r="S2495" s="216"/>
      <c r="T2495" s="216"/>
      <c r="U2495" s="216"/>
      <c r="V2495" s="216"/>
    </row>
    <row r="2496" spans="1:22" x14ac:dyDescent="0.3">
      <c r="A2496" s="117"/>
      <c r="B2496" s="117"/>
      <c r="C2496" s="117"/>
      <c r="D2496" s="117"/>
      <c r="E2496" s="117"/>
      <c r="F2496" s="117"/>
      <c r="G2496" s="117"/>
      <c r="H2496" s="117"/>
      <c r="I2496" s="216"/>
      <c r="J2496" s="216"/>
      <c r="K2496" s="216"/>
      <c r="L2496" s="216"/>
      <c r="M2496" s="216"/>
      <c r="N2496" s="216"/>
      <c r="O2496" s="216"/>
      <c r="P2496" s="216"/>
      <c r="Q2496" s="216"/>
      <c r="R2496" s="216"/>
      <c r="S2496" s="216"/>
      <c r="T2496" s="216"/>
      <c r="U2496" s="216"/>
      <c r="V2496" s="216"/>
    </row>
    <row r="2497" spans="1:22" x14ac:dyDescent="0.3">
      <c r="A2497" s="117" t="s">
        <v>11</v>
      </c>
      <c r="B2497" s="117" t="e">
        <f>(B2495*M2494-A2494*I2494)</f>
        <v>#VALUE!</v>
      </c>
      <c r="C2497" s="117" t="s">
        <v>19</v>
      </c>
      <c r="D2497" s="117"/>
      <c r="E2497" s="117" t="s">
        <v>40</v>
      </c>
      <c r="F2497" s="117"/>
      <c r="G2497" s="117"/>
      <c r="H2497" s="117"/>
      <c r="I2497" s="216"/>
      <c r="J2497" s="216"/>
      <c r="K2497" s="216"/>
      <c r="L2497" s="216"/>
      <c r="M2497" s="216"/>
      <c r="N2497" s="216"/>
      <c r="O2497" s="216"/>
      <c r="P2497" s="216"/>
      <c r="Q2497" s="216"/>
      <c r="R2497" s="216"/>
      <c r="S2497" s="216"/>
      <c r="T2497" s="216"/>
      <c r="U2497" s="216"/>
      <c r="V2497" s="216"/>
    </row>
    <row r="2498" spans="1:22" x14ac:dyDescent="0.3">
      <c r="A2498" s="117"/>
      <c r="B2498" s="117"/>
      <c r="C2498" s="117"/>
      <c r="D2498" s="117"/>
      <c r="E2498" s="117"/>
      <c r="F2498" s="117"/>
      <c r="G2498" s="117"/>
      <c r="H2498" s="117"/>
      <c r="I2498" s="216"/>
      <c r="J2498" s="216"/>
      <c r="K2498" s="216"/>
      <c r="L2498" s="216"/>
      <c r="M2498" s="216"/>
      <c r="N2498" s="216"/>
      <c r="O2498" s="216"/>
      <c r="P2498" s="216"/>
      <c r="Q2498" s="216"/>
      <c r="R2498" s="216"/>
      <c r="S2498" s="216"/>
      <c r="T2498" s="216"/>
      <c r="U2498" s="216"/>
      <c r="V2498" s="216"/>
    </row>
    <row r="2499" spans="1:22" x14ac:dyDescent="0.3">
      <c r="A2499" s="117" t="s">
        <v>16</v>
      </c>
      <c r="B2499" s="117" t="e">
        <f>(B2495*B2494-A2494^2)</f>
        <v>#VALUE!</v>
      </c>
      <c r="C2499" s="117" t="s">
        <v>0</v>
      </c>
      <c r="D2499" s="117"/>
      <c r="E2499" s="117" t="s">
        <v>41</v>
      </c>
      <c r="F2499" s="117"/>
      <c r="G2499" s="117"/>
      <c r="H2499" s="117"/>
      <c r="I2499" s="216"/>
      <c r="J2499" s="216"/>
      <c r="K2499" s="216"/>
      <c r="L2499" s="216"/>
      <c r="M2499" s="216"/>
      <c r="N2499" s="216"/>
      <c r="O2499" s="216"/>
      <c r="P2499" s="216"/>
      <c r="Q2499" s="216"/>
      <c r="R2499" s="216"/>
      <c r="S2499" s="216"/>
      <c r="T2499" s="216"/>
      <c r="U2499" s="216"/>
      <c r="V2499" s="216"/>
    </row>
    <row r="2500" spans="1:22" x14ac:dyDescent="0.3">
      <c r="A2500" s="117"/>
      <c r="B2500" s="117"/>
      <c r="C2500" s="117"/>
      <c r="D2500" s="117"/>
      <c r="E2500" s="117"/>
      <c r="F2500" s="117"/>
      <c r="G2500" s="117"/>
      <c r="H2500" s="117"/>
      <c r="I2500" s="216"/>
      <c r="J2500" s="216"/>
      <c r="K2500" s="216"/>
      <c r="L2500" s="216"/>
      <c r="M2500" s="216"/>
      <c r="N2500" s="216"/>
      <c r="O2500" s="216"/>
      <c r="P2500" s="216"/>
      <c r="Q2500" s="216"/>
      <c r="R2500" s="216"/>
      <c r="S2500" s="216"/>
      <c r="T2500" s="216"/>
      <c r="U2500" s="216"/>
      <c r="V2500" s="216"/>
    </row>
    <row r="2501" spans="1:22" x14ac:dyDescent="0.3">
      <c r="A2501" s="117" t="s">
        <v>15</v>
      </c>
      <c r="B2501" s="117">
        <f>(B2495*K2494-(I2494^2))</f>
        <v>0</v>
      </c>
      <c r="C2501" s="117"/>
      <c r="D2501" s="117"/>
      <c r="E2501" s="117"/>
      <c r="F2501" s="117"/>
      <c r="G2501" s="117"/>
      <c r="H2501" s="117"/>
      <c r="I2501" s="216"/>
      <c r="J2501" s="216"/>
      <c r="K2501" s="216"/>
      <c r="L2501" s="216"/>
      <c r="M2501" s="216"/>
      <c r="N2501" s="216"/>
      <c r="O2501" s="216"/>
      <c r="P2501" s="216"/>
      <c r="Q2501" s="216"/>
      <c r="R2501" s="216"/>
      <c r="S2501" s="216"/>
      <c r="T2501" s="216"/>
      <c r="U2501" s="216"/>
      <c r="V2501" s="216"/>
    </row>
    <row r="2502" spans="1:22" x14ac:dyDescent="0.3">
      <c r="A2502" s="117"/>
      <c r="B2502" s="117"/>
      <c r="C2502" s="117"/>
      <c r="D2502" s="117"/>
      <c r="E2502" s="117"/>
      <c r="F2502" s="117"/>
      <c r="G2502" s="117"/>
      <c r="H2502" s="117"/>
      <c r="I2502" s="216"/>
      <c r="J2502" s="216"/>
      <c r="K2502" s="216"/>
      <c r="L2502" s="216"/>
      <c r="M2502" s="216"/>
      <c r="N2502" s="216"/>
      <c r="O2502" s="216"/>
      <c r="P2502" s="216"/>
      <c r="Q2502" s="216"/>
      <c r="R2502" s="216"/>
      <c r="S2502" s="216"/>
      <c r="T2502" s="216"/>
      <c r="U2502" s="216"/>
      <c r="V2502" s="216"/>
    </row>
    <row r="2503" spans="1:22" x14ac:dyDescent="0.3">
      <c r="A2503" s="117"/>
      <c r="B2503" s="117"/>
      <c r="C2503" s="117" t="s">
        <v>35</v>
      </c>
      <c r="D2503" s="117"/>
      <c r="E2503" s="117"/>
      <c r="F2503" s="117" t="e">
        <f>ABS(B2497)/((B2499*B2501)^0.5)</f>
        <v>#VALUE!</v>
      </c>
      <c r="G2503" s="117"/>
      <c r="H2503" s="117"/>
      <c r="I2503" s="216"/>
      <c r="J2503" s="216"/>
      <c r="K2503" s="216"/>
      <c r="L2503" s="216"/>
      <c r="M2503" s="216"/>
      <c r="N2503" s="216"/>
      <c r="O2503" s="216"/>
      <c r="P2503" s="216"/>
      <c r="Q2503" s="216"/>
      <c r="R2503" s="216"/>
      <c r="S2503" s="216"/>
      <c r="T2503" s="216"/>
      <c r="U2503" s="216"/>
      <c r="V2503" s="216"/>
    </row>
    <row r="2504" spans="1:22" x14ac:dyDescent="0.3">
      <c r="A2504" s="117"/>
      <c r="B2504" s="117"/>
      <c r="C2504" s="117"/>
      <c r="D2504" s="117"/>
      <c r="E2504" s="117"/>
      <c r="F2504" s="117"/>
      <c r="G2504" s="117"/>
      <c r="H2504" s="117"/>
      <c r="I2504" s="216"/>
      <c r="J2504" s="216"/>
      <c r="K2504" s="216"/>
      <c r="L2504" s="216"/>
      <c r="M2504" s="216"/>
      <c r="N2504" s="216"/>
      <c r="O2504" s="216"/>
      <c r="P2504" s="216"/>
      <c r="Q2504" s="216"/>
      <c r="R2504" s="216"/>
      <c r="S2504" s="216"/>
      <c r="T2504" s="216"/>
      <c r="U2504" s="216"/>
      <c r="V2504" s="216"/>
    </row>
    <row r="2505" spans="1:22" x14ac:dyDescent="0.3">
      <c r="A2505" s="117"/>
      <c r="B2505" s="117"/>
      <c r="C2505" s="117" t="s">
        <v>36</v>
      </c>
      <c r="D2505" s="117"/>
      <c r="E2505" s="117"/>
      <c r="F2505" s="117" t="e">
        <f>IF(D2513*F2513=0,0,F2503)</f>
        <v>#VALUE!</v>
      </c>
      <c r="G2505" s="117"/>
      <c r="H2505" s="117"/>
      <c r="I2505" s="216"/>
      <c r="J2505" s="216"/>
      <c r="K2505" s="216"/>
      <c r="L2505" s="216"/>
      <c r="M2505" s="216"/>
      <c r="N2505" s="216"/>
      <c r="O2505" s="216"/>
      <c r="P2505" s="216"/>
      <c r="Q2505" s="216"/>
      <c r="R2505" s="216"/>
      <c r="S2505" s="216"/>
      <c r="T2505" s="216"/>
      <c r="U2505" s="216"/>
      <c r="V2505" s="216"/>
    </row>
    <row r="2506" spans="1:22" x14ac:dyDescent="0.3">
      <c r="A2506" s="117"/>
      <c r="B2506" s="117"/>
      <c r="C2506" s="117"/>
      <c r="D2506" s="117"/>
      <c r="E2506" s="117"/>
      <c r="F2506" s="117"/>
      <c r="G2506" s="117"/>
      <c r="H2506" s="117"/>
      <c r="I2506" s="216"/>
      <c r="J2506" s="216"/>
      <c r="K2506" s="216"/>
      <c r="L2506" s="216"/>
      <c r="M2506" s="216"/>
      <c r="N2506" s="216"/>
      <c r="O2506" s="216"/>
      <c r="P2506" s="216"/>
      <c r="Q2506" s="216"/>
      <c r="R2506" s="216"/>
      <c r="S2506" s="216"/>
      <c r="T2506" s="216"/>
      <c r="U2506" s="216"/>
      <c r="V2506" s="216"/>
    </row>
    <row r="2507" spans="1:22" x14ac:dyDescent="0.3">
      <c r="A2507" s="117"/>
      <c r="B2507" s="117"/>
      <c r="C2507" s="117" t="s">
        <v>28</v>
      </c>
      <c r="D2507" s="117" t="e">
        <f>(I2494-F2507*A2494)/B2495</f>
        <v>#VALUE!</v>
      </c>
      <c r="E2507" s="117" t="s">
        <v>31</v>
      </c>
      <c r="F2507" s="117" t="e">
        <f>(B2497/B2499)</f>
        <v>#VALUE!</v>
      </c>
      <c r="G2507" s="117"/>
      <c r="H2507" s="117"/>
      <c r="I2507" s="216"/>
      <c r="J2507" s="216"/>
      <c r="K2507" s="216"/>
      <c r="L2507" s="216"/>
      <c r="M2507" s="216"/>
      <c r="N2507" s="216"/>
      <c r="O2507" s="216"/>
      <c r="P2507" s="216"/>
      <c r="Q2507" s="216"/>
      <c r="R2507" s="216"/>
      <c r="S2507" s="216"/>
      <c r="T2507" s="216"/>
      <c r="U2507" s="216"/>
      <c r="V2507" s="216"/>
    </row>
    <row r="2508" spans="1:22" x14ac:dyDescent="0.3">
      <c r="A2508" s="117"/>
      <c r="B2508" s="117"/>
      <c r="C2508" s="117"/>
      <c r="D2508" s="117"/>
      <c r="E2508" s="117"/>
      <c r="F2508" s="117"/>
      <c r="G2508" s="117"/>
      <c r="H2508" s="117"/>
      <c r="I2508" s="216"/>
      <c r="J2508" s="216"/>
      <c r="K2508" s="216"/>
      <c r="L2508" s="216"/>
      <c r="M2508" s="216"/>
      <c r="N2508" s="216"/>
      <c r="O2508" s="216"/>
      <c r="P2508" s="216"/>
      <c r="Q2508" s="216"/>
      <c r="R2508" s="216"/>
      <c r="S2508" s="216"/>
      <c r="T2508" s="216"/>
      <c r="U2508" s="216"/>
      <c r="V2508" s="216"/>
    </row>
    <row r="2509" spans="1:22" x14ac:dyDescent="0.3">
      <c r="A2509" s="117"/>
      <c r="B2509" s="117"/>
      <c r="C2509" s="117" t="s">
        <v>29</v>
      </c>
      <c r="D2509" s="117" t="e">
        <f>((2.71828184^(-D2507/F2507)))-ABS(V2453-W2453)</f>
        <v>#VALUE!</v>
      </c>
      <c r="E2509" s="117" t="s">
        <v>32</v>
      </c>
      <c r="F2509" s="117">
        <f>'FALL A+F'!$F$159</f>
        <v>0</v>
      </c>
      <c r="G2509" s="117"/>
      <c r="H2509" s="117"/>
      <c r="I2509" s="216"/>
      <c r="J2509" s="216"/>
      <c r="K2509" s="216"/>
      <c r="L2509" s="216"/>
      <c r="M2509" s="216"/>
      <c r="N2509" s="216"/>
      <c r="O2509" s="216"/>
      <c r="P2509" s="216"/>
      <c r="Q2509" s="216"/>
      <c r="R2509" s="216"/>
      <c r="S2509" s="216"/>
      <c r="T2509" s="216"/>
      <c r="U2509" s="216"/>
      <c r="V2509" s="216"/>
    </row>
    <row r="2510" spans="1:22" x14ac:dyDescent="0.3">
      <c r="A2510" s="117"/>
      <c r="B2510" s="117"/>
      <c r="C2510" s="117"/>
      <c r="D2510" s="117"/>
      <c r="E2510" s="117"/>
      <c r="F2510" s="117"/>
      <c r="G2510" s="117"/>
      <c r="H2510" s="117"/>
      <c r="I2510" s="216"/>
      <c r="J2510" s="216"/>
      <c r="K2510" s="216"/>
      <c r="L2510" s="216"/>
      <c r="M2510" s="216"/>
      <c r="N2510" s="216"/>
      <c r="O2510" s="216"/>
      <c r="P2510" s="216"/>
      <c r="Q2510" s="216"/>
      <c r="R2510" s="216"/>
      <c r="S2510" s="216"/>
      <c r="T2510" s="216"/>
      <c r="U2510" s="216"/>
      <c r="V2510" s="216"/>
    </row>
    <row r="2511" spans="1:22" x14ac:dyDescent="0.3">
      <c r="A2511" s="117"/>
      <c r="B2511" s="117"/>
      <c r="C2511" s="117" t="s">
        <v>30</v>
      </c>
      <c r="D2511" s="117">
        <f>(E2492+F2511)</f>
        <v>61.199999999999996</v>
      </c>
      <c r="E2511" s="117" t="s">
        <v>20</v>
      </c>
      <c r="F2511" s="117">
        <f>(MAX(B2372:B2411)-MIN(B2372:B2411))*5.8</f>
        <v>52.199999999999996</v>
      </c>
      <c r="G2511" s="117"/>
      <c r="H2511" s="117"/>
      <c r="I2511" s="216"/>
      <c r="J2511" s="216"/>
      <c r="K2511" s="216"/>
      <c r="L2511" s="216"/>
      <c r="M2511" s="216"/>
      <c r="N2511" s="216"/>
      <c r="O2511" s="216"/>
      <c r="P2511" s="216"/>
      <c r="Q2511" s="216"/>
      <c r="R2511" s="216"/>
      <c r="S2511" s="216"/>
      <c r="T2511" s="216"/>
      <c r="U2511" s="216"/>
      <c r="V2511" s="216"/>
    </row>
    <row r="2512" spans="1:22" x14ac:dyDescent="0.3">
      <c r="A2512" s="117"/>
      <c r="B2512" s="117"/>
      <c r="C2512" s="117"/>
      <c r="D2512" s="117"/>
      <c r="E2512" s="117"/>
      <c r="F2512" s="117"/>
      <c r="G2512" s="117"/>
      <c r="H2512" s="117"/>
      <c r="I2512" s="216"/>
      <c r="J2512" s="216"/>
      <c r="K2512" s="216"/>
      <c r="L2512" s="216"/>
      <c r="M2512" s="216"/>
      <c r="N2512" s="216"/>
      <c r="O2512" s="216"/>
      <c r="P2512" s="216"/>
      <c r="Q2512" s="216"/>
      <c r="R2512" s="216"/>
      <c r="S2512" s="216"/>
      <c r="T2512" s="216"/>
      <c r="U2512" s="216"/>
      <c r="V2512" s="216"/>
    </row>
    <row r="2513" spans="1:22" x14ac:dyDescent="0.3">
      <c r="A2513" s="117"/>
      <c r="B2513" s="117"/>
      <c r="C2513" s="117" t="s">
        <v>22</v>
      </c>
      <c r="D2513" s="117" t="e">
        <f>IF(A2492&lt;D2509,0,F2503)</f>
        <v>#VALUE!</v>
      </c>
      <c r="E2513" s="117" t="s">
        <v>24</v>
      </c>
      <c r="F2513" s="117" t="e">
        <f>IF(A2453&gt;D2509,0,D2509)</f>
        <v>#VALUE!</v>
      </c>
      <c r="G2513" s="117"/>
      <c r="H2513" s="117"/>
      <c r="I2513" s="216"/>
      <c r="J2513" s="216"/>
      <c r="K2513" s="216"/>
      <c r="L2513" s="216"/>
      <c r="M2513" s="216"/>
      <c r="N2513" s="216"/>
      <c r="O2513" s="216"/>
      <c r="P2513" s="216"/>
      <c r="Q2513" s="216"/>
      <c r="R2513" s="216"/>
      <c r="S2513" s="216"/>
      <c r="T2513" s="216"/>
      <c r="U2513" s="216"/>
      <c r="V2513" s="216"/>
    </row>
    <row r="2514" spans="1:22" x14ac:dyDescent="0.3">
      <c r="A2514" s="117"/>
      <c r="B2514" s="117"/>
      <c r="C2514" s="117"/>
      <c r="D2514" s="117"/>
      <c r="E2514" s="117"/>
      <c r="F2514" s="117"/>
      <c r="G2514" s="117"/>
      <c r="H2514" s="117"/>
      <c r="I2514" s="216"/>
      <c r="J2514" s="216"/>
      <c r="K2514" s="216"/>
      <c r="L2514" s="216"/>
      <c r="M2514" s="216"/>
      <c r="N2514" s="216"/>
      <c r="O2514" s="216"/>
      <c r="P2514" s="216"/>
      <c r="Q2514" s="216"/>
      <c r="R2514" s="216"/>
      <c r="S2514" s="216"/>
      <c r="T2514" s="216"/>
      <c r="U2514" s="216"/>
      <c r="V2514" s="216"/>
    </row>
    <row r="2515" spans="1:22" x14ac:dyDescent="0.3">
      <c r="A2515" s="117"/>
      <c r="B2515" s="117"/>
      <c r="C2515" s="117" t="s">
        <v>23</v>
      </c>
      <c r="D2515" s="117" t="s">
        <v>21</v>
      </c>
      <c r="E2515" s="117"/>
      <c r="F2515" s="117"/>
      <c r="G2515" s="117"/>
      <c r="H2515" s="117"/>
      <c r="I2515" s="216"/>
      <c r="J2515" s="216"/>
      <c r="K2515" s="216"/>
      <c r="L2515" s="216"/>
      <c r="M2515" s="216"/>
      <c r="N2515" s="216"/>
      <c r="O2515" s="216"/>
      <c r="P2515" s="216"/>
      <c r="Q2515" s="216"/>
      <c r="R2515" s="216"/>
      <c r="S2515" s="216"/>
      <c r="T2515" s="216"/>
      <c r="U2515" s="216"/>
      <c r="V2515" s="216"/>
    </row>
    <row r="2516" spans="1:22" x14ac:dyDescent="0.3">
      <c r="A2516" s="117"/>
      <c r="B2516" s="117"/>
      <c r="C2516" s="117"/>
      <c r="D2516" s="117"/>
      <c r="E2516" s="117"/>
      <c r="F2516" s="117"/>
      <c r="G2516" s="117"/>
      <c r="H2516" s="117"/>
      <c r="I2516" s="216"/>
      <c r="J2516" s="216"/>
      <c r="K2516" s="216"/>
      <c r="L2516" s="216"/>
      <c r="M2516" s="216"/>
      <c r="N2516" s="216"/>
      <c r="O2516" s="216"/>
      <c r="P2516" s="216"/>
      <c r="Q2516" s="216"/>
      <c r="R2516" s="216"/>
      <c r="S2516" s="216"/>
      <c r="T2516" s="216"/>
      <c r="U2516" s="216"/>
      <c r="V2516" s="216"/>
    </row>
    <row r="2517" spans="1:22" x14ac:dyDescent="0.3">
      <c r="A2517" s="117"/>
      <c r="B2517" s="117"/>
      <c r="C2517" s="117"/>
      <c r="D2517" s="117"/>
      <c r="E2517" s="117"/>
      <c r="F2517" s="117"/>
      <c r="G2517" s="117"/>
      <c r="H2517" s="117"/>
      <c r="I2517" s="216"/>
      <c r="J2517" s="216"/>
      <c r="K2517" s="216"/>
      <c r="L2517" s="216"/>
      <c r="M2517" s="216"/>
      <c r="N2517" s="216"/>
      <c r="O2517" s="216"/>
      <c r="P2517" s="216"/>
      <c r="Q2517" s="216"/>
      <c r="R2517" s="216"/>
      <c r="S2517" s="216"/>
      <c r="T2517" s="216"/>
      <c r="U2517" s="216"/>
      <c r="V2517" s="216"/>
    </row>
    <row r="2518" spans="1:22" x14ac:dyDescent="0.3">
      <c r="A2518" s="117"/>
      <c r="B2518" s="117"/>
      <c r="C2518" s="117" t="s">
        <v>25</v>
      </c>
      <c r="D2518" s="117"/>
      <c r="E2518" s="117"/>
      <c r="F2518" s="117"/>
      <c r="G2518" s="117"/>
      <c r="H2518" s="117"/>
      <c r="I2518" s="216"/>
      <c r="J2518" s="216"/>
      <c r="K2518" s="216"/>
      <c r="L2518" s="216"/>
      <c r="M2518" s="216"/>
      <c r="N2518" s="216"/>
      <c r="O2518" s="216"/>
      <c r="P2518" s="216"/>
      <c r="Q2518" s="216"/>
      <c r="R2518" s="216"/>
      <c r="S2518" s="216"/>
      <c r="T2518" s="216"/>
      <c r="U2518" s="216"/>
      <c r="V2518" s="216"/>
    </row>
    <row r="2519" spans="1:22" x14ac:dyDescent="0.3">
      <c r="A2519" s="117"/>
      <c r="B2519" s="117"/>
      <c r="C2519" s="117"/>
      <c r="D2519" s="117"/>
      <c r="E2519" s="117"/>
      <c r="F2519" s="117"/>
      <c r="G2519" s="117"/>
      <c r="H2519" s="117"/>
      <c r="I2519" s="216"/>
      <c r="J2519" s="216"/>
      <c r="K2519" s="216"/>
      <c r="L2519" s="216"/>
      <c r="M2519" s="216"/>
      <c r="N2519" s="216"/>
      <c r="O2519" s="216"/>
      <c r="P2519" s="216"/>
      <c r="Q2519" s="216"/>
      <c r="R2519" s="216"/>
      <c r="S2519" s="216"/>
      <c r="T2519" s="216"/>
      <c r="U2519" s="216"/>
      <c r="V2519" s="216"/>
    </row>
    <row r="2520" spans="1:22" x14ac:dyDescent="0.3">
      <c r="A2520" s="117"/>
      <c r="B2520" s="117"/>
      <c r="C2520" s="117" t="s">
        <v>26</v>
      </c>
      <c r="D2520" s="117">
        <v>700</v>
      </c>
      <c r="E2520" s="117" t="s">
        <v>33</v>
      </c>
      <c r="F2520" s="117" t="e">
        <f>((2.71828184^(F2507*LN((D2520)+ABS(V2453-W2453)))+D2507)/((2.71828184^(F2507*LN((D2520)+ABS(V2453-W2453)))+D2507)+1))*1</f>
        <v>#VALUE!</v>
      </c>
      <c r="G2520" s="117"/>
      <c r="H2520" s="117"/>
      <c r="I2520" s="216"/>
      <c r="J2520" s="216"/>
      <c r="K2520" s="216"/>
      <c r="L2520" s="216"/>
      <c r="M2520" s="216"/>
      <c r="N2520" s="216"/>
      <c r="O2520" s="216"/>
      <c r="P2520" s="216"/>
      <c r="Q2520" s="216"/>
      <c r="R2520" s="216"/>
      <c r="S2520" s="216"/>
      <c r="T2520" s="216"/>
      <c r="U2520" s="216"/>
      <c r="V2520" s="216"/>
    </row>
    <row r="2521" spans="1:22" x14ac:dyDescent="0.3">
      <c r="A2521" s="117"/>
      <c r="B2521" s="117"/>
      <c r="C2521" s="117" t="s">
        <v>49</v>
      </c>
      <c r="D2521" s="117"/>
      <c r="E2521" s="117"/>
      <c r="F2521" s="117"/>
      <c r="G2521" s="117"/>
      <c r="H2521" s="117"/>
      <c r="I2521" s="216"/>
      <c r="J2521" s="216"/>
      <c r="K2521" s="216"/>
      <c r="L2521" s="216"/>
      <c r="M2521" s="216"/>
      <c r="N2521" s="216"/>
      <c r="O2521" s="216"/>
      <c r="P2521" s="216"/>
      <c r="Q2521" s="216"/>
      <c r="R2521" s="216"/>
      <c r="S2521" s="216"/>
      <c r="T2521" s="216"/>
      <c r="U2521" s="216"/>
      <c r="V2521" s="216"/>
    </row>
    <row r="2522" spans="1:22" x14ac:dyDescent="0.3">
      <c r="A2522" s="117"/>
      <c r="B2522" s="117"/>
      <c r="C2522" s="117"/>
      <c r="D2522" s="117"/>
      <c r="E2522" s="117"/>
      <c r="F2522" s="117"/>
      <c r="G2522" s="117"/>
      <c r="H2522" s="117"/>
      <c r="I2522" s="216"/>
      <c r="J2522" s="216"/>
      <c r="K2522" s="216"/>
      <c r="L2522" s="216"/>
      <c r="M2522" s="216"/>
      <c r="N2522" s="216"/>
      <c r="O2522" s="216"/>
      <c r="P2522" s="216"/>
      <c r="Q2522" s="216"/>
      <c r="R2522" s="216"/>
      <c r="S2522" s="216"/>
      <c r="T2522" s="216"/>
      <c r="U2522" s="216"/>
      <c r="V2522" s="216"/>
    </row>
    <row r="2523" spans="1:22" x14ac:dyDescent="0.3">
      <c r="A2523" s="117"/>
      <c r="B2523" s="117"/>
      <c r="C2523" s="117" t="s">
        <v>27</v>
      </c>
      <c r="D2523" s="117">
        <v>302.83999999999997</v>
      </c>
      <c r="E2523" s="117" t="s">
        <v>34</v>
      </c>
      <c r="F2523" s="117" t="e">
        <f>(2.71828184^((LN((D2523/D2511)/(1-(D2523/D2511)))-D2507)/F2507))</f>
        <v>#NUM!</v>
      </c>
      <c r="G2523" s="117"/>
      <c r="H2523" s="117"/>
      <c r="I2523" s="216"/>
      <c r="J2523" s="216"/>
      <c r="K2523" s="216"/>
      <c r="L2523" s="216"/>
      <c r="M2523" s="216"/>
      <c r="N2523" s="216"/>
      <c r="O2523" s="216"/>
      <c r="P2523" s="216"/>
      <c r="Q2523" s="216"/>
      <c r="R2523" s="216"/>
      <c r="S2523" s="216"/>
      <c r="T2523" s="216"/>
      <c r="U2523" s="216"/>
      <c r="V2523" s="216"/>
    </row>
    <row r="2524" spans="1:22" x14ac:dyDescent="0.3">
      <c r="A2524" s="117"/>
      <c r="B2524" s="117"/>
      <c r="C2524" s="117" t="s">
        <v>38</v>
      </c>
      <c r="D2524" s="117"/>
      <c r="E2524" s="117"/>
      <c r="F2524" s="117"/>
      <c r="G2524" s="117"/>
      <c r="H2524" s="117"/>
      <c r="I2524" s="216"/>
      <c r="J2524" s="216"/>
      <c r="K2524" s="216"/>
      <c r="L2524" s="216"/>
      <c r="M2524" s="216"/>
      <c r="N2524" s="216"/>
      <c r="O2524" s="216"/>
      <c r="P2524" s="216"/>
      <c r="Q2524" s="216"/>
      <c r="R2524" s="216"/>
      <c r="S2524" s="216"/>
      <c r="T2524" s="216"/>
      <c r="U2524" s="216"/>
      <c r="V2524" s="216"/>
    </row>
    <row r="2525" spans="1:22" x14ac:dyDescent="0.3">
      <c r="A2525" s="117"/>
      <c r="B2525" s="117"/>
      <c r="C2525" s="117" t="s">
        <v>39</v>
      </c>
      <c r="D2525" s="117"/>
      <c r="E2525" s="117"/>
      <c r="F2525" s="117"/>
      <c r="G2525" s="117"/>
      <c r="H2525" s="117"/>
      <c r="I2525" s="216"/>
      <c r="J2525" s="216"/>
      <c r="K2525" s="216"/>
      <c r="L2525" s="216"/>
      <c r="M2525" s="216"/>
      <c r="N2525" s="216"/>
      <c r="O2525" s="216"/>
      <c r="P2525" s="216"/>
      <c r="Q2525" s="216"/>
      <c r="R2525" s="216"/>
      <c r="S2525" s="216"/>
      <c r="T2525" s="216"/>
      <c r="U2525" s="216"/>
      <c r="V2525" s="216"/>
    </row>
    <row r="2526" spans="1:22" x14ac:dyDescent="0.3">
      <c r="A2526" s="117"/>
      <c r="B2526" s="117"/>
      <c r="C2526" s="117"/>
      <c r="D2526" s="117"/>
      <c r="E2526" s="117"/>
      <c r="F2526" s="117"/>
      <c r="G2526" s="117"/>
      <c r="H2526" s="117"/>
      <c r="I2526" s="216"/>
      <c r="J2526" s="216"/>
      <c r="K2526" s="216"/>
      <c r="L2526" s="216"/>
      <c r="M2526" s="216"/>
      <c r="N2526" s="216"/>
      <c r="O2526" s="216"/>
      <c r="P2526" s="216"/>
      <c r="Q2526" s="216"/>
      <c r="R2526" s="216"/>
      <c r="S2526" s="216"/>
      <c r="T2526" s="216"/>
      <c r="U2526" s="216"/>
      <c r="V2526" s="216"/>
    </row>
    <row r="2527" spans="1:22" x14ac:dyDescent="0.3">
      <c r="A2527" s="117"/>
      <c r="B2527" s="117"/>
      <c r="C2527" s="117"/>
      <c r="D2527" s="117"/>
      <c r="E2527" s="117"/>
      <c r="F2527" s="117"/>
      <c r="G2527" s="117"/>
      <c r="H2527" s="117"/>
      <c r="I2527" s="216"/>
      <c r="J2527" s="216"/>
      <c r="K2527" s="216"/>
      <c r="L2527" s="216"/>
      <c r="M2527" s="216"/>
      <c r="N2527" s="216"/>
      <c r="O2527" s="216"/>
      <c r="P2527" s="216"/>
      <c r="Q2527" s="216"/>
      <c r="R2527" s="216"/>
      <c r="S2527" s="216"/>
      <c r="T2527" s="216"/>
      <c r="U2527" s="216"/>
      <c r="V2527" s="216"/>
    </row>
    <row r="2528" spans="1:22" x14ac:dyDescent="0.3">
      <c r="A2528" s="117"/>
      <c r="B2528" s="117"/>
      <c r="C2528" s="117"/>
      <c r="D2528" s="117"/>
      <c r="E2528" s="117"/>
      <c r="F2528" s="117"/>
      <c r="G2528" s="117"/>
      <c r="H2528" s="117"/>
      <c r="I2528" s="216"/>
      <c r="J2528" s="216"/>
      <c r="K2528" s="216"/>
      <c r="L2528" s="216"/>
      <c r="M2528" s="216"/>
      <c r="N2528" s="216"/>
      <c r="O2528" s="216"/>
      <c r="P2528" s="216"/>
      <c r="Q2528" s="216"/>
      <c r="R2528" s="216"/>
      <c r="S2528" s="216"/>
      <c r="T2528" s="216"/>
      <c r="U2528" s="216"/>
      <c r="V2528" s="216"/>
    </row>
    <row r="2529" spans="1:22" x14ac:dyDescent="0.3">
      <c r="A2529" s="117"/>
      <c r="B2529" s="117"/>
      <c r="C2529" s="117"/>
      <c r="D2529" s="117"/>
      <c r="E2529" s="117"/>
      <c r="F2529" s="117"/>
      <c r="G2529" s="117"/>
      <c r="H2529" s="117"/>
      <c r="I2529" s="216"/>
      <c r="J2529" s="216"/>
      <c r="K2529" s="216"/>
      <c r="L2529" s="216"/>
      <c r="M2529" s="216"/>
      <c r="N2529" s="216"/>
      <c r="O2529" s="216"/>
      <c r="P2529" s="216"/>
      <c r="Q2529" s="216"/>
      <c r="R2529" s="216"/>
      <c r="S2529" s="216"/>
      <c r="T2529" s="216"/>
      <c r="U2529" s="216"/>
      <c r="V2529" s="216"/>
    </row>
    <row r="2530" spans="1:22" x14ac:dyDescent="0.3">
      <c r="A2530" s="117"/>
      <c r="B2530" s="117"/>
      <c r="C2530" s="117"/>
      <c r="D2530" s="117"/>
      <c r="E2530" s="117"/>
      <c r="F2530" s="117"/>
      <c r="G2530" s="117"/>
      <c r="H2530" s="117"/>
      <c r="I2530" s="216"/>
      <c r="J2530" s="216"/>
      <c r="K2530" s="216"/>
      <c r="L2530" s="216"/>
      <c r="M2530" s="216"/>
      <c r="N2530" s="216"/>
      <c r="O2530" s="216"/>
      <c r="P2530" s="216"/>
      <c r="Q2530" s="216"/>
      <c r="R2530" s="216"/>
      <c r="S2530" s="216"/>
      <c r="T2530" s="216"/>
      <c r="U2530" s="216"/>
      <c r="V2530" s="216"/>
    </row>
    <row r="2531" spans="1:22" x14ac:dyDescent="0.3">
      <c r="A2531" s="117"/>
      <c r="B2531" s="117"/>
      <c r="C2531" s="117"/>
      <c r="D2531" s="117"/>
      <c r="E2531" s="117"/>
      <c r="F2531" s="117"/>
      <c r="G2531" s="117"/>
      <c r="H2531" s="117"/>
      <c r="I2531" s="216"/>
      <c r="J2531" s="216"/>
      <c r="K2531" s="216"/>
      <c r="L2531" s="216"/>
      <c r="M2531" s="216"/>
      <c r="N2531" s="216"/>
      <c r="O2531" s="216"/>
      <c r="P2531" s="216"/>
      <c r="Q2531" s="216"/>
      <c r="R2531" s="216"/>
      <c r="S2531" s="216"/>
      <c r="T2531" s="216"/>
      <c r="U2531" s="216"/>
      <c r="V2531" s="216"/>
    </row>
    <row r="2532" spans="1:22" x14ac:dyDescent="0.3">
      <c r="A2532" s="117"/>
      <c r="B2532" s="117"/>
      <c r="C2532" s="117"/>
      <c r="D2532" s="117"/>
      <c r="E2532" s="117"/>
      <c r="F2532" s="117"/>
      <c r="G2532" s="117"/>
      <c r="H2532" s="117"/>
      <c r="I2532" s="216"/>
      <c r="J2532" s="216"/>
      <c r="K2532" s="216"/>
      <c r="L2532" s="216"/>
      <c r="M2532" s="216"/>
      <c r="N2532" s="216"/>
      <c r="O2532" s="216"/>
      <c r="P2532" s="216"/>
      <c r="Q2532" s="216"/>
      <c r="R2532" s="216"/>
      <c r="S2532" s="216"/>
      <c r="T2532" s="216"/>
      <c r="U2532" s="216"/>
      <c r="V2532" s="216"/>
    </row>
    <row r="2533" spans="1:22" x14ac:dyDescent="0.3">
      <c r="A2533" s="117" t="s">
        <v>7</v>
      </c>
      <c r="B2533" s="117" t="s">
        <v>8</v>
      </c>
      <c r="C2533" s="117" t="s">
        <v>12</v>
      </c>
      <c r="D2533" s="117" t="s">
        <v>9</v>
      </c>
      <c r="E2533" s="117" t="s">
        <v>10</v>
      </c>
      <c r="F2533" s="117" t="s">
        <v>17</v>
      </c>
      <c r="G2533" s="117" t="s">
        <v>14</v>
      </c>
      <c r="H2533" s="117"/>
      <c r="I2533" s="216"/>
      <c r="J2533" s="216"/>
      <c r="K2533" s="216"/>
      <c r="L2533" s="216"/>
      <c r="M2533" s="216"/>
      <c r="N2533" s="216"/>
      <c r="O2533" s="216"/>
      <c r="P2533" s="216"/>
      <c r="Q2533" s="216"/>
      <c r="R2533" s="216"/>
      <c r="S2533" s="216"/>
      <c r="T2533" s="216"/>
      <c r="U2533" s="216"/>
      <c r="V2533" s="216"/>
    </row>
    <row r="2534" spans="1:22" x14ac:dyDescent="0.3">
      <c r="A2534" s="117">
        <f t="shared" ref="A2534:B2553" si="173">A6</f>
        <v>0</v>
      </c>
      <c r="B2534" s="117">
        <f t="shared" si="173"/>
        <v>0</v>
      </c>
      <c r="C2534" s="117">
        <f t="shared" ref="C2534:C2573" si="174">(A2534^2)</f>
        <v>0</v>
      </c>
      <c r="D2534" s="117">
        <f>IF(B2534=0,E2534,B2534)</f>
        <v>9</v>
      </c>
      <c r="E2534" s="117">
        <f>MAX(B2534:B2573)</f>
        <v>9</v>
      </c>
      <c r="F2534" s="117">
        <f>IF(B2534="","",(((E2534+F2592)/(D2534))-10^-0.0000001)^-1)</f>
        <v>0.16666666027059795</v>
      </c>
      <c r="G2534" s="117">
        <f>IF(B2534="",1,F2534)</f>
        <v>0.16666666027059795</v>
      </c>
      <c r="H2534" s="117"/>
      <c r="I2534" s="216"/>
      <c r="J2534" s="216"/>
      <c r="K2534" s="216"/>
      <c r="L2534" s="216"/>
      <c r="M2534" s="216"/>
      <c r="N2534" s="216"/>
      <c r="O2534" s="216"/>
      <c r="P2534" s="216"/>
      <c r="Q2534" s="216"/>
      <c r="R2534" s="216"/>
      <c r="S2534" s="216"/>
      <c r="T2534" s="216"/>
      <c r="U2534" s="216"/>
      <c r="V2534" s="216"/>
    </row>
    <row r="2535" spans="1:22" x14ac:dyDescent="0.3">
      <c r="A2535" s="117">
        <f t="shared" si="173"/>
        <v>0</v>
      </c>
      <c r="B2535" s="117">
        <f t="shared" si="173"/>
        <v>0</v>
      </c>
      <c r="C2535" s="117">
        <f t="shared" si="174"/>
        <v>0</v>
      </c>
      <c r="D2535" s="117">
        <f t="shared" ref="D2535:D2573" si="175">IF(B2535=0,E2535,B2535)</f>
        <v>9</v>
      </c>
      <c r="E2535" s="117">
        <f>(E2534)</f>
        <v>9</v>
      </c>
      <c r="F2535" s="117">
        <f>IF(B2535="","",(((E2535+F2592)/(D2535))-10^-0.0000001)^-1)</f>
        <v>0.16666666027059795</v>
      </c>
      <c r="G2535" s="117">
        <f t="shared" ref="G2535:G2573" si="176">IF(B2535="",1,F2535)</f>
        <v>0.16666666027059795</v>
      </c>
      <c r="H2535" s="117"/>
      <c r="I2535" s="216"/>
      <c r="J2535" s="216"/>
      <c r="K2535" s="216"/>
      <c r="L2535" s="216"/>
      <c r="M2535" s="216"/>
      <c r="N2535" s="216"/>
      <c r="O2535" s="216"/>
      <c r="P2535" s="216"/>
      <c r="Q2535" s="216"/>
      <c r="R2535" s="216"/>
      <c r="S2535" s="216"/>
      <c r="T2535" s="216"/>
      <c r="U2535" s="216"/>
      <c r="V2535" s="216"/>
    </row>
    <row r="2536" spans="1:22" x14ac:dyDescent="0.3">
      <c r="A2536" s="117">
        <f t="shared" si="173"/>
        <v>0</v>
      </c>
      <c r="B2536" s="117">
        <f t="shared" si="173"/>
        <v>0</v>
      </c>
      <c r="C2536" s="117">
        <f t="shared" si="174"/>
        <v>0</v>
      </c>
      <c r="D2536" s="117">
        <f t="shared" si="175"/>
        <v>9</v>
      </c>
      <c r="E2536" s="117">
        <f t="shared" ref="E2536:E2573" si="177">(E2535)</f>
        <v>9</v>
      </c>
      <c r="F2536" s="117">
        <f>IF(B2536="","",(((E2536+F2592)/(D2536))-10^-0.0000001)^-1)</f>
        <v>0.16666666027059795</v>
      </c>
      <c r="G2536" s="117">
        <f t="shared" si="176"/>
        <v>0.16666666027059795</v>
      </c>
      <c r="H2536" s="117"/>
      <c r="I2536" s="216"/>
      <c r="J2536" s="216"/>
      <c r="K2536" s="216"/>
      <c r="L2536" s="216"/>
      <c r="M2536" s="216"/>
      <c r="N2536" s="216"/>
      <c r="O2536" s="216"/>
      <c r="P2536" s="216"/>
      <c r="Q2536" s="216"/>
      <c r="R2536" s="216"/>
      <c r="S2536" s="216"/>
      <c r="T2536" s="216"/>
      <c r="U2536" s="216"/>
      <c r="V2536" s="216"/>
    </row>
    <row r="2537" spans="1:22" x14ac:dyDescent="0.3">
      <c r="A2537" s="117">
        <f t="shared" si="173"/>
        <v>0</v>
      </c>
      <c r="B2537" s="117">
        <f t="shared" si="173"/>
        <v>0</v>
      </c>
      <c r="C2537" s="117">
        <f t="shared" si="174"/>
        <v>0</v>
      </c>
      <c r="D2537" s="117">
        <f t="shared" si="175"/>
        <v>9</v>
      </c>
      <c r="E2537" s="117">
        <f t="shared" si="177"/>
        <v>9</v>
      </c>
      <c r="F2537" s="117">
        <f>IF(B2537="","",(((E2537+F2592)/(D2537))-10^-0.0000001)^-1)</f>
        <v>0.16666666027059795</v>
      </c>
      <c r="G2537" s="117">
        <f t="shared" si="176"/>
        <v>0.16666666027059795</v>
      </c>
      <c r="H2537" s="117"/>
      <c r="I2537" s="216"/>
      <c r="J2537" s="216"/>
      <c r="K2537" s="216"/>
      <c r="L2537" s="216"/>
      <c r="M2537" s="216"/>
      <c r="N2537" s="216"/>
      <c r="O2537" s="216"/>
      <c r="P2537" s="216"/>
      <c r="Q2537" s="216"/>
      <c r="R2537" s="216"/>
      <c r="S2537" s="216"/>
      <c r="T2537" s="216"/>
      <c r="U2537" s="216"/>
      <c r="V2537" s="216"/>
    </row>
    <row r="2538" spans="1:22" x14ac:dyDescent="0.3">
      <c r="A2538" s="117">
        <f t="shared" si="173"/>
        <v>0</v>
      </c>
      <c r="B2538" s="117">
        <f t="shared" si="173"/>
        <v>0</v>
      </c>
      <c r="C2538" s="117">
        <f t="shared" si="174"/>
        <v>0</v>
      </c>
      <c r="D2538" s="117">
        <f t="shared" si="175"/>
        <v>9</v>
      </c>
      <c r="E2538" s="117">
        <f t="shared" si="177"/>
        <v>9</v>
      </c>
      <c r="F2538" s="117">
        <f>IF(B2538="","",(((E2538+F2592)/(D2538))-10^-0.0000001)^-1)</f>
        <v>0.16666666027059795</v>
      </c>
      <c r="G2538" s="117">
        <f t="shared" si="176"/>
        <v>0.16666666027059795</v>
      </c>
      <c r="H2538" s="117"/>
      <c r="I2538" s="216"/>
      <c r="J2538" s="216"/>
      <c r="K2538" s="216"/>
      <c r="L2538" s="216"/>
      <c r="M2538" s="216"/>
      <c r="N2538" s="216"/>
      <c r="O2538" s="216"/>
      <c r="P2538" s="216"/>
      <c r="Q2538" s="216"/>
      <c r="R2538" s="216"/>
      <c r="S2538" s="216"/>
      <c r="T2538" s="216"/>
      <c r="U2538" s="216"/>
      <c r="V2538" s="216"/>
    </row>
    <row r="2539" spans="1:22" x14ac:dyDescent="0.3">
      <c r="A2539" s="117">
        <f t="shared" si="173"/>
        <v>0</v>
      </c>
      <c r="B2539" s="117">
        <f t="shared" si="173"/>
        <v>0</v>
      </c>
      <c r="C2539" s="117">
        <f t="shared" si="174"/>
        <v>0</v>
      </c>
      <c r="D2539" s="117">
        <f t="shared" si="175"/>
        <v>9</v>
      </c>
      <c r="E2539" s="117">
        <f t="shared" si="177"/>
        <v>9</v>
      </c>
      <c r="F2539" s="117">
        <f>IF(B2539="","",(((E2539+F2592)/(D2539))-10^-0.0000001)^-1)</f>
        <v>0.16666666027059795</v>
      </c>
      <c r="G2539" s="117">
        <f t="shared" si="176"/>
        <v>0.16666666027059795</v>
      </c>
      <c r="H2539" s="117"/>
      <c r="I2539" s="216"/>
      <c r="J2539" s="216"/>
      <c r="K2539" s="216"/>
      <c r="L2539" s="216"/>
      <c r="M2539" s="216"/>
      <c r="N2539" s="216"/>
      <c r="O2539" s="216"/>
      <c r="P2539" s="216"/>
      <c r="Q2539" s="216"/>
      <c r="R2539" s="216"/>
      <c r="S2539" s="216"/>
      <c r="T2539" s="216"/>
      <c r="U2539" s="216"/>
      <c r="V2539" s="216"/>
    </row>
    <row r="2540" spans="1:22" x14ac:dyDescent="0.3">
      <c r="A2540" s="117">
        <f t="shared" si="173"/>
        <v>0</v>
      </c>
      <c r="B2540" s="117">
        <f t="shared" si="173"/>
        <v>0</v>
      </c>
      <c r="C2540" s="117">
        <f t="shared" si="174"/>
        <v>0</v>
      </c>
      <c r="D2540" s="117">
        <f t="shared" si="175"/>
        <v>9</v>
      </c>
      <c r="E2540" s="117">
        <f t="shared" si="177"/>
        <v>9</v>
      </c>
      <c r="F2540" s="117">
        <f>IF(B2540="","",(((E2540+F2592)/(D2540))-10^-0.0000001)^-1)</f>
        <v>0.16666666027059795</v>
      </c>
      <c r="G2540" s="117">
        <f t="shared" si="176"/>
        <v>0.16666666027059795</v>
      </c>
      <c r="H2540" s="117"/>
      <c r="I2540" s="216"/>
      <c r="J2540" s="216"/>
      <c r="K2540" s="216"/>
      <c r="L2540" s="216"/>
      <c r="M2540" s="216"/>
      <c r="N2540" s="216"/>
      <c r="O2540" s="216"/>
      <c r="P2540" s="216"/>
      <c r="Q2540" s="216"/>
      <c r="R2540" s="216"/>
      <c r="S2540" s="216"/>
      <c r="T2540" s="216"/>
      <c r="U2540" s="216"/>
      <c r="V2540" s="216"/>
    </row>
    <row r="2541" spans="1:22" x14ac:dyDescent="0.3">
      <c r="A2541" s="117">
        <f t="shared" si="173"/>
        <v>0</v>
      </c>
      <c r="B2541" s="117">
        <f t="shared" si="173"/>
        <v>0</v>
      </c>
      <c r="C2541" s="117">
        <f t="shared" si="174"/>
        <v>0</v>
      </c>
      <c r="D2541" s="117">
        <f t="shared" si="175"/>
        <v>9</v>
      </c>
      <c r="E2541" s="117">
        <f t="shared" si="177"/>
        <v>9</v>
      </c>
      <c r="F2541" s="117">
        <f>IF(B2541="","",(((E2541+F2592)/(D2541))-10^-0.0000001)^-1)</f>
        <v>0.16666666027059795</v>
      </c>
      <c r="G2541" s="117">
        <f t="shared" si="176"/>
        <v>0.16666666027059795</v>
      </c>
      <c r="H2541" s="117"/>
      <c r="I2541" s="216"/>
      <c r="J2541" s="216"/>
      <c r="K2541" s="216"/>
      <c r="L2541" s="216"/>
      <c r="M2541" s="216"/>
      <c r="N2541" s="216"/>
      <c r="O2541" s="216"/>
      <c r="P2541" s="216"/>
      <c r="Q2541" s="216"/>
      <c r="R2541" s="216"/>
      <c r="S2541" s="216"/>
      <c r="T2541" s="216"/>
      <c r="U2541" s="216"/>
      <c r="V2541" s="216"/>
    </row>
    <row r="2542" spans="1:22" x14ac:dyDescent="0.3">
      <c r="A2542" s="117">
        <f t="shared" si="173"/>
        <v>0</v>
      </c>
      <c r="B2542" s="117">
        <f t="shared" si="173"/>
        <v>0</v>
      </c>
      <c r="C2542" s="117">
        <f t="shared" si="174"/>
        <v>0</v>
      </c>
      <c r="D2542" s="117">
        <f t="shared" si="175"/>
        <v>9</v>
      </c>
      <c r="E2542" s="117">
        <f t="shared" si="177"/>
        <v>9</v>
      </c>
      <c r="F2542" s="117">
        <f>IF(B2542="","",(((E2542+F2592)/(D2542))-10^-0.0000001)^-1)</f>
        <v>0.16666666027059795</v>
      </c>
      <c r="G2542" s="117">
        <f t="shared" si="176"/>
        <v>0.16666666027059795</v>
      </c>
      <c r="H2542" s="117"/>
      <c r="I2542" s="216"/>
      <c r="J2542" s="216"/>
      <c r="K2542" s="216"/>
      <c r="L2542" s="216"/>
      <c r="M2542" s="216"/>
      <c r="N2542" s="216"/>
      <c r="O2542" s="216"/>
      <c r="P2542" s="216"/>
      <c r="Q2542" s="216"/>
      <c r="R2542" s="216"/>
      <c r="S2542" s="216"/>
      <c r="T2542" s="216"/>
      <c r="U2542" s="216"/>
      <c r="V2542" s="216"/>
    </row>
    <row r="2543" spans="1:22" x14ac:dyDescent="0.3">
      <c r="A2543" s="117">
        <f t="shared" si="173"/>
        <v>0</v>
      </c>
      <c r="B2543" s="117">
        <f t="shared" si="173"/>
        <v>0</v>
      </c>
      <c r="C2543" s="117">
        <f t="shared" si="174"/>
        <v>0</v>
      </c>
      <c r="D2543" s="117">
        <f t="shared" si="175"/>
        <v>9</v>
      </c>
      <c r="E2543" s="117">
        <f t="shared" si="177"/>
        <v>9</v>
      </c>
      <c r="F2543" s="117">
        <f>IF(B2543="","",(((E2543+F2592)/(D2543))-10^-0.0000001)^-1)</f>
        <v>0.16666666027059795</v>
      </c>
      <c r="G2543" s="117">
        <f t="shared" si="176"/>
        <v>0.16666666027059795</v>
      </c>
      <c r="H2543" s="117"/>
      <c r="I2543" s="216"/>
      <c r="J2543" s="216"/>
      <c r="K2543" s="216"/>
      <c r="L2543" s="216"/>
      <c r="M2543" s="216"/>
      <c r="N2543" s="216"/>
      <c r="O2543" s="216"/>
      <c r="P2543" s="216"/>
      <c r="Q2543" s="216"/>
      <c r="R2543" s="216"/>
      <c r="S2543" s="216"/>
      <c r="T2543" s="216"/>
      <c r="U2543" s="216"/>
      <c r="V2543" s="216"/>
    </row>
    <row r="2544" spans="1:22" x14ac:dyDescent="0.3">
      <c r="A2544" s="117">
        <f t="shared" si="173"/>
        <v>0</v>
      </c>
      <c r="B2544" s="117">
        <f t="shared" si="173"/>
        <v>0</v>
      </c>
      <c r="C2544" s="117">
        <f t="shared" si="174"/>
        <v>0</v>
      </c>
      <c r="D2544" s="117">
        <f t="shared" si="175"/>
        <v>9</v>
      </c>
      <c r="E2544" s="117">
        <f t="shared" si="177"/>
        <v>9</v>
      </c>
      <c r="F2544" s="117">
        <f>IF(B2544="","",(((E2544+F2592)/(D2544))-10^-0.0000001)^-1)</f>
        <v>0.16666666027059795</v>
      </c>
      <c r="G2544" s="117">
        <f t="shared" si="176"/>
        <v>0.16666666027059795</v>
      </c>
      <c r="H2544" s="117"/>
      <c r="I2544" s="216"/>
      <c r="J2544" s="216"/>
      <c r="K2544" s="216"/>
      <c r="L2544" s="216"/>
      <c r="M2544" s="216"/>
      <c r="N2544" s="216"/>
      <c r="O2544" s="216"/>
      <c r="P2544" s="216"/>
      <c r="Q2544" s="216"/>
      <c r="R2544" s="216"/>
      <c r="S2544" s="216"/>
      <c r="T2544" s="216"/>
      <c r="U2544" s="216"/>
      <c r="V2544" s="216"/>
    </row>
    <row r="2545" spans="1:22" x14ac:dyDescent="0.3">
      <c r="A2545" s="117">
        <f t="shared" si="173"/>
        <v>0</v>
      </c>
      <c r="B2545" s="117">
        <f t="shared" si="173"/>
        <v>0</v>
      </c>
      <c r="C2545" s="117">
        <f t="shared" si="174"/>
        <v>0</v>
      </c>
      <c r="D2545" s="117">
        <f t="shared" si="175"/>
        <v>9</v>
      </c>
      <c r="E2545" s="117">
        <f t="shared" si="177"/>
        <v>9</v>
      </c>
      <c r="F2545" s="117">
        <f>IF(B2545="","",(((E2545+F2592)/(D2545))-10^-0.0000001)^-1)</f>
        <v>0.16666666027059795</v>
      </c>
      <c r="G2545" s="117">
        <f t="shared" si="176"/>
        <v>0.16666666027059795</v>
      </c>
      <c r="H2545" s="117"/>
      <c r="I2545" s="216"/>
      <c r="J2545" s="216"/>
      <c r="K2545" s="216"/>
      <c r="L2545" s="216"/>
      <c r="M2545" s="216"/>
      <c r="N2545" s="216"/>
      <c r="O2545" s="216"/>
      <c r="P2545" s="216"/>
      <c r="Q2545" s="216"/>
      <c r="R2545" s="216"/>
      <c r="S2545" s="216"/>
      <c r="T2545" s="216"/>
      <c r="U2545" s="216"/>
      <c r="V2545" s="216"/>
    </row>
    <row r="2546" spans="1:22" x14ac:dyDescent="0.3">
      <c r="A2546" s="117">
        <f t="shared" si="173"/>
        <v>0</v>
      </c>
      <c r="B2546" s="117">
        <f t="shared" si="173"/>
        <v>0</v>
      </c>
      <c r="C2546" s="117">
        <f t="shared" si="174"/>
        <v>0</v>
      </c>
      <c r="D2546" s="117">
        <f t="shared" si="175"/>
        <v>9</v>
      </c>
      <c r="E2546" s="117">
        <f t="shared" si="177"/>
        <v>9</v>
      </c>
      <c r="F2546" s="117">
        <f>IF(B2546="","",(((E2546+F2592)/(D2546))-10^-0.0000001)^-1)</f>
        <v>0.16666666027059795</v>
      </c>
      <c r="G2546" s="117">
        <f t="shared" si="176"/>
        <v>0.16666666027059795</v>
      </c>
      <c r="H2546" s="117"/>
      <c r="I2546" s="216"/>
      <c r="J2546" s="216"/>
      <c r="K2546" s="216"/>
      <c r="L2546" s="216"/>
      <c r="M2546" s="216"/>
      <c r="N2546" s="216"/>
      <c r="O2546" s="216"/>
      <c r="P2546" s="216"/>
      <c r="Q2546" s="216"/>
      <c r="R2546" s="216"/>
      <c r="S2546" s="216"/>
      <c r="T2546" s="216"/>
      <c r="U2546" s="216"/>
      <c r="V2546" s="216"/>
    </row>
    <row r="2547" spans="1:22" x14ac:dyDescent="0.3">
      <c r="A2547" s="117">
        <f t="shared" si="173"/>
        <v>0</v>
      </c>
      <c r="B2547" s="117">
        <f t="shared" si="173"/>
        <v>0</v>
      </c>
      <c r="C2547" s="117">
        <f t="shared" si="174"/>
        <v>0</v>
      </c>
      <c r="D2547" s="117">
        <f t="shared" si="175"/>
        <v>9</v>
      </c>
      <c r="E2547" s="117">
        <f t="shared" si="177"/>
        <v>9</v>
      </c>
      <c r="F2547" s="117">
        <f>IF(B2547="","",(((E2547+F2592)/(D2547))-10^-0.0000001)^-1)</f>
        <v>0.16666666027059795</v>
      </c>
      <c r="G2547" s="117">
        <f t="shared" si="176"/>
        <v>0.16666666027059795</v>
      </c>
      <c r="H2547" s="117"/>
      <c r="I2547" s="216"/>
      <c r="J2547" s="216"/>
      <c r="K2547" s="216"/>
      <c r="L2547" s="216"/>
      <c r="M2547" s="216"/>
      <c r="N2547" s="216"/>
      <c r="O2547" s="216"/>
      <c r="P2547" s="216"/>
      <c r="Q2547" s="216"/>
      <c r="R2547" s="216"/>
      <c r="S2547" s="216"/>
      <c r="T2547" s="216"/>
      <c r="U2547" s="216"/>
      <c r="V2547" s="216"/>
    </row>
    <row r="2548" spans="1:22" x14ac:dyDescent="0.3">
      <c r="A2548" s="117">
        <f t="shared" si="173"/>
        <v>0</v>
      </c>
      <c r="B2548" s="117">
        <f t="shared" si="173"/>
        <v>0</v>
      </c>
      <c r="C2548" s="117">
        <f t="shared" si="174"/>
        <v>0</v>
      </c>
      <c r="D2548" s="117">
        <f t="shared" si="175"/>
        <v>9</v>
      </c>
      <c r="E2548" s="117">
        <f t="shared" si="177"/>
        <v>9</v>
      </c>
      <c r="F2548" s="117">
        <f>IF(B2548="","",(((E2548+F2592)/(D2548))-10^-0.0000001)^-1)</f>
        <v>0.16666666027059795</v>
      </c>
      <c r="G2548" s="117">
        <f t="shared" si="176"/>
        <v>0.16666666027059795</v>
      </c>
      <c r="H2548" s="117"/>
      <c r="I2548" s="216"/>
      <c r="J2548" s="216"/>
      <c r="K2548" s="216"/>
      <c r="L2548" s="216"/>
      <c r="M2548" s="216"/>
      <c r="N2548" s="216"/>
      <c r="O2548" s="216"/>
      <c r="P2548" s="216"/>
      <c r="Q2548" s="216"/>
      <c r="R2548" s="216"/>
      <c r="S2548" s="216"/>
      <c r="T2548" s="216"/>
      <c r="U2548" s="216"/>
      <c r="V2548" s="216"/>
    </row>
    <row r="2549" spans="1:22" x14ac:dyDescent="0.3">
      <c r="A2549" s="117">
        <f t="shared" si="173"/>
        <v>0</v>
      </c>
      <c r="B2549" s="117">
        <f t="shared" si="173"/>
        <v>0</v>
      </c>
      <c r="C2549" s="117">
        <f t="shared" si="174"/>
        <v>0</v>
      </c>
      <c r="D2549" s="117">
        <f t="shared" si="175"/>
        <v>9</v>
      </c>
      <c r="E2549" s="117">
        <f t="shared" si="177"/>
        <v>9</v>
      </c>
      <c r="F2549" s="117">
        <f>IF(B2549="","",(((E2549+F2592)/(D2549))-10^-0.0000001)^-1)</f>
        <v>0.16666666027059795</v>
      </c>
      <c r="G2549" s="117">
        <f t="shared" si="176"/>
        <v>0.16666666027059795</v>
      </c>
      <c r="H2549" s="117"/>
      <c r="I2549" s="216"/>
      <c r="J2549" s="216"/>
      <c r="K2549" s="216"/>
      <c r="L2549" s="216"/>
      <c r="M2549" s="216"/>
      <c r="N2549" s="216"/>
      <c r="O2549" s="216"/>
      <c r="P2549" s="216"/>
      <c r="Q2549" s="216"/>
      <c r="R2549" s="216"/>
      <c r="S2549" s="216"/>
      <c r="T2549" s="216"/>
      <c r="U2549" s="216"/>
      <c r="V2549" s="216"/>
    </row>
    <row r="2550" spans="1:22" x14ac:dyDescent="0.3">
      <c r="A2550" s="117" t="str">
        <f t="shared" si="173"/>
        <v>Vorgaben (xWP1 - xs - xWP2)</v>
      </c>
      <c r="B2550" s="117">
        <f t="shared" si="173"/>
        <v>9</v>
      </c>
      <c r="C2550" s="117" t="e">
        <f t="shared" si="174"/>
        <v>#VALUE!</v>
      </c>
      <c r="D2550" s="117">
        <f t="shared" si="175"/>
        <v>9</v>
      </c>
      <c r="E2550" s="117">
        <f t="shared" si="177"/>
        <v>9</v>
      </c>
      <c r="F2550" s="117">
        <f>IF(B2550="","",(((E2550+F2592)/(D2550))-10^-0.0000001)^-1)</f>
        <v>0.16666666027059795</v>
      </c>
      <c r="G2550" s="117">
        <f t="shared" si="176"/>
        <v>0.16666666027059795</v>
      </c>
      <c r="H2550" s="117"/>
      <c r="I2550" s="216"/>
      <c r="J2550" s="216"/>
      <c r="K2550" s="216"/>
      <c r="L2550" s="216"/>
      <c r="M2550" s="216"/>
      <c r="N2550" s="216"/>
      <c r="O2550" s="216"/>
      <c r="P2550" s="216"/>
      <c r="Q2550" s="216"/>
      <c r="R2550" s="216"/>
      <c r="S2550" s="216"/>
      <c r="T2550" s="216"/>
      <c r="U2550" s="216"/>
      <c r="V2550" s="216"/>
    </row>
    <row r="2551" spans="1:22" x14ac:dyDescent="0.3">
      <c r="A2551" s="117" t="str">
        <f t="shared" si="173"/>
        <v>Berechnet (x1% - X50% - x99%)</v>
      </c>
      <c r="B2551" s="117">
        <f t="shared" si="173"/>
        <v>6.92</v>
      </c>
      <c r="C2551" s="117" t="e">
        <f t="shared" si="174"/>
        <v>#VALUE!</v>
      </c>
      <c r="D2551" s="117">
        <f t="shared" si="175"/>
        <v>6.92</v>
      </c>
      <c r="E2551" s="117">
        <f t="shared" si="177"/>
        <v>9</v>
      </c>
      <c r="F2551" s="117">
        <f>IF(B2551="","",(((E2551+F2592)/(D2551))-10^-0.0000001)^-1)</f>
        <v>0.12339514628002082</v>
      </c>
      <c r="G2551" s="117">
        <f t="shared" si="176"/>
        <v>0.12339514628002082</v>
      </c>
      <c r="H2551" s="117"/>
      <c r="I2551" s="216"/>
      <c r="J2551" s="216"/>
      <c r="K2551" s="216"/>
      <c r="L2551" s="216"/>
      <c r="M2551" s="216"/>
      <c r="N2551" s="216"/>
      <c r="O2551" s="216"/>
      <c r="P2551" s="216"/>
      <c r="Q2551" s="216"/>
      <c r="R2551" s="216"/>
      <c r="S2551" s="216"/>
      <c r="T2551" s="216"/>
      <c r="U2551" s="216"/>
      <c r="V2551" s="216"/>
    </row>
    <row r="2552" spans="1:22" x14ac:dyDescent="0.3">
      <c r="A2552" s="117" t="str">
        <f t="shared" si="173"/>
        <v>Abfrage:</v>
      </c>
      <c r="B2552" s="117">
        <f t="shared" si="173"/>
        <v>0</v>
      </c>
      <c r="C2552" s="117" t="e">
        <f t="shared" si="174"/>
        <v>#VALUE!</v>
      </c>
      <c r="D2552" s="117">
        <f t="shared" si="175"/>
        <v>9</v>
      </c>
      <c r="E2552" s="117">
        <f t="shared" si="177"/>
        <v>9</v>
      </c>
      <c r="F2552" s="117">
        <f>IF(B2552="","",(((E2552+F2592)/(D2552))-10^-0.0000001)^-1)</f>
        <v>0.16666666027059795</v>
      </c>
      <c r="G2552" s="117">
        <f t="shared" si="176"/>
        <v>0.16666666027059795</v>
      </c>
      <c r="H2552" s="117"/>
      <c r="I2552" s="216"/>
      <c r="J2552" s="216"/>
      <c r="K2552" s="216"/>
      <c r="L2552" s="216"/>
      <c r="M2552" s="216"/>
      <c r="N2552" s="216"/>
      <c r="O2552" s="216"/>
      <c r="P2552" s="216"/>
      <c r="Q2552" s="216"/>
      <c r="R2552" s="216"/>
      <c r="S2552" s="216"/>
      <c r="T2552" s="216"/>
      <c r="U2552" s="216"/>
      <c r="V2552" s="216"/>
    </row>
    <row r="2553" spans="1:22" x14ac:dyDescent="0.3">
      <c r="A2553" s="117" t="str">
        <f t="shared" si="173"/>
        <v>Wenn x = (B23 ≤Abfrage≤ D23)</v>
      </c>
      <c r="B2553" s="117">
        <f t="shared" si="173"/>
        <v>6.92</v>
      </c>
      <c r="C2553" s="117" t="e">
        <f t="shared" si="174"/>
        <v>#VALUE!</v>
      </c>
      <c r="D2553" s="117">
        <f t="shared" si="175"/>
        <v>6.92</v>
      </c>
      <c r="E2553" s="117">
        <f t="shared" si="177"/>
        <v>9</v>
      </c>
      <c r="F2553" s="117">
        <f>IF(B2553="","",(((E2553+F2592)/(D2553))-10^-0.0000001)^-1)</f>
        <v>0.12339514628002082</v>
      </c>
      <c r="G2553" s="117">
        <f t="shared" si="176"/>
        <v>0.12339514628002082</v>
      </c>
      <c r="H2553" s="117"/>
      <c r="I2553" s="216"/>
      <c r="J2553" s="216"/>
      <c r="K2553" s="216"/>
      <c r="L2553" s="216"/>
      <c r="M2553" s="216"/>
      <c r="N2553" s="216"/>
      <c r="O2553" s="216"/>
      <c r="P2553" s="216"/>
      <c r="Q2553" s="216"/>
      <c r="R2553" s="216"/>
      <c r="S2553" s="216"/>
      <c r="T2553" s="216"/>
      <c r="U2553" s="216"/>
      <c r="V2553" s="216"/>
    </row>
    <row r="2554" spans="1:22" x14ac:dyDescent="0.3">
      <c r="A2554" s="117" t="str">
        <f t="shared" ref="A2554:B2573" si="178">A26</f>
        <v>Wenn y [%] = (1≤ Abfrage ≤99)</v>
      </c>
      <c r="B2554" s="117">
        <f t="shared" si="178"/>
        <v>1</v>
      </c>
      <c r="C2554" s="117" t="e">
        <f t="shared" si="174"/>
        <v>#VALUE!</v>
      </c>
      <c r="D2554" s="117">
        <f t="shared" si="175"/>
        <v>1</v>
      </c>
      <c r="E2554" s="117">
        <f t="shared" si="177"/>
        <v>9</v>
      </c>
      <c r="F2554" s="117">
        <f>IF(B2554="","",(((E2554+F2592)/(D2554))-10^-0.0000001)^-1)</f>
        <v>1.6129032198163765E-2</v>
      </c>
      <c r="G2554" s="117">
        <f t="shared" si="176"/>
        <v>1.6129032198163765E-2</v>
      </c>
      <c r="H2554" s="117"/>
      <c r="I2554" s="216"/>
      <c r="J2554" s="216"/>
      <c r="K2554" s="216"/>
      <c r="L2554" s="216"/>
      <c r="M2554" s="216"/>
      <c r="N2554" s="216"/>
      <c r="O2554" s="216"/>
      <c r="P2554" s="216"/>
      <c r="Q2554" s="216"/>
      <c r="R2554" s="216"/>
      <c r="S2554" s="216"/>
      <c r="T2554" s="216"/>
      <c r="U2554" s="216"/>
      <c r="V2554" s="216"/>
    </row>
    <row r="2555" spans="1:22" x14ac:dyDescent="0.3">
      <c r="A2555" s="117">
        <f t="shared" si="178"/>
        <v>0</v>
      </c>
      <c r="B2555" s="117">
        <f t="shared" si="178"/>
        <v>0</v>
      </c>
      <c r="C2555" s="117">
        <f t="shared" si="174"/>
        <v>0</v>
      </c>
      <c r="D2555" s="117">
        <f t="shared" si="175"/>
        <v>9</v>
      </c>
      <c r="E2555" s="117">
        <f t="shared" si="177"/>
        <v>9</v>
      </c>
      <c r="F2555" s="117">
        <f>IF(B2555="","",(((E2555+F2592)/(D2555))-10^-0.0000001)^-1)</f>
        <v>0.16666666027059795</v>
      </c>
      <c r="G2555" s="117">
        <f t="shared" si="176"/>
        <v>0.16666666027059795</v>
      </c>
      <c r="H2555" s="117"/>
      <c r="I2555" s="216"/>
      <c r="J2555" s="216"/>
      <c r="K2555" s="216"/>
      <c r="L2555" s="216"/>
      <c r="M2555" s="216"/>
      <c r="N2555" s="216"/>
      <c r="O2555" s="216"/>
      <c r="P2555" s="216"/>
      <c r="Q2555" s="216"/>
      <c r="R2555" s="216"/>
      <c r="S2555" s="216"/>
      <c r="T2555" s="216"/>
      <c r="U2555" s="216"/>
      <c r="V2555" s="216"/>
    </row>
    <row r="2556" spans="1:22" x14ac:dyDescent="0.3">
      <c r="A2556" s="117">
        <f t="shared" si="178"/>
        <v>0</v>
      </c>
      <c r="B2556" s="117">
        <f t="shared" si="178"/>
        <v>0</v>
      </c>
      <c r="C2556" s="117">
        <f t="shared" si="174"/>
        <v>0</v>
      </c>
      <c r="D2556" s="117">
        <f t="shared" si="175"/>
        <v>9</v>
      </c>
      <c r="E2556" s="117">
        <f t="shared" si="177"/>
        <v>9</v>
      </c>
      <c r="F2556" s="117">
        <f>IF(B2556="","",(((E2556+F2592)/(D2556))-10^-0.0000001)^-1)</f>
        <v>0.16666666027059795</v>
      </c>
      <c r="G2556" s="117">
        <f t="shared" si="176"/>
        <v>0.16666666027059795</v>
      </c>
      <c r="H2556" s="117"/>
      <c r="I2556" s="216"/>
      <c r="J2556" s="216"/>
      <c r="K2556" s="216"/>
      <c r="L2556" s="216"/>
      <c r="M2556" s="216"/>
      <c r="N2556" s="216"/>
      <c r="O2556" s="216"/>
      <c r="P2556" s="216"/>
      <c r="Q2556" s="216"/>
      <c r="R2556" s="216"/>
      <c r="S2556" s="216"/>
      <c r="T2556" s="216"/>
      <c r="U2556" s="216"/>
      <c r="V2556" s="216"/>
    </row>
    <row r="2557" spans="1:22" x14ac:dyDescent="0.3">
      <c r="A2557" s="117">
        <f t="shared" si="178"/>
        <v>0</v>
      </c>
      <c r="B2557" s="117">
        <f t="shared" si="178"/>
        <v>0</v>
      </c>
      <c r="C2557" s="117">
        <f t="shared" si="174"/>
        <v>0</v>
      </c>
      <c r="D2557" s="117">
        <f t="shared" si="175"/>
        <v>9</v>
      </c>
      <c r="E2557" s="117">
        <f t="shared" si="177"/>
        <v>9</v>
      </c>
      <c r="F2557" s="117">
        <f>IF(B2557="","",(((E2557+F2592)/(D2557))-10^-0.0000001)^-1)</f>
        <v>0.16666666027059795</v>
      </c>
      <c r="G2557" s="117">
        <f t="shared" si="176"/>
        <v>0.16666666027059795</v>
      </c>
      <c r="H2557" s="117"/>
      <c r="I2557" s="216"/>
      <c r="J2557" s="216"/>
      <c r="K2557" s="216"/>
      <c r="L2557" s="216"/>
      <c r="M2557" s="216"/>
      <c r="N2557" s="216"/>
      <c r="O2557" s="216"/>
      <c r="P2557" s="216"/>
      <c r="Q2557" s="216"/>
      <c r="R2557" s="216"/>
      <c r="S2557" s="216"/>
      <c r="T2557" s="216"/>
      <c r="U2557" s="216"/>
      <c r="V2557" s="216"/>
    </row>
    <row r="2558" spans="1:22" x14ac:dyDescent="0.3">
      <c r="A2558" s="117">
        <f t="shared" si="178"/>
        <v>0</v>
      </c>
      <c r="B2558" s="117">
        <f t="shared" si="178"/>
        <v>0</v>
      </c>
      <c r="C2558" s="117">
        <f t="shared" si="174"/>
        <v>0</v>
      </c>
      <c r="D2558" s="117">
        <f t="shared" si="175"/>
        <v>9</v>
      </c>
      <c r="E2558" s="117">
        <f t="shared" si="177"/>
        <v>9</v>
      </c>
      <c r="F2558" s="117">
        <f>IF(B2558="","",(((E2558+F2592)/(D2558))-10^-0.0000001)^-1)</f>
        <v>0.16666666027059795</v>
      </c>
      <c r="G2558" s="117">
        <f t="shared" si="176"/>
        <v>0.16666666027059795</v>
      </c>
      <c r="H2558" s="117"/>
      <c r="I2558" s="216"/>
      <c r="J2558" s="216"/>
      <c r="K2558" s="216"/>
      <c r="L2558" s="216"/>
      <c r="M2558" s="216"/>
      <c r="N2558" s="216"/>
      <c r="O2558" s="216"/>
      <c r="P2558" s="216"/>
      <c r="Q2558" s="216"/>
      <c r="R2558" s="216"/>
      <c r="S2558" s="216"/>
      <c r="T2558" s="216"/>
      <c r="U2558" s="216"/>
      <c r="V2558" s="216"/>
    </row>
    <row r="2559" spans="1:22" x14ac:dyDescent="0.3">
      <c r="A2559" s="117">
        <f t="shared" si="178"/>
        <v>0</v>
      </c>
      <c r="B2559" s="117">
        <f t="shared" si="178"/>
        <v>0</v>
      </c>
      <c r="C2559" s="117">
        <f t="shared" si="174"/>
        <v>0</v>
      </c>
      <c r="D2559" s="117">
        <f t="shared" si="175"/>
        <v>9</v>
      </c>
      <c r="E2559" s="117">
        <f t="shared" si="177"/>
        <v>9</v>
      </c>
      <c r="F2559" s="117">
        <f>IF(B2559="","",(((E2559+F2592)/(D2559))-10^-0.0000001)^-1)</f>
        <v>0.16666666027059795</v>
      </c>
      <c r="G2559" s="117">
        <f t="shared" si="176"/>
        <v>0.16666666027059795</v>
      </c>
      <c r="H2559" s="117"/>
      <c r="I2559" s="216"/>
      <c r="J2559" s="216"/>
      <c r="K2559" s="216"/>
      <c r="L2559" s="216"/>
      <c r="M2559" s="216"/>
      <c r="N2559" s="216"/>
      <c r="O2559" s="216"/>
      <c r="P2559" s="216"/>
      <c r="Q2559" s="216"/>
      <c r="R2559" s="216"/>
      <c r="S2559" s="216"/>
      <c r="T2559" s="216"/>
      <c r="U2559" s="216"/>
      <c r="V2559" s="216"/>
    </row>
    <row r="2560" spans="1:22" x14ac:dyDescent="0.3">
      <c r="A2560" s="117">
        <f t="shared" si="178"/>
        <v>0</v>
      </c>
      <c r="B2560" s="117">
        <f t="shared" si="178"/>
        <v>0</v>
      </c>
      <c r="C2560" s="117">
        <f t="shared" si="174"/>
        <v>0</v>
      </c>
      <c r="D2560" s="117">
        <f t="shared" si="175"/>
        <v>9</v>
      </c>
      <c r="E2560" s="117">
        <f t="shared" si="177"/>
        <v>9</v>
      </c>
      <c r="F2560" s="117">
        <f>IF(B2560="","",(((E2560+F2592)/(D2560))-10^-0.0000001)^-1)</f>
        <v>0.16666666027059795</v>
      </c>
      <c r="G2560" s="117">
        <f t="shared" si="176"/>
        <v>0.16666666027059795</v>
      </c>
      <c r="H2560" s="117"/>
      <c r="I2560" s="216"/>
      <c r="J2560" s="216"/>
      <c r="K2560" s="216"/>
      <c r="L2560" s="216"/>
      <c r="M2560" s="216"/>
      <c r="N2560" s="216"/>
      <c r="O2560" s="216"/>
      <c r="P2560" s="216"/>
      <c r="Q2560" s="216"/>
      <c r="R2560" s="216"/>
      <c r="S2560" s="216"/>
      <c r="T2560" s="216"/>
      <c r="U2560" s="216"/>
      <c r="V2560" s="216"/>
    </row>
    <row r="2561" spans="1:22" x14ac:dyDescent="0.3">
      <c r="A2561" s="117">
        <f t="shared" si="178"/>
        <v>0</v>
      </c>
      <c r="B2561" s="117">
        <f t="shared" si="178"/>
        <v>0</v>
      </c>
      <c r="C2561" s="117">
        <f t="shared" si="174"/>
        <v>0</v>
      </c>
      <c r="D2561" s="117">
        <f t="shared" si="175"/>
        <v>9</v>
      </c>
      <c r="E2561" s="117">
        <f t="shared" si="177"/>
        <v>9</v>
      </c>
      <c r="F2561" s="117">
        <f>IF(B2561="","",(((E2561+F2592)/(D2561))-10^-0.0000001)^-1)</f>
        <v>0.16666666027059795</v>
      </c>
      <c r="G2561" s="117">
        <f t="shared" si="176"/>
        <v>0.16666666027059795</v>
      </c>
      <c r="H2561" s="117"/>
      <c r="I2561" s="216"/>
      <c r="J2561" s="216"/>
      <c r="K2561" s="216"/>
      <c r="L2561" s="216"/>
      <c r="M2561" s="216"/>
      <c r="N2561" s="216"/>
      <c r="O2561" s="216"/>
      <c r="P2561" s="216"/>
      <c r="Q2561" s="216"/>
      <c r="R2561" s="216"/>
      <c r="S2561" s="216"/>
      <c r="T2561" s="216"/>
      <c r="U2561" s="216"/>
      <c r="V2561" s="216"/>
    </row>
    <row r="2562" spans="1:22" x14ac:dyDescent="0.3">
      <c r="A2562" s="117">
        <f t="shared" si="178"/>
        <v>0</v>
      </c>
      <c r="B2562" s="117">
        <f t="shared" si="178"/>
        <v>0</v>
      </c>
      <c r="C2562" s="117">
        <f t="shared" si="174"/>
        <v>0</v>
      </c>
      <c r="D2562" s="117">
        <f t="shared" si="175"/>
        <v>9</v>
      </c>
      <c r="E2562" s="117">
        <f t="shared" si="177"/>
        <v>9</v>
      </c>
      <c r="F2562" s="117">
        <f>IF(B2562="","",(((E2562+F2592)/(D2562))-10^-0.0000001)^-1)</f>
        <v>0.16666666027059795</v>
      </c>
      <c r="G2562" s="117">
        <f t="shared" si="176"/>
        <v>0.16666666027059795</v>
      </c>
      <c r="H2562" s="117"/>
      <c r="I2562" s="216"/>
      <c r="J2562" s="216"/>
      <c r="K2562" s="216"/>
      <c r="L2562" s="216"/>
      <c r="M2562" s="216"/>
      <c r="N2562" s="216"/>
      <c r="O2562" s="216"/>
      <c r="P2562" s="216"/>
      <c r="Q2562" s="216"/>
      <c r="R2562" s="216"/>
      <c r="S2562" s="216"/>
      <c r="T2562" s="216"/>
      <c r="U2562" s="216"/>
      <c r="V2562" s="216"/>
    </row>
    <row r="2563" spans="1:22" x14ac:dyDescent="0.3">
      <c r="A2563" s="117">
        <f t="shared" si="178"/>
        <v>0</v>
      </c>
      <c r="B2563" s="117">
        <f t="shared" si="178"/>
        <v>0</v>
      </c>
      <c r="C2563" s="117">
        <f t="shared" si="174"/>
        <v>0</v>
      </c>
      <c r="D2563" s="117">
        <f t="shared" si="175"/>
        <v>9</v>
      </c>
      <c r="E2563" s="117">
        <f t="shared" si="177"/>
        <v>9</v>
      </c>
      <c r="F2563" s="117">
        <f>IF(B2563="","",(((E2563+F2592)/(D2563))-10^-0.0000001)^-1)</f>
        <v>0.16666666027059795</v>
      </c>
      <c r="G2563" s="117">
        <f t="shared" si="176"/>
        <v>0.16666666027059795</v>
      </c>
      <c r="H2563" s="117"/>
      <c r="I2563" s="216"/>
      <c r="J2563" s="216"/>
      <c r="K2563" s="216"/>
      <c r="L2563" s="216"/>
      <c r="M2563" s="216"/>
      <c r="N2563" s="216"/>
      <c r="O2563" s="216"/>
      <c r="P2563" s="216"/>
      <c r="Q2563" s="216"/>
      <c r="R2563" s="216"/>
      <c r="S2563" s="216"/>
      <c r="T2563" s="216"/>
      <c r="U2563" s="216"/>
      <c r="V2563" s="216"/>
    </row>
    <row r="2564" spans="1:22" x14ac:dyDescent="0.3">
      <c r="A2564" s="117">
        <f t="shared" si="178"/>
        <v>0</v>
      </c>
      <c r="B2564" s="117">
        <f t="shared" si="178"/>
        <v>0</v>
      </c>
      <c r="C2564" s="117">
        <f t="shared" si="174"/>
        <v>0</v>
      </c>
      <c r="D2564" s="117">
        <f t="shared" si="175"/>
        <v>9</v>
      </c>
      <c r="E2564" s="117">
        <f t="shared" si="177"/>
        <v>9</v>
      </c>
      <c r="F2564" s="117">
        <f>IF(B2564="","",(((E2564+F2592)/(D2564))-10^-0.0000001)^-1)</f>
        <v>0.16666666027059795</v>
      </c>
      <c r="G2564" s="117">
        <f t="shared" si="176"/>
        <v>0.16666666027059795</v>
      </c>
      <c r="H2564" s="117"/>
      <c r="I2564" s="216"/>
      <c r="J2564" s="216"/>
      <c r="K2564" s="216"/>
      <c r="L2564" s="216"/>
      <c r="M2564" s="216"/>
      <c r="N2564" s="216"/>
      <c r="O2564" s="216"/>
      <c r="P2564" s="216"/>
      <c r="Q2564" s="216"/>
      <c r="R2564" s="216"/>
      <c r="S2564" s="216"/>
      <c r="T2564" s="216"/>
      <c r="U2564" s="216"/>
      <c r="V2564" s="216"/>
    </row>
    <row r="2565" spans="1:22" x14ac:dyDescent="0.3">
      <c r="A2565" s="117">
        <f t="shared" si="178"/>
        <v>0</v>
      </c>
      <c r="B2565" s="117">
        <f t="shared" si="178"/>
        <v>0</v>
      </c>
      <c r="C2565" s="117">
        <f t="shared" si="174"/>
        <v>0</v>
      </c>
      <c r="D2565" s="117">
        <f t="shared" si="175"/>
        <v>9</v>
      </c>
      <c r="E2565" s="117">
        <f t="shared" si="177"/>
        <v>9</v>
      </c>
      <c r="F2565" s="117">
        <f>IF(B2565="","",(((E2565+F2592)/(D2565))-10^-0.0000001)^-1)</f>
        <v>0.16666666027059795</v>
      </c>
      <c r="G2565" s="117">
        <f t="shared" si="176"/>
        <v>0.16666666027059795</v>
      </c>
      <c r="H2565" s="117"/>
      <c r="I2565" s="216"/>
      <c r="J2565" s="216"/>
      <c r="K2565" s="216"/>
      <c r="L2565" s="216"/>
      <c r="M2565" s="216"/>
      <c r="N2565" s="216"/>
      <c r="O2565" s="216"/>
      <c r="P2565" s="216"/>
      <c r="Q2565" s="216"/>
      <c r="R2565" s="216"/>
      <c r="S2565" s="216"/>
      <c r="T2565" s="216"/>
      <c r="U2565" s="216"/>
      <c r="V2565" s="216"/>
    </row>
    <row r="2566" spans="1:22" x14ac:dyDescent="0.3">
      <c r="A2566" s="117">
        <f t="shared" si="178"/>
        <v>0</v>
      </c>
      <c r="B2566" s="117">
        <f t="shared" si="178"/>
        <v>0</v>
      </c>
      <c r="C2566" s="117">
        <f t="shared" si="174"/>
        <v>0</v>
      </c>
      <c r="D2566" s="117">
        <f t="shared" si="175"/>
        <v>9</v>
      </c>
      <c r="E2566" s="117">
        <f t="shared" si="177"/>
        <v>9</v>
      </c>
      <c r="F2566" s="117">
        <f>IF(B2566="","",(((E2566+F2592)/(D2566))-10^-0.0000001)^-1)</f>
        <v>0.16666666027059795</v>
      </c>
      <c r="G2566" s="117">
        <f t="shared" si="176"/>
        <v>0.16666666027059795</v>
      </c>
      <c r="H2566" s="117"/>
      <c r="I2566" s="216"/>
      <c r="J2566" s="216"/>
      <c r="K2566" s="216"/>
      <c r="L2566" s="216"/>
      <c r="M2566" s="216"/>
      <c r="N2566" s="216"/>
      <c r="O2566" s="216"/>
      <c r="P2566" s="216"/>
      <c r="Q2566" s="216"/>
      <c r="R2566" s="216"/>
      <c r="S2566" s="216"/>
      <c r="T2566" s="216"/>
      <c r="U2566" s="216"/>
      <c r="V2566" s="216"/>
    </row>
    <row r="2567" spans="1:22" x14ac:dyDescent="0.3">
      <c r="A2567" s="117">
        <f t="shared" si="178"/>
        <v>0</v>
      </c>
      <c r="B2567" s="117">
        <f t="shared" si="178"/>
        <v>0</v>
      </c>
      <c r="C2567" s="117">
        <f t="shared" si="174"/>
        <v>0</v>
      </c>
      <c r="D2567" s="117">
        <f t="shared" si="175"/>
        <v>9</v>
      </c>
      <c r="E2567" s="117">
        <f t="shared" si="177"/>
        <v>9</v>
      </c>
      <c r="F2567" s="117">
        <f>IF(B2567="","",(((E2567+F2592)/(D2567))-10^-0.0000001)^-1)</f>
        <v>0.16666666027059795</v>
      </c>
      <c r="G2567" s="117">
        <f t="shared" si="176"/>
        <v>0.16666666027059795</v>
      </c>
      <c r="H2567" s="117"/>
      <c r="I2567" s="216"/>
      <c r="J2567" s="216"/>
      <c r="K2567" s="216"/>
      <c r="L2567" s="216"/>
      <c r="M2567" s="216"/>
      <c r="N2567" s="216"/>
      <c r="O2567" s="216"/>
      <c r="P2567" s="216"/>
      <c r="Q2567" s="216"/>
      <c r="R2567" s="216"/>
      <c r="S2567" s="216"/>
      <c r="T2567" s="216"/>
      <c r="U2567" s="216"/>
      <c r="V2567" s="216"/>
    </row>
    <row r="2568" spans="1:22" x14ac:dyDescent="0.3">
      <c r="A2568" s="117">
        <f t="shared" si="178"/>
        <v>0</v>
      </c>
      <c r="B2568" s="117">
        <f t="shared" si="178"/>
        <v>0</v>
      </c>
      <c r="C2568" s="117">
        <f t="shared" si="174"/>
        <v>0</v>
      </c>
      <c r="D2568" s="117">
        <f t="shared" si="175"/>
        <v>9</v>
      </c>
      <c r="E2568" s="117">
        <f t="shared" si="177"/>
        <v>9</v>
      </c>
      <c r="F2568" s="117">
        <f>IF(B2568="","",(((E2568+F2592)/(D2568))-10^-0.0000001)^-1)</f>
        <v>0.16666666027059795</v>
      </c>
      <c r="G2568" s="117">
        <f t="shared" si="176"/>
        <v>0.16666666027059795</v>
      </c>
      <c r="H2568" s="117"/>
      <c r="I2568" s="216"/>
      <c r="J2568" s="216"/>
      <c r="K2568" s="216"/>
      <c r="L2568" s="216"/>
      <c r="M2568" s="216"/>
      <c r="N2568" s="216"/>
      <c r="O2568" s="216"/>
      <c r="P2568" s="216"/>
      <c r="Q2568" s="216"/>
      <c r="R2568" s="216"/>
      <c r="S2568" s="216"/>
      <c r="T2568" s="216"/>
      <c r="U2568" s="216"/>
      <c r="V2568" s="216"/>
    </row>
    <row r="2569" spans="1:22" x14ac:dyDescent="0.3">
      <c r="A2569" s="117">
        <f t="shared" si="178"/>
        <v>0</v>
      </c>
      <c r="B2569" s="117">
        <f t="shared" si="178"/>
        <v>0</v>
      </c>
      <c r="C2569" s="117">
        <f t="shared" si="174"/>
        <v>0</v>
      </c>
      <c r="D2569" s="117">
        <f t="shared" si="175"/>
        <v>9</v>
      </c>
      <c r="E2569" s="117">
        <f t="shared" si="177"/>
        <v>9</v>
      </c>
      <c r="F2569" s="117">
        <f>IF(B2569="","",(((E2569+F2592)/(D2569))-10^-0.0000001)^-1)</f>
        <v>0.16666666027059795</v>
      </c>
      <c r="G2569" s="117">
        <f t="shared" si="176"/>
        <v>0.16666666027059795</v>
      </c>
      <c r="H2569" s="117"/>
      <c r="I2569" s="216"/>
      <c r="J2569" s="216"/>
      <c r="K2569" s="216"/>
      <c r="L2569" s="216"/>
      <c r="M2569" s="216"/>
      <c r="N2569" s="216"/>
      <c r="O2569" s="216"/>
      <c r="P2569" s="216"/>
      <c r="Q2569" s="216"/>
      <c r="R2569" s="216"/>
      <c r="S2569" s="216"/>
      <c r="T2569" s="216"/>
      <c r="U2569" s="216"/>
      <c r="V2569" s="216"/>
    </row>
    <row r="2570" spans="1:22" x14ac:dyDescent="0.3">
      <c r="A2570" s="117">
        <f t="shared" si="178"/>
        <v>0</v>
      </c>
      <c r="B2570" s="117">
        <f t="shared" si="178"/>
        <v>0</v>
      </c>
      <c r="C2570" s="117">
        <f t="shared" si="174"/>
        <v>0</v>
      </c>
      <c r="D2570" s="117">
        <f t="shared" si="175"/>
        <v>9</v>
      </c>
      <c r="E2570" s="117">
        <f t="shared" si="177"/>
        <v>9</v>
      </c>
      <c r="F2570" s="117">
        <f>IF(B2570="","",(((E2570+F2592)/(D2570))-10^-0.0000001)^-1)</f>
        <v>0.16666666027059795</v>
      </c>
      <c r="G2570" s="117">
        <f t="shared" si="176"/>
        <v>0.16666666027059795</v>
      </c>
      <c r="H2570" s="117"/>
      <c r="I2570" s="216"/>
      <c r="J2570" s="216"/>
      <c r="K2570" s="216"/>
      <c r="L2570" s="216"/>
      <c r="M2570" s="216"/>
      <c r="N2570" s="216"/>
      <c r="O2570" s="216"/>
      <c r="P2570" s="216"/>
      <c r="Q2570" s="216"/>
      <c r="R2570" s="216"/>
      <c r="S2570" s="216"/>
      <c r="T2570" s="216"/>
      <c r="U2570" s="216"/>
      <c r="V2570" s="216"/>
    </row>
    <row r="2571" spans="1:22" x14ac:dyDescent="0.3">
      <c r="A2571" s="117">
        <f t="shared" si="178"/>
        <v>0</v>
      </c>
      <c r="B2571" s="117">
        <f t="shared" si="178"/>
        <v>0</v>
      </c>
      <c r="C2571" s="117">
        <f t="shared" si="174"/>
        <v>0</v>
      </c>
      <c r="D2571" s="117">
        <f t="shared" si="175"/>
        <v>9</v>
      </c>
      <c r="E2571" s="117">
        <f t="shared" si="177"/>
        <v>9</v>
      </c>
      <c r="F2571" s="117">
        <f>IF(B2571="","",(((E2571+F2592)/(D2571))-10^-0.0000001)^-1)</f>
        <v>0.16666666027059795</v>
      </c>
      <c r="G2571" s="117">
        <f t="shared" si="176"/>
        <v>0.16666666027059795</v>
      </c>
      <c r="H2571" s="117"/>
      <c r="I2571" s="216"/>
      <c r="J2571" s="216"/>
      <c r="K2571" s="216"/>
      <c r="L2571" s="216"/>
      <c r="M2571" s="216"/>
      <c r="N2571" s="216"/>
      <c r="O2571" s="216"/>
      <c r="P2571" s="216"/>
      <c r="Q2571" s="216"/>
      <c r="R2571" s="216"/>
      <c r="S2571" s="216"/>
      <c r="T2571" s="216"/>
      <c r="U2571" s="216"/>
      <c r="V2571" s="216"/>
    </row>
    <row r="2572" spans="1:22" x14ac:dyDescent="0.3">
      <c r="A2572" s="117">
        <f t="shared" si="178"/>
        <v>0</v>
      </c>
      <c r="B2572" s="117">
        <f t="shared" si="178"/>
        <v>0</v>
      </c>
      <c r="C2572" s="117">
        <f t="shared" si="174"/>
        <v>0</v>
      </c>
      <c r="D2572" s="117">
        <f t="shared" si="175"/>
        <v>9</v>
      </c>
      <c r="E2572" s="117">
        <f t="shared" si="177"/>
        <v>9</v>
      </c>
      <c r="F2572" s="117">
        <f>IF(B2572="","",(((E2572+F2592)/(D2572))-10^-0.0000001)^-1)</f>
        <v>0.16666666027059795</v>
      </c>
      <c r="G2572" s="117">
        <f t="shared" si="176"/>
        <v>0.16666666027059795</v>
      </c>
      <c r="H2572" s="117"/>
      <c r="I2572" s="216"/>
      <c r="J2572" s="216"/>
      <c r="K2572" s="216"/>
      <c r="L2572" s="216"/>
      <c r="M2572" s="216"/>
      <c r="N2572" s="216"/>
      <c r="O2572" s="216"/>
      <c r="P2572" s="216"/>
      <c r="Q2572" s="216"/>
      <c r="R2572" s="216"/>
      <c r="S2572" s="216"/>
      <c r="T2572" s="216"/>
      <c r="U2572" s="216"/>
      <c r="V2572" s="216"/>
    </row>
    <row r="2573" spans="1:22" x14ac:dyDescent="0.3">
      <c r="A2573" s="117" t="str">
        <f t="shared" si="178"/>
        <v>Vorgaben (xWP1 - xs - xWP2)</v>
      </c>
      <c r="B2573" s="117">
        <f t="shared" si="178"/>
        <v>9</v>
      </c>
      <c r="C2573" s="117" t="e">
        <f t="shared" si="174"/>
        <v>#VALUE!</v>
      </c>
      <c r="D2573" s="117">
        <f t="shared" si="175"/>
        <v>9</v>
      </c>
      <c r="E2573" s="117">
        <f t="shared" si="177"/>
        <v>9</v>
      </c>
      <c r="F2573" s="117">
        <f>IF(B2573="","",(((E2573+F2592)/(D2573))-10^-0.0000001)^-1)</f>
        <v>0.16666666027059795</v>
      </c>
      <c r="G2573" s="117">
        <f t="shared" si="176"/>
        <v>0.16666666027059795</v>
      </c>
      <c r="H2573" s="117"/>
      <c r="I2573" s="216"/>
      <c r="J2573" s="216"/>
      <c r="K2573" s="216"/>
      <c r="L2573" s="216"/>
      <c r="M2573" s="216"/>
      <c r="N2573" s="216"/>
      <c r="O2573" s="216"/>
      <c r="P2573" s="216"/>
      <c r="Q2573" s="216"/>
      <c r="R2573" s="216"/>
      <c r="S2573" s="216"/>
      <c r="T2573" s="216"/>
      <c r="U2573" s="216"/>
      <c r="V2573" s="216"/>
    </row>
    <row r="2574" spans="1:22" x14ac:dyDescent="0.3">
      <c r="A2574" s="117">
        <f>(E2573)</f>
        <v>9</v>
      </c>
      <c r="B2574" s="117"/>
      <c r="C2574" s="117"/>
      <c r="D2574" s="117"/>
      <c r="E2574" s="117"/>
      <c r="F2574" s="117"/>
      <c r="G2574" s="117"/>
      <c r="H2574" s="117"/>
      <c r="I2574" s="216"/>
      <c r="J2574" s="216"/>
      <c r="K2574" s="216"/>
      <c r="L2574" s="216"/>
      <c r="M2574" s="216"/>
      <c r="N2574" s="216"/>
      <c r="O2574" s="216"/>
      <c r="P2574" s="216"/>
      <c r="Q2574" s="216"/>
      <c r="R2574" s="216"/>
      <c r="S2574" s="216"/>
      <c r="T2574" s="216"/>
      <c r="U2574" s="216"/>
      <c r="V2574" s="216"/>
    </row>
    <row r="2575" spans="1:22" x14ac:dyDescent="0.3">
      <c r="A2575" s="117" t="e">
        <f>SUM(A2534:A2573)-(40-B2576)*A2573</f>
        <v>#VALUE!</v>
      </c>
      <c r="B2575" s="117" t="e">
        <f>SUM(C2534:C2573)-(40-(B2576))*C2573</f>
        <v>#VALUE!</v>
      </c>
      <c r="C2575" s="117"/>
      <c r="D2575" s="117"/>
      <c r="E2575" s="117"/>
      <c r="F2575" s="117"/>
      <c r="G2575" s="117"/>
      <c r="H2575" s="117"/>
      <c r="I2575" s="216"/>
      <c r="J2575" s="216"/>
      <c r="K2575" s="216"/>
      <c r="L2575" s="216"/>
      <c r="M2575" s="216"/>
      <c r="N2575" s="216"/>
      <c r="O2575" s="216"/>
      <c r="P2575" s="216"/>
      <c r="Q2575" s="216"/>
      <c r="R2575" s="216"/>
      <c r="S2575" s="216"/>
      <c r="T2575" s="216"/>
      <c r="U2575" s="216"/>
      <c r="V2575" s="216"/>
    </row>
    <row r="2576" spans="1:22" x14ac:dyDescent="0.3">
      <c r="A2576" s="117" t="s">
        <v>13</v>
      </c>
      <c r="B2576" s="117">
        <f>EINGABEN!$A$46</f>
        <v>0</v>
      </c>
      <c r="C2576" s="117" t="s">
        <v>18</v>
      </c>
      <c r="D2576" s="117"/>
      <c r="E2576" s="117"/>
      <c r="F2576" s="117"/>
      <c r="G2576" s="117"/>
      <c r="H2576" s="117"/>
      <c r="I2576" s="216"/>
      <c r="J2576" s="216"/>
      <c r="K2576" s="216"/>
      <c r="L2576" s="216"/>
      <c r="M2576" s="216"/>
      <c r="N2576" s="216"/>
      <c r="O2576" s="216"/>
      <c r="P2576" s="216"/>
      <c r="Q2576" s="216"/>
      <c r="R2576" s="216"/>
      <c r="S2576" s="216"/>
      <c r="T2576" s="216"/>
      <c r="U2576" s="216"/>
      <c r="V2576" s="216"/>
    </row>
    <row r="2577" spans="1:22" x14ac:dyDescent="0.3">
      <c r="A2577" s="117"/>
      <c r="B2577" s="117"/>
      <c r="C2577" s="117"/>
      <c r="D2577" s="117"/>
      <c r="E2577" s="117"/>
      <c r="F2577" s="117"/>
      <c r="G2577" s="117"/>
      <c r="H2577" s="117"/>
      <c r="I2577" s="216"/>
      <c r="J2577" s="216"/>
      <c r="K2577" s="216"/>
      <c r="L2577" s="216"/>
      <c r="M2577" s="216"/>
      <c r="N2577" s="216"/>
      <c r="O2577" s="216"/>
      <c r="P2577" s="216"/>
      <c r="Q2577" s="216"/>
      <c r="R2577" s="216"/>
      <c r="S2577" s="216"/>
      <c r="T2577" s="216"/>
      <c r="U2577" s="216"/>
      <c r="V2577" s="216"/>
    </row>
    <row r="2578" spans="1:22" x14ac:dyDescent="0.3">
      <c r="A2578" s="117" t="s">
        <v>11</v>
      </c>
      <c r="B2578" s="117" t="e">
        <f>(B2576*M2575-A2575*I2575)</f>
        <v>#VALUE!</v>
      </c>
      <c r="C2578" s="117" t="s">
        <v>19</v>
      </c>
      <c r="D2578" s="117"/>
      <c r="E2578" s="117" t="s">
        <v>40</v>
      </c>
      <c r="F2578" s="117"/>
      <c r="G2578" s="117"/>
      <c r="H2578" s="117"/>
      <c r="I2578" s="216"/>
      <c r="J2578" s="216"/>
      <c r="K2578" s="216"/>
      <c r="L2578" s="216"/>
      <c r="M2578" s="216"/>
      <c r="N2578" s="216"/>
      <c r="O2578" s="216"/>
      <c r="P2578" s="216"/>
      <c r="Q2578" s="216"/>
      <c r="R2578" s="216"/>
      <c r="S2578" s="216"/>
      <c r="T2578" s="216"/>
      <c r="U2578" s="216"/>
      <c r="V2578" s="216"/>
    </row>
    <row r="2579" spans="1:22" x14ac:dyDescent="0.3">
      <c r="A2579" s="117"/>
      <c r="B2579" s="117"/>
      <c r="C2579" s="117"/>
      <c r="D2579" s="117"/>
      <c r="E2579" s="117"/>
      <c r="F2579" s="117"/>
      <c r="G2579" s="117"/>
      <c r="H2579" s="117"/>
      <c r="I2579" s="216"/>
      <c r="J2579" s="216"/>
      <c r="K2579" s="216"/>
      <c r="L2579" s="216"/>
      <c r="M2579" s="216"/>
      <c r="N2579" s="216"/>
      <c r="O2579" s="216"/>
      <c r="P2579" s="216"/>
      <c r="Q2579" s="216"/>
      <c r="R2579" s="216"/>
      <c r="S2579" s="216"/>
      <c r="T2579" s="216"/>
      <c r="U2579" s="216"/>
      <c r="V2579" s="216"/>
    </row>
    <row r="2580" spans="1:22" x14ac:dyDescent="0.3">
      <c r="A2580" s="117" t="s">
        <v>16</v>
      </c>
      <c r="B2580" s="117" t="e">
        <f>(B2576*B2575-A2575^2)</f>
        <v>#VALUE!</v>
      </c>
      <c r="C2580" s="117" t="s">
        <v>0</v>
      </c>
      <c r="D2580" s="117"/>
      <c r="E2580" s="117" t="s">
        <v>41</v>
      </c>
      <c r="F2580" s="117"/>
      <c r="G2580" s="117"/>
      <c r="H2580" s="117"/>
      <c r="I2580" s="216"/>
      <c r="J2580" s="216"/>
      <c r="K2580" s="216"/>
      <c r="L2580" s="216"/>
      <c r="M2580" s="216"/>
      <c r="N2580" s="216"/>
      <c r="O2580" s="216"/>
      <c r="P2580" s="216"/>
      <c r="Q2580" s="216"/>
      <c r="R2580" s="216"/>
      <c r="S2580" s="216"/>
      <c r="T2580" s="216"/>
      <c r="U2580" s="216"/>
      <c r="V2580" s="216"/>
    </row>
    <row r="2581" spans="1:22" x14ac:dyDescent="0.3">
      <c r="A2581" s="117"/>
      <c r="B2581" s="117"/>
      <c r="C2581" s="117"/>
      <c r="D2581" s="117"/>
      <c r="E2581" s="117"/>
      <c r="F2581" s="117"/>
      <c r="G2581" s="117"/>
      <c r="H2581" s="117"/>
      <c r="I2581" s="216"/>
      <c r="J2581" s="216"/>
      <c r="K2581" s="216"/>
      <c r="L2581" s="216"/>
      <c r="M2581" s="216"/>
      <c r="N2581" s="216"/>
      <c r="O2581" s="216"/>
      <c r="P2581" s="216"/>
      <c r="Q2581" s="216"/>
      <c r="R2581" s="216"/>
      <c r="S2581" s="216"/>
      <c r="T2581" s="216"/>
      <c r="U2581" s="216"/>
      <c r="V2581" s="216"/>
    </row>
    <row r="2582" spans="1:22" x14ac:dyDescent="0.3">
      <c r="A2582" s="117" t="s">
        <v>15</v>
      </c>
      <c r="B2582" s="117">
        <f>(B2576*K2575-(I2575^2))</f>
        <v>0</v>
      </c>
      <c r="C2582" s="117"/>
      <c r="D2582" s="117"/>
      <c r="E2582" s="117"/>
      <c r="F2582" s="117"/>
      <c r="G2582" s="117"/>
      <c r="H2582" s="117"/>
      <c r="I2582" s="216"/>
      <c r="J2582" s="216"/>
      <c r="K2582" s="216"/>
      <c r="L2582" s="216"/>
      <c r="M2582" s="216"/>
      <c r="N2582" s="216"/>
      <c r="O2582" s="216"/>
      <c r="P2582" s="216"/>
      <c r="Q2582" s="216"/>
      <c r="R2582" s="216"/>
      <c r="S2582" s="216"/>
      <c r="T2582" s="216"/>
      <c r="U2582" s="216"/>
      <c r="V2582" s="216"/>
    </row>
    <row r="2583" spans="1:22" x14ac:dyDescent="0.3">
      <c r="A2583" s="117"/>
      <c r="B2583" s="117"/>
      <c r="C2583" s="117"/>
      <c r="D2583" s="117"/>
      <c r="E2583" s="117"/>
      <c r="F2583" s="117"/>
      <c r="G2583" s="117"/>
      <c r="H2583" s="117"/>
      <c r="I2583" s="216"/>
      <c r="J2583" s="216"/>
      <c r="K2583" s="216"/>
      <c r="L2583" s="216"/>
      <c r="M2583" s="216"/>
      <c r="N2583" s="216"/>
      <c r="O2583" s="216"/>
      <c r="P2583" s="216"/>
      <c r="Q2583" s="216"/>
      <c r="R2583" s="216"/>
      <c r="S2583" s="216"/>
      <c r="T2583" s="216"/>
      <c r="U2583" s="216"/>
      <c r="V2583" s="216"/>
    </row>
    <row r="2584" spans="1:22" x14ac:dyDescent="0.3">
      <c r="A2584" s="117"/>
      <c r="B2584" s="117"/>
      <c r="C2584" s="117" t="s">
        <v>35</v>
      </c>
      <c r="D2584" s="117"/>
      <c r="E2584" s="117"/>
      <c r="F2584" s="117" t="e">
        <f>ABS(B2578)/((B2580*B2582)^0.5)</f>
        <v>#VALUE!</v>
      </c>
      <c r="G2584" s="117"/>
      <c r="H2584" s="117"/>
      <c r="I2584" s="216"/>
      <c r="J2584" s="216"/>
      <c r="K2584" s="216"/>
      <c r="L2584" s="216"/>
      <c r="M2584" s="216"/>
      <c r="N2584" s="216"/>
      <c r="O2584" s="216"/>
      <c r="P2584" s="216"/>
      <c r="Q2584" s="216"/>
      <c r="R2584" s="216"/>
      <c r="S2584" s="216"/>
      <c r="T2584" s="216"/>
      <c r="U2584" s="216"/>
      <c r="V2584" s="216"/>
    </row>
    <row r="2585" spans="1:22" x14ac:dyDescent="0.3">
      <c r="A2585" s="117"/>
      <c r="B2585" s="117"/>
      <c r="C2585" s="117"/>
      <c r="D2585" s="117"/>
      <c r="E2585" s="117"/>
      <c r="F2585" s="117"/>
      <c r="G2585" s="117"/>
      <c r="H2585" s="117"/>
      <c r="I2585" s="216"/>
      <c r="J2585" s="216"/>
      <c r="K2585" s="216"/>
      <c r="L2585" s="216"/>
      <c r="M2585" s="216"/>
      <c r="N2585" s="216"/>
      <c r="O2585" s="216"/>
      <c r="P2585" s="216"/>
      <c r="Q2585" s="216"/>
      <c r="R2585" s="216"/>
      <c r="S2585" s="216"/>
      <c r="T2585" s="216"/>
      <c r="U2585" s="216"/>
      <c r="V2585" s="216"/>
    </row>
    <row r="2586" spans="1:22" x14ac:dyDescent="0.3">
      <c r="A2586" s="117"/>
      <c r="B2586" s="117"/>
      <c r="C2586" s="117" t="s">
        <v>36</v>
      </c>
      <c r="D2586" s="117"/>
      <c r="E2586" s="117"/>
      <c r="F2586" s="117" t="e">
        <f>IF(D2594*F2594=0,0,F2584)</f>
        <v>#VALUE!</v>
      </c>
      <c r="G2586" s="117"/>
      <c r="H2586" s="117"/>
      <c r="I2586" s="216"/>
      <c r="J2586" s="216"/>
      <c r="K2586" s="216"/>
      <c r="L2586" s="216"/>
      <c r="M2586" s="216"/>
      <c r="N2586" s="216"/>
      <c r="O2586" s="216"/>
      <c r="P2586" s="216"/>
      <c r="Q2586" s="216"/>
      <c r="R2586" s="216"/>
      <c r="S2586" s="216"/>
      <c r="T2586" s="216"/>
      <c r="U2586" s="216"/>
      <c r="V2586" s="216"/>
    </row>
    <row r="2587" spans="1:22" x14ac:dyDescent="0.3">
      <c r="A2587" s="117"/>
      <c r="B2587" s="117"/>
      <c r="C2587" s="117"/>
      <c r="D2587" s="117"/>
      <c r="E2587" s="117"/>
      <c r="F2587" s="117"/>
      <c r="G2587" s="117"/>
      <c r="H2587" s="117"/>
      <c r="I2587" s="216"/>
      <c r="J2587" s="216"/>
      <c r="K2587" s="216"/>
      <c r="L2587" s="216"/>
      <c r="M2587" s="216"/>
      <c r="N2587" s="216"/>
      <c r="O2587" s="216"/>
      <c r="P2587" s="216"/>
      <c r="Q2587" s="216"/>
      <c r="R2587" s="216"/>
      <c r="S2587" s="216"/>
      <c r="T2587" s="216"/>
      <c r="U2587" s="216"/>
      <c r="V2587" s="216"/>
    </row>
    <row r="2588" spans="1:22" x14ac:dyDescent="0.3">
      <c r="A2588" s="117"/>
      <c r="B2588" s="117"/>
      <c r="C2588" s="117" t="s">
        <v>28</v>
      </c>
      <c r="D2588" s="117" t="e">
        <f>(I2575-F2588*A2575)/B2576</f>
        <v>#VALUE!</v>
      </c>
      <c r="E2588" s="117" t="s">
        <v>31</v>
      </c>
      <c r="F2588" s="117" t="e">
        <f>(B2578/B2580)</f>
        <v>#VALUE!</v>
      </c>
      <c r="G2588" s="117"/>
      <c r="H2588" s="117"/>
      <c r="I2588" s="216"/>
      <c r="J2588" s="216"/>
      <c r="K2588" s="216"/>
      <c r="L2588" s="216"/>
      <c r="M2588" s="216"/>
      <c r="N2588" s="216"/>
      <c r="O2588" s="216"/>
      <c r="P2588" s="216"/>
      <c r="Q2588" s="216"/>
      <c r="R2588" s="216"/>
      <c r="S2588" s="216"/>
      <c r="T2588" s="216"/>
      <c r="U2588" s="216"/>
      <c r="V2588" s="216"/>
    </row>
    <row r="2589" spans="1:22" x14ac:dyDescent="0.3">
      <c r="A2589" s="117"/>
      <c r="B2589" s="117"/>
      <c r="C2589" s="117"/>
      <c r="D2589" s="117"/>
      <c r="E2589" s="117"/>
      <c r="F2589" s="117"/>
      <c r="G2589" s="117"/>
      <c r="H2589" s="117"/>
      <c r="I2589" s="216"/>
      <c r="J2589" s="216"/>
      <c r="K2589" s="216"/>
      <c r="L2589" s="216"/>
      <c r="M2589" s="216"/>
      <c r="N2589" s="216"/>
      <c r="O2589" s="216"/>
      <c r="P2589" s="216"/>
      <c r="Q2589" s="216"/>
      <c r="R2589" s="216"/>
      <c r="S2589" s="216"/>
      <c r="T2589" s="216"/>
      <c r="U2589" s="216"/>
      <c r="V2589" s="216"/>
    </row>
    <row r="2590" spans="1:22" x14ac:dyDescent="0.3">
      <c r="A2590" s="117"/>
      <c r="B2590" s="117"/>
      <c r="C2590" s="117" t="s">
        <v>29</v>
      </c>
      <c r="D2590" s="117" t="e">
        <f>((2.71828184^(-D2588/F2588)))-ABS(V2534-W2534)</f>
        <v>#VALUE!</v>
      </c>
      <c r="E2590" s="117" t="s">
        <v>32</v>
      </c>
      <c r="F2590" s="117">
        <f>'FALL A+F'!$F$159</f>
        <v>0</v>
      </c>
      <c r="G2590" s="117"/>
      <c r="H2590" s="117"/>
      <c r="I2590" s="216"/>
      <c r="J2590" s="216"/>
      <c r="K2590" s="216"/>
      <c r="L2590" s="216"/>
      <c r="M2590" s="216"/>
      <c r="N2590" s="216"/>
      <c r="O2590" s="216"/>
      <c r="P2590" s="216"/>
      <c r="Q2590" s="216"/>
      <c r="R2590" s="216"/>
      <c r="S2590" s="216"/>
      <c r="T2590" s="216"/>
      <c r="U2590" s="216"/>
      <c r="V2590" s="216"/>
    </row>
    <row r="2591" spans="1:22" x14ac:dyDescent="0.3">
      <c r="A2591" s="117"/>
      <c r="B2591" s="117"/>
      <c r="C2591" s="117"/>
      <c r="D2591" s="117"/>
      <c r="E2591" s="117"/>
      <c r="F2591" s="117"/>
      <c r="G2591" s="117"/>
      <c r="H2591" s="117"/>
      <c r="I2591" s="216"/>
      <c r="J2591" s="216"/>
      <c r="K2591" s="216"/>
      <c r="L2591" s="216"/>
      <c r="M2591" s="216"/>
      <c r="N2591" s="216"/>
      <c r="O2591" s="216"/>
      <c r="P2591" s="216"/>
      <c r="Q2591" s="216"/>
      <c r="R2591" s="216"/>
      <c r="S2591" s="216"/>
      <c r="T2591" s="216"/>
      <c r="U2591" s="216"/>
      <c r="V2591" s="216"/>
    </row>
    <row r="2592" spans="1:22" x14ac:dyDescent="0.3">
      <c r="A2592" s="117"/>
      <c r="B2592" s="117"/>
      <c r="C2592" s="117" t="s">
        <v>30</v>
      </c>
      <c r="D2592" s="117">
        <f>(E2573+F2592)</f>
        <v>63</v>
      </c>
      <c r="E2592" s="117" t="s">
        <v>20</v>
      </c>
      <c r="F2592" s="117">
        <f>(MAX(B2453:B2492)-MIN(B2453:B2492))*6</f>
        <v>54</v>
      </c>
      <c r="G2592" s="117"/>
      <c r="H2592" s="117"/>
      <c r="I2592" s="216"/>
      <c r="J2592" s="216"/>
      <c r="K2592" s="216"/>
      <c r="L2592" s="216"/>
      <c r="M2592" s="216"/>
      <c r="N2592" s="216"/>
      <c r="O2592" s="216"/>
      <c r="P2592" s="216"/>
      <c r="Q2592" s="216"/>
      <c r="R2592" s="216"/>
      <c r="S2592" s="216"/>
      <c r="T2592" s="216"/>
      <c r="U2592" s="216"/>
      <c r="V2592" s="216"/>
    </row>
    <row r="2593" spans="1:22" x14ac:dyDescent="0.3">
      <c r="A2593" s="117"/>
      <c r="B2593" s="117"/>
      <c r="C2593" s="117"/>
      <c r="D2593" s="117"/>
      <c r="E2593" s="117"/>
      <c r="F2593" s="117"/>
      <c r="G2593" s="117"/>
      <c r="H2593" s="117"/>
      <c r="I2593" s="216"/>
      <c r="J2593" s="216"/>
      <c r="K2593" s="216"/>
      <c r="L2593" s="216"/>
      <c r="M2593" s="216"/>
      <c r="N2593" s="216"/>
      <c r="O2593" s="216"/>
      <c r="P2593" s="216"/>
      <c r="Q2593" s="216"/>
      <c r="R2593" s="216"/>
      <c r="S2593" s="216"/>
      <c r="T2593" s="216"/>
      <c r="U2593" s="216"/>
      <c r="V2593" s="216"/>
    </row>
    <row r="2594" spans="1:22" x14ac:dyDescent="0.3">
      <c r="A2594" s="117"/>
      <c r="B2594" s="117"/>
      <c r="C2594" s="117" t="s">
        <v>22</v>
      </c>
      <c r="D2594" s="117" t="e">
        <f>IF(A2573&lt;D2590,0,F2584)</f>
        <v>#VALUE!</v>
      </c>
      <c r="E2594" s="117" t="s">
        <v>24</v>
      </c>
      <c r="F2594" s="117" t="e">
        <f>IF(A2534&gt;D2590,0,D2590)</f>
        <v>#VALUE!</v>
      </c>
      <c r="G2594" s="117"/>
      <c r="H2594" s="117"/>
      <c r="I2594" s="216"/>
      <c r="J2594" s="216"/>
      <c r="K2594" s="216"/>
      <c r="L2594" s="216"/>
      <c r="M2594" s="216"/>
      <c r="N2594" s="216"/>
      <c r="O2594" s="216"/>
      <c r="P2594" s="216"/>
      <c r="Q2594" s="216"/>
      <c r="R2594" s="216"/>
      <c r="S2594" s="216"/>
      <c r="T2594" s="216"/>
      <c r="U2594" s="216"/>
      <c r="V2594" s="216"/>
    </row>
    <row r="2595" spans="1:22" x14ac:dyDescent="0.3">
      <c r="A2595" s="117"/>
      <c r="B2595" s="117"/>
      <c r="C2595" s="117"/>
      <c r="D2595" s="117"/>
      <c r="E2595" s="117"/>
      <c r="F2595" s="117"/>
      <c r="G2595" s="117"/>
      <c r="H2595" s="117"/>
      <c r="I2595" s="216"/>
      <c r="J2595" s="216"/>
      <c r="K2595" s="216"/>
      <c r="L2595" s="216"/>
      <c r="M2595" s="216"/>
      <c r="N2595" s="216"/>
      <c r="O2595" s="216"/>
      <c r="P2595" s="216"/>
      <c r="Q2595" s="216"/>
      <c r="R2595" s="216"/>
      <c r="S2595" s="216"/>
      <c r="T2595" s="216"/>
      <c r="U2595" s="216"/>
      <c r="V2595" s="216"/>
    </row>
    <row r="2596" spans="1:22" x14ac:dyDescent="0.3">
      <c r="A2596" s="117"/>
      <c r="B2596" s="117"/>
      <c r="C2596" s="117" t="s">
        <v>23</v>
      </c>
      <c r="D2596" s="117" t="s">
        <v>21</v>
      </c>
      <c r="E2596" s="117"/>
      <c r="F2596" s="117"/>
      <c r="G2596" s="117"/>
      <c r="H2596" s="117"/>
      <c r="I2596" s="216"/>
      <c r="J2596" s="216"/>
      <c r="K2596" s="216"/>
      <c r="L2596" s="216"/>
      <c r="M2596" s="216"/>
      <c r="N2596" s="216"/>
      <c r="O2596" s="216"/>
      <c r="P2596" s="216"/>
      <c r="Q2596" s="216"/>
      <c r="R2596" s="216"/>
      <c r="S2596" s="216"/>
      <c r="T2596" s="216"/>
      <c r="U2596" s="216"/>
      <c r="V2596" s="216"/>
    </row>
    <row r="2597" spans="1:22" x14ac:dyDescent="0.3">
      <c r="A2597" s="117"/>
      <c r="B2597" s="117"/>
      <c r="C2597" s="117"/>
      <c r="D2597" s="117"/>
      <c r="E2597" s="117"/>
      <c r="F2597" s="117"/>
      <c r="G2597" s="117"/>
      <c r="H2597" s="117"/>
      <c r="I2597" s="216"/>
      <c r="J2597" s="216"/>
      <c r="K2597" s="216"/>
      <c r="L2597" s="216"/>
      <c r="M2597" s="216"/>
      <c r="N2597" s="216"/>
      <c r="O2597" s="216"/>
      <c r="P2597" s="216"/>
      <c r="Q2597" s="216"/>
      <c r="R2597" s="216"/>
      <c r="S2597" s="216"/>
      <c r="T2597" s="216"/>
      <c r="U2597" s="216"/>
      <c r="V2597" s="216"/>
    </row>
    <row r="2598" spans="1:22" x14ac:dyDescent="0.3">
      <c r="A2598" s="117"/>
      <c r="B2598" s="117"/>
      <c r="C2598" s="117"/>
      <c r="D2598" s="117"/>
      <c r="E2598" s="117"/>
      <c r="F2598" s="117"/>
      <c r="G2598" s="117"/>
      <c r="H2598" s="117"/>
      <c r="I2598" s="216"/>
      <c r="J2598" s="216"/>
      <c r="K2598" s="216"/>
      <c r="L2598" s="216"/>
      <c r="M2598" s="216"/>
      <c r="N2598" s="216"/>
      <c r="O2598" s="216"/>
      <c r="P2598" s="216"/>
      <c r="Q2598" s="216"/>
      <c r="R2598" s="216"/>
      <c r="S2598" s="216"/>
      <c r="T2598" s="216"/>
      <c r="U2598" s="216"/>
      <c r="V2598" s="216"/>
    </row>
    <row r="2599" spans="1:22" x14ac:dyDescent="0.3">
      <c r="A2599" s="117"/>
      <c r="B2599" s="117"/>
      <c r="C2599" s="117" t="s">
        <v>25</v>
      </c>
      <c r="D2599" s="117"/>
      <c r="E2599" s="117"/>
      <c r="F2599" s="117"/>
      <c r="G2599" s="117"/>
      <c r="H2599" s="117"/>
      <c r="I2599" s="216"/>
      <c r="J2599" s="216"/>
      <c r="K2599" s="216"/>
      <c r="L2599" s="216"/>
      <c r="M2599" s="216"/>
      <c r="N2599" s="216"/>
      <c r="O2599" s="216"/>
      <c r="P2599" s="216"/>
      <c r="Q2599" s="216"/>
      <c r="R2599" s="216"/>
      <c r="S2599" s="216"/>
      <c r="T2599" s="216"/>
      <c r="U2599" s="216"/>
      <c r="V2599" s="216"/>
    </row>
    <row r="2600" spans="1:22" x14ac:dyDescent="0.3">
      <c r="A2600" s="117"/>
      <c r="B2600" s="117"/>
      <c r="C2600" s="117"/>
      <c r="D2600" s="117"/>
      <c r="E2600" s="117"/>
      <c r="F2600" s="117"/>
      <c r="G2600" s="117"/>
      <c r="H2600" s="117"/>
      <c r="I2600" s="216"/>
      <c r="J2600" s="216"/>
      <c r="K2600" s="216"/>
      <c r="L2600" s="216"/>
      <c r="M2600" s="216"/>
      <c r="N2600" s="216"/>
      <c r="O2600" s="216"/>
      <c r="P2600" s="216"/>
      <c r="Q2600" s="216"/>
      <c r="R2600" s="216"/>
      <c r="S2600" s="216"/>
      <c r="T2600" s="216"/>
      <c r="U2600" s="216"/>
      <c r="V2600" s="216"/>
    </row>
    <row r="2601" spans="1:22" x14ac:dyDescent="0.3">
      <c r="A2601" s="117"/>
      <c r="B2601" s="117"/>
      <c r="C2601" s="117" t="s">
        <v>26</v>
      </c>
      <c r="D2601" s="117">
        <v>700</v>
      </c>
      <c r="E2601" s="117" t="s">
        <v>33</v>
      </c>
      <c r="F2601" s="117" t="e">
        <f>((2.71828184^(F2588*LN((D2601)+ABS(V2534-W2534)))+D2588)/((2.71828184^(F2588*LN((D2601)+ABS(V2534-W2534)))+D2588)+1))*1</f>
        <v>#VALUE!</v>
      </c>
      <c r="G2601" s="117"/>
      <c r="H2601" s="117"/>
      <c r="I2601" s="216"/>
      <c r="J2601" s="216"/>
      <c r="K2601" s="216"/>
      <c r="L2601" s="216"/>
      <c r="M2601" s="216"/>
      <c r="N2601" s="216"/>
      <c r="O2601" s="216"/>
      <c r="P2601" s="216"/>
      <c r="Q2601" s="216"/>
      <c r="R2601" s="216"/>
      <c r="S2601" s="216"/>
      <c r="T2601" s="216"/>
      <c r="U2601" s="216"/>
      <c r="V2601" s="216"/>
    </row>
    <row r="2602" spans="1:22" x14ac:dyDescent="0.3">
      <c r="A2602" s="117"/>
      <c r="B2602" s="117"/>
      <c r="C2602" s="117" t="s">
        <v>49</v>
      </c>
      <c r="D2602" s="117"/>
      <c r="E2602" s="117"/>
      <c r="F2602" s="117"/>
      <c r="G2602" s="117"/>
      <c r="H2602" s="117"/>
      <c r="I2602" s="216"/>
      <c r="J2602" s="216"/>
      <c r="K2602" s="216"/>
      <c r="L2602" s="216"/>
      <c r="M2602" s="216"/>
      <c r="N2602" s="216"/>
      <c r="O2602" s="216"/>
      <c r="P2602" s="216"/>
      <c r="Q2602" s="216"/>
      <c r="R2602" s="216"/>
      <c r="S2602" s="216"/>
      <c r="T2602" s="216"/>
      <c r="U2602" s="216"/>
      <c r="V2602" s="216"/>
    </row>
    <row r="2603" spans="1:22" x14ac:dyDescent="0.3">
      <c r="A2603" s="117"/>
      <c r="B2603" s="117"/>
      <c r="C2603" s="117"/>
      <c r="D2603" s="117"/>
      <c r="E2603" s="117"/>
      <c r="F2603" s="117"/>
      <c r="G2603" s="117"/>
      <c r="H2603" s="117"/>
      <c r="I2603" s="216"/>
      <c r="J2603" s="216"/>
      <c r="K2603" s="216"/>
      <c r="L2603" s="216"/>
      <c r="M2603" s="216"/>
      <c r="N2603" s="216"/>
      <c r="O2603" s="216"/>
      <c r="P2603" s="216"/>
      <c r="Q2603" s="216"/>
      <c r="R2603" s="216"/>
      <c r="S2603" s="216"/>
      <c r="T2603" s="216"/>
      <c r="U2603" s="216"/>
      <c r="V2603" s="216"/>
    </row>
    <row r="2604" spans="1:22" x14ac:dyDescent="0.3">
      <c r="A2604" s="117"/>
      <c r="B2604" s="117"/>
      <c r="C2604" s="117" t="s">
        <v>27</v>
      </c>
      <c r="D2604" s="117">
        <v>302.83999999999997</v>
      </c>
      <c r="E2604" s="117" t="s">
        <v>34</v>
      </c>
      <c r="F2604" s="117" t="e">
        <f>(2.71828184^((LN((D2604/D2592)/(1-(D2604/D2592)))-D2588)/F2588))</f>
        <v>#NUM!</v>
      </c>
      <c r="G2604" s="117"/>
      <c r="H2604" s="117"/>
      <c r="I2604" s="216"/>
      <c r="J2604" s="216"/>
      <c r="K2604" s="216"/>
      <c r="L2604" s="216"/>
      <c r="M2604" s="216"/>
      <c r="N2604" s="216"/>
      <c r="O2604" s="216"/>
      <c r="P2604" s="216"/>
      <c r="Q2604" s="216"/>
      <c r="R2604" s="216"/>
      <c r="S2604" s="216"/>
      <c r="T2604" s="216"/>
      <c r="U2604" s="216"/>
      <c r="V2604" s="216"/>
    </row>
    <row r="2605" spans="1:22" x14ac:dyDescent="0.3">
      <c r="A2605" s="117"/>
      <c r="B2605" s="117"/>
      <c r="C2605" s="117" t="s">
        <v>38</v>
      </c>
      <c r="D2605" s="117"/>
      <c r="E2605" s="117"/>
      <c r="F2605" s="117"/>
      <c r="G2605" s="117"/>
      <c r="H2605" s="117"/>
      <c r="I2605" s="216"/>
      <c r="J2605" s="216"/>
      <c r="K2605" s="216"/>
      <c r="L2605" s="216"/>
      <c r="M2605" s="216"/>
      <c r="N2605" s="216"/>
      <c r="O2605" s="216"/>
      <c r="P2605" s="216"/>
      <c r="Q2605" s="216"/>
      <c r="R2605" s="216"/>
      <c r="S2605" s="216"/>
      <c r="T2605" s="216"/>
      <c r="U2605" s="216"/>
      <c r="V2605" s="216"/>
    </row>
    <row r="2606" spans="1:22" x14ac:dyDescent="0.3">
      <c r="A2606" s="117"/>
      <c r="B2606" s="117"/>
      <c r="C2606" s="117" t="s">
        <v>39</v>
      </c>
      <c r="D2606" s="117"/>
      <c r="E2606" s="117"/>
      <c r="F2606" s="117"/>
      <c r="G2606" s="117"/>
      <c r="H2606" s="117"/>
      <c r="I2606" s="216"/>
      <c r="J2606" s="216"/>
      <c r="K2606" s="216"/>
      <c r="L2606" s="216"/>
      <c r="M2606" s="216"/>
      <c r="N2606" s="216"/>
      <c r="O2606" s="216"/>
      <c r="P2606" s="216"/>
      <c r="Q2606" s="216"/>
      <c r="R2606" s="216"/>
      <c r="S2606" s="216"/>
      <c r="T2606" s="216"/>
      <c r="U2606" s="216"/>
      <c r="V2606" s="216"/>
    </row>
    <row r="2607" spans="1:22" x14ac:dyDescent="0.3">
      <c r="A2607" s="117"/>
      <c r="B2607" s="117"/>
      <c r="C2607" s="117"/>
      <c r="D2607" s="117"/>
      <c r="E2607" s="117"/>
      <c r="F2607" s="117"/>
      <c r="G2607" s="117"/>
      <c r="H2607" s="117"/>
      <c r="I2607" s="216"/>
      <c r="J2607" s="216"/>
      <c r="K2607" s="216"/>
      <c r="L2607" s="216"/>
      <c r="M2607" s="216"/>
      <c r="N2607" s="216"/>
      <c r="O2607" s="216"/>
      <c r="P2607" s="216"/>
      <c r="Q2607" s="216"/>
      <c r="R2607" s="216"/>
      <c r="S2607" s="216"/>
      <c r="T2607" s="216"/>
      <c r="U2607" s="216"/>
      <c r="V2607" s="216"/>
    </row>
    <row r="2608" spans="1:22" x14ac:dyDescent="0.3">
      <c r="A2608" s="117"/>
      <c r="B2608" s="117"/>
      <c r="C2608" s="117"/>
      <c r="D2608" s="117"/>
      <c r="E2608" s="117"/>
      <c r="F2608" s="117"/>
      <c r="G2608" s="117"/>
      <c r="H2608" s="117"/>
      <c r="I2608" s="216"/>
      <c r="J2608" s="216"/>
      <c r="K2608" s="216"/>
      <c r="L2608" s="216"/>
      <c r="M2608" s="216"/>
      <c r="N2608" s="216"/>
      <c r="O2608" s="216"/>
      <c r="P2608" s="216"/>
      <c r="Q2608" s="216"/>
      <c r="R2608" s="216"/>
      <c r="S2608" s="216"/>
      <c r="T2608" s="216"/>
      <c r="U2608" s="216"/>
      <c r="V2608" s="216"/>
    </row>
    <row r="2609" spans="1:22" x14ac:dyDescent="0.3">
      <c r="A2609" s="117"/>
      <c r="B2609" s="117"/>
      <c r="C2609" s="117"/>
      <c r="D2609" s="117"/>
      <c r="E2609" s="117"/>
      <c r="F2609" s="117"/>
      <c r="G2609" s="117"/>
      <c r="H2609" s="117"/>
      <c r="I2609" s="216"/>
      <c r="J2609" s="216"/>
      <c r="K2609" s="216"/>
      <c r="L2609" s="216"/>
      <c r="M2609" s="216"/>
      <c r="N2609" s="216"/>
      <c r="O2609" s="216"/>
      <c r="P2609" s="216"/>
      <c r="Q2609" s="216"/>
      <c r="R2609" s="216"/>
      <c r="S2609" s="216"/>
      <c r="T2609" s="216"/>
      <c r="U2609" s="216"/>
      <c r="V2609" s="216"/>
    </row>
    <row r="2610" spans="1:22" x14ac:dyDescent="0.3">
      <c r="A2610" s="117"/>
      <c r="B2610" s="117"/>
      <c r="C2610" s="117"/>
      <c r="D2610" s="117"/>
      <c r="E2610" s="117"/>
      <c r="F2610" s="117"/>
      <c r="G2610" s="117"/>
      <c r="H2610" s="117"/>
      <c r="I2610" s="216"/>
      <c r="J2610" s="216"/>
      <c r="K2610" s="216"/>
      <c r="L2610" s="216"/>
      <c r="M2610" s="216"/>
      <c r="N2610" s="216"/>
      <c r="O2610" s="216"/>
      <c r="P2610" s="216"/>
      <c r="Q2610" s="216"/>
      <c r="R2610" s="216"/>
      <c r="S2610" s="216"/>
      <c r="T2610" s="216"/>
      <c r="U2610" s="216"/>
      <c r="V2610" s="216"/>
    </row>
    <row r="2611" spans="1:22" x14ac:dyDescent="0.3">
      <c r="A2611" s="117"/>
      <c r="B2611" s="117"/>
      <c r="C2611" s="117"/>
      <c r="D2611" s="117"/>
      <c r="E2611" s="117"/>
      <c r="F2611" s="117"/>
      <c r="G2611" s="117"/>
      <c r="H2611" s="117"/>
      <c r="I2611" s="216"/>
      <c r="J2611" s="216"/>
      <c r="K2611" s="216"/>
      <c r="L2611" s="216"/>
      <c r="M2611" s="216"/>
      <c r="N2611" s="216"/>
      <c r="O2611" s="216"/>
      <c r="P2611" s="216"/>
      <c r="Q2611" s="216"/>
      <c r="R2611" s="216"/>
      <c r="S2611" s="216"/>
      <c r="T2611" s="216"/>
      <c r="U2611" s="216"/>
      <c r="V2611" s="216"/>
    </row>
    <row r="2612" spans="1:22" x14ac:dyDescent="0.3">
      <c r="A2612" s="117"/>
      <c r="B2612" s="117"/>
      <c r="C2612" s="117"/>
      <c r="D2612" s="117"/>
      <c r="E2612" s="117"/>
      <c r="F2612" s="117"/>
      <c r="G2612" s="117"/>
      <c r="H2612" s="117"/>
      <c r="I2612" s="216"/>
      <c r="J2612" s="216"/>
      <c r="K2612" s="216"/>
      <c r="L2612" s="216"/>
      <c r="M2612" s="216"/>
      <c r="N2612" s="216"/>
      <c r="O2612" s="216"/>
      <c r="P2612" s="216"/>
      <c r="Q2612" s="216"/>
      <c r="R2612" s="216"/>
      <c r="S2612" s="216"/>
      <c r="T2612" s="216"/>
      <c r="U2612" s="216"/>
      <c r="V2612" s="216"/>
    </row>
    <row r="2613" spans="1:22" x14ac:dyDescent="0.3">
      <c r="A2613" s="117"/>
      <c r="B2613" s="117"/>
      <c r="C2613" s="117"/>
      <c r="D2613" s="117"/>
      <c r="E2613" s="117"/>
      <c r="F2613" s="117"/>
      <c r="G2613" s="117"/>
      <c r="H2613" s="117"/>
      <c r="I2613" s="216"/>
      <c r="J2613" s="216"/>
      <c r="K2613" s="216"/>
      <c r="L2613" s="216"/>
      <c r="M2613" s="216"/>
      <c r="N2613" s="216"/>
      <c r="O2613" s="216"/>
      <c r="P2613" s="216"/>
      <c r="Q2613" s="216"/>
      <c r="R2613" s="216"/>
      <c r="S2613" s="216"/>
      <c r="T2613" s="216"/>
      <c r="U2613" s="216"/>
      <c r="V2613" s="216"/>
    </row>
    <row r="2614" spans="1:22" x14ac:dyDescent="0.3">
      <c r="A2614" s="117" t="s">
        <v>7</v>
      </c>
      <c r="B2614" s="117" t="s">
        <v>8</v>
      </c>
      <c r="C2614" s="117" t="s">
        <v>12</v>
      </c>
      <c r="D2614" s="117" t="s">
        <v>9</v>
      </c>
      <c r="E2614" s="117" t="s">
        <v>10</v>
      </c>
      <c r="F2614" s="117" t="s">
        <v>17</v>
      </c>
      <c r="G2614" s="117" t="s">
        <v>14</v>
      </c>
      <c r="H2614" s="117"/>
      <c r="I2614" s="216"/>
      <c r="J2614" s="216"/>
      <c r="K2614" s="216"/>
      <c r="L2614" s="216"/>
      <c r="M2614" s="216"/>
      <c r="N2614" s="216"/>
      <c r="O2614" s="216"/>
      <c r="P2614" s="216"/>
      <c r="Q2614" s="216"/>
      <c r="R2614" s="216"/>
      <c r="S2614" s="216"/>
      <c r="T2614" s="216"/>
      <c r="U2614" s="216"/>
      <c r="V2614" s="216"/>
    </row>
    <row r="2615" spans="1:22" x14ac:dyDescent="0.3">
      <c r="A2615" s="117">
        <f t="shared" ref="A2615:B2634" si="179">A6</f>
        <v>0</v>
      </c>
      <c r="B2615" s="117">
        <f t="shared" si="179"/>
        <v>0</v>
      </c>
      <c r="C2615" s="117">
        <f t="shared" ref="C2615:C2654" si="180">(A2615^2)</f>
        <v>0</v>
      </c>
      <c r="D2615" s="117">
        <f>IF(B2615=0,E2615,B2615)</f>
        <v>9</v>
      </c>
      <c r="E2615" s="117">
        <f>MAX(B2615:B2654)</f>
        <v>9</v>
      </c>
      <c r="F2615" s="117">
        <f>IF(B2615="","",(((E2615+F2673)/(D2615))-10^-0.0000001)^-1)</f>
        <v>0.16129031659057036</v>
      </c>
      <c r="G2615" s="117">
        <f>IF(B2615="",1,F2615)</f>
        <v>0.16129031659057036</v>
      </c>
      <c r="H2615" s="117"/>
      <c r="I2615" s="216"/>
      <c r="J2615" s="216"/>
      <c r="K2615" s="216"/>
      <c r="L2615" s="216"/>
      <c r="M2615" s="216"/>
      <c r="N2615" s="216"/>
      <c r="O2615" s="216"/>
      <c r="P2615" s="216"/>
      <c r="Q2615" s="216"/>
      <c r="R2615" s="216"/>
      <c r="S2615" s="216"/>
      <c r="T2615" s="216"/>
      <c r="U2615" s="216"/>
      <c r="V2615" s="216"/>
    </row>
    <row r="2616" spans="1:22" x14ac:dyDescent="0.3">
      <c r="A2616" s="117">
        <f t="shared" si="179"/>
        <v>0</v>
      </c>
      <c r="B2616" s="117">
        <f t="shared" si="179"/>
        <v>0</v>
      </c>
      <c r="C2616" s="117">
        <f t="shared" si="180"/>
        <v>0</v>
      </c>
      <c r="D2616" s="117">
        <f t="shared" ref="D2616:D2654" si="181">IF(B2616=0,E2616,B2616)</f>
        <v>9</v>
      </c>
      <c r="E2616" s="117">
        <f>(E2615)</f>
        <v>9</v>
      </c>
      <c r="F2616" s="117">
        <f>IF(B2616="","",(((E2616+F2673)/(D2616))-10^-0.0000001)^-1)</f>
        <v>0.16129031659057036</v>
      </c>
      <c r="G2616" s="117">
        <f t="shared" ref="G2616:G2654" si="182">IF(B2616="",1,F2616)</f>
        <v>0.16129031659057036</v>
      </c>
      <c r="H2616" s="117"/>
      <c r="I2616" s="216"/>
      <c r="J2616" s="216"/>
      <c r="K2616" s="216"/>
      <c r="L2616" s="216"/>
      <c r="M2616" s="216"/>
      <c r="N2616" s="216"/>
      <c r="O2616" s="216"/>
      <c r="P2616" s="216"/>
      <c r="Q2616" s="216"/>
      <c r="R2616" s="216"/>
      <c r="S2616" s="216"/>
      <c r="T2616" s="216"/>
      <c r="U2616" s="216"/>
      <c r="V2616" s="216"/>
    </row>
    <row r="2617" spans="1:22" x14ac:dyDescent="0.3">
      <c r="A2617" s="117">
        <f t="shared" si="179"/>
        <v>0</v>
      </c>
      <c r="B2617" s="117">
        <f t="shared" si="179"/>
        <v>0</v>
      </c>
      <c r="C2617" s="117">
        <f t="shared" si="180"/>
        <v>0</v>
      </c>
      <c r="D2617" s="117">
        <f t="shared" si="181"/>
        <v>9</v>
      </c>
      <c r="E2617" s="117">
        <f t="shared" ref="E2617:E2654" si="183">(E2616)</f>
        <v>9</v>
      </c>
      <c r="F2617" s="117">
        <f>IF(B2617="","",(((E2617+F2673)/(D2617))-10^-0.0000001)^-1)</f>
        <v>0.16129031659057036</v>
      </c>
      <c r="G2617" s="117">
        <f t="shared" si="182"/>
        <v>0.16129031659057036</v>
      </c>
      <c r="H2617" s="117"/>
      <c r="I2617" s="216"/>
      <c r="J2617" s="216"/>
      <c r="K2617" s="216"/>
      <c r="L2617" s="216"/>
      <c r="M2617" s="216"/>
      <c r="N2617" s="216"/>
      <c r="O2617" s="216"/>
      <c r="P2617" s="216"/>
      <c r="Q2617" s="216"/>
      <c r="R2617" s="216"/>
      <c r="S2617" s="216"/>
      <c r="T2617" s="216"/>
      <c r="U2617" s="216"/>
      <c r="V2617" s="216"/>
    </row>
    <row r="2618" spans="1:22" x14ac:dyDescent="0.3">
      <c r="A2618" s="117">
        <f t="shared" si="179"/>
        <v>0</v>
      </c>
      <c r="B2618" s="117">
        <f t="shared" si="179"/>
        <v>0</v>
      </c>
      <c r="C2618" s="117">
        <f t="shared" si="180"/>
        <v>0</v>
      </c>
      <c r="D2618" s="117">
        <f t="shared" si="181"/>
        <v>9</v>
      </c>
      <c r="E2618" s="117">
        <f t="shared" si="183"/>
        <v>9</v>
      </c>
      <c r="F2618" s="117">
        <f>IF(B2618="","",(((E2618+F2673)/(D2618))-10^-0.0000001)^-1)</f>
        <v>0.16129031659057036</v>
      </c>
      <c r="G2618" s="117">
        <f t="shared" si="182"/>
        <v>0.16129031659057036</v>
      </c>
      <c r="H2618" s="117"/>
      <c r="I2618" s="216"/>
      <c r="J2618" s="216"/>
      <c r="K2618" s="216"/>
      <c r="L2618" s="216"/>
      <c r="M2618" s="216"/>
      <c r="N2618" s="216"/>
      <c r="O2618" s="216"/>
      <c r="P2618" s="216"/>
      <c r="Q2618" s="216"/>
      <c r="R2618" s="216"/>
      <c r="S2618" s="216"/>
      <c r="T2618" s="216"/>
      <c r="U2618" s="216"/>
      <c r="V2618" s="216"/>
    </row>
    <row r="2619" spans="1:22" x14ac:dyDescent="0.3">
      <c r="A2619" s="117">
        <f t="shared" si="179"/>
        <v>0</v>
      </c>
      <c r="B2619" s="117">
        <f t="shared" si="179"/>
        <v>0</v>
      </c>
      <c r="C2619" s="117">
        <f t="shared" si="180"/>
        <v>0</v>
      </c>
      <c r="D2619" s="117">
        <f t="shared" si="181"/>
        <v>9</v>
      </c>
      <c r="E2619" s="117">
        <f t="shared" si="183"/>
        <v>9</v>
      </c>
      <c r="F2619" s="117">
        <f>IF(B2619="","",(((E2619+F2673)/(D2619))-10^-0.0000001)^-1)</f>
        <v>0.16129031659057036</v>
      </c>
      <c r="G2619" s="117">
        <f t="shared" si="182"/>
        <v>0.16129031659057036</v>
      </c>
      <c r="H2619" s="117"/>
      <c r="I2619" s="216"/>
      <c r="J2619" s="216"/>
      <c r="K2619" s="216"/>
      <c r="L2619" s="216"/>
      <c r="M2619" s="216"/>
      <c r="N2619" s="216"/>
      <c r="O2619" s="216"/>
      <c r="P2619" s="216"/>
      <c r="Q2619" s="216"/>
      <c r="R2619" s="216"/>
      <c r="S2619" s="216"/>
      <c r="T2619" s="216"/>
      <c r="U2619" s="216"/>
      <c r="V2619" s="216"/>
    </row>
    <row r="2620" spans="1:22" x14ac:dyDescent="0.3">
      <c r="A2620" s="117">
        <f t="shared" si="179"/>
        <v>0</v>
      </c>
      <c r="B2620" s="117">
        <f t="shared" si="179"/>
        <v>0</v>
      </c>
      <c r="C2620" s="117">
        <f t="shared" si="180"/>
        <v>0</v>
      </c>
      <c r="D2620" s="117">
        <f t="shared" si="181"/>
        <v>9</v>
      </c>
      <c r="E2620" s="117">
        <f t="shared" si="183"/>
        <v>9</v>
      </c>
      <c r="F2620" s="117">
        <f>IF(B2620="","",(((E2620+F2673)/(D2620))-10^-0.0000001)^-1)</f>
        <v>0.16129031659057036</v>
      </c>
      <c r="G2620" s="117">
        <f t="shared" si="182"/>
        <v>0.16129031659057036</v>
      </c>
      <c r="H2620" s="117"/>
      <c r="I2620" s="216"/>
      <c r="J2620" s="216"/>
      <c r="K2620" s="216"/>
      <c r="L2620" s="216"/>
      <c r="M2620" s="216"/>
      <c r="N2620" s="216"/>
      <c r="O2620" s="216"/>
      <c r="P2620" s="216"/>
      <c r="Q2620" s="216"/>
      <c r="R2620" s="216"/>
      <c r="S2620" s="216"/>
      <c r="T2620" s="216"/>
      <c r="U2620" s="216"/>
      <c r="V2620" s="216"/>
    </row>
    <row r="2621" spans="1:22" x14ac:dyDescent="0.3">
      <c r="A2621" s="117">
        <f t="shared" si="179"/>
        <v>0</v>
      </c>
      <c r="B2621" s="117">
        <f t="shared" si="179"/>
        <v>0</v>
      </c>
      <c r="C2621" s="117">
        <f t="shared" si="180"/>
        <v>0</v>
      </c>
      <c r="D2621" s="117">
        <f t="shared" si="181"/>
        <v>9</v>
      </c>
      <c r="E2621" s="117">
        <f t="shared" si="183"/>
        <v>9</v>
      </c>
      <c r="F2621" s="117">
        <f>IF(B2621="","",(((E2621+F2673)/(D2621))-10^-0.0000001)^-1)</f>
        <v>0.16129031659057036</v>
      </c>
      <c r="G2621" s="117">
        <f t="shared" si="182"/>
        <v>0.16129031659057036</v>
      </c>
      <c r="H2621" s="117"/>
      <c r="I2621" s="216"/>
      <c r="J2621" s="216"/>
      <c r="K2621" s="216"/>
      <c r="L2621" s="216"/>
      <c r="M2621" s="216"/>
      <c r="N2621" s="216"/>
      <c r="O2621" s="216"/>
      <c r="P2621" s="216"/>
      <c r="Q2621" s="216"/>
      <c r="R2621" s="216"/>
      <c r="S2621" s="216"/>
      <c r="T2621" s="216"/>
      <c r="U2621" s="216"/>
      <c r="V2621" s="216"/>
    </row>
    <row r="2622" spans="1:22" x14ac:dyDescent="0.3">
      <c r="A2622" s="117">
        <f t="shared" si="179"/>
        <v>0</v>
      </c>
      <c r="B2622" s="117">
        <f t="shared" si="179"/>
        <v>0</v>
      </c>
      <c r="C2622" s="117">
        <f t="shared" si="180"/>
        <v>0</v>
      </c>
      <c r="D2622" s="117">
        <f t="shared" si="181"/>
        <v>9</v>
      </c>
      <c r="E2622" s="117">
        <f t="shared" si="183"/>
        <v>9</v>
      </c>
      <c r="F2622" s="117">
        <f>IF(B2622="","",(((E2622+F2673)/(D2622))-10^-0.0000001)^-1)</f>
        <v>0.16129031659057036</v>
      </c>
      <c r="G2622" s="117">
        <f t="shared" si="182"/>
        <v>0.16129031659057036</v>
      </c>
      <c r="H2622" s="117"/>
      <c r="I2622" s="216"/>
      <c r="J2622" s="216"/>
      <c r="K2622" s="216"/>
      <c r="L2622" s="216"/>
      <c r="M2622" s="216"/>
      <c r="N2622" s="216"/>
      <c r="O2622" s="216"/>
      <c r="P2622" s="216"/>
      <c r="Q2622" s="216"/>
      <c r="R2622" s="216"/>
      <c r="S2622" s="216"/>
      <c r="T2622" s="216"/>
      <c r="U2622" s="216"/>
      <c r="V2622" s="216"/>
    </row>
    <row r="2623" spans="1:22" x14ac:dyDescent="0.3">
      <c r="A2623" s="117">
        <f t="shared" si="179"/>
        <v>0</v>
      </c>
      <c r="B2623" s="117">
        <f t="shared" si="179"/>
        <v>0</v>
      </c>
      <c r="C2623" s="117">
        <f t="shared" si="180"/>
        <v>0</v>
      </c>
      <c r="D2623" s="117">
        <f t="shared" si="181"/>
        <v>9</v>
      </c>
      <c r="E2623" s="117">
        <f t="shared" si="183"/>
        <v>9</v>
      </c>
      <c r="F2623" s="117">
        <f>IF(B2623="","",(((E2623+F2673)/(D2623))-10^-0.0000001)^-1)</f>
        <v>0.16129031659057036</v>
      </c>
      <c r="G2623" s="117">
        <f t="shared" si="182"/>
        <v>0.16129031659057036</v>
      </c>
      <c r="H2623" s="117"/>
      <c r="I2623" s="216"/>
      <c r="J2623" s="216"/>
      <c r="K2623" s="216"/>
      <c r="L2623" s="216"/>
      <c r="M2623" s="216"/>
      <c r="N2623" s="216"/>
      <c r="O2623" s="216"/>
      <c r="P2623" s="216"/>
      <c r="Q2623" s="216"/>
      <c r="R2623" s="216"/>
      <c r="S2623" s="216"/>
      <c r="T2623" s="216"/>
      <c r="U2623" s="216"/>
      <c r="V2623" s="216"/>
    </row>
    <row r="2624" spans="1:22" x14ac:dyDescent="0.3">
      <c r="A2624" s="117">
        <f t="shared" si="179"/>
        <v>0</v>
      </c>
      <c r="B2624" s="117">
        <f t="shared" si="179"/>
        <v>0</v>
      </c>
      <c r="C2624" s="117">
        <f t="shared" si="180"/>
        <v>0</v>
      </c>
      <c r="D2624" s="117">
        <f t="shared" si="181"/>
        <v>9</v>
      </c>
      <c r="E2624" s="117">
        <f t="shared" si="183"/>
        <v>9</v>
      </c>
      <c r="F2624" s="117">
        <f>IF(B2624="","",(((E2624+F2673)/(D2624))-10^-0.0000001)^-1)</f>
        <v>0.16129031659057036</v>
      </c>
      <c r="G2624" s="117">
        <f t="shared" si="182"/>
        <v>0.16129031659057036</v>
      </c>
      <c r="H2624" s="117"/>
      <c r="I2624" s="216"/>
      <c r="J2624" s="216"/>
      <c r="K2624" s="216"/>
      <c r="L2624" s="216"/>
      <c r="M2624" s="216"/>
      <c r="N2624" s="216"/>
      <c r="O2624" s="216"/>
      <c r="P2624" s="216"/>
      <c r="Q2624" s="216"/>
      <c r="R2624" s="216"/>
      <c r="S2624" s="216"/>
      <c r="T2624" s="216"/>
      <c r="U2624" s="216"/>
      <c r="V2624" s="216"/>
    </row>
    <row r="2625" spans="1:22" x14ac:dyDescent="0.3">
      <c r="A2625" s="117">
        <f t="shared" si="179"/>
        <v>0</v>
      </c>
      <c r="B2625" s="117">
        <f t="shared" si="179"/>
        <v>0</v>
      </c>
      <c r="C2625" s="117">
        <f t="shared" si="180"/>
        <v>0</v>
      </c>
      <c r="D2625" s="117">
        <f t="shared" si="181"/>
        <v>9</v>
      </c>
      <c r="E2625" s="117">
        <f t="shared" si="183"/>
        <v>9</v>
      </c>
      <c r="F2625" s="117">
        <f>IF(B2625="","",(((E2625+F2673)/(D2625))-10^-0.0000001)^-1)</f>
        <v>0.16129031659057036</v>
      </c>
      <c r="G2625" s="117">
        <f t="shared" si="182"/>
        <v>0.16129031659057036</v>
      </c>
      <c r="H2625" s="117"/>
      <c r="I2625" s="216"/>
      <c r="J2625" s="216"/>
      <c r="K2625" s="216"/>
      <c r="L2625" s="216"/>
      <c r="M2625" s="216"/>
      <c r="N2625" s="216"/>
      <c r="O2625" s="216"/>
      <c r="P2625" s="216"/>
      <c r="Q2625" s="216"/>
      <c r="R2625" s="216"/>
      <c r="S2625" s="216"/>
      <c r="T2625" s="216"/>
      <c r="U2625" s="216"/>
      <c r="V2625" s="216"/>
    </row>
    <row r="2626" spans="1:22" x14ac:dyDescent="0.3">
      <c r="A2626" s="117">
        <f t="shared" si="179"/>
        <v>0</v>
      </c>
      <c r="B2626" s="117">
        <f t="shared" si="179"/>
        <v>0</v>
      </c>
      <c r="C2626" s="117">
        <f t="shared" si="180"/>
        <v>0</v>
      </c>
      <c r="D2626" s="117">
        <f t="shared" si="181"/>
        <v>9</v>
      </c>
      <c r="E2626" s="117">
        <f t="shared" si="183"/>
        <v>9</v>
      </c>
      <c r="F2626" s="117">
        <f>IF(B2626="","",(((E2626+F2673)/(D2626))-10^-0.0000001)^-1)</f>
        <v>0.16129031659057036</v>
      </c>
      <c r="G2626" s="117">
        <f t="shared" si="182"/>
        <v>0.16129031659057036</v>
      </c>
      <c r="H2626" s="117"/>
      <c r="I2626" s="216"/>
      <c r="J2626" s="216"/>
      <c r="K2626" s="216"/>
      <c r="L2626" s="216"/>
      <c r="M2626" s="216"/>
      <c r="N2626" s="216"/>
      <c r="O2626" s="216"/>
      <c r="P2626" s="216"/>
      <c r="Q2626" s="216"/>
      <c r="R2626" s="216"/>
      <c r="S2626" s="216"/>
      <c r="T2626" s="216"/>
      <c r="U2626" s="216"/>
      <c r="V2626" s="216"/>
    </row>
    <row r="2627" spans="1:22" x14ac:dyDescent="0.3">
      <c r="A2627" s="117">
        <f t="shared" si="179"/>
        <v>0</v>
      </c>
      <c r="B2627" s="117">
        <f t="shared" si="179"/>
        <v>0</v>
      </c>
      <c r="C2627" s="117">
        <f t="shared" si="180"/>
        <v>0</v>
      </c>
      <c r="D2627" s="117">
        <f t="shared" si="181"/>
        <v>9</v>
      </c>
      <c r="E2627" s="117">
        <f t="shared" si="183"/>
        <v>9</v>
      </c>
      <c r="F2627" s="117">
        <f>IF(B2627="","",(((E2627+F2673)/(D2627))-10^-0.0000001)^-1)</f>
        <v>0.16129031659057036</v>
      </c>
      <c r="G2627" s="117">
        <f t="shared" si="182"/>
        <v>0.16129031659057036</v>
      </c>
      <c r="H2627" s="117"/>
      <c r="I2627" s="216"/>
      <c r="J2627" s="216"/>
      <c r="K2627" s="216"/>
      <c r="L2627" s="216"/>
      <c r="M2627" s="216"/>
      <c r="N2627" s="216"/>
      <c r="O2627" s="216"/>
      <c r="P2627" s="216"/>
      <c r="Q2627" s="216"/>
      <c r="R2627" s="216"/>
      <c r="S2627" s="216"/>
      <c r="T2627" s="216"/>
      <c r="U2627" s="216"/>
      <c r="V2627" s="216"/>
    </row>
    <row r="2628" spans="1:22" x14ac:dyDescent="0.3">
      <c r="A2628" s="117">
        <f t="shared" si="179"/>
        <v>0</v>
      </c>
      <c r="B2628" s="117">
        <f t="shared" si="179"/>
        <v>0</v>
      </c>
      <c r="C2628" s="117">
        <f t="shared" si="180"/>
        <v>0</v>
      </c>
      <c r="D2628" s="117">
        <f t="shared" si="181"/>
        <v>9</v>
      </c>
      <c r="E2628" s="117">
        <f t="shared" si="183"/>
        <v>9</v>
      </c>
      <c r="F2628" s="117">
        <f>IF(B2628="","",(((E2628+F2673)/(D2628))-10^-0.0000001)^-1)</f>
        <v>0.16129031659057036</v>
      </c>
      <c r="G2628" s="117">
        <f t="shared" si="182"/>
        <v>0.16129031659057036</v>
      </c>
      <c r="H2628" s="117"/>
      <c r="I2628" s="216"/>
      <c r="J2628" s="216"/>
      <c r="K2628" s="216"/>
      <c r="L2628" s="216"/>
      <c r="M2628" s="216"/>
      <c r="N2628" s="216"/>
      <c r="O2628" s="216"/>
      <c r="P2628" s="216"/>
      <c r="Q2628" s="216"/>
      <c r="R2628" s="216"/>
      <c r="S2628" s="216"/>
      <c r="T2628" s="216"/>
      <c r="U2628" s="216"/>
      <c r="V2628" s="216"/>
    </row>
    <row r="2629" spans="1:22" x14ac:dyDescent="0.3">
      <c r="A2629" s="117">
        <f t="shared" si="179"/>
        <v>0</v>
      </c>
      <c r="B2629" s="117">
        <f t="shared" si="179"/>
        <v>0</v>
      </c>
      <c r="C2629" s="117">
        <f t="shared" si="180"/>
        <v>0</v>
      </c>
      <c r="D2629" s="117">
        <f t="shared" si="181"/>
        <v>9</v>
      </c>
      <c r="E2629" s="117">
        <f t="shared" si="183"/>
        <v>9</v>
      </c>
      <c r="F2629" s="117">
        <f>IF(B2629="","",(((E2629+F2673)/(D2629))-10^-0.0000001)^-1)</f>
        <v>0.16129031659057036</v>
      </c>
      <c r="G2629" s="117">
        <f t="shared" si="182"/>
        <v>0.16129031659057036</v>
      </c>
      <c r="H2629" s="117"/>
      <c r="I2629" s="216"/>
      <c r="J2629" s="216"/>
      <c r="K2629" s="216"/>
      <c r="L2629" s="216"/>
      <c r="M2629" s="216"/>
      <c r="N2629" s="216"/>
      <c r="O2629" s="216"/>
      <c r="P2629" s="216"/>
      <c r="Q2629" s="216"/>
      <c r="R2629" s="216"/>
      <c r="S2629" s="216"/>
      <c r="T2629" s="216"/>
      <c r="U2629" s="216"/>
      <c r="V2629" s="216"/>
    </row>
    <row r="2630" spans="1:22" x14ac:dyDescent="0.3">
      <c r="A2630" s="117">
        <f t="shared" si="179"/>
        <v>0</v>
      </c>
      <c r="B2630" s="117">
        <f t="shared" si="179"/>
        <v>0</v>
      </c>
      <c r="C2630" s="117">
        <f t="shared" si="180"/>
        <v>0</v>
      </c>
      <c r="D2630" s="117">
        <f t="shared" si="181"/>
        <v>9</v>
      </c>
      <c r="E2630" s="117">
        <f t="shared" si="183"/>
        <v>9</v>
      </c>
      <c r="F2630" s="117">
        <f>IF(B2630="","",(((E2630+F2673)/(D2630))-10^-0.0000001)^-1)</f>
        <v>0.16129031659057036</v>
      </c>
      <c r="G2630" s="117">
        <f t="shared" si="182"/>
        <v>0.16129031659057036</v>
      </c>
      <c r="H2630" s="117"/>
      <c r="I2630" s="216"/>
      <c r="J2630" s="216"/>
      <c r="K2630" s="216"/>
      <c r="L2630" s="216"/>
      <c r="M2630" s="216"/>
      <c r="N2630" s="216"/>
      <c r="O2630" s="216"/>
      <c r="P2630" s="216"/>
      <c r="Q2630" s="216"/>
      <c r="R2630" s="216"/>
      <c r="S2630" s="216"/>
      <c r="T2630" s="216"/>
      <c r="U2630" s="216"/>
      <c r="V2630" s="216"/>
    </row>
    <row r="2631" spans="1:22" x14ac:dyDescent="0.3">
      <c r="A2631" s="117" t="str">
        <f t="shared" si="179"/>
        <v>Vorgaben (xWP1 - xs - xWP2)</v>
      </c>
      <c r="B2631" s="117">
        <f t="shared" si="179"/>
        <v>9</v>
      </c>
      <c r="C2631" s="117" t="e">
        <f t="shared" si="180"/>
        <v>#VALUE!</v>
      </c>
      <c r="D2631" s="117">
        <f t="shared" si="181"/>
        <v>9</v>
      </c>
      <c r="E2631" s="117">
        <f t="shared" si="183"/>
        <v>9</v>
      </c>
      <c r="F2631" s="117">
        <f>IF(B2631="","",(((E2631+F2673)/(D2631))-10^-0.0000001)^-1)</f>
        <v>0.16129031659057036</v>
      </c>
      <c r="G2631" s="117">
        <f t="shared" si="182"/>
        <v>0.16129031659057036</v>
      </c>
      <c r="H2631" s="117"/>
      <c r="I2631" s="216"/>
      <c r="J2631" s="216"/>
      <c r="K2631" s="216"/>
      <c r="L2631" s="216"/>
      <c r="M2631" s="216"/>
      <c r="N2631" s="216"/>
      <c r="O2631" s="216"/>
      <c r="P2631" s="216"/>
      <c r="Q2631" s="216"/>
      <c r="R2631" s="216"/>
      <c r="S2631" s="216"/>
      <c r="T2631" s="216"/>
      <c r="U2631" s="216"/>
      <c r="V2631" s="216"/>
    </row>
    <row r="2632" spans="1:22" x14ac:dyDescent="0.3">
      <c r="A2632" s="117" t="str">
        <f t="shared" si="179"/>
        <v>Berechnet (x1% - X50% - x99%)</v>
      </c>
      <c r="B2632" s="117">
        <f t="shared" si="179"/>
        <v>6.92</v>
      </c>
      <c r="C2632" s="117" t="e">
        <f t="shared" si="180"/>
        <v>#VALUE!</v>
      </c>
      <c r="D2632" s="117">
        <f t="shared" si="181"/>
        <v>6.92</v>
      </c>
      <c r="E2632" s="117">
        <f t="shared" si="183"/>
        <v>9</v>
      </c>
      <c r="F2632" s="117">
        <f>IF(B2632="","",(((E2632+F2673)/(D2632))-10^-0.0000001)^-1)</f>
        <v>0.11955770230646351</v>
      </c>
      <c r="G2632" s="117">
        <f t="shared" si="182"/>
        <v>0.11955770230646351</v>
      </c>
      <c r="H2632" s="117"/>
      <c r="I2632" s="216"/>
      <c r="J2632" s="216"/>
      <c r="K2632" s="216"/>
      <c r="L2632" s="216"/>
      <c r="M2632" s="216"/>
      <c r="N2632" s="216"/>
      <c r="O2632" s="216"/>
      <c r="P2632" s="216"/>
      <c r="Q2632" s="216"/>
      <c r="R2632" s="216"/>
      <c r="S2632" s="216"/>
      <c r="T2632" s="216"/>
      <c r="U2632" s="216"/>
      <c r="V2632" s="216"/>
    </row>
    <row r="2633" spans="1:22" x14ac:dyDescent="0.3">
      <c r="A2633" s="117" t="str">
        <f t="shared" si="179"/>
        <v>Abfrage:</v>
      </c>
      <c r="B2633" s="117">
        <f t="shared" si="179"/>
        <v>0</v>
      </c>
      <c r="C2633" s="117" t="e">
        <f t="shared" si="180"/>
        <v>#VALUE!</v>
      </c>
      <c r="D2633" s="117">
        <f t="shared" si="181"/>
        <v>9</v>
      </c>
      <c r="E2633" s="117">
        <f t="shared" si="183"/>
        <v>9</v>
      </c>
      <c r="F2633" s="117">
        <f>IF(B2633="","",(((E2633+F2673)/(D2633))-10^-0.0000001)^-1)</f>
        <v>0.16129031659057036</v>
      </c>
      <c r="G2633" s="117">
        <f t="shared" si="182"/>
        <v>0.16129031659057036</v>
      </c>
      <c r="H2633" s="117"/>
      <c r="I2633" s="216"/>
      <c r="J2633" s="216"/>
      <c r="K2633" s="216"/>
      <c r="L2633" s="216"/>
      <c r="M2633" s="216"/>
      <c r="N2633" s="216"/>
      <c r="O2633" s="216"/>
      <c r="P2633" s="216"/>
      <c r="Q2633" s="216"/>
      <c r="R2633" s="216"/>
      <c r="S2633" s="216"/>
      <c r="T2633" s="216"/>
      <c r="U2633" s="216"/>
      <c r="V2633" s="216"/>
    </row>
    <row r="2634" spans="1:22" x14ac:dyDescent="0.3">
      <c r="A2634" s="117" t="str">
        <f t="shared" si="179"/>
        <v>Wenn x = (B23 ≤Abfrage≤ D23)</v>
      </c>
      <c r="B2634" s="117">
        <f t="shared" si="179"/>
        <v>6.92</v>
      </c>
      <c r="C2634" s="117" t="e">
        <f t="shared" si="180"/>
        <v>#VALUE!</v>
      </c>
      <c r="D2634" s="117">
        <f t="shared" si="181"/>
        <v>6.92</v>
      </c>
      <c r="E2634" s="117">
        <f t="shared" si="183"/>
        <v>9</v>
      </c>
      <c r="F2634" s="117">
        <f>IF(B2634="","",(((E2634+F2673)/(D2634))-10^-0.0000001)^-1)</f>
        <v>0.11955770230646351</v>
      </c>
      <c r="G2634" s="117">
        <f t="shared" si="182"/>
        <v>0.11955770230646351</v>
      </c>
      <c r="H2634" s="117"/>
      <c r="I2634" s="216"/>
      <c r="J2634" s="216"/>
      <c r="K2634" s="216"/>
      <c r="L2634" s="216"/>
      <c r="M2634" s="216"/>
      <c r="N2634" s="216"/>
      <c r="O2634" s="216"/>
      <c r="P2634" s="216"/>
      <c r="Q2634" s="216"/>
      <c r="R2634" s="216"/>
      <c r="S2634" s="216"/>
      <c r="T2634" s="216"/>
      <c r="U2634" s="216"/>
      <c r="V2634" s="216"/>
    </row>
    <row r="2635" spans="1:22" x14ac:dyDescent="0.3">
      <c r="A2635" s="117" t="str">
        <f t="shared" ref="A2635:B2654" si="184">A26</f>
        <v>Wenn y [%] = (1≤ Abfrage ≤99)</v>
      </c>
      <c r="B2635" s="117">
        <f t="shared" si="184"/>
        <v>1</v>
      </c>
      <c r="C2635" s="117" t="e">
        <f t="shared" si="180"/>
        <v>#VALUE!</v>
      </c>
      <c r="D2635" s="117">
        <f t="shared" si="181"/>
        <v>1</v>
      </c>
      <c r="E2635" s="117">
        <f t="shared" si="183"/>
        <v>9</v>
      </c>
      <c r="F2635" s="117">
        <f>IF(B2635="","",(((E2635+F2673)/(D2635))-10^-0.0000001)^-1)</f>
        <v>1.5673981134654118E-2</v>
      </c>
      <c r="G2635" s="117">
        <f t="shared" si="182"/>
        <v>1.5673981134654118E-2</v>
      </c>
      <c r="H2635" s="117"/>
      <c r="I2635" s="216"/>
      <c r="J2635" s="216"/>
      <c r="K2635" s="216"/>
      <c r="L2635" s="216"/>
      <c r="M2635" s="216"/>
      <c r="N2635" s="216"/>
      <c r="O2635" s="216"/>
      <c r="P2635" s="216"/>
      <c r="Q2635" s="216"/>
      <c r="R2635" s="216"/>
      <c r="S2635" s="216"/>
      <c r="T2635" s="216"/>
      <c r="U2635" s="216"/>
      <c r="V2635" s="216"/>
    </row>
    <row r="2636" spans="1:22" x14ac:dyDescent="0.3">
      <c r="A2636" s="117">
        <f t="shared" si="184"/>
        <v>0</v>
      </c>
      <c r="B2636" s="117">
        <f t="shared" si="184"/>
        <v>0</v>
      </c>
      <c r="C2636" s="117">
        <f t="shared" si="180"/>
        <v>0</v>
      </c>
      <c r="D2636" s="117">
        <f t="shared" si="181"/>
        <v>9</v>
      </c>
      <c r="E2636" s="117">
        <f t="shared" si="183"/>
        <v>9</v>
      </c>
      <c r="F2636" s="117">
        <f>IF(B2636="","",(((E2636+F2673)/(D2636))-10^-0.0000001)^-1)</f>
        <v>0.16129031659057036</v>
      </c>
      <c r="G2636" s="117">
        <f t="shared" si="182"/>
        <v>0.16129031659057036</v>
      </c>
      <c r="H2636" s="117"/>
      <c r="I2636" s="216"/>
      <c r="J2636" s="216"/>
      <c r="K2636" s="216"/>
      <c r="L2636" s="216"/>
      <c r="M2636" s="216"/>
      <c r="N2636" s="216"/>
      <c r="O2636" s="216"/>
      <c r="P2636" s="216"/>
      <c r="Q2636" s="216"/>
      <c r="R2636" s="216"/>
      <c r="S2636" s="216"/>
      <c r="T2636" s="216"/>
      <c r="U2636" s="216"/>
      <c r="V2636" s="216"/>
    </row>
    <row r="2637" spans="1:22" x14ac:dyDescent="0.3">
      <c r="A2637" s="117">
        <f t="shared" si="184"/>
        <v>0</v>
      </c>
      <c r="B2637" s="117">
        <f t="shared" si="184"/>
        <v>0</v>
      </c>
      <c r="C2637" s="117">
        <f t="shared" si="180"/>
        <v>0</v>
      </c>
      <c r="D2637" s="117">
        <f t="shared" si="181"/>
        <v>9</v>
      </c>
      <c r="E2637" s="117">
        <f t="shared" si="183"/>
        <v>9</v>
      </c>
      <c r="F2637" s="117">
        <f>IF(B2637="","",(((E2637+F2673)/(D2637))-10^-0.0000001)^-1)</f>
        <v>0.16129031659057036</v>
      </c>
      <c r="G2637" s="117">
        <f t="shared" si="182"/>
        <v>0.16129031659057036</v>
      </c>
      <c r="H2637" s="117"/>
      <c r="I2637" s="216"/>
      <c r="J2637" s="216"/>
      <c r="K2637" s="216"/>
      <c r="L2637" s="216"/>
      <c r="M2637" s="216"/>
      <c r="N2637" s="216"/>
      <c r="O2637" s="216"/>
      <c r="P2637" s="216"/>
      <c r="Q2637" s="216"/>
      <c r="R2637" s="216"/>
      <c r="S2637" s="216"/>
      <c r="T2637" s="216"/>
      <c r="U2637" s="216"/>
      <c r="V2637" s="216"/>
    </row>
    <row r="2638" spans="1:22" x14ac:dyDescent="0.3">
      <c r="A2638" s="117">
        <f t="shared" si="184"/>
        <v>0</v>
      </c>
      <c r="B2638" s="117">
        <f t="shared" si="184"/>
        <v>0</v>
      </c>
      <c r="C2638" s="117">
        <f t="shared" si="180"/>
        <v>0</v>
      </c>
      <c r="D2638" s="117">
        <f t="shared" si="181"/>
        <v>9</v>
      </c>
      <c r="E2638" s="117">
        <f t="shared" si="183"/>
        <v>9</v>
      </c>
      <c r="F2638" s="117">
        <f>IF(B2638="","",(((E2638+F2673)/(D2638))-10^-0.0000001)^-1)</f>
        <v>0.16129031659057036</v>
      </c>
      <c r="G2638" s="117">
        <f t="shared" si="182"/>
        <v>0.16129031659057036</v>
      </c>
      <c r="H2638" s="117"/>
      <c r="I2638" s="216"/>
      <c r="J2638" s="216"/>
      <c r="K2638" s="216"/>
      <c r="L2638" s="216"/>
      <c r="M2638" s="216"/>
      <c r="N2638" s="216"/>
      <c r="O2638" s="216"/>
      <c r="P2638" s="216"/>
      <c r="Q2638" s="216"/>
      <c r="R2638" s="216"/>
      <c r="S2638" s="216"/>
      <c r="T2638" s="216"/>
      <c r="U2638" s="216"/>
      <c r="V2638" s="216"/>
    </row>
    <row r="2639" spans="1:22" x14ac:dyDescent="0.3">
      <c r="A2639" s="117">
        <f t="shared" si="184"/>
        <v>0</v>
      </c>
      <c r="B2639" s="117">
        <f t="shared" si="184"/>
        <v>0</v>
      </c>
      <c r="C2639" s="117">
        <f t="shared" si="180"/>
        <v>0</v>
      </c>
      <c r="D2639" s="117">
        <f t="shared" si="181"/>
        <v>9</v>
      </c>
      <c r="E2639" s="117">
        <f t="shared" si="183"/>
        <v>9</v>
      </c>
      <c r="F2639" s="117">
        <f>IF(B2639="","",(((E2639+F2673)/(D2639))-10^-0.0000001)^-1)</f>
        <v>0.16129031659057036</v>
      </c>
      <c r="G2639" s="117">
        <f t="shared" si="182"/>
        <v>0.16129031659057036</v>
      </c>
      <c r="H2639" s="117"/>
      <c r="I2639" s="216"/>
      <c r="J2639" s="216"/>
      <c r="K2639" s="216"/>
      <c r="L2639" s="216"/>
      <c r="M2639" s="216"/>
      <c r="N2639" s="216"/>
      <c r="O2639" s="216"/>
      <c r="P2639" s="216"/>
      <c r="Q2639" s="216"/>
      <c r="R2639" s="216"/>
      <c r="S2639" s="216"/>
      <c r="T2639" s="216"/>
      <c r="U2639" s="216"/>
      <c r="V2639" s="216"/>
    </row>
    <row r="2640" spans="1:22" x14ac:dyDescent="0.3">
      <c r="A2640" s="117">
        <f t="shared" si="184"/>
        <v>0</v>
      </c>
      <c r="B2640" s="117">
        <f t="shared" si="184"/>
        <v>0</v>
      </c>
      <c r="C2640" s="117">
        <f t="shared" si="180"/>
        <v>0</v>
      </c>
      <c r="D2640" s="117">
        <f t="shared" si="181"/>
        <v>9</v>
      </c>
      <c r="E2640" s="117">
        <f t="shared" si="183"/>
        <v>9</v>
      </c>
      <c r="F2640" s="117">
        <f>IF(B2640="","",(((E2640+F2673)/(D2640))-10^-0.0000001)^-1)</f>
        <v>0.16129031659057036</v>
      </c>
      <c r="G2640" s="117">
        <f t="shared" si="182"/>
        <v>0.16129031659057036</v>
      </c>
      <c r="H2640" s="117"/>
      <c r="I2640" s="216"/>
      <c r="J2640" s="216"/>
      <c r="K2640" s="216"/>
      <c r="L2640" s="216"/>
      <c r="M2640" s="216"/>
      <c r="N2640" s="216"/>
      <c r="O2640" s="216"/>
      <c r="P2640" s="216"/>
      <c r="Q2640" s="216"/>
      <c r="R2640" s="216"/>
      <c r="S2640" s="216"/>
      <c r="T2640" s="216"/>
      <c r="U2640" s="216"/>
      <c r="V2640" s="216"/>
    </row>
    <row r="2641" spans="1:22" x14ac:dyDescent="0.3">
      <c r="A2641" s="117">
        <f t="shared" si="184"/>
        <v>0</v>
      </c>
      <c r="B2641" s="117">
        <f t="shared" si="184"/>
        <v>0</v>
      </c>
      <c r="C2641" s="117">
        <f t="shared" si="180"/>
        <v>0</v>
      </c>
      <c r="D2641" s="117">
        <f t="shared" si="181"/>
        <v>9</v>
      </c>
      <c r="E2641" s="117">
        <f t="shared" si="183"/>
        <v>9</v>
      </c>
      <c r="F2641" s="117">
        <f>IF(B2641="","",(((E2641+F2673)/(D2641))-10^-0.0000001)^-1)</f>
        <v>0.16129031659057036</v>
      </c>
      <c r="G2641" s="117">
        <f t="shared" si="182"/>
        <v>0.16129031659057036</v>
      </c>
      <c r="H2641" s="117"/>
      <c r="I2641" s="216"/>
      <c r="J2641" s="216"/>
      <c r="K2641" s="216"/>
      <c r="L2641" s="216"/>
      <c r="M2641" s="216"/>
      <c r="N2641" s="216"/>
      <c r="O2641" s="216"/>
      <c r="P2641" s="216"/>
      <c r="Q2641" s="216"/>
      <c r="R2641" s="216"/>
      <c r="S2641" s="216"/>
      <c r="T2641" s="216"/>
      <c r="U2641" s="216"/>
      <c r="V2641" s="216"/>
    </row>
    <row r="2642" spans="1:22" x14ac:dyDescent="0.3">
      <c r="A2642" s="117">
        <f t="shared" si="184"/>
        <v>0</v>
      </c>
      <c r="B2642" s="117">
        <f t="shared" si="184"/>
        <v>0</v>
      </c>
      <c r="C2642" s="117">
        <f t="shared" si="180"/>
        <v>0</v>
      </c>
      <c r="D2642" s="117">
        <f t="shared" si="181"/>
        <v>9</v>
      </c>
      <c r="E2642" s="117">
        <f t="shared" si="183"/>
        <v>9</v>
      </c>
      <c r="F2642" s="117">
        <f>IF(B2642="","",(((E2642+F2673)/(D2642))-10^-0.0000001)^-1)</f>
        <v>0.16129031659057036</v>
      </c>
      <c r="G2642" s="117">
        <f t="shared" si="182"/>
        <v>0.16129031659057036</v>
      </c>
      <c r="H2642" s="117"/>
      <c r="I2642" s="216"/>
      <c r="J2642" s="216"/>
      <c r="K2642" s="216"/>
      <c r="L2642" s="216"/>
      <c r="M2642" s="216"/>
      <c r="N2642" s="216"/>
      <c r="O2642" s="216"/>
      <c r="P2642" s="216"/>
      <c r="Q2642" s="216"/>
      <c r="R2642" s="216"/>
      <c r="S2642" s="216"/>
      <c r="T2642" s="216"/>
      <c r="U2642" s="216"/>
      <c r="V2642" s="216"/>
    </row>
    <row r="2643" spans="1:22" x14ac:dyDescent="0.3">
      <c r="A2643" s="117">
        <f t="shared" si="184"/>
        <v>0</v>
      </c>
      <c r="B2643" s="117">
        <f t="shared" si="184"/>
        <v>0</v>
      </c>
      <c r="C2643" s="117">
        <f t="shared" si="180"/>
        <v>0</v>
      </c>
      <c r="D2643" s="117">
        <f t="shared" si="181"/>
        <v>9</v>
      </c>
      <c r="E2643" s="117">
        <f t="shared" si="183"/>
        <v>9</v>
      </c>
      <c r="F2643" s="117">
        <f>IF(B2643="","",(((E2643+F2673)/(D2643))-10^-0.0000001)^-1)</f>
        <v>0.16129031659057036</v>
      </c>
      <c r="G2643" s="117">
        <f t="shared" si="182"/>
        <v>0.16129031659057036</v>
      </c>
      <c r="H2643" s="117"/>
      <c r="I2643" s="216"/>
      <c r="J2643" s="216"/>
      <c r="K2643" s="216"/>
      <c r="L2643" s="216"/>
      <c r="M2643" s="216"/>
      <c r="N2643" s="216"/>
      <c r="O2643" s="216"/>
      <c r="P2643" s="216"/>
      <c r="Q2643" s="216"/>
      <c r="R2643" s="216"/>
      <c r="S2643" s="216"/>
      <c r="T2643" s="216"/>
      <c r="U2643" s="216"/>
      <c r="V2643" s="216"/>
    </row>
    <row r="2644" spans="1:22" x14ac:dyDescent="0.3">
      <c r="A2644" s="117">
        <f t="shared" si="184"/>
        <v>0</v>
      </c>
      <c r="B2644" s="117">
        <f t="shared" si="184"/>
        <v>0</v>
      </c>
      <c r="C2644" s="117">
        <f t="shared" si="180"/>
        <v>0</v>
      </c>
      <c r="D2644" s="117">
        <f t="shared" si="181"/>
        <v>9</v>
      </c>
      <c r="E2644" s="117">
        <f t="shared" si="183"/>
        <v>9</v>
      </c>
      <c r="F2644" s="117">
        <f>IF(B2644="","",(((E2644+F2673)/(D2644))-10^-0.0000001)^-1)</f>
        <v>0.16129031659057036</v>
      </c>
      <c r="G2644" s="117">
        <f t="shared" si="182"/>
        <v>0.16129031659057036</v>
      </c>
      <c r="H2644" s="117"/>
      <c r="I2644" s="216"/>
      <c r="J2644" s="216"/>
      <c r="K2644" s="216"/>
      <c r="L2644" s="216"/>
      <c r="M2644" s="216"/>
      <c r="N2644" s="216"/>
      <c r="O2644" s="216"/>
      <c r="P2644" s="216"/>
      <c r="Q2644" s="216"/>
      <c r="R2644" s="216"/>
      <c r="S2644" s="216"/>
      <c r="T2644" s="216"/>
      <c r="U2644" s="216"/>
      <c r="V2644" s="216"/>
    </row>
    <row r="2645" spans="1:22" x14ac:dyDescent="0.3">
      <c r="A2645" s="117">
        <f t="shared" si="184"/>
        <v>0</v>
      </c>
      <c r="B2645" s="117">
        <f t="shared" si="184"/>
        <v>0</v>
      </c>
      <c r="C2645" s="117">
        <f t="shared" si="180"/>
        <v>0</v>
      </c>
      <c r="D2645" s="117">
        <f t="shared" si="181"/>
        <v>9</v>
      </c>
      <c r="E2645" s="117">
        <f t="shared" si="183"/>
        <v>9</v>
      </c>
      <c r="F2645" s="117">
        <f>IF(B2645="","",(((E2645+F2673)/(D2645))-10^-0.0000001)^-1)</f>
        <v>0.16129031659057036</v>
      </c>
      <c r="G2645" s="117">
        <f t="shared" si="182"/>
        <v>0.16129031659057036</v>
      </c>
      <c r="H2645" s="117"/>
      <c r="I2645" s="216"/>
      <c r="J2645" s="216"/>
      <c r="K2645" s="216"/>
      <c r="L2645" s="216"/>
      <c r="M2645" s="216"/>
      <c r="N2645" s="216"/>
      <c r="O2645" s="216"/>
      <c r="P2645" s="216"/>
      <c r="Q2645" s="216"/>
      <c r="R2645" s="216"/>
      <c r="S2645" s="216"/>
      <c r="T2645" s="216"/>
      <c r="U2645" s="216"/>
      <c r="V2645" s="216"/>
    </row>
    <row r="2646" spans="1:22" x14ac:dyDescent="0.3">
      <c r="A2646" s="117">
        <f t="shared" si="184"/>
        <v>0</v>
      </c>
      <c r="B2646" s="117">
        <f t="shared" si="184"/>
        <v>0</v>
      </c>
      <c r="C2646" s="117">
        <f t="shared" si="180"/>
        <v>0</v>
      </c>
      <c r="D2646" s="117">
        <f t="shared" si="181"/>
        <v>9</v>
      </c>
      <c r="E2646" s="117">
        <f t="shared" si="183"/>
        <v>9</v>
      </c>
      <c r="F2646" s="117">
        <f>IF(B2646="","",(((E2646+F2673)/(D2646))-10^-0.0000001)^-1)</f>
        <v>0.16129031659057036</v>
      </c>
      <c r="G2646" s="117">
        <f t="shared" si="182"/>
        <v>0.16129031659057036</v>
      </c>
      <c r="H2646" s="117"/>
      <c r="I2646" s="216"/>
      <c r="J2646" s="216"/>
      <c r="K2646" s="216"/>
      <c r="L2646" s="216"/>
      <c r="M2646" s="216"/>
      <c r="N2646" s="216"/>
      <c r="O2646" s="216"/>
      <c r="P2646" s="216"/>
      <c r="Q2646" s="216"/>
      <c r="R2646" s="216"/>
      <c r="S2646" s="216"/>
      <c r="T2646" s="216"/>
      <c r="U2646" s="216"/>
      <c r="V2646" s="216"/>
    </row>
    <row r="2647" spans="1:22" x14ac:dyDescent="0.3">
      <c r="A2647" s="117">
        <f t="shared" si="184"/>
        <v>0</v>
      </c>
      <c r="B2647" s="117">
        <f t="shared" si="184"/>
        <v>0</v>
      </c>
      <c r="C2647" s="117">
        <f t="shared" si="180"/>
        <v>0</v>
      </c>
      <c r="D2647" s="117">
        <f t="shared" si="181"/>
        <v>9</v>
      </c>
      <c r="E2647" s="117">
        <f t="shared" si="183"/>
        <v>9</v>
      </c>
      <c r="F2647" s="117">
        <f>IF(B2647="","",(((E2647+F2673)/(D2647))-10^-0.0000001)^-1)</f>
        <v>0.16129031659057036</v>
      </c>
      <c r="G2647" s="117">
        <f t="shared" si="182"/>
        <v>0.16129031659057036</v>
      </c>
      <c r="H2647" s="117"/>
      <c r="I2647" s="216"/>
      <c r="J2647" s="216"/>
      <c r="K2647" s="216"/>
      <c r="L2647" s="216"/>
      <c r="M2647" s="216"/>
      <c r="N2647" s="216"/>
      <c r="O2647" s="216"/>
      <c r="P2647" s="216"/>
      <c r="Q2647" s="216"/>
      <c r="R2647" s="216"/>
      <c r="S2647" s="216"/>
      <c r="T2647" s="216"/>
      <c r="U2647" s="216"/>
      <c r="V2647" s="216"/>
    </row>
    <row r="2648" spans="1:22" x14ac:dyDescent="0.3">
      <c r="A2648" s="117">
        <f t="shared" si="184"/>
        <v>0</v>
      </c>
      <c r="B2648" s="117">
        <f t="shared" si="184"/>
        <v>0</v>
      </c>
      <c r="C2648" s="117">
        <f t="shared" si="180"/>
        <v>0</v>
      </c>
      <c r="D2648" s="117">
        <f t="shared" si="181"/>
        <v>9</v>
      </c>
      <c r="E2648" s="117">
        <f t="shared" si="183"/>
        <v>9</v>
      </c>
      <c r="F2648" s="117">
        <f>IF(B2648="","",(((E2648+F2673)/(D2648))-10^-0.0000001)^-1)</f>
        <v>0.16129031659057036</v>
      </c>
      <c r="G2648" s="117">
        <f t="shared" si="182"/>
        <v>0.16129031659057036</v>
      </c>
      <c r="H2648" s="117"/>
      <c r="I2648" s="216"/>
      <c r="J2648" s="216"/>
      <c r="K2648" s="216"/>
      <c r="L2648" s="216"/>
      <c r="M2648" s="216"/>
      <c r="N2648" s="216"/>
      <c r="O2648" s="216"/>
      <c r="P2648" s="216"/>
      <c r="Q2648" s="216"/>
      <c r="R2648" s="216"/>
      <c r="S2648" s="216"/>
      <c r="T2648" s="216"/>
      <c r="U2648" s="216"/>
      <c r="V2648" s="216"/>
    </row>
    <row r="2649" spans="1:22" x14ac:dyDescent="0.3">
      <c r="A2649" s="117">
        <f t="shared" si="184"/>
        <v>0</v>
      </c>
      <c r="B2649" s="117">
        <f t="shared" si="184"/>
        <v>0</v>
      </c>
      <c r="C2649" s="117">
        <f t="shared" si="180"/>
        <v>0</v>
      </c>
      <c r="D2649" s="117">
        <f t="shared" si="181"/>
        <v>9</v>
      </c>
      <c r="E2649" s="117">
        <f t="shared" si="183"/>
        <v>9</v>
      </c>
      <c r="F2649" s="117">
        <f>IF(B2649="","",(((E2649+F2673)/(D2649))-10^-0.0000001)^-1)</f>
        <v>0.16129031659057036</v>
      </c>
      <c r="G2649" s="117">
        <f t="shared" si="182"/>
        <v>0.16129031659057036</v>
      </c>
      <c r="H2649" s="117"/>
      <c r="I2649" s="216"/>
      <c r="J2649" s="216"/>
      <c r="K2649" s="216"/>
      <c r="L2649" s="216"/>
      <c r="M2649" s="216"/>
      <c r="N2649" s="216"/>
      <c r="O2649" s="216"/>
      <c r="P2649" s="216"/>
      <c r="Q2649" s="216"/>
      <c r="R2649" s="216"/>
      <c r="S2649" s="216"/>
      <c r="T2649" s="216"/>
      <c r="U2649" s="216"/>
      <c r="V2649" s="216"/>
    </row>
    <row r="2650" spans="1:22" x14ac:dyDescent="0.3">
      <c r="A2650" s="117">
        <f t="shared" si="184"/>
        <v>0</v>
      </c>
      <c r="B2650" s="117">
        <f t="shared" si="184"/>
        <v>0</v>
      </c>
      <c r="C2650" s="117">
        <f t="shared" si="180"/>
        <v>0</v>
      </c>
      <c r="D2650" s="117">
        <f t="shared" si="181"/>
        <v>9</v>
      </c>
      <c r="E2650" s="117">
        <f t="shared" si="183"/>
        <v>9</v>
      </c>
      <c r="F2650" s="117">
        <f>IF(B2650="","",(((E2650+F2673)/(D2650))-10^-0.0000001)^-1)</f>
        <v>0.16129031659057036</v>
      </c>
      <c r="G2650" s="117">
        <f t="shared" si="182"/>
        <v>0.16129031659057036</v>
      </c>
      <c r="H2650" s="117"/>
      <c r="I2650" s="216"/>
      <c r="J2650" s="216"/>
      <c r="K2650" s="216"/>
      <c r="L2650" s="216"/>
      <c r="M2650" s="216"/>
      <c r="N2650" s="216"/>
      <c r="O2650" s="216"/>
      <c r="P2650" s="216"/>
      <c r="Q2650" s="216"/>
      <c r="R2650" s="216"/>
      <c r="S2650" s="216"/>
      <c r="T2650" s="216"/>
      <c r="U2650" s="216"/>
      <c r="V2650" s="216"/>
    </row>
    <row r="2651" spans="1:22" x14ac:dyDescent="0.3">
      <c r="A2651" s="117">
        <f t="shared" si="184"/>
        <v>0</v>
      </c>
      <c r="B2651" s="117">
        <f t="shared" si="184"/>
        <v>0</v>
      </c>
      <c r="C2651" s="117">
        <f t="shared" si="180"/>
        <v>0</v>
      </c>
      <c r="D2651" s="117">
        <f t="shared" si="181"/>
        <v>9</v>
      </c>
      <c r="E2651" s="117">
        <f t="shared" si="183"/>
        <v>9</v>
      </c>
      <c r="F2651" s="117">
        <f>IF(B2651="","",(((E2651+F2673)/(D2651))-10^-0.0000001)^-1)</f>
        <v>0.16129031659057036</v>
      </c>
      <c r="G2651" s="117">
        <f t="shared" si="182"/>
        <v>0.16129031659057036</v>
      </c>
      <c r="H2651" s="117"/>
      <c r="I2651" s="216"/>
      <c r="J2651" s="216"/>
      <c r="K2651" s="216"/>
      <c r="L2651" s="216"/>
      <c r="M2651" s="216"/>
      <c r="N2651" s="216"/>
      <c r="O2651" s="216"/>
      <c r="P2651" s="216"/>
      <c r="Q2651" s="216"/>
      <c r="R2651" s="216"/>
      <c r="S2651" s="216"/>
      <c r="T2651" s="216"/>
      <c r="U2651" s="216"/>
      <c r="V2651" s="216"/>
    </row>
    <row r="2652" spans="1:22" x14ac:dyDescent="0.3">
      <c r="A2652" s="117">
        <f t="shared" si="184"/>
        <v>0</v>
      </c>
      <c r="B2652" s="117">
        <f t="shared" si="184"/>
        <v>0</v>
      </c>
      <c r="C2652" s="117">
        <f t="shared" si="180"/>
        <v>0</v>
      </c>
      <c r="D2652" s="117">
        <f t="shared" si="181"/>
        <v>9</v>
      </c>
      <c r="E2652" s="117">
        <f t="shared" si="183"/>
        <v>9</v>
      </c>
      <c r="F2652" s="117">
        <f>IF(B2652="","",(((E2652+F2673)/(D2652))-10^-0.0000001)^-1)</f>
        <v>0.16129031659057036</v>
      </c>
      <c r="G2652" s="117">
        <f t="shared" si="182"/>
        <v>0.16129031659057036</v>
      </c>
      <c r="H2652" s="117"/>
      <c r="I2652" s="216"/>
      <c r="J2652" s="216"/>
      <c r="K2652" s="216"/>
      <c r="L2652" s="216"/>
      <c r="M2652" s="216"/>
      <c r="N2652" s="216"/>
      <c r="O2652" s="216"/>
      <c r="P2652" s="216"/>
      <c r="Q2652" s="216"/>
      <c r="R2652" s="216"/>
      <c r="S2652" s="216"/>
      <c r="T2652" s="216"/>
      <c r="U2652" s="216"/>
      <c r="V2652" s="216"/>
    </row>
    <row r="2653" spans="1:22" x14ac:dyDescent="0.3">
      <c r="A2653" s="117">
        <f t="shared" si="184"/>
        <v>0</v>
      </c>
      <c r="B2653" s="117">
        <f t="shared" si="184"/>
        <v>0</v>
      </c>
      <c r="C2653" s="117">
        <f t="shared" si="180"/>
        <v>0</v>
      </c>
      <c r="D2653" s="117">
        <f t="shared" si="181"/>
        <v>9</v>
      </c>
      <c r="E2653" s="117">
        <f t="shared" si="183"/>
        <v>9</v>
      </c>
      <c r="F2653" s="117">
        <f>IF(B2653="","",(((E2653+F2673)/(D2653))-10^-0.0000001)^-1)</f>
        <v>0.16129031659057036</v>
      </c>
      <c r="G2653" s="117">
        <f t="shared" si="182"/>
        <v>0.16129031659057036</v>
      </c>
      <c r="H2653" s="117"/>
      <c r="I2653" s="216"/>
      <c r="J2653" s="216"/>
      <c r="K2653" s="216"/>
      <c r="L2653" s="216"/>
      <c r="M2653" s="216"/>
      <c r="N2653" s="216"/>
      <c r="O2653" s="216"/>
      <c r="P2653" s="216"/>
      <c r="Q2653" s="216"/>
      <c r="R2653" s="216"/>
      <c r="S2653" s="216"/>
      <c r="T2653" s="216"/>
      <c r="U2653" s="216"/>
      <c r="V2653" s="216"/>
    </row>
    <row r="2654" spans="1:22" x14ac:dyDescent="0.3">
      <c r="A2654" s="117" t="str">
        <f t="shared" si="184"/>
        <v>Vorgaben (xWP1 - xs - xWP2)</v>
      </c>
      <c r="B2654" s="117">
        <f t="shared" si="184"/>
        <v>9</v>
      </c>
      <c r="C2654" s="117" t="e">
        <f t="shared" si="180"/>
        <v>#VALUE!</v>
      </c>
      <c r="D2654" s="117">
        <f t="shared" si="181"/>
        <v>9</v>
      </c>
      <c r="E2654" s="117">
        <f t="shared" si="183"/>
        <v>9</v>
      </c>
      <c r="F2654" s="117">
        <f>IF(B2654="","",(((E2654+F2673)/(D2654))-10^-0.0000001)^-1)</f>
        <v>0.16129031659057036</v>
      </c>
      <c r="G2654" s="117">
        <f t="shared" si="182"/>
        <v>0.16129031659057036</v>
      </c>
      <c r="H2654" s="117"/>
      <c r="I2654" s="216"/>
      <c r="J2654" s="216"/>
      <c r="K2654" s="216"/>
      <c r="L2654" s="216"/>
      <c r="M2654" s="216"/>
      <c r="N2654" s="216"/>
      <c r="O2654" s="216"/>
      <c r="P2654" s="216"/>
      <c r="Q2654" s="216"/>
      <c r="R2654" s="216"/>
      <c r="S2654" s="216"/>
      <c r="T2654" s="216"/>
      <c r="U2654" s="216"/>
      <c r="V2654" s="216"/>
    </row>
    <row r="2655" spans="1:22" x14ac:dyDescent="0.3">
      <c r="A2655" s="117">
        <f>(E2654)</f>
        <v>9</v>
      </c>
      <c r="B2655" s="117"/>
      <c r="C2655" s="117"/>
      <c r="D2655" s="117"/>
      <c r="E2655" s="117"/>
      <c r="F2655" s="117"/>
      <c r="G2655" s="117"/>
      <c r="H2655" s="117"/>
      <c r="I2655" s="216"/>
      <c r="J2655" s="216"/>
      <c r="K2655" s="216"/>
      <c r="L2655" s="216"/>
      <c r="M2655" s="216"/>
      <c r="N2655" s="216"/>
      <c r="O2655" s="216"/>
      <c r="P2655" s="216"/>
      <c r="Q2655" s="216"/>
      <c r="R2655" s="216"/>
      <c r="S2655" s="216"/>
      <c r="T2655" s="216"/>
      <c r="U2655" s="216"/>
      <c r="V2655" s="216"/>
    </row>
    <row r="2656" spans="1:22" x14ac:dyDescent="0.3">
      <c r="A2656" s="117" t="e">
        <f>SUM(A2615:A2654)-(40-B2657)*A2654</f>
        <v>#VALUE!</v>
      </c>
      <c r="B2656" s="117" t="e">
        <f>SUM(C2615:C2654)-(40-(B2657))*C2654</f>
        <v>#VALUE!</v>
      </c>
      <c r="C2656" s="117"/>
      <c r="D2656" s="117"/>
      <c r="E2656" s="117"/>
      <c r="F2656" s="117"/>
      <c r="G2656" s="117"/>
      <c r="H2656" s="117"/>
      <c r="I2656" s="216"/>
      <c r="J2656" s="216"/>
      <c r="K2656" s="216"/>
      <c r="L2656" s="216"/>
      <c r="M2656" s="216"/>
      <c r="N2656" s="216"/>
      <c r="O2656" s="216"/>
      <c r="P2656" s="216"/>
      <c r="Q2656" s="216"/>
      <c r="R2656" s="216"/>
      <c r="S2656" s="216"/>
      <c r="T2656" s="216"/>
      <c r="U2656" s="216"/>
      <c r="V2656" s="216"/>
    </row>
    <row r="2657" spans="1:22" x14ac:dyDescent="0.3">
      <c r="A2657" s="117" t="s">
        <v>13</v>
      </c>
      <c r="B2657" s="117">
        <f>EINGABEN!$A$46</f>
        <v>0</v>
      </c>
      <c r="C2657" s="117" t="s">
        <v>18</v>
      </c>
      <c r="D2657" s="117"/>
      <c r="E2657" s="117"/>
      <c r="F2657" s="117"/>
      <c r="G2657" s="117"/>
      <c r="H2657" s="117"/>
      <c r="I2657" s="216"/>
      <c r="J2657" s="216"/>
      <c r="K2657" s="216"/>
      <c r="L2657" s="216"/>
      <c r="M2657" s="216"/>
      <c r="N2657" s="216"/>
      <c r="O2657" s="216"/>
      <c r="P2657" s="216"/>
      <c r="Q2657" s="216"/>
      <c r="R2657" s="216"/>
      <c r="S2657" s="216"/>
      <c r="T2657" s="216"/>
      <c r="U2657" s="216"/>
      <c r="V2657" s="216"/>
    </row>
    <row r="2658" spans="1:22" x14ac:dyDescent="0.3">
      <c r="A2658" s="117"/>
      <c r="B2658" s="117"/>
      <c r="C2658" s="117"/>
      <c r="D2658" s="117"/>
      <c r="E2658" s="117"/>
      <c r="F2658" s="117"/>
      <c r="G2658" s="117"/>
      <c r="H2658" s="117"/>
      <c r="I2658" s="216"/>
      <c r="J2658" s="216"/>
      <c r="K2658" s="216"/>
      <c r="L2658" s="216"/>
      <c r="M2658" s="216"/>
      <c r="N2658" s="216"/>
      <c r="O2658" s="216"/>
      <c r="P2658" s="216"/>
      <c r="Q2658" s="216"/>
      <c r="R2658" s="216"/>
      <c r="S2658" s="216"/>
      <c r="T2658" s="216"/>
      <c r="U2658" s="216"/>
      <c r="V2658" s="216"/>
    </row>
    <row r="2659" spans="1:22" x14ac:dyDescent="0.3">
      <c r="A2659" s="117" t="s">
        <v>11</v>
      </c>
      <c r="B2659" s="117" t="e">
        <f>(B2657*M2656-A2656*I2656)</f>
        <v>#VALUE!</v>
      </c>
      <c r="C2659" s="117" t="s">
        <v>19</v>
      </c>
      <c r="D2659" s="117"/>
      <c r="E2659" s="117" t="s">
        <v>40</v>
      </c>
      <c r="F2659" s="117"/>
      <c r="G2659" s="117"/>
      <c r="H2659" s="117"/>
      <c r="I2659" s="216"/>
      <c r="J2659" s="216"/>
      <c r="K2659" s="216"/>
      <c r="L2659" s="216"/>
      <c r="M2659" s="216"/>
      <c r="N2659" s="216"/>
      <c r="O2659" s="216"/>
      <c r="P2659" s="216"/>
      <c r="Q2659" s="216"/>
      <c r="R2659" s="216"/>
      <c r="S2659" s="216"/>
      <c r="T2659" s="216"/>
      <c r="U2659" s="216"/>
      <c r="V2659" s="216"/>
    </row>
    <row r="2660" spans="1:22" x14ac:dyDescent="0.3">
      <c r="A2660" s="117"/>
      <c r="B2660" s="117"/>
      <c r="C2660" s="117"/>
      <c r="D2660" s="117"/>
      <c r="E2660" s="117"/>
      <c r="F2660" s="117"/>
      <c r="G2660" s="117"/>
      <c r="H2660" s="117"/>
      <c r="I2660" s="216"/>
      <c r="J2660" s="216"/>
      <c r="K2660" s="216"/>
      <c r="L2660" s="216"/>
      <c r="M2660" s="216"/>
      <c r="N2660" s="216"/>
      <c r="O2660" s="216"/>
      <c r="P2660" s="216"/>
      <c r="Q2660" s="216"/>
      <c r="R2660" s="216"/>
      <c r="S2660" s="216"/>
      <c r="T2660" s="216"/>
      <c r="U2660" s="216"/>
      <c r="V2660" s="216"/>
    </row>
    <row r="2661" spans="1:22" x14ac:dyDescent="0.3">
      <c r="A2661" s="117" t="s">
        <v>16</v>
      </c>
      <c r="B2661" s="117" t="e">
        <f>(B2657*B2656-A2656^2)</f>
        <v>#VALUE!</v>
      </c>
      <c r="C2661" s="117" t="s">
        <v>0</v>
      </c>
      <c r="D2661" s="117"/>
      <c r="E2661" s="117" t="s">
        <v>41</v>
      </c>
      <c r="F2661" s="117"/>
      <c r="G2661" s="117"/>
      <c r="H2661" s="117"/>
      <c r="I2661" s="216"/>
      <c r="J2661" s="216"/>
      <c r="K2661" s="216"/>
      <c r="L2661" s="216"/>
      <c r="M2661" s="216"/>
      <c r="N2661" s="216"/>
      <c r="O2661" s="216"/>
      <c r="P2661" s="216"/>
      <c r="Q2661" s="216"/>
      <c r="R2661" s="216"/>
      <c r="S2661" s="216"/>
      <c r="T2661" s="216"/>
      <c r="U2661" s="216"/>
      <c r="V2661" s="216"/>
    </row>
    <row r="2662" spans="1:22" x14ac:dyDescent="0.3">
      <c r="A2662" s="117"/>
      <c r="B2662" s="117"/>
      <c r="C2662" s="117"/>
      <c r="D2662" s="117"/>
      <c r="E2662" s="117"/>
      <c r="F2662" s="117"/>
      <c r="G2662" s="117"/>
      <c r="H2662" s="117"/>
      <c r="I2662" s="216"/>
      <c r="J2662" s="216"/>
      <c r="K2662" s="216"/>
      <c r="L2662" s="216"/>
      <c r="M2662" s="216"/>
      <c r="N2662" s="216"/>
      <c r="O2662" s="216"/>
      <c r="P2662" s="216"/>
      <c r="Q2662" s="216"/>
      <c r="R2662" s="216"/>
      <c r="S2662" s="216"/>
      <c r="T2662" s="216"/>
      <c r="U2662" s="216"/>
      <c r="V2662" s="216"/>
    </row>
    <row r="2663" spans="1:22" x14ac:dyDescent="0.3">
      <c r="A2663" s="117" t="s">
        <v>15</v>
      </c>
      <c r="B2663" s="117">
        <f>(B2657*K2656-(I2656^2))</f>
        <v>0</v>
      </c>
      <c r="C2663" s="117"/>
      <c r="D2663" s="117"/>
      <c r="E2663" s="117"/>
      <c r="F2663" s="117"/>
      <c r="G2663" s="117"/>
      <c r="H2663" s="117"/>
      <c r="I2663" s="216"/>
      <c r="J2663" s="216"/>
      <c r="K2663" s="216"/>
      <c r="L2663" s="216"/>
      <c r="M2663" s="216"/>
      <c r="N2663" s="216"/>
      <c r="O2663" s="216"/>
      <c r="P2663" s="216"/>
      <c r="Q2663" s="216"/>
      <c r="R2663" s="216"/>
      <c r="S2663" s="216"/>
      <c r="T2663" s="216"/>
      <c r="U2663" s="216"/>
      <c r="V2663" s="216"/>
    </row>
    <row r="2664" spans="1:22" x14ac:dyDescent="0.3">
      <c r="A2664" s="117"/>
      <c r="B2664" s="117"/>
      <c r="C2664" s="117"/>
      <c r="D2664" s="117"/>
      <c r="E2664" s="117"/>
      <c r="F2664" s="117"/>
      <c r="G2664" s="117"/>
      <c r="H2664" s="117"/>
      <c r="I2664" s="216"/>
      <c r="J2664" s="216"/>
      <c r="K2664" s="216"/>
      <c r="L2664" s="216"/>
      <c r="M2664" s="216"/>
      <c r="N2664" s="216"/>
      <c r="O2664" s="216"/>
      <c r="P2664" s="216"/>
      <c r="Q2664" s="216"/>
      <c r="R2664" s="216"/>
      <c r="S2664" s="216"/>
      <c r="T2664" s="216"/>
      <c r="U2664" s="216"/>
      <c r="V2664" s="216"/>
    </row>
    <row r="2665" spans="1:22" x14ac:dyDescent="0.3">
      <c r="A2665" s="117"/>
      <c r="B2665" s="117"/>
      <c r="C2665" s="117" t="s">
        <v>35</v>
      </c>
      <c r="D2665" s="117"/>
      <c r="E2665" s="117"/>
      <c r="F2665" s="117" t="e">
        <f>ABS(B2659)/((B2661*B2663)^0.5)</f>
        <v>#VALUE!</v>
      </c>
      <c r="G2665" s="117"/>
      <c r="H2665" s="117"/>
      <c r="I2665" s="216"/>
      <c r="J2665" s="216"/>
      <c r="K2665" s="216"/>
      <c r="L2665" s="216"/>
      <c r="M2665" s="216"/>
      <c r="N2665" s="216"/>
      <c r="O2665" s="216"/>
      <c r="P2665" s="216"/>
      <c r="Q2665" s="216"/>
      <c r="R2665" s="216"/>
      <c r="S2665" s="216"/>
      <c r="T2665" s="216"/>
      <c r="U2665" s="216"/>
      <c r="V2665" s="216"/>
    </row>
    <row r="2666" spans="1:22" x14ac:dyDescent="0.3">
      <c r="A2666" s="117"/>
      <c r="B2666" s="117"/>
      <c r="C2666" s="117"/>
      <c r="D2666" s="117"/>
      <c r="E2666" s="117"/>
      <c r="F2666" s="117"/>
      <c r="G2666" s="117"/>
      <c r="H2666" s="117"/>
      <c r="I2666" s="216"/>
      <c r="J2666" s="216"/>
      <c r="K2666" s="216"/>
      <c r="L2666" s="216"/>
      <c r="M2666" s="216"/>
      <c r="N2666" s="216"/>
      <c r="O2666" s="216"/>
      <c r="P2666" s="216"/>
      <c r="Q2666" s="216"/>
      <c r="R2666" s="216"/>
      <c r="S2666" s="216"/>
      <c r="T2666" s="216"/>
      <c r="U2666" s="216"/>
      <c r="V2666" s="216"/>
    </row>
    <row r="2667" spans="1:22" x14ac:dyDescent="0.3">
      <c r="A2667" s="117"/>
      <c r="B2667" s="117"/>
      <c r="C2667" s="117" t="s">
        <v>36</v>
      </c>
      <c r="D2667" s="117"/>
      <c r="E2667" s="117"/>
      <c r="F2667" s="117" t="e">
        <f>IF(D2675*F2675=0,0,F2665)</f>
        <v>#VALUE!</v>
      </c>
      <c r="G2667" s="117"/>
      <c r="H2667" s="117"/>
      <c r="I2667" s="216"/>
      <c r="J2667" s="216"/>
      <c r="K2667" s="216"/>
      <c r="L2667" s="216"/>
      <c r="M2667" s="216"/>
      <c r="N2667" s="216"/>
      <c r="O2667" s="216"/>
      <c r="P2667" s="216"/>
      <c r="Q2667" s="216"/>
      <c r="R2667" s="216"/>
      <c r="S2667" s="216"/>
      <c r="T2667" s="216"/>
      <c r="U2667" s="216"/>
      <c r="V2667" s="216"/>
    </row>
    <row r="2668" spans="1:22" x14ac:dyDescent="0.3">
      <c r="A2668" s="117"/>
      <c r="B2668" s="117"/>
      <c r="C2668" s="117"/>
      <c r="D2668" s="117"/>
      <c r="E2668" s="117"/>
      <c r="F2668" s="117"/>
      <c r="G2668" s="117"/>
      <c r="H2668" s="117"/>
      <c r="I2668" s="216"/>
      <c r="J2668" s="216"/>
      <c r="K2668" s="216"/>
      <c r="L2668" s="216"/>
      <c r="M2668" s="216"/>
      <c r="N2668" s="216"/>
      <c r="O2668" s="216"/>
      <c r="P2668" s="216"/>
      <c r="Q2668" s="216"/>
      <c r="R2668" s="216"/>
      <c r="S2668" s="216"/>
      <c r="T2668" s="216"/>
      <c r="U2668" s="216"/>
      <c r="V2668" s="216"/>
    </row>
    <row r="2669" spans="1:22" x14ac:dyDescent="0.3">
      <c r="A2669" s="117"/>
      <c r="B2669" s="117"/>
      <c r="C2669" s="117" t="s">
        <v>28</v>
      </c>
      <c r="D2669" s="117" t="e">
        <f>(I2656-F2669*A2656)/B2657</f>
        <v>#VALUE!</v>
      </c>
      <c r="E2669" s="117" t="s">
        <v>31</v>
      </c>
      <c r="F2669" s="117" t="e">
        <f>(B2659/B2661)</f>
        <v>#VALUE!</v>
      </c>
      <c r="G2669" s="117"/>
      <c r="H2669" s="117"/>
      <c r="I2669" s="216"/>
      <c r="J2669" s="216"/>
      <c r="K2669" s="216"/>
      <c r="L2669" s="216"/>
      <c r="M2669" s="216"/>
      <c r="N2669" s="216"/>
      <c r="O2669" s="216"/>
      <c r="P2669" s="216"/>
      <c r="Q2669" s="216"/>
      <c r="R2669" s="216"/>
      <c r="S2669" s="216"/>
      <c r="T2669" s="216"/>
      <c r="U2669" s="216"/>
      <c r="V2669" s="216"/>
    </row>
    <row r="2670" spans="1:22" x14ac:dyDescent="0.3">
      <c r="A2670" s="117"/>
      <c r="B2670" s="117"/>
      <c r="C2670" s="117"/>
      <c r="D2670" s="117"/>
      <c r="E2670" s="117"/>
      <c r="F2670" s="117"/>
      <c r="G2670" s="117"/>
      <c r="H2670" s="117"/>
      <c r="I2670" s="216"/>
      <c r="J2670" s="216"/>
      <c r="K2670" s="216"/>
      <c r="L2670" s="216"/>
      <c r="M2670" s="216"/>
      <c r="N2670" s="216"/>
      <c r="O2670" s="216"/>
      <c r="P2670" s="216"/>
      <c r="Q2670" s="216"/>
      <c r="R2670" s="216"/>
      <c r="S2670" s="216"/>
      <c r="T2670" s="216"/>
      <c r="U2670" s="216"/>
      <c r="V2670" s="216"/>
    </row>
    <row r="2671" spans="1:22" x14ac:dyDescent="0.3">
      <c r="A2671" s="117"/>
      <c r="B2671" s="117"/>
      <c r="C2671" s="117" t="s">
        <v>29</v>
      </c>
      <c r="D2671" s="117" t="e">
        <f>((2.71828184^(-D2669/F2669)))-ABS(V2615-W2615)</f>
        <v>#VALUE!</v>
      </c>
      <c r="E2671" s="117" t="s">
        <v>32</v>
      </c>
      <c r="F2671" s="117">
        <f>'FALL A+F'!$F$159</f>
        <v>0</v>
      </c>
      <c r="G2671" s="117"/>
      <c r="H2671" s="117"/>
      <c r="I2671" s="216"/>
      <c r="J2671" s="216"/>
      <c r="K2671" s="216"/>
      <c r="L2671" s="216"/>
      <c r="M2671" s="216"/>
      <c r="N2671" s="216"/>
      <c r="O2671" s="216"/>
      <c r="P2671" s="216"/>
      <c r="Q2671" s="216"/>
      <c r="R2671" s="216"/>
      <c r="S2671" s="216"/>
      <c r="T2671" s="216"/>
      <c r="U2671" s="216"/>
      <c r="V2671" s="216"/>
    </row>
    <row r="2672" spans="1:22" x14ac:dyDescent="0.3">
      <c r="A2672" s="117"/>
      <c r="B2672" s="117"/>
      <c r="C2672" s="117"/>
      <c r="D2672" s="117"/>
      <c r="E2672" s="117"/>
      <c r="F2672" s="117"/>
      <c r="G2672" s="117"/>
      <c r="H2672" s="117"/>
      <c r="I2672" s="216"/>
      <c r="J2672" s="216"/>
      <c r="K2672" s="216"/>
      <c r="L2672" s="216"/>
      <c r="M2672" s="216"/>
      <c r="N2672" s="216"/>
      <c r="O2672" s="216"/>
      <c r="P2672" s="216"/>
      <c r="Q2672" s="216"/>
      <c r="R2672" s="216"/>
      <c r="S2672" s="216"/>
      <c r="T2672" s="216"/>
      <c r="U2672" s="216"/>
      <c r="V2672" s="216"/>
    </row>
    <row r="2673" spans="1:22" x14ac:dyDescent="0.3">
      <c r="A2673" s="117"/>
      <c r="B2673" s="117"/>
      <c r="C2673" s="117" t="s">
        <v>30</v>
      </c>
      <c r="D2673" s="117">
        <f>(E2654+F2673)</f>
        <v>64.800000000000011</v>
      </c>
      <c r="E2673" s="117" t="s">
        <v>20</v>
      </c>
      <c r="F2673" s="117">
        <f>(MAX(B2534:B2573)-MIN(B2534:B2573))*6.2</f>
        <v>55.800000000000004</v>
      </c>
      <c r="G2673" s="117"/>
      <c r="H2673" s="117"/>
      <c r="I2673" s="216"/>
      <c r="J2673" s="216"/>
      <c r="K2673" s="216"/>
      <c r="L2673" s="216"/>
      <c r="M2673" s="216"/>
      <c r="N2673" s="216"/>
      <c r="O2673" s="216"/>
      <c r="P2673" s="216"/>
      <c r="Q2673" s="216"/>
      <c r="R2673" s="216"/>
      <c r="S2673" s="216"/>
      <c r="T2673" s="216"/>
      <c r="U2673" s="216"/>
      <c r="V2673" s="216"/>
    </row>
    <row r="2674" spans="1:22" x14ac:dyDescent="0.3">
      <c r="A2674" s="117"/>
      <c r="B2674" s="117"/>
      <c r="C2674" s="117"/>
      <c r="D2674" s="117"/>
      <c r="E2674" s="117"/>
      <c r="F2674" s="117"/>
      <c r="G2674" s="117"/>
      <c r="H2674" s="117"/>
      <c r="I2674" s="216"/>
      <c r="J2674" s="216"/>
      <c r="K2674" s="216"/>
      <c r="L2674" s="216"/>
      <c r="M2674" s="216"/>
      <c r="N2674" s="216"/>
      <c r="O2674" s="216"/>
      <c r="P2674" s="216"/>
      <c r="Q2674" s="216"/>
      <c r="R2674" s="216"/>
      <c r="S2674" s="216"/>
      <c r="T2674" s="216"/>
      <c r="U2674" s="216"/>
      <c r="V2674" s="216"/>
    </row>
    <row r="2675" spans="1:22" x14ac:dyDescent="0.3">
      <c r="A2675" s="117"/>
      <c r="B2675" s="117"/>
      <c r="C2675" s="117" t="s">
        <v>22</v>
      </c>
      <c r="D2675" s="117" t="e">
        <f>IF(A2654&lt;D2671,0,F2665)</f>
        <v>#VALUE!</v>
      </c>
      <c r="E2675" s="117" t="s">
        <v>24</v>
      </c>
      <c r="F2675" s="117" t="e">
        <f>IF(A2615&gt;D2671,0,D2671)</f>
        <v>#VALUE!</v>
      </c>
      <c r="G2675" s="117"/>
      <c r="H2675" s="117"/>
      <c r="I2675" s="216"/>
      <c r="J2675" s="216"/>
      <c r="K2675" s="216"/>
      <c r="L2675" s="216"/>
      <c r="M2675" s="216"/>
      <c r="N2675" s="216"/>
      <c r="O2675" s="216"/>
      <c r="P2675" s="216"/>
      <c r="Q2675" s="216"/>
      <c r="R2675" s="216"/>
      <c r="S2675" s="216"/>
      <c r="T2675" s="216"/>
      <c r="U2675" s="216"/>
      <c r="V2675" s="216"/>
    </row>
    <row r="2676" spans="1:22" x14ac:dyDescent="0.3">
      <c r="A2676" s="117"/>
      <c r="B2676" s="117"/>
      <c r="C2676" s="117"/>
      <c r="D2676" s="117"/>
      <c r="E2676" s="117"/>
      <c r="F2676" s="117"/>
      <c r="G2676" s="117"/>
      <c r="H2676" s="117"/>
      <c r="I2676" s="216"/>
      <c r="J2676" s="216"/>
      <c r="K2676" s="216"/>
      <c r="L2676" s="216"/>
      <c r="M2676" s="216"/>
      <c r="N2676" s="216"/>
      <c r="O2676" s="216"/>
      <c r="P2676" s="216"/>
      <c r="Q2676" s="216"/>
      <c r="R2676" s="216"/>
      <c r="S2676" s="216"/>
      <c r="T2676" s="216"/>
      <c r="U2676" s="216"/>
      <c r="V2676" s="216"/>
    </row>
    <row r="2677" spans="1:22" x14ac:dyDescent="0.3">
      <c r="A2677" s="117"/>
      <c r="B2677" s="117"/>
      <c r="C2677" s="117" t="s">
        <v>23</v>
      </c>
      <c r="D2677" s="117" t="s">
        <v>21</v>
      </c>
      <c r="E2677" s="117"/>
      <c r="F2677" s="117"/>
      <c r="G2677" s="117"/>
      <c r="H2677" s="117"/>
      <c r="I2677" s="216"/>
      <c r="J2677" s="216"/>
      <c r="K2677" s="216"/>
      <c r="L2677" s="216"/>
      <c r="M2677" s="216"/>
      <c r="N2677" s="216"/>
      <c r="O2677" s="216"/>
      <c r="P2677" s="216"/>
      <c r="Q2677" s="216"/>
      <c r="R2677" s="216"/>
      <c r="S2677" s="216"/>
      <c r="T2677" s="216"/>
      <c r="U2677" s="216"/>
      <c r="V2677" s="216"/>
    </row>
    <row r="2678" spans="1:22" x14ac:dyDescent="0.3">
      <c r="A2678" s="117"/>
      <c r="B2678" s="117"/>
      <c r="C2678" s="117"/>
      <c r="D2678" s="117"/>
      <c r="E2678" s="117"/>
      <c r="F2678" s="117"/>
      <c r="G2678" s="117"/>
      <c r="H2678" s="117"/>
      <c r="I2678" s="216"/>
      <c r="J2678" s="216"/>
      <c r="K2678" s="216"/>
      <c r="L2678" s="216"/>
      <c r="M2678" s="216"/>
      <c r="N2678" s="216"/>
      <c r="O2678" s="216"/>
      <c r="P2678" s="216"/>
      <c r="Q2678" s="216"/>
      <c r="R2678" s="216"/>
      <c r="S2678" s="216"/>
      <c r="T2678" s="216"/>
      <c r="U2678" s="216"/>
      <c r="V2678" s="216"/>
    </row>
    <row r="2679" spans="1:22" x14ac:dyDescent="0.3">
      <c r="A2679" s="117"/>
      <c r="B2679" s="117"/>
      <c r="C2679" s="117"/>
      <c r="D2679" s="117"/>
      <c r="E2679" s="117"/>
      <c r="F2679" s="117"/>
      <c r="G2679" s="117"/>
      <c r="H2679" s="117"/>
      <c r="I2679" s="216"/>
      <c r="J2679" s="216"/>
      <c r="K2679" s="216"/>
      <c r="L2679" s="216"/>
      <c r="M2679" s="216"/>
      <c r="N2679" s="216"/>
      <c r="O2679" s="216"/>
      <c r="P2679" s="216"/>
      <c r="Q2679" s="216"/>
      <c r="R2679" s="216"/>
      <c r="S2679" s="216"/>
      <c r="T2679" s="216"/>
      <c r="U2679" s="216"/>
      <c r="V2679" s="216"/>
    </row>
    <row r="2680" spans="1:22" x14ac:dyDescent="0.3">
      <c r="A2680" s="117"/>
      <c r="B2680" s="117"/>
      <c r="C2680" s="117" t="s">
        <v>25</v>
      </c>
      <c r="D2680" s="117"/>
      <c r="E2680" s="117"/>
      <c r="F2680" s="117"/>
      <c r="G2680" s="117"/>
      <c r="H2680" s="117"/>
      <c r="I2680" s="216"/>
      <c r="J2680" s="216"/>
      <c r="K2680" s="216"/>
      <c r="L2680" s="216"/>
      <c r="M2680" s="216"/>
      <c r="N2680" s="216"/>
      <c r="O2680" s="216"/>
      <c r="P2680" s="216"/>
      <c r="Q2680" s="216"/>
      <c r="R2680" s="216"/>
      <c r="S2680" s="216"/>
      <c r="T2680" s="216"/>
      <c r="U2680" s="216"/>
      <c r="V2680" s="216"/>
    </row>
    <row r="2681" spans="1:22" x14ac:dyDescent="0.3">
      <c r="A2681" s="117"/>
      <c r="B2681" s="117"/>
      <c r="C2681" s="117"/>
      <c r="D2681" s="117"/>
      <c r="E2681" s="117"/>
      <c r="F2681" s="117"/>
      <c r="G2681" s="117"/>
      <c r="H2681" s="117"/>
      <c r="I2681" s="216"/>
      <c r="J2681" s="216"/>
      <c r="K2681" s="216"/>
      <c r="L2681" s="216"/>
      <c r="M2681" s="216"/>
      <c r="N2681" s="216"/>
      <c r="O2681" s="216"/>
      <c r="P2681" s="216"/>
      <c r="Q2681" s="216"/>
      <c r="R2681" s="216"/>
      <c r="S2681" s="216"/>
      <c r="T2681" s="216"/>
      <c r="U2681" s="216"/>
      <c r="V2681" s="216"/>
    </row>
    <row r="2682" spans="1:22" x14ac:dyDescent="0.3">
      <c r="A2682" s="117"/>
      <c r="B2682" s="117"/>
      <c r="C2682" s="117" t="s">
        <v>26</v>
      </c>
      <c r="D2682" s="117">
        <v>700</v>
      </c>
      <c r="E2682" s="117" t="s">
        <v>33</v>
      </c>
      <c r="F2682" s="117" t="e">
        <f>((2.71828184^(F2669*LN((D2682)+ABS(V2615-W2615)))+D2669)/((2.71828184^(F2669*LN((D2682)+ABS(V2615-W2615)))+D2669)+1))*1</f>
        <v>#VALUE!</v>
      </c>
      <c r="G2682" s="117"/>
      <c r="H2682" s="117"/>
      <c r="I2682" s="216"/>
      <c r="J2682" s="216"/>
      <c r="K2682" s="216"/>
      <c r="L2682" s="216"/>
      <c r="M2682" s="216"/>
      <c r="N2682" s="216"/>
      <c r="O2682" s="216"/>
      <c r="P2682" s="216"/>
      <c r="Q2682" s="216"/>
      <c r="R2682" s="216"/>
      <c r="S2682" s="216"/>
      <c r="T2682" s="216"/>
      <c r="U2682" s="216"/>
      <c r="V2682" s="216"/>
    </row>
    <row r="2683" spans="1:22" x14ac:dyDescent="0.3">
      <c r="A2683" s="117"/>
      <c r="B2683" s="117"/>
      <c r="C2683" s="117" t="s">
        <v>49</v>
      </c>
      <c r="D2683" s="117"/>
      <c r="E2683" s="117"/>
      <c r="F2683" s="117"/>
      <c r="G2683" s="117"/>
      <c r="H2683" s="117"/>
      <c r="I2683" s="216"/>
      <c r="J2683" s="216"/>
      <c r="K2683" s="216"/>
      <c r="L2683" s="216"/>
      <c r="M2683" s="216"/>
      <c r="N2683" s="216"/>
      <c r="O2683" s="216"/>
      <c r="P2683" s="216"/>
      <c r="Q2683" s="216"/>
      <c r="R2683" s="216"/>
      <c r="S2683" s="216"/>
      <c r="T2683" s="216"/>
      <c r="U2683" s="216"/>
      <c r="V2683" s="216"/>
    </row>
    <row r="2684" spans="1:22" x14ac:dyDescent="0.3">
      <c r="A2684" s="117"/>
      <c r="B2684" s="117"/>
      <c r="C2684" s="117"/>
      <c r="D2684" s="117"/>
      <c r="E2684" s="117"/>
      <c r="F2684" s="117"/>
      <c r="G2684" s="117"/>
      <c r="H2684" s="117"/>
      <c r="I2684" s="216"/>
      <c r="J2684" s="216"/>
      <c r="K2684" s="216"/>
      <c r="L2684" s="216"/>
      <c r="M2684" s="216"/>
      <c r="N2684" s="216"/>
      <c r="O2684" s="216"/>
      <c r="P2684" s="216"/>
      <c r="Q2684" s="216"/>
      <c r="R2684" s="216"/>
      <c r="S2684" s="216"/>
      <c r="T2684" s="216"/>
      <c r="U2684" s="216"/>
      <c r="V2684" s="216"/>
    </row>
    <row r="2685" spans="1:22" x14ac:dyDescent="0.3">
      <c r="A2685" s="117"/>
      <c r="B2685" s="117"/>
      <c r="C2685" s="117" t="s">
        <v>27</v>
      </c>
      <c r="D2685" s="117">
        <v>302.83999999999997</v>
      </c>
      <c r="E2685" s="117" t="s">
        <v>34</v>
      </c>
      <c r="F2685" s="117" t="e">
        <f>(2.71828184^((LN((D2685/D2673)/(1-(D2685/D2673)))-D2669)/F2669))</f>
        <v>#NUM!</v>
      </c>
      <c r="G2685" s="117"/>
      <c r="H2685" s="117"/>
      <c r="I2685" s="216"/>
      <c r="J2685" s="216"/>
      <c r="K2685" s="216"/>
      <c r="L2685" s="216"/>
      <c r="M2685" s="216"/>
      <c r="N2685" s="216"/>
      <c r="O2685" s="216"/>
      <c r="P2685" s="216"/>
      <c r="Q2685" s="216"/>
      <c r="R2685" s="216"/>
      <c r="S2685" s="216"/>
      <c r="T2685" s="216"/>
      <c r="U2685" s="216"/>
      <c r="V2685" s="216"/>
    </row>
    <row r="2686" spans="1:22" x14ac:dyDescent="0.3">
      <c r="A2686" s="117"/>
      <c r="B2686" s="117"/>
      <c r="C2686" s="117" t="s">
        <v>38</v>
      </c>
      <c r="D2686" s="117"/>
      <c r="E2686" s="117"/>
      <c r="F2686" s="117"/>
      <c r="G2686" s="117"/>
      <c r="H2686" s="117"/>
      <c r="I2686" s="216"/>
      <c r="J2686" s="216"/>
      <c r="K2686" s="216"/>
      <c r="L2686" s="216"/>
      <c r="M2686" s="216"/>
      <c r="N2686" s="216"/>
      <c r="O2686" s="216"/>
      <c r="P2686" s="216"/>
      <c r="Q2686" s="216"/>
      <c r="R2686" s="216"/>
      <c r="S2686" s="216"/>
      <c r="T2686" s="216"/>
      <c r="U2686" s="216"/>
      <c r="V2686" s="216"/>
    </row>
    <row r="2687" spans="1:22" x14ac:dyDescent="0.3">
      <c r="A2687" s="117"/>
      <c r="B2687" s="117"/>
      <c r="C2687" s="117" t="s">
        <v>39</v>
      </c>
      <c r="D2687" s="117"/>
      <c r="E2687" s="117"/>
      <c r="F2687" s="117"/>
      <c r="G2687" s="117"/>
      <c r="H2687" s="117"/>
      <c r="I2687" s="216"/>
      <c r="J2687" s="216"/>
      <c r="K2687" s="216"/>
      <c r="L2687" s="216"/>
      <c r="M2687" s="216"/>
      <c r="N2687" s="216"/>
      <c r="O2687" s="216"/>
      <c r="P2687" s="216"/>
      <c r="Q2687" s="216"/>
      <c r="R2687" s="216"/>
      <c r="S2687" s="216"/>
      <c r="T2687" s="216"/>
      <c r="U2687" s="216"/>
      <c r="V2687" s="216"/>
    </row>
    <row r="2688" spans="1:22" x14ac:dyDescent="0.3">
      <c r="A2688" s="117"/>
      <c r="B2688" s="117"/>
      <c r="C2688" s="117"/>
      <c r="D2688" s="117"/>
      <c r="E2688" s="117"/>
      <c r="F2688" s="117"/>
      <c r="G2688" s="117"/>
      <c r="H2688" s="117"/>
      <c r="I2688" s="216"/>
      <c r="J2688" s="216"/>
      <c r="K2688" s="216"/>
      <c r="L2688" s="216"/>
      <c r="M2688" s="216"/>
      <c r="N2688" s="216"/>
      <c r="O2688" s="216"/>
      <c r="P2688" s="216"/>
      <c r="Q2688" s="216"/>
      <c r="R2688" s="216"/>
      <c r="S2688" s="216"/>
      <c r="T2688" s="216"/>
      <c r="U2688" s="216"/>
      <c r="V2688" s="216"/>
    </row>
    <row r="2689" spans="1:22" x14ac:dyDescent="0.3">
      <c r="A2689" s="117"/>
      <c r="B2689" s="117"/>
      <c r="C2689" s="117"/>
      <c r="D2689" s="117"/>
      <c r="E2689" s="117"/>
      <c r="F2689" s="117"/>
      <c r="G2689" s="117"/>
      <c r="H2689" s="117"/>
      <c r="I2689" s="216"/>
      <c r="J2689" s="216"/>
      <c r="K2689" s="216"/>
      <c r="L2689" s="216"/>
      <c r="M2689" s="216"/>
      <c r="N2689" s="216"/>
      <c r="O2689" s="216"/>
      <c r="P2689" s="216"/>
      <c r="Q2689" s="216"/>
      <c r="R2689" s="216"/>
      <c r="S2689" s="216"/>
      <c r="T2689" s="216"/>
      <c r="U2689" s="216"/>
      <c r="V2689" s="216"/>
    </row>
    <row r="2690" spans="1:22" x14ac:dyDescent="0.3">
      <c r="A2690" s="117"/>
      <c r="B2690" s="117"/>
      <c r="C2690" s="117"/>
      <c r="D2690" s="117"/>
      <c r="E2690" s="117"/>
      <c r="F2690" s="117"/>
      <c r="G2690" s="117"/>
      <c r="H2690" s="117"/>
      <c r="I2690" s="216"/>
      <c r="J2690" s="216"/>
      <c r="K2690" s="216"/>
      <c r="L2690" s="216"/>
      <c r="M2690" s="216"/>
      <c r="N2690" s="216"/>
      <c r="O2690" s="216"/>
      <c r="P2690" s="216"/>
      <c r="Q2690" s="216"/>
      <c r="R2690" s="216"/>
      <c r="S2690" s="216"/>
      <c r="T2690" s="216"/>
      <c r="U2690" s="216"/>
      <c r="V2690" s="216"/>
    </row>
    <row r="2691" spans="1:22" x14ac:dyDescent="0.3">
      <c r="A2691" s="117"/>
      <c r="B2691" s="117"/>
      <c r="C2691" s="117"/>
      <c r="D2691" s="117"/>
      <c r="E2691" s="117"/>
      <c r="F2691" s="117"/>
      <c r="G2691" s="117"/>
      <c r="H2691" s="117"/>
      <c r="I2691" s="216"/>
      <c r="J2691" s="216"/>
      <c r="K2691" s="216"/>
      <c r="L2691" s="216"/>
      <c r="M2691" s="216"/>
      <c r="N2691" s="216"/>
      <c r="O2691" s="216"/>
      <c r="P2691" s="216"/>
      <c r="Q2691" s="216"/>
      <c r="R2691" s="216"/>
      <c r="S2691" s="216"/>
      <c r="T2691" s="216"/>
      <c r="U2691" s="216"/>
      <c r="V2691" s="216"/>
    </row>
    <row r="2692" spans="1:22" x14ac:dyDescent="0.3">
      <c r="A2692" s="117"/>
      <c r="B2692" s="117"/>
      <c r="C2692" s="117"/>
      <c r="D2692" s="117"/>
      <c r="E2692" s="117"/>
      <c r="F2692" s="117"/>
      <c r="G2692" s="117"/>
      <c r="H2692" s="117"/>
      <c r="I2692" s="216"/>
      <c r="J2692" s="216"/>
      <c r="K2692" s="216"/>
      <c r="L2692" s="216"/>
      <c r="M2692" s="216"/>
      <c r="N2692" s="216"/>
      <c r="O2692" s="216"/>
      <c r="P2692" s="216"/>
      <c r="Q2692" s="216"/>
      <c r="R2692" s="216"/>
      <c r="S2692" s="216"/>
      <c r="T2692" s="216"/>
      <c r="U2692" s="216"/>
      <c r="V2692" s="216"/>
    </row>
    <row r="2693" spans="1:22" x14ac:dyDescent="0.3">
      <c r="A2693" s="117"/>
      <c r="B2693" s="117"/>
      <c r="C2693" s="117"/>
      <c r="D2693" s="117"/>
      <c r="E2693" s="117"/>
      <c r="F2693" s="117"/>
      <c r="G2693" s="117"/>
      <c r="H2693" s="117"/>
      <c r="I2693" s="216"/>
      <c r="J2693" s="216"/>
      <c r="K2693" s="216"/>
      <c r="L2693" s="216"/>
      <c r="M2693" s="216"/>
      <c r="N2693" s="216"/>
      <c r="O2693" s="216"/>
      <c r="P2693" s="216"/>
      <c r="Q2693" s="216"/>
      <c r="R2693" s="216"/>
      <c r="S2693" s="216"/>
      <c r="T2693" s="216"/>
      <c r="U2693" s="216"/>
      <c r="V2693" s="216"/>
    </row>
    <row r="2694" spans="1:22" x14ac:dyDescent="0.3">
      <c r="A2694" s="117"/>
      <c r="B2694" s="117"/>
      <c r="C2694" s="117"/>
      <c r="D2694" s="117"/>
      <c r="E2694" s="117"/>
      <c r="F2694" s="117"/>
      <c r="G2694" s="117"/>
      <c r="H2694" s="117"/>
      <c r="I2694" s="216"/>
      <c r="J2694" s="216"/>
      <c r="K2694" s="216"/>
      <c r="L2694" s="216"/>
      <c r="M2694" s="216"/>
      <c r="N2694" s="216"/>
      <c r="O2694" s="216"/>
      <c r="P2694" s="216"/>
      <c r="Q2694" s="216"/>
      <c r="R2694" s="216"/>
      <c r="S2694" s="216"/>
      <c r="T2694" s="216"/>
      <c r="U2694" s="216"/>
      <c r="V2694" s="216"/>
    </row>
    <row r="2695" spans="1:22" x14ac:dyDescent="0.3">
      <c r="A2695" s="117" t="s">
        <v>7</v>
      </c>
      <c r="B2695" s="117" t="s">
        <v>8</v>
      </c>
      <c r="C2695" s="117" t="s">
        <v>12</v>
      </c>
      <c r="D2695" s="117" t="s">
        <v>9</v>
      </c>
      <c r="E2695" s="117" t="s">
        <v>10</v>
      </c>
      <c r="F2695" s="117" t="s">
        <v>17</v>
      </c>
      <c r="G2695" s="117" t="s">
        <v>14</v>
      </c>
      <c r="H2695" s="117"/>
      <c r="I2695" s="216"/>
      <c r="J2695" s="216"/>
      <c r="K2695" s="216"/>
      <c r="L2695" s="216"/>
      <c r="M2695" s="216"/>
      <c r="N2695" s="216"/>
      <c r="O2695" s="216"/>
      <c r="P2695" s="216"/>
      <c r="Q2695" s="216"/>
      <c r="R2695" s="216"/>
      <c r="S2695" s="216"/>
      <c r="T2695" s="216"/>
      <c r="U2695" s="216"/>
      <c r="V2695" s="216"/>
    </row>
    <row r="2696" spans="1:22" x14ac:dyDescent="0.3">
      <c r="A2696" s="117">
        <f t="shared" ref="A2696:B2715" si="185">A6</f>
        <v>0</v>
      </c>
      <c r="B2696" s="117">
        <f t="shared" si="185"/>
        <v>0</v>
      </c>
      <c r="C2696" s="117">
        <f t="shared" ref="C2696:C2735" si="186">(A2696^2)</f>
        <v>0</v>
      </c>
      <c r="D2696" s="117">
        <f>IF(B2696=0,E2696,B2696)</f>
        <v>9</v>
      </c>
      <c r="E2696" s="117">
        <f>MAX(B2696:B2735)</f>
        <v>9</v>
      </c>
      <c r="F2696" s="117">
        <f>IF(B2696="","",(((E2696+F2754)/(D2696))-10^-0.0000001)^-1)</f>
        <v>0.15624999437845524</v>
      </c>
      <c r="G2696" s="117">
        <f>IF(B2696="",1,F2696)</f>
        <v>0.15624999437845524</v>
      </c>
      <c r="H2696" s="117"/>
      <c r="I2696" s="216"/>
      <c r="J2696" s="216"/>
      <c r="K2696" s="216"/>
      <c r="L2696" s="216"/>
      <c r="M2696" s="216"/>
      <c r="N2696" s="216"/>
      <c r="O2696" s="216"/>
      <c r="P2696" s="216"/>
      <c r="Q2696" s="216"/>
      <c r="R2696" s="216"/>
      <c r="S2696" s="216"/>
      <c r="T2696" s="216"/>
      <c r="U2696" s="216"/>
      <c r="V2696" s="216"/>
    </row>
    <row r="2697" spans="1:22" x14ac:dyDescent="0.3">
      <c r="A2697" s="117">
        <f t="shared" si="185"/>
        <v>0</v>
      </c>
      <c r="B2697" s="117">
        <f t="shared" si="185"/>
        <v>0</v>
      </c>
      <c r="C2697" s="117">
        <f t="shared" si="186"/>
        <v>0</v>
      </c>
      <c r="D2697" s="117">
        <f t="shared" ref="D2697:D2735" si="187">IF(B2697=0,E2697,B2697)</f>
        <v>9</v>
      </c>
      <c r="E2697" s="117">
        <f>(E2696)</f>
        <v>9</v>
      </c>
      <c r="F2697" s="117">
        <f>IF(B2697="","",(((E2697+F2754)/(D2697))-10^-0.0000001)^-1)</f>
        <v>0.15624999437845524</v>
      </c>
      <c r="G2697" s="117">
        <f t="shared" ref="G2697:G2735" si="188">IF(B2697="",1,F2697)</f>
        <v>0.15624999437845524</v>
      </c>
      <c r="H2697" s="117"/>
      <c r="I2697" s="216"/>
      <c r="J2697" s="216"/>
      <c r="K2697" s="216"/>
      <c r="L2697" s="216"/>
      <c r="M2697" s="216"/>
      <c r="N2697" s="216"/>
      <c r="O2697" s="216"/>
      <c r="P2697" s="216"/>
      <c r="Q2697" s="216"/>
      <c r="R2697" s="216"/>
      <c r="S2697" s="216"/>
      <c r="T2697" s="216"/>
      <c r="U2697" s="216"/>
      <c r="V2697" s="216"/>
    </row>
    <row r="2698" spans="1:22" x14ac:dyDescent="0.3">
      <c r="A2698" s="117">
        <f t="shared" si="185"/>
        <v>0</v>
      </c>
      <c r="B2698" s="117">
        <f t="shared" si="185"/>
        <v>0</v>
      </c>
      <c r="C2698" s="117">
        <f t="shared" si="186"/>
        <v>0</v>
      </c>
      <c r="D2698" s="117">
        <f t="shared" si="187"/>
        <v>9</v>
      </c>
      <c r="E2698" s="117">
        <f t="shared" ref="E2698:E2735" si="189">(E2697)</f>
        <v>9</v>
      </c>
      <c r="F2698" s="117">
        <f>IF(B2698="","",(((E2698+F2754)/(D2698))-10^-0.0000001)^-1)</f>
        <v>0.15624999437845524</v>
      </c>
      <c r="G2698" s="117">
        <f t="shared" si="188"/>
        <v>0.15624999437845524</v>
      </c>
      <c r="H2698" s="117"/>
      <c r="I2698" s="216"/>
      <c r="J2698" s="216"/>
      <c r="K2698" s="216"/>
      <c r="L2698" s="216"/>
      <c r="M2698" s="216"/>
      <c r="N2698" s="216"/>
      <c r="O2698" s="216"/>
      <c r="P2698" s="216"/>
      <c r="Q2698" s="216"/>
      <c r="R2698" s="216"/>
      <c r="S2698" s="216"/>
      <c r="T2698" s="216"/>
      <c r="U2698" s="216"/>
      <c r="V2698" s="216"/>
    </row>
    <row r="2699" spans="1:22" x14ac:dyDescent="0.3">
      <c r="A2699" s="117">
        <f t="shared" si="185"/>
        <v>0</v>
      </c>
      <c r="B2699" s="117">
        <f t="shared" si="185"/>
        <v>0</v>
      </c>
      <c r="C2699" s="117">
        <f t="shared" si="186"/>
        <v>0</v>
      </c>
      <c r="D2699" s="117">
        <f t="shared" si="187"/>
        <v>9</v>
      </c>
      <c r="E2699" s="117">
        <f t="shared" si="189"/>
        <v>9</v>
      </c>
      <c r="F2699" s="117">
        <f>IF(B2699="","",(((E2699+F2754)/(D2699))-10^-0.0000001)^-1)</f>
        <v>0.15624999437845524</v>
      </c>
      <c r="G2699" s="117">
        <f t="shared" si="188"/>
        <v>0.15624999437845524</v>
      </c>
      <c r="H2699" s="117"/>
      <c r="I2699" s="216"/>
      <c r="J2699" s="216"/>
      <c r="K2699" s="216"/>
      <c r="L2699" s="216"/>
      <c r="M2699" s="216"/>
      <c r="N2699" s="216"/>
      <c r="O2699" s="216"/>
      <c r="P2699" s="216"/>
      <c r="Q2699" s="216"/>
      <c r="R2699" s="216"/>
      <c r="S2699" s="216"/>
      <c r="T2699" s="216"/>
      <c r="U2699" s="216"/>
      <c r="V2699" s="216"/>
    </row>
    <row r="2700" spans="1:22" x14ac:dyDescent="0.3">
      <c r="A2700" s="117">
        <f t="shared" si="185"/>
        <v>0</v>
      </c>
      <c r="B2700" s="117">
        <f t="shared" si="185"/>
        <v>0</v>
      </c>
      <c r="C2700" s="117">
        <f t="shared" si="186"/>
        <v>0</v>
      </c>
      <c r="D2700" s="117">
        <f t="shared" si="187"/>
        <v>9</v>
      </c>
      <c r="E2700" s="117">
        <f t="shared" si="189"/>
        <v>9</v>
      </c>
      <c r="F2700" s="117">
        <f>IF(B2700="","",(((E2700+F2754)/(D2700))-10^-0.0000001)^-1)</f>
        <v>0.15624999437845524</v>
      </c>
      <c r="G2700" s="117">
        <f t="shared" si="188"/>
        <v>0.15624999437845524</v>
      </c>
      <c r="H2700" s="117"/>
      <c r="I2700" s="216"/>
      <c r="J2700" s="216"/>
      <c r="K2700" s="216"/>
      <c r="L2700" s="216"/>
      <c r="M2700" s="216"/>
      <c r="N2700" s="216"/>
      <c r="O2700" s="216"/>
      <c r="P2700" s="216"/>
      <c r="Q2700" s="216"/>
      <c r="R2700" s="216"/>
      <c r="S2700" s="216"/>
      <c r="T2700" s="216"/>
      <c r="U2700" s="216"/>
      <c r="V2700" s="216"/>
    </row>
    <row r="2701" spans="1:22" x14ac:dyDescent="0.3">
      <c r="A2701" s="117">
        <f t="shared" si="185"/>
        <v>0</v>
      </c>
      <c r="B2701" s="117">
        <f t="shared" si="185"/>
        <v>0</v>
      </c>
      <c r="C2701" s="117">
        <f t="shared" si="186"/>
        <v>0</v>
      </c>
      <c r="D2701" s="117">
        <f t="shared" si="187"/>
        <v>9</v>
      </c>
      <c r="E2701" s="117">
        <f t="shared" si="189"/>
        <v>9</v>
      </c>
      <c r="F2701" s="117">
        <f>IF(B2701="","",(((E2701+F2754)/(D2701))-10^-0.0000001)^-1)</f>
        <v>0.15624999437845524</v>
      </c>
      <c r="G2701" s="117">
        <f t="shared" si="188"/>
        <v>0.15624999437845524</v>
      </c>
      <c r="H2701" s="117"/>
      <c r="I2701" s="216"/>
      <c r="J2701" s="216"/>
      <c r="K2701" s="216"/>
      <c r="L2701" s="216"/>
      <c r="M2701" s="216"/>
      <c r="N2701" s="216"/>
      <c r="O2701" s="216"/>
      <c r="P2701" s="216"/>
      <c r="Q2701" s="216"/>
      <c r="R2701" s="216"/>
      <c r="S2701" s="216"/>
      <c r="T2701" s="216"/>
      <c r="U2701" s="216"/>
      <c r="V2701" s="216"/>
    </row>
    <row r="2702" spans="1:22" x14ac:dyDescent="0.3">
      <c r="A2702" s="117">
        <f t="shared" si="185"/>
        <v>0</v>
      </c>
      <c r="B2702" s="117">
        <f t="shared" si="185"/>
        <v>0</v>
      </c>
      <c r="C2702" s="117">
        <f t="shared" si="186"/>
        <v>0</v>
      </c>
      <c r="D2702" s="117">
        <f t="shared" si="187"/>
        <v>9</v>
      </c>
      <c r="E2702" s="117">
        <f t="shared" si="189"/>
        <v>9</v>
      </c>
      <c r="F2702" s="117">
        <f>IF(B2702="","",(((E2702+F2754)/(D2702))-10^-0.0000001)^-1)</f>
        <v>0.15624999437845524</v>
      </c>
      <c r="G2702" s="117">
        <f t="shared" si="188"/>
        <v>0.15624999437845524</v>
      </c>
      <c r="H2702" s="117"/>
      <c r="I2702" s="216"/>
      <c r="J2702" s="216"/>
      <c r="K2702" s="216"/>
      <c r="L2702" s="216"/>
      <c r="M2702" s="216"/>
      <c r="N2702" s="216"/>
      <c r="O2702" s="216"/>
      <c r="P2702" s="216"/>
      <c r="Q2702" s="216"/>
      <c r="R2702" s="216"/>
      <c r="S2702" s="216"/>
      <c r="T2702" s="216"/>
      <c r="U2702" s="216"/>
      <c r="V2702" s="216"/>
    </row>
    <row r="2703" spans="1:22" x14ac:dyDescent="0.3">
      <c r="A2703" s="117">
        <f t="shared" si="185"/>
        <v>0</v>
      </c>
      <c r="B2703" s="117">
        <f t="shared" si="185"/>
        <v>0</v>
      </c>
      <c r="C2703" s="117">
        <f t="shared" si="186"/>
        <v>0</v>
      </c>
      <c r="D2703" s="117">
        <f t="shared" si="187"/>
        <v>9</v>
      </c>
      <c r="E2703" s="117">
        <f t="shared" si="189"/>
        <v>9</v>
      </c>
      <c r="F2703" s="117">
        <f>IF(B2703="","",(((E2703+F2754)/(D2703))-10^-0.0000001)^-1)</f>
        <v>0.15624999437845524</v>
      </c>
      <c r="G2703" s="117">
        <f t="shared" si="188"/>
        <v>0.15624999437845524</v>
      </c>
      <c r="H2703" s="117"/>
      <c r="I2703" s="216"/>
      <c r="J2703" s="216"/>
      <c r="K2703" s="216"/>
      <c r="L2703" s="216"/>
      <c r="M2703" s="216"/>
      <c r="N2703" s="216"/>
      <c r="O2703" s="216"/>
      <c r="P2703" s="216"/>
      <c r="Q2703" s="216"/>
      <c r="R2703" s="216"/>
      <c r="S2703" s="216"/>
      <c r="T2703" s="216"/>
      <c r="U2703" s="216"/>
      <c r="V2703" s="216"/>
    </row>
    <row r="2704" spans="1:22" x14ac:dyDescent="0.3">
      <c r="A2704" s="117">
        <f t="shared" si="185"/>
        <v>0</v>
      </c>
      <c r="B2704" s="117">
        <f t="shared" si="185"/>
        <v>0</v>
      </c>
      <c r="C2704" s="117">
        <f t="shared" si="186"/>
        <v>0</v>
      </c>
      <c r="D2704" s="117">
        <f t="shared" si="187"/>
        <v>9</v>
      </c>
      <c r="E2704" s="117">
        <f t="shared" si="189"/>
        <v>9</v>
      </c>
      <c r="F2704" s="117">
        <f>IF(B2704="","",(((E2704+F2754)/(D2704))-10^-0.0000001)^-1)</f>
        <v>0.15624999437845524</v>
      </c>
      <c r="G2704" s="117">
        <f t="shared" si="188"/>
        <v>0.15624999437845524</v>
      </c>
      <c r="H2704" s="117"/>
      <c r="I2704" s="216"/>
      <c r="J2704" s="216"/>
      <c r="K2704" s="216"/>
      <c r="L2704" s="216"/>
      <c r="M2704" s="216"/>
      <c r="N2704" s="216"/>
      <c r="O2704" s="216"/>
      <c r="P2704" s="216"/>
      <c r="Q2704" s="216"/>
      <c r="R2704" s="216"/>
      <c r="S2704" s="216"/>
      <c r="T2704" s="216"/>
      <c r="U2704" s="216"/>
      <c r="V2704" s="216"/>
    </row>
    <row r="2705" spans="1:22" x14ac:dyDescent="0.3">
      <c r="A2705" s="117">
        <f t="shared" si="185"/>
        <v>0</v>
      </c>
      <c r="B2705" s="117">
        <f t="shared" si="185"/>
        <v>0</v>
      </c>
      <c r="C2705" s="117">
        <f t="shared" si="186"/>
        <v>0</v>
      </c>
      <c r="D2705" s="117">
        <f t="shared" si="187"/>
        <v>9</v>
      </c>
      <c r="E2705" s="117">
        <f t="shared" si="189"/>
        <v>9</v>
      </c>
      <c r="F2705" s="117">
        <f>IF(B2705="","",(((E2705+F2754)/(D2705))-10^-0.0000001)^-1)</f>
        <v>0.15624999437845524</v>
      </c>
      <c r="G2705" s="117">
        <f t="shared" si="188"/>
        <v>0.15624999437845524</v>
      </c>
      <c r="H2705" s="117"/>
      <c r="I2705" s="216"/>
      <c r="J2705" s="216"/>
      <c r="K2705" s="216"/>
      <c r="L2705" s="216"/>
      <c r="M2705" s="216"/>
      <c r="N2705" s="216"/>
      <c r="O2705" s="216"/>
      <c r="P2705" s="216"/>
      <c r="Q2705" s="216"/>
      <c r="R2705" s="216"/>
      <c r="S2705" s="216"/>
      <c r="T2705" s="216"/>
      <c r="U2705" s="216"/>
      <c r="V2705" s="216"/>
    </row>
    <row r="2706" spans="1:22" x14ac:dyDescent="0.3">
      <c r="A2706" s="117">
        <f t="shared" si="185"/>
        <v>0</v>
      </c>
      <c r="B2706" s="117">
        <f t="shared" si="185"/>
        <v>0</v>
      </c>
      <c r="C2706" s="117">
        <f t="shared" si="186"/>
        <v>0</v>
      </c>
      <c r="D2706" s="117">
        <f t="shared" si="187"/>
        <v>9</v>
      </c>
      <c r="E2706" s="117">
        <f t="shared" si="189"/>
        <v>9</v>
      </c>
      <c r="F2706" s="117">
        <f>IF(B2706="","",(((E2706+F2754)/(D2706))-10^-0.0000001)^-1)</f>
        <v>0.15624999437845524</v>
      </c>
      <c r="G2706" s="117">
        <f t="shared" si="188"/>
        <v>0.15624999437845524</v>
      </c>
      <c r="H2706" s="117"/>
      <c r="I2706" s="216"/>
      <c r="J2706" s="216"/>
      <c r="K2706" s="216"/>
      <c r="L2706" s="216"/>
      <c r="M2706" s="216"/>
      <c r="N2706" s="216"/>
      <c r="O2706" s="216"/>
      <c r="P2706" s="216"/>
      <c r="Q2706" s="216"/>
      <c r="R2706" s="216"/>
      <c r="S2706" s="216"/>
      <c r="T2706" s="216"/>
      <c r="U2706" s="216"/>
      <c r="V2706" s="216"/>
    </row>
    <row r="2707" spans="1:22" x14ac:dyDescent="0.3">
      <c r="A2707" s="117">
        <f t="shared" si="185"/>
        <v>0</v>
      </c>
      <c r="B2707" s="117">
        <f t="shared" si="185"/>
        <v>0</v>
      </c>
      <c r="C2707" s="117">
        <f t="shared" si="186"/>
        <v>0</v>
      </c>
      <c r="D2707" s="117">
        <f t="shared" si="187"/>
        <v>9</v>
      </c>
      <c r="E2707" s="117">
        <f t="shared" si="189"/>
        <v>9</v>
      </c>
      <c r="F2707" s="117">
        <f>IF(B2707="","",(((E2707+F2754)/(D2707))-10^-0.0000001)^-1)</f>
        <v>0.15624999437845524</v>
      </c>
      <c r="G2707" s="117">
        <f t="shared" si="188"/>
        <v>0.15624999437845524</v>
      </c>
      <c r="H2707" s="117"/>
      <c r="I2707" s="216"/>
      <c r="J2707" s="216"/>
      <c r="K2707" s="216"/>
      <c r="L2707" s="216"/>
      <c r="M2707" s="216"/>
      <c r="N2707" s="216"/>
      <c r="O2707" s="216"/>
      <c r="P2707" s="216"/>
      <c r="Q2707" s="216"/>
      <c r="R2707" s="216"/>
      <c r="S2707" s="216"/>
      <c r="T2707" s="216"/>
      <c r="U2707" s="216"/>
      <c r="V2707" s="216"/>
    </row>
    <row r="2708" spans="1:22" x14ac:dyDescent="0.3">
      <c r="A2708" s="117">
        <f t="shared" si="185"/>
        <v>0</v>
      </c>
      <c r="B2708" s="117">
        <f t="shared" si="185"/>
        <v>0</v>
      </c>
      <c r="C2708" s="117">
        <f t="shared" si="186"/>
        <v>0</v>
      </c>
      <c r="D2708" s="117">
        <f t="shared" si="187"/>
        <v>9</v>
      </c>
      <c r="E2708" s="117">
        <f t="shared" si="189"/>
        <v>9</v>
      </c>
      <c r="F2708" s="117">
        <f>IF(B2708="","",(((E2708+F2754)/(D2708))-10^-0.0000001)^-1)</f>
        <v>0.15624999437845524</v>
      </c>
      <c r="G2708" s="117">
        <f t="shared" si="188"/>
        <v>0.15624999437845524</v>
      </c>
      <c r="H2708" s="117"/>
      <c r="I2708" s="216"/>
      <c r="J2708" s="216"/>
      <c r="K2708" s="216"/>
      <c r="L2708" s="216"/>
      <c r="M2708" s="216"/>
      <c r="N2708" s="216"/>
      <c r="O2708" s="216"/>
      <c r="P2708" s="216"/>
      <c r="Q2708" s="216"/>
      <c r="R2708" s="216"/>
      <c r="S2708" s="216"/>
      <c r="T2708" s="216"/>
      <c r="U2708" s="216"/>
      <c r="V2708" s="216"/>
    </row>
    <row r="2709" spans="1:22" x14ac:dyDescent="0.3">
      <c r="A2709" s="117">
        <f t="shared" si="185"/>
        <v>0</v>
      </c>
      <c r="B2709" s="117">
        <f t="shared" si="185"/>
        <v>0</v>
      </c>
      <c r="C2709" s="117">
        <f t="shared" si="186"/>
        <v>0</v>
      </c>
      <c r="D2709" s="117">
        <f t="shared" si="187"/>
        <v>9</v>
      </c>
      <c r="E2709" s="117">
        <f t="shared" si="189"/>
        <v>9</v>
      </c>
      <c r="F2709" s="117">
        <f>IF(B2709="","",(((E2709+F2754)/(D2709))-10^-0.0000001)^-1)</f>
        <v>0.15624999437845524</v>
      </c>
      <c r="G2709" s="117">
        <f t="shared" si="188"/>
        <v>0.15624999437845524</v>
      </c>
      <c r="H2709" s="117"/>
      <c r="I2709" s="216"/>
      <c r="J2709" s="216"/>
      <c r="K2709" s="216"/>
      <c r="L2709" s="216"/>
      <c r="M2709" s="216"/>
      <c r="N2709" s="216"/>
      <c r="O2709" s="216"/>
      <c r="P2709" s="216"/>
      <c r="Q2709" s="216"/>
      <c r="R2709" s="216"/>
      <c r="S2709" s="216"/>
      <c r="T2709" s="216"/>
      <c r="U2709" s="216"/>
      <c r="V2709" s="216"/>
    </row>
    <row r="2710" spans="1:22" x14ac:dyDescent="0.3">
      <c r="A2710" s="117">
        <f t="shared" si="185"/>
        <v>0</v>
      </c>
      <c r="B2710" s="117">
        <f t="shared" si="185"/>
        <v>0</v>
      </c>
      <c r="C2710" s="117">
        <f t="shared" si="186"/>
        <v>0</v>
      </c>
      <c r="D2710" s="117">
        <f t="shared" si="187"/>
        <v>9</v>
      </c>
      <c r="E2710" s="117">
        <f t="shared" si="189"/>
        <v>9</v>
      </c>
      <c r="F2710" s="117">
        <f>IF(B2710="","",(((E2710+F2754)/(D2710))-10^-0.0000001)^-1)</f>
        <v>0.15624999437845524</v>
      </c>
      <c r="G2710" s="117">
        <f t="shared" si="188"/>
        <v>0.15624999437845524</v>
      </c>
      <c r="H2710" s="117"/>
      <c r="I2710" s="216"/>
      <c r="J2710" s="216"/>
      <c r="K2710" s="216"/>
      <c r="L2710" s="216"/>
      <c r="M2710" s="216"/>
      <c r="N2710" s="216"/>
      <c r="O2710" s="216"/>
      <c r="P2710" s="216"/>
      <c r="Q2710" s="216"/>
      <c r="R2710" s="216"/>
      <c r="S2710" s="216"/>
      <c r="T2710" s="216"/>
      <c r="U2710" s="216"/>
      <c r="V2710" s="216"/>
    </row>
    <row r="2711" spans="1:22" x14ac:dyDescent="0.3">
      <c r="A2711" s="117">
        <f t="shared" si="185"/>
        <v>0</v>
      </c>
      <c r="B2711" s="117">
        <f t="shared" si="185"/>
        <v>0</v>
      </c>
      <c r="C2711" s="117">
        <f t="shared" si="186"/>
        <v>0</v>
      </c>
      <c r="D2711" s="117">
        <f t="shared" si="187"/>
        <v>9</v>
      </c>
      <c r="E2711" s="117">
        <f t="shared" si="189"/>
        <v>9</v>
      </c>
      <c r="F2711" s="117">
        <f>IF(B2711="","",(((E2711+F2754)/(D2711))-10^-0.0000001)^-1)</f>
        <v>0.15624999437845524</v>
      </c>
      <c r="G2711" s="117">
        <f t="shared" si="188"/>
        <v>0.15624999437845524</v>
      </c>
      <c r="H2711" s="117"/>
      <c r="I2711" s="216"/>
      <c r="J2711" s="216"/>
      <c r="K2711" s="216"/>
      <c r="L2711" s="216"/>
      <c r="M2711" s="216"/>
      <c r="N2711" s="216"/>
      <c r="O2711" s="216"/>
      <c r="P2711" s="216"/>
      <c r="Q2711" s="216"/>
      <c r="R2711" s="216"/>
      <c r="S2711" s="216"/>
      <c r="T2711" s="216"/>
      <c r="U2711" s="216"/>
      <c r="V2711" s="216"/>
    </row>
    <row r="2712" spans="1:22" x14ac:dyDescent="0.3">
      <c r="A2712" s="117" t="str">
        <f t="shared" si="185"/>
        <v>Vorgaben (xWP1 - xs - xWP2)</v>
      </c>
      <c r="B2712" s="117">
        <f t="shared" si="185"/>
        <v>9</v>
      </c>
      <c r="C2712" s="117" t="e">
        <f t="shared" si="186"/>
        <v>#VALUE!</v>
      </c>
      <c r="D2712" s="117">
        <f t="shared" si="187"/>
        <v>9</v>
      </c>
      <c r="E2712" s="117">
        <f t="shared" si="189"/>
        <v>9</v>
      </c>
      <c r="F2712" s="117">
        <f>IF(B2712="","",(((E2712+F2754)/(D2712))-10^-0.0000001)^-1)</f>
        <v>0.15624999437845524</v>
      </c>
      <c r="G2712" s="117">
        <f t="shared" si="188"/>
        <v>0.15624999437845524</v>
      </c>
      <c r="H2712" s="117"/>
      <c r="I2712" s="216"/>
      <c r="J2712" s="216"/>
      <c r="K2712" s="216"/>
      <c r="L2712" s="216"/>
      <c r="M2712" s="216"/>
      <c r="N2712" s="216"/>
      <c r="O2712" s="216"/>
      <c r="P2712" s="216"/>
      <c r="Q2712" s="216"/>
      <c r="R2712" s="216"/>
      <c r="S2712" s="216"/>
      <c r="T2712" s="216"/>
      <c r="U2712" s="216"/>
      <c r="V2712" s="216"/>
    </row>
    <row r="2713" spans="1:22" x14ac:dyDescent="0.3">
      <c r="A2713" s="117" t="str">
        <f t="shared" si="185"/>
        <v>Berechnet (x1% - X50% - x99%)</v>
      </c>
      <c r="B2713" s="117">
        <f t="shared" si="185"/>
        <v>6.92</v>
      </c>
      <c r="C2713" s="117" t="e">
        <f t="shared" si="186"/>
        <v>#VALUE!</v>
      </c>
      <c r="D2713" s="117">
        <f t="shared" si="187"/>
        <v>6.92</v>
      </c>
      <c r="E2713" s="117">
        <f t="shared" si="189"/>
        <v>9</v>
      </c>
      <c r="F2713" s="117">
        <f>IF(B2713="","",(((E2713+F2754)/(D2713))-10^-0.0000001)^-1)</f>
        <v>0.11595173953156516</v>
      </c>
      <c r="G2713" s="117">
        <f t="shared" si="188"/>
        <v>0.11595173953156516</v>
      </c>
      <c r="H2713" s="117"/>
      <c r="I2713" s="216"/>
      <c r="J2713" s="216"/>
      <c r="K2713" s="216"/>
      <c r="L2713" s="216"/>
      <c r="M2713" s="216"/>
      <c r="N2713" s="216"/>
      <c r="O2713" s="216"/>
      <c r="P2713" s="216"/>
      <c r="Q2713" s="216"/>
      <c r="R2713" s="216"/>
      <c r="S2713" s="216"/>
      <c r="T2713" s="216"/>
      <c r="U2713" s="216"/>
      <c r="V2713" s="216"/>
    </row>
    <row r="2714" spans="1:22" x14ac:dyDescent="0.3">
      <c r="A2714" s="117" t="str">
        <f t="shared" si="185"/>
        <v>Abfrage:</v>
      </c>
      <c r="B2714" s="117">
        <f t="shared" si="185"/>
        <v>0</v>
      </c>
      <c r="C2714" s="117" t="e">
        <f t="shared" si="186"/>
        <v>#VALUE!</v>
      </c>
      <c r="D2714" s="117">
        <f t="shared" si="187"/>
        <v>9</v>
      </c>
      <c r="E2714" s="117">
        <f t="shared" si="189"/>
        <v>9</v>
      </c>
      <c r="F2714" s="117">
        <f>IF(B2714="","",(((E2714+F2754)/(D2714))-10^-0.0000001)^-1)</f>
        <v>0.15624999437845524</v>
      </c>
      <c r="G2714" s="117">
        <f t="shared" si="188"/>
        <v>0.15624999437845524</v>
      </c>
      <c r="H2714" s="117"/>
      <c r="I2714" s="216"/>
      <c r="J2714" s="216"/>
      <c r="K2714" s="216"/>
      <c r="L2714" s="216"/>
      <c r="M2714" s="216"/>
      <c r="N2714" s="216"/>
      <c r="O2714" s="216"/>
      <c r="P2714" s="216"/>
      <c r="Q2714" s="216"/>
      <c r="R2714" s="216"/>
      <c r="S2714" s="216"/>
      <c r="T2714" s="216"/>
      <c r="U2714" s="216"/>
      <c r="V2714" s="216"/>
    </row>
    <row r="2715" spans="1:22" x14ac:dyDescent="0.3">
      <c r="A2715" s="117" t="str">
        <f t="shared" si="185"/>
        <v>Wenn x = (B23 ≤Abfrage≤ D23)</v>
      </c>
      <c r="B2715" s="117">
        <f t="shared" si="185"/>
        <v>6.92</v>
      </c>
      <c r="C2715" s="117" t="e">
        <f t="shared" si="186"/>
        <v>#VALUE!</v>
      </c>
      <c r="D2715" s="117">
        <f t="shared" si="187"/>
        <v>6.92</v>
      </c>
      <c r="E2715" s="117">
        <f t="shared" si="189"/>
        <v>9</v>
      </c>
      <c r="F2715" s="117">
        <f>IF(B2715="","",(((E2715+F2754)/(D2715))-10^-0.0000001)^-1)</f>
        <v>0.11595173953156516</v>
      </c>
      <c r="G2715" s="117">
        <f t="shared" si="188"/>
        <v>0.11595173953156516</v>
      </c>
      <c r="H2715" s="117"/>
      <c r="I2715" s="216"/>
      <c r="J2715" s="216"/>
      <c r="K2715" s="216"/>
      <c r="L2715" s="216"/>
      <c r="M2715" s="216"/>
      <c r="N2715" s="216"/>
      <c r="O2715" s="216"/>
      <c r="P2715" s="216"/>
      <c r="Q2715" s="216"/>
      <c r="R2715" s="216"/>
      <c r="S2715" s="216"/>
      <c r="T2715" s="216"/>
      <c r="U2715" s="216"/>
      <c r="V2715" s="216"/>
    </row>
    <row r="2716" spans="1:22" x14ac:dyDescent="0.3">
      <c r="A2716" s="117" t="str">
        <f t="shared" ref="A2716:B2735" si="190">A26</f>
        <v>Wenn y [%] = (1≤ Abfrage ≤99)</v>
      </c>
      <c r="B2716" s="117">
        <f t="shared" si="190"/>
        <v>1</v>
      </c>
      <c r="C2716" s="117" t="e">
        <f t="shared" si="186"/>
        <v>#VALUE!</v>
      </c>
      <c r="D2716" s="117">
        <f t="shared" si="187"/>
        <v>1</v>
      </c>
      <c r="E2716" s="117">
        <f t="shared" si="189"/>
        <v>9</v>
      </c>
      <c r="F2716" s="117">
        <f>IF(B2716="","",(((E2716+F2754)/(D2716))-10^-0.0000001)^-1)</f>
        <v>1.5243902385517719E-2</v>
      </c>
      <c r="G2716" s="117">
        <f t="shared" si="188"/>
        <v>1.5243902385517719E-2</v>
      </c>
      <c r="H2716" s="117"/>
      <c r="I2716" s="216"/>
      <c r="J2716" s="216"/>
      <c r="K2716" s="216"/>
      <c r="L2716" s="216"/>
      <c r="M2716" s="216"/>
      <c r="N2716" s="216"/>
      <c r="O2716" s="216"/>
      <c r="P2716" s="216"/>
      <c r="Q2716" s="216"/>
      <c r="R2716" s="216"/>
      <c r="S2716" s="216"/>
      <c r="T2716" s="216"/>
      <c r="U2716" s="216"/>
      <c r="V2716" s="216"/>
    </row>
    <row r="2717" spans="1:22" x14ac:dyDescent="0.3">
      <c r="A2717" s="117">
        <f t="shared" si="190"/>
        <v>0</v>
      </c>
      <c r="B2717" s="117">
        <f t="shared" si="190"/>
        <v>0</v>
      </c>
      <c r="C2717" s="117">
        <f t="shared" si="186"/>
        <v>0</v>
      </c>
      <c r="D2717" s="117">
        <f t="shared" si="187"/>
        <v>9</v>
      </c>
      <c r="E2717" s="117">
        <f t="shared" si="189"/>
        <v>9</v>
      </c>
      <c r="F2717" s="117">
        <f>IF(B2717="","",(((E2717+F2754)/(D2717))-10^-0.0000001)^-1)</f>
        <v>0.15624999437845524</v>
      </c>
      <c r="G2717" s="117">
        <f t="shared" si="188"/>
        <v>0.15624999437845524</v>
      </c>
      <c r="H2717" s="117"/>
      <c r="I2717" s="216"/>
      <c r="J2717" s="216"/>
      <c r="K2717" s="216"/>
      <c r="L2717" s="216"/>
      <c r="M2717" s="216"/>
      <c r="N2717" s="216"/>
      <c r="O2717" s="216"/>
      <c r="P2717" s="216"/>
      <c r="Q2717" s="216"/>
      <c r="R2717" s="216"/>
      <c r="S2717" s="216"/>
      <c r="T2717" s="216"/>
      <c r="U2717" s="216"/>
      <c r="V2717" s="216"/>
    </row>
    <row r="2718" spans="1:22" x14ac:dyDescent="0.3">
      <c r="A2718" s="117">
        <f t="shared" si="190"/>
        <v>0</v>
      </c>
      <c r="B2718" s="117">
        <f t="shared" si="190"/>
        <v>0</v>
      </c>
      <c r="C2718" s="117">
        <f t="shared" si="186"/>
        <v>0</v>
      </c>
      <c r="D2718" s="117">
        <f t="shared" si="187"/>
        <v>9</v>
      </c>
      <c r="E2718" s="117">
        <f t="shared" si="189"/>
        <v>9</v>
      </c>
      <c r="F2718" s="117">
        <f>IF(B2718="","",(((E2718+F2754)/(D2718))-10^-0.0000001)^-1)</f>
        <v>0.15624999437845524</v>
      </c>
      <c r="G2718" s="117">
        <f t="shared" si="188"/>
        <v>0.15624999437845524</v>
      </c>
      <c r="H2718" s="117"/>
      <c r="I2718" s="216"/>
      <c r="J2718" s="216"/>
      <c r="K2718" s="216"/>
      <c r="L2718" s="216"/>
      <c r="M2718" s="216"/>
      <c r="N2718" s="216"/>
      <c r="O2718" s="216"/>
      <c r="P2718" s="216"/>
      <c r="Q2718" s="216"/>
      <c r="R2718" s="216"/>
      <c r="S2718" s="216"/>
      <c r="T2718" s="216"/>
      <c r="U2718" s="216"/>
      <c r="V2718" s="216"/>
    </row>
    <row r="2719" spans="1:22" x14ac:dyDescent="0.3">
      <c r="A2719" s="117">
        <f t="shared" si="190"/>
        <v>0</v>
      </c>
      <c r="B2719" s="117">
        <f t="shared" si="190"/>
        <v>0</v>
      </c>
      <c r="C2719" s="117">
        <f t="shared" si="186"/>
        <v>0</v>
      </c>
      <c r="D2719" s="117">
        <f t="shared" si="187"/>
        <v>9</v>
      </c>
      <c r="E2719" s="117">
        <f t="shared" si="189"/>
        <v>9</v>
      </c>
      <c r="F2719" s="117">
        <f>IF(B2719="","",(((E2719+F2754)/(D2719))-10^-0.0000001)^-1)</f>
        <v>0.15624999437845524</v>
      </c>
      <c r="G2719" s="117">
        <f t="shared" si="188"/>
        <v>0.15624999437845524</v>
      </c>
      <c r="H2719" s="117"/>
      <c r="I2719" s="216"/>
      <c r="J2719" s="216"/>
      <c r="K2719" s="216"/>
      <c r="L2719" s="216"/>
      <c r="M2719" s="216"/>
      <c r="N2719" s="216"/>
      <c r="O2719" s="216"/>
      <c r="P2719" s="216"/>
      <c r="Q2719" s="216"/>
      <c r="R2719" s="216"/>
      <c r="S2719" s="216"/>
      <c r="T2719" s="216"/>
      <c r="U2719" s="216"/>
      <c r="V2719" s="216"/>
    </row>
    <row r="2720" spans="1:22" x14ac:dyDescent="0.3">
      <c r="A2720" s="117">
        <f t="shared" si="190"/>
        <v>0</v>
      </c>
      <c r="B2720" s="117">
        <f t="shared" si="190"/>
        <v>0</v>
      </c>
      <c r="C2720" s="117">
        <f t="shared" si="186"/>
        <v>0</v>
      </c>
      <c r="D2720" s="117">
        <f t="shared" si="187"/>
        <v>9</v>
      </c>
      <c r="E2720" s="117">
        <f t="shared" si="189"/>
        <v>9</v>
      </c>
      <c r="F2720" s="117">
        <f>IF(B2720="","",(((E2720+F2754)/(D2720))-10^-0.0000001)^-1)</f>
        <v>0.15624999437845524</v>
      </c>
      <c r="G2720" s="117">
        <f t="shared" si="188"/>
        <v>0.15624999437845524</v>
      </c>
      <c r="H2720" s="117"/>
      <c r="I2720" s="216"/>
      <c r="J2720" s="216"/>
      <c r="K2720" s="216"/>
      <c r="L2720" s="216"/>
      <c r="M2720" s="216"/>
      <c r="N2720" s="216"/>
      <c r="O2720" s="216"/>
      <c r="P2720" s="216"/>
      <c r="Q2720" s="216"/>
      <c r="R2720" s="216"/>
      <c r="S2720" s="216"/>
      <c r="T2720" s="216"/>
      <c r="U2720" s="216"/>
      <c r="V2720" s="216"/>
    </row>
    <row r="2721" spans="1:22" x14ac:dyDescent="0.3">
      <c r="A2721" s="117">
        <f t="shared" si="190"/>
        <v>0</v>
      </c>
      <c r="B2721" s="117">
        <f t="shared" si="190"/>
        <v>0</v>
      </c>
      <c r="C2721" s="117">
        <f t="shared" si="186"/>
        <v>0</v>
      </c>
      <c r="D2721" s="117">
        <f t="shared" si="187"/>
        <v>9</v>
      </c>
      <c r="E2721" s="117">
        <f t="shared" si="189"/>
        <v>9</v>
      </c>
      <c r="F2721" s="117">
        <f>IF(B2721="","",(((E2721+F2754)/(D2721))-10^-0.0000001)^-1)</f>
        <v>0.15624999437845524</v>
      </c>
      <c r="G2721" s="117">
        <f t="shared" si="188"/>
        <v>0.15624999437845524</v>
      </c>
      <c r="H2721" s="117"/>
      <c r="I2721" s="216"/>
      <c r="J2721" s="216"/>
      <c r="K2721" s="216"/>
      <c r="L2721" s="216"/>
      <c r="M2721" s="216"/>
      <c r="N2721" s="216"/>
      <c r="O2721" s="216"/>
      <c r="P2721" s="216"/>
      <c r="Q2721" s="216"/>
      <c r="R2721" s="216"/>
      <c r="S2721" s="216"/>
      <c r="T2721" s="216"/>
      <c r="U2721" s="216"/>
      <c r="V2721" s="216"/>
    </row>
    <row r="2722" spans="1:22" x14ac:dyDescent="0.3">
      <c r="A2722" s="117">
        <f t="shared" si="190"/>
        <v>0</v>
      </c>
      <c r="B2722" s="117">
        <f t="shared" si="190"/>
        <v>0</v>
      </c>
      <c r="C2722" s="117">
        <f t="shared" si="186"/>
        <v>0</v>
      </c>
      <c r="D2722" s="117">
        <f t="shared" si="187"/>
        <v>9</v>
      </c>
      <c r="E2722" s="117">
        <f t="shared" si="189"/>
        <v>9</v>
      </c>
      <c r="F2722" s="117">
        <f>IF(B2722="","",(((E2722+F2754)/(D2722))-10^-0.0000001)^-1)</f>
        <v>0.15624999437845524</v>
      </c>
      <c r="G2722" s="117">
        <f t="shared" si="188"/>
        <v>0.15624999437845524</v>
      </c>
      <c r="H2722" s="117"/>
      <c r="I2722" s="216"/>
      <c r="J2722" s="216"/>
      <c r="K2722" s="216"/>
      <c r="L2722" s="216"/>
      <c r="M2722" s="216"/>
      <c r="N2722" s="216"/>
      <c r="O2722" s="216"/>
      <c r="P2722" s="216"/>
      <c r="Q2722" s="216"/>
      <c r="R2722" s="216"/>
      <c r="S2722" s="216"/>
      <c r="T2722" s="216"/>
      <c r="U2722" s="216"/>
      <c r="V2722" s="216"/>
    </row>
    <row r="2723" spans="1:22" x14ac:dyDescent="0.3">
      <c r="A2723" s="117">
        <f t="shared" si="190"/>
        <v>0</v>
      </c>
      <c r="B2723" s="117">
        <f t="shared" si="190"/>
        <v>0</v>
      </c>
      <c r="C2723" s="117">
        <f t="shared" si="186"/>
        <v>0</v>
      </c>
      <c r="D2723" s="117">
        <f t="shared" si="187"/>
        <v>9</v>
      </c>
      <c r="E2723" s="117">
        <f t="shared" si="189"/>
        <v>9</v>
      </c>
      <c r="F2723" s="117">
        <f>IF(B2723="","",(((E2723+F2754)/(D2723))-10^-0.0000001)^-1)</f>
        <v>0.15624999437845524</v>
      </c>
      <c r="G2723" s="117">
        <f t="shared" si="188"/>
        <v>0.15624999437845524</v>
      </c>
      <c r="H2723" s="117"/>
      <c r="I2723" s="216"/>
      <c r="J2723" s="216"/>
      <c r="K2723" s="216"/>
      <c r="L2723" s="216"/>
      <c r="M2723" s="216"/>
      <c r="N2723" s="216"/>
      <c r="O2723" s="216"/>
      <c r="P2723" s="216"/>
      <c r="Q2723" s="216"/>
      <c r="R2723" s="216"/>
      <c r="S2723" s="216"/>
      <c r="T2723" s="216"/>
      <c r="U2723" s="216"/>
      <c r="V2723" s="216"/>
    </row>
    <row r="2724" spans="1:22" x14ac:dyDescent="0.3">
      <c r="A2724" s="117">
        <f t="shared" si="190"/>
        <v>0</v>
      </c>
      <c r="B2724" s="117">
        <f t="shared" si="190"/>
        <v>0</v>
      </c>
      <c r="C2724" s="117">
        <f t="shared" si="186"/>
        <v>0</v>
      </c>
      <c r="D2724" s="117">
        <f t="shared" si="187"/>
        <v>9</v>
      </c>
      <c r="E2724" s="117">
        <f t="shared" si="189"/>
        <v>9</v>
      </c>
      <c r="F2724" s="117">
        <f>IF(B2724="","",(((E2724+F2754)/(D2724))-10^-0.0000001)^-1)</f>
        <v>0.15624999437845524</v>
      </c>
      <c r="G2724" s="117">
        <f t="shared" si="188"/>
        <v>0.15624999437845524</v>
      </c>
      <c r="H2724" s="117"/>
      <c r="I2724" s="216"/>
      <c r="J2724" s="216"/>
      <c r="K2724" s="216"/>
      <c r="L2724" s="216"/>
      <c r="M2724" s="216"/>
      <c r="N2724" s="216"/>
      <c r="O2724" s="216"/>
      <c r="P2724" s="216"/>
      <c r="Q2724" s="216"/>
      <c r="R2724" s="216"/>
      <c r="S2724" s="216"/>
      <c r="T2724" s="216"/>
      <c r="U2724" s="216"/>
      <c r="V2724" s="216"/>
    </row>
    <row r="2725" spans="1:22" x14ac:dyDescent="0.3">
      <c r="A2725" s="117">
        <f t="shared" si="190"/>
        <v>0</v>
      </c>
      <c r="B2725" s="117">
        <f t="shared" si="190"/>
        <v>0</v>
      </c>
      <c r="C2725" s="117">
        <f t="shared" si="186"/>
        <v>0</v>
      </c>
      <c r="D2725" s="117">
        <f t="shared" si="187"/>
        <v>9</v>
      </c>
      <c r="E2725" s="117">
        <f t="shared" si="189"/>
        <v>9</v>
      </c>
      <c r="F2725" s="117">
        <f>IF(B2725="","",(((E2725+F2754)/(D2725))-10^-0.0000001)^-1)</f>
        <v>0.15624999437845524</v>
      </c>
      <c r="G2725" s="117">
        <f t="shared" si="188"/>
        <v>0.15624999437845524</v>
      </c>
      <c r="H2725" s="117"/>
      <c r="I2725" s="216"/>
      <c r="J2725" s="216"/>
      <c r="K2725" s="216"/>
      <c r="L2725" s="216"/>
      <c r="M2725" s="216"/>
      <c r="N2725" s="216"/>
      <c r="O2725" s="216"/>
      <c r="P2725" s="216"/>
      <c r="Q2725" s="216"/>
      <c r="R2725" s="216"/>
      <c r="S2725" s="216"/>
      <c r="T2725" s="216"/>
      <c r="U2725" s="216"/>
      <c r="V2725" s="216"/>
    </row>
    <row r="2726" spans="1:22" x14ac:dyDescent="0.3">
      <c r="A2726" s="117">
        <f t="shared" si="190"/>
        <v>0</v>
      </c>
      <c r="B2726" s="117">
        <f t="shared" si="190"/>
        <v>0</v>
      </c>
      <c r="C2726" s="117">
        <f t="shared" si="186"/>
        <v>0</v>
      </c>
      <c r="D2726" s="117">
        <f t="shared" si="187"/>
        <v>9</v>
      </c>
      <c r="E2726" s="117">
        <f t="shared" si="189"/>
        <v>9</v>
      </c>
      <c r="F2726" s="117">
        <f>IF(B2726="","",(((E2726+F2754)/(D2726))-10^-0.0000001)^-1)</f>
        <v>0.15624999437845524</v>
      </c>
      <c r="G2726" s="117">
        <f t="shared" si="188"/>
        <v>0.15624999437845524</v>
      </c>
      <c r="H2726" s="117"/>
      <c r="I2726" s="216"/>
      <c r="J2726" s="216"/>
      <c r="K2726" s="216"/>
      <c r="L2726" s="216"/>
      <c r="M2726" s="216"/>
      <c r="N2726" s="216"/>
      <c r="O2726" s="216"/>
      <c r="P2726" s="216"/>
      <c r="Q2726" s="216"/>
      <c r="R2726" s="216"/>
      <c r="S2726" s="216"/>
      <c r="T2726" s="216"/>
      <c r="U2726" s="216"/>
      <c r="V2726" s="216"/>
    </row>
    <row r="2727" spans="1:22" x14ac:dyDescent="0.3">
      <c r="A2727" s="117">
        <f t="shared" si="190"/>
        <v>0</v>
      </c>
      <c r="B2727" s="117">
        <f t="shared" si="190"/>
        <v>0</v>
      </c>
      <c r="C2727" s="117">
        <f t="shared" si="186"/>
        <v>0</v>
      </c>
      <c r="D2727" s="117">
        <f t="shared" si="187"/>
        <v>9</v>
      </c>
      <c r="E2727" s="117">
        <f t="shared" si="189"/>
        <v>9</v>
      </c>
      <c r="F2727" s="117">
        <f>IF(B2727="","",(((E2727+F2754)/(D2727))-10^-0.0000001)^-1)</f>
        <v>0.15624999437845524</v>
      </c>
      <c r="G2727" s="117">
        <f t="shared" si="188"/>
        <v>0.15624999437845524</v>
      </c>
      <c r="H2727" s="117"/>
      <c r="I2727" s="216"/>
      <c r="J2727" s="216"/>
      <c r="K2727" s="216"/>
      <c r="L2727" s="216"/>
      <c r="M2727" s="216"/>
      <c r="N2727" s="216"/>
      <c r="O2727" s="216"/>
      <c r="P2727" s="216"/>
      <c r="Q2727" s="216"/>
      <c r="R2727" s="216"/>
      <c r="S2727" s="216"/>
      <c r="T2727" s="216"/>
      <c r="U2727" s="216"/>
      <c r="V2727" s="216"/>
    </row>
    <row r="2728" spans="1:22" x14ac:dyDescent="0.3">
      <c r="A2728" s="117">
        <f t="shared" si="190"/>
        <v>0</v>
      </c>
      <c r="B2728" s="117">
        <f t="shared" si="190"/>
        <v>0</v>
      </c>
      <c r="C2728" s="117">
        <f t="shared" si="186"/>
        <v>0</v>
      </c>
      <c r="D2728" s="117">
        <f t="shared" si="187"/>
        <v>9</v>
      </c>
      <c r="E2728" s="117">
        <f t="shared" si="189"/>
        <v>9</v>
      </c>
      <c r="F2728" s="117">
        <f>IF(B2728="","",(((E2728+F2754)/(D2728))-10^-0.0000001)^-1)</f>
        <v>0.15624999437845524</v>
      </c>
      <c r="G2728" s="117">
        <f t="shared" si="188"/>
        <v>0.15624999437845524</v>
      </c>
      <c r="H2728" s="117"/>
      <c r="I2728" s="216"/>
      <c r="J2728" s="216"/>
      <c r="K2728" s="216"/>
      <c r="L2728" s="216"/>
      <c r="M2728" s="216"/>
      <c r="N2728" s="216"/>
      <c r="O2728" s="216"/>
      <c r="P2728" s="216"/>
      <c r="Q2728" s="216"/>
      <c r="R2728" s="216"/>
      <c r="S2728" s="216"/>
      <c r="T2728" s="216"/>
      <c r="U2728" s="216"/>
      <c r="V2728" s="216"/>
    </row>
    <row r="2729" spans="1:22" x14ac:dyDescent="0.3">
      <c r="A2729" s="117">
        <f t="shared" si="190"/>
        <v>0</v>
      </c>
      <c r="B2729" s="117">
        <f t="shared" si="190"/>
        <v>0</v>
      </c>
      <c r="C2729" s="117">
        <f t="shared" si="186"/>
        <v>0</v>
      </c>
      <c r="D2729" s="117">
        <f t="shared" si="187"/>
        <v>9</v>
      </c>
      <c r="E2729" s="117">
        <f t="shared" si="189"/>
        <v>9</v>
      </c>
      <c r="F2729" s="117">
        <f>IF(B2729="","",(((E2729+F2754)/(D2729))-10^-0.0000001)^-1)</f>
        <v>0.15624999437845524</v>
      </c>
      <c r="G2729" s="117">
        <f t="shared" si="188"/>
        <v>0.15624999437845524</v>
      </c>
      <c r="H2729" s="117"/>
      <c r="I2729" s="216"/>
      <c r="J2729" s="216"/>
      <c r="K2729" s="216"/>
      <c r="L2729" s="216"/>
      <c r="M2729" s="216"/>
      <c r="N2729" s="216"/>
      <c r="O2729" s="216"/>
      <c r="P2729" s="216"/>
      <c r="Q2729" s="216"/>
      <c r="R2729" s="216"/>
      <c r="S2729" s="216"/>
      <c r="T2729" s="216"/>
      <c r="U2729" s="216"/>
      <c r="V2729" s="216"/>
    </row>
    <row r="2730" spans="1:22" x14ac:dyDescent="0.3">
      <c r="A2730" s="117">
        <f t="shared" si="190"/>
        <v>0</v>
      </c>
      <c r="B2730" s="117">
        <f t="shared" si="190"/>
        <v>0</v>
      </c>
      <c r="C2730" s="117">
        <f t="shared" si="186"/>
        <v>0</v>
      </c>
      <c r="D2730" s="117">
        <f t="shared" si="187"/>
        <v>9</v>
      </c>
      <c r="E2730" s="117">
        <f t="shared" si="189"/>
        <v>9</v>
      </c>
      <c r="F2730" s="117">
        <f>IF(B2730="","",(((E2730+F2754)/(D2730))-10^-0.0000001)^-1)</f>
        <v>0.15624999437845524</v>
      </c>
      <c r="G2730" s="117">
        <f t="shared" si="188"/>
        <v>0.15624999437845524</v>
      </c>
      <c r="H2730" s="117"/>
      <c r="I2730" s="216"/>
      <c r="J2730" s="216"/>
      <c r="K2730" s="216"/>
      <c r="L2730" s="216"/>
      <c r="M2730" s="216"/>
      <c r="N2730" s="216"/>
      <c r="O2730" s="216"/>
      <c r="P2730" s="216"/>
      <c r="Q2730" s="216"/>
      <c r="R2730" s="216"/>
      <c r="S2730" s="216"/>
      <c r="T2730" s="216"/>
      <c r="U2730" s="216"/>
      <c r="V2730" s="216"/>
    </row>
    <row r="2731" spans="1:22" x14ac:dyDescent="0.3">
      <c r="A2731" s="117">
        <f t="shared" si="190"/>
        <v>0</v>
      </c>
      <c r="B2731" s="117">
        <f t="shared" si="190"/>
        <v>0</v>
      </c>
      <c r="C2731" s="117">
        <f t="shared" si="186"/>
        <v>0</v>
      </c>
      <c r="D2731" s="117">
        <f t="shared" si="187"/>
        <v>9</v>
      </c>
      <c r="E2731" s="117">
        <f t="shared" si="189"/>
        <v>9</v>
      </c>
      <c r="F2731" s="117">
        <f>IF(B2731="","",(((E2731+F2754)/(D2731))-10^-0.0000001)^-1)</f>
        <v>0.15624999437845524</v>
      </c>
      <c r="G2731" s="117">
        <f t="shared" si="188"/>
        <v>0.15624999437845524</v>
      </c>
      <c r="H2731" s="117"/>
      <c r="I2731" s="216"/>
      <c r="J2731" s="216"/>
      <c r="K2731" s="216"/>
      <c r="L2731" s="216"/>
      <c r="M2731" s="216"/>
      <c r="N2731" s="216"/>
      <c r="O2731" s="216"/>
      <c r="P2731" s="216"/>
      <c r="Q2731" s="216"/>
      <c r="R2731" s="216"/>
      <c r="S2731" s="216"/>
      <c r="T2731" s="216"/>
      <c r="U2731" s="216"/>
      <c r="V2731" s="216"/>
    </row>
    <row r="2732" spans="1:22" x14ac:dyDescent="0.3">
      <c r="A2732" s="117">
        <f t="shared" si="190"/>
        <v>0</v>
      </c>
      <c r="B2732" s="117">
        <f t="shared" si="190"/>
        <v>0</v>
      </c>
      <c r="C2732" s="117">
        <f t="shared" si="186"/>
        <v>0</v>
      </c>
      <c r="D2732" s="117">
        <f t="shared" si="187"/>
        <v>9</v>
      </c>
      <c r="E2732" s="117">
        <f t="shared" si="189"/>
        <v>9</v>
      </c>
      <c r="F2732" s="117">
        <f>IF(B2732="","",(((E2732+F2754)/(D2732))-10^-0.0000001)^-1)</f>
        <v>0.15624999437845524</v>
      </c>
      <c r="G2732" s="117">
        <f t="shared" si="188"/>
        <v>0.15624999437845524</v>
      </c>
      <c r="H2732" s="117"/>
      <c r="I2732" s="216"/>
      <c r="J2732" s="216"/>
      <c r="K2732" s="216"/>
      <c r="L2732" s="216"/>
      <c r="M2732" s="216"/>
      <c r="N2732" s="216"/>
      <c r="O2732" s="216"/>
      <c r="P2732" s="216"/>
      <c r="Q2732" s="216"/>
      <c r="R2732" s="216"/>
      <c r="S2732" s="216"/>
      <c r="T2732" s="216"/>
      <c r="U2732" s="216"/>
      <c r="V2732" s="216"/>
    </row>
    <row r="2733" spans="1:22" x14ac:dyDescent="0.3">
      <c r="A2733" s="117">
        <f t="shared" si="190"/>
        <v>0</v>
      </c>
      <c r="B2733" s="117">
        <f t="shared" si="190"/>
        <v>0</v>
      </c>
      <c r="C2733" s="117">
        <f t="shared" si="186"/>
        <v>0</v>
      </c>
      <c r="D2733" s="117">
        <f t="shared" si="187"/>
        <v>9</v>
      </c>
      <c r="E2733" s="117">
        <f t="shared" si="189"/>
        <v>9</v>
      </c>
      <c r="F2733" s="117">
        <f>IF(B2733="","",(((E2733+F2754)/(D2733))-10^-0.0000001)^-1)</f>
        <v>0.15624999437845524</v>
      </c>
      <c r="G2733" s="117">
        <f t="shared" si="188"/>
        <v>0.15624999437845524</v>
      </c>
      <c r="H2733" s="117"/>
      <c r="I2733" s="216"/>
      <c r="J2733" s="216"/>
      <c r="K2733" s="216"/>
      <c r="L2733" s="216"/>
      <c r="M2733" s="216"/>
      <c r="N2733" s="216"/>
      <c r="O2733" s="216"/>
      <c r="P2733" s="216"/>
      <c r="Q2733" s="216"/>
      <c r="R2733" s="216"/>
      <c r="S2733" s="216"/>
      <c r="T2733" s="216"/>
      <c r="U2733" s="216"/>
      <c r="V2733" s="216"/>
    </row>
    <row r="2734" spans="1:22" x14ac:dyDescent="0.3">
      <c r="A2734" s="117">
        <f t="shared" si="190"/>
        <v>0</v>
      </c>
      <c r="B2734" s="117">
        <f t="shared" si="190"/>
        <v>0</v>
      </c>
      <c r="C2734" s="117">
        <f t="shared" si="186"/>
        <v>0</v>
      </c>
      <c r="D2734" s="117">
        <f t="shared" si="187"/>
        <v>9</v>
      </c>
      <c r="E2734" s="117">
        <f t="shared" si="189"/>
        <v>9</v>
      </c>
      <c r="F2734" s="117">
        <f>IF(B2734="","",(((E2734+F2754)/(D2734))-10^-0.0000001)^-1)</f>
        <v>0.15624999437845524</v>
      </c>
      <c r="G2734" s="117">
        <f t="shared" si="188"/>
        <v>0.15624999437845524</v>
      </c>
      <c r="H2734" s="117"/>
      <c r="I2734" s="216"/>
      <c r="J2734" s="216"/>
      <c r="K2734" s="216"/>
      <c r="L2734" s="216"/>
      <c r="M2734" s="216"/>
      <c r="N2734" s="216"/>
      <c r="O2734" s="216"/>
      <c r="P2734" s="216"/>
      <c r="Q2734" s="216"/>
      <c r="R2734" s="216"/>
      <c r="S2734" s="216"/>
      <c r="T2734" s="216"/>
      <c r="U2734" s="216"/>
      <c r="V2734" s="216"/>
    </row>
    <row r="2735" spans="1:22" x14ac:dyDescent="0.3">
      <c r="A2735" s="117" t="str">
        <f t="shared" si="190"/>
        <v>Vorgaben (xWP1 - xs - xWP2)</v>
      </c>
      <c r="B2735" s="117">
        <f t="shared" si="190"/>
        <v>9</v>
      </c>
      <c r="C2735" s="117" t="e">
        <f t="shared" si="186"/>
        <v>#VALUE!</v>
      </c>
      <c r="D2735" s="117">
        <f t="shared" si="187"/>
        <v>9</v>
      </c>
      <c r="E2735" s="117">
        <f t="shared" si="189"/>
        <v>9</v>
      </c>
      <c r="F2735" s="117">
        <f>IF(B2735="","",(((E2735+F2754)/(D2735))-10^-0.0000001)^-1)</f>
        <v>0.15624999437845524</v>
      </c>
      <c r="G2735" s="117">
        <f t="shared" si="188"/>
        <v>0.15624999437845524</v>
      </c>
      <c r="H2735" s="117"/>
      <c r="I2735" s="216"/>
      <c r="J2735" s="216"/>
      <c r="K2735" s="216"/>
      <c r="L2735" s="216"/>
      <c r="M2735" s="216"/>
      <c r="N2735" s="216"/>
      <c r="O2735" s="216"/>
      <c r="P2735" s="216"/>
      <c r="Q2735" s="216"/>
      <c r="R2735" s="216"/>
      <c r="S2735" s="216"/>
      <c r="T2735" s="216"/>
      <c r="U2735" s="216"/>
      <c r="V2735" s="216"/>
    </row>
    <row r="2736" spans="1:22" x14ac:dyDescent="0.3">
      <c r="A2736" s="117">
        <f>(E2735)</f>
        <v>9</v>
      </c>
      <c r="B2736" s="117"/>
      <c r="C2736" s="117"/>
      <c r="D2736" s="117"/>
      <c r="E2736" s="117"/>
      <c r="F2736" s="117"/>
      <c r="G2736" s="117"/>
      <c r="H2736" s="117"/>
      <c r="I2736" s="216"/>
      <c r="J2736" s="216"/>
      <c r="K2736" s="216"/>
      <c r="L2736" s="216"/>
      <c r="M2736" s="216"/>
      <c r="N2736" s="216"/>
      <c r="O2736" s="216"/>
      <c r="P2736" s="216"/>
      <c r="Q2736" s="216"/>
      <c r="R2736" s="216"/>
      <c r="S2736" s="216"/>
      <c r="T2736" s="216"/>
      <c r="U2736" s="216"/>
      <c r="V2736" s="216"/>
    </row>
    <row r="2737" spans="1:22" x14ac:dyDescent="0.3">
      <c r="A2737" s="117" t="e">
        <f>SUM(A2696:A2735)-(40-B2738)*A2735</f>
        <v>#VALUE!</v>
      </c>
      <c r="B2737" s="117" t="e">
        <f>SUM(C2696:C2735)-(40-(B2738))*C2735</f>
        <v>#VALUE!</v>
      </c>
      <c r="C2737" s="117"/>
      <c r="D2737" s="117"/>
      <c r="E2737" s="117"/>
      <c r="F2737" s="117"/>
      <c r="G2737" s="117"/>
      <c r="H2737" s="117"/>
      <c r="I2737" s="216"/>
      <c r="J2737" s="216"/>
      <c r="K2737" s="216"/>
      <c r="L2737" s="216"/>
      <c r="M2737" s="216"/>
      <c r="N2737" s="216"/>
      <c r="O2737" s="216"/>
      <c r="P2737" s="216"/>
      <c r="Q2737" s="216"/>
      <c r="R2737" s="216"/>
      <c r="S2737" s="216"/>
      <c r="T2737" s="216"/>
      <c r="U2737" s="216"/>
      <c r="V2737" s="216"/>
    </row>
    <row r="2738" spans="1:22" x14ac:dyDescent="0.3">
      <c r="A2738" s="117" t="s">
        <v>13</v>
      </c>
      <c r="B2738" s="117">
        <f>EINGABEN!$A$46</f>
        <v>0</v>
      </c>
      <c r="C2738" s="117" t="s">
        <v>18</v>
      </c>
      <c r="D2738" s="117"/>
      <c r="E2738" s="117"/>
      <c r="F2738" s="117"/>
      <c r="G2738" s="117"/>
      <c r="H2738" s="117"/>
      <c r="I2738" s="216"/>
      <c r="J2738" s="216"/>
      <c r="K2738" s="216"/>
      <c r="L2738" s="216"/>
      <c r="M2738" s="216"/>
      <c r="N2738" s="216"/>
      <c r="O2738" s="216"/>
      <c r="P2738" s="216"/>
      <c r="Q2738" s="216"/>
      <c r="R2738" s="216"/>
      <c r="S2738" s="216"/>
      <c r="T2738" s="216"/>
      <c r="U2738" s="216"/>
      <c r="V2738" s="216"/>
    </row>
    <row r="2739" spans="1:22" x14ac:dyDescent="0.3">
      <c r="A2739" s="117"/>
      <c r="B2739" s="117"/>
      <c r="C2739" s="117"/>
      <c r="D2739" s="117"/>
      <c r="E2739" s="117"/>
      <c r="F2739" s="117"/>
      <c r="G2739" s="117"/>
      <c r="H2739" s="117"/>
      <c r="I2739" s="216"/>
      <c r="J2739" s="216"/>
      <c r="K2739" s="216"/>
      <c r="L2739" s="216"/>
      <c r="M2739" s="216"/>
      <c r="N2739" s="216"/>
      <c r="O2739" s="216"/>
      <c r="P2739" s="216"/>
      <c r="Q2739" s="216"/>
      <c r="R2739" s="216"/>
      <c r="S2739" s="216"/>
      <c r="T2739" s="216"/>
      <c r="U2739" s="216"/>
      <c r="V2739" s="216"/>
    </row>
    <row r="2740" spans="1:22" x14ac:dyDescent="0.3">
      <c r="A2740" s="117" t="s">
        <v>11</v>
      </c>
      <c r="B2740" s="117" t="e">
        <f>(B2738*M2737-A2737*I2737)</f>
        <v>#VALUE!</v>
      </c>
      <c r="C2740" s="117" t="s">
        <v>19</v>
      </c>
      <c r="D2740" s="117"/>
      <c r="E2740" s="117" t="s">
        <v>40</v>
      </c>
      <c r="F2740" s="117"/>
      <c r="G2740" s="117"/>
      <c r="H2740" s="117"/>
      <c r="I2740" s="216"/>
      <c r="J2740" s="216"/>
      <c r="K2740" s="216"/>
      <c r="L2740" s="216"/>
      <c r="M2740" s="216"/>
      <c r="N2740" s="216"/>
      <c r="O2740" s="216"/>
      <c r="P2740" s="216"/>
      <c r="Q2740" s="216"/>
      <c r="R2740" s="216"/>
      <c r="S2740" s="216"/>
      <c r="T2740" s="216"/>
      <c r="U2740" s="216"/>
      <c r="V2740" s="216"/>
    </row>
    <row r="2741" spans="1:22" x14ac:dyDescent="0.3">
      <c r="A2741" s="117"/>
      <c r="B2741" s="117"/>
      <c r="C2741" s="117"/>
      <c r="D2741" s="117"/>
      <c r="E2741" s="117"/>
      <c r="F2741" s="117"/>
      <c r="G2741" s="117"/>
      <c r="H2741" s="117"/>
      <c r="I2741" s="216"/>
      <c r="J2741" s="216"/>
      <c r="K2741" s="216"/>
      <c r="L2741" s="216"/>
      <c r="M2741" s="216"/>
      <c r="N2741" s="216"/>
      <c r="O2741" s="216"/>
      <c r="P2741" s="216"/>
      <c r="Q2741" s="216"/>
      <c r="R2741" s="216"/>
      <c r="S2741" s="216"/>
      <c r="T2741" s="216"/>
      <c r="U2741" s="216"/>
      <c r="V2741" s="216"/>
    </row>
    <row r="2742" spans="1:22" x14ac:dyDescent="0.3">
      <c r="A2742" s="117" t="s">
        <v>16</v>
      </c>
      <c r="B2742" s="117" t="e">
        <f>(B2738*B2737-A2737^2)</f>
        <v>#VALUE!</v>
      </c>
      <c r="C2742" s="117" t="s">
        <v>0</v>
      </c>
      <c r="D2742" s="117"/>
      <c r="E2742" s="117" t="s">
        <v>41</v>
      </c>
      <c r="F2742" s="117"/>
      <c r="G2742" s="117"/>
      <c r="H2742" s="117"/>
      <c r="I2742" s="216"/>
      <c r="J2742" s="216"/>
      <c r="K2742" s="216"/>
      <c r="L2742" s="216"/>
      <c r="M2742" s="216"/>
      <c r="N2742" s="216"/>
      <c r="O2742" s="216"/>
      <c r="P2742" s="216"/>
      <c r="Q2742" s="216"/>
      <c r="R2742" s="216"/>
      <c r="S2742" s="216"/>
      <c r="T2742" s="216"/>
      <c r="U2742" s="216"/>
      <c r="V2742" s="216"/>
    </row>
    <row r="2743" spans="1:22" x14ac:dyDescent="0.3">
      <c r="A2743" s="117"/>
      <c r="B2743" s="117"/>
      <c r="C2743" s="117"/>
      <c r="D2743" s="117"/>
      <c r="E2743" s="117"/>
      <c r="F2743" s="117"/>
      <c r="G2743" s="117"/>
      <c r="H2743" s="117"/>
      <c r="I2743" s="216"/>
      <c r="J2743" s="216"/>
      <c r="K2743" s="216"/>
      <c r="L2743" s="216"/>
      <c r="M2743" s="216"/>
      <c r="N2743" s="216"/>
      <c r="O2743" s="216"/>
      <c r="P2743" s="216"/>
      <c r="Q2743" s="216"/>
      <c r="R2743" s="216"/>
      <c r="S2743" s="216"/>
      <c r="T2743" s="216"/>
      <c r="U2743" s="216"/>
      <c r="V2743" s="216"/>
    </row>
    <row r="2744" spans="1:22" x14ac:dyDescent="0.3">
      <c r="A2744" s="117" t="s">
        <v>15</v>
      </c>
      <c r="B2744" s="117">
        <f>(B2738*K2737-(I2737^2))</f>
        <v>0</v>
      </c>
      <c r="C2744" s="117"/>
      <c r="D2744" s="117"/>
      <c r="E2744" s="117"/>
      <c r="F2744" s="117"/>
      <c r="G2744" s="117"/>
      <c r="H2744" s="117"/>
      <c r="I2744" s="216"/>
      <c r="J2744" s="216"/>
      <c r="K2744" s="216"/>
      <c r="L2744" s="216"/>
      <c r="M2744" s="216"/>
      <c r="N2744" s="216"/>
      <c r="O2744" s="216"/>
      <c r="P2744" s="216"/>
      <c r="Q2744" s="216"/>
      <c r="R2744" s="216"/>
      <c r="S2744" s="216"/>
      <c r="T2744" s="216"/>
      <c r="U2744" s="216"/>
      <c r="V2744" s="216"/>
    </row>
    <row r="2745" spans="1:22" x14ac:dyDescent="0.3">
      <c r="A2745" s="117"/>
      <c r="B2745" s="117"/>
      <c r="C2745" s="117"/>
      <c r="D2745" s="117"/>
      <c r="E2745" s="117"/>
      <c r="F2745" s="117"/>
      <c r="G2745" s="117"/>
      <c r="H2745" s="117"/>
      <c r="I2745" s="216"/>
      <c r="J2745" s="216"/>
      <c r="K2745" s="216"/>
      <c r="L2745" s="216"/>
      <c r="M2745" s="216"/>
      <c r="N2745" s="216"/>
      <c r="O2745" s="216"/>
      <c r="P2745" s="216"/>
      <c r="Q2745" s="216"/>
      <c r="R2745" s="216"/>
      <c r="S2745" s="216"/>
      <c r="T2745" s="216"/>
      <c r="U2745" s="216"/>
      <c r="V2745" s="216"/>
    </row>
    <row r="2746" spans="1:22" x14ac:dyDescent="0.3">
      <c r="A2746" s="117"/>
      <c r="B2746" s="117"/>
      <c r="C2746" s="117" t="s">
        <v>35</v>
      </c>
      <c r="D2746" s="117"/>
      <c r="E2746" s="117"/>
      <c r="F2746" s="117" t="e">
        <f>ABS(B2740)/((B2742*B2744)^0.5)</f>
        <v>#VALUE!</v>
      </c>
      <c r="G2746" s="117"/>
      <c r="H2746" s="117"/>
      <c r="I2746" s="216"/>
      <c r="J2746" s="216"/>
      <c r="K2746" s="216"/>
      <c r="L2746" s="216"/>
      <c r="M2746" s="216"/>
      <c r="N2746" s="216"/>
      <c r="O2746" s="216"/>
      <c r="P2746" s="216"/>
      <c r="Q2746" s="216"/>
      <c r="R2746" s="216"/>
      <c r="S2746" s="216"/>
      <c r="T2746" s="216"/>
      <c r="U2746" s="216"/>
      <c r="V2746" s="216"/>
    </row>
    <row r="2747" spans="1:22" x14ac:dyDescent="0.3">
      <c r="A2747" s="117"/>
      <c r="B2747" s="117"/>
      <c r="C2747" s="117"/>
      <c r="D2747" s="117"/>
      <c r="E2747" s="117"/>
      <c r="F2747" s="117"/>
      <c r="G2747" s="117"/>
      <c r="H2747" s="117"/>
      <c r="I2747" s="216"/>
      <c r="J2747" s="216"/>
      <c r="K2747" s="216"/>
      <c r="L2747" s="216"/>
      <c r="M2747" s="216"/>
      <c r="N2747" s="216"/>
      <c r="O2747" s="216"/>
      <c r="P2747" s="216"/>
      <c r="Q2747" s="216"/>
      <c r="R2747" s="216"/>
      <c r="S2747" s="216"/>
      <c r="T2747" s="216"/>
      <c r="U2747" s="216"/>
      <c r="V2747" s="216"/>
    </row>
    <row r="2748" spans="1:22" x14ac:dyDescent="0.3">
      <c r="A2748" s="117"/>
      <c r="B2748" s="117"/>
      <c r="C2748" s="117" t="s">
        <v>36</v>
      </c>
      <c r="D2748" s="117"/>
      <c r="E2748" s="117"/>
      <c r="F2748" s="117" t="e">
        <f>IF(D2756*F2756=0,0,F2746)</f>
        <v>#VALUE!</v>
      </c>
      <c r="G2748" s="117"/>
      <c r="H2748" s="117"/>
      <c r="I2748" s="216"/>
      <c r="J2748" s="216"/>
      <c r="K2748" s="216"/>
      <c r="L2748" s="216"/>
      <c r="M2748" s="216"/>
      <c r="N2748" s="216"/>
      <c r="O2748" s="216"/>
      <c r="P2748" s="216"/>
      <c r="Q2748" s="216"/>
      <c r="R2748" s="216"/>
      <c r="S2748" s="216"/>
      <c r="T2748" s="216"/>
      <c r="U2748" s="216"/>
      <c r="V2748" s="216"/>
    </row>
    <row r="2749" spans="1:22" x14ac:dyDescent="0.3">
      <c r="A2749" s="117"/>
      <c r="B2749" s="117"/>
      <c r="C2749" s="117"/>
      <c r="D2749" s="117"/>
      <c r="E2749" s="117"/>
      <c r="F2749" s="117"/>
      <c r="G2749" s="117"/>
      <c r="H2749" s="117"/>
      <c r="I2749" s="216"/>
      <c r="J2749" s="216"/>
      <c r="K2749" s="216"/>
      <c r="L2749" s="216"/>
      <c r="M2749" s="216"/>
      <c r="N2749" s="216"/>
      <c r="O2749" s="216"/>
      <c r="P2749" s="216"/>
      <c r="Q2749" s="216"/>
      <c r="R2749" s="216"/>
      <c r="S2749" s="216"/>
      <c r="T2749" s="216"/>
      <c r="U2749" s="216"/>
      <c r="V2749" s="216"/>
    </row>
    <row r="2750" spans="1:22" x14ac:dyDescent="0.3">
      <c r="A2750" s="117"/>
      <c r="B2750" s="117"/>
      <c r="C2750" s="117" t="s">
        <v>28</v>
      </c>
      <c r="D2750" s="117" t="e">
        <f>(I2737-F2750*A2737)/B2738</f>
        <v>#VALUE!</v>
      </c>
      <c r="E2750" s="117" t="s">
        <v>31</v>
      </c>
      <c r="F2750" s="117" t="e">
        <f>(B2740/B2742)</f>
        <v>#VALUE!</v>
      </c>
      <c r="G2750" s="117"/>
      <c r="H2750" s="117"/>
      <c r="I2750" s="216"/>
      <c r="J2750" s="216"/>
      <c r="K2750" s="216"/>
      <c r="L2750" s="216"/>
      <c r="M2750" s="216"/>
      <c r="N2750" s="216"/>
      <c r="O2750" s="216"/>
      <c r="P2750" s="216"/>
      <c r="Q2750" s="216"/>
      <c r="R2750" s="216"/>
      <c r="S2750" s="216"/>
      <c r="T2750" s="216"/>
      <c r="U2750" s="216"/>
      <c r="V2750" s="216"/>
    </row>
    <row r="2751" spans="1:22" x14ac:dyDescent="0.3">
      <c r="A2751" s="117"/>
      <c r="B2751" s="117"/>
      <c r="C2751" s="117"/>
      <c r="D2751" s="117"/>
      <c r="E2751" s="117"/>
      <c r="F2751" s="117"/>
      <c r="G2751" s="117"/>
      <c r="H2751" s="117"/>
      <c r="I2751" s="216"/>
      <c r="J2751" s="216"/>
      <c r="K2751" s="216"/>
      <c r="L2751" s="216"/>
      <c r="M2751" s="216"/>
      <c r="N2751" s="216"/>
      <c r="O2751" s="216"/>
      <c r="P2751" s="216"/>
      <c r="Q2751" s="216"/>
      <c r="R2751" s="216"/>
      <c r="S2751" s="216"/>
      <c r="T2751" s="216"/>
      <c r="U2751" s="216"/>
      <c r="V2751" s="216"/>
    </row>
    <row r="2752" spans="1:22" x14ac:dyDescent="0.3">
      <c r="A2752" s="117"/>
      <c r="B2752" s="117"/>
      <c r="C2752" s="117" t="s">
        <v>29</v>
      </c>
      <c r="D2752" s="117" t="e">
        <f>((2.71828184^(-D2750/F2750)))-ABS(V2696-W2696)</f>
        <v>#VALUE!</v>
      </c>
      <c r="E2752" s="117" t="s">
        <v>32</v>
      </c>
      <c r="F2752" s="117">
        <f>'FALL A+F'!$F$159</f>
        <v>0</v>
      </c>
      <c r="G2752" s="117"/>
      <c r="H2752" s="117"/>
      <c r="I2752" s="216"/>
      <c r="J2752" s="216"/>
      <c r="K2752" s="216"/>
      <c r="L2752" s="216"/>
      <c r="M2752" s="216"/>
      <c r="N2752" s="216"/>
      <c r="O2752" s="216"/>
      <c r="P2752" s="216"/>
      <c r="Q2752" s="216"/>
      <c r="R2752" s="216"/>
      <c r="S2752" s="216"/>
      <c r="T2752" s="216"/>
      <c r="U2752" s="216"/>
      <c r="V2752" s="216"/>
    </row>
    <row r="2753" spans="1:22" x14ac:dyDescent="0.3">
      <c r="A2753" s="117"/>
      <c r="B2753" s="117"/>
      <c r="C2753" s="117"/>
      <c r="D2753" s="117"/>
      <c r="E2753" s="117"/>
      <c r="F2753" s="117"/>
      <c r="G2753" s="117"/>
      <c r="H2753" s="117"/>
      <c r="I2753" s="216"/>
      <c r="J2753" s="216"/>
      <c r="K2753" s="216"/>
      <c r="L2753" s="216"/>
      <c r="M2753" s="216"/>
      <c r="N2753" s="216"/>
      <c r="O2753" s="216"/>
      <c r="P2753" s="216"/>
      <c r="Q2753" s="216"/>
      <c r="R2753" s="216"/>
      <c r="S2753" s="216"/>
      <c r="T2753" s="216"/>
      <c r="U2753" s="216"/>
      <c r="V2753" s="216"/>
    </row>
    <row r="2754" spans="1:22" x14ac:dyDescent="0.3">
      <c r="A2754" s="117"/>
      <c r="B2754" s="117"/>
      <c r="C2754" s="117" t="s">
        <v>30</v>
      </c>
      <c r="D2754" s="117">
        <f>(E2735+F2754)</f>
        <v>66.599999999999994</v>
      </c>
      <c r="E2754" s="117" t="s">
        <v>20</v>
      </c>
      <c r="F2754" s="117">
        <f>(MAX(B2615:B2654)-MIN(B2615:B2654))*6.4</f>
        <v>57.6</v>
      </c>
      <c r="G2754" s="117"/>
      <c r="H2754" s="117"/>
      <c r="I2754" s="216"/>
      <c r="J2754" s="216"/>
      <c r="K2754" s="216"/>
      <c r="L2754" s="216"/>
      <c r="M2754" s="216"/>
      <c r="N2754" s="216"/>
      <c r="O2754" s="216"/>
      <c r="P2754" s="216"/>
      <c r="Q2754" s="216"/>
      <c r="R2754" s="216"/>
      <c r="S2754" s="216"/>
      <c r="T2754" s="216"/>
      <c r="U2754" s="216"/>
      <c r="V2754" s="216"/>
    </row>
    <row r="2755" spans="1:22" x14ac:dyDescent="0.3">
      <c r="A2755" s="117"/>
      <c r="B2755" s="117"/>
      <c r="C2755" s="117"/>
      <c r="D2755" s="117"/>
      <c r="E2755" s="117"/>
      <c r="F2755" s="117"/>
      <c r="G2755" s="117"/>
      <c r="H2755" s="117"/>
      <c r="I2755" s="216"/>
      <c r="J2755" s="216"/>
      <c r="K2755" s="216"/>
      <c r="L2755" s="216"/>
      <c r="M2755" s="216"/>
      <c r="N2755" s="216"/>
      <c r="O2755" s="216"/>
      <c r="P2755" s="216"/>
      <c r="Q2755" s="216"/>
      <c r="R2755" s="216"/>
      <c r="S2755" s="216"/>
      <c r="T2755" s="216"/>
      <c r="U2755" s="216"/>
      <c r="V2755" s="216"/>
    </row>
    <row r="2756" spans="1:22" x14ac:dyDescent="0.3">
      <c r="A2756" s="117"/>
      <c r="B2756" s="117"/>
      <c r="C2756" s="117" t="s">
        <v>22</v>
      </c>
      <c r="D2756" s="117" t="e">
        <f>IF(A2735&lt;D2752,0,F2746)</f>
        <v>#VALUE!</v>
      </c>
      <c r="E2756" s="117" t="s">
        <v>24</v>
      </c>
      <c r="F2756" s="117" t="e">
        <f>IF(A2696&gt;D2752,0,D2752)</f>
        <v>#VALUE!</v>
      </c>
      <c r="G2756" s="117"/>
      <c r="H2756" s="117"/>
      <c r="I2756" s="216"/>
      <c r="J2756" s="216"/>
      <c r="K2756" s="216"/>
      <c r="L2756" s="216"/>
      <c r="M2756" s="216"/>
      <c r="N2756" s="216"/>
      <c r="O2756" s="216"/>
      <c r="P2756" s="216"/>
      <c r="Q2756" s="216"/>
      <c r="R2756" s="216"/>
      <c r="S2756" s="216"/>
      <c r="T2756" s="216"/>
      <c r="U2756" s="216"/>
      <c r="V2756" s="216"/>
    </row>
    <row r="2757" spans="1:22" x14ac:dyDescent="0.3">
      <c r="A2757" s="117"/>
      <c r="B2757" s="117"/>
      <c r="C2757" s="117"/>
      <c r="D2757" s="117"/>
      <c r="E2757" s="117"/>
      <c r="F2757" s="117"/>
      <c r="G2757" s="117"/>
      <c r="H2757" s="117"/>
      <c r="I2757" s="216"/>
      <c r="J2757" s="216"/>
      <c r="K2757" s="216"/>
      <c r="L2757" s="216"/>
      <c r="M2757" s="216"/>
      <c r="N2757" s="216"/>
      <c r="O2757" s="216"/>
      <c r="P2757" s="216"/>
      <c r="Q2757" s="216"/>
      <c r="R2757" s="216"/>
      <c r="S2757" s="216"/>
      <c r="T2757" s="216"/>
      <c r="U2757" s="216"/>
      <c r="V2757" s="216"/>
    </row>
    <row r="2758" spans="1:22" x14ac:dyDescent="0.3">
      <c r="A2758" s="117"/>
      <c r="B2758" s="117"/>
      <c r="C2758" s="117" t="s">
        <v>23</v>
      </c>
      <c r="D2758" s="117" t="s">
        <v>21</v>
      </c>
      <c r="E2758" s="117"/>
      <c r="F2758" s="117"/>
      <c r="G2758" s="117"/>
      <c r="H2758" s="117"/>
      <c r="I2758" s="216"/>
      <c r="J2758" s="216"/>
      <c r="K2758" s="216"/>
      <c r="L2758" s="216"/>
      <c r="M2758" s="216"/>
      <c r="N2758" s="216"/>
      <c r="O2758" s="216"/>
      <c r="P2758" s="216"/>
      <c r="Q2758" s="216"/>
      <c r="R2758" s="216"/>
      <c r="S2758" s="216"/>
      <c r="T2758" s="216"/>
      <c r="U2758" s="216"/>
      <c r="V2758" s="216"/>
    </row>
    <row r="2759" spans="1:22" x14ac:dyDescent="0.3">
      <c r="A2759" s="117"/>
      <c r="B2759" s="117"/>
      <c r="C2759" s="117"/>
      <c r="D2759" s="117"/>
      <c r="E2759" s="117"/>
      <c r="F2759" s="117"/>
      <c r="G2759" s="117"/>
      <c r="H2759" s="117"/>
      <c r="I2759" s="216"/>
      <c r="J2759" s="216"/>
      <c r="K2759" s="216"/>
      <c r="L2759" s="216"/>
      <c r="M2759" s="216"/>
      <c r="N2759" s="216"/>
      <c r="O2759" s="216"/>
      <c r="P2759" s="216"/>
      <c r="Q2759" s="216"/>
      <c r="R2759" s="216"/>
      <c r="S2759" s="216"/>
      <c r="T2759" s="216"/>
      <c r="U2759" s="216"/>
      <c r="V2759" s="216"/>
    </row>
    <row r="2760" spans="1:22" x14ac:dyDescent="0.3">
      <c r="A2760" s="117"/>
      <c r="B2760" s="117"/>
      <c r="C2760" s="117"/>
      <c r="D2760" s="117"/>
      <c r="E2760" s="117"/>
      <c r="F2760" s="117"/>
      <c r="G2760" s="117"/>
      <c r="H2760" s="117"/>
      <c r="I2760" s="216"/>
      <c r="J2760" s="216"/>
      <c r="K2760" s="216"/>
      <c r="L2760" s="216"/>
      <c r="M2760" s="216"/>
      <c r="N2760" s="216"/>
      <c r="O2760" s="216"/>
      <c r="P2760" s="216"/>
      <c r="Q2760" s="216"/>
      <c r="R2760" s="216"/>
      <c r="S2760" s="216"/>
      <c r="T2760" s="216"/>
      <c r="U2760" s="216"/>
      <c r="V2760" s="216"/>
    </row>
    <row r="2761" spans="1:22" x14ac:dyDescent="0.3">
      <c r="A2761" s="117"/>
      <c r="B2761" s="117"/>
      <c r="C2761" s="117" t="s">
        <v>25</v>
      </c>
      <c r="D2761" s="117"/>
      <c r="E2761" s="117"/>
      <c r="F2761" s="117"/>
      <c r="G2761" s="117"/>
      <c r="H2761" s="117"/>
      <c r="I2761" s="216"/>
      <c r="J2761" s="216"/>
      <c r="K2761" s="216"/>
      <c r="L2761" s="216"/>
      <c r="M2761" s="216"/>
      <c r="N2761" s="216"/>
      <c r="O2761" s="216"/>
      <c r="P2761" s="216"/>
      <c r="Q2761" s="216"/>
      <c r="R2761" s="216"/>
      <c r="S2761" s="216"/>
      <c r="T2761" s="216"/>
      <c r="U2761" s="216"/>
      <c r="V2761" s="216"/>
    </row>
    <row r="2762" spans="1:22" x14ac:dyDescent="0.3">
      <c r="A2762" s="117"/>
      <c r="B2762" s="117"/>
      <c r="C2762" s="117"/>
      <c r="D2762" s="117"/>
      <c r="E2762" s="117"/>
      <c r="F2762" s="117"/>
      <c r="G2762" s="117"/>
      <c r="H2762" s="117"/>
      <c r="I2762" s="216"/>
      <c r="J2762" s="216"/>
      <c r="K2762" s="216"/>
      <c r="L2762" s="216"/>
      <c r="M2762" s="216"/>
      <c r="N2762" s="216"/>
      <c r="O2762" s="216"/>
      <c r="P2762" s="216"/>
      <c r="Q2762" s="216"/>
      <c r="R2762" s="216"/>
      <c r="S2762" s="216"/>
      <c r="T2762" s="216"/>
      <c r="U2762" s="216"/>
      <c r="V2762" s="216"/>
    </row>
    <row r="2763" spans="1:22" x14ac:dyDescent="0.3">
      <c r="A2763" s="117"/>
      <c r="B2763" s="117"/>
      <c r="C2763" s="117" t="s">
        <v>26</v>
      </c>
      <c r="D2763" s="117">
        <v>700</v>
      </c>
      <c r="E2763" s="117" t="s">
        <v>33</v>
      </c>
      <c r="F2763" s="117" t="e">
        <f>((2.71828184^(F2750*LN((D2763)+ABS(V2696-W2696)))+D2750)/((2.71828184^(F2750*LN((D2763)+ABS(V2696-W2696)))+D2750)+1))*1</f>
        <v>#VALUE!</v>
      </c>
      <c r="G2763" s="117"/>
      <c r="H2763" s="117"/>
      <c r="I2763" s="216"/>
      <c r="J2763" s="216"/>
      <c r="K2763" s="216"/>
      <c r="L2763" s="216"/>
      <c r="M2763" s="216"/>
      <c r="N2763" s="216"/>
      <c r="O2763" s="216"/>
      <c r="P2763" s="216"/>
      <c r="Q2763" s="216"/>
      <c r="R2763" s="216"/>
      <c r="S2763" s="216"/>
      <c r="T2763" s="216"/>
      <c r="U2763" s="216"/>
      <c r="V2763" s="216"/>
    </row>
    <row r="2764" spans="1:22" x14ac:dyDescent="0.3">
      <c r="A2764" s="117"/>
      <c r="B2764" s="117"/>
      <c r="C2764" s="117" t="s">
        <v>49</v>
      </c>
      <c r="D2764" s="117"/>
      <c r="E2764" s="117"/>
      <c r="F2764" s="117"/>
      <c r="G2764" s="117"/>
      <c r="H2764" s="117"/>
      <c r="I2764" s="216"/>
      <c r="J2764" s="216"/>
      <c r="K2764" s="216"/>
      <c r="L2764" s="216"/>
      <c r="M2764" s="216"/>
      <c r="N2764" s="216"/>
      <c r="O2764" s="216"/>
      <c r="P2764" s="216"/>
      <c r="Q2764" s="216"/>
      <c r="R2764" s="216"/>
      <c r="S2764" s="216"/>
      <c r="T2764" s="216"/>
      <c r="U2764" s="216"/>
      <c r="V2764" s="216"/>
    </row>
    <row r="2765" spans="1:22" x14ac:dyDescent="0.3">
      <c r="A2765" s="117"/>
      <c r="B2765" s="117"/>
      <c r="C2765" s="117"/>
      <c r="D2765" s="117"/>
      <c r="E2765" s="117"/>
      <c r="F2765" s="117"/>
      <c r="G2765" s="117"/>
      <c r="H2765" s="117"/>
      <c r="I2765" s="216"/>
      <c r="J2765" s="216"/>
      <c r="K2765" s="216"/>
      <c r="L2765" s="216"/>
      <c r="M2765" s="216"/>
      <c r="N2765" s="216"/>
      <c r="O2765" s="216"/>
      <c r="P2765" s="216"/>
      <c r="Q2765" s="216"/>
      <c r="R2765" s="216"/>
      <c r="S2765" s="216"/>
      <c r="T2765" s="216"/>
      <c r="U2765" s="216"/>
      <c r="V2765" s="216"/>
    </row>
    <row r="2766" spans="1:22" x14ac:dyDescent="0.3">
      <c r="A2766" s="117"/>
      <c r="B2766" s="117"/>
      <c r="C2766" s="117" t="s">
        <v>27</v>
      </c>
      <c r="D2766" s="117">
        <v>302.83999999999997</v>
      </c>
      <c r="E2766" s="117" t="s">
        <v>34</v>
      </c>
      <c r="F2766" s="117" t="e">
        <f>(2.71828184^((LN((D2766/D2754)/(1-(D2766/D2754)))-D2750)/F2750))</f>
        <v>#NUM!</v>
      </c>
      <c r="G2766" s="117"/>
      <c r="H2766" s="117"/>
      <c r="I2766" s="216"/>
      <c r="J2766" s="216"/>
      <c r="K2766" s="216"/>
      <c r="L2766" s="216"/>
      <c r="M2766" s="216"/>
      <c r="N2766" s="216"/>
      <c r="O2766" s="216"/>
      <c r="P2766" s="216"/>
      <c r="Q2766" s="216"/>
      <c r="R2766" s="216"/>
      <c r="S2766" s="216"/>
      <c r="T2766" s="216"/>
      <c r="U2766" s="216"/>
      <c r="V2766" s="216"/>
    </row>
    <row r="2767" spans="1:22" x14ac:dyDescent="0.3">
      <c r="A2767" s="117"/>
      <c r="B2767" s="117"/>
      <c r="C2767" s="117" t="s">
        <v>38</v>
      </c>
      <c r="D2767" s="117"/>
      <c r="E2767" s="117"/>
      <c r="F2767" s="117"/>
      <c r="G2767" s="117"/>
      <c r="H2767" s="117"/>
      <c r="I2767" s="216"/>
      <c r="J2767" s="216"/>
      <c r="K2767" s="216"/>
      <c r="L2767" s="216"/>
      <c r="M2767" s="216"/>
      <c r="N2767" s="216"/>
      <c r="O2767" s="216"/>
      <c r="P2767" s="216"/>
      <c r="Q2767" s="216"/>
      <c r="R2767" s="216"/>
      <c r="S2767" s="216"/>
      <c r="T2767" s="216"/>
      <c r="U2767" s="216"/>
      <c r="V2767" s="216"/>
    </row>
    <row r="2768" spans="1:22" x14ac:dyDescent="0.3">
      <c r="A2768" s="117"/>
      <c r="B2768" s="117"/>
      <c r="C2768" s="117" t="s">
        <v>39</v>
      </c>
      <c r="D2768" s="117"/>
      <c r="E2768" s="117"/>
      <c r="F2768" s="117"/>
      <c r="G2768" s="117"/>
      <c r="H2768" s="117"/>
      <c r="I2768" s="216"/>
      <c r="J2768" s="216"/>
      <c r="K2768" s="216"/>
      <c r="L2768" s="216"/>
      <c r="M2768" s="216"/>
      <c r="N2768" s="216"/>
      <c r="O2768" s="216"/>
      <c r="P2768" s="216"/>
      <c r="Q2768" s="216"/>
      <c r="R2768" s="216"/>
      <c r="S2768" s="216"/>
      <c r="T2768" s="216"/>
      <c r="U2768" s="216"/>
      <c r="V2768" s="216"/>
    </row>
    <row r="2769" spans="1:22" x14ac:dyDescent="0.3">
      <c r="A2769" s="117"/>
      <c r="B2769" s="117"/>
      <c r="C2769" s="117"/>
      <c r="D2769" s="117"/>
      <c r="E2769" s="117"/>
      <c r="F2769" s="117"/>
      <c r="G2769" s="117"/>
      <c r="H2769" s="117"/>
      <c r="I2769" s="216"/>
      <c r="J2769" s="216"/>
      <c r="K2769" s="216"/>
      <c r="L2769" s="216"/>
      <c r="M2769" s="216"/>
      <c r="N2769" s="216"/>
      <c r="O2769" s="216"/>
      <c r="P2769" s="216"/>
      <c r="Q2769" s="216"/>
      <c r="R2769" s="216"/>
      <c r="S2769" s="216"/>
      <c r="T2769" s="216"/>
      <c r="U2769" s="216"/>
      <c r="V2769" s="216"/>
    </row>
    <row r="2770" spans="1:22" x14ac:dyDescent="0.3">
      <c r="A2770" s="117"/>
      <c r="B2770" s="117"/>
      <c r="C2770" s="117"/>
      <c r="D2770" s="117"/>
      <c r="E2770" s="117"/>
      <c r="F2770" s="117"/>
      <c r="G2770" s="117"/>
      <c r="H2770" s="117"/>
      <c r="I2770" s="216"/>
      <c r="J2770" s="216"/>
      <c r="K2770" s="216"/>
      <c r="L2770" s="216"/>
      <c r="M2770" s="216"/>
      <c r="N2770" s="216"/>
      <c r="O2770" s="216"/>
      <c r="P2770" s="216"/>
      <c r="Q2770" s="216"/>
      <c r="R2770" s="216"/>
      <c r="S2770" s="216"/>
      <c r="T2770" s="216"/>
      <c r="U2770" s="216"/>
      <c r="V2770" s="216"/>
    </row>
    <row r="2771" spans="1:22" x14ac:dyDescent="0.3">
      <c r="A2771" s="117"/>
      <c r="B2771" s="117"/>
      <c r="C2771" s="117"/>
      <c r="D2771" s="117"/>
      <c r="E2771" s="117"/>
      <c r="F2771" s="117"/>
      <c r="G2771" s="117"/>
      <c r="H2771" s="117"/>
      <c r="I2771" s="216"/>
      <c r="J2771" s="216"/>
      <c r="K2771" s="216"/>
      <c r="L2771" s="216"/>
      <c r="M2771" s="216"/>
      <c r="N2771" s="216"/>
      <c r="O2771" s="216"/>
      <c r="P2771" s="216"/>
      <c r="Q2771" s="216"/>
      <c r="R2771" s="216"/>
      <c r="S2771" s="216"/>
      <c r="T2771" s="216"/>
      <c r="U2771" s="216"/>
      <c r="V2771" s="216"/>
    </row>
    <row r="2772" spans="1:22" x14ac:dyDescent="0.3">
      <c r="A2772" s="117"/>
      <c r="B2772" s="117"/>
      <c r="C2772" s="117"/>
      <c r="D2772" s="117"/>
      <c r="E2772" s="117"/>
      <c r="F2772" s="117"/>
      <c r="G2772" s="117"/>
      <c r="H2772" s="117"/>
      <c r="I2772" s="216"/>
      <c r="J2772" s="216"/>
      <c r="K2772" s="216"/>
      <c r="L2772" s="216"/>
      <c r="M2772" s="216"/>
      <c r="N2772" s="216"/>
      <c r="O2772" s="216"/>
      <c r="P2772" s="216"/>
      <c r="Q2772" s="216"/>
      <c r="R2772" s="216"/>
      <c r="S2772" s="216"/>
      <c r="T2772" s="216"/>
      <c r="U2772" s="216"/>
      <c r="V2772" s="216"/>
    </row>
    <row r="2773" spans="1:22" x14ac:dyDescent="0.3">
      <c r="A2773" s="117"/>
      <c r="B2773" s="117"/>
      <c r="C2773" s="117"/>
      <c r="D2773" s="117"/>
      <c r="E2773" s="117"/>
      <c r="F2773" s="117"/>
      <c r="G2773" s="117"/>
      <c r="H2773" s="117"/>
      <c r="I2773" s="216"/>
      <c r="J2773" s="216"/>
      <c r="K2773" s="216"/>
      <c r="L2773" s="216"/>
      <c r="M2773" s="216"/>
      <c r="N2773" s="216"/>
      <c r="O2773" s="216"/>
      <c r="P2773" s="216"/>
      <c r="Q2773" s="216"/>
      <c r="R2773" s="216"/>
      <c r="S2773" s="216"/>
      <c r="T2773" s="216"/>
      <c r="U2773" s="216"/>
      <c r="V2773" s="216"/>
    </row>
    <row r="2774" spans="1:22" x14ac:dyDescent="0.3">
      <c r="A2774" s="117"/>
      <c r="B2774" s="117"/>
      <c r="C2774" s="117"/>
      <c r="D2774" s="117"/>
      <c r="E2774" s="117"/>
      <c r="F2774" s="117"/>
      <c r="G2774" s="117"/>
      <c r="H2774" s="117"/>
      <c r="I2774" s="216"/>
      <c r="J2774" s="216"/>
      <c r="K2774" s="216"/>
      <c r="L2774" s="216"/>
      <c r="M2774" s="216"/>
      <c r="N2774" s="216"/>
      <c r="O2774" s="216"/>
      <c r="P2774" s="216"/>
      <c r="Q2774" s="216"/>
      <c r="R2774" s="216"/>
      <c r="S2774" s="216"/>
      <c r="T2774" s="216"/>
      <c r="U2774" s="216"/>
      <c r="V2774" s="216"/>
    </row>
    <row r="2775" spans="1:22" x14ac:dyDescent="0.3">
      <c r="A2775" s="117"/>
      <c r="B2775" s="117"/>
      <c r="C2775" s="117"/>
      <c r="D2775" s="117"/>
      <c r="E2775" s="117"/>
      <c r="F2775" s="117"/>
      <c r="G2775" s="117"/>
      <c r="H2775" s="117"/>
      <c r="I2775" s="216"/>
      <c r="J2775" s="216"/>
      <c r="K2775" s="216"/>
      <c r="L2775" s="216"/>
      <c r="M2775" s="216"/>
      <c r="N2775" s="216"/>
      <c r="O2775" s="216"/>
      <c r="P2775" s="216"/>
      <c r="Q2775" s="216"/>
      <c r="R2775" s="216"/>
      <c r="S2775" s="216"/>
      <c r="T2775" s="216"/>
      <c r="U2775" s="216"/>
      <c r="V2775" s="216"/>
    </row>
    <row r="2776" spans="1:22" x14ac:dyDescent="0.3">
      <c r="A2776" s="117" t="s">
        <v>7</v>
      </c>
      <c r="B2776" s="117" t="s">
        <v>8</v>
      </c>
      <c r="C2776" s="117" t="s">
        <v>12</v>
      </c>
      <c r="D2776" s="117" t="s">
        <v>9</v>
      </c>
      <c r="E2776" s="117" t="s">
        <v>10</v>
      </c>
      <c r="F2776" s="117" t="s">
        <v>17</v>
      </c>
      <c r="G2776" s="117" t="s">
        <v>14</v>
      </c>
      <c r="H2776" s="117"/>
      <c r="I2776" s="216"/>
      <c r="J2776" s="216"/>
      <c r="K2776" s="216"/>
      <c r="L2776" s="216"/>
      <c r="M2776" s="216"/>
      <c r="N2776" s="216"/>
      <c r="O2776" s="216"/>
      <c r="P2776" s="216"/>
      <c r="Q2776" s="216"/>
      <c r="R2776" s="216"/>
      <c r="S2776" s="216"/>
      <c r="T2776" s="216"/>
      <c r="U2776" s="216"/>
      <c r="V2776" s="216"/>
    </row>
    <row r="2777" spans="1:22" x14ac:dyDescent="0.3">
      <c r="A2777" s="117">
        <f t="shared" ref="A2777:B2796" si="191">A6</f>
        <v>0</v>
      </c>
      <c r="B2777" s="117">
        <f t="shared" si="191"/>
        <v>0</v>
      </c>
      <c r="C2777" s="117">
        <f t="shared" ref="C2777:C2816" si="192">(A2777^2)</f>
        <v>0</v>
      </c>
      <c r="D2777" s="117">
        <f>IF(B2777=0,E2777,B2777)</f>
        <v>9</v>
      </c>
      <c r="E2777" s="117">
        <f>MAX(B2777:B2816)</f>
        <v>9</v>
      </c>
      <c r="F2777" s="117">
        <f>IF(B2777="","",(((E2777+F2835)/(D2777))-10^-0.0000001)^-1)</f>
        <v>0.15151514622914428</v>
      </c>
      <c r="G2777" s="117">
        <f>IF(B2777="",1,F2777)</f>
        <v>0.15151514622914428</v>
      </c>
      <c r="H2777" s="117"/>
      <c r="I2777" s="216"/>
      <c r="J2777" s="216"/>
      <c r="K2777" s="216"/>
      <c r="L2777" s="216"/>
      <c r="M2777" s="216"/>
      <c r="N2777" s="216"/>
      <c r="O2777" s="216"/>
      <c r="P2777" s="216"/>
      <c r="Q2777" s="216"/>
      <c r="R2777" s="216"/>
      <c r="S2777" s="216"/>
      <c r="T2777" s="216"/>
      <c r="U2777" s="216"/>
      <c r="V2777" s="216"/>
    </row>
    <row r="2778" spans="1:22" x14ac:dyDescent="0.3">
      <c r="A2778" s="117">
        <f t="shared" si="191"/>
        <v>0</v>
      </c>
      <c r="B2778" s="117">
        <f t="shared" si="191"/>
        <v>0</v>
      </c>
      <c r="C2778" s="117">
        <f t="shared" si="192"/>
        <v>0</v>
      </c>
      <c r="D2778" s="117">
        <f t="shared" ref="D2778:D2816" si="193">IF(B2778=0,E2778,B2778)</f>
        <v>9</v>
      </c>
      <c r="E2778" s="117">
        <f>(E2777)</f>
        <v>9</v>
      </c>
      <c r="F2778" s="117">
        <f>IF(B2778="","",(((E2778+F2835)/(D2778))-10^-0.0000001)^-1)</f>
        <v>0.15151514622914428</v>
      </c>
      <c r="G2778" s="117">
        <f t="shared" ref="G2778:G2816" si="194">IF(B2778="",1,F2778)</f>
        <v>0.15151514622914428</v>
      </c>
      <c r="H2778" s="117"/>
      <c r="I2778" s="216"/>
      <c r="J2778" s="216"/>
      <c r="K2778" s="216"/>
      <c r="L2778" s="216"/>
      <c r="M2778" s="216"/>
      <c r="N2778" s="216"/>
      <c r="O2778" s="216"/>
      <c r="P2778" s="216"/>
      <c r="Q2778" s="216"/>
      <c r="R2778" s="216"/>
      <c r="S2778" s="216"/>
      <c r="T2778" s="216"/>
      <c r="U2778" s="216"/>
      <c r="V2778" s="216"/>
    </row>
    <row r="2779" spans="1:22" x14ac:dyDescent="0.3">
      <c r="A2779" s="117">
        <f t="shared" si="191"/>
        <v>0</v>
      </c>
      <c r="B2779" s="117">
        <f t="shared" si="191"/>
        <v>0</v>
      </c>
      <c r="C2779" s="117">
        <f t="shared" si="192"/>
        <v>0</v>
      </c>
      <c r="D2779" s="117">
        <f t="shared" si="193"/>
        <v>9</v>
      </c>
      <c r="E2779" s="117">
        <f t="shared" ref="E2779:E2816" si="195">(E2778)</f>
        <v>9</v>
      </c>
      <c r="F2779" s="117">
        <f>IF(B2779="","",(((E2779+F2835)/(D2779))-10^-0.0000001)^-1)</f>
        <v>0.15151514622914428</v>
      </c>
      <c r="G2779" s="117">
        <f t="shared" si="194"/>
        <v>0.15151514622914428</v>
      </c>
      <c r="H2779" s="117"/>
      <c r="I2779" s="216"/>
      <c r="J2779" s="216"/>
      <c r="K2779" s="216"/>
      <c r="L2779" s="216"/>
      <c r="M2779" s="216"/>
      <c r="N2779" s="216"/>
      <c r="O2779" s="216"/>
      <c r="P2779" s="216"/>
      <c r="Q2779" s="216"/>
      <c r="R2779" s="216"/>
      <c r="S2779" s="216"/>
      <c r="T2779" s="216"/>
      <c r="U2779" s="216"/>
      <c r="V2779" s="216"/>
    </row>
    <row r="2780" spans="1:22" x14ac:dyDescent="0.3">
      <c r="A2780" s="117">
        <f t="shared" si="191"/>
        <v>0</v>
      </c>
      <c r="B2780" s="117">
        <f t="shared" si="191"/>
        <v>0</v>
      </c>
      <c r="C2780" s="117">
        <f t="shared" si="192"/>
        <v>0</v>
      </c>
      <c r="D2780" s="117">
        <f t="shared" si="193"/>
        <v>9</v>
      </c>
      <c r="E2780" s="117">
        <f t="shared" si="195"/>
        <v>9</v>
      </c>
      <c r="F2780" s="117">
        <f>IF(B2780="","",(((E2780+F2835)/(D2780))-10^-0.0000001)^-1)</f>
        <v>0.15151514622914428</v>
      </c>
      <c r="G2780" s="117">
        <f t="shared" si="194"/>
        <v>0.15151514622914428</v>
      </c>
      <c r="H2780" s="117"/>
      <c r="I2780" s="216"/>
      <c r="J2780" s="216"/>
      <c r="K2780" s="216"/>
      <c r="L2780" s="216"/>
      <c r="M2780" s="216"/>
      <c r="N2780" s="216"/>
      <c r="O2780" s="216"/>
      <c r="P2780" s="216"/>
      <c r="Q2780" s="216"/>
      <c r="R2780" s="216"/>
      <c r="S2780" s="216"/>
      <c r="T2780" s="216"/>
      <c r="U2780" s="216"/>
      <c r="V2780" s="216"/>
    </row>
    <row r="2781" spans="1:22" x14ac:dyDescent="0.3">
      <c r="A2781" s="117">
        <f t="shared" si="191"/>
        <v>0</v>
      </c>
      <c r="B2781" s="117">
        <f t="shared" si="191"/>
        <v>0</v>
      </c>
      <c r="C2781" s="117">
        <f t="shared" si="192"/>
        <v>0</v>
      </c>
      <c r="D2781" s="117">
        <f t="shared" si="193"/>
        <v>9</v>
      </c>
      <c r="E2781" s="117">
        <f t="shared" si="195"/>
        <v>9</v>
      </c>
      <c r="F2781" s="117">
        <f>IF(B2781="","",(((E2781+F2835)/(D2781))-10^-0.0000001)^-1)</f>
        <v>0.15151514622914428</v>
      </c>
      <c r="G2781" s="117">
        <f t="shared" si="194"/>
        <v>0.15151514622914428</v>
      </c>
      <c r="H2781" s="117"/>
      <c r="I2781" s="216"/>
      <c r="J2781" s="216"/>
      <c r="K2781" s="216"/>
      <c r="L2781" s="216"/>
      <c r="M2781" s="216"/>
      <c r="N2781" s="216"/>
      <c r="O2781" s="216"/>
      <c r="P2781" s="216"/>
      <c r="Q2781" s="216"/>
      <c r="R2781" s="216"/>
      <c r="S2781" s="216"/>
      <c r="T2781" s="216"/>
      <c r="U2781" s="216"/>
      <c r="V2781" s="216"/>
    </row>
    <row r="2782" spans="1:22" x14ac:dyDescent="0.3">
      <c r="A2782" s="117">
        <f t="shared" si="191"/>
        <v>0</v>
      </c>
      <c r="B2782" s="117">
        <f t="shared" si="191"/>
        <v>0</v>
      </c>
      <c r="C2782" s="117">
        <f t="shared" si="192"/>
        <v>0</v>
      </c>
      <c r="D2782" s="117">
        <f t="shared" si="193"/>
        <v>9</v>
      </c>
      <c r="E2782" s="117">
        <f t="shared" si="195"/>
        <v>9</v>
      </c>
      <c r="F2782" s="117">
        <f>IF(B2782="","",(((E2782+F2835)/(D2782))-10^-0.0000001)^-1)</f>
        <v>0.15151514622914428</v>
      </c>
      <c r="G2782" s="117">
        <f t="shared" si="194"/>
        <v>0.15151514622914428</v>
      </c>
      <c r="H2782" s="117"/>
      <c r="I2782" s="216"/>
      <c r="J2782" s="216"/>
      <c r="K2782" s="216"/>
      <c r="L2782" s="216"/>
      <c r="M2782" s="216"/>
      <c r="N2782" s="216"/>
      <c r="O2782" s="216"/>
      <c r="P2782" s="216"/>
      <c r="Q2782" s="216"/>
      <c r="R2782" s="216"/>
      <c r="S2782" s="216"/>
      <c r="T2782" s="216"/>
      <c r="U2782" s="216"/>
      <c r="V2782" s="216"/>
    </row>
    <row r="2783" spans="1:22" x14ac:dyDescent="0.3">
      <c r="A2783" s="117">
        <f t="shared" si="191"/>
        <v>0</v>
      </c>
      <c r="B2783" s="117">
        <f t="shared" si="191"/>
        <v>0</v>
      </c>
      <c r="C2783" s="117">
        <f t="shared" si="192"/>
        <v>0</v>
      </c>
      <c r="D2783" s="117">
        <f t="shared" si="193"/>
        <v>9</v>
      </c>
      <c r="E2783" s="117">
        <f t="shared" si="195"/>
        <v>9</v>
      </c>
      <c r="F2783" s="117">
        <f>IF(B2783="","",(((E2783+F2835)/(D2783))-10^-0.0000001)^-1)</f>
        <v>0.15151514622914428</v>
      </c>
      <c r="G2783" s="117">
        <f t="shared" si="194"/>
        <v>0.15151514622914428</v>
      </c>
      <c r="H2783" s="117"/>
      <c r="I2783" s="216"/>
      <c r="J2783" s="216"/>
      <c r="K2783" s="216"/>
      <c r="L2783" s="216"/>
      <c r="M2783" s="216"/>
      <c r="N2783" s="216"/>
      <c r="O2783" s="216"/>
      <c r="P2783" s="216"/>
      <c r="Q2783" s="216"/>
      <c r="R2783" s="216"/>
      <c r="S2783" s="216"/>
      <c r="T2783" s="216"/>
      <c r="U2783" s="216"/>
      <c r="V2783" s="216"/>
    </row>
    <row r="2784" spans="1:22" x14ac:dyDescent="0.3">
      <c r="A2784" s="117">
        <f t="shared" si="191"/>
        <v>0</v>
      </c>
      <c r="B2784" s="117">
        <f t="shared" si="191"/>
        <v>0</v>
      </c>
      <c r="C2784" s="117">
        <f t="shared" si="192"/>
        <v>0</v>
      </c>
      <c r="D2784" s="117">
        <f t="shared" si="193"/>
        <v>9</v>
      </c>
      <c r="E2784" s="117">
        <f t="shared" si="195"/>
        <v>9</v>
      </c>
      <c r="F2784" s="117">
        <f>IF(B2784="","",(((E2784+F2835)/(D2784))-10^-0.0000001)^-1)</f>
        <v>0.15151514622914428</v>
      </c>
      <c r="G2784" s="117">
        <f t="shared" si="194"/>
        <v>0.15151514622914428</v>
      </c>
      <c r="H2784" s="117"/>
      <c r="I2784" s="216"/>
      <c r="J2784" s="216"/>
      <c r="K2784" s="216"/>
      <c r="L2784" s="216"/>
      <c r="M2784" s="216"/>
      <c r="N2784" s="216"/>
      <c r="O2784" s="216"/>
      <c r="P2784" s="216"/>
      <c r="Q2784" s="216"/>
      <c r="R2784" s="216"/>
      <c r="S2784" s="216"/>
      <c r="T2784" s="216"/>
      <c r="U2784" s="216"/>
      <c r="V2784" s="216"/>
    </row>
    <row r="2785" spans="1:22" x14ac:dyDescent="0.3">
      <c r="A2785" s="117">
        <f t="shared" si="191"/>
        <v>0</v>
      </c>
      <c r="B2785" s="117">
        <f t="shared" si="191"/>
        <v>0</v>
      </c>
      <c r="C2785" s="117">
        <f t="shared" si="192"/>
        <v>0</v>
      </c>
      <c r="D2785" s="117">
        <f t="shared" si="193"/>
        <v>9</v>
      </c>
      <c r="E2785" s="117">
        <f t="shared" si="195"/>
        <v>9</v>
      </c>
      <c r="F2785" s="117">
        <f>IF(B2785="","",(((E2785+F2835)/(D2785))-10^-0.0000001)^-1)</f>
        <v>0.15151514622914428</v>
      </c>
      <c r="G2785" s="117">
        <f t="shared" si="194"/>
        <v>0.15151514622914428</v>
      </c>
      <c r="H2785" s="117"/>
      <c r="I2785" s="216"/>
      <c r="J2785" s="216"/>
      <c r="K2785" s="216"/>
      <c r="L2785" s="216"/>
      <c r="M2785" s="216"/>
      <c r="N2785" s="216"/>
      <c r="O2785" s="216"/>
      <c r="P2785" s="216"/>
      <c r="Q2785" s="216"/>
      <c r="R2785" s="216"/>
      <c r="S2785" s="216"/>
      <c r="T2785" s="216"/>
      <c r="U2785" s="216"/>
      <c r="V2785" s="216"/>
    </row>
    <row r="2786" spans="1:22" x14ac:dyDescent="0.3">
      <c r="A2786" s="117">
        <f t="shared" si="191"/>
        <v>0</v>
      </c>
      <c r="B2786" s="117">
        <f t="shared" si="191"/>
        <v>0</v>
      </c>
      <c r="C2786" s="117">
        <f t="shared" si="192"/>
        <v>0</v>
      </c>
      <c r="D2786" s="117">
        <f t="shared" si="193"/>
        <v>9</v>
      </c>
      <c r="E2786" s="117">
        <f t="shared" si="195"/>
        <v>9</v>
      </c>
      <c r="F2786" s="117">
        <f>IF(B2786="","",(((E2786+F2835)/(D2786))-10^-0.0000001)^-1)</f>
        <v>0.15151514622914428</v>
      </c>
      <c r="G2786" s="117">
        <f t="shared" si="194"/>
        <v>0.15151514622914428</v>
      </c>
      <c r="H2786" s="117"/>
      <c r="I2786" s="216"/>
      <c r="J2786" s="216"/>
      <c r="K2786" s="216"/>
      <c r="L2786" s="216"/>
      <c r="M2786" s="216"/>
      <c r="N2786" s="216"/>
      <c r="O2786" s="216"/>
      <c r="P2786" s="216"/>
      <c r="Q2786" s="216"/>
      <c r="R2786" s="216"/>
      <c r="S2786" s="216"/>
      <c r="T2786" s="216"/>
      <c r="U2786" s="216"/>
      <c r="V2786" s="216"/>
    </row>
    <row r="2787" spans="1:22" x14ac:dyDescent="0.3">
      <c r="A2787" s="117">
        <f t="shared" si="191"/>
        <v>0</v>
      </c>
      <c r="B2787" s="117">
        <f t="shared" si="191"/>
        <v>0</v>
      </c>
      <c r="C2787" s="117">
        <f t="shared" si="192"/>
        <v>0</v>
      </c>
      <c r="D2787" s="117">
        <f t="shared" si="193"/>
        <v>9</v>
      </c>
      <c r="E2787" s="117">
        <f t="shared" si="195"/>
        <v>9</v>
      </c>
      <c r="F2787" s="117">
        <f>IF(B2787="","",(((E2787+F2835)/(D2787))-10^-0.0000001)^-1)</f>
        <v>0.15151514622914428</v>
      </c>
      <c r="G2787" s="117">
        <f t="shared" si="194"/>
        <v>0.15151514622914428</v>
      </c>
      <c r="H2787" s="117"/>
      <c r="I2787" s="216"/>
      <c r="J2787" s="216"/>
      <c r="K2787" s="216"/>
      <c r="L2787" s="216"/>
      <c r="M2787" s="216"/>
      <c r="N2787" s="216"/>
      <c r="O2787" s="216"/>
      <c r="P2787" s="216"/>
      <c r="Q2787" s="216"/>
      <c r="R2787" s="216"/>
      <c r="S2787" s="216"/>
      <c r="T2787" s="216"/>
      <c r="U2787" s="216"/>
      <c r="V2787" s="216"/>
    </row>
    <row r="2788" spans="1:22" x14ac:dyDescent="0.3">
      <c r="A2788" s="117">
        <f t="shared" si="191"/>
        <v>0</v>
      </c>
      <c r="B2788" s="117">
        <f t="shared" si="191"/>
        <v>0</v>
      </c>
      <c r="C2788" s="117">
        <f t="shared" si="192"/>
        <v>0</v>
      </c>
      <c r="D2788" s="117">
        <f t="shared" si="193"/>
        <v>9</v>
      </c>
      <c r="E2788" s="117">
        <f t="shared" si="195"/>
        <v>9</v>
      </c>
      <c r="F2788" s="117">
        <f>IF(B2788="","",(((E2788+F2835)/(D2788))-10^-0.0000001)^-1)</f>
        <v>0.15151514622914428</v>
      </c>
      <c r="G2788" s="117">
        <f t="shared" si="194"/>
        <v>0.15151514622914428</v>
      </c>
      <c r="H2788" s="117"/>
      <c r="I2788" s="216"/>
      <c r="J2788" s="216"/>
      <c r="K2788" s="216"/>
      <c r="L2788" s="216"/>
      <c r="M2788" s="216"/>
      <c r="N2788" s="216"/>
      <c r="O2788" s="216"/>
      <c r="P2788" s="216"/>
      <c r="Q2788" s="216"/>
      <c r="R2788" s="216"/>
      <c r="S2788" s="216"/>
      <c r="T2788" s="216"/>
      <c r="U2788" s="216"/>
      <c r="V2788" s="216"/>
    </row>
    <row r="2789" spans="1:22" x14ac:dyDescent="0.3">
      <c r="A2789" s="117">
        <f t="shared" si="191"/>
        <v>0</v>
      </c>
      <c r="B2789" s="117">
        <f t="shared" si="191"/>
        <v>0</v>
      </c>
      <c r="C2789" s="117">
        <f t="shared" si="192"/>
        <v>0</v>
      </c>
      <c r="D2789" s="117">
        <f t="shared" si="193"/>
        <v>9</v>
      </c>
      <c r="E2789" s="117">
        <f t="shared" si="195"/>
        <v>9</v>
      </c>
      <c r="F2789" s="117">
        <f>IF(B2789="","",(((E2789+F2835)/(D2789))-10^-0.0000001)^-1)</f>
        <v>0.15151514622914428</v>
      </c>
      <c r="G2789" s="117">
        <f t="shared" si="194"/>
        <v>0.15151514622914428</v>
      </c>
      <c r="H2789" s="117"/>
      <c r="I2789" s="216"/>
      <c r="J2789" s="216"/>
      <c r="K2789" s="216"/>
      <c r="L2789" s="216"/>
      <c r="M2789" s="216"/>
      <c r="N2789" s="216"/>
      <c r="O2789" s="216"/>
      <c r="P2789" s="216"/>
      <c r="Q2789" s="216"/>
      <c r="R2789" s="216"/>
      <c r="S2789" s="216"/>
      <c r="T2789" s="216"/>
      <c r="U2789" s="216"/>
      <c r="V2789" s="216"/>
    </row>
    <row r="2790" spans="1:22" x14ac:dyDescent="0.3">
      <c r="A2790" s="117">
        <f t="shared" si="191"/>
        <v>0</v>
      </c>
      <c r="B2790" s="117">
        <f t="shared" si="191"/>
        <v>0</v>
      </c>
      <c r="C2790" s="117">
        <f t="shared" si="192"/>
        <v>0</v>
      </c>
      <c r="D2790" s="117">
        <f t="shared" si="193"/>
        <v>9</v>
      </c>
      <c r="E2790" s="117">
        <f t="shared" si="195"/>
        <v>9</v>
      </c>
      <c r="F2790" s="117">
        <f>IF(B2790="","",(((E2790+F2835)/(D2790))-10^-0.0000001)^-1)</f>
        <v>0.15151514622914428</v>
      </c>
      <c r="G2790" s="117">
        <f t="shared" si="194"/>
        <v>0.15151514622914428</v>
      </c>
      <c r="H2790" s="117"/>
      <c r="I2790" s="216"/>
      <c r="J2790" s="216"/>
      <c r="K2790" s="216"/>
      <c r="L2790" s="216"/>
      <c r="M2790" s="216"/>
      <c r="N2790" s="216"/>
      <c r="O2790" s="216"/>
      <c r="P2790" s="216"/>
      <c r="Q2790" s="216"/>
      <c r="R2790" s="216"/>
      <c r="S2790" s="216"/>
      <c r="T2790" s="216"/>
      <c r="U2790" s="216"/>
      <c r="V2790" s="216"/>
    </row>
    <row r="2791" spans="1:22" x14ac:dyDescent="0.3">
      <c r="A2791" s="117">
        <f t="shared" si="191"/>
        <v>0</v>
      </c>
      <c r="B2791" s="117">
        <f t="shared" si="191"/>
        <v>0</v>
      </c>
      <c r="C2791" s="117">
        <f t="shared" si="192"/>
        <v>0</v>
      </c>
      <c r="D2791" s="117">
        <f t="shared" si="193"/>
        <v>9</v>
      </c>
      <c r="E2791" s="117">
        <f t="shared" si="195"/>
        <v>9</v>
      </c>
      <c r="F2791" s="117">
        <f>IF(B2791="","",(((E2791+F2835)/(D2791))-10^-0.0000001)^-1)</f>
        <v>0.15151514622914428</v>
      </c>
      <c r="G2791" s="117">
        <f t="shared" si="194"/>
        <v>0.15151514622914428</v>
      </c>
      <c r="H2791" s="117"/>
      <c r="I2791" s="216"/>
      <c r="J2791" s="216"/>
      <c r="K2791" s="216"/>
      <c r="L2791" s="216"/>
      <c r="M2791" s="216"/>
      <c r="N2791" s="216"/>
      <c r="O2791" s="216"/>
      <c r="P2791" s="216"/>
      <c r="Q2791" s="216"/>
      <c r="R2791" s="216"/>
      <c r="S2791" s="216"/>
      <c r="T2791" s="216"/>
      <c r="U2791" s="216"/>
      <c r="V2791" s="216"/>
    </row>
    <row r="2792" spans="1:22" x14ac:dyDescent="0.3">
      <c r="A2792" s="117">
        <f t="shared" si="191"/>
        <v>0</v>
      </c>
      <c r="B2792" s="117">
        <f t="shared" si="191"/>
        <v>0</v>
      </c>
      <c r="C2792" s="117">
        <f t="shared" si="192"/>
        <v>0</v>
      </c>
      <c r="D2792" s="117">
        <f t="shared" si="193"/>
        <v>9</v>
      </c>
      <c r="E2792" s="117">
        <f t="shared" si="195"/>
        <v>9</v>
      </c>
      <c r="F2792" s="117">
        <f>IF(B2792="","",(((E2792+F2835)/(D2792))-10^-0.0000001)^-1)</f>
        <v>0.15151514622914428</v>
      </c>
      <c r="G2792" s="117">
        <f t="shared" si="194"/>
        <v>0.15151514622914428</v>
      </c>
      <c r="H2792" s="117"/>
      <c r="I2792" s="216"/>
      <c r="J2792" s="216"/>
      <c r="K2792" s="216"/>
      <c r="L2792" s="216"/>
      <c r="M2792" s="216"/>
      <c r="N2792" s="216"/>
      <c r="O2792" s="216"/>
      <c r="P2792" s="216"/>
      <c r="Q2792" s="216"/>
      <c r="R2792" s="216"/>
      <c r="S2792" s="216"/>
      <c r="T2792" s="216"/>
      <c r="U2792" s="216"/>
      <c r="V2792" s="216"/>
    </row>
    <row r="2793" spans="1:22" x14ac:dyDescent="0.3">
      <c r="A2793" s="117" t="str">
        <f t="shared" si="191"/>
        <v>Vorgaben (xWP1 - xs - xWP2)</v>
      </c>
      <c r="B2793" s="117">
        <f t="shared" si="191"/>
        <v>9</v>
      </c>
      <c r="C2793" s="117" t="e">
        <f t="shared" si="192"/>
        <v>#VALUE!</v>
      </c>
      <c r="D2793" s="117">
        <f t="shared" si="193"/>
        <v>9</v>
      </c>
      <c r="E2793" s="117">
        <f t="shared" si="195"/>
        <v>9</v>
      </c>
      <c r="F2793" s="117">
        <f>IF(B2793="","",(((E2793+F2835)/(D2793))-10^-0.0000001)^-1)</f>
        <v>0.15151514622914428</v>
      </c>
      <c r="G2793" s="117">
        <f t="shared" si="194"/>
        <v>0.15151514622914428</v>
      </c>
      <c r="H2793" s="117"/>
      <c r="I2793" s="216"/>
      <c r="J2793" s="216"/>
      <c r="K2793" s="216"/>
      <c r="L2793" s="216"/>
      <c r="M2793" s="216"/>
      <c r="N2793" s="216"/>
      <c r="O2793" s="216"/>
      <c r="P2793" s="216"/>
      <c r="Q2793" s="216"/>
      <c r="R2793" s="216"/>
      <c r="S2793" s="216"/>
      <c r="T2793" s="216"/>
      <c r="U2793" s="216"/>
      <c r="V2793" s="216"/>
    </row>
    <row r="2794" spans="1:22" x14ac:dyDescent="0.3">
      <c r="A2794" s="117" t="str">
        <f t="shared" si="191"/>
        <v>Berechnet (x1% - X50% - x99%)</v>
      </c>
      <c r="B2794" s="117">
        <f t="shared" si="191"/>
        <v>6.92</v>
      </c>
      <c r="C2794" s="117" t="e">
        <f t="shared" si="192"/>
        <v>#VALUE!</v>
      </c>
      <c r="D2794" s="117">
        <f t="shared" si="193"/>
        <v>6.92</v>
      </c>
      <c r="E2794" s="117">
        <f t="shared" si="195"/>
        <v>9</v>
      </c>
      <c r="F2794" s="117">
        <f>IF(B2794="","",(((E2794+F2835)/(D2794))-10^-0.0000001)^-1)</f>
        <v>0.1125569261654695</v>
      </c>
      <c r="G2794" s="117">
        <f t="shared" si="194"/>
        <v>0.1125569261654695</v>
      </c>
      <c r="H2794" s="117"/>
      <c r="I2794" s="216"/>
      <c r="J2794" s="216"/>
      <c r="K2794" s="216"/>
      <c r="L2794" s="216"/>
      <c r="M2794" s="216"/>
      <c r="N2794" s="216"/>
      <c r="O2794" s="216"/>
      <c r="P2794" s="216"/>
      <c r="Q2794" s="216"/>
      <c r="R2794" s="216"/>
      <c r="S2794" s="216"/>
      <c r="T2794" s="216"/>
      <c r="U2794" s="216"/>
      <c r="V2794" s="216"/>
    </row>
    <row r="2795" spans="1:22" x14ac:dyDescent="0.3">
      <c r="A2795" s="117" t="str">
        <f t="shared" si="191"/>
        <v>Abfrage:</v>
      </c>
      <c r="B2795" s="117">
        <f t="shared" si="191"/>
        <v>0</v>
      </c>
      <c r="C2795" s="117" t="e">
        <f t="shared" si="192"/>
        <v>#VALUE!</v>
      </c>
      <c r="D2795" s="117">
        <f t="shared" si="193"/>
        <v>9</v>
      </c>
      <c r="E2795" s="117">
        <f t="shared" si="195"/>
        <v>9</v>
      </c>
      <c r="F2795" s="117">
        <f>IF(B2795="","",(((E2795+F2835)/(D2795))-10^-0.0000001)^-1)</f>
        <v>0.15151514622914428</v>
      </c>
      <c r="G2795" s="117">
        <f t="shared" si="194"/>
        <v>0.15151514622914428</v>
      </c>
      <c r="H2795" s="117"/>
      <c r="I2795" s="216"/>
      <c r="J2795" s="216"/>
      <c r="K2795" s="216"/>
      <c r="L2795" s="216"/>
      <c r="M2795" s="216"/>
      <c r="N2795" s="216"/>
      <c r="O2795" s="216"/>
      <c r="P2795" s="216"/>
      <c r="Q2795" s="216"/>
      <c r="R2795" s="216"/>
      <c r="S2795" s="216"/>
      <c r="T2795" s="216"/>
      <c r="U2795" s="216"/>
      <c r="V2795" s="216"/>
    </row>
    <row r="2796" spans="1:22" x14ac:dyDescent="0.3">
      <c r="A2796" s="117" t="str">
        <f t="shared" si="191"/>
        <v>Wenn x = (B23 ≤Abfrage≤ D23)</v>
      </c>
      <c r="B2796" s="117">
        <f t="shared" si="191"/>
        <v>6.92</v>
      </c>
      <c r="C2796" s="117" t="e">
        <f t="shared" si="192"/>
        <v>#VALUE!</v>
      </c>
      <c r="D2796" s="117">
        <f t="shared" si="193"/>
        <v>6.92</v>
      </c>
      <c r="E2796" s="117">
        <f t="shared" si="195"/>
        <v>9</v>
      </c>
      <c r="F2796" s="117">
        <f>IF(B2796="","",(((E2796+F2835)/(D2796))-10^-0.0000001)^-1)</f>
        <v>0.1125569261654695</v>
      </c>
      <c r="G2796" s="117">
        <f t="shared" si="194"/>
        <v>0.1125569261654695</v>
      </c>
      <c r="H2796" s="117"/>
      <c r="I2796" s="216"/>
      <c r="J2796" s="216"/>
      <c r="K2796" s="216"/>
      <c r="L2796" s="216"/>
      <c r="M2796" s="216"/>
      <c r="N2796" s="216"/>
      <c r="O2796" s="216"/>
      <c r="P2796" s="216"/>
      <c r="Q2796" s="216"/>
      <c r="R2796" s="216"/>
      <c r="S2796" s="216"/>
      <c r="T2796" s="216"/>
      <c r="U2796" s="216"/>
      <c r="V2796" s="216"/>
    </row>
    <row r="2797" spans="1:22" x14ac:dyDescent="0.3">
      <c r="A2797" s="117" t="str">
        <f t="shared" ref="A2797:B2816" si="196">A26</f>
        <v>Wenn y [%] = (1≤ Abfrage ≤99)</v>
      </c>
      <c r="B2797" s="117">
        <f t="shared" si="196"/>
        <v>1</v>
      </c>
      <c r="C2797" s="117" t="e">
        <f t="shared" si="192"/>
        <v>#VALUE!</v>
      </c>
      <c r="D2797" s="117">
        <f t="shared" si="193"/>
        <v>1</v>
      </c>
      <c r="E2797" s="117">
        <f t="shared" si="195"/>
        <v>9</v>
      </c>
      <c r="F2797" s="117">
        <f>IF(B2797="","",(((E2797+F2835)/(D2797))-10^-0.0000001)^-1)</f>
        <v>1.4836795201538605E-2</v>
      </c>
      <c r="G2797" s="117">
        <f t="shared" si="194"/>
        <v>1.4836795201538605E-2</v>
      </c>
      <c r="H2797" s="117"/>
      <c r="I2797" s="216"/>
      <c r="J2797" s="216"/>
      <c r="K2797" s="216"/>
      <c r="L2797" s="216"/>
      <c r="M2797" s="216"/>
      <c r="N2797" s="216"/>
      <c r="O2797" s="216"/>
      <c r="P2797" s="216"/>
      <c r="Q2797" s="216"/>
      <c r="R2797" s="216"/>
      <c r="S2797" s="216"/>
      <c r="T2797" s="216"/>
      <c r="U2797" s="216"/>
      <c r="V2797" s="216"/>
    </row>
    <row r="2798" spans="1:22" x14ac:dyDescent="0.3">
      <c r="A2798" s="117">
        <f t="shared" si="196"/>
        <v>0</v>
      </c>
      <c r="B2798" s="117">
        <f t="shared" si="196"/>
        <v>0</v>
      </c>
      <c r="C2798" s="117">
        <f t="shared" si="192"/>
        <v>0</v>
      </c>
      <c r="D2798" s="117">
        <f t="shared" si="193"/>
        <v>9</v>
      </c>
      <c r="E2798" s="117">
        <f t="shared" si="195"/>
        <v>9</v>
      </c>
      <c r="F2798" s="117">
        <f>IF(B2798="","",(((E2798+F2835)/(D2798))-10^-0.0000001)^-1)</f>
        <v>0.15151514622914428</v>
      </c>
      <c r="G2798" s="117">
        <f t="shared" si="194"/>
        <v>0.15151514622914428</v>
      </c>
      <c r="H2798" s="117"/>
      <c r="I2798" s="216"/>
      <c r="J2798" s="216"/>
      <c r="K2798" s="216"/>
      <c r="L2798" s="216"/>
      <c r="M2798" s="216"/>
      <c r="N2798" s="216"/>
      <c r="O2798" s="216"/>
      <c r="P2798" s="216"/>
      <c r="Q2798" s="216"/>
      <c r="R2798" s="216"/>
      <c r="S2798" s="216"/>
      <c r="T2798" s="216"/>
      <c r="U2798" s="216"/>
      <c r="V2798" s="216"/>
    </row>
    <row r="2799" spans="1:22" x14ac:dyDescent="0.3">
      <c r="A2799" s="117">
        <f t="shared" si="196"/>
        <v>0</v>
      </c>
      <c r="B2799" s="117">
        <f t="shared" si="196"/>
        <v>0</v>
      </c>
      <c r="C2799" s="117">
        <f t="shared" si="192"/>
        <v>0</v>
      </c>
      <c r="D2799" s="117">
        <f t="shared" si="193"/>
        <v>9</v>
      </c>
      <c r="E2799" s="117">
        <f t="shared" si="195"/>
        <v>9</v>
      </c>
      <c r="F2799" s="117">
        <f>IF(B2799="","",(((E2799+F2835)/(D2799))-10^-0.0000001)^-1)</f>
        <v>0.15151514622914428</v>
      </c>
      <c r="G2799" s="117">
        <f t="shared" si="194"/>
        <v>0.15151514622914428</v>
      </c>
      <c r="H2799" s="117"/>
      <c r="I2799" s="216"/>
      <c r="J2799" s="216"/>
      <c r="K2799" s="216"/>
      <c r="L2799" s="216"/>
      <c r="M2799" s="216"/>
      <c r="N2799" s="216"/>
      <c r="O2799" s="216"/>
      <c r="P2799" s="216"/>
      <c r="Q2799" s="216"/>
      <c r="R2799" s="216"/>
      <c r="S2799" s="216"/>
      <c r="T2799" s="216"/>
      <c r="U2799" s="216"/>
      <c r="V2799" s="216"/>
    </row>
    <row r="2800" spans="1:22" x14ac:dyDescent="0.3">
      <c r="A2800" s="117">
        <f t="shared" si="196"/>
        <v>0</v>
      </c>
      <c r="B2800" s="117">
        <f t="shared" si="196"/>
        <v>0</v>
      </c>
      <c r="C2800" s="117">
        <f t="shared" si="192"/>
        <v>0</v>
      </c>
      <c r="D2800" s="117">
        <f t="shared" si="193"/>
        <v>9</v>
      </c>
      <c r="E2800" s="117">
        <f t="shared" si="195"/>
        <v>9</v>
      </c>
      <c r="F2800" s="117">
        <f>IF(B2800="","",(((E2800+F2835)/(D2800))-10^-0.0000001)^-1)</f>
        <v>0.15151514622914428</v>
      </c>
      <c r="G2800" s="117">
        <f t="shared" si="194"/>
        <v>0.15151514622914428</v>
      </c>
      <c r="H2800" s="117"/>
      <c r="I2800" s="216"/>
      <c r="J2800" s="216"/>
      <c r="K2800" s="216"/>
      <c r="L2800" s="216"/>
      <c r="M2800" s="216"/>
      <c r="N2800" s="216"/>
      <c r="O2800" s="216"/>
      <c r="P2800" s="216"/>
      <c r="Q2800" s="216"/>
      <c r="R2800" s="216"/>
      <c r="S2800" s="216"/>
      <c r="T2800" s="216"/>
      <c r="U2800" s="216"/>
      <c r="V2800" s="216"/>
    </row>
    <row r="2801" spans="1:22" x14ac:dyDescent="0.3">
      <c r="A2801" s="117">
        <f t="shared" si="196"/>
        <v>0</v>
      </c>
      <c r="B2801" s="117">
        <f t="shared" si="196"/>
        <v>0</v>
      </c>
      <c r="C2801" s="117">
        <f t="shared" si="192"/>
        <v>0</v>
      </c>
      <c r="D2801" s="117">
        <f t="shared" si="193"/>
        <v>9</v>
      </c>
      <c r="E2801" s="117">
        <f t="shared" si="195"/>
        <v>9</v>
      </c>
      <c r="F2801" s="117">
        <f>IF(B2801="","",(((E2801+F2835)/(D2801))-10^-0.0000001)^-1)</f>
        <v>0.15151514622914428</v>
      </c>
      <c r="G2801" s="117">
        <f t="shared" si="194"/>
        <v>0.15151514622914428</v>
      </c>
      <c r="H2801" s="117"/>
      <c r="I2801" s="216"/>
      <c r="J2801" s="216"/>
      <c r="K2801" s="216"/>
      <c r="L2801" s="216"/>
      <c r="M2801" s="216"/>
      <c r="N2801" s="216"/>
      <c r="O2801" s="216"/>
      <c r="P2801" s="216"/>
      <c r="Q2801" s="216"/>
      <c r="R2801" s="216"/>
      <c r="S2801" s="216"/>
      <c r="T2801" s="216"/>
      <c r="U2801" s="216"/>
      <c r="V2801" s="216"/>
    </row>
    <row r="2802" spans="1:22" x14ac:dyDescent="0.3">
      <c r="A2802" s="117">
        <f t="shared" si="196"/>
        <v>0</v>
      </c>
      <c r="B2802" s="117">
        <f t="shared" si="196"/>
        <v>0</v>
      </c>
      <c r="C2802" s="117">
        <f t="shared" si="192"/>
        <v>0</v>
      </c>
      <c r="D2802" s="117">
        <f t="shared" si="193"/>
        <v>9</v>
      </c>
      <c r="E2802" s="117">
        <f t="shared" si="195"/>
        <v>9</v>
      </c>
      <c r="F2802" s="117">
        <f>IF(B2802="","",(((E2802+F2835)/(D2802))-10^-0.0000001)^-1)</f>
        <v>0.15151514622914428</v>
      </c>
      <c r="G2802" s="117">
        <f t="shared" si="194"/>
        <v>0.15151514622914428</v>
      </c>
      <c r="H2802" s="117"/>
      <c r="I2802" s="216"/>
      <c r="J2802" s="216"/>
      <c r="K2802" s="216"/>
      <c r="L2802" s="216"/>
      <c r="M2802" s="216"/>
      <c r="N2802" s="216"/>
      <c r="O2802" s="216"/>
      <c r="P2802" s="216"/>
      <c r="Q2802" s="216"/>
      <c r="R2802" s="216"/>
      <c r="S2802" s="216"/>
      <c r="T2802" s="216"/>
      <c r="U2802" s="216"/>
      <c r="V2802" s="216"/>
    </row>
    <row r="2803" spans="1:22" x14ac:dyDescent="0.3">
      <c r="A2803" s="117">
        <f t="shared" si="196"/>
        <v>0</v>
      </c>
      <c r="B2803" s="117">
        <f t="shared" si="196"/>
        <v>0</v>
      </c>
      <c r="C2803" s="117">
        <f t="shared" si="192"/>
        <v>0</v>
      </c>
      <c r="D2803" s="117">
        <f t="shared" si="193"/>
        <v>9</v>
      </c>
      <c r="E2803" s="117">
        <f t="shared" si="195"/>
        <v>9</v>
      </c>
      <c r="F2803" s="117">
        <f>IF(B2803="","",(((E2803+F2835)/(D2803))-10^-0.0000001)^-1)</f>
        <v>0.15151514622914428</v>
      </c>
      <c r="G2803" s="117">
        <f t="shared" si="194"/>
        <v>0.15151514622914428</v>
      </c>
      <c r="H2803" s="117"/>
      <c r="I2803" s="216"/>
      <c r="J2803" s="216"/>
      <c r="K2803" s="216"/>
      <c r="L2803" s="216"/>
      <c r="M2803" s="216"/>
      <c r="N2803" s="216"/>
      <c r="O2803" s="216"/>
      <c r="P2803" s="216"/>
      <c r="Q2803" s="216"/>
      <c r="R2803" s="216"/>
      <c r="S2803" s="216"/>
      <c r="T2803" s="216"/>
      <c r="U2803" s="216"/>
      <c r="V2803" s="216"/>
    </row>
    <row r="2804" spans="1:22" x14ac:dyDescent="0.3">
      <c r="A2804" s="117">
        <f t="shared" si="196"/>
        <v>0</v>
      </c>
      <c r="B2804" s="117">
        <f t="shared" si="196"/>
        <v>0</v>
      </c>
      <c r="C2804" s="117">
        <f t="shared" si="192"/>
        <v>0</v>
      </c>
      <c r="D2804" s="117">
        <f t="shared" si="193"/>
        <v>9</v>
      </c>
      <c r="E2804" s="117">
        <f t="shared" si="195"/>
        <v>9</v>
      </c>
      <c r="F2804" s="117">
        <f>IF(B2804="","",(((E2804+F2835)/(D2804))-10^-0.0000001)^-1)</f>
        <v>0.15151514622914428</v>
      </c>
      <c r="G2804" s="117">
        <f t="shared" si="194"/>
        <v>0.15151514622914428</v>
      </c>
      <c r="H2804" s="117"/>
      <c r="I2804" s="216"/>
      <c r="J2804" s="216"/>
      <c r="K2804" s="216"/>
      <c r="L2804" s="216"/>
      <c r="M2804" s="216"/>
      <c r="N2804" s="216"/>
      <c r="O2804" s="216"/>
      <c r="P2804" s="216"/>
      <c r="Q2804" s="216"/>
      <c r="R2804" s="216"/>
      <c r="S2804" s="216"/>
      <c r="T2804" s="216"/>
      <c r="U2804" s="216"/>
      <c r="V2804" s="216"/>
    </row>
    <row r="2805" spans="1:22" x14ac:dyDescent="0.3">
      <c r="A2805" s="117">
        <f t="shared" si="196"/>
        <v>0</v>
      </c>
      <c r="B2805" s="117">
        <f t="shared" si="196"/>
        <v>0</v>
      </c>
      <c r="C2805" s="117">
        <f t="shared" si="192"/>
        <v>0</v>
      </c>
      <c r="D2805" s="117">
        <f t="shared" si="193"/>
        <v>9</v>
      </c>
      <c r="E2805" s="117">
        <f t="shared" si="195"/>
        <v>9</v>
      </c>
      <c r="F2805" s="117">
        <f>IF(B2805="","",(((E2805+F2835)/(D2805))-10^-0.0000001)^-1)</f>
        <v>0.15151514622914428</v>
      </c>
      <c r="G2805" s="117">
        <f t="shared" si="194"/>
        <v>0.15151514622914428</v>
      </c>
      <c r="H2805" s="117"/>
      <c r="I2805" s="216"/>
      <c r="J2805" s="216"/>
      <c r="K2805" s="216"/>
      <c r="L2805" s="216"/>
      <c r="M2805" s="216"/>
      <c r="N2805" s="216"/>
      <c r="O2805" s="216"/>
      <c r="P2805" s="216"/>
      <c r="Q2805" s="216"/>
      <c r="R2805" s="216"/>
      <c r="S2805" s="216"/>
      <c r="T2805" s="216"/>
      <c r="U2805" s="216"/>
      <c r="V2805" s="216"/>
    </row>
    <row r="2806" spans="1:22" x14ac:dyDescent="0.3">
      <c r="A2806" s="117">
        <f t="shared" si="196"/>
        <v>0</v>
      </c>
      <c r="B2806" s="117">
        <f t="shared" si="196"/>
        <v>0</v>
      </c>
      <c r="C2806" s="117">
        <f t="shared" si="192"/>
        <v>0</v>
      </c>
      <c r="D2806" s="117">
        <f t="shared" si="193"/>
        <v>9</v>
      </c>
      <c r="E2806" s="117">
        <f t="shared" si="195"/>
        <v>9</v>
      </c>
      <c r="F2806" s="117">
        <f>IF(B2806="","",(((E2806+F2835)/(D2806))-10^-0.0000001)^-1)</f>
        <v>0.15151514622914428</v>
      </c>
      <c r="G2806" s="117">
        <f t="shared" si="194"/>
        <v>0.15151514622914428</v>
      </c>
      <c r="H2806" s="117"/>
      <c r="I2806" s="216"/>
      <c r="J2806" s="216"/>
      <c r="K2806" s="216"/>
      <c r="L2806" s="216"/>
      <c r="M2806" s="216"/>
      <c r="N2806" s="216"/>
      <c r="O2806" s="216"/>
      <c r="P2806" s="216"/>
      <c r="Q2806" s="216"/>
      <c r="R2806" s="216"/>
      <c r="S2806" s="216"/>
      <c r="T2806" s="216"/>
      <c r="U2806" s="216"/>
      <c r="V2806" s="216"/>
    </row>
    <row r="2807" spans="1:22" x14ac:dyDescent="0.3">
      <c r="A2807" s="117">
        <f t="shared" si="196"/>
        <v>0</v>
      </c>
      <c r="B2807" s="117">
        <f t="shared" si="196"/>
        <v>0</v>
      </c>
      <c r="C2807" s="117">
        <f t="shared" si="192"/>
        <v>0</v>
      </c>
      <c r="D2807" s="117">
        <f t="shared" si="193"/>
        <v>9</v>
      </c>
      <c r="E2807" s="117">
        <f t="shared" si="195"/>
        <v>9</v>
      </c>
      <c r="F2807" s="117">
        <f>IF(B2807="","",(((E2807+F2835)/(D2807))-10^-0.0000001)^-1)</f>
        <v>0.15151514622914428</v>
      </c>
      <c r="G2807" s="117">
        <f t="shared" si="194"/>
        <v>0.15151514622914428</v>
      </c>
      <c r="H2807" s="117"/>
      <c r="I2807" s="216"/>
      <c r="J2807" s="216"/>
      <c r="K2807" s="216"/>
      <c r="L2807" s="216"/>
      <c r="M2807" s="216"/>
      <c r="N2807" s="216"/>
      <c r="O2807" s="216"/>
      <c r="P2807" s="216"/>
      <c r="Q2807" s="216"/>
      <c r="R2807" s="216"/>
      <c r="S2807" s="216"/>
      <c r="T2807" s="216"/>
      <c r="U2807" s="216"/>
      <c r="V2807" s="216"/>
    </row>
    <row r="2808" spans="1:22" x14ac:dyDescent="0.3">
      <c r="A2808" s="117">
        <f t="shared" si="196"/>
        <v>0</v>
      </c>
      <c r="B2808" s="117">
        <f t="shared" si="196"/>
        <v>0</v>
      </c>
      <c r="C2808" s="117">
        <f t="shared" si="192"/>
        <v>0</v>
      </c>
      <c r="D2808" s="117">
        <f t="shared" si="193"/>
        <v>9</v>
      </c>
      <c r="E2808" s="117">
        <f t="shared" si="195"/>
        <v>9</v>
      </c>
      <c r="F2808" s="117">
        <f>IF(B2808="","",(((E2808+F2835)/(D2808))-10^-0.0000001)^-1)</f>
        <v>0.15151514622914428</v>
      </c>
      <c r="G2808" s="117">
        <f t="shared" si="194"/>
        <v>0.15151514622914428</v>
      </c>
      <c r="H2808" s="117"/>
      <c r="I2808" s="216"/>
      <c r="J2808" s="216"/>
      <c r="K2808" s="216"/>
      <c r="L2808" s="216"/>
      <c r="M2808" s="216"/>
      <c r="N2808" s="216"/>
      <c r="O2808" s="216"/>
      <c r="P2808" s="216"/>
      <c r="Q2808" s="216"/>
      <c r="R2808" s="216"/>
      <c r="S2808" s="216"/>
      <c r="T2808" s="216"/>
      <c r="U2808" s="216"/>
      <c r="V2808" s="216"/>
    </row>
    <row r="2809" spans="1:22" x14ac:dyDescent="0.3">
      <c r="A2809" s="117">
        <f t="shared" si="196"/>
        <v>0</v>
      </c>
      <c r="B2809" s="117">
        <f t="shared" si="196"/>
        <v>0</v>
      </c>
      <c r="C2809" s="117">
        <f t="shared" si="192"/>
        <v>0</v>
      </c>
      <c r="D2809" s="117">
        <f t="shared" si="193"/>
        <v>9</v>
      </c>
      <c r="E2809" s="117">
        <f t="shared" si="195"/>
        <v>9</v>
      </c>
      <c r="F2809" s="117">
        <f>IF(B2809="","",(((E2809+F2835)/(D2809))-10^-0.0000001)^-1)</f>
        <v>0.15151514622914428</v>
      </c>
      <c r="G2809" s="117">
        <f t="shared" si="194"/>
        <v>0.15151514622914428</v>
      </c>
      <c r="H2809" s="117"/>
      <c r="I2809" s="216"/>
      <c r="J2809" s="216"/>
      <c r="K2809" s="216"/>
      <c r="L2809" s="216"/>
      <c r="M2809" s="216"/>
      <c r="N2809" s="216"/>
      <c r="O2809" s="216"/>
      <c r="P2809" s="216"/>
      <c r="Q2809" s="216"/>
      <c r="R2809" s="216"/>
      <c r="S2809" s="216"/>
      <c r="T2809" s="216"/>
      <c r="U2809" s="216"/>
      <c r="V2809" s="216"/>
    </row>
    <row r="2810" spans="1:22" x14ac:dyDescent="0.3">
      <c r="A2810" s="117">
        <f t="shared" si="196"/>
        <v>0</v>
      </c>
      <c r="B2810" s="117">
        <f t="shared" si="196"/>
        <v>0</v>
      </c>
      <c r="C2810" s="117">
        <f t="shared" si="192"/>
        <v>0</v>
      </c>
      <c r="D2810" s="117">
        <f t="shared" si="193"/>
        <v>9</v>
      </c>
      <c r="E2810" s="117">
        <f t="shared" si="195"/>
        <v>9</v>
      </c>
      <c r="F2810" s="117">
        <f>IF(B2810="","",(((E2810+F2835)/(D2810))-10^-0.0000001)^-1)</f>
        <v>0.15151514622914428</v>
      </c>
      <c r="G2810" s="117">
        <f t="shared" si="194"/>
        <v>0.15151514622914428</v>
      </c>
      <c r="H2810" s="117"/>
      <c r="I2810" s="216"/>
      <c r="J2810" s="216"/>
      <c r="K2810" s="216"/>
      <c r="L2810" s="216"/>
      <c r="M2810" s="216"/>
      <c r="N2810" s="216"/>
      <c r="O2810" s="216"/>
      <c r="P2810" s="216"/>
      <c r="Q2810" s="216"/>
      <c r="R2810" s="216"/>
      <c r="S2810" s="216"/>
      <c r="T2810" s="216"/>
      <c r="U2810" s="216"/>
      <c r="V2810" s="216"/>
    </row>
    <row r="2811" spans="1:22" x14ac:dyDescent="0.3">
      <c r="A2811" s="117">
        <f t="shared" si="196"/>
        <v>0</v>
      </c>
      <c r="B2811" s="117">
        <f t="shared" si="196"/>
        <v>0</v>
      </c>
      <c r="C2811" s="117">
        <f t="shared" si="192"/>
        <v>0</v>
      </c>
      <c r="D2811" s="117">
        <f t="shared" si="193"/>
        <v>9</v>
      </c>
      <c r="E2811" s="117">
        <f t="shared" si="195"/>
        <v>9</v>
      </c>
      <c r="F2811" s="117">
        <f>IF(B2811="","",(((E2811+F2835)/(D2811))-10^-0.0000001)^-1)</f>
        <v>0.15151514622914428</v>
      </c>
      <c r="G2811" s="117">
        <f t="shared" si="194"/>
        <v>0.15151514622914428</v>
      </c>
      <c r="H2811" s="117"/>
      <c r="I2811" s="216"/>
      <c r="J2811" s="216"/>
      <c r="K2811" s="216"/>
      <c r="L2811" s="216"/>
      <c r="M2811" s="216"/>
      <c r="N2811" s="216"/>
      <c r="O2811" s="216"/>
      <c r="P2811" s="216"/>
      <c r="Q2811" s="216"/>
      <c r="R2811" s="216"/>
      <c r="S2811" s="216"/>
      <c r="T2811" s="216"/>
      <c r="U2811" s="216"/>
      <c r="V2811" s="216"/>
    </row>
    <row r="2812" spans="1:22" x14ac:dyDescent="0.3">
      <c r="A2812" s="117">
        <f t="shared" si="196"/>
        <v>0</v>
      </c>
      <c r="B2812" s="117">
        <f t="shared" si="196"/>
        <v>0</v>
      </c>
      <c r="C2812" s="117">
        <f t="shared" si="192"/>
        <v>0</v>
      </c>
      <c r="D2812" s="117">
        <f t="shared" si="193"/>
        <v>9</v>
      </c>
      <c r="E2812" s="117">
        <f t="shared" si="195"/>
        <v>9</v>
      </c>
      <c r="F2812" s="117">
        <f>IF(B2812="","",(((E2812+F2835)/(D2812))-10^-0.0000001)^-1)</f>
        <v>0.15151514622914428</v>
      </c>
      <c r="G2812" s="117">
        <f t="shared" si="194"/>
        <v>0.15151514622914428</v>
      </c>
      <c r="H2812" s="117"/>
      <c r="I2812" s="216"/>
      <c r="J2812" s="216"/>
      <c r="K2812" s="216"/>
      <c r="L2812" s="216"/>
      <c r="M2812" s="216"/>
      <c r="N2812" s="216"/>
      <c r="O2812" s="216"/>
      <c r="P2812" s="216"/>
      <c r="Q2812" s="216"/>
      <c r="R2812" s="216"/>
      <c r="S2812" s="216"/>
      <c r="T2812" s="216"/>
      <c r="U2812" s="216"/>
      <c r="V2812" s="216"/>
    </row>
    <row r="2813" spans="1:22" x14ac:dyDescent="0.3">
      <c r="A2813" s="117">
        <f t="shared" si="196"/>
        <v>0</v>
      </c>
      <c r="B2813" s="117">
        <f t="shared" si="196"/>
        <v>0</v>
      </c>
      <c r="C2813" s="117">
        <f t="shared" si="192"/>
        <v>0</v>
      </c>
      <c r="D2813" s="117">
        <f t="shared" si="193"/>
        <v>9</v>
      </c>
      <c r="E2813" s="117">
        <f t="shared" si="195"/>
        <v>9</v>
      </c>
      <c r="F2813" s="117">
        <f>IF(B2813="","",(((E2813+F2835)/(D2813))-10^-0.0000001)^-1)</f>
        <v>0.15151514622914428</v>
      </c>
      <c r="G2813" s="117">
        <f t="shared" si="194"/>
        <v>0.15151514622914428</v>
      </c>
      <c r="H2813" s="117"/>
      <c r="I2813" s="216"/>
      <c r="J2813" s="216"/>
      <c r="K2813" s="216"/>
      <c r="L2813" s="216"/>
      <c r="M2813" s="216"/>
      <c r="N2813" s="216"/>
      <c r="O2813" s="216"/>
      <c r="P2813" s="216"/>
      <c r="Q2813" s="216"/>
      <c r="R2813" s="216"/>
      <c r="S2813" s="216"/>
      <c r="T2813" s="216"/>
      <c r="U2813" s="216"/>
      <c r="V2813" s="216"/>
    </row>
    <row r="2814" spans="1:22" x14ac:dyDescent="0.3">
      <c r="A2814" s="117">
        <f t="shared" si="196"/>
        <v>0</v>
      </c>
      <c r="B2814" s="117">
        <f t="shared" si="196"/>
        <v>0</v>
      </c>
      <c r="C2814" s="117">
        <f t="shared" si="192"/>
        <v>0</v>
      </c>
      <c r="D2814" s="117">
        <f t="shared" si="193"/>
        <v>9</v>
      </c>
      <c r="E2814" s="117">
        <f t="shared" si="195"/>
        <v>9</v>
      </c>
      <c r="F2814" s="117">
        <f>IF(B2814="","",(((E2814+F2835)/(D2814))-10^-0.0000001)^-1)</f>
        <v>0.15151514622914428</v>
      </c>
      <c r="G2814" s="117">
        <f t="shared" si="194"/>
        <v>0.15151514622914428</v>
      </c>
      <c r="H2814" s="117"/>
      <c r="I2814" s="216"/>
      <c r="J2814" s="216"/>
      <c r="K2814" s="216"/>
      <c r="L2814" s="216"/>
      <c r="M2814" s="216"/>
      <c r="N2814" s="216"/>
      <c r="O2814" s="216"/>
      <c r="P2814" s="216"/>
      <c r="Q2814" s="216"/>
      <c r="R2814" s="216"/>
      <c r="S2814" s="216"/>
      <c r="T2814" s="216"/>
      <c r="U2814" s="216"/>
      <c r="V2814" s="216"/>
    </row>
    <row r="2815" spans="1:22" x14ac:dyDescent="0.3">
      <c r="A2815" s="117">
        <f t="shared" si="196"/>
        <v>0</v>
      </c>
      <c r="B2815" s="117">
        <f t="shared" si="196"/>
        <v>0</v>
      </c>
      <c r="C2815" s="117">
        <f t="shared" si="192"/>
        <v>0</v>
      </c>
      <c r="D2815" s="117">
        <f t="shared" si="193"/>
        <v>9</v>
      </c>
      <c r="E2815" s="117">
        <f t="shared" si="195"/>
        <v>9</v>
      </c>
      <c r="F2815" s="117">
        <f>IF(B2815="","",(((E2815+F2835)/(D2815))-10^-0.0000001)^-1)</f>
        <v>0.15151514622914428</v>
      </c>
      <c r="G2815" s="117">
        <f t="shared" si="194"/>
        <v>0.15151514622914428</v>
      </c>
      <c r="H2815" s="117"/>
      <c r="I2815" s="216"/>
      <c r="J2815" s="216"/>
      <c r="K2815" s="216"/>
      <c r="L2815" s="216"/>
      <c r="M2815" s="216"/>
      <c r="N2815" s="216"/>
      <c r="O2815" s="216"/>
      <c r="P2815" s="216"/>
      <c r="Q2815" s="216"/>
      <c r="R2815" s="216"/>
      <c r="S2815" s="216"/>
      <c r="T2815" s="216"/>
      <c r="U2815" s="216"/>
      <c r="V2815" s="216"/>
    </row>
    <row r="2816" spans="1:22" x14ac:dyDescent="0.3">
      <c r="A2816" s="117" t="str">
        <f t="shared" si="196"/>
        <v>Vorgaben (xWP1 - xs - xWP2)</v>
      </c>
      <c r="B2816" s="117">
        <f t="shared" si="196"/>
        <v>9</v>
      </c>
      <c r="C2816" s="117" t="e">
        <f t="shared" si="192"/>
        <v>#VALUE!</v>
      </c>
      <c r="D2816" s="117">
        <f t="shared" si="193"/>
        <v>9</v>
      </c>
      <c r="E2816" s="117">
        <f t="shared" si="195"/>
        <v>9</v>
      </c>
      <c r="F2816" s="117">
        <f>IF(B2816="","",(((E2816+F2835)/(D2816))-10^-0.0000001)^-1)</f>
        <v>0.15151514622914428</v>
      </c>
      <c r="G2816" s="117">
        <f t="shared" si="194"/>
        <v>0.15151514622914428</v>
      </c>
      <c r="H2816" s="117"/>
      <c r="I2816" s="216"/>
      <c r="J2816" s="216"/>
      <c r="K2816" s="216"/>
      <c r="L2816" s="216"/>
      <c r="M2816" s="216"/>
      <c r="N2816" s="216"/>
      <c r="O2816" s="216"/>
      <c r="P2816" s="216"/>
      <c r="Q2816" s="216"/>
      <c r="R2816" s="216"/>
      <c r="S2816" s="216"/>
      <c r="T2816" s="216"/>
      <c r="U2816" s="216"/>
      <c r="V2816" s="216"/>
    </row>
    <row r="2817" spans="1:22" x14ac:dyDescent="0.3">
      <c r="A2817" s="117">
        <f>(E2816)</f>
        <v>9</v>
      </c>
      <c r="B2817" s="117"/>
      <c r="C2817" s="117"/>
      <c r="D2817" s="117"/>
      <c r="E2817" s="117"/>
      <c r="F2817" s="117"/>
      <c r="G2817" s="117"/>
      <c r="H2817" s="117"/>
      <c r="I2817" s="216"/>
      <c r="J2817" s="216"/>
      <c r="K2817" s="216"/>
      <c r="L2817" s="216"/>
      <c r="M2817" s="216"/>
      <c r="N2817" s="216"/>
      <c r="O2817" s="216"/>
      <c r="P2817" s="216"/>
      <c r="Q2817" s="216"/>
      <c r="R2817" s="216"/>
      <c r="S2817" s="216"/>
      <c r="T2817" s="216"/>
      <c r="U2817" s="216"/>
      <c r="V2817" s="216"/>
    </row>
    <row r="2818" spans="1:22" x14ac:dyDescent="0.3">
      <c r="A2818" s="117" t="e">
        <f>SUM(A2777:A2816)-(40-B2819)*A2816</f>
        <v>#VALUE!</v>
      </c>
      <c r="B2818" s="117" t="e">
        <f>SUM(C2777:C2816)-(40-(B2819))*C2816</f>
        <v>#VALUE!</v>
      </c>
      <c r="C2818" s="117"/>
      <c r="D2818" s="117"/>
      <c r="E2818" s="117"/>
      <c r="F2818" s="117"/>
      <c r="G2818" s="117"/>
      <c r="H2818" s="117"/>
      <c r="I2818" s="216"/>
      <c r="J2818" s="216"/>
      <c r="K2818" s="216"/>
      <c r="L2818" s="216"/>
      <c r="M2818" s="216"/>
      <c r="N2818" s="216"/>
      <c r="O2818" s="216"/>
      <c r="P2818" s="216"/>
      <c r="Q2818" s="216"/>
      <c r="R2818" s="216"/>
      <c r="S2818" s="216"/>
      <c r="T2818" s="216"/>
      <c r="U2818" s="216"/>
      <c r="V2818" s="216"/>
    </row>
    <row r="2819" spans="1:22" x14ac:dyDescent="0.3">
      <c r="A2819" s="117" t="s">
        <v>13</v>
      </c>
      <c r="B2819" s="117">
        <f>EINGABEN!$A$46</f>
        <v>0</v>
      </c>
      <c r="C2819" s="117" t="s">
        <v>18</v>
      </c>
      <c r="D2819" s="117"/>
      <c r="E2819" s="117"/>
      <c r="F2819" s="117"/>
      <c r="G2819" s="117"/>
      <c r="H2819" s="117"/>
      <c r="I2819" s="216"/>
      <c r="J2819" s="216"/>
      <c r="K2819" s="216"/>
      <c r="L2819" s="216"/>
      <c r="M2819" s="216"/>
      <c r="N2819" s="216"/>
      <c r="O2819" s="216"/>
      <c r="P2819" s="216"/>
      <c r="Q2819" s="216"/>
      <c r="R2819" s="216"/>
      <c r="S2819" s="216"/>
      <c r="T2819" s="216"/>
      <c r="U2819" s="216"/>
      <c r="V2819" s="216"/>
    </row>
    <row r="2820" spans="1:22" x14ac:dyDescent="0.3">
      <c r="A2820" s="117"/>
      <c r="B2820" s="117"/>
      <c r="C2820" s="117"/>
      <c r="D2820" s="117"/>
      <c r="E2820" s="117"/>
      <c r="F2820" s="117"/>
      <c r="G2820" s="117"/>
      <c r="H2820" s="117"/>
      <c r="I2820" s="216"/>
      <c r="J2820" s="216"/>
      <c r="K2820" s="216"/>
      <c r="L2820" s="216"/>
      <c r="M2820" s="216"/>
      <c r="N2820" s="216"/>
      <c r="O2820" s="216"/>
      <c r="P2820" s="216"/>
      <c r="Q2820" s="216"/>
      <c r="R2820" s="216"/>
      <c r="S2820" s="216"/>
      <c r="T2820" s="216"/>
      <c r="U2820" s="216"/>
      <c r="V2820" s="216"/>
    </row>
    <row r="2821" spans="1:22" x14ac:dyDescent="0.3">
      <c r="A2821" s="117" t="s">
        <v>11</v>
      </c>
      <c r="B2821" s="117" t="e">
        <f>(B2819*M2818-A2818*I2818)</f>
        <v>#VALUE!</v>
      </c>
      <c r="C2821" s="117" t="s">
        <v>19</v>
      </c>
      <c r="D2821" s="117"/>
      <c r="E2821" s="117" t="s">
        <v>40</v>
      </c>
      <c r="F2821" s="117"/>
      <c r="G2821" s="117"/>
      <c r="H2821" s="117"/>
      <c r="I2821" s="216"/>
      <c r="J2821" s="216"/>
      <c r="K2821" s="216"/>
      <c r="L2821" s="216"/>
      <c r="M2821" s="216"/>
      <c r="N2821" s="216"/>
      <c r="O2821" s="216"/>
      <c r="P2821" s="216"/>
      <c r="Q2821" s="216"/>
      <c r="R2821" s="216"/>
      <c r="S2821" s="216"/>
      <c r="T2821" s="216"/>
      <c r="U2821" s="216"/>
      <c r="V2821" s="216"/>
    </row>
    <row r="2822" spans="1:22" x14ac:dyDescent="0.3">
      <c r="A2822" s="117"/>
      <c r="B2822" s="117"/>
      <c r="C2822" s="117"/>
      <c r="D2822" s="117"/>
      <c r="E2822" s="117"/>
      <c r="F2822" s="117"/>
      <c r="G2822" s="117"/>
      <c r="H2822" s="117"/>
      <c r="I2822" s="216"/>
      <c r="J2822" s="216"/>
      <c r="K2822" s="216"/>
      <c r="L2822" s="216"/>
      <c r="M2822" s="216"/>
      <c r="N2822" s="216"/>
      <c r="O2822" s="216"/>
      <c r="P2822" s="216"/>
      <c r="Q2822" s="216"/>
      <c r="R2822" s="216"/>
      <c r="S2822" s="216"/>
      <c r="T2822" s="216"/>
      <c r="U2822" s="216"/>
      <c r="V2822" s="216"/>
    </row>
    <row r="2823" spans="1:22" x14ac:dyDescent="0.3">
      <c r="A2823" s="117" t="s">
        <v>16</v>
      </c>
      <c r="B2823" s="117" t="e">
        <f>(B2819*B2818-A2818^2)</f>
        <v>#VALUE!</v>
      </c>
      <c r="C2823" s="117" t="s">
        <v>0</v>
      </c>
      <c r="D2823" s="117"/>
      <c r="E2823" s="117" t="s">
        <v>41</v>
      </c>
      <c r="F2823" s="117"/>
      <c r="G2823" s="117"/>
      <c r="H2823" s="117"/>
      <c r="I2823" s="216"/>
      <c r="J2823" s="216"/>
      <c r="K2823" s="216"/>
      <c r="L2823" s="216"/>
      <c r="M2823" s="216"/>
      <c r="N2823" s="216"/>
      <c r="O2823" s="216"/>
      <c r="P2823" s="216"/>
      <c r="Q2823" s="216"/>
      <c r="R2823" s="216"/>
      <c r="S2823" s="216"/>
      <c r="T2823" s="216"/>
      <c r="U2823" s="216"/>
      <c r="V2823" s="216"/>
    </row>
    <row r="2824" spans="1:22" x14ac:dyDescent="0.3">
      <c r="A2824" s="117"/>
      <c r="B2824" s="117"/>
      <c r="C2824" s="117"/>
      <c r="D2824" s="117"/>
      <c r="E2824" s="117"/>
      <c r="F2824" s="117"/>
      <c r="G2824" s="117"/>
      <c r="H2824" s="117"/>
      <c r="I2824" s="216"/>
      <c r="J2824" s="216"/>
      <c r="K2824" s="216"/>
      <c r="L2824" s="216"/>
      <c r="M2824" s="216"/>
      <c r="N2824" s="216"/>
      <c r="O2824" s="216"/>
      <c r="P2824" s="216"/>
      <c r="Q2824" s="216"/>
      <c r="R2824" s="216"/>
      <c r="S2824" s="216"/>
      <c r="T2824" s="216"/>
      <c r="U2824" s="216"/>
      <c r="V2824" s="216"/>
    </row>
    <row r="2825" spans="1:22" x14ac:dyDescent="0.3">
      <c r="A2825" s="117" t="s">
        <v>15</v>
      </c>
      <c r="B2825" s="117">
        <f>(B2819*K2818-(I2818^2))</f>
        <v>0</v>
      </c>
      <c r="C2825" s="117"/>
      <c r="D2825" s="117"/>
      <c r="E2825" s="117"/>
      <c r="F2825" s="117"/>
      <c r="G2825" s="117"/>
      <c r="H2825" s="117"/>
      <c r="I2825" s="216"/>
      <c r="J2825" s="216"/>
      <c r="K2825" s="216"/>
      <c r="L2825" s="216"/>
      <c r="M2825" s="216"/>
      <c r="N2825" s="216"/>
      <c r="O2825" s="216"/>
      <c r="P2825" s="216"/>
      <c r="Q2825" s="216"/>
      <c r="R2825" s="216"/>
      <c r="S2825" s="216"/>
      <c r="T2825" s="216"/>
      <c r="U2825" s="216"/>
      <c r="V2825" s="216"/>
    </row>
    <row r="2826" spans="1:22" x14ac:dyDescent="0.3">
      <c r="A2826" s="117"/>
      <c r="B2826" s="117"/>
      <c r="C2826" s="117"/>
      <c r="D2826" s="117"/>
      <c r="E2826" s="117"/>
      <c r="F2826" s="117"/>
      <c r="G2826" s="117"/>
      <c r="H2826" s="117"/>
      <c r="I2826" s="216"/>
      <c r="J2826" s="216"/>
      <c r="K2826" s="216"/>
      <c r="L2826" s="216"/>
      <c r="M2826" s="216"/>
      <c r="N2826" s="216"/>
      <c r="O2826" s="216"/>
      <c r="P2826" s="216"/>
      <c r="Q2826" s="216"/>
      <c r="R2826" s="216"/>
      <c r="S2826" s="216"/>
      <c r="T2826" s="216"/>
      <c r="U2826" s="216"/>
      <c r="V2826" s="216"/>
    </row>
    <row r="2827" spans="1:22" x14ac:dyDescent="0.3">
      <c r="A2827" s="117"/>
      <c r="B2827" s="117"/>
      <c r="C2827" s="117" t="s">
        <v>35</v>
      </c>
      <c r="D2827" s="117"/>
      <c r="E2827" s="117"/>
      <c r="F2827" s="117" t="e">
        <f>ABS(B2821)/((B2823*B2825)^0.5)</f>
        <v>#VALUE!</v>
      </c>
      <c r="G2827" s="117"/>
      <c r="H2827" s="117"/>
      <c r="I2827" s="216"/>
      <c r="J2827" s="216"/>
      <c r="K2827" s="216"/>
      <c r="L2827" s="216"/>
      <c r="M2827" s="216"/>
      <c r="N2827" s="216"/>
      <c r="O2827" s="216"/>
      <c r="P2827" s="216"/>
      <c r="Q2827" s="216"/>
      <c r="R2827" s="216"/>
      <c r="S2827" s="216"/>
      <c r="T2827" s="216"/>
      <c r="U2827" s="216"/>
      <c r="V2827" s="216"/>
    </row>
    <row r="2828" spans="1:22" x14ac:dyDescent="0.3">
      <c r="A2828" s="117"/>
      <c r="B2828" s="117"/>
      <c r="C2828" s="117"/>
      <c r="D2828" s="117"/>
      <c r="E2828" s="117"/>
      <c r="F2828" s="117"/>
      <c r="G2828" s="117"/>
      <c r="H2828" s="117"/>
      <c r="I2828" s="216"/>
      <c r="J2828" s="216"/>
      <c r="K2828" s="216"/>
      <c r="L2828" s="216"/>
      <c r="M2828" s="216"/>
      <c r="N2828" s="216"/>
      <c r="O2828" s="216"/>
      <c r="P2828" s="216"/>
      <c r="Q2828" s="216"/>
      <c r="R2828" s="216"/>
      <c r="S2828" s="216"/>
      <c r="T2828" s="216"/>
      <c r="U2828" s="216"/>
      <c r="V2828" s="216"/>
    </row>
    <row r="2829" spans="1:22" x14ac:dyDescent="0.3">
      <c r="A2829" s="117"/>
      <c r="B2829" s="117"/>
      <c r="C2829" s="117" t="s">
        <v>36</v>
      </c>
      <c r="D2829" s="117"/>
      <c r="E2829" s="117"/>
      <c r="F2829" s="117" t="e">
        <f>IF(D2837*F2837=0,0,F2827)</f>
        <v>#VALUE!</v>
      </c>
      <c r="G2829" s="117"/>
      <c r="H2829" s="117"/>
      <c r="I2829" s="216"/>
      <c r="J2829" s="216"/>
      <c r="K2829" s="216"/>
      <c r="L2829" s="216"/>
      <c r="M2829" s="216"/>
      <c r="N2829" s="216"/>
      <c r="O2829" s="216"/>
      <c r="P2829" s="216"/>
      <c r="Q2829" s="216"/>
      <c r="R2829" s="216"/>
      <c r="S2829" s="216"/>
      <c r="T2829" s="216"/>
      <c r="U2829" s="216"/>
      <c r="V2829" s="216"/>
    </row>
    <row r="2830" spans="1:22" x14ac:dyDescent="0.3">
      <c r="A2830" s="117"/>
      <c r="B2830" s="117"/>
      <c r="C2830" s="117"/>
      <c r="D2830" s="117"/>
      <c r="E2830" s="117"/>
      <c r="F2830" s="117"/>
      <c r="G2830" s="117"/>
      <c r="H2830" s="117"/>
      <c r="I2830" s="216"/>
      <c r="J2830" s="216"/>
      <c r="K2830" s="216"/>
      <c r="L2830" s="216"/>
      <c r="M2830" s="216"/>
      <c r="N2830" s="216"/>
      <c r="O2830" s="216"/>
      <c r="P2830" s="216"/>
      <c r="Q2830" s="216"/>
      <c r="R2830" s="216"/>
      <c r="S2830" s="216"/>
      <c r="T2830" s="216"/>
      <c r="U2830" s="216"/>
      <c r="V2830" s="216"/>
    </row>
    <row r="2831" spans="1:22" x14ac:dyDescent="0.3">
      <c r="A2831" s="117"/>
      <c r="B2831" s="117"/>
      <c r="C2831" s="117" t="s">
        <v>28</v>
      </c>
      <c r="D2831" s="117" t="e">
        <f>(I2818-F2831*A2818)/B2819</f>
        <v>#VALUE!</v>
      </c>
      <c r="E2831" s="117" t="s">
        <v>31</v>
      </c>
      <c r="F2831" s="117" t="e">
        <f>(B2821/B2823)</f>
        <v>#VALUE!</v>
      </c>
      <c r="G2831" s="117"/>
      <c r="H2831" s="117"/>
      <c r="I2831" s="216"/>
      <c r="J2831" s="216"/>
      <c r="K2831" s="216"/>
      <c r="L2831" s="216"/>
      <c r="M2831" s="216"/>
      <c r="N2831" s="216"/>
      <c r="O2831" s="216"/>
      <c r="P2831" s="216"/>
      <c r="Q2831" s="216"/>
      <c r="R2831" s="216"/>
      <c r="S2831" s="216"/>
      <c r="T2831" s="216"/>
      <c r="U2831" s="216"/>
      <c r="V2831" s="216"/>
    </row>
    <row r="2832" spans="1:22" x14ac:dyDescent="0.3">
      <c r="A2832" s="117"/>
      <c r="B2832" s="117"/>
      <c r="C2832" s="117"/>
      <c r="D2832" s="117"/>
      <c r="E2832" s="117"/>
      <c r="F2832" s="117"/>
      <c r="G2832" s="117"/>
      <c r="H2832" s="117"/>
      <c r="I2832" s="216"/>
      <c r="J2832" s="216"/>
      <c r="K2832" s="216"/>
      <c r="L2832" s="216"/>
      <c r="M2832" s="216"/>
      <c r="N2832" s="216"/>
      <c r="O2832" s="216"/>
      <c r="P2832" s="216"/>
      <c r="Q2832" s="216"/>
      <c r="R2832" s="216"/>
      <c r="S2832" s="216"/>
      <c r="T2832" s="216"/>
      <c r="U2832" s="216"/>
      <c r="V2832" s="216"/>
    </row>
    <row r="2833" spans="1:22" x14ac:dyDescent="0.3">
      <c r="A2833" s="117"/>
      <c r="B2833" s="117"/>
      <c r="C2833" s="117" t="s">
        <v>29</v>
      </c>
      <c r="D2833" s="117" t="e">
        <f>((2.71828184^(-D2831/F2831)))-ABS(V2777-W2777)</f>
        <v>#VALUE!</v>
      </c>
      <c r="E2833" s="117" t="s">
        <v>32</v>
      </c>
      <c r="F2833" s="117">
        <f>'FALL A+F'!$F$159</f>
        <v>0</v>
      </c>
      <c r="G2833" s="117"/>
      <c r="H2833" s="117"/>
      <c r="I2833" s="216"/>
      <c r="J2833" s="216"/>
      <c r="K2833" s="216"/>
      <c r="L2833" s="216"/>
      <c r="M2833" s="216"/>
      <c r="N2833" s="216"/>
      <c r="O2833" s="216"/>
      <c r="P2833" s="216"/>
      <c r="Q2833" s="216"/>
      <c r="R2833" s="216"/>
      <c r="S2833" s="216"/>
      <c r="T2833" s="216"/>
      <c r="U2833" s="216"/>
      <c r="V2833" s="216"/>
    </row>
    <row r="2834" spans="1:22" x14ac:dyDescent="0.3">
      <c r="A2834" s="117"/>
      <c r="B2834" s="117"/>
      <c r="C2834" s="117"/>
      <c r="D2834" s="117"/>
      <c r="E2834" s="117"/>
      <c r="F2834" s="117"/>
      <c r="G2834" s="117"/>
      <c r="H2834" s="117"/>
      <c r="I2834" s="216"/>
      <c r="J2834" s="216"/>
      <c r="K2834" s="216"/>
      <c r="L2834" s="216"/>
      <c r="M2834" s="216"/>
      <c r="N2834" s="216"/>
      <c r="O2834" s="216"/>
      <c r="P2834" s="216"/>
      <c r="Q2834" s="216"/>
      <c r="R2834" s="216"/>
      <c r="S2834" s="216"/>
      <c r="T2834" s="216"/>
      <c r="U2834" s="216"/>
      <c r="V2834" s="216"/>
    </row>
    <row r="2835" spans="1:22" x14ac:dyDescent="0.3">
      <c r="A2835" s="117"/>
      <c r="B2835" s="117"/>
      <c r="C2835" s="117" t="s">
        <v>30</v>
      </c>
      <c r="D2835" s="117">
        <f>(E2816+F2835)</f>
        <v>68.400000000000006</v>
      </c>
      <c r="E2835" s="117" t="s">
        <v>20</v>
      </c>
      <c r="F2835" s="117">
        <f>(MAX(B2696:B2735)-MIN(B2696:B2735))*6.6</f>
        <v>59.4</v>
      </c>
      <c r="G2835" s="117"/>
      <c r="H2835" s="117"/>
      <c r="I2835" s="216"/>
      <c r="J2835" s="216"/>
      <c r="K2835" s="216"/>
      <c r="L2835" s="216"/>
      <c r="M2835" s="216"/>
      <c r="N2835" s="216"/>
      <c r="O2835" s="216"/>
      <c r="P2835" s="216"/>
      <c r="Q2835" s="216"/>
      <c r="R2835" s="216"/>
      <c r="S2835" s="216"/>
      <c r="T2835" s="216"/>
      <c r="U2835" s="216"/>
      <c r="V2835" s="216"/>
    </row>
    <row r="2836" spans="1:22" x14ac:dyDescent="0.3">
      <c r="A2836" s="117"/>
      <c r="B2836" s="117"/>
      <c r="C2836" s="117"/>
      <c r="D2836" s="117"/>
      <c r="E2836" s="117"/>
      <c r="F2836" s="117"/>
      <c r="G2836" s="117"/>
      <c r="H2836" s="117"/>
      <c r="I2836" s="216"/>
      <c r="J2836" s="216"/>
      <c r="K2836" s="216"/>
      <c r="L2836" s="216"/>
      <c r="M2836" s="216"/>
      <c r="N2836" s="216"/>
      <c r="O2836" s="216"/>
      <c r="P2836" s="216"/>
      <c r="Q2836" s="216"/>
      <c r="R2836" s="216"/>
      <c r="S2836" s="216"/>
      <c r="T2836" s="216"/>
      <c r="U2836" s="216"/>
      <c r="V2836" s="216"/>
    </row>
    <row r="2837" spans="1:22" x14ac:dyDescent="0.3">
      <c r="A2837" s="117"/>
      <c r="B2837" s="117"/>
      <c r="C2837" s="117" t="s">
        <v>22</v>
      </c>
      <c r="D2837" s="117" t="e">
        <f>IF(A2816&lt;D2833,0,F2827)</f>
        <v>#VALUE!</v>
      </c>
      <c r="E2837" s="117" t="s">
        <v>24</v>
      </c>
      <c r="F2837" s="117" t="e">
        <f>IF(A2777&gt;D2833,0,D2833)</f>
        <v>#VALUE!</v>
      </c>
      <c r="G2837" s="117"/>
      <c r="H2837" s="117"/>
      <c r="I2837" s="216"/>
      <c r="J2837" s="216"/>
      <c r="K2837" s="216"/>
      <c r="L2837" s="216"/>
      <c r="M2837" s="216"/>
      <c r="N2837" s="216"/>
      <c r="O2837" s="216"/>
      <c r="P2837" s="216"/>
      <c r="Q2837" s="216"/>
      <c r="R2837" s="216"/>
      <c r="S2837" s="216"/>
      <c r="T2837" s="216"/>
      <c r="U2837" s="216"/>
      <c r="V2837" s="216"/>
    </row>
    <row r="2838" spans="1:22" x14ac:dyDescent="0.3">
      <c r="A2838" s="117"/>
      <c r="B2838" s="117"/>
      <c r="C2838" s="117"/>
      <c r="D2838" s="117"/>
      <c r="E2838" s="117"/>
      <c r="F2838" s="117"/>
      <c r="G2838" s="117"/>
      <c r="H2838" s="117"/>
      <c r="I2838" s="216"/>
      <c r="J2838" s="216"/>
      <c r="K2838" s="216"/>
      <c r="L2838" s="216"/>
      <c r="M2838" s="216"/>
      <c r="N2838" s="216"/>
      <c r="O2838" s="216"/>
      <c r="P2838" s="216"/>
      <c r="Q2838" s="216"/>
      <c r="R2838" s="216"/>
      <c r="S2838" s="216"/>
      <c r="T2838" s="216"/>
      <c r="U2838" s="216"/>
      <c r="V2838" s="216"/>
    </row>
    <row r="2839" spans="1:22" x14ac:dyDescent="0.3">
      <c r="A2839" s="117"/>
      <c r="B2839" s="117"/>
      <c r="C2839" s="117" t="s">
        <v>23</v>
      </c>
      <c r="D2839" s="117" t="s">
        <v>21</v>
      </c>
      <c r="E2839" s="117"/>
      <c r="F2839" s="117"/>
      <c r="G2839" s="117"/>
      <c r="H2839" s="117"/>
      <c r="I2839" s="216"/>
      <c r="J2839" s="216"/>
      <c r="K2839" s="216"/>
      <c r="L2839" s="216"/>
      <c r="M2839" s="216"/>
      <c r="N2839" s="216"/>
      <c r="O2839" s="216"/>
      <c r="P2839" s="216"/>
      <c r="Q2839" s="216"/>
      <c r="R2839" s="216"/>
      <c r="S2839" s="216"/>
      <c r="T2839" s="216"/>
      <c r="U2839" s="216"/>
      <c r="V2839" s="216"/>
    </row>
    <row r="2840" spans="1:22" x14ac:dyDescent="0.3">
      <c r="A2840" s="117"/>
      <c r="B2840" s="117"/>
      <c r="C2840" s="117"/>
      <c r="D2840" s="117"/>
      <c r="E2840" s="117"/>
      <c r="F2840" s="117"/>
      <c r="G2840" s="117"/>
      <c r="H2840" s="117"/>
      <c r="I2840" s="216"/>
      <c r="J2840" s="216"/>
      <c r="K2840" s="216"/>
      <c r="L2840" s="216"/>
      <c r="M2840" s="216"/>
      <c r="N2840" s="216"/>
      <c r="O2840" s="216"/>
      <c r="P2840" s="216"/>
      <c r="Q2840" s="216"/>
      <c r="R2840" s="216"/>
      <c r="S2840" s="216"/>
      <c r="T2840" s="216"/>
      <c r="U2840" s="216"/>
      <c r="V2840" s="216"/>
    </row>
    <row r="2841" spans="1:22" x14ac:dyDescent="0.3">
      <c r="A2841" s="117"/>
      <c r="B2841" s="117"/>
      <c r="C2841" s="117"/>
      <c r="D2841" s="117"/>
      <c r="E2841" s="117"/>
      <c r="F2841" s="117"/>
      <c r="G2841" s="117"/>
      <c r="H2841" s="117"/>
      <c r="I2841" s="216"/>
      <c r="J2841" s="216"/>
      <c r="K2841" s="216"/>
      <c r="L2841" s="216"/>
      <c r="M2841" s="216"/>
      <c r="N2841" s="216"/>
      <c r="O2841" s="216"/>
      <c r="P2841" s="216"/>
      <c r="Q2841" s="216"/>
      <c r="R2841" s="216"/>
      <c r="S2841" s="216"/>
      <c r="T2841" s="216"/>
      <c r="U2841" s="216"/>
      <c r="V2841" s="216"/>
    </row>
    <row r="2842" spans="1:22" x14ac:dyDescent="0.3">
      <c r="A2842" s="117"/>
      <c r="B2842" s="117"/>
      <c r="C2842" s="117" t="s">
        <v>25</v>
      </c>
      <c r="D2842" s="117"/>
      <c r="E2842" s="117"/>
      <c r="F2842" s="117"/>
      <c r="G2842" s="117"/>
      <c r="H2842" s="117"/>
      <c r="I2842" s="216"/>
      <c r="J2842" s="216"/>
      <c r="K2842" s="216"/>
      <c r="L2842" s="216"/>
      <c r="M2842" s="216"/>
      <c r="N2842" s="216"/>
      <c r="O2842" s="216"/>
      <c r="P2842" s="216"/>
      <c r="Q2842" s="216"/>
      <c r="R2842" s="216"/>
      <c r="S2842" s="216"/>
      <c r="T2842" s="216"/>
      <c r="U2842" s="216"/>
      <c r="V2842" s="216"/>
    </row>
    <row r="2843" spans="1:22" x14ac:dyDescent="0.3">
      <c r="A2843" s="117"/>
      <c r="B2843" s="117"/>
      <c r="C2843" s="117"/>
      <c r="D2843" s="117"/>
      <c r="E2843" s="117"/>
      <c r="F2843" s="117"/>
      <c r="G2843" s="117"/>
      <c r="H2843" s="117"/>
      <c r="I2843" s="216"/>
      <c r="J2843" s="216"/>
      <c r="K2843" s="216"/>
      <c r="L2843" s="216"/>
      <c r="M2843" s="216"/>
      <c r="N2843" s="216"/>
      <c r="O2843" s="216"/>
      <c r="P2843" s="216"/>
      <c r="Q2843" s="216"/>
      <c r="R2843" s="216"/>
      <c r="S2843" s="216"/>
      <c r="T2843" s="216"/>
      <c r="U2843" s="216"/>
      <c r="V2843" s="216"/>
    </row>
    <row r="2844" spans="1:22" x14ac:dyDescent="0.3">
      <c r="A2844" s="117"/>
      <c r="B2844" s="117"/>
      <c r="C2844" s="117" t="s">
        <v>26</v>
      </c>
      <c r="D2844" s="117">
        <v>700</v>
      </c>
      <c r="E2844" s="117" t="s">
        <v>33</v>
      </c>
      <c r="F2844" s="117" t="e">
        <f>((2.71828184^(F2831*LN((D2844)+ABS(V2777-W2777)))+D2831)/((2.71828184^(F2831*LN((D2844)+ABS(V2777-W2777)))+D2831)+1))*1</f>
        <v>#VALUE!</v>
      </c>
      <c r="G2844" s="117"/>
      <c r="H2844" s="117"/>
      <c r="I2844" s="216"/>
      <c r="J2844" s="216"/>
      <c r="K2844" s="216"/>
      <c r="L2844" s="216"/>
      <c r="M2844" s="216"/>
      <c r="N2844" s="216"/>
      <c r="O2844" s="216"/>
      <c r="P2844" s="216"/>
      <c r="Q2844" s="216"/>
      <c r="R2844" s="216"/>
      <c r="S2844" s="216"/>
      <c r="T2844" s="216"/>
      <c r="U2844" s="216"/>
      <c r="V2844" s="216"/>
    </row>
    <row r="2845" spans="1:22" x14ac:dyDescent="0.3">
      <c r="A2845" s="117"/>
      <c r="B2845" s="117"/>
      <c r="C2845" s="117" t="s">
        <v>49</v>
      </c>
      <c r="D2845" s="117"/>
      <c r="E2845" s="117"/>
      <c r="F2845" s="117"/>
      <c r="G2845" s="117"/>
      <c r="H2845" s="117"/>
      <c r="I2845" s="216"/>
      <c r="J2845" s="216"/>
      <c r="K2845" s="216"/>
      <c r="L2845" s="216"/>
      <c r="M2845" s="216"/>
      <c r="N2845" s="216"/>
      <c r="O2845" s="216"/>
      <c r="P2845" s="216"/>
      <c r="Q2845" s="216"/>
      <c r="R2845" s="216"/>
      <c r="S2845" s="216"/>
      <c r="T2845" s="216"/>
      <c r="U2845" s="216"/>
      <c r="V2845" s="216"/>
    </row>
    <row r="2846" spans="1:22" x14ac:dyDescent="0.3">
      <c r="A2846" s="117"/>
      <c r="B2846" s="117"/>
      <c r="C2846" s="117"/>
      <c r="D2846" s="117"/>
      <c r="E2846" s="117"/>
      <c r="F2846" s="117"/>
      <c r="G2846" s="117"/>
      <c r="H2846" s="117"/>
      <c r="I2846" s="216"/>
      <c r="J2846" s="216"/>
      <c r="K2846" s="216"/>
      <c r="L2846" s="216"/>
      <c r="M2846" s="216"/>
      <c r="N2846" s="216"/>
      <c r="O2846" s="216"/>
      <c r="P2846" s="216"/>
      <c r="Q2846" s="216"/>
      <c r="R2846" s="216"/>
      <c r="S2846" s="216"/>
      <c r="T2846" s="216"/>
      <c r="U2846" s="216"/>
      <c r="V2846" s="216"/>
    </row>
    <row r="2847" spans="1:22" x14ac:dyDescent="0.3">
      <c r="A2847" s="117"/>
      <c r="B2847" s="117"/>
      <c r="C2847" s="117" t="s">
        <v>27</v>
      </c>
      <c r="D2847" s="117">
        <v>302.83999999999997</v>
      </c>
      <c r="E2847" s="117" t="s">
        <v>34</v>
      </c>
      <c r="F2847" s="117" t="e">
        <f>(2.71828184^((LN((D2847/D2835)/(1-(D2847/D2835)))-D2831)/F2831))</f>
        <v>#NUM!</v>
      </c>
      <c r="G2847" s="117"/>
      <c r="H2847" s="117"/>
      <c r="I2847" s="216"/>
      <c r="J2847" s="216"/>
      <c r="K2847" s="216"/>
      <c r="L2847" s="216"/>
      <c r="M2847" s="216"/>
      <c r="N2847" s="216"/>
      <c r="O2847" s="216"/>
      <c r="P2847" s="216"/>
      <c r="Q2847" s="216"/>
      <c r="R2847" s="216"/>
      <c r="S2847" s="216"/>
      <c r="T2847" s="216"/>
      <c r="U2847" s="216"/>
      <c r="V2847" s="216"/>
    </row>
    <row r="2848" spans="1:22" x14ac:dyDescent="0.3">
      <c r="A2848" s="117"/>
      <c r="B2848" s="117"/>
      <c r="C2848" s="117" t="s">
        <v>38</v>
      </c>
      <c r="D2848" s="117"/>
      <c r="E2848" s="117"/>
      <c r="F2848" s="117"/>
      <c r="G2848" s="117"/>
      <c r="H2848" s="117"/>
      <c r="I2848" s="216"/>
      <c r="J2848" s="216"/>
      <c r="K2848" s="216"/>
      <c r="L2848" s="216"/>
      <c r="M2848" s="216"/>
      <c r="N2848" s="216"/>
      <c r="O2848" s="216"/>
      <c r="P2848" s="216"/>
      <c r="Q2848" s="216"/>
      <c r="R2848" s="216"/>
      <c r="S2848" s="216"/>
      <c r="T2848" s="216"/>
      <c r="U2848" s="216"/>
      <c r="V2848" s="216"/>
    </row>
    <row r="2849" spans="1:22" x14ac:dyDescent="0.3">
      <c r="A2849" s="117"/>
      <c r="B2849" s="117"/>
      <c r="C2849" s="117" t="s">
        <v>39</v>
      </c>
      <c r="D2849" s="117"/>
      <c r="E2849" s="117"/>
      <c r="F2849" s="117"/>
      <c r="G2849" s="117"/>
      <c r="H2849" s="117"/>
      <c r="I2849" s="216"/>
      <c r="J2849" s="216"/>
      <c r="K2849" s="216"/>
      <c r="L2849" s="216"/>
      <c r="M2849" s="216"/>
      <c r="N2849" s="216"/>
      <c r="O2849" s="216"/>
      <c r="P2849" s="216"/>
      <c r="Q2849" s="216"/>
      <c r="R2849" s="216"/>
      <c r="S2849" s="216"/>
      <c r="T2849" s="216"/>
      <c r="U2849" s="216"/>
      <c r="V2849" s="216"/>
    </row>
    <row r="2850" spans="1:22" x14ac:dyDescent="0.3">
      <c r="A2850" s="117"/>
      <c r="B2850" s="117"/>
      <c r="C2850" s="117"/>
      <c r="D2850" s="117"/>
      <c r="E2850" s="117"/>
      <c r="F2850" s="117"/>
      <c r="G2850" s="117"/>
      <c r="H2850" s="117"/>
      <c r="I2850" s="216"/>
      <c r="J2850" s="216"/>
      <c r="K2850" s="216"/>
      <c r="L2850" s="216"/>
      <c r="M2850" s="216"/>
      <c r="N2850" s="216"/>
      <c r="O2850" s="216"/>
      <c r="P2850" s="216"/>
      <c r="Q2850" s="216"/>
      <c r="R2850" s="216"/>
      <c r="S2850" s="216"/>
      <c r="T2850" s="216"/>
      <c r="U2850" s="216"/>
      <c r="V2850" s="216"/>
    </row>
    <row r="2851" spans="1:22" x14ac:dyDescent="0.3">
      <c r="A2851" s="117"/>
      <c r="B2851" s="117"/>
      <c r="C2851" s="117"/>
      <c r="D2851" s="117"/>
      <c r="E2851" s="117"/>
      <c r="F2851" s="117"/>
      <c r="G2851" s="117"/>
      <c r="H2851" s="117"/>
      <c r="I2851" s="216"/>
      <c r="J2851" s="216"/>
      <c r="K2851" s="216"/>
      <c r="L2851" s="216"/>
      <c r="M2851" s="216"/>
      <c r="N2851" s="216"/>
      <c r="O2851" s="216"/>
      <c r="P2851" s="216"/>
      <c r="Q2851" s="216"/>
      <c r="R2851" s="216"/>
      <c r="S2851" s="216"/>
      <c r="T2851" s="216"/>
      <c r="U2851" s="216"/>
      <c r="V2851" s="216"/>
    </row>
    <row r="2852" spans="1:22" x14ac:dyDescent="0.3">
      <c r="A2852" s="117"/>
      <c r="B2852" s="117"/>
      <c r="C2852" s="117"/>
      <c r="D2852" s="117"/>
      <c r="E2852" s="117"/>
      <c r="F2852" s="117"/>
      <c r="G2852" s="117"/>
      <c r="H2852" s="117"/>
      <c r="I2852" s="216"/>
      <c r="J2852" s="216"/>
      <c r="K2852" s="216"/>
      <c r="L2852" s="216"/>
      <c r="M2852" s="216"/>
      <c r="N2852" s="216"/>
      <c r="O2852" s="216"/>
      <c r="P2852" s="216"/>
      <c r="Q2852" s="216"/>
      <c r="R2852" s="216"/>
      <c r="S2852" s="216"/>
      <c r="T2852" s="216"/>
      <c r="U2852" s="216"/>
      <c r="V2852" s="216"/>
    </row>
    <row r="2853" spans="1:22" x14ac:dyDescent="0.3">
      <c r="A2853" s="117"/>
      <c r="B2853" s="117"/>
      <c r="C2853" s="117"/>
      <c r="D2853" s="117"/>
      <c r="E2853" s="117"/>
      <c r="F2853" s="117"/>
      <c r="G2853" s="117"/>
      <c r="H2853" s="117"/>
      <c r="I2853" s="216"/>
      <c r="J2853" s="216"/>
      <c r="K2853" s="216"/>
      <c r="L2853" s="216"/>
      <c r="M2853" s="216"/>
      <c r="N2853" s="216"/>
      <c r="O2853" s="216"/>
      <c r="P2853" s="216"/>
      <c r="Q2853" s="216"/>
      <c r="R2853" s="216"/>
      <c r="S2853" s="216"/>
      <c r="T2853" s="216"/>
      <c r="U2853" s="216"/>
      <c r="V2853" s="216"/>
    </row>
    <row r="2854" spans="1:22" x14ac:dyDescent="0.3">
      <c r="A2854" s="117"/>
      <c r="B2854" s="117"/>
      <c r="C2854" s="117"/>
      <c r="D2854" s="117"/>
      <c r="E2854" s="117"/>
      <c r="F2854" s="117"/>
      <c r="G2854" s="117"/>
      <c r="H2854" s="117"/>
      <c r="I2854" s="216"/>
      <c r="J2854" s="216"/>
      <c r="K2854" s="216"/>
      <c r="L2854" s="216"/>
      <c r="M2854" s="216"/>
      <c r="N2854" s="216"/>
      <c r="O2854" s="216"/>
      <c r="P2854" s="216"/>
      <c r="Q2854" s="216"/>
      <c r="R2854" s="216"/>
      <c r="S2854" s="216"/>
      <c r="T2854" s="216"/>
      <c r="U2854" s="216"/>
      <c r="V2854" s="216"/>
    </row>
    <row r="2855" spans="1:22" x14ac:dyDescent="0.3">
      <c r="A2855" s="117"/>
      <c r="B2855" s="117"/>
      <c r="C2855" s="117"/>
      <c r="D2855" s="117"/>
      <c r="E2855" s="117"/>
      <c r="F2855" s="117"/>
      <c r="G2855" s="117"/>
      <c r="H2855" s="117"/>
      <c r="I2855" s="216"/>
      <c r="J2855" s="216"/>
      <c r="K2855" s="216"/>
      <c r="L2855" s="216"/>
      <c r="M2855" s="216"/>
      <c r="N2855" s="216"/>
      <c r="O2855" s="216"/>
      <c r="P2855" s="216"/>
      <c r="Q2855" s="216"/>
      <c r="R2855" s="216"/>
      <c r="S2855" s="216"/>
      <c r="T2855" s="216"/>
      <c r="U2855" s="216"/>
      <c r="V2855" s="216"/>
    </row>
    <row r="2856" spans="1:22" x14ac:dyDescent="0.3">
      <c r="A2856" s="117"/>
      <c r="B2856" s="117"/>
      <c r="C2856" s="117"/>
      <c r="D2856" s="117"/>
      <c r="E2856" s="117"/>
      <c r="F2856" s="117"/>
      <c r="G2856" s="117"/>
      <c r="H2856" s="117"/>
      <c r="I2856" s="216"/>
      <c r="J2856" s="216"/>
      <c r="K2856" s="216"/>
      <c r="L2856" s="216"/>
      <c r="M2856" s="216"/>
      <c r="N2856" s="216"/>
      <c r="O2856" s="216"/>
      <c r="P2856" s="216"/>
      <c r="Q2856" s="216"/>
      <c r="R2856" s="216"/>
      <c r="S2856" s="216"/>
      <c r="T2856" s="216"/>
      <c r="U2856" s="216"/>
      <c r="V2856" s="216"/>
    </row>
    <row r="2857" spans="1:22" x14ac:dyDescent="0.3">
      <c r="A2857" s="117" t="s">
        <v>7</v>
      </c>
      <c r="B2857" s="117" t="s">
        <v>8</v>
      </c>
      <c r="C2857" s="117" t="s">
        <v>12</v>
      </c>
      <c r="D2857" s="117" t="s">
        <v>9</v>
      </c>
      <c r="E2857" s="117" t="s">
        <v>10</v>
      </c>
      <c r="F2857" s="117" t="s">
        <v>17</v>
      </c>
      <c r="G2857" s="117" t="s">
        <v>14</v>
      </c>
      <c r="H2857" s="117"/>
      <c r="I2857" s="216"/>
      <c r="J2857" s="216"/>
      <c r="K2857" s="216"/>
      <c r="L2857" s="216"/>
      <c r="M2857" s="216"/>
      <c r="N2857" s="216"/>
      <c r="O2857" s="216"/>
      <c r="P2857" s="216"/>
      <c r="Q2857" s="216"/>
      <c r="R2857" s="216"/>
      <c r="S2857" s="216"/>
      <c r="T2857" s="216"/>
      <c r="U2857" s="216"/>
      <c r="V2857" s="216"/>
    </row>
    <row r="2858" spans="1:22" x14ac:dyDescent="0.3">
      <c r="A2858" s="117">
        <f t="shared" ref="A2858:B2877" si="197">A6</f>
        <v>0</v>
      </c>
      <c r="B2858" s="117">
        <f t="shared" si="197"/>
        <v>0</v>
      </c>
      <c r="C2858" s="117">
        <f t="shared" ref="C2858:C2897" si="198">(A2858^2)</f>
        <v>0</v>
      </c>
      <c r="D2858" s="117">
        <f>IF(B2858=0,E2858,B2858)</f>
        <v>9</v>
      </c>
      <c r="E2858" s="117">
        <f>MAX(B2858:B2897)</f>
        <v>9</v>
      </c>
      <c r="F2858" s="117">
        <f>IF(B2858="","",(((E2858+F2916)/(D2858))-10^-0.0000001)^-1)</f>
        <v>0.14705881854977348</v>
      </c>
      <c r="G2858" s="117">
        <f>IF(B2858="",1,F2858)</f>
        <v>0.14705881854977348</v>
      </c>
      <c r="H2858" s="117"/>
      <c r="I2858" s="216"/>
      <c r="J2858" s="216"/>
      <c r="K2858" s="216"/>
      <c r="L2858" s="216"/>
      <c r="M2858" s="216"/>
      <c r="N2858" s="216"/>
      <c r="O2858" s="216"/>
      <c r="P2858" s="216"/>
      <c r="Q2858" s="216"/>
      <c r="R2858" s="216"/>
      <c r="S2858" s="216"/>
      <c r="T2858" s="216"/>
      <c r="U2858" s="216"/>
      <c r="V2858" s="216"/>
    </row>
    <row r="2859" spans="1:22" x14ac:dyDescent="0.3">
      <c r="A2859" s="117">
        <f t="shared" si="197"/>
        <v>0</v>
      </c>
      <c r="B2859" s="117">
        <f t="shared" si="197"/>
        <v>0</v>
      </c>
      <c r="C2859" s="117">
        <f t="shared" si="198"/>
        <v>0</v>
      </c>
      <c r="D2859" s="117">
        <f t="shared" ref="D2859:D2897" si="199">IF(B2859=0,E2859,B2859)</f>
        <v>9</v>
      </c>
      <c r="E2859" s="117">
        <f>(E2858)</f>
        <v>9</v>
      </c>
      <c r="F2859" s="117">
        <f>IF(B2859="","",(((E2859+F2916)/(D2859))-10^-0.0000001)^-1)</f>
        <v>0.14705881854977348</v>
      </c>
      <c r="G2859" s="117">
        <f t="shared" ref="G2859:G2897" si="200">IF(B2859="",1,F2859)</f>
        <v>0.14705881854977348</v>
      </c>
      <c r="H2859" s="117"/>
      <c r="I2859" s="216"/>
      <c r="J2859" s="216"/>
      <c r="K2859" s="216"/>
      <c r="L2859" s="216"/>
      <c r="M2859" s="216"/>
      <c r="N2859" s="216"/>
      <c r="O2859" s="216"/>
      <c r="P2859" s="216"/>
      <c r="Q2859" s="216"/>
      <c r="R2859" s="216"/>
      <c r="S2859" s="216"/>
      <c r="T2859" s="216"/>
      <c r="U2859" s="216"/>
      <c r="V2859" s="216"/>
    </row>
    <row r="2860" spans="1:22" x14ac:dyDescent="0.3">
      <c r="A2860" s="117">
        <f t="shared" si="197"/>
        <v>0</v>
      </c>
      <c r="B2860" s="117">
        <f t="shared" si="197"/>
        <v>0</v>
      </c>
      <c r="C2860" s="117">
        <f t="shared" si="198"/>
        <v>0</v>
      </c>
      <c r="D2860" s="117">
        <f t="shared" si="199"/>
        <v>9</v>
      </c>
      <c r="E2860" s="117">
        <f t="shared" ref="E2860:E2897" si="201">(E2859)</f>
        <v>9</v>
      </c>
      <c r="F2860" s="117">
        <f>IF(B2860="","",(((E2860+F2916)/(D2860))-10^-0.0000001)^-1)</f>
        <v>0.14705881854977348</v>
      </c>
      <c r="G2860" s="117">
        <f t="shared" si="200"/>
        <v>0.14705881854977348</v>
      </c>
      <c r="H2860" s="117"/>
      <c r="I2860" s="216"/>
      <c r="J2860" s="216"/>
      <c r="K2860" s="216"/>
      <c r="L2860" s="216"/>
      <c r="M2860" s="216"/>
      <c r="N2860" s="216"/>
      <c r="O2860" s="216"/>
      <c r="P2860" s="216"/>
      <c r="Q2860" s="216"/>
      <c r="R2860" s="216"/>
      <c r="S2860" s="216"/>
      <c r="T2860" s="216"/>
      <c r="U2860" s="216"/>
      <c r="V2860" s="216"/>
    </row>
    <row r="2861" spans="1:22" x14ac:dyDescent="0.3">
      <c r="A2861" s="117">
        <f t="shared" si="197"/>
        <v>0</v>
      </c>
      <c r="B2861" s="117">
        <f t="shared" si="197"/>
        <v>0</v>
      </c>
      <c r="C2861" s="117">
        <f t="shared" si="198"/>
        <v>0</v>
      </c>
      <c r="D2861" s="117">
        <f t="shared" si="199"/>
        <v>9</v>
      </c>
      <c r="E2861" s="117">
        <f t="shared" si="201"/>
        <v>9</v>
      </c>
      <c r="F2861" s="117">
        <f>IF(B2861="","",(((E2861+F2916)/(D2861))-10^-0.0000001)^-1)</f>
        <v>0.14705881854977348</v>
      </c>
      <c r="G2861" s="117">
        <f t="shared" si="200"/>
        <v>0.14705881854977348</v>
      </c>
      <c r="H2861" s="117"/>
      <c r="I2861" s="216"/>
      <c r="J2861" s="216"/>
      <c r="K2861" s="216"/>
      <c r="L2861" s="216"/>
      <c r="M2861" s="216"/>
      <c r="N2861" s="216"/>
      <c r="O2861" s="216"/>
      <c r="P2861" s="216"/>
      <c r="Q2861" s="216"/>
      <c r="R2861" s="216"/>
      <c r="S2861" s="216"/>
      <c r="T2861" s="216"/>
      <c r="U2861" s="216"/>
      <c r="V2861" s="216"/>
    </row>
    <row r="2862" spans="1:22" x14ac:dyDescent="0.3">
      <c r="A2862" s="117">
        <f t="shared" si="197"/>
        <v>0</v>
      </c>
      <c r="B2862" s="117">
        <f t="shared" si="197"/>
        <v>0</v>
      </c>
      <c r="C2862" s="117">
        <f t="shared" si="198"/>
        <v>0</v>
      </c>
      <c r="D2862" s="117">
        <f t="shared" si="199"/>
        <v>9</v>
      </c>
      <c r="E2862" s="117">
        <f t="shared" si="201"/>
        <v>9</v>
      </c>
      <c r="F2862" s="117">
        <f>IF(B2862="","",(((E2862+F2916)/(D2862))-10^-0.0000001)^-1)</f>
        <v>0.14705881854977348</v>
      </c>
      <c r="G2862" s="117">
        <f t="shared" si="200"/>
        <v>0.14705881854977348</v>
      </c>
      <c r="H2862" s="117"/>
      <c r="I2862" s="216"/>
      <c r="J2862" s="216"/>
      <c r="K2862" s="216"/>
      <c r="L2862" s="216"/>
      <c r="M2862" s="216"/>
      <c r="N2862" s="216"/>
      <c r="O2862" s="216"/>
      <c r="P2862" s="216"/>
      <c r="Q2862" s="216"/>
      <c r="R2862" s="216"/>
      <c r="S2862" s="216"/>
      <c r="T2862" s="216"/>
      <c r="U2862" s="216"/>
      <c r="V2862" s="216"/>
    </row>
    <row r="2863" spans="1:22" x14ac:dyDescent="0.3">
      <c r="A2863" s="117">
        <f t="shared" si="197"/>
        <v>0</v>
      </c>
      <c r="B2863" s="117">
        <f t="shared" si="197"/>
        <v>0</v>
      </c>
      <c r="C2863" s="117">
        <f t="shared" si="198"/>
        <v>0</v>
      </c>
      <c r="D2863" s="117">
        <f t="shared" si="199"/>
        <v>9</v>
      </c>
      <c r="E2863" s="117">
        <f t="shared" si="201"/>
        <v>9</v>
      </c>
      <c r="F2863" s="117">
        <f>IF(B2863="","",(((E2863+F2916)/(D2863))-10^-0.0000001)^-1)</f>
        <v>0.14705881854977348</v>
      </c>
      <c r="G2863" s="117">
        <f t="shared" si="200"/>
        <v>0.14705881854977348</v>
      </c>
      <c r="H2863" s="117"/>
      <c r="I2863" s="216"/>
      <c r="J2863" s="216"/>
      <c r="K2863" s="216"/>
      <c r="L2863" s="216"/>
      <c r="M2863" s="216"/>
      <c r="N2863" s="216"/>
      <c r="O2863" s="216"/>
      <c r="P2863" s="216"/>
      <c r="Q2863" s="216"/>
      <c r="R2863" s="216"/>
      <c r="S2863" s="216"/>
      <c r="T2863" s="216"/>
      <c r="U2863" s="216"/>
      <c r="V2863" s="216"/>
    </row>
    <row r="2864" spans="1:22" x14ac:dyDescent="0.3">
      <c r="A2864" s="117">
        <f t="shared" si="197"/>
        <v>0</v>
      </c>
      <c r="B2864" s="117">
        <f t="shared" si="197"/>
        <v>0</v>
      </c>
      <c r="C2864" s="117">
        <f t="shared" si="198"/>
        <v>0</v>
      </c>
      <c r="D2864" s="117">
        <f t="shared" si="199"/>
        <v>9</v>
      </c>
      <c r="E2864" s="117">
        <f t="shared" si="201"/>
        <v>9</v>
      </c>
      <c r="F2864" s="117">
        <f>IF(B2864="","",(((E2864+F2916)/(D2864))-10^-0.0000001)^-1)</f>
        <v>0.14705881854977348</v>
      </c>
      <c r="G2864" s="117">
        <f t="shared" si="200"/>
        <v>0.14705881854977348</v>
      </c>
      <c r="H2864" s="117"/>
      <c r="I2864" s="216"/>
      <c r="J2864" s="216"/>
      <c r="K2864" s="216"/>
      <c r="L2864" s="216"/>
      <c r="M2864" s="216"/>
      <c r="N2864" s="216"/>
      <c r="O2864" s="216"/>
      <c r="P2864" s="216"/>
      <c r="Q2864" s="216"/>
      <c r="R2864" s="216"/>
      <c r="S2864" s="216"/>
      <c r="T2864" s="216"/>
      <c r="U2864" s="216"/>
      <c r="V2864" s="216"/>
    </row>
    <row r="2865" spans="1:22" x14ac:dyDescent="0.3">
      <c r="A2865" s="117">
        <f t="shared" si="197"/>
        <v>0</v>
      </c>
      <c r="B2865" s="117">
        <f t="shared" si="197"/>
        <v>0</v>
      </c>
      <c r="C2865" s="117">
        <f t="shared" si="198"/>
        <v>0</v>
      </c>
      <c r="D2865" s="117">
        <f t="shared" si="199"/>
        <v>9</v>
      </c>
      <c r="E2865" s="117">
        <f t="shared" si="201"/>
        <v>9</v>
      </c>
      <c r="F2865" s="117">
        <f>IF(B2865="","",(((E2865+F2916)/(D2865))-10^-0.0000001)^-1)</f>
        <v>0.14705881854977348</v>
      </c>
      <c r="G2865" s="117">
        <f t="shared" si="200"/>
        <v>0.14705881854977348</v>
      </c>
      <c r="H2865" s="117"/>
      <c r="I2865" s="216"/>
      <c r="J2865" s="216"/>
      <c r="K2865" s="216"/>
      <c r="L2865" s="216"/>
      <c r="M2865" s="216"/>
      <c r="N2865" s="216"/>
      <c r="O2865" s="216"/>
      <c r="P2865" s="216"/>
      <c r="Q2865" s="216"/>
      <c r="R2865" s="216"/>
      <c r="S2865" s="216"/>
      <c r="T2865" s="216"/>
      <c r="U2865" s="216"/>
      <c r="V2865" s="216"/>
    </row>
    <row r="2866" spans="1:22" x14ac:dyDescent="0.3">
      <c r="A2866" s="117">
        <f t="shared" si="197"/>
        <v>0</v>
      </c>
      <c r="B2866" s="117">
        <f t="shared" si="197"/>
        <v>0</v>
      </c>
      <c r="C2866" s="117">
        <f t="shared" si="198"/>
        <v>0</v>
      </c>
      <c r="D2866" s="117">
        <f t="shared" si="199"/>
        <v>9</v>
      </c>
      <c r="E2866" s="117">
        <f t="shared" si="201"/>
        <v>9</v>
      </c>
      <c r="F2866" s="117">
        <f>IF(B2866="","",(((E2866+F2916)/(D2866))-10^-0.0000001)^-1)</f>
        <v>0.14705881854977348</v>
      </c>
      <c r="G2866" s="117">
        <f t="shared" si="200"/>
        <v>0.14705881854977348</v>
      </c>
      <c r="H2866" s="117"/>
      <c r="I2866" s="216"/>
      <c r="J2866" s="216"/>
      <c r="K2866" s="216"/>
      <c r="L2866" s="216"/>
      <c r="M2866" s="216"/>
      <c r="N2866" s="216"/>
      <c r="O2866" s="216"/>
      <c r="P2866" s="216"/>
      <c r="Q2866" s="216"/>
      <c r="R2866" s="216"/>
      <c r="S2866" s="216"/>
      <c r="T2866" s="216"/>
      <c r="U2866" s="216"/>
      <c r="V2866" s="216"/>
    </row>
    <row r="2867" spans="1:22" x14ac:dyDescent="0.3">
      <c r="A2867" s="117">
        <f t="shared" si="197"/>
        <v>0</v>
      </c>
      <c r="B2867" s="117">
        <f t="shared" si="197"/>
        <v>0</v>
      </c>
      <c r="C2867" s="117">
        <f t="shared" si="198"/>
        <v>0</v>
      </c>
      <c r="D2867" s="117">
        <f t="shared" si="199"/>
        <v>9</v>
      </c>
      <c r="E2867" s="117">
        <f t="shared" si="201"/>
        <v>9</v>
      </c>
      <c r="F2867" s="117">
        <f>IF(B2867="","",(((E2867+F2916)/(D2867))-10^-0.0000001)^-1)</f>
        <v>0.14705881854977348</v>
      </c>
      <c r="G2867" s="117">
        <f t="shared" si="200"/>
        <v>0.14705881854977348</v>
      </c>
      <c r="H2867" s="117"/>
      <c r="I2867" s="216"/>
      <c r="J2867" s="216"/>
      <c r="K2867" s="216"/>
      <c r="L2867" s="216"/>
      <c r="M2867" s="216"/>
      <c r="N2867" s="216"/>
      <c r="O2867" s="216"/>
      <c r="P2867" s="216"/>
      <c r="Q2867" s="216"/>
      <c r="R2867" s="216"/>
      <c r="S2867" s="216"/>
      <c r="T2867" s="216"/>
      <c r="U2867" s="216"/>
      <c r="V2867" s="216"/>
    </row>
    <row r="2868" spans="1:22" x14ac:dyDescent="0.3">
      <c r="A2868" s="117">
        <f t="shared" si="197"/>
        <v>0</v>
      </c>
      <c r="B2868" s="117">
        <f t="shared" si="197"/>
        <v>0</v>
      </c>
      <c r="C2868" s="117">
        <f t="shared" si="198"/>
        <v>0</v>
      </c>
      <c r="D2868" s="117">
        <f t="shared" si="199"/>
        <v>9</v>
      </c>
      <c r="E2868" s="117">
        <f t="shared" si="201"/>
        <v>9</v>
      </c>
      <c r="F2868" s="117">
        <f>IF(B2868="","",(((E2868+F2916)/(D2868))-10^-0.0000001)^-1)</f>
        <v>0.14705881854977348</v>
      </c>
      <c r="G2868" s="117">
        <f t="shared" si="200"/>
        <v>0.14705881854977348</v>
      </c>
      <c r="H2868" s="117"/>
      <c r="I2868" s="216"/>
      <c r="J2868" s="216"/>
      <c r="K2868" s="216"/>
      <c r="L2868" s="216"/>
      <c r="M2868" s="216"/>
      <c r="N2868" s="216"/>
      <c r="O2868" s="216"/>
      <c r="P2868" s="216"/>
      <c r="Q2868" s="216"/>
      <c r="R2868" s="216"/>
      <c r="S2868" s="216"/>
      <c r="T2868" s="216"/>
      <c r="U2868" s="216"/>
      <c r="V2868" s="216"/>
    </row>
    <row r="2869" spans="1:22" x14ac:dyDescent="0.3">
      <c r="A2869" s="117">
        <f t="shared" si="197"/>
        <v>0</v>
      </c>
      <c r="B2869" s="117">
        <f t="shared" si="197"/>
        <v>0</v>
      </c>
      <c r="C2869" s="117">
        <f t="shared" si="198"/>
        <v>0</v>
      </c>
      <c r="D2869" s="117">
        <f t="shared" si="199"/>
        <v>9</v>
      </c>
      <c r="E2869" s="117">
        <f t="shared" si="201"/>
        <v>9</v>
      </c>
      <c r="F2869" s="117">
        <f>IF(B2869="","",(((E2869+F2916)/(D2869))-10^-0.0000001)^-1)</f>
        <v>0.14705881854977348</v>
      </c>
      <c r="G2869" s="117">
        <f t="shared" si="200"/>
        <v>0.14705881854977348</v>
      </c>
      <c r="H2869" s="117"/>
      <c r="I2869" s="216"/>
      <c r="J2869" s="216"/>
      <c r="K2869" s="216"/>
      <c r="L2869" s="216"/>
      <c r="M2869" s="216"/>
      <c r="N2869" s="216"/>
      <c r="O2869" s="216"/>
      <c r="P2869" s="216"/>
      <c r="Q2869" s="216"/>
      <c r="R2869" s="216"/>
      <c r="S2869" s="216"/>
      <c r="T2869" s="216"/>
      <c r="U2869" s="216"/>
      <c r="V2869" s="216"/>
    </row>
    <row r="2870" spans="1:22" x14ac:dyDescent="0.3">
      <c r="A2870" s="117">
        <f t="shared" si="197"/>
        <v>0</v>
      </c>
      <c r="B2870" s="117">
        <f t="shared" si="197"/>
        <v>0</v>
      </c>
      <c r="C2870" s="117">
        <f t="shared" si="198"/>
        <v>0</v>
      </c>
      <c r="D2870" s="117">
        <f t="shared" si="199"/>
        <v>9</v>
      </c>
      <c r="E2870" s="117">
        <f t="shared" si="201"/>
        <v>9</v>
      </c>
      <c r="F2870" s="117">
        <f>IF(B2870="","",(((E2870+F2916)/(D2870))-10^-0.0000001)^-1)</f>
        <v>0.14705881854977348</v>
      </c>
      <c r="G2870" s="117">
        <f t="shared" si="200"/>
        <v>0.14705881854977348</v>
      </c>
      <c r="H2870" s="117"/>
      <c r="I2870" s="216"/>
      <c r="J2870" s="216"/>
      <c r="K2870" s="216"/>
      <c r="L2870" s="216"/>
      <c r="M2870" s="216"/>
      <c r="N2870" s="216"/>
      <c r="O2870" s="216"/>
      <c r="P2870" s="216"/>
      <c r="Q2870" s="216"/>
      <c r="R2870" s="216"/>
      <c r="S2870" s="216"/>
      <c r="T2870" s="216"/>
      <c r="U2870" s="216"/>
      <c r="V2870" s="216"/>
    </row>
    <row r="2871" spans="1:22" x14ac:dyDescent="0.3">
      <c r="A2871" s="117">
        <f t="shared" si="197"/>
        <v>0</v>
      </c>
      <c r="B2871" s="117">
        <f t="shared" si="197"/>
        <v>0</v>
      </c>
      <c r="C2871" s="117">
        <f t="shared" si="198"/>
        <v>0</v>
      </c>
      <c r="D2871" s="117">
        <f t="shared" si="199"/>
        <v>9</v>
      </c>
      <c r="E2871" s="117">
        <f t="shared" si="201"/>
        <v>9</v>
      </c>
      <c r="F2871" s="117">
        <f>IF(B2871="","",(((E2871+F2916)/(D2871))-10^-0.0000001)^-1)</f>
        <v>0.14705881854977348</v>
      </c>
      <c r="G2871" s="117">
        <f t="shared" si="200"/>
        <v>0.14705881854977348</v>
      </c>
      <c r="H2871" s="117"/>
      <c r="I2871" s="216"/>
      <c r="J2871" s="216"/>
      <c r="K2871" s="216"/>
      <c r="L2871" s="216"/>
      <c r="M2871" s="216"/>
      <c r="N2871" s="216"/>
      <c r="O2871" s="216"/>
      <c r="P2871" s="216"/>
      <c r="Q2871" s="216"/>
      <c r="R2871" s="216"/>
      <c r="S2871" s="216"/>
      <c r="T2871" s="216"/>
      <c r="U2871" s="216"/>
      <c r="V2871" s="216"/>
    </row>
    <row r="2872" spans="1:22" x14ac:dyDescent="0.3">
      <c r="A2872" s="117">
        <f t="shared" si="197"/>
        <v>0</v>
      </c>
      <c r="B2872" s="117">
        <f t="shared" si="197"/>
        <v>0</v>
      </c>
      <c r="C2872" s="117">
        <f t="shared" si="198"/>
        <v>0</v>
      </c>
      <c r="D2872" s="117">
        <f t="shared" si="199"/>
        <v>9</v>
      </c>
      <c r="E2872" s="117">
        <f t="shared" si="201"/>
        <v>9</v>
      </c>
      <c r="F2872" s="117">
        <f>IF(B2872="","",(((E2872+F2916)/(D2872))-10^-0.0000001)^-1)</f>
        <v>0.14705881854977348</v>
      </c>
      <c r="G2872" s="117">
        <f t="shared" si="200"/>
        <v>0.14705881854977348</v>
      </c>
      <c r="H2872" s="117"/>
      <c r="I2872" s="216"/>
      <c r="J2872" s="216"/>
      <c r="K2872" s="216"/>
      <c r="L2872" s="216"/>
      <c r="M2872" s="216"/>
      <c r="N2872" s="216"/>
      <c r="O2872" s="216"/>
      <c r="P2872" s="216"/>
      <c r="Q2872" s="216"/>
      <c r="R2872" s="216"/>
      <c r="S2872" s="216"/>
      <c r="T2872" s="216"/>
      <c r="U2872" s="216"/>
      <c r="V2872" s="216"/>
    </row>
    <row r="2873" spans="1:22" x14ac:dyDescent="0.3">
      <c r="A2873" s="117">
        <f t="shared" si="197"/>
        <v>0</v>
      </c>
      <c r="B2873" s="117">
        <f t="shared" si="197"/>
        <v>0</v>
      </c>
      <c r="C2873" s="117">
        <f t="shared" si="198"/>
        <v>0</v>
      </c>
      <c r="D2873" s="117">
        <f t="shared" si="199"/>
        <v>9</v>
      </c>
      <c r="E2873" s="117">
        <f t="shared" si="201"/>
        <v>9</v>
      </c>
      <c r="F2873" s="117">
        <f>IF(B2873="","",(((E2873+F2916)/(D2873))-10^-0.0000001)^-1)</f>
        <v>0.14705881854977348</v>
      </c>
      <c r="G2873" s="117">
        <f t="shared" si="200"/>
        <v>0.14705881854977348</v>
      </c>
      <c r="H2873" s="117"/>
      <c r="I2873" s="216"/>
      <c r="J2873" s="216"/>
      <c r="K2873" s="216"/>
      <c r="L2873" s="216"/>
      <c r="M2873" s="216"/>
      <c r="N2873" s="216"/>
      <c r="O2873" s="216"/>
      <c r="P2873" s="216"/>
      <c r="Q2873" s="216"/>
      <c r="R2873" s="216"/>
      <c r="S2873" s="216"/>
      <c r="T2873" s="216"/>
      <c r="U2873" s="216"/>
      <c r="V2873" s="216"/>
    </row>
    <row r="2874" spans="1:22" x14ac:dyDescent="0.3">
      <c r="A2874" s="117" t="str">
        <f t="shared" si="197"/>
        <v>Vorgaben (xWP1 - xs - xWP2)</v>
      </c>
      <c r="B2874" s="117">
        <f t="shared" si="197"/>
        <v>9</v>
      </c>
      <c r="C2874" s="117" t="e">
        <f t="shared" si="198"/>
        <v>#VALUE!</v>
      </c>
      <c r="D2874" s="117">
        <f t="shared" si="199"/>
        <v>9</v>
      </c>
      <c r="E2874" s="117">
        <f t="shared" si="201"/>
        <v>9</v>
      </c>
      <c r="F2874" s="117">
        <f>IF(B2874="","",(((E2874+F2916)/(D2874))-10^-0.0000001)^-1)</f>
        <v>0.14705881854977348</v>
      </c>
      <c r="G2874" s="117">
        <f t="shared" si="200"/>
        <v>0.14705881854977348</v>
      </c>
      <c r="H2874" s="117"/>
      <c r="I2874" s="216"/>
      <c r="J2874" s="216"/>
      <c r="K2874" s="216"/>
      <c r="L2874" s="216"/>
      <c r="M2874" s="216"/>
      <c r="N2874" s="216"/>
      <c r="O2874" s="216"/>
      <c r="P2874" s="216"/>
      <c r="Q2874" s="216"/>
      <c r="R2874" s="216"/>
      <c r="S2874" s="216"/>
      <c r="T2874" s="216"/>
      <c r="U2874" s="216"/>
      <c r="V2874" s="216"/>
    </row>
    <row r="2875" spans="1:22" x14ac:dyDescent="0.3">
      <c r="A2875" s="117" t="str">
        <f t="shared" si="197"/>
        <v>Berechnet (x1% - X50% - x99%)</v>
      </c>
      <c r="B2875" s="117">
        <f t="shared" si="197"/>
        <v>6.92</v>
      </c>
      <c r="C2875" s="117" t="e">
        <f t="shared" si="198"/>
        <v>#VALUE!</v>
      </c>
      <c r="D2875" s="117">
        <f t="shared" si="199"/>
        <v>6.92</v>
      </c>
      <c r="E2875" s="117">
        <f t="shared" si="201"/>
        <v>9</v>
      </c>
      <c r="F2875" s="117">
        <f>IF(B2875="","",(((E2875+F2916)/(D2875))-10^-0.0000001)^-1)</f>
        <v>0.10935524376982604</v>
      </c>
      <c r="G2875" s="117">
        <f t="shared" si="200"/>
        <v>0.10935524376982604</v>
      </c>
      <c r="H2875" s="117"/>
      <c r="I2875" s="216"/>
      <c r="J2875" s="216"/>
      <c r="K2875" s="216"/>
      <c r="L2875" s="216"/>
      <c r="M2875" s="216"/>
      <c r="N2875" s="216"/>
      <c r="O2875" s="216"/>
      <c r="P2875" s="216"/>
      <c r="Q2875" s="216"/>
      <c r="R2875" s="216"/>
      <c r="S2875" s="216"/>
      <c r="T2875" s="216"/>
      <c r="U2875" s="216"/>
      <c r="V2875" s="216"/>
    </row>
    <row r="2876" spans="1:22" x14ac:dyDescent="0.3">
      <c r="A2876" s="117" t="str">
        <f t="shared" si="197"/>
        <v>Abfrage:</v>
      </c>
      <c r="B2876" s="117">
        <f t="shared" si="197"/>
        <v>0</v>
      </c>
      <c r="C2876" s="117" t="e">
        <f t="shared" si="198"/>
        <v>#VALUE!</v>
      </c>
      <c r="D2876" s="117">
        <f t="shared" si="199"/>
        <v>9</v>
      </c>
      <c r="E2876" s="117">
        <f t="shared" si="201"/>
        <v>9</v>
      </c>
      <c r="F2876" s="117">
        <f>IF(B2876="","",(((E2876+F2916)/(D2876))-10^-0.0000001)^-1)</f>
        <v>0.14705881854977348</v>
      </c>
      <c r="G2876" s="117">
        <f t="shared" si="200"/>
        <v>0.14705881854977348</v>
      </c>
      <c r="H2876" s="117"/>
      <c r="I2876" s="216"/>
      <c r="J2876" s="216"/>
      <c r="K2876" s="216"/>
      <c r="L2876" s="216"/>
      <c r="M2876" s="216"/>
      <c r="N2876" s="216"/>
      <c r="O2876" s="216"/>
      <c r="P2876" s="216"/>
      <c r="Q2876" s="216"/>
      <c r="R2876" s="216"/>
      <c r="S2876" s="216"/>
      <c r="T2876" s="216"/>
      <c r="U2876" s="216"/>
      <c r="V2876" s="216"/>
    </row>
    <row r="2877" spans="1:22" x14ac:dyDescent="0.3">
      <c r="A2877" s="117" t="str">
        <f t="shared" si="197"/>
        <v>Wenn x = (B23 ≤Abfrage≤ D23)</v>
      </c>
      <c r="B2877" s="117">
        <f t="shared" si="197"/>
        <v>6.92</v>
      </c>
      <c r="C2877" s="117" t="e">
        <f t="shared" si="198"/>
        <v>#VALUE!</v>
      </c>
      <c r="D2877" s="117">
        <f t="shared" si="199"/>
        <v>6.92</v>
      </c>
      <c r="E2877" s="117">
        <f t="shared" si="201"/>
        <v>9</v>
      </c>
      <c r="F2877" s="117">
        <f>IF(B2877="","",(((E2877+F2916)/(D2877))-10^-0.0000001)^-1)</f>
        <v>0.10935524376982604</v>
      </c>
      <c r="G2877" s="117">
        <f t="shared" si="200"/>
        <v>0.10935524376982604</v>
      </c>
      <c r="H2877" s="117"/>
      <c r="I2877" s="216"/>
      <c r="J2877" s="216"/>
      <c r="K2877" s="216"/>
      <c r="L2877" s="216"/>
      <c r="M2877" s="216"/>
      <c r="N2877" s="216"/>
      <c r="O2877" s="216"/>
      <c r="P2877" s="216"/>
      <c r="Q2877" s="216"/>
      <c r="R2877" s="216"/>
      <c r="S2877" s="216"/>
      <c r="T2877" s="216"/>
      <c r="U2877" s="216"/>
      <c r="V2877" s="216"/>
    </row>
    <row r="2878" spans="1:22" x14ac:dyDescent="0.3">
      <c r="A2878" s="117" t="str">
        <f t="shared" ref="A2878:B2897" si="202">A26</f>
        <v>Wenn y [%] = (1≤ Abfrage ≤99)</v>
      </c>
      <c r="B2878" s="117">
        <f t="shared" si="202"/>
        <v>1</v>
      </c>
      <c r="C2878" s="117" t="e">
        <f t="shared" si="198"/>
        <v>#VALUE!</v>
      </c>
      <c r="D2878" s="117">
        <f t="shared" si="199"/>
        <v>1</v>
      </c>
      <c r="E2878" s="117">
        <f t="shared" si="201"/>
        <v>9</v>
      </c>
      <c r="F2878" s="117">
        <f>IF(B2878="","",(((E2878+F2916)/(D2878))-10^-0.0000001)^-1)</f>
        <v>1.4450867003938809E-2</v>
      </c>
      <c r="G2878" s="117">
        <f t="shared" si="200"/>
        <v>1.4450867003938809E-2</v>
      </c>
      <c r="H2878" s="117"/>
      <c r="I2878" s="216"/>
      <c r="J2878" s="216"/>
      <c r="K2878" s="216"/>
      <c r="L2878" s="216"/>
      <c r="M2878" s="216"/>
      <c r="N2878" s="216"/>
      <c r="O2878" s="216"/>
      <c r="P2878" s="216"/>
      <c r="Q2878" s="216"/>
      <c r="R2878" s="216"/>
      <c r="S2878" s="216"/>
      <c r="T2878" s="216"/>
      <c r="U2878" s="216"/>
      <c r="V2878" s="216"/>
    </row>
    <row r="2879" spans="1:22" x14ac:dyDescent="0.3">
      <c r="A2879" s="117">
        <f t="shared" si="202"/>
        <v>0</v>
      </c>
      <c r="B2879" s="117">
        <f t="shared" si="202"/>
        <v>0</v>
      </c>
      <c r="C2879" s="117">
        <f t="shared" si="198"/>
        <v>0</v>
      </c>
      <c r="D2879" s="117">
        <f t="shared" si="199"/>
        <v>9</v>
      </c>
      <c r="E2879" s="117">
        <f t="shared" si="201"/>
        <v>9</v>
      </c>
      <c r="F2879" s="117">
        <f>IF(B2879="","",(((E2879+F2916)/(D2879))-10^-0.0000001)^-1)</f>
        <v>0.14705881854977348</v>
      </c>
      <c r="G2879" s="117">
        <f t="shared" si="200"/>
        <v>0.14705881854977348</v>
      </c>
      <c r="H2879" s="117"/>
      <c r="I2879" s="216"/>
      <c r="J2879" s="216"/>
      <c r="K2879" s="216"/>
      <c r="L2879" s="216"/>
      <c r="M2879" s="216"/>
      <c r="N2879" s="216"/>
      <c r="O2879" s="216"/>
      <c r="P2879" s="216"/>
      <c r="Q2879" s="216"/>
      <c r="R2879" s="216"/>
      <c r="S2879" s="216"/>
      <c r="T2879" s="216"/>
      <c r="U2879" s="216"/>
      <c r="V2879" s="216"/>
    </row>
    <row r="2880" spans="1:22" x14ac:dyDescent="0.3">
      <c r="A2880" s="117">
        <f t="shared" si="202"/>
        <v>0</v>
      </c>
      <c r="B2880" s="117">
        <f t="shared" si="202"/>
        <v>0</v>
      </c>
      <c r="C2880" s="117">
        <f t="shared" si="198"/>
        <v>0</v>
      </c>
      <c r="D2880" s="117">
        <f t="shared" si="199"/>
        <v>9</v>
      </c>
      <c r="E2880" s="117">
        <f t="shared" si="201"/>
        <v>9</v>
      </c>
      <c r="F2880" s="117">
        <f>IF(B2880="","",(((E2880+F2916)/(D2880))-10^-0.0000001)^-1)</f>
        <v>0.14705881854977348</v>
      </c>
      <c r="G2880" s="117">
        <f t="shared" si="200"/>
        <v>0.14705881854977348</v>
      </c>
      <c r="H2880" s="117"/>
      <c r="I2880" s="216"/>
      <c r="J2880" s="216"/>
      <c r="K2880" s="216"/>
      <c r="L2880" s="216"/>
      <c r="M2880" s="216"/>
      <c r="N2880" s="216"/>
      <c r="O2880" s="216"/>
      <c r="P2880" s="216"/>
      <c r="Q2880" s="216"/>
      <c r="R2880" s="216"/>
      <c r="S2880" s="216"/>
      <c r="T2880" s="216"/>
      <c r="U2880" s="216"/>
      <c r="V2880" s="216"/>
    </row>
    <row r="2881" spans="1:22" x14ac:dyDescent="0.3">
      <c r="A2881" s="117">
        <f t="shared" si="202"/>
        <v>0</v>
      </c>
      <c r="B2881" s="117">
        <f t="shared" si="202"/>
        <v>0</v>
      </c>
      <c r="C2881" s="117">
        <f t="shared" si="198"/>
        <v>0</v>
      </c>
      <c r="D2881" s="117">
        <f t="shared" si="199"/>
        <v>9</v>
      </c>
      <c r="E2881" s="117">
        <f t="shared" si="201"/>
        <v>9</v>
      </c>
      <c r="F2881" s="117">
        <f>IF(B2881="","",(((E2881+F2916)/(D2881))-10^-0.0000001)^-1)</f>
        <v>0.14705881854977348</v>
      </c>
      <c r="G2881" s="117">
        <f t="shared" si="200"/>
        <v>0.14705881854977348</v>
      </c>
      <c r="H2881" s="117"/>
      <c r="I2881" s="216"/>
      <c r="J2881" s="216"/>
      <c r="K2881" s="216"/>
      <c r="L2881" s="216"/>
      <c r="M2881" s="216"/>
      <c r="N2881" s="216"/>
      <c r="O2881" s="216"/>
      <c r="P2881" s="216"/>
      <c r="Q2881" s="216"/>
      <c r="R2881" s="216"/>
      <c r="S2881" s="216"/>
      <c r="T2881" s="216"/>
      <c r="U2881" s="216"/>
      <c r="V2881" s="216"/>
    </row>
    <row r="2882" spans="1:22" x14ac:dyDescent="0.3">
      <c r="A2882" s="117">
        <f t="shared" si="202"/>
        <v>0</v>
      </c>
      <c r="B2882" s="117">
        <f t="shared" si="202"/>
        <v>0</v>
      </c>
      <c r="C2882" s="117">
        <f t="shared" si="198"/>
        <v>0</v>
      </c>
      <c r="D2882" s="117">
        <f t="shared" si="199"/>
        <v>9</v>
      </c>
      <c r="E2882" s="117">
        <f t="shared" si="201"/>
        <v>9</v>
      </c>
      <c r="F2882" s="117">
        <f>IF(B2882="","",(((E2882+F2916)/(D2882))-10^-0.0000001)^-1)</f>
        <v>0.14705881854977348</v>
      </c>
      <c r="G2882" s="117">
        <f t="shared" si="200"/>
        <v>0.14705881854977348</v>
      </c>
      <c r="H2882" s="117"/>
      <c r="I2882" s="216"/>
      <c r="J2882" s="216"/>
      <c r="K2882" s="216"/>
      <c r="L2882" s="216"/>
      <c r="M2882" s="216"/>
      <c r="N2882" s="216"/>
      <c r="O2882" s="216"/>
      <c r="P2882" s="216"/>
      <c r="Q2882" s="216"/>
      <c r="R2882" s="216"/>
      <c r="S2882" s="216"/>
      <c r="T2882" s="216"/>
      <c r="U2882" s="216"/>
      <c r="V2882" s="216"/>
    </row>
    <row r="2883" spans="1:22" x14ac:dyDescent="0.3">
      <c r="A2883" s="117">
        <f t="shared" si="202"/>
        <v>0</v>
      </c>
      <c r="B2883" s="117">
        <f t="shared" si="202"/>
        <v>0</v>
      </c>
      <c r="C2883" s="117">
        <f t="shared" si="198"/>
        <v>0</v>
      </c>
      <c r="D2883" s="117">
        <f t="shared" si="199"/>
        <v>9</v>
      </c>
      <c r="E2883" s="117">
        <f t="shared" si="201"/>
        <v>9</v>
      </c>
      <c r="F2883" s="117">
        <f>IF(B2883="","",(((E2883+F2916)/(D2883))-10^-0.0000001)^-1)</f>
        <v>0.14705881854977348</v>
      </c>
      <c r="G2883" s="117">
        <f t="shared" si="200"/>
        <v>0.14705881854977348</v>
      </c>
      <c r="H2883" s="117"/>
      <c r="I2883" s="216"/>
      <c r="J2883" s="216"/>
      <c r="K2883" s="216"/>
      <c r="L2883" s="216"/>
      <c r="M2883" s="216"/>
      <c r="N2883" s="216"/>
      <c r="O2883" s="216"/>
      <c r="P2883" s="216"/>
      <c r="Q2883" s="216"/>
      <c r="R2883" s="216"/>
      <c r="S2883" s="216"/>
      <c r="T2883" s="216"/>
      <c r="U2883" s="216"/>
      <c r="V2883" s="216"/>
    </row>
    <row r="2884" spans="1:22" x14ac:dyDescent="0.3">
      <c r="A2884" s="117">
        <f t="shared" si="202"/>
        <v>0</v>
      </c>
      <c r="B2884" s="117">
        <f t="shared" si="202"/>
        <v>0</v>
      </c>
      <c r="C2884" s="117">
        <f t="shared" si="198"/>
        <v>0</v>
      </c>
      <c r="D2884" s="117">
        <f t="shared" si="199"/>
        <v>9</v>
      </c>
      <c r="E2884" s="117">
        <f t="shared" si="201"/>
        <v>9</v>
      </c>
      <c r="F2884" s="117">
        <f>IF(B2884="","",(((E2884+F2916)/(D2884))-10^-0.0000001)^-1)</f>
        <v>0.14705881854977348</v>
      </c>
      <c r="G2884" s="117">
        <f t="shared" si="200"/>
        <v>0.14705881854977348</v>
      </c>
      <c r="H2884" s="117"/>
      <c r="I2884" s="216"/>
      <c r="J2884" s="216"/>
      <c r="K2884" s="216"/>
      <c r="L2884" s="216"/>
      <c r="M2884" s="216"/>
      <c r="N2884" s="216"/>
      <c r="O2884" s="216"/>
      <c r="P2884" s="216"/>
      <c r="Q2884" s="216"/>
      <c r="R2884" s="216"/>
      <c r="S2884" s="216"/>
      <c r="T2884" s="216"/>
      <c r="U2884" s="216"/>
      <c r="V2884" s="216"/>
    </row>
    <row r="2885" spans="1:22" x14ac:dyDescent="0.3">
      <c r="A2885" s="117">
        <f t="shared" si="202"/>
        <v>0</v>
      </c>
      <c r="B2885" s="117">
        <f t="shared" si="202"/>
        <v>0</v>
      </c>
      <c r="C2885" s="117">
        <f t="shared" si="198"/>
        <v>0</v>
      </c>
      <c r="D2885" s="117">
        <f t="shared" si="199"/>
        <v>9</v>
      </c>
      <c r="E2885" s="117">
        <f t="shared" si="201"/>
        <v>9</v>
      </c>
      <c r="F2885" s="117">
        <f>IF(B2885="","",(((E2885+F2916)/(D2885))-10^-0.0000001)^-1)</f>
        <v>0.14705881854977348</v>
      </c>
      <c r="G2885" s="117">
        <f t="shared" si="200"/>
        <v>0.14705881854977348</v>
      </c>
      <c r="H2885" s="117"/>
      <c r="I2885" s="216"/>
      <c r="J2885" s="216"/>
      <c r="K2885" s="216"/>
      <c r="L2885" s="216"/>
      <c r="M2885" s="216"/>
      <c r="N2885" s="216"/>
      <c r="O2885" s="216"/>
      <c r="P2885" s="216"/>
      <c r="Q2885" s="216"/>
      <c r="R2885" s="216"/>
      <c r="S2885" s="216"/>
      <c r="T2885" s="216"/>
      <c r="U2885" s="216"/>
      <c r="V2885" s="216"/>
    </row>
    <row r="2886" spans="1:22" x14ac:dyDescent="0.3">
      <c r="A2886" s="117">
        <f t="shared" si="202"/>
        <v>0</v>
      </c>
      <c r="B2886" s="117">
        <f t="shared" si="202"/>
        <v>0</v>
      </c>
      <c r="C2886" s="117">
        <f t="shared" si="198"/>
        <v>0</v>
      </c>
      <c r="D2886" s="117">
        <f t="shared" si="199"/>
        <v>9</v>
      </c>
      <c r="E2886" s="117">
        <f t="shared" si="201"/>
        <v>9</v>
      </c>
      <c r="F2886" s="117">
        <f>IF(B2886="","",(((E2886+F2916)/(D2886))-10^-0.0000001)^-1)</f>
        <v>0.14705881854977348</v>
      </c>
      <c r="G2886" s="117">
        <f t="shared" si="200"/>
        <v>0.14705881854977348</v>
      </c>
      <c r="H2886" s="117"/>
      <c r="I2886" s="216"/>
      <c r="J2886" s="216"/>
      <c r="K2886" s="216"/>
      <c r="L2886" s="216"/>
      <c r="M2886" s="216"/>
      <c r="N2886" s="216"/>
      <c r="O2886" s="216"/>
      <c r="P2886" s="216"/>
      <c r="Q2886" s="216"/>
      <c r="R2886" s="216"/>
      <c r="S2886" s="216"/>
      <c r="T2886" s="216"/>
      <c r="U2886" s="216"/>
      <c r="V2886" s="216"/>
    </row>
    <row r="2887" spans="1:22" x14ac:dyDescent="0.3">
      <c r="A2887" s="117">
        <f t="shared" si="202"/>
        <v>0</v>
      </c>
      <c r="B2887" s="117">
        <f t="shared" si="202"/>
        <v>0</v>
      </c>
      <c r="C2887" s="117">
        <f t="shared" si="198"/>
        <v>0</v>
      </c>
      <c r="D2887" s="117">
        <f t="shared" si="199"/>
        <v>9</v>
      </c>
      <c r="E2887" s="117">
        <f t="shared" si="201"/>
        <v>9</v>
      </c>
      <c r="F2887" s="117">
        <f>IF(B2887="","",(((E2887+F2916)/(D2887))-10^-0.0000001)^-1)</f>
        <v>0.14705881854977348</v>
      </c>
      <c r="G2887" s="117">
        <f t="shared" si="200"/>
        <v>0.14705881854977348</v>
      </c>
      <c r="H2887" s="117"/>
      <c r="I2887" s="216"/>
      <c r="J2887" s="216"/>
      <c r="K2887" s="216"/>
      <c r="L2887" s="216"/>
      <c r="M2887" s="216"/>
      <c r="N2887" s="216"/>
      <c r="O2887" s="216"/>
      <c r="P2887" s="216"/>
      <c r="Q2887" s="216"/>
      <c r="R2887" s="216"/>
      <c r="S2887" s="216"/>
      <c r="T2887" s="216"/>
      <c r="U2887" s="216"/>
      <c r="V2887" s="216"/>
    </row>
    <row r="2888" spans="1:22" x14ac:dyDescent="0.3">
      <c r="A2888" s="117">
        <f t="shared" si="202"/>
        <v>0</v>
      </c>
      <c r="B2888" s="117">
        <f t="shared" si="202"/>
        <v>0</v>
      </c>
      <c r="C2888" s="117">
        <f t="shared" si="198"/>
        <v>0</v>
      </c>
      <c r="D2888" s="117">
        <f t="shared" si="199"/>
        <v>9</v>
      </c>
      <c r="E2888" s="117">
        <f t="shared" si="201"/>
        <v>9</v>
      </c>
      <c r="F2888" s="117">
        <f>IF(B2888="","",(((E2888+F2916)/(D2888))-10^-0.0000001)^-1)</f>
        <v>0.14705881854977348</v>
      </c>
      <c r="G2888" s="117">
        <f t="shared" si="200"/>
        <v>0.14705881854977348</v>
      </c>
      <c r="H2888" s="117"/>
      <c r="I2888" s="216"/>
      <c r="J2888" s="216"/>
      <c r="K2888" s="216"/>
      <c r="L2888" s="216"/>
      <c r="M2888" s="216"/>
      <c r="N2888" s="216"/>
      <c r="O2888" s="216"/>
      <c r="P2888" s="216"/>
      <c r="Q2888" s="216"/>
      <c r="R2888" s="216"/>
      <c r="S2888" s="216"/>
      <c r="T2888" s="216"/>
      <c r="U2888" s="216"/>
      <c r="V2888" s="216"/>
    </row>
    <row r="2889" spans="1:22" x14ac:dyDescent="0.3">
      <c r="A2889" s="117">
        <f t="shared" si="202"/>
        <v>0</v>
      </c>
      <c r="B2889" s="117">
        <f t="shared" si="202"/>
        <v>0</v>
      </c>
      <c r="C2889" s="117">
        <f t="shared" si="198"/>
        <v>0</v>
      </c>
      <c r="D2889" s="117">
        <f t="shared" si="199"/>
        <v>9</v>
      </c>
      <c r="E2889" s="117">
        <f t="shared" si="201"/>
        <v>9</v>
      </c>
      <c r="F2889" s="117">
        <f>IF(B2889="","",(((E2889+F2916)/(D2889))-10^-0.0000001)^-1)</f>
        <v>0.14705881854977348</v>
      </c>
      <c r="G2889" s="117">
        <f t="shared" si="200"/>
        <v>0.14705881854977348</v>
      </c>
      <c r="H2889" s="117"/>
      <c r="I2889" s="216"/>
      <c r="J2889" s="216"/>
      <c r="K2889" s="216"/>
      <c r="L2889" s="216"/>
      <c r="M2889" s="216"/>
      <c r="N2889" s="216"/>
      <c r="O2889" s="216"/>
      <c r="P2889" s="216"/>
      <c r="Q2889" s="216"/>
      <c r="R2889" s="216"/>
      <c r="S2889" s="216"/>
      <c r="T2889" s="216"/>
      <c r="U2889" s="216"/>
      <c r="V2889" s="216"/>
    </row>
    <row r="2890" spans="1:22" x14ac:dyDescent="0.3">
      <c r="A2890" s="117">
        <f t="shared" si="202"/>
        <v>0</v>
      </c>
      <c r="B2890" s="117">
        <f t="shared" si="202"/>
        <v>0</v>
      </c>
      <c r="C2890" s="117">
        <f t="shared" si="198"/>
        <v>0</v>
      </c>
      <c r="D2890" s="117">
        <f t="shared" si="199"/>
        <v>9</v>
      </c>
      <c r="E2890" s="117">
        <f t="shared" si="201"/>
        <v>9</v>
      </c>
      <c r="F2890" s="117">
        <f>IF(B2890="","",(((E2890+F2916)/(D2890))-10^-0.0000001)^-1)</f>
        <v>0.14705881854977348</v>
      </c>
      <c r="G2890" s="117">
        <f t="shared" si="200"/>
        <v>0.14705881854977348</v>
      </c>
      <c r="H2890" s="117"/>
      <c r="I2890" s="216"/>
      <c r="J2890" s="216"/>
      <c r="K2890" s="216"/>
      <c r="L2890" s="216"/>
      <c r="M2890" s="216"/>
      <c r="N2890" s="216"/>
      <c r="O2890" s="216"/>
      <c r="P2890" s="216"/>
      <c r="Q2890" s="216"/>
      <c r="R2890" s="216"/>
      <c r="S2890" s="216"/>
      <c r="T2890" s="216"/>
      <c r="U2890" s="216"/>
      <c r="V2890" s="216"/>
    </row>
    <row r="2891" spans="1:22" x14ac:dyDescent="0.3">
      <c r="A2891" s="117">
        <f t="shared" si="202"/>
        <v>0</v>
      </c>
      <c r="B2891" s="117">
        <f t="shared" si="202"/>
        <v>0</v>
      </c>
      <c r="C2891" s="117">
        <f t="shared" si="198"/>
        <v>0</v>
      </c>
      <c r="D2891" s="117">
        <f t="shared" si="199"/>
        <v>9</v>
      </c>
      <c r="E2891" s="117">
        <f t="shared" si="201"/>
        <v>9</v>
      </c>
      <c r="F2891" s="117">
        <f>IF(B2891="","",(((E2891+F2916)/(D2891))-10^-0.0000001)^-1)</f>
        <v>0.14705881854977348</v>
      </c>
      <c r="G2891" s="117">
        <f t="shared" si="200"/>
        <v>0.14705881854977348</v>
      </c>
      <c r="H2891" s="117"/>
      <c r="I2891" s="216"/>
      <c r="J2891" s="216"/>
      <c r="K2891" s="216"/>
      <c r="L2891" s="216"/>
      <c r="M2891" s="216"/>
      <c r="N2891" s="216"/>
      <c r="O2891" s="216"/>
      <c r="P2891" s="216"/>
      <c r="Q2891" s="216"/>
      <c r="R2891" s="216"/>
      <c r="S2891" s="216"/>
      <c r="T2891" s="216"/>
      <c r="U2891" s="216"/>
      <c r="V2891" s="216"/>
    </row>
    <row r="2892" spans="1:22" x14ac:dyDescent="0.3">
      <c r="A2892" s="117">
        <f t="shared" si="202"/>
        <v>0</v>
      </c>
      <c r="B2892" s="117">
        <f t="shared" si="202"/>
        <v>0</v>
      </c>
      <c r="C2892" s="117">
        <f t="shared" si="198"/>
        <v>0</v>
      </c>
      <c r="D2892" s="117">
        <f t="shared" si="199"/>
        <v>9</v>
      </c>
      <c r="E2892" s="117">
        <f t="shared" si="201"/>
        <v>9</v>
      </c>
      <c r="F2892" s="117">
        <f>IF(B2892="","",(((E2892+F2916)/(D2892))-10^-0.0000001)^-1)</f>
        <v>0.14705881854977348</v>
      </c>
      <c r="G2892" s="117">
        <f t="shared" si="200"/>
        <v>0.14705881854977348</v>
      </c>
      <c r="H2892" s="117"/>
      <c r="I2892" s="216"/>
      <c r="J2892" s="216"/>
      <c r="K2892" s="216"/>
      <c r="L2892" s="216"/>
      <c r="M2892" s="216"/>
      <c r="N2892" s="216"/>
      <c r="O2892" s="216"/>
      <c r="P2892" s="216"/>
      <c r="Q2892" s="216"/>
      <c r="R2892" s="216"/>
      <c r="S2892" s="216"/>
      <c r="T2892" s="216"/>
      <c r="U2892" s="216"/>
      <c r="V2892" s="216"/>
    </row>
    <row r="2893" spans="1:22" x14ac:dyDescent="0.3">
      <c r="A2893" s="117">
        <f t="shared" si="202"/>
        <v>0</v>
      </c>
      <c r="B2893" s="117">
        <f t="shared" si="202"/>
        <v>0</v>
      </c>
      <c r="C2893" s="117">
        <f t="shared" si="198"/>
        <v>0</v>
      </c>
      <c r="D2893" s="117">
        <f t="shared" si="199"/>
        <v>9</v>
      </c>
      <c r="E2893" s="117">
        <f t="shared" si="201"/>
        <v>9</v>
      </c>
      <c r="F2893" s="117">
        <f>IF(B2893="","",(((E2893+F2916)/(D2893))-10^-0.0000001)^-1)</f>
        <v>0.14705881854977348</v>
      </c>
      <c r="G2893" s="117">
        <f t="shared" si="200"/>
        <v>0.14705881854977348</v>
      </c>
      <c r="H2893" s="117"/>
      <c r="I2893" s="216"/>
      <c r="J2893" s="216"/>
      <c r="K2893" s="216"/>
      <c r="L2893" s="216"/>
      <c r="M2893" s="216"/>
      <c r="N2893" s="216"/>
      <c r="O2893" s="216"/>
      <c r="P2893" s="216"/>
      <c r="Q2893" s="216"/>
      <c r="R2893" s="216"/>
      <c r="S2893" s="216"/>
      <c r="T2893" s="216"/>
      <c r="U2893" s="216"/>
      <c r="V2893" s="216"/>
    </row>
    <row r="2894" spans="1:22" x14ac:dyDescent="0.3">
      <c r="A2894" s="117">
        <f t="shared" si="202"/>
        <v>0</v>
      </c>
      <c r="B2894" s="117">
        <f t="shared" si="202"/>
        <v>0</v>
      </c>
      <c r="C2894" s="117">
        <f t="shared" si="198"/>
        <v>0</v>
      </c>
      <c r="D2894" s="117">
        <f t="shared" si="199"/>
        <v>9</v>
      </c>
      <c r="E2894" s="117">
        <f t="shared" si="201"/>
        <v>9</v>
      </c>
      <c r="F2894" s="117">
        <f>IF(B2894="","",(((E2894+F2916)/(D2894))-10^-0.0000001)^-1)</f>
        <v>0.14705881854977348</v>
      </c>
      <c r="G2894" s="117">
        <f t="shared" si="200"/>
        <v>0.14705881854977348</v>
      </c>
      <c r="H2894" s="117"/>
      <c r="I2894" s="216"/>
      <c r="J2894" s="216"/>
      <c r="K2894" s="216"/>
      <c r="L2894" s="216"/>
      <c r="M2894" s="216"/>
      <c r="N2894" s="216"/>
      <c r="O2894" s="216"/>
      <c r="P2894" s="216"/>
      <c r="Q2894" s="216"/>
      <c r="R2894" s="216"/>
      <c r="S2894" s="216"/>
      <c r="T2894" s="216"/>
      <c r="U2894" s="216"/>
      <c r="V2894" s="216"/>
    </row>
    <row r="2895" spans="1:22" x14ac:dyDescent="0.3">
      <c r="A2895" s="117">
        <f t="shared" si="202"/>
        <v>0</v>
      </c>
      <c r="B2895" s="117">
        <f t="shared" si="202"/>
        <v>0</v>
      </c>
      <c r="C2895" s="117">
        <f t="shared" si="198"/>
        <v>0</v>
      </c>
      <c r="D2895" s="117">
        <f t="shared" si="199"/>
        <v>9</v>
      </c>
      <c r="E2895" s="117">
        <f t="shared" si="201"/>
        <v>9</v>
      </c>
      <c r="F2895" s="117">
        <f>IF(B2895="","",(((E2895+F2916)/(D2895))-10^-0.0000001)^-1)</f>
        <v>0.14705881854977348</v>
      </c>
      <c r="G2895" s="117">
        <f t="shared" si="200"/>
        <v>0.14705881854977348</v>
      </c>
      <c r="H2895" s="117"/>
      <c r="I2895" s="216"/>
      <c r="J2895" s="216"/>
      <c r="K2895" s="216"/>
      <c r="L2895" s="216"/>
      <c r="M2895" s="216"/>
      <c r="N2895" s="216"/>
      <c r="O2895" s="216"/>
      <c r="P2895" s="216"/>
      <c r="Q2895" s="216"/>
      <c r="R2895" s="216"/>
      <c r="S2895" s="216"/>
      <c r="T2895" s="216"/>
      <c r="U2895" s="216"/>
      <c r="V2895" s="216"/>
    </row>
    <row r="2896" spans="1:22" x14ac:dyDescent="0.3">
      <c r="A2896" s="117">
        <f t="shared" si="202"/>
        <v>0</v>
      </c>
      <c r="B2896" s="117">
        <f t="shared" si="202"/>
        <v>0</v>
      </c>
      <c r="C2896" s="117">
        <f t="shared" si="198"/>
        <v>0</v>
      </c>
      <c r="D2896" s="117">
        <f t="shared" si="199"/>
        <v>9</v>
      </c>
      <c r="E2896" s="117">
        <f t="shared" si="201"/>
        <v>9</v>
      </c>
      <c r="F2896" s="117">
        <f>IF(B2896="","",(((E2896+F2916)/(D2896))-10^-0.0000001)^-1)</f>
        <v>0.14705881854977348</v>
      </c>
      <c r="G2896" s="117">
        <f t="shared" si="200"/>
        <v>0.14705881854977348</v>
      </c>
      <c r="H2896" s="117"/>
      <c r="I2896" s="216"/>
      <c r="J2896" s="216"/>
      <c r="K2896" s="216"/>
      <c r="L2896" s="216"/>
      <c r="M2896" s="216"/>
      <c r="N2896" s="216"/>
      <c r="O2896" s="216"/>
      <c r="P2896" s="216"/>
      <c r="Q2896" s="216"/>
      <c r="R2896" s="216"/>
      <c r="S2896" s="216"/>
      <c r="T2896" s="216"/>
      <c r="U2896" s="216"/>
      <c r="V2896" s="216"/>
    </row>
    <row r="2897" spans="1:22" x14ac:dyDescent="0.3">
      <c r="A2897" s="117" t="str">
        <f t="shared" si="202"/>
        <v>Vorgaben (xWP1 - xs - xWP2)</v>
      </c>
      <c r="B2897" s="117">
        <f t="shared" si="202"/>
        <v>9</v>
      </c>
      <c r="C2897" s="117" t="e">
        <f t="shared" si="198"/>
        <v>#VALUE!</v>
      </c>
      <c r="D2897" s="117">
        <f t="shared" si="199"/>
        <v>9</v>
      </c>
      <c r="E2897" s="117">
        <f t="shared" si="201"/>
        <v>9</v>
      </c>
      <c r="F2897" s="117">
        <f>IF(B2897="","",(((E2897+F2916)/(D2897))-10^-0.0000001)^-1)</f>
        <v>0.14705881854977348</v>
      </c>
      <c r="G2897" s="117">
        <f t="shared" si="200"/>
        <v>0.14705881854977348</v>
      </c>
      <c r="H2897" s="117"/>
      <c r="I2897" s="216"/>
      <c r="J2897" s="216"/>
      <c r="K2897" s="216"/>
      <c r="L2897" s="216"/>
      <c r="M2897" s="216"/>
      <c r="N2897" s="216"/>
      <c r="O2897" s="216"/>
      <c r="P2897" s="216"/>
      <c r="Q2897" s="216"/>
      <c r="R2897" s="216"/>
      <c r="S2897" s="216"/>
      <c r="T2897" s="216"/>
      <c r="U2897" s="216"/>
      <c r="V2897" s="216"/>
    </row>
    <row r="2898" spans="1:22" x14ac:dyDescent="0.3">
      <c r="A2898" s="117">
        <f>(E2897)</f>
        <v>9</v>
      </c>
      <c r="B2898" s="117"/>
      <c r="C2898" s="117"/>
      <c r="D2898" s="117"/>
      <c r="E2898" s="117"/>
      <c r="F2898" s="117"/>
      <c r="G2898" s="117"/>
      <c r="H2898" s="117"/>
      <c r="I2898" s="216"/>
      <c r="J2898" s="216"/>
      <c r="K2898" s="216"/>
      <c r="L2898" s="216"/>
      <c r="M2898" s="216"/>
      <c r="N2898" s="216"/>
      <c r="O2898" s="216"/>
      <c r="P2898" s="216"/>
      <c r="Q2898" s="216"/>
      <c r="R2898" s="216"/>
      <c r="S2898" s="216"/>
      <c r="T2898" s="216"/>
      <c r="U2898" s="216"/>
      <c r="V2898" s="216"/>
    </row>
    <row r="2899" spans="1:22" x14ac:dyDescent="0.3">
      <c r="A2899" s="117" t="e">
        <f>SUM(A2858:A2897)-(40-B2900)*A2897</f>
        <v>#VALUE!</v>
      </c>
      <c r="B2899" s="117" t="e">
        <f>SUM(C2858:C2897)-(40-(B2900))*C2897</f>
        <v>#VALUE!</v>
      </c>
      <c r="C2899" s="117"/>
      <c r="D2899" s="117"/>
      <c r="E2899" s="117"/>
      <c r="F2899" s="117"/>
      <c r="G2899" s="117"/>
      <c r="H2899" s="117"/>
      <c r="I2899" s="216"/>
      <c r="J2899" s="216"/>
      <c r="K2899" s="216"/>
      <c r="L2899" s="216"/>
      <c r="M2899" s="216"/>
      <c r="N2899" s="216"/>
      <c r="O2899" s="216"/>
      <c r="P2899" s="216"/>
      <c r="Q2899" s="216"/>
      <c r="R2899" s="216"/>
      <c r="S2899" s="216"/>
      <c r="T2899" s="216"/>
      <c r="U2899" s="216"/>
      <c r="V2899" s="216"/>
    </row>
    <row r="2900" spans="1:22" x14ac:dyDescent="0.3">
      <c r="A2900" s="117" t="s">
        <v>13</v>
      </c>
      <c r="B2900" s="117">
        <f>EINGABEN!$A$46</f>
        <v>0</v>
      </c>
      <c r="C2900" s="117" t="s">
        <v>18</v>
      </c>
      <c r="D2900" s="117"/>
      <c r="E2900" s="117"/>
      <c r="F2900" s="117"/>
      <c r="G2900" s="117"/>
      <c r="H2900" s="117"/>
      <c r="I2900" s="216"/>
      <c r="J2900" s="216"/>
      <c r="K2900" s="216"/>
      <c r="L2900" s="216"/>
      <c r="M2900" s="216"/>
      <c r="N2900" s="216"/>
      <c r="O2900" s="216"/>
      <c r="P2900" s="216"/>
      <c r="Q2900" s="216"/>
      <c r="R2900" s="216"/>
      <c r="S2900" s="216"/>
      <c r="T2900" s="216"/>
      <c r="U2900" s="216"/>
      <c r="V2900" s="216"/>
    </row>
    <row r="2901" spans="1:22" x14ac:dyDescent="0.3">
      <c r="A2901" s="117"/>
      <c r="B2901" s="117"/>
      <c r="C2901" s="117"/>
      <c r="D2901" s="117"/>
      <c r="E2901" s="117"/>
      <c r="F2901" s="117"/>
      <c r="G2901" s="117"/>
      <c r="H2901" s="117"/>
      <c r="I2901" s="216"/>
      <c r="J2901" s="216"/>
      <c r="K2901" s="216"/>
      <c r="L2901" s="216"/>
      <c r="M2901" s="216"/>
      <c r="N2901" s="216"/>
      <c r="O2901" s="216"/>
      <c r="P2901" s="216"/>
      <c r="Q2901" s="216"/>
      <c r="R2901" s="216"/>
      <c r="S2901" s="216"/>
      <c r="T2901" s="216"/>
      <c r="U2901" s="216"/>
      <c r="V2901" s="216"/>
    </row>
    <row r="2902" spans="1:22" x14ac:dyDescent="0.3">
      <c r="A2902" s="117" t="s">
        <v>11</v>
      </c>
      <c r="B2902" s="117" t="e">
        <f>(B2900*M2899-A2899*I2899)</f>
        <v>#VALUE!</v>
      </c>
      <c r="C2902" s="117" t="s">
        <v>19</v>
      </c>
      <c r="D2902" s="117"/>
      <c r="E2902" s="117" t="s">
        <v>40</v>
      </c>
      <c r="F2902" s="117"/>
      <c r="G2902" s="117"/>
      <c r="H2902" s="117"/>
      <c r="I2902" s="216"/>
      <c r="J2902" s="216"/>
      <c r="K2902" s="216"/>
      <c r="L2902" s="216"/>
      <c r="M2902" s="216"/>
      <c r="N2902" s="216"/>
      <c r="O2902" s="216"/>
      <c r="P2902" s="216"/>
      <c r="Q2902" s="216"/>
      <c r="R2902" s="216"/>
      <c r="S2902" s="216"/>
      <c r="T2902" s="216"/>
      <c r="U2902" s="216"/>
      <c r="V2902" s="216"/>
    </row>
    <row r="2903" spans="1:22" x14ac:dyDescent="0.3">
      <c r="A2903" s="117"/>
      <c r="B2903" s="117"/>
      <c r="C2903" s="117"/>
      <c r="D2903" s="117"/>
      <c r="E2903" s="117"/>
      <c r="F2903" s="117"/>
      <c r="G2903" s="117"/>
      <c r="H2903" s="117"/>
      <c r="I2903" s="216"/>
      <c r="J2903" s="216"/>
      <c r="K2903" s="216"/>
      <c r="L2903" s="216"/>
      <c r="M2903" s="216"/>
      <c r="N2903" s="216"/>
      <c r="O2903" s="216"/>
      <c r="P2903" s="216"/>
      <c r="Q2903" s="216"/>
      <c r="R2903" s="216"/>
      <c r="S2903" s="216"/>
      <c r="T2903" s="216"/>
      <c r="U2903" s="216"/>
      <c r="V2903" s="216"/>
    </row>
    <row r="2904" spans="1:22" x14ac:dyDescent="0.3">
      <c r="A2904" s="117" t="s">
        <v>16</v>
      </c>
      <c r="B2904" s="117" t="e">
        <f>(B2900*B2899-A2899^2)</f>
        <v>#VALUE!</v>
      </c>
      <c r="C2904" s="117" t="s">
        <v>0</v>
      </c>
      <c r="D2904" s="117"/>
      <c r="E2904" s="117" t="s">
        <v>41</v>
      </c>
      <c r="F2904" s="117"/>
      <c r="G2904" s="117"/>
      <c r="H2904" s="117"/>
      <c r="I2904" s="216"/>
      <c r="J2904" s="216"/>
      <c r="K2904" s="216"/>
      <c r="L2904" s="216"/>
      <c r="M2904" s="216"/>
      <c r="N2904" s="216"/>
      <c r="O2904" s="216"/>
      <c r="P2904" s="216"/>
      <c r="Q2904" s="216"/>
      <c r="R2904" s="216"/>
      <c r="S2904" s="216"/>
      <c r="T2904" s="216"/>
      <c r="U2904" s="216"/>
      <c r="V2904" s="216"/>
    </row>
    <row r="2905" spans="1:22" x14ac:dyDescent="0.3">
      <c r="A2905" s="117"/>
      <c r="B2905" s="117"/>
      <c r="C2905" s="117"/>
      <c r="D2905" s="117"/>
      <c r="E2905" s="117"/>
      <c r="F2905" s="117"/>
      <c r="G2905" s="117"/>
      <c r="H2905" s="117"/>
      <c r="I2905" s="216"/>
      <c r="J2905" s="216"/>
      <c r="K2905" s="216"/>
      <c r="L2905" s="216"/>
      <c r="M2905" s="216"/>
      <c r="N2905" s="216"/>
      <c r="O2905" s="216"/>
      <c r="P2905" s="216"/>
      <c r="Q2905" s="216"/>
      <c r="R2905" s="216"/>
      <c r="S2905" s="216"/>
      <c r="T2905" s="216"/>
      <c r="U2905" s="216"/>
      <c r="V2905" s="216"/>
    </row>
    <row r="2906" spans="1:22" x14ac:dyDescent="0.3">
      <c r="A2906" s="117" t="s">
        <v>15</v>
      </c>
      <c r="B2906" s="117">
        <f>(B2900*K2899-(I2899^2))</f>
        <v>0</v>
      </c>
      <c r="C2906" s="117"/>
      <c r="D2906" s="117"/>
      <c r="E2906" s="117"/>
      <c r="F2906" s="117"/>
      <c r="G2906" s="117"/>
      <c r="H2906" s="117"/>
      <c r="I2906" s="216"/>
      <c r="J2906" s="216"/>
      <c r="K2906" s="216"/>
      <c r="L2906" s="216"/>
      <c r="M2906" s="216"/>
      <c r="N2906" s="216"/>
      <c r="O2906" s="216"/>
      <c r="P2906" s="216"/>
      <c r="Q2906" s="216"/>
      <c r="R2906" s="216"/>
      <c r="S2906" s="216"/>
      <c r="T2906" s="216"/>
      <c r="U2906" s="216"/>
      <c r="V2906" s="216"/>
    </row>
    <row r="2907" spans="1:22" x14ac:dyDescent="0.3">
      <c r="A2907" s="117"/>
      <c r="B2907" s="117"/>
      <c r="C2907" s="117"/>
      <c r="D2907" s="117"/>
      <c r="E2907" s="117"/>
      <c r="F2907" s="117"/>
      <c r="G2907" s="117"/>
      <c r="H2907" s="117"/>
      <c r="I2907" s="216"/>
      <c r="J2907" s="216"/>
      <c r="K2907" s="216"/>
      <c r="L2907" s="216"/>
      <c r="M2907" s="216"/>
      <c r="N2907" s="216"/>
      <c r="O2907" s="216"/>
      <c r="P2907" s="216"/>
      <c r="Q2907" s="216"/>
      <c r="R2907" s="216"/>
      <c r="S2907" s="216"/>
      <c r="T2907" s="216"/>
      <c r="U2907" s="216"/>
      <c r="V2907" s="216"/>
    </row>
    <row r="2908" spans="1:22" x14ac:dyDescent="0.3">
      <c r="A2908" s="117"/>
      <c r="B2908" s="117"/>
      <c r="C2908" s="117" t="s">
        <v>35</v>
      </c>
      <c r="D2908" s="117"/>
      <c r="E2908" s="117"/>
      <c r="F2908" s="117" t="e">
        <f>ABS(B2902)/((B2904*B2906)^0.5)</f>
        <v>#VALUE!</v>
      </c>
      <c r="G2908" s="117"/>
      <c r="H2908" s="117"/>
      <c r="I2908" s="216"/>
      <c r="J2908" s="216"/>
      <c r="K2908" s="216"/>
      <c r="L2908" s="216"/>
      <c r="M2908" s="216"/>
      <c r="N2908" s="216"/>
      <c r="O2908" s="216"/>
      <c r="P2908" s="216"/>
      <c r="Q2908" s="216"/>
      <c r="R2908" s="216"/>
      <c r="S2908" s="216"/>
      <c r="T2908" s="216"/>
      <c r="U2908" s="216"/>
      <c r="V2908" s="216"/>
    </row>
    <row r="2909" spans="1:22" x14ac:dyDescent="0.3">
      <c r="A2909" s="117"/>
      <c r="B2909" s="117"/>
      <c r="C2909" s="117"/>
      <c r="D2909" s="117"/>
      <c r="E2909" s="117"/>
      <c r="F2909" s="117"/>
      <c r="G2909" s="117"/>
      <c r="H2909" s="117"/>
      <c r="I2909" s="216"/>
      <c r="J2909" s="216"/>
      <c r="K2909" s="216"/>
      <c r="L2909" s="216"/>
      <c r="M2909" s="216"/>
      <c r="N2909" s="216"/>
      <c r="O2909" s="216"/>
      <c r="P2909" s="216"/>
      <c r="Q2909" s="216"/>
      <c r="R2909" s="216"/>
      <c r="S2909" s="216"/>
      <c r="T2909" s="216"/>
      <c r="U2909" s="216"/>
      <c r="V2909" s="216"/>
    </row>
    <row r="2910" spans="1:22" x14ac:dyDescent="0.3">
      <c r="A2910" s="117"/>
      <c r="B2910" s="117"/>
      <c r="C2910" s="117" t="s">
        <v>36</v>
      </c>
      <c r="D2910" s="117"/>
      <c r="E2910" s="117"/>
      <c r="F2910" s="117" t="e">
        <f>IF(D2918*F2918=0,0,F2908)</f>
        <v>#VALUE!</v>
      </c>
      <c r="G2910" s="117"/>
      <c r="H2910" s="117"/>
      <c r="I2910" s="216"/>
      <c r="J2910" s="216"/>
      <c r="K2910" s="216"/>
      <c r="L2910" s="216"/>
      <c r="M2910" s="216"/>
      <c r="N2910" s="216"/>
      <c r="O2910" s="216"/>
      <c r="P2910" s="216"/>
      <c r="Q2910" s="216"/>
      <c r="R2910" s="216"/>
      <c r="S2910" s="216"/>
      <c r="T2910" s="216"/>
      <c r="U2910" s="216"/>
      <c r="V2910" s="216"/>
    </row>
    <row r="2911" spans="1:22" x14ac:dyDescent="0.3">
      <c r="A2911" s="117"/>
      <c r="B2911" s="117"/>
      <c r="C2911" s="117"/>
      <c r="D2911" s="117"/>
      <c r="E2911" s="117"/>
      <c r="F2911" s="117"/>
      <c r="G2911" s="117"/>
      <c r="H2911" s="117"/>
      <c r="I2911" s="216"/>
      <c r="J2911" s="216"/>
      <c r="K2911" s="216"/>
      <c r="L2911" s="216"/>
      <c r="M2911" s="216"/>
      <c r="N2911" s="216"/>
      <c r="O2911" s="216"/>
      <c r="P2911" s="216"/>
      <c r="Q2911" s="216"/>
      <c r="R2911" s="216"/>
      <c r="S2911" s="216"/>
      <c r="T2911" s="216"/>
      <c r="U2911" s="216"/>
      <c r="V2911" s="216"/>
    </row>
    <row r="2912" spans="1:22" x14ac:dyDescent="0.3">
      <c r="A2912" s="117"/>
      <c r="B2912" s="117"/>
      <c r="C2912" s="117" t="s">
        <v>28</v>
      </c>
      <c r="D2912" s="117" t="e">
        <f>(I2899-F2912*A2899)/B2900</f>
        <v>#VALUE!</v>
      </c>
      <c r="E2912" s="117" t="s">
        <v>31</v>
      </c>
      <c r="F2912" s="117" t="e">
        <f>(B2902/B2904)</f>
        <v>#VALUE!</v>
      </c>
      <c r="G2912" s="117"/>
      <c r="H2912" s="117"/>
      <c r="I2912" s="216"/>
      <c r="J2912" s="216"/>
      <c r="K2912" s="216"/>
      <c r="L2912" s="216"/>
      <c r="M2912" s="216"/>
      <c r="N2912" s="216"/>
      <c r="O2912" s="216"/>
      <c r="P2912" s="216"/>
      <c r="Q2912" s="216"/>
      <c r="R2912" s="216"/>
      <c r="S2912" s="216"/>
      <c r="T2912" s="216"/>
      <c r="U2912" s="216"/>
      <c r="V2912" s="216"/>
    </row>
    <row r="2913" spans="1:22" x14ac:dyDescent="0.3">
      <c r="A2913" s="117"/>
      <c r="B2913" s="117"/>
      <c r="C2913" s="117"/>
      <c r="D2913" s="117"/>
      <c r="E2913" s="117"/>
      <c r="F2913" s="117"/>
      <c r="G2913" s="117"/>
      <c r="H2913" s="117"/>
      <c r="I2913" s="216"/>
      <c r="J2913" s="216"/>
      <c r="K2913" s="216"/>
      <c r="L2913" s="216"/>
      <c r="M2913" s="216"/>
      <c r="N2913" s="216"/>
      <c r="O2913" s="216"/>
      <c r="P2913" s="216"/>
      <c r="Q2913" s="216"/>
      <c r="R2913" s="216"/>
      <c r="S2913" s="216"/>
      <c r="T2913" s="216"/>
      <c r="U2913" s="216"/>
      <c r="V2913" s="216"/>
    </row>
    <row r="2914" spans="1:22" x14ac:dyDescent="0.3">
      <c r="A2914" s="117"/>
      <c r="B2914" s="117"/>
      <c r="C2914" s="117" t="s">
        <v>29</v>
      </c>
      <c r="D2914" s="117" t="e">
        <f>((2.71828184^(-D2912/F2912)))-ABS(V2858-W2858)</f>
        <v>#VALUE!</v>
      </c>
      <c r="E2914" s="117" t="s">
        <v>32</v>
      </c>
      <c r="F2914" s="117">
        <f>'FALL A+F'!$F$159</f>
        <v>0</v>
      </c>
      <c r="G2914" s="117"/>
      <c r="H2914" s="117"/>
      <c r="I2914" s="216"/>
      <c r="J2914" s="216"/>
      <c r="K2914" s="216"/>
      <c r="L2914" s="216"/>
      <c r="M2914" s="216"/>
      <c r="N2914" s="216"/>
      <c r="O2914" s="216"/>
      <c r="P2914" s="216"/>
      <c r="Q2914" s="216"/>
      <c r="R2914" s="216"/>
      <c r="S2914" s="216"/>
      <c r="T2914" s="216"/>
      <c r="U2914" s="216"/>
      <c r="V2914" s="216"/>
    </row>
    <row r="2915" spans="1:22" x14ac:dyDescent="0.3">
      <c r="A2915" s="117"/>
      <c r="B2915" s="117"/>
      <c r="C2915" s="117"/>
      <c r="D2915" s="117"/>
      <c r="E2915" s="117"/>
      <c r="F2915" s="117"/>
      <c r="G2915" s="117"/>
      <c r="H2915" s="117"/>
      <c r="I2915" s="216"/>
      <c r="J2915" s="216"/>
      <c r="K2915" s="216"/>
      <c r="L2915" s="216"/>
      <c r="M2915" s="216"/>
      <c r="N2915" s="216"/>
      <c r="O2915" s="216"/>
      <c r="P2915" s="216"/>
      <c r="Q2915" s="216"/>
      <c r="R2915" s="216"/>
      <c r="S2915" s="216"/>
      <c r="T2915" s="216"/>
      <c r="U2915" s="216"/>
      <c r="V2915" s="216"/>
    </row>
    <row r="2916" spans="1:22" x14ac:dyDescent="0.3">
      <c r="A2916" s="117"/>
      <c r="B2916" s="117"/>
      <c r="C2916" s="117" t="s">
        <v>30</v>
      </c>
      <c r="D2916" s="117">
        <f>(E2897+F2916)</f>
        <v>70.199999999999989</v>
      </c>
      <c r="E2916" s="117" t="s">
        <v>20</v>
      </c>
      <c r="F2916" s="117">
        <f>(MAX(B2777:B2816)-MIN(B2777:B2816))*6.8</f>
        <v>61.199999999999996</v>
      </c>
      <c r="G2916" s="117"/>
      <c r="H2916" s="117"/>
      <c r="I2916" s="216"/>
      <c r="J2916" s="216"/>
      <c r="K2916" s="216"/>
      <c r="L2916" s="216"/>
      <c r="M2916" s="216"/>
      <c r="N2916" s="216"/>
      <c r="O2916" s="216"/>
      <c r="P2916" s="216"/>
      <c r="Q2916" s="216"/>
      <c r="R2916" s="216"/>
      <c r="S2916" s="216"/>
      <c r="T2916" s="216"/>
      <c r="U2916" s="216"/>
      <c r="V2916" s="216"/>
    </row>
    <row r="2917" spans="1:22" x14ac:dyDescent="0.3">
      <c r="A2917" s="117"/>
      <c r="B2917" s="117"/>
      <c r="C2917" s="117"/>
      <c r="D2917" s="117"/>
      <c r="E2917" s="117"/>
      <c r="F2917" s="117"/>
      <c r="G2917" s="117"/>
      <c r="H2917" s="117"/>
      <c r="I2917" s="216"/>
      <c r="J2917" s="216"/>
      <c r="K2917" s="216"/>
      <c r="L2917" s="216"/>
      <c r="M2917" s="216"/>
      <c r="N2917" s="216"/>
      <c r="O2917" s="216"/>
      <c r="P2917" s="216"/>
      <c r="Q2917" s="216"/>
      <c r="R2917" s="216"/>
      <c r="S2917" s="216"/>
      <c r="T2917" s="216"/>
      <c r="U2917" s="216"/>
      <c r="V2917" s="216"/>
    </row>
    <row r="2918" spans="1:22" x14ac:dyDescent="0.3">
      <c r="A2918" s="117"/>
      <c r="B2918" s="117"/>
      <c r="C2918" s="117" t="s">
        <v>22</v>
      </c>
      <c r="D2918" s="117" t="e">
        <f>IF(A2897&lt;D2914,0,F2908)</f>
        <v>#VALUE!</v>
      </c>
      <c r="E2918" s="117" t="s">
        <v>24</v>
      </c>
      <c r="F2918" s="117" t="e">
        <f>IF(A2858&gt;D2914,0,D2914)</f>
        <v>#VALUE!</v>
      </c>
      <c r="G2918" s="117"/>
      <c r="H2918" s="117"/>
      <c r="I2918" s="216"/>
      <c r="J2918" s="216"/>
      <c r="K2918" s="216"/>
      <c r="L2918" s="216"/>
      <c r="M2918" s="216"/>
      <c r="N2918" s="216"/>
      <c r="O2918" s="216"/>
      <c r="P2918" s="216"/>
      <c r="Q2918" s="216"/>
      <c r="R2918" s="216"/>
      <c r="S2918" s="216"/>
      <c r="T2918" s="216"/>
      <c r="U2918" s="216"/>
      <c r="V2918" s="216"/>
    </row>
    <row r="2919" spans="1:22" x14ac:dyDescent="0.3">
      <c r="A2919" s="117"/>
      <c r="B2919" s="117"/>
      <c r="C2919" s="117"/>
      <c r="D2919" s="117"/>
      <c r="E2919" s="117"/>
      <c r="F2919" s="117"/>
      <c r="G2919" s="117"/>
      <c r="H2919" s="117"/>
      <c r="I2919" s="216"/>
      <c r="J2919" s="216"/>
      <c r="K2919" s="216"/>
      <c r="L2919" s="216"/>
      <c r="M2919" s="216"/>
      <c r="N2919" s="216"/>
      <c r="O2919" s="216"/>
      <c r="P2919" s="216"/>
      <c r="Q2919" s="216"/>
      <c r="R2919" s="216"/>
      <c r="S2919" s="216"/>
      <c r="T2919" s="216"/>
      <c r="U2919" s="216"/>
      <c r="V2919" s="216"/>
    </row>
    <row r="2920" spans="1:22" x14ac:dyDescent="0.3">
      <c r="A2920" s="117"/>
      <c r="B2920" s="117"/>
      <c r="C2920" s="117" t="s">
        <v>23</v>
      </c>
      <c r="D2920" s="117" t="s">
        <v>21</v>
      </c>
      <c r="E2920" s="117"/>
      <c r="F2920" s="117"/>
      <c r="G2920" s="117"/>
      <c r="H2920" s="117"/>
      <c r="I2920" s="216"/>
      <c r="J2920" s="216"/>
      <c r="K2920" s="216"/>
      <c r="L2920" s="216"/>
      <c r="M2920" s="216"/>
      <c r="N2920" s="216"/>
      <c r="O2920" s="216"/>
      <c r="P2920" s="216"/>
      <c r="Q2920" s="216"/>
      <c r="R2920" s="216"/>
      <c r="S2920" s="216"/>
      <c r="T2920" s="216"/>
      <c r="U2920" s="216"/>
      <c r="V2920" s="216"/>
    </row>
    <row r="2921" spans="1:22" x14ac:dyDescent="0.3">
      <c r="A2921" s="117"/>
      <c r="B2921" s="117"/>
      <c r="C2921" s="117"/>
      <c r="D2921" s="117"/>
      <c r="E2921" s="117"/>
      <c r="F2921" s="117"/>
      <c r="G2921" s="117"/>
      <c r="H2921" s="117"/>
      <c r="I2921" s="216"/>
      <c r="J2921" s="216"/>
      <c r="K2921" s="216"/>
      <c r="L2921" s="216"/>
      <c r="M2921" s="216"/>
      <c r="N2921" s="216"/>
      <c r="O2921" s="216"/>
      <c r="P2921" s="216"/>
      <c r="Q2921" s="216"/>
      <c r="R2921" s="216"/>
      <c r="S2921" s="216"/>
      <c r="T2921" s="216"/>
      <c r="U2921" s="216"/>
      <c r="V2921" s="216"/>
    </row>
    <row r="2922" spans="1:22" x14ac:dyDescent="0.3">
      <c r="A2922" s="117"/>
      <c r="B2922" s="117"/>
      <c r="C2922" s="117"/>
      <c r="D2922" s="117"/>
      <c r="E2922" s="117"/>
      <c r="F2922" s="117"/>
      <c r="G2922" s="117"/>
      <c r="H2922" s="117"/>
      <c r="I2922" s="216"/>
      <c r="J2922" s="216"/>
      <c r="K2922" s="216"/>
      <c r="L2922" s="216"/>
      <c r="M2922" s="216"/>
      <c r="N2922" s="216"/>
      <c r="O2922" s="216"/>
      <c r="P2922" s="216"/>
      <c r="Q2922" s="216"/>
      <c r="R2922" s="216"/>
      <c r="S2922" s="216"/>
      <c r="T2922" s="216"/>
      <c r="U2922" s="216"/>
      <c r="V2922" s="216"/>
    </row>
    <row r="2923" spans="1:22" x14ac:dyDescent="0.3">
      <c r="A2923" s="117"/>
      <c r="B2923" s="117"/>
      <c r="C2923" s="117" t="s">
        <v>25</v>
      </c>
      <c r="D2923" s="117"/>
      <c r="E2923" s="117"/>
      <c r="F2923" s="117"/>
      <c r="G2923" s="117"/>
      <c r="H2923" s="117"/>
      <c r="I2923" s="216"/>
      <c r="J2923" s="216"/>
      <c r="K2923" s="216"/>
      <c r="L2923" s="216"/>
      <c r="M2923" s="216"/>
      <c r="N2923" s="216"/>
      <c r="O2923" s="216"/>
      <c r="P2923" s="216"/>
      <c r="Q2923" s="216"/>
      <c r="R2923" s="216"/>
      <c r="S2923" s="216"/>
      <c r="T2923" s="216"/>
      <c r="U2923" s="216"/>
      <c r="V2923" s="216"/>
    </row>
    <row r="2924" spans="1:22" x14ac:dyDescent="0.3">
      <c r="A2924" s="117"/>
      <c r="B2924" s="117"/>
      <c r="C2924" s="117"/>
      <c r="D2924" s="117"/>
      <c r="E2924" s="117"/>
      <c r="F2924" s="117"/>
      <c r="G2924" s="117"/>
      <c r="H2924" s="117"/>
      <c r="I2924" s="216"/>
      <c r="J2924" s="216"/>
      <c r="K2924" s="216"/>
      <c r="L2924" s="216"/>
      <c r="M2924" s="216"/>
      <c r="N2924" s="216"/>
      <c r="O2924" s="216"/>
      <c r="P2924" s="216"/>
      <c r="Q2924" s="216"/>
      <c r="R2924" s="216"/>
      <c r="S2924" s="216"/>
      <c r="T2924" s="216"/>
      <c r="U2924" s="216"/>
      <c r="V2924" s="216"/>
    </row>
    <row r="2925" spans="1:22" x14ac:dyDescent="0.3">
      <c r="A2925" s="117"/>
      <c r="B2925" s="117"/>
      <c r="C2925" s="117" t="s">
        <v>26</v>
      </c>
      <c r="D2925" s="117">
        <v>700</v>
      </c>
      <c r="E2925" s="117" t="s">
        <v>33</v>
      </c>
      <c r="F2925" s="117" t="e">
        <f>((2.71828184^(F2912*LN((D2925)+ABS(V2858-W2858)))+D2912)/((2.71828184^(F2912*LN((D2925)+ABS(V2858-W2858)))+D2912)+1))*1</f>
        <v>#VALUE!</v>
      </c>
      <c r="G2925" s="117"/>
      <c r="H2925" s="117"/>
      <c r="I2925" s="216"/>
      <c r="J2925" s="216"/>
      <c r="K2925" s="216"/>
      <c r="L2925" s="216"/>
      <c r="M2925" s="216"/>
      <c r="N2925" s="216"/>
      <c r="O2925" s="216"/>
      <c r="P2925" s="216"/>
      <c r="Q2925" s="216"/>
      <c r="R2925" s="216"/>
      <c r="S2925" s="216"/>
      <c r="T2925" s="216"/>
      <c r="U2925" s="216"/>
      <c r="V2925" s="216"/>
    </row>
    <row r="2926" spans="1:22" x14ac:dyDescent="0.3">
      <c r="A2926" s="117"/>
      <c r="B2926" s="117"/>
      <c r="C2926" s="117" t="s">
        <v>49</v>
      </c>
      <c r="D2926" s="117"/>
      <c r="E2926" s="117"/>
      <c r="F2926" s="117"/>
      <c r="G2926" s="117"/>
      <c r="H2926" s="117"/>
      <c r="I2926" s="216"/>
      <c r="J2926" s="216"/>
      <c r="K2926" s="216"/>
      <c r="L2926" s="216"/>
      <c r="M2926" s="216"/>
      <c r="N2926" s="216"/>
      <c r="O2926" s="216"/>
      <c r="P2926" s="216"/>
      <c r="Q2926" s="216"/>
      <c r="R2926" s="216"/>
      <c r="S2926" s="216"/>
      <c r="T2926" s="216"/>
      <c r="U2926" s="216"/>
      <c r="V2926" s="216"/>
    </row>
    <row r="2927" spans="1:22" x14ac:dyDescent="0.3">
      <c r="A2927" s="117"/>
      <c r="B2927" s="117"/>
      <c r="C2927" s="117"/>
      <c r="D2927" s="117"/>
      <c r="E2927" s="117"/>
      <c r="F2927" s="117"/>
      <c r="G2927" s="117"/>
      <c r="H2927" s="117"/>
      <c r="I2927" s="216"/>
      <c r="J2927" s="216"/>
      <c r="K2927" s="216"/>
      <c r="L2927" s="216"/>
      <c r="M2927" s="216"/>
      <c r="N2927" s="216"/>
      <c r="O2927" s="216"/>
      <c r="P2927" s="216"/>
      <c r="Q2927" s="216"/>
      <c r="R2927" s="216"/>
      <c r="S2927" s="216"/>
      <c r="T2927" s="216"/>
      <c r="U2927" s="216"/>
      <c r="V2927" s="216"/>
    </row>
    <row r="2928" spans="1:22" x14ac:dyDescent="0.3">
      <c r="A2928" s="117"/>
      <c r="B2928" s="117"/>
      <c r="C2928" s="117" t="s">
        <v>27</v>
      </c>
      <c r="D2928" s="117">
        <v>302.83999999999997</v>
      </c>
      <c r="E2928" s="117" t="s">
        <v>34</v>
      </c>
      <c r="F2928" s="117" t="e">
        <f>(2.71828184^((LN((D2928/D2916)/(1-(D2928/D2916)))-D2912)/F2912))</f>
        <v>#NUM!</v>
      </c>
      <c r="G2928" s="117"/>
      <c r="H2928" s="117"/>
      <c r="I2928" s="216"/>
      <c r="J2928" s="216"/>
      <c r="K2928" s="216"/>
      <c r="L2928" s="216"/>
      <c r="M2928" s="216"/>
      <c r="N2928" s="216"/>
      <c r="O2928" s="216"/>
      <c r="P2928" s="216"/>
      <c r="Q2928" s="216"/>
      <c r="R2928" s="216"/>
      <c r="S2928" s="216"/>
      <c r="T2928" s="216"/>
      <c r="U2928" s="216"/>
      <c r="V2928" s="216"/>
    </row>
    <row r="2929" spans="1:22" x14ac:dyDescent="0.3">
      <c r="A2929" s="117"/>
      <c r="B2929" s="117"/>
      <c r="C2929" s="117" t="s">
        <v>38</v>
      </c>
      <c r="D2929" s="117"/>
      <c r="E2929" s="117"/>
      <c r="F2929" s="117"/>
      <c r="G2929" s="117"/>
      <c r="H2929" s="117"/>
      <c r="I2929" s="216"/>
      <c r="J2929" s="216"/>
      <c r="K2929" s="216"/>
      <c r="L2929" s="216"/>
      <c r="M2929" s="216"/>
      <c r="N2929" s="216"/>
      <c r="O2929" s="216"/>
      <c r="P2929" s="216"/>
      <c r="Q2929" s="216"/>
      <c r="R2929" s="216"/>
      <c r="S2929" s="216"/>
      <c r="T2929" s="216"/>
      <c r="U2929" s="216"/>
      <c r="V2929" s="216"/>
    </row>
    <row r="2930" spans="1:22" x14ac:dyDescent="0.3">
      <c r="A2930" s="117"/>
      <c r="B2930" s="117"/>
      <c r="C2930" s="117" t="s">
        <v>39</v>
      </c>
      <c r="D2930" s="117"/>
      <c r="E2930" s="117"/>
      <c r="F2930" s="117"/>
      <c r="G2930" s="117"/>
      <c r="H2930" s="117"/>
      <c r="I2930" s="216"/>
      <c r="J2930" s="216"/>
      <c r="K2930" s="216"/>
      <c r="L2930" s="216"/>
      <c r="M2930" s="216"/>
      <c r="N2930" s="216"/>
      <c r="O2930" s="216"/>
      <c r="P2930" s="216"/>
      <c r="Q2930" s="216"/>
      <c r="R2930" s="216"/>
      <c r="S2930" s="216"/>
      <c r="T2930" s="216"/>
      <c r="U2930" s="216"/>
      <c r="V2930" s="216"/>
    </row>
    <row r="2931" spans="1:22" x14ac:dyDescent="0.3">
      <c r="A2931" s="117"/>
      <c r="B2931" s="117"/>
      <c r="C2931" s="117"/>
      <c r="D2931" s="117"/>
      <c r="E2931" s="117"/>
      <c r="F2931" s="117"/>
      <c r="G2931" s="117"/>
      <c r="H2931" s="117"/>
      <c r="I2931" s="216"/>
      <c r="J2931" s="216"/>
      <c r="K2931" s="216"/>
      <c r="L2931" s="216"/>
      <c r="M2931" s="216"/>
      <c r="N2931" s="216"/>
      <c r="O2931" s="216"/>
      <c r="P2931" s="216"/>
      <c r="Q2931" s="216"/>
      <c r="R2931" s="216"/>
      <c r="S2931" s="216"/>
      <c r="T2931" s="216"/>
      <c r="U2931" s="216"/>
      <c r="V2931" s="216"/>
    </row>
    <row r="2932" spans="1:22" x14ac:dyDescent="0.3">
      <c r="A2932" s="117"/>
      <c r="B2932" s="117"/>
      <c r="C2932" s="117"/>
      <c r="D2932" s="117"/>
      <c r="E2932" s="117"/>
      <c r="F2932" s="117"/>
      <c r="G2932" s="117"/>
      <c r="H2932" s="117"/>
      <c r="I2932" s="216"/>
      <c r="J2932" s="216"/>
      <c r="K2932" s="216"/>
      <c r="L2932" s="216"/>
      <c r="M2932" s="216"/>
      <c r="N2932" s="216"/>
      <c r="O2932" s="216"/>
      <c r="P2932" s="216"/>
      <c r="Q2932" s="216"/>
      <c r="R2932" s="216"/>
      <c r="S2932" s="216"/>
      <c r="T2932" s="216"/>
      <c r="U2932" s="216"/>
      <c r="V2932" s="216"/>
    </row>
    <row r="2933" spans="1:22" x14ac:dyDescent="0.3">
      <c r="A2933" s="117"/>
      <c r="B2933" s="117"/>
      <c r="C2933" s="117"/>
      <c r="D2933" s="117"/>
      <c r="E2933" s="117"/>
      <c r="F2933" s="117"/>
      <c r="G2933" s="117"/>
      <c r="H2933" s="117"/>
      <c r="I2933" s="216"/>
      <c r="J2933" s="216"/>
      <c r="K2933" s="216"/>
      <c r="L2933" s="216"/>
      <c r="M2933" s="216"/>
      <c r="N2933" s="216"/>
      <c r="O2933" s="216"/>
      <c r="P2933" s="216"/>
      <c r="Q2933" s="216"/>
      <c r="R2933" s="216"/>
      <c r="S2933" s="216"/>
      <c r="T2933" s="216"/>
      <c r="U2933" s="216"/>
      <c r="V2933" s="216"/>
    </row>
    <row r="2934" spans="1:22" x14ac:dyDescent="0.3">
      <c r="A2934" s="117"/>
      <c r="B2934" s="117"/>
      <c r="C2934" s="117"/>
      <c r="D2934" s="117"/>
      <c r="E2934" s="117"/>
      <c r="F2934" s="117"/>
      <c r="G2934" s="117"/>
      <c r="H2934" s="117"/>
      <c r="I2934" s="216"/>
      <c r="J2934" s="216"/>
      <c r="K2934" s="216"/>
      <c r="L2934" s="216"/>
      <c r="M2934" s="216"/>
      <c r="N2934" s="216"/>
      <c r="O2934" s="216"/>
      <c r="P2934" s="216"/>
      <c r="Q2934" s="216"/>
      <c r="R2934" s="216"/>
      <c r="S2934" s="216"/>
      <c r="T2934" s="216"/>
      <c r="U2934" s="216"/>
      <c r="V2934" s="216"/>
    </row>
    <row r="2935" spans="1:22" x14ac:dyDescent="0.3">
      <c r="A2935" s="117"/>
      <c r="B2935" s="117"/>
      <c r="C2935" s="117"/>
      <c r="D2935" s="117"/>
      <c r="E2935" s="117"/>
      <c r="F2935" s="117"/>
      <c r="G2935" s="117"/>
      <c r="H2935" s="117"/>
      <c r="I2935" s="216"/>
      <c r="J2935" s="216"/>
      <c r="K2935" s="216"/>
      <c r="L2935" s="216"/>
      <c r="M2935" s="216"/>
      <c r="N2935" s="216"/>
      <c r="O2935" s="216"/>
      <c r="P2935" s="216"/>
      <c r="Q2935" s="216"/>
      <c r="R2935" s="216"/>
      <c r="S2935" s="216"/>
      <c r="T2935" s="216"/>
      <c r="U2935" s="216"/>
      <c r="V2935" s="216"/>
    </row>
    <row r="2936" spans="1:22" x14ac:dyDescent="0.3">
      <c r="A2936" s="117"/>
      <c r="B2936" s="117"/>
      <c r="C2936" s="117"/>
      <c r="D2936" s="117"/>
      <c r="E2936" s="117"/>
      <c r="F2936" s="117"/>
      <c r="G2936" s="117"/>
      <c r="H2936" s="117"/>
      <c r="I2936" s="216"/>
      <c r="J2936" s="216"/>
      <c r="K2936" s="216"/>
      <c r="L2936" s="216"/>
      <c r="M2936" s="216"/>
      <c r="N2936" s="216"/>
      <c r="O2936" s="216"/>
      <c r="P2936" s="216"/>
      <c r="Q2936" s="216"/>
      <c r="R2936" s="216"/>
      <c r="S2936" s="216"/>
      <c r="T2936" s="216"/>
      <c r="U2936" s="216"/>
      <c r="V2936" s="216"/>
    </row>
    <row r="2937" spans="1:22" x14ac:dyDescent="0.3">
      <c r="A2937" s="117"/>
      <c r="B2937" s="117"/>
      <c r="C2937" s="117"/>
      <c r="D2937" s="117"/>
      <c r="E2937" s="117"/>
      <c r="F2937" s="117"/>
      <c r="G2937" s="117"/>
      <c r="H2937" s="117"/>
      <c r="I2937" s="216"/>
      <c r="J2937" s="216"/>
      <c r="K2937" s="216"/>
      <c r="L2937" s="216"/>
      <c r="M2937" s="216"/>
      <c r="N2937" s="216"/>
      <c r="O2937" s="216"/>
      <c r="P2937" s="216"/>
      <c r="Q2937" s="216"/>
      <c r="R2937" s="216"/>
      <c r="S2937" s="216"/>
      <c r="T2937" s="216"/>
      <c r="U2937" s="216"/>
      <c r="V2937" s="216"/>
    </row>
    <row r="2938" spans="1:22" x14ac:dyDescent="0.3">
      <c r="A2938" s="117" t="s">
        <v>7</v>
      </c>
      <c r="B2938" s="117" t="s">
        <v>8</v>
      </c>
      <c r="C2938" s="117" t="s">
        <v>12</v>
      </c>
      <c r="D2938" s="117" t="s">
        <v>9</v>
      </c>
      <c r="E2938" s="117" t="s">
        <v>10</v>
      </c>
      <c r="F2938" s="117" t="s">
        <v>17</v>
      </c>
      <c r="G2938" s="117" t="s">
        <v>14</v>
      </c>
      <c r="H2938" s="117"/>
      <c r="I2938" s="216"/>
      <c r="J2938" s="216"/>
      <c r="K2938" s="216"/>
      <c r="L2938" s="216"/>
      <c r="M2938" s="216"/>
      <c r="N2938" s="216"/>
      <c r="O2938" s="216"/>
      <c r="P2938" s="216"/>
      <c r="Q2938" s="216"/>
      <c r="R2938" s="216"/>
      <c r="S2938" s="216"/>
      <c r="T2938" s="216"/>
      <c r="U2938" s="216"/>
      <c r="V2938" s="216"/>
    </row>
    <row r="2939" spans="1:22" x14ac:dyDescent="0.3">
      <c r="A2939" s="117">
        <f t="shared" ref="A2939:B2958" si="203">A6</f>
        <v>0</v>
      </c>
      <c r="B2939" s="117">
        <f t="shared" si="203"/>
        <v>0</v>
      </c>
      <c r="C2939" s="117">
        <f t="shared" ref="C2939:C2978" si="204">(A2939^2)</f>
        <v>0</v>
      </c>
      <c r="D2939" s="117">
        <f>IF(B2939=0,E2939,B2939)</f>
        <v>9</v>
      </c>
      <c r="E2939" s="117">
        <f>MAX(B2939:B2978)</f>
        <v>9</v>
      </c>
      <c r="F2939" s="117">
        <f>IF(B2939="","",(((E2939+F2997)/(D2939))-10^-0.0000001)^-1)</f>
        <v>0.14285713815799031</v>
      </c>
      <c r="G2939" s="117">
        <f>IF(B2939="",1,F2939)</f>
        <v>0.14285713815799031</v>
      </c>
      <c r="H2939" s="117"/>
      <c r="I2939" s="216"/>
      <c r="J2939" s="216"/>
      <c r="K2939" s="216"/>
      <c r="L2939" s="216"/>
      <c r="M2939" s="216"/>
      <c r="N2939" s="216"/>
      <c r="O2939" s="216"/>
      <c r="P2939" s="216"/>
      <c r="Q2939" s="216"/>
      <c r="R2939" s="216"/>
      <c r="S2939" s="216"/>
      <c r="T2939" s="216"/>
      <c r="U2939" s="216"/>
      <c r="V2939" s="216"/>
    </row>
    <row r="2940" spans="1:22" x14ac:dyDescent="0.3">
      <c r="A2940" s="117">
        <f t="shared" si="203"/>
        <v>0</v>
      </c>
      <c r="B2940" s="117">
        <f t="shared" si="203"/>
        <v>0</v>
      </c>
      <c r="C2940" s="117">
        <f t="shared" si="204"/>
        <v>0</v>
      </c>
      <c r="D2940" s="117">
        <f t="shared" ref="D2940:D2978" si="205">IF(B2940=0,E2940,B2940)</f>
        <v>9</v>
      </c>
      <c r="E2940" s="117">
        <f>(E2939)</f>
        <v>9</v>
      </c>
      <c r="F2940" s="117">
        <f>IF(B2940="","",(((E2940+F2997)/(D2940))-10^-0.0000001)^-1)</f>
        <v>0.14285713815799031</v>
      </c>
      <c r="G2940" s="117">
        <f t="shared" ref="G2940:G2978" si="206">IF(B2940="",1,F2940)</f>
        <v>0.14285713815799031</v>
      </c>
      <c r="H2940" s="117"/>
      <c r="I2940" s="216"/>
      <c r="J2940" s="216"/>
      <c r="K2940" s="216"/>
      <c r="L2940" s="216"/>
      <c r="M2940" s="216"/>
      <c r="N2940" s="216"/>
      <c r="O2940" s="216"/>
      <c r="P2940" s="216"/>
      <c r="Q2940" s="216"/>
      <c r="R2940" s="216"/>
      <c r="S2940" s="216"/>
      <c r="T2940" s="216"/>
      <c r="U2940" s="216"/>
      <c r="V2940" s="216"/>
    </row>
    <row r="2941" spans="1:22" x14ac:dyDescent="0.3">
      <c r="A2941" s="117">
        <f t="shared" si="203"/>
        <v>0</v>
      </c>
      <c r="B2941" s="117">
        <f t="shared" si="203"/>
        <v>0</v>
      </c>
      <c r="C2941" s="117">
        <f t="shared" si="204"/>
        <v>0</v>
      </c>
      <c r="D2941" s="117">
        <f t="shared" si="205"/>
        <v>9</v>
      </c>
      <c r="E2941" s="117">
        <f t="shared" ref="E2941:E2978" si="207">(E2940)</f>
        <v>9</v>
      </c>
      <c r="F2941" s="117">
        <f>IF(B2941="","",(((E2941+F2997)/(D2941))-10^-0.0000001)^-1)</f>
        <v>0.14285713815799031</v>
      </c>
      <c r="G2941" s="117">
        <f t="shared" si="206"/>
        <v>0.14285713815799031</v>
      </c>
      <c r="H2941" s="117"/>
      <c r="I2941" s="216"/>
      <c r="J2941" s="216"/>
      <c r="K2941" s="216"/>
      <c r="L2941" s="216"/>
      <c r="M2941" s="216"/>
      <c r="N2941" s="216"/>
      <c r="O2941" s="216"/>
      <c r="P2941" s="216"/>
      <c r="Q2941" s="216"/>
      <c r="R2941" s="216"/>
      <c r="S2941" s="216"/>
      <c r="T2941" s="216"/>
      <c r="U2941" s="216"/>
      <c r="V2941" s="216"/>
    </row>
    <row r="2942" spans="1:22" x14ac:dyDescent="0.3">
      <c r="A2942" s="117">
        <f t="shared" si="203"/>
        <v>0</v>
      </c>
      <c r="B2942" s="117">
        <f t="shared" si="203"/>
        <v>0</v>
      </c>
      <c r="C2942" s="117">
        <f t="shared" si="204"/>
        <v>0</v>
      </c>
      <c r="D2942" s="117">
        <f t="shared" si="205"/>
        <v>9</v>
      </c>
      <c r="E2942" s="117">
        <f t="shared" si="207"/>
        <v>9</v>
      </c>
      <c r="F2942" s="117">
        <f>IF(B2942="","",(((E2942+F2997)/(D2942))-10^-0.0000001)^-1)</f>
        <v>0.14285713815799031</v>
      </c>
      <c r="G2942" s="117">
        <f t="shared" si="206"/>
        <v>0.14285713815799031</v>
      </c>
      <c r="H2942" s="117"/>
      <c r="I2942" s="216"/>
      <c r="J2942" s="216"/>
      <c r="K2942" s="216"/>
      <c r="L2942" s="216"/>
      <c r="M2942" s="216"/>
      <c r="N2942" s="216"/>
      <c r="O2942" s="216"/>
      <c r="P2942" s="216"/>
      <c r="Q2942" s="216"/>
      <c r="R2942" s="216"/>
      <c r="S2942" s="216"/>
      <c r="T2942" s="216"/>
      <c r="U2942" s="216"/>
      <c r="V2942" s="216"/>
    </row>
    <row r="2943" spans="1:22" x14ac:dyDescent="0.3">
      <c r="A2943" s="117">
        <f t="shared" si="203"/>
        <v>0</v>
      </c>
      <c r="B2943" s="117">
        <f t="shared" si="203"/>
        <v>0</v>
      </c>
      <c r="C2943" s="117">
        <f t="shared" si="204"/>
        <v>0</v>
      </c>
      <c r="D2943" s="117">
        <f t="shared" si="205"/>
        <v>9</v>
      </c>
      <c r="E2943" s="117">
        <f t="shared" si="207"/>
        <v>9</v>
      </c>
      <c r="F2943" s="117">
        <f>IF(B2943="","",(((E2943+F2997)/(D2943))-10^-0.0000001)^-1)</f>
        <v>0.14285713815799031</v>
      </c>
      <c r="G2943" s="117">
        <f t="shared" si="206"/>
        <v>0.14285713815799031</v>
      </c>
      <c r="H2943" s="117"/>
      <c r="I2943" s="216"/>
      <c r="J2943" s="216"/>
      <c r="K2943" s="216"/>
      <c r="L2943" s="216"/>
      <c r="M2943" s="216"/>
      <c r="N2943" s="216"/>
      <c r="O2943" s="216"/>
      <c r="P2943" s="216"/>
      <c r="Q2943" s="216"/>
      <c r="R2943" s="216"/>
      <c r="S2943" s="216"/>
      <c r="T2943" s="216"/>
      <c r="U2943" s="216"/>
      <c r="V2943" s="216"/>
    </row>
    <row r="2944" spans="1:22" x14ac:dyDescent="0.3">
      <c r="A2944" s="117">
        <f t="shared" si="203"/>
        <v>0</v>
      </c>
      <c r="B2944" s="117">
        <f t="shared" si="203"/>
        <v>0</v>
      </c>
      <c r="C2944" s="117">
        <f t="shared" si="204"/>
        <v>0</v>
      </c>
      <c r="D2944" s="117">
        <f t="shared" si="205"/>
        <v>9</v>
      </c>
      <c r="E2944" s="117">
        <f t="shared" si="207"/>
        <v>9</v>
      </c>
      <c r="F2944" s="117">
        <f>IF(B2944="","",(((E2944+F2997)/(D2944))-10^-0.0000001)^-1)</f>
        <v>0.14285713815799031</v>
      </c>
      <c r="G2944" s="117">
        <f t="shared" si="206"/>
        <v>0.14285713815799031</v>
      </c>
      <c r="H2944" s="117"/>
      <c r="I2944" s="216"/>
      <c r="J2944" s="216"/>
      <c r="K2944" s="216"/>
      <c r="L2944" s="216"/>
      <c r="M2944" s="216"/>
      <c r="N2944" s="216"/>
      <c r="O2944" s="216"/>
      <c r="P2944" s="216"/>
      <c r="Q2944" s="216"/>
      <c r="R2944" s="216"/>
      <c r="S2944" s="216"/>
      <c r="T2944" s="216"/>
      <c r="U2944" s="216"/>
      <c r="V2944" s="216"/>
    </row>
    <row r="2945" spans="1:22" x14ac:dyDescent="0.3">
      <c r="A2945" s="117">
        <f t="shared" si="203"/>
        <v>0</v>
      </c>
      <c r="B2945" s="117">
        <f t="shared" si="203"/>
        <v>0</v>
      </c>
      <c r="C2945" s="117">
        <f t="shared" si="204"/>
        <v>0</v>
      </c>
      <c r="D2945" s="117">
        <f t="shared" si="205"/>
        <v>9</v>
      </c>
      <c r="E2945" s="117">
        <f t="shared" si="207"/>
        <v>9</v>
      </c>
      <c r="F2945" s="117">
        <f>IF(B2945="","",(((E2945+F2997)/(D2945))-10^-0.0000001)^-1)</f>
        <v>0.14285713815799031</v>
      </c>
      <c r="G2945" s="117">
        <f t="shared" si="206"/>
        <v>0.14285713815799031</v>
      </c>
      <c r="H2945" s="117"/>
      <c r="I2945" s="216"/>
      <c r="J2945" s="216"/>
      <c r="K2945" s="216"/>
      <c r="L2945" s="216"/>
      <c r="M2945" s="216"/>
      <c r="N2945" s="216"/>
      <c r="O2945" s="216"/>
      <c r="P2945" s="216"/>
      <c r="Q2945" s="216"/>
      <c r="R2945" s="216"/>
      <c r="S2945" s="216"/>
      <c r="T2945" s="216"/>
      <c r="U2945" s="216"/>
      <c r="V2945" s="216"/>
    </row>
    <row r="2946" spans="1:22" x14ac:dyDescent="0.3">
      <c r="A2946" s="117">
        <f t="shared" si="203"/>
        <v>0</v>
      </c>
      <c r="B2946" s="117">
        <f t="shared" si="203"/>
        <v>0</v>
      </c>
      <c r="C2946" s="117">
        <f t="shared" si="204"/>
        <v>0</v>
      </c>
      <c r="D2946" s="117">
        <f t="shared" si="205"/>
        <v>9</v>
      </c>
      <c r="E2946" s="117">
        <f t="shared" si="207"/>
        <v>9</v>
      </c>
      <c r="F2946" s="117">
        <f>IF(B2946="","",(((E2946+F2997)/(D2946))-10^-0.0000001)^-1)</f>
        <v>0.14285713815799031</v>
      </c>
      <c r="G2946" s="117">
        <f t="shared" si="206"/>
        <v>0.14285713815799031</v>
      </c>
      <c r="H2946" s="117"/>
      <c r="I2946" s="216"/>
      <c r="J2946" s="216"/>
      <c r="K2946" s="216"/>
      <c r="L2946" s="216"/>
      <c r="M2946" s="216"/>
      <c r="N2946" s="216"/>
      <c r="O2946" s="216"/>
      <c r="P2946" s="216"/>
      <c r="Q2946" s="216"/>
      <c r="R2946" s="216"/>
      <c r="S2946" s="216"/>
      <c r="T2946" s="216"/>
      <c r="U2946" s="216"/>
      <c r="V2946" s="216"/>
    </row>
    <row r="2947" spans="1:22" x14ac:dyDescent="0.3">
      <c r="A2947" s="117">
        <f t="shared" si="203"/>
        <v>0</v>
      </c>
      <c r="B2947" s="117">
        <f t="shared" si="203"/>
        <v>0</v>
      </c>
      <c r="C2947" s="117">
        <f t="shared" si="204"/>
        <v>0</v>
      </c>
      <c r="D2947" s="117">
        <f t="shared" si="205"/>
        <v>9</v>
      </c>
      <c r="E2947" s="117">
        <f t="shared" si="207"/>
        <v>9</v>
      </c>
      <c r="F2947" s="117">
        <f>IF(B2947="","",(((E2947+F2997)/(D2947))-10^-0.0000001)^-1)</f>
        <v>0.14285713815799031</v>
      </c>
      <c r="G2947" s="117">
        <f t="shared" si="206"/>
        <v>0.14285713815799031</v>
      </c>
      <c r="H2947" s="117"/>
      <c r="I2947" s="216"/>
      <c r="J2947" s="216"/>
      <c r="K2947" s="216"/>
      <c r="L2947" s="216"/>
      <c r="M2947" s="216"/>
      <c r="N2947" s="216"/>
      <c r="O2947" s="216"/>
      <c r="P2947" s="216"/>
      <c r="Q2947" s="216"/>
      <c r="R2947" s="216"/>
      <c r="S2947" s="216"/>
      <c r="T2947" s="216"/>
      <c r="U2947" s="216"/>
      <c r="V2947" s="216"/>
    </row>
    <row r="2948" spans="1:22" x14ac:dyDescent="0.3">
      <c r="A2948" s="117">
        <f t="shared" si="203"/>
        <v>0</v>
      </c>
      <c r="B2948" s="117">
        <f t="shared" si="203"/>
        <v>0</v>
      </c>
      <c r="C2948" s="117">
        <f t="shared" si="204"/>
        <v>0</v>
      </c>
      <c r="D2948" s="117">
        <f t="shared" si="205"/>
        <v>9</v>
      </c>
      <c r="E2948" s="117">
        <f t="shared" si="207"/>
        <v>9</v>
      </c>
      <c r="F2948" s="117">
        <f>IF(B2948="","",(((E2948+F2997)/(D2948))-10^-0.0000001)^-1)</f>
        <v>0.14285713815799031</v>
      </c>
      <c r="G2948" s="117">
        <f t="shared" si="206"/>
        <v>0.14285713815799031</v>
      </c>
      <c r="H2948" s="117"/>
      <c r="I2948" s="216"/>
      <c r="J2948" s="216"/>
      <c r="K2948" s="216"/>
      <c r="L2948" s="216"/>
      <c r="M2948" s="216"/>
      <c r="N2948" s="216"/>
      <c r="O2948" s="216"/>
      <c r="P2948" s="216"/>
      <c r="Q2948" s="216"/>
      <c r="R2948" s="216"/>
      <c r="S2948" s="216"/>
      <c r="T2948" s="216"/>
      <c r="U2948" s="216"/>
      <c r="V2948" s="216"/>
    </row>
    <row r="2949" spans="1:22" x14ac:dyDescent="0.3">
      <c r="A2949" s="117">
        <f t="shared" si="203"/>
        <v>0</v>
      </c>
      <c r="B2949" s="117">
        <f t="shared" si="203"/>
        <v>0</v>
      </c>
      <c r="C2949" s="117">
        <f t="shared" si="204"/>
        <v>0</v>
      </c>
      <c r="D2949" s="117">
        <f t="shared" si="205"/>
        <v>9</v>
      </c>
      <c r="E2949" s="117">
        <f t="shared" si="207"/>
        <v>9</v>
      </c>
      <c r="F2949" s="117">
        <f>IF(B2949="","",(((E2949+F2997)/(D2949))-10^-0.0000001)^-1)</f>
        <v>0.14285713815799031</v>
      </c>
      <c r="G2949" s="117">
        <f t="shared" si="206"/>
        <v>0.14285713815799031</v>
      </c>
      <c r="H2949" s="117"/>
      <c r="I2949" s="216"/>
      <c r="J2949" s="216"/>
      <c r="K2949" s="216"/>
      <c r="L2949" s="216"/>
      <c r="M2949" s="216"/>
      <c r="N2949" s="216"/>
      <c r="O2949" s="216"/>
      <c r="P2949" s="216"/>
      <c r="Q2949" s="216"/>
      <c r="R2949" s="216"/>
      <c r="S2949" s="216"/>
      <c r="T2949" s="216"/>
      <c r="U2949" s="216"/>
      <c r="V2949" s="216"/>
    </row>
    <row r="2950" spans="1:22" x14ac:dyDescent="0.3">
      <c r="A2950" s="117">
        <f t="shared" si="203"/>
        <v>0</v>
      </c>
      <c r="B2950" s="117">
        <f t="shared" si="203"/>
        <v>0</v>
      </c>
      <c r="C2950" s="117">
        <f t="shared" si="204"/>
        <v>0</v>
      </c>
      <c r="D2950" s="117">
        <f t="shared" si="205"/>
        <v>9</v>
      </c>
      <c r="E2950" s="117">
        <f t="shared" si="207"/>
        <v>9</v>
      </c>
      <c r="F2950" s="117">
        <f>IF(B2950="","",(((E2950+F2997)/(D2950))-10^-0.0000001)^-1)</f>
        <v>0.14285713815799031</v>
      </c>
      <c r="G2950" s="117">
        <f t="shared" si="206"/>
        <v>0.14285713815799031</v>
      </c>
      <c r="H2950" s="117"/>
      <c r="I2950" s="216"/>
      <c r="J2950" s="216"/>
      <c r="K2950" s="216"/>
      <c r="L2950" s="216"/>
      <c r="M2950" s="216"/>
      <c r="N2950" s="216"/>
      <c r="O2950" s="216"/>
      <c r="P2950" s="216"/>
      <c r="Q2950" s="216"/>
      <c r="R2950" s="216"/>
      <c r="S2950" s="216"/>
      <c r="T2950" s="216"/>
      <c r="U2950" s="216"/>
      <c r="V2950" s="216"/>
    </row>
    <row r="2951" spans="1:22" x14ac:dyDescent="0.3">
      <c r="A2951" s="117">
        <f t="shared" si="203"/>
        <v>0</v>
      </c>
      <c r="B2951" s="117">
        <f t="shared" si="203"/>
        <v>0</v>
      </c>
      <c r="C2951" s="117">
        <f t="shared" si="204"/>
        <v>0</v>
      </c>
      <c r="D2951" s="117">
        <f t="shared" si="205"/>
        <v>9</v>
      </c>
      <c r="E2951" s="117">
        <f t="shared" si="207"/>
        <v>9</v>
      </c>
      <c r="F2951" s="117">
        <f>IF(B2951="","",(((E2951+F2997)/(D2951))-10^-0.0000001)^-1)</f>
        <v>0.14285713815799031</v>
      </c>
      <c r="G2951" s="117">
        <f t="shared" si="206"/>
        <v>0.14285713815799031</v>
      </c>
      <c r="H2951" s="117"/>
      <c r="I2951" s="216"/>
      <c r="J2951" s="216"/>
      <c r="K2951" s="216"/>
      <c r="L2951" s="216"/>
      <c r="M2951" s="216"/>
      <c r="N2951" s="216"/>
      <c r="O2951" s="216"/>
      <c r="P2951" s="216"/>
      <c r="Q2951" s="216"/>
      <c r="R2951" s="216"/>
      <c r="S2951" s="216"/>
      <c r="T2951" s="216"/>
      <c r="U2951" s="216"/>
      <c r="V2951" s="216"/>
    </row>
    <row r="2952" spans="1:22" x14ac:dyDescent="0.3">
      <c r="A2952" s="117">
        <f t="shared" si="203"/>
        <v>0</v>
      </c>
      <c r="B2952" s="117">
        <f t="shared" si="203"/>
        <v>0</v>
      </c>
      <c r="C2952" s="117">
        <f t="shared" si="204"/>
        <v>0</v>
      </c>
      <c r="D2952" s="117">
        <f t="shared" si="205"/>
        <v>9</v>
      </c>
      <c r="E2952" s="117">
        <f t="shared" si="207"/>
        <v>9</v>
      </c>
      <c r="F2952" s="117">
        <f>IF(B2952="","",(((E2952+F2997)/(D2952))-10^-0.0000001)^-1)</f>
        <v>0.14285713815799031</v>
      </c>
      <c r="G2952" s="117">
        <f t="shared" si="206"/>
        <v>0.14285713815799031</v>
      </c>
      <c r="H2952" s="117"/>
      <c r="I2952" s="216"/>
      <c r="J2952" s="216"/>
      <c r="K2952" s="216"/>
      <c r="L2952" s="216"/>
      <c r="M2952" s="216"/>
      <c r="N2952" s="216"/>
      <c r="O2952" s="216"/>
      <c r="P2952" s="216"/>
      <c r="Q2952" s="216"/>
      <c r="R2952" s="216"/>
      <c r="S2952" s="216"/>
      <c r="T2952" s="216"/>
      <c r="U2952" s="216"/>
      <c r="V2952" s="216"/>
    </row>
    <row r="2953" spans="1:22" x14ac:dyDescent="0.3">
      <c r="A2953" s="117">
        <f t="shared" si="203"/>
        <v>0</v>
      </c>
      <c r="B2953" s="117">
        <f t="shared" si="203"/>
        <v>0</v>
      </c>
      <c r="C2953" s="117">
        <f t="shared" si="204"/>
        <v>0</v>
      </c>
      <c r="D2953" s="117">
        <f t="shared" si="205"/>
        <v>9</v>
      </c>
      <c r="E2953" s="117">
        <f t="shared" si="207"/>
        <v>9</v>
      </c>
      <c r="F2953" s="117">
        <f>IF(B2953="","",(((E2953+F2997)/(D2953))-10^-0.0000001)^-1)</f>
        <v>0.14285713815799031</v>
      </c>
      <c r="G2953" s="117">
        <f t="shared" si="206"/>
        <v>0.14285713815799031</v>
      </c>
      <c r="H2953" s="117"/>
      <c r="I2953" s="216"/>
      <c r="J2953" s="216"/>
      <c r="K2953" s="216"/>
      <c r="L2953" s="216"/>
      <c r="M2953" s="216"/>
      <c r="N2953" s="216"/>
      <c r="O2953" s="216"/>
      <c r="P2953" s="216"/>
      <c r="Q2953" s="216"/>
      <c r="R2953" s="216"/>
      <c r="S2953" s="216"/>
      <c r="T2953" s="216"/>
      <c r="U2953" s="216"/>
      <c r="V2953" s="216"/>
    </row>
    <row r="2954" spans="1:22" x14ac:dyDescent="0.3">
      <c r="A2954" s="117">
        <f t="shared" si="203"/>
        <v>0</v>
      </c>
      <c r="B2954" s="117">
        <f t="shared" si="203"/>
        <v>0</v>
      </c>
      <c r="C2954" s="117">
        <f t="shared" si="204"/>
        <v>0</v>
      </c>
      <c r="D2954" s="117">
        <f t="shared" si="205"/>
        <v>9</v>
      </c>
      <c r="E2954" s="117">
        <f t="shared" si="207"/>
        <v>9</v>
      </c>
      <c r="F2954" s="117">
        <f>IF(B2954="","",(((E2954+F2997)/(D2954))-10^-0.0000001)^-1)</f>
        <v>0.14285713815799031</v>
      </c>
      <c r="G2954" s="117">
        <f t="shared" si="206"/>
        <v>0.14285713815799031</v>
      </c>
      <c r="H2954" s="117"/>
      <c r="I2954" s="216"/>
      <c r="J2954" s="216"/>
      <c r="K2954" s="216"/>
      <c r="L2954" s="216"/>
      <c r="M2954" s="216"/>
      <c r="N2954" s="216"/>
      <c r="O2954" s="216"/>
      <c r="P2954" s="216"/>
      <c r="Q2954" s="216"/>
      <c r="R2954" s="216"/>
      <c r="S2954" s="216"/>
      <c r="T2954" s="216"/>
      <c r="U2954" s="216"/>
      <c r="V2954" s="216"/>
    </row>
    <row r="2955" spans="1:22" x14ac:dyDescent="0.3">
      <c r="A2955" s="117" t="str">
        <f t="shared" si="203"/>
        <v>Vorgaben (xWP1 - xs - xWP2)</v>
      </c>
      <c r="B2955" s="117">
        <f t="shared" si="203"/>
        <v>9</v>
      </c>
      <c r="C2955" s="117" t="e">
        <f t="shared" si="204"/>
        <v>#VALUE!</v>
      </c>
      <c r="D2955" s="117">
        <f t="shared" si="205"/>
        <v>9</v>
      </c>
      <c r="E2955" s="117">
        <f t="shared" si="207"/>
        <v>9</v>
      </c>
      <c r="F2955" s="117">
        <f>IF(B2955="","",(((E2955+F2997)/(D2955))-10^-0.0000001)^-1)</f>
        <v>0.14285713815799031</v>
      </c>
      <c r="G2955" s="117">
        <f t="shared" si="206"/>
        <v>0.14285713815799031</v>
      </c>
      <c r="H2955" s="117"/>
      <c r="I2955" s="216"/>
      <c r="J2955" s="216"/>
      <c r="K2955" s="216"/>
      <c r="L2955" s="216"/>
      <c r="M2955" s="216"/>
      <c r="N2955" s="216"/>
      <c r="O2955" s="216"/>
      <c r="P2955" s="216"/>
      <c r="Q2955" s="216"/>
      <c r="R2955" s="216"/>
      <c r="S2955" s="216"/>
      <c r="T2955" s="216"/>
      <c r="U2955" s="216"/>
      <c r="V2955" s="216"/>
    </row>
    <row r="2956" spans="1:22" x14ac:dyDescent="0.3">
      <c r="A2956" s="117" t="str">
        <f t="shared" si="203"/>
        <v>Berechnet (x1% - X50% - x99%)</v>
      </c>
      <c r="B2956" s="117">
        <f t="shared" si="203"/>
        <v>6.92</v>
      </c>
      <c r="C2956" s="117" t="e">
        <f t="shared" si="204"/>
        <v>#VALUE!</v>
      </c>
      <c r="D2956" s="117">
        <f t="shared" si="205"/>
        <v>6.92</v>
      </c>
      <c r="E2956" s="117">
        <f t="shared" si="207"/>
        <v>9</v>
      </c>
      <c r="F2956" s="117">
        <f>IF(B2956="","",(((E2956+F2997)/(D2956))-10^-0.0000001)^-1)</f>
        <v>0.10633066734133245</v>
      </c>
      <c r="G2956" s="117">
        <f t="shared" si="206"/>
        <v>0.10633066734133245</v>
      </c>
      <c r="H2956" s="117"/>
      <c r="I2956" s="216"/>
      <c r="J2956" s="216"/>
      <c r="K2956" s="216"/>
      <c r="L2956" s="216"/>
      <c r="M2956" s="216"/>
      <c r="N2956" s="216"/>
      <c r="O2956" s="216"/>
      <c r="P2956" s="216"/>
      <c r="Q2956" s="216"/>
      <c r="R2956" s="216"/>
      <c r="S2956" s="216"/>
      <c r="T2956" s="216"/>
      <c r="U2956" s="216"/>
      <c r="V2956" s="216"/>
    </row>
    <row r="2957" spans="1:22" x14ac:dyDescent="0.3">
      <c r="A2957" s="117" t="str">
        <f t="shared" si="203"/>
        <v>Abfrage:</v>
      </c>
      <c r="B2957" s="117">
        <f t="shared" si="203"/>
        <v>0</v>
      </c>
      <c r="C2957" s="117" t="e">
        <f t="shared" si="204"/>
        <v>#VALUE!</v>
      </c>
      <c r="D2957" s="117">
        <f t="shared" si="205"/>
        <v>9</v>
      </c>
      <c r="E2957" s="117">
        <f t="shared" si="207"/>
        <v>9</v>
      </c>
      <c r="F2957" s="117">
        <f>IF(B2957="","",(((E2957+F2997)/(D2957))-10^-0.0000001)^-1)</f>
        <v>0.14285713815799031</v>
      </c>
      <c r="G2957" s="117">
        <f t="shared" si="206"/>
        <v>0.14285713815799031</v>
      </c>
      <c r="H2957" s="117"/>
      <c r="I2957" s="216"/>
      <c r="J2957" s="216"/>
      <c r="K2957" s="216"/>
      <c r="L2957" s="216"/>
      <c r="M2957" s="216"/>
      <c r="N2957" s="216"/>
      <c r="O2957" s="216"/>
      <c r="P2957" s="216"/>
      <c r="Q2957" s="216"/>
      <c r="R2957" s="216"/>
      <c r="S2957" s="216"/>
      <c r="T2957" s="216"/>
      <c r="U2957" s="216"/>
      <c r="V2957" s="216"/>
    </row>
    <row r="2958" spans="1:22" x14ac:dyDescent="0.3">
      <c r="A2958" s="117" t="str">
        <f t="shared" si="203"/>
        <v>Wenn x = (B23 ≤Abfrage≤ D23)</v>
      </c>
      <c r="B2958" s="117">
        <f t="shared" si="203"/>
        <v>6.92</v>
      </c>
      <c r="C2958" s="117" t="e">
        <f t="shared" si="204"/>
        <v>#VALUE!</v>
      </c>
      <c r="D2958" s="117">
        <f t="shared" si="205"/>
        <v>6.92</v>
      </c>
      <c r="E2958" s="117">
        <f t="shared" si="207"/>
        <v>9</v>
      </c>
      <c r="F2958" s="117">
        <f>IF(B2958="","",(((E2958+F2997)/(D2958))-10^-0.0000001)^-1)</f>
        <v>0.10633066734133245</v>
      </c>
      <c r="G2958" s="117">
        <f t="shared" si="206"/>
        <v>0.10633066734133245</v>
      </c>
      <c r="H2958" s="117"/>
      <c r="I2958" s="216"/>
      <c r="J2958" s="216"/>
      <c r="K2958" s="216"/>
      <c r="L2958" s="216"/>
      <c r="M2958" s="216"/>
      <c r="N2958" s="216"/>
      <c r="O2958" s="216"/>
      <c r="P2958" s="216"/>
      <c r="Q2958" s="216"/>
      <c r="R2958" s="216"/>
      <c r="S2958" s="216"/>
      <c r="T2958" s="216"/>
      <c r="U2958" s="216"/>
      <c r="V2958" s="216"/>
    </row>
    <row r="2959" spans="1:22" x14ac:dyDescent="0.3">
      <c r="A2959" s="117" t="str">
        <f t="shared" ref="A2959:B2978" si="208">A26</f>
        <v>Wenn y [%] = (1≤ Abfrage ≤99)</v>
      </c>
      <c r="B2959" s="117">
        <f t="shared" si="208"/>
        <v>1</v>
      </c>
      <c r="C2959" s="117" t="e">
        <f t="shared" si="204"/>
        <v>#VALUE!</v>
      </c>
      <c r="D2959" s="117">
        <f t="shared" si="205"/>
        <v>1</v>
      </c>
      <c r="E2959" s="117">
        <f t="shared" si="207"/>
        <v>9</v>
      </c>
      <c r="F2959" s="117">
        <f>IF(B2959="","",(((E2959+F2997)/(D2959))-10^-0.0000001)^-1)</f>
        <v>1.4084506996576379E-2</v>
      </c>
      <c r="G2959" s="117">
        <f t="shared" si="206"/>
        <v>1.4084506996576379E-2</v>
      </c>
      <c r="H2959" s="117"/>
      <c r="I2959" s="216"/>
      <c r="J2959" s="216"/>
      <c r="K2959" s="216"/>
      <c r="L2959" s="216"/>
      <c r="M2959" s="216"/>
      <c r="N2959" s="216"/>
      <c r="O2959" s="216"/>
      <c r="P2959" s="216"/>
      <c r="Q2959" s="216"/>
      <c r="R2959" s="216"/>
      <c r="S2959" s="216"/>
      <c r="T2959" s="216"/>
      <c r="U2959" s="216"/>
      <c r="V2959" s="216"/>
    </row>
    <row r="2960" spans="1:22" x14ac:dyDescent="0.3">
      <c r="A2960" s="117">
        <f t="shared" si="208"/>
        <v>0</v>
      </c>
      <c r="B2960" s="117">
        <f t="shared" si="208"/>
        <v>0</v>
      </c>
      <c r="C2960" s="117">
        <f t="shared" si="204"/>
        <v>0</v>
      </c>
      <c r="D2960" s="117">
        <f t="shared" si="205"/>
        <v>9</v>
      </c>
      <c r="E2960" s="117">
        <f t="shared" si="207"/>
        <v>9</v>
      </c>
      <c r="F2960" s="117">
        <f>IF(B2960="","",(((E2960+F2997)/(D2960))-10^-0.0000001)^-1)</f>
        <v>0.14285713815799031</v>
      </c>
      <c r="G2960" s="117">
        <f t="shared" si="206"/>
        <v>0.14285713815799031</v>
      </c>
      <c r="H2960" s="117"/>
      <c r="I2960" s="216"/>
      <c r="J2960" s="216"/>
      <c r="K2960" s="216"/>
      <c r="L2960" s="216"/>
      <c r="M2960" s="216"/>
      <c r="N2960" s="216"/>
      <c r="O2960" s="216"/>
      <c r="P2960" s="216"/>
      <c r="Q2960" s="216"/>
      <c r="R2960" s="216"/>
      <c r="S2960" s="216"/>
      <c r="T2960" s="216"/>
      <c r="U2960" s="216"/>
      <c r="V2960" s="216"/>
    </row>
    <row r="2961" spans="1:22" x14ac:dyDescent="0.3">
      <c r="A2961" s="117">
        <f t="shared" si="208"/>
        <v>0</v>
      </c>
      <c r="B2961" s="117">
        <f t="shared" si="208"/>
        <v>0</v>
      </c>
      <c r="C2961" s="117">
        <f t="shared" si="204"/>
        <v>0</v>
      </c>
      <c r="D2961" s="117">
        <f t="shared" si="205"/>
        <v>9</v>
      </c>
      <c r="E2961" s="117">
        <f t="shared" si="207"/>
        <v>9</v>
      </c>
      <c r="F2961" s="117">
        <f>IF(B2961="","",(((E2961+F2997)/(D2961))-10^-0.0000001)^-1)</f>
        <v>0.14285713815799031</v>
      </c>
      <c r="G2961" s="117">
        <f t="shared" si="206"/>
        <v>0.14285713815799031</v>
      </c>
      <c r="H2961" s="117"/>
      <c r="I2961" s="216"/>
      <c r="J2961" s="216"/>
      <c r="K2961" s="216"/>
      <c r="L2961" s="216"/>
      <c r="M2961" s="216"/>
      <c r="N2961" s="216"/>
      <c r="O2961" s="216"/>
      <c r="P2961" s="216"/>
      <c r="Q2961" s="216"/>
      <c r="R2961" s="216"/>
      <c r="S2961" s="216"/>
      <c r="T2961" s="216"/>
      <c r="U2961" s="216"/>
      <c r="V2961" s="216"/>
    </row>
    <row r="2962" spans="1:22" x14ac:dyDescent="0.3">
      <c r="A2962" s="117">
        <f t="shared" si="208"/>
        <v>0</v>
      </c>
      <c r="B2962" s="117">
        <f t="shared" si="208"/>
        <v>0</v>
      </c>
      <c r="C2962" s="117">
        <f t="shared" si="204"/>
        <v>0</v>
      </c>
      <c r="D2962" s="117">
        <f t="shared" si="205"/>
        <v>9</v>
      </c>
      <c r="E2962" s="117">
        <f t="shared" si="207"/>
        <v>9</v>
      </c>
      <c r="F2962" s="117">
        <f>IF(B2962="","",(((E2962+F2997)/(D2962))-10^-0.0000001)^-1)</f>
        <v>0.14285713815799031</v>
      </c>
      <c r="G2962" s="117">
        <f t="shared" si="206"/>
        <v>0.14285713815799031</v>
      </c>
      <c r="H2962" s="117"/>
      <c r="I2962" s="216"/>
      <c r="J2962" s="216"/>
      <c r="K2962" s="216"/>
      <c r="L2962" s="216"/>
      <c r="M2962" s="216"/>
      <c r="N2962" s="216"/>
      <c r="O2962" s="216"/>
      <c r="P2962" s="216"/>
      <c r="Q2962" s="216"/>
      <c r="R2962" s="216"/>
      <c r="S2962" s="216"/>
      <c r="T2962" s="216"/>
      <c r="U2962" s="216"/>
      <c r="V2962" s="216"/>
    </row>
    <row r="2963" spans="1:22" x14ac:dyDescent="0.3">
      <c r="A2963" s="117">
        <f t="shared" si="208"/>
        <v>0</v>
      </c>
      <c r="B2963" s="117">
        <f t="shared" si="208"/>
        <v>0</v>
      </c>
      <c r="C2963" s="117">
        <f t="shared" si="204"/>
        <v>0</v>
      </c>
      <c r="D2963" s="117">
        <f t="shared" si="205"/>
        <v>9</v>
      </c>
      <c r="E2963" s="117">
        <f t="shared" si="207"/>
        <v>9</v>
      </c>
      <c r="F2963" s="117">
        <f>IF(B2963="","",(((E2963+F2997)/(D2963))-10^-0.0000001)^-1)</f>
        <v>0.14285713815799031</v>
      </c>
      <c r="G2963" s="117">
        <f t="shared" si="206"/>
        <v>0.14285713815799031</v>
      </c>
      <c r="H2963" s="117"/>
      <c r="I2963" s="216"/>
      <c r="J2963" s="216"/>
      <c r="K2963" s="216"/>
      <c r="L2963" s="216"/>
      <c r="M2963" s="216"/>
      <c r="N2963" s="216"/>
      <c r="O2963" s="216"/>
      <c r="P2963" s="216"/>
      <c r="Q2963" s="216"/>
      <c r="R2963" s="216"/>
      <c r="S2963" s="216"/>
      <c r="T2963" s="216"/>
      <c r="U2963" s="216"/>
      <c r="V2963" s="216"/>
    </row>
    <row r="2964" spans="1:22" x14ac:dyDescent="0.3">
      <c r="A2964" s="117">
        <f t="shared" si="208"/>
        <v>0</v>
      </c>
      <c r="B2964" s="117">
        <f t="shared" si="208"/>
        <v>0</v>
      </c>
      <c r="C2964" s="117">
        <f t="shared" si="204"/>
        <v>0</v>
      </c>
      <c r="D2964" s="117">
        <f t="shared" si="205"/>
        <v>9</v>
      </c>
      <c r="E2964" s="117">
        <f t="shared" si="207"/>
        <v>9</v>
      </c>
      <c r="F2964" s="117">
        <f>IF(B2964="","",(((E2964+F2997)/(D2964))-10^-0.0000001)^-1)</f>
        <v>0.14285713815799031</v>
      </c>
      <c r="G2964" s="117">
        <f t="shared" si="206"/>
        <v>0.14285713815799031</v>
      </c>
      <c r="H2964" s="117"/>
      <c r="I2964" s="216"/>
      <c r="J2964" s="216"/>
      <c r="K2964" s="216"/>
      <c r="L2964" s="216"/>
      <c r="M2964" s="216"/>
      <c r="N2964" s="216"/>
      <c r="O2964" s="216"/>
      <c r="P2964" s="216"/>
      <c r="Q2964" s="216"/>
      <c r="R2964" s="216"/>
      <c r="S2964" s="216"/>
      <c r="T2964" s="216"/>
      <c r="U2964" s="216"/>
      <c r="V2964" s="216"/>
    </row>
    <row r="2965" spans="1:22" x14ac:dyDescent="0.3">
      <c r="A2965" s="117">
        <f t="shared" si="208"/>
        <v>0</v>
      </c>
      <c r="B2965" s="117">
        <f t="shared" si="208"/>
        <v>0</v>
      </c>
      <c r="C2965" s="117">
        <f t="shared" si="204"/>
        <v>0</v>
      </c>
      <c r="D2965" s="117">
        <f t="shared" si="205"/>
        <v>9</v>
      </c>
      <c r="E2965" s="117">
        <f t="shared" si="207"/>
        <v>9</v>
      </c>
      <c r="F2965" s="117">
        <f>IF(B2965="","",(((E2965+F2997)/(D2965))-10^-0.0000001)^-1)</f>
        <v>0.14285713815799031</v>
      </c>
      <c r="G2965" s="117">
        <f t="shared" si="206"/>
        <v>0.14285713815799031</v>
      </c>
      <c r="H2965" s="117"/>
      <c r="I2965" s="216"/>
      <c r="J2965" s="216"/>
      <c r="K2965" s="216"/>
      <c r="L2965" s="216"/>
      <c r="M2965" s="216"/>
      <c r="N2965" s="216"/>
      <c r="O2965" s="216"/>
      <c r="P2965" s="216"/>
      <c r="Q2965" s="216"/>
      <c r="R2965" s="216"/>
      <c r="S2965" s="216"/>
      <c r="T2965" s="216"/>
      <c r="U2965" s="216"/>
      <c r="V2965" s="216"/>
    </row>
    <row r="2966" spans="1:22" x14ac:dyDescent="0.3">
      <c r="A2966" s="117">
        <f t="shared" si="208"/>
        <v>0</v>
      </c>
      <c r="B2966" s="117">
        <f t="shared" si="208"/>
        <v>0</v>
      </c>
      <c r="C2966" s="117">
        <f t="shared" si="204"/>
        <v>0</v>
      </c>
      <c r="D2966" s="117">
        <f t="shared" si="205"/>
        <v>9</v>
      </c>
      <c r="E2966" s="117">
        <f t="shared" si="207"/>
        <v>9</v>
      </c>
      <c r="F2966" s="117">
        <f>IF(B2966="","",(((E2966+F2997)/(D2966))-10^-0.0000001)^-1)</f>
        <v>0.14285713815799031</v>
      </c>
      <c r="G2966" s="117">
        <f t="shared" si="206"/>
        <v>0.14285713815799031</v>
      </c>
      <c r="H2966" s="117"/>
      <c r="I2966" s="216"/>
      <c r="J2966" s="216"/>
      <c r="K2966" s="216"/>
      <c r="L2966" s="216"/>
      <c r="M2966" s="216"/>
      <c r="N2966" s="216"/>
      <c r="O2966" s="216"/>
      <c r="P2966" s="216"/>
      <c r="Q2966" s="216"/>
      <c r="R2966" s="216"/>
      <c r="S2966" s="216"/>
      <c r="T2966" s="216"/>
      <c r="U2966" s="216"/>
      <c r="V2966" s="216"/>
    </row>
    <row r="2967" spans="1:22" x14ac:dyDescent="0.3">
      <c r="A2967" s="117">
        <f t="shared" si="208"/>
        <v>0</v>
      </c>
      <c r="B2967" s="117">
        <f t="shared" si="208"/>
        <v>0</v>
      </c>
      <c r="C2967" s="117">
        <f t="shared" si="204"/>
        <v>0</v>
      </c>
      <c r="D2967" s="117">
        <f t="shared" si="205"/>
        <v>9</v>
      </c>
      <c r="E2967" s="117">
        <f t="shared" si="207"/>
        <v>9</v>
      </c>
      <c r="F2967" s="117">
        <f>IF(B2967="","",(((E2967+F2997)/(D2967))-10^-0.0000001)^-1)</f>
        <v>0.14285713815799031</v>
      </c>
      <c r="G2967" s="117">
        <f t="shared" si="206"/>
        <v>0.14285713815799031</v>
      </c>
      <c r="H2967" s="117"/>
      <c r="I2967" s="216"/>
      <c r="J2967" s="216"/>
      <c r="K2967" s="216"/>
      <c r="L2967" s="216"/>
      <c r="M2967" s="216"/>
      <c r="N2967" s="216"/>
      <c r="O2967" s="216"/>
      <c r="P2967" s="216"/>
      <c r="Q2967" s="216"/>
      <c r="R2967" s="216"/>
      <c r="S2967" s="216"/>
      <c r="T2967" s="216"/>
      <c r="U2967" s="216"/>
      <c r="V2967" s="216"/>
    </row>
    <row r="2968" spans="1:22" x14ac:dyDescent="0.3">
      <c r="A2968" s="117">
        <f t="shared" si="208"/>
        <v>0</v>
      </c>
      <c r="B2968" s="117">
        <f t="shared" si="208"/>
        <v>0</v>
      </c>
      <c r="C2968" s="117">
        <f t="shared" si="204"/>
        <v>0</v>
      </c>
      <c r="D2968" s="117">
        <f t="shared" si="205"/>
        <v>9</v>
      </c>
      <c r="E2968" s="117">
        <f t="shared" si="207"/>
        <v>9</v>
      </c>
      <c r="F2968" s="117">
        <f>IF(B2968="","",(((E2968+F2997)/(D2968))-10^-0.0000001)^-1)</f>
        <v>0.14285713815799031</v>
      </c>
      <c r="G2968" s="117">
        <f t="shared" si="206"/>
        <v>0.14285713815799031</v>
      </c>
      <c r="H2968" s="117"/>
      <c r="I2968" s="216"/>
      <c r="J2968" s="216"/>
      <c r="K2968" s="216"/>
      <c r="L2968" s="216"/>
      <c r="M2968" s="216"/>
      <c r="N2968" s="216"/>
      <c r="O2968" s="216"/>
      <c r="P2968" s="216"/>
      <c r="Q2968" s="216"/>
      <c r="R2968" s="216"/>
      <c r="S2968" s="216"/>
      <c r="T2968" s="216"/>
      <c r="U2968" s="216"/>
      <c r="V2968" s="216"/>
    </row>
    <row r="2969" spans="1:22" x14ac:dyDescent="0.3">
      <c r="A2969" s="117">
        <f t="shared" si="208"/>
        <v>0</v>
      </c>
      <c r="B2969" s="117">
        <f t="shared" si="208"/>
        <v>0</v>
      </c>
      <c r="C2969" s="117">
        <f t="shared" si="204"/>
        <v>0</v>
      </c>
      <c r="D2969" s="117">
        <f t="shared" si="205"/>
        <v>9</v>
      </c>
      <c r="E2969" s="117">
        <f t="shared" si="207"/>
        <v>9</v>
      </c>
      <c r="F2969" s="117">
        <f>IF(B2969="","",(((E2969+F2997)/(D2969))-10^-0.0000001)^-1)</f>
        <v>0.14285713815799031</v>
      </c>
      <c r="G2969" s="117">
        <f t="shared" si="206"/>
        <v>0.14285713815799031</v>
      </c>
      <c r="H2969" s="117"/>
      <c r="I2969" s="216"/>
      <c r="J2969" s="216"/>
      <c r="K2969" s="216"/>
      <c r="L2969" s="216"/>
      <c r="M2969" s="216"/>
      <c r="N2969" s="216"/>
      <c r="O2969" s="216"/>
      <c r="P2969" s="216"/>
      <c r="Q2969" s="216"/>
      <c r="R2969" s="216"/>
      <c r="S2969" s="216"/>
      <c r="T2969" s="216"/>
      <c r="U2969" s="216"/>
      <c r="V2969" s="216"/>
    </row>
    <row r="2970" spans="1:22" x14ac:dyDescent="0.3">
      <c r="A2970" s="117">
        <f t="shared" si="208"/>
        <v>0</v>
      </c>
      <c r="B2970" s="117">
        <f t="shared" si="208"/>
        <v>0</v>
      </c>
      <c r="C2970" s="117">
        <f t="shared" si="204"/>
        <v>0</v>
      </c>
      <c r="D2970" s="117">
        <f t="shared" si="205"/>
        <v>9</v>
      </c>
      <c r="E2970" s="117">
        <f t="shared" si="207"/>
        <v>9</v>
      </c>
      <c r="F2970" s="117">
        <f>IF(B2970="","",(((E2970+F2997)/(D2970))-10^-0.0000001)^-1)</f>
        <v>0.14285713815799031</v>
      </c>
      <c r="G2970" s="117">
        <f t="shared" si="206"/>
        <v>0.14285713815799031</v>
      </c>
      <c r="H2970" s="117"/>
      <c r="I2970" s="216"/>
      <c r="J2970" s="216"/>
      <c r="K2970" s="216"/>
      <c r="L2970" s="216"/>
      <c r="M2970" s="216"/>
      <c r="N2970" s="216"/>
      <c r="O2970" s="216"/>
      <c r="P2970" s="216"/>
      <c r="Q2970" s="216"/>
      <c r="R2970" s="216"/>
      <c r="S2970" s="216"/>
      <c r="T2970" s="216"/>
      <c r="U2970" s="216"/>
      <c r="V2970" s="216"/>
    </row>
    <row r="2971" spans="1:22" x14ac:dyDescent="0.3">
      <c r="A2971" s="117">
        <f t="shared" si="208"/>
        <v>0</v>
      </c>
      <c r="B2971" s="117">
        <f t="shared" si="208"/>
        <v>0</v>
      </c>
      <c r="C2971" s="117">
        <f t="shared" si="204"/>
        <v>0</v>
      </c>
      <c r="D2971" s="117">
        <f t="shared" si="205"/>
        <v>9</v>
      </c>
      <c r="E2971" s="117">
        <f t="shared" si="207"/>
        <v>9</v>
      </c>
      <c r="F2971" s="117">
        <f>IF(B2971="","",(((E2971+F2997)/(D2971))-10^-0.0000001)^-1)</f>
        <v>0.14285713815799031</v>
      </c>
      <c r="G2971" s="117">
        <f t="shared" si="206"/>
        <v>0.14285713815799031</v>
      </c>
      <c r="H2971" s="117"/>
      <c r="I2971" s="216"/>
      <c r="J2971" s="216"/>
      <c r="K2971" s="216"/>
      <c r="L2971" s="216"/>
      <c r="M2971" s="216"/>
      <c r="N2971" s="216"/>
      <c r="O2971" s="216"/>
      <c r="P2971" s="216"/>
      <c r="Q2971" s="216"/>
      <c r="R2971" s="216"/>
      <c r="S2971" s="216"/>
      <c r="T2971" s="216"/>
      <c r="U2971" s="216"/>
      <c r="V2971" s="216"/>
    </row>
    <row r="2972" spans="1:22" x14ac:dyDescent="0.3">
      <c r="A2972" s="117">
        <f t="shared" si="208"/>
        <v>0</v>
      </c>
      <c r="B2972" s="117">
        <f t="shared" si="208"/>
        <v>0</v>
      </c>
      <c r="C2972" s="117">
        <f t="shared" si="204"/>
        <v>0</v>
      </c>
      <c r="D2972" s="117">
        <f t="shared" si="205"/>
        <v>9</v>
      </c>
      <c r="E2972" s="117">
        <f t="shared" si="207"/>
        <v>9</v>
      </c>
      <c r="F2972" s="117">
        <f>IF(B2972="","",(((E2972+F2997)/(D2972))-10^-0.0000001)^-1)</f>
        <v>0.14285713815799031</v>
      </c>
      <c r="G2972" s="117">
        <f t="shared" si="206"/>
        <v>0.14285713815799031</v>
      </c>
      <c r="H2972" s="117"/>
      <c r="I2972" s="216"/>
      <c r="J2972" s="216"/>
      <c r="K2972" s="216"/>
      <c r="L2972" s="216"/>
      <c r="M2972" s="216"/>
      <c r="N2972" s="216"/>
      <c r="O2972" s="216"/>
      <c r="P2972" s="216"/>
      <c r="Q2972" s="216"/>
      <c r="R2972" s="216"/>
      <c r="S2972" s="216"/>
      <c r="T2972" s="216"/>
      <c r="U2972" s="216"/>
      <c r="V2972" s="216"/>
    </row>
    <row r="2973" spans="1:22" x14ac:dyDescent="0.3">
      <c r="A2973" s="117">
        <f t="shared" si="208"/>
        <v>0</v>
      </c>
      <c r="B2973" s="117">
        <f t="shared" si="208"/>
        <v>0</v>
      </c>
      <c r="C2973" s="117">
        <f t="shared" si="204"/>
        <v>0</v>
      </c>
      <c r="D2973" s="117">
        <f t="shared" si="205"/>
        <v>9</v>
      </c>
      <c r="E2973" s="117">
        <f t="shared" si="207"/>
        <v>9</v>
      </c>
      <c r="F2973" s="117">
        <f>IF(B2973="","",(((E2973+F2997)/(D2973))-10^-0.0000001)^-1)</f>
        <v>0.14285713815799031</v>
      </c>
      <c r="G2973" s="117">
        <f t="shared" si="206"/>
        <v>0.14285713815799031</v>
      </c>
      <c r="H2973" s="117"/>
      <c r="I2973" s="216"/>
      <c r="J2973" s="216"/>
      <c r="K2973" s="216"/>
      <c r="L2973" s="216"/>
      <c r="M2973" s="216"/>
      <c r="N2973" s="216"/>
      <c r="O2973" s="216"/>
      <c r="P2973" s="216"/>
      <c r="Q2973" s="216"/>
      <c r="R2973" s="216"/>
      <c r="S2973" s="216"/>
      <c r="T2973" s="216"/>
      <c r="U2973" s="216"/>
      <c r="V2973" s="216"/>
    </row>
    <row r="2974" spans="1:22" x14ac:dyDescent="0.3">
      <c r="A2974" s="117">
        <f t="shared" si="208"/>
        <v>0</v>
      </c>
      <c r="B2974" s="117">
        <f t="shared" si="208"/>
        <v>0</v>
      </c>
      <c r="C2974" s="117">
        <f t="shared" si="204"/>
        <v>0</v>
      </c>
      <c r="D2974" s="117">
        <f t="shared" si="205"/>
        <v>9</v>
      </c>
      <c r="E2974" s="117">
        <f t="shared" si="207"/>
        <v>9</v>
      </c>
      <c r="F2974" s="117">
        <f>IF(B2974="","",(((E2974+F2997)/(D2974))-10^-0.0000001)^-1)</f>
        <v>0.14285713815799031</v>
      </c>
      <c r="G2974" s="117">
        <f t="shared" si="206"/>
        <v>0.14285713815799031</v>
      </c>
      <c r="H2974" s="117"/>
      <c r="I2974" s="216"/>
      <c r="J2974" s="216"/>
      <c r="K2974" s="216"/>
      <c r="L2974" s="216"/>
      <c r="M2974" s="216"/>
      <c r="N2974" s="216"/>
      <c r="O2974" s="216"/>
      <c r="P2974" s="216"/>
      <c r="Q2974" s="216"/>
      <c r="R2974" s="216"/>
      <c r="S2974" s="216"/>
      <c r="T2974" s="216"/>
      <c r="U2974" s="216"/>
      <c r="V2974" s="216"/>
    </row>
    <row r="2975" spans="1:22" x14ac:dyDescent="0.3">
      <c r="A2975" s="117">
        <f t="shared" si="208"/>
        <v>0</v>
      </c>
      <c r="B2975" s="117">
        <f t="shared" si="208"/>
        <v>0</v>
      </c>
      <c r="C2975" s="117">
        <f t="shared" si="204"/>
        <v>0</v>
      </c>
      <c r="D2975" s="117">
        <f t="shared" si="205"/>
        <v>9</v>
      </c>
      <c r="E2975" s="117">
        <f t="shared" si="207"/>
        <v>9</v>
      </c>
      <c r="F2975" s="117">
        <f>IF(B2975="","",(((E2975+F2997)/(D2975))-10^-0.0000001)^-1)</f>
        <v>0.14285713815799031</v>
      </c>
      <c r="G2975" s="117">
        <f t="shared" si="206"/>
        <v>0.14285713815799031</v>
      </c>
      <c r="H2975" s="117"/>
      <c r="I2975" s="216"/>
      <c r="J2975" s="216"/>
      <c r="K2975" s="216"/>
      <c r="L2975" s="216"/>
      <c r="M2975" s="216"/>
      <c r="N2975" s="216"/>
      <c r="O2975" s="216"/>
      <c r="P2975" s="216"/>
      <c r="Q2975" s="216"/>
      <c r="R2975" s="216"/>
      <c r="S2975" s="216"/>
      <c r="T2975" s="216"/>
      <c r="U2975" s="216"/>
      <c r="V2975" s="216"/>
    </row>
    <row r="2976" spans="1:22" x14ac:dyDescent="0.3">
      <c r="A2976" s="117">
        <f t="shared" si="208"/>
        <v>0</v>
      </c>
      <c r="B2976" s="117">
        <f t="shared" si="208"/>
        <v>0</v>
      </c>
      <c r="C2976" s="117">
        <f t="shared" si="204"/>
        <v>0</v>
      </c>
      <c r="D2976" s="117">
        <f t="shared" si="205"/>
        <v>9</v>
      </c>
      <c r="E2976" s="117">
        <f t="shared" si="207"/>
        <v>9</v>
      </c>
      <c r="F2976" s="117">
        <f>IF(B2976="","",(((E2976+F2997)/(D2976))-10^-0.0000001)^-1)</f>
        <v>0.14285713815799031</v>
      </c>
      <c r="G2976" s="117">
        <f t="shared" si="206"/>
        <v>0.14285713815799031</v>
      </c>
      <c r="H2976" s="117"/>
      <c r="I2976" s="216"/>
      <c r="J2976" s="216"/>
      <c r="K2976" s="216"/>
      <c r="L2976" s="216"/>
      <c r="M2976" s="216"/>
      <c r="N2976" s="216"/>
      <c r="O2976" s="216"/>
      <c r="P2976" s="216"/>
      <c r="Q2976" s="216"/>
      <c r="R2976" s="216"/>
      <c r="S2976" s="216"/>
      <c r="T2976" s="216"/>
      <c r="U2976" s="216"/>
      <c r="V2976" s="216"/>
    </row>
    <row r="2977" spans="1:22" x14ac:dyDescent="0.3">
      <c r="A2977" s="117">
        <f t="shared" si="208"/>
        <v>0</v>
      </c>
      <c r="B2977" s="117">
        <f t="shared" si="208"/>
        <v>0</v>
      </c>
      <c r="C2977" s="117">
        <f t="shared" si="204"/>
        <v>0</v>
      </c>
      <c r="D2977" s="117">
        <f t="shared" si="205"/>
        <v>9</v>
      </c>
      <c r="E2977" s="117">
        <f t="shared" si="207"/>
        <v>9</v>
      </c>
      <c r="F2977" s="117">
        <f>IF(B2977="","",(((E2977+F2997)/(D2977))-10^-0.0000001)^-1)</f>
        <v>0.14285713815799031</v>
      </c>
      <c r="G2977" s="117">
        <f t="shared" si="206"/>
        <v>0.14285713815799031</v>
      </c>
      <c r="H2977" s="117"/>
      <c r="I2977" s="216"/>
      <c r="J2977" s="216"/>
      <c r="K2977" s="216"/>
      <c r="L2977" s="216"/>
      <c r="M2977" s="216"/>
      <c r="N2977" s="216"/>
      <c r="O2977" s="216"/>
      <c r="P2977" s="216"/>
      <c r="Q2977" s="216"/>
      <c r="R2977" s="216"/>
      <c r="S2977" s="216"/>
      <c r="T2977" s="216"/>
      <c r="U2977" s="216"/>
      <c r="V2977" s="216"/>
    </row>
    <row r="2978" spans="1:22" x14ac:dyDescent="0.3">
      <c r="A2978" s="117" t="str">
        <f t="shared" si="208"/>
        <v>Vorgaben (xWP1 - xs - xWP2)</v>
      </c>
      <c r="B2978" s="117">
        <f t="shared" si="208"/>
        <v>9</v>
      </c>
      <c r="C2978" s="117" t="e">
        <f t="shared" si="204"/>
        <v>#VALUE!</v>
      </c>
      <c r="D2978" s="117">
        <f t="shared" si="205"/>
        <v>9</v>
      </c>
      <c r="E2978" s="117">
        <f t="shared" si="207"/>
        <v>9</v>
      </c>
      <c r="F2978" s="117">
        <f>IF(B2978="","",(((E2978+F2997)/(D2978))-10^-0.0000001)^-1)</f>
        <v>0.14285713815799031</v>
      </c>
      <c r="G2978" s="117">
        <f t="shared" si="206"/>
        <v>0.14285713815799031</v>
      </c>
      <c r="H2978" s="117"/>
      <c r="I2978" s="216"/>
      <c r="J2978" s="216"/>
      <c r="K2978" s="216"/>
      <c r="L2978" s="216"/>
      <c r="M2978" s="216"/>
      <c r="N2978" s="216"/>
      <c r="O2978" s="216"/>
      <c r="P2978" s="216"/>
      <c r="Q2978" s="216"/>
      <c r="R2978" s="216"/>
      <c r="S2978" s="216"/>
      <c r="T2978" s="216"/>
      <c r="U2978" s="216"/>
      <c r="V2978" s="216"/>
    </row>
    <row r="2979" spans="1:22" x14ac:dyDescent="0.3">
      <c r="A2979" s="117">
        <f>(E2978)</f>
        <v>9</v>
      </c>
      <c r="B2979" s="117"/>
      <c r="C2979" s="117"/>
      <c r="D2979" s="117"/>
      <c r="E2979" s="117"/>
      <c r="F2979" s="117"/>
      <c r="G2979" s="117"/>
      <c r="H2979" s="117"/>
      <c r="I2979" s="216"/>
      <c r="J2979" s="216"/>
      <c r="K2979" s="216"/>
      <c r="L2979" s="216"/>
      <c r="M2979" s="216"/>
      <c r="N2979" s="216"/>
      <c r="O2979" s="216"/>
      <c r="P2979" s="216"/>
      <c r="Q2979" s="216"/>
      <c r="R2979" s="216"/>
      <c r="S2979" s="216"/>
      <c r="T2979" s="216"/>
      <c r="U2979" s="216"/>
      <c r="V2979" s="216"/>
    </row>
    <row r="2980" spans="1:22" x14ac:dyDescent="0.3">
      <c r="A2980" s="117" t="e">
        <f>SUM(A2939:A2978)-(40-B2981)*A2978</f>
        <v>#VALUE!</v>
      </c>
      <c r="B2980" s="117" t="e">
        <f>SUM(C2939:C2978)-(40-(B2981))*C2978</f>
        <v>#VALUE!</v>
      </c>
      <c r="C2980" s="117"/>
      <c r="D2980" s="117"/>
      <c r="E2980" s="117"/>
      <c r="F2980" s="117"/>
      <c r="G2980" s="117"/>
      <c r="H2980" s="117"/>
      <c r="I2980" s="216"/>
      <c r="J2980" s="216"/>
      <c r="K2980" s="216"/>
      <c r="L2980" s="216"/>
      <c r="M2980" s="216"/>
      <c r="N2980" s="216"/>
      <c r="O2980" s="216"/>
      <c r="P2980" s="216"/>
      <c r="Q2980" s="216"/>
      <c r="R2980" s="216"/>
      <c r="S2980" s="216"/>
      <c r="T2980" s="216"/>
      <c r="U2980" s="216"/>
      <c r="V2980" s="216"/>
    </row>
    <row r="2981" spans="1:22" x14ac:dyDescent="0.3">
      <c r="A2981" s="117" t="s">
        <v>13</v>
      </c>
      <c r="B2981" s="117">
        <f>EINGABEN!$A$46</f>
        <v>0</v>
      </c>
      <c r="C2981" s="117" t="s">
        <v>18</v>
      </c>
      <c r="D2981" s="117"/>
      <c r="E2981" s="117"/>
      <c r="F2981" s="117"/>
      <c r="G2981" s="117"/>
      <c r="H2981" s="117"/>
      <c r="I2981" s="216"/>
      <c r="J2981" s="216"/>
      <c r="K2981" s="216"/>
      <c r="L2981" s="216"/>
      <c r="M2981" s="216"/>
      <c r="N2981" s="216"/>
      <c r="O2981" s="216"/>
      <c r="P2981" s="216"/>
      <c r="Q2981" s="216"/>
      <c r="R2981" s="216"/>
      <c r="S2981" s="216"/>
      <c r="T2981" s="216"/>
      <c r="U2981" s="216"/>
      <c r="V2981" s="216"/>
    </row>
    <row r="2982" spans="1:22" x14ac:dyDescent="0.3">
      <c r="A2982" s="117"/>
      <c r="B2982" s="117"/>
      <c r="C2982" s="117"/>
      <c r="D2982" s="117"/>
      <c r="E2982" s="117"/>
      <c r="F2982" s="117"/>
      <c r="G2982" s="117"/>
      <c r="H2982" s="117"/>
      <c r="I2982" s="216"/>
      <c r="J2982" s="216"/>
      <c r="K2982" s="216"/>
      <c r="L2982" s="216"/>
      <c r="M2982" s="216"/>
      <c r="N2982" s="216"/>
      <c r="O2982" s="216"/>
      <c r="P2982" s="216"/>
      <c r="Q2982" s="216"/>
      <c r="R2982" s="216"/>
      <c r="S2982" s="216"/>
      <c r="T2982" s="216"/>
      <c r="U2982" s="216"/>
      <c r="V2982" s="216"/>
    </row>
    <row r="2983" spans="1:22" x14ac:dyDescent="0.3">
      <c r="A2983" s="117" t="s">
        <v>11</v>
      </c>
      <c r="B2983" s="117" t="e">
        <f>(B2981*M2980-A2980*I2980)</f>
        <v>#VALUE!</v>
      </c>
      <c r="C2983" s="117" t="s">
        <v>19</v>
      </c>
      <c r="D2983" s="117"/>
      <c r="E2983" s="117" t="s">
        <v>40</v>
      </c>
      <c r="F2983" s="117"/>
      <c r="G2983" s="117"/>
      <c r="H2983" s="117"/>
      <c r="I2983" s="216"/>
      <c r="J2983" s="216"/>
      <c r="K2983" s="216"/>
      <c r="L2983" s="216"/>
      <c r="M2983" s="216"/>
      <c r="N2983" s="216"/>
      <c r="O2983" s="216"/>
      <c r="P2983" s="216"/>
      <c r="Q2983" s="216"/>
      <c r="R2983" s="216"/>
      <c r="S2983" s="216"/>
      <c r="T2983" s="216"/>
      <c r="U2983" s="216"/>
      <c r="V2983" s="216"/>
    </row>
    <row r="2984" spans="1:22" x14ac:dyDescent="0.3">
      <c r="A2984" s="117"/>
      <c r="B2984" s="117"/>
      <c r="C2984" s="117"/>
      <c r="D2984" s="117"/>
      <c r="E2984" s="117"/>
      <c r="F2984" s="117"/>
      <c r="G2984" s="117"/>
      <c r="H2984" s="117"/>
      <c r="I2984" s="216"/>
      <c r="J2984" s="216"/>
      <c r="K2984" s="216"/>
      <c r="L2984" s="216"/>
      <c r="M2984" s="216"/>
      <c r="N2984" s="216"/>
      <c r="O2984" s="216"/>
      <c r="P2984" s="216"/>
      <c r="Q2984" s="216"/>
      <c r="R2984" s="216"/>
      <c r="S2984" s="216"/>
      <c r="T2984" s="216"/>
      <c r="U2984" s="216"/>
      <c r="V2984" s="216"/>
    </row>
    <row r="2985" spans="1:22" x14ac:dyDescent="0.3">
      <c r="A2985" s="117" t="s">
        <v>16</v>
      </c>
      <c r="B2985" s="117" t="e">
        <f>(B2981*B2980-A2980^2)</f>
        <v>#VALUE!</v>
      </c>
      <c r="C2985" s="117" t="s">
        <v>0</v>
      </c>
      <c r="D2985" s="117"/>
      <c r="E2985" s="117" t="s">
        <v>41</v>
      </c>
      <c r="F2985" s="117"/>
      <c r="G2985" s="117"/>
      <c r="H2985" s="117"/>
      <c r="I2985" s="216"/>
      <c r="J2985" s="216"/>
      <c r="K2985" s="216"/>
      <c r="L2985" s="216"/>
      <c r="M2985" s="216"/>
      <c r="N2985" s="216"/>
      <c r="O2985" s="216"/>
      <c r="P2985" s="216"/>
      <c r="Q2985" s="216"/>
      <c r="R2985" s="216"/>
      <c r="S2985" s="216"/>
      <c r="T2985" s="216"/>
      <c r="U2985" s="216"/>
      <c r="V2985" s="216"/>
    </row>
    <row r="2986" spans="1:22" x14ac:dyDescent="0.3">
      <c r="A2986" s="117"/>
      <c r="B2986" s="117"/>
      <c r="C2986" s="117"/>
      <c r="D2986" s="117"/>
      <c r="E2986" s="117"/>
      <c r="F2986" s="117"/>
      <c r="G2986" s="117"/>
      <c r="H2986" s="117"/>
      <c r="I2986" s="216"/>
      <c r="J2986" s="216"/>
      <c r="K2986" s="216"/>
      <c r="L2986" s="216"/>
      <c r="M2986" s="216"/>
      <c r="N2986" s="216"/>
      <c r="O2986" s="216"/>
      <c r="P2986" s="216"/>
      <c r="Q2986" s="216"/>
      <c r="R2986" s="216"/>
      <c r="S2986" s="216"/>
      <c r="T2986" s="216"/>
      <c r="U2986" s="216"/>
      <c r="V2986" s="216"/>
    </row>
    <row r="2987" spans="1:22" x14ac:dyDescent="0.3">
      <c r="A2987" s="117" t="s">
        <v>15</v>
      </c>
      <c r="B2987" s="117">
        <f>(B2981*K2980-(I2980^2))</f>
        <v>0</v>
      </c>
      <c r="C2987" s="117"/>
      <c r="D2987" s="117"/>
      <c r="E2987" s="117"/>
      <c r="F2987" s="117"/>
      <c r="G2987" s="117"/>
      <c r="H2987" s="117"/>
      <c r="I2987" s="216"/>
      <c r="J2987" s="216"/>
      <c r="K2987" s="216"/>
      <c r="L2987" s="216"/>
      <c r="M2987" s="216"/>
      <c r="N2987" s="216"/>
      <c r="O2987" s="216"/>
      <c r="P2987" s="216"/>
      <c r="Q2987" s="216"/>
      <c r="R2987" s="216"/>
      <c r="S2987" s="216"/>
      <c r="T2987" s="216"/>
      <c r="U2987" s="216"/>
      <c r="V2987" s="216"/>
    </row>
    <row r="2988" spans="1:22" x14ac:dyDescent="0.3">
      <c r="A2988" s="117"/>
      <c r="B2988" s="117"/>
      <c r="C2988" s="117"/>
      <c r="D2988" s="117"/>
      <c r="E2988" s="117"/>
      <c r="F2988" s="117"/>
      <c r="G2988" s="117"/>
      <c r="H2988" s="117"/>
      <c r="I2988" s="216"/>
      <c r="J2988" s="216"/>
      <c r="K2988" s="216"/>
      <c r="L2988" s="216"/>
      <c r="M2988" s="216"/>
      <c r="N2988" s="216"/>
      <c r="O2988" s="216"/>
      <c r="P2988" s="216"/>
      <c r="Q2988" s="216"/>
      <c r="R2988" s="216"/>
      <c r="S2988" s="216"/>
      <c r="T2988" s="216"/>
      <c r="U2988" s="216"/>
      <c r="V2988" s="216"/>
    </row>
    <row r="2989" spans="1:22" x14ac:dyDescent="0.3">
      <c r="A2989" s="117"/>
      <c r="B2989" s="117"/>
      <c r="C2989" s="117" t="s">
        <v>35</v>
      </c>
      <c r="D2989" s="117"/>
      <c r="E2989" s="117"/>
      <c r="F2989" s="117" t="e">
        <f>ABS(B2983)/((B2985*B2987)^0.5)</f>
        <v>#VALUE!</v>
      </c>
      <c r="G2989" s="117"/>
      <c r="H2989" s="117"/>
      <c r="I2989" s="216"/>
      <c r="J2989" s="216"/>
      <c r="K2989" s="216"/>
      <c r="L2989" s="216"/>
      <c r="M2989" s="216"/>
      <c r="N2989" s="216"/>
      <c r="O2989" s="216"/>
      <c r="P2989" s="216"/>
      <c r="Q2989" s="216"/>
      <c r="R2989" s="216"/>
      <c r="S2989" s="216"/>
      <c r="T2989" s="216"/>
      <c r="U2989" s="216"/>
      <c r="V2989" s="216"/>
    </row>
    <row r="2990" spans="1:22" x14ac:dyDescent="0.3">
      <c r="A2990" s="117"/>
      <c r="B2990" s="117"/>
      <c r="C2990" s="117"/>
      <c r="D2990" s="117"/>
      <c r="E2990" s="117"/>
      <c r="F2990" s="117"/>
      <c r="G2990" s="117"/>
      <c r="H2990" s="117"/>
      <c r="I2990" s="216"/>
      <c r="J2990" s="216"/>
      <c r="K2990" s="216"/>
      <c r="L2990" s="216"/>
      <c r="M2990" s="216"/>
      <c r="N2990" s="216"/>
      <c r="O2990" s="216"/>
      <c r="P2990" s="216"/>
      <c r="Q2990" s="216"/>
      <c r="R2990" s="216"/>
      <c r="S2990" s="216"/>
      <c r="T2990" s="216"/>
      <c r="U2990" s="216"/>
      <c r="V2990" s="216"/>
    </row>
    <row r="2991" spans="1:22" x14ac:dyDescent="0.3">
      <c r="A2991" s="117"/>
      <c r="B2991" s="117"/>
      <c r="C2991" s="117" t="s">
        <v>36</v>
      </c>
      <c r="D2991" s="117"/>
      <c r="E2991" s="117"/>
      <c r="F2991" s="117" t="e">
        <f>IF(D2999*F2999=0,0,F2989)</f>
        <v>#VALUE!</v>
      </c>
      <c r="G2991" s="117"/>
      <c r="H2991" s="117"/>
      <c r="I2991" s="216"/>
      <c r="J2991" s="216"/>
      <c r="K2991" s="216"/>
      <c r="L2991" s="216"/>
      <c r="M2991" s="216"/>
      <c r="N2991" s="216"/>
      <c r="O2991" s="216"/>
      <c r="P2991" s="216"/>
      <c r="Q2991" s="216"/>
      <c r="R2991" s="216"/>
      <c r="S2991" s="216"/>
      <c r="T2991" s="216"/>
      <c r="U2991" s="216"/>
      <c r="V2991" s="216"/>
    </row>
    <row r="2992" spans="1:22" x14ac:dyDescent="0.3">
      <c r="A2992" s="117"/>
      <c r="B2992" s="117"/>
      <c r="C2992" s="117"/>
      <c r="D2992" s="117"/>
      <c r="E2992" s="117"/>
      <c r="F2992" s="117"/>
      <c r="G2992" s="117"/>
      <c r="H2992" s="117"/>
      <c r="I2992" s="216"/>
      <c r="J2992" s="216"/>
      <c r="K2992" s="216"/>
      <c r="L2992" s="216"/>
      <c r="M2992" s="216"/>
      <c r="N2992" s="216"/>
      <c r="O2992" s="216"/>
      <c r="P2992" s="216"/>
      <c r="Q2992" s="216"/>
      <c r="R2992" s="216"/>
      <c r="S2992" s="216"/>
      <c r="T2992" s="216"/>
      <c r="U2992" s="216"/>
      <c r="V2992" s="216"/>
    </row>
    <row r="2993" spans="1:22" x14ac:dyDescent="0.3">
      <c r="A2993" s="117"/>
      <c r="B2993" s="117"/>
      <c r="C2993" s="117" t="s">
        <v>28</v>
      </c>
      <c r="D2993" s="117" t="e">
        <f>(I2980-F2993*A2980)/B2981</f>
        <v>#VALUE!</v>
      </c>
      <c r="E2993" s="117" t="s">
        <v>31</v>
      </c>
      <c r="F2993" s="117" t="e">
        <f>(B2983/B2985)</f>
        <v>#VALUE!</v>
      </c>
      <c r="G2993" s="117"/>
      <c r="H2993" s="117"/>
      <c r="I2993" s="216"/>
      <c r="J2993" s="216"/>
      <c r="K2993" s="216"/>
      <c r="L2993" s="216"/>
      <c r="M2993" s="216"/>
      <c r="N2993" s="216"/>
      <c r="O2993" s="216"/>
      <c r="P2993" s="216"/>
      <c r="Q2993" s="216"/>
      <c r="R2993" s="216"/>
      <c r="S2993" s="216"/>
      <c r="T2993" s="216"/>
      <c r="U2993" s="216"/>
      <c r="V2993" s="216"/>
    </row>
    <row r="2994" spans="1:22" x14ac:dyDescent="0.3">
      <c r="A2994" s="117"/>
      <c r="B2994" s="117"/>
      <c r="C2994" s="117"/>
      <c r="D2994" s="117"/>
      <c r="E2994" s="117"/>
      <c r="F2994" s="117"/>
      <c r="G2994" s="117"/>
      <c r="H2994" s="117"/>
      <c r="I2994" s="216"/>
      <c r="J2994" s="216"/>
      <c r="K2994" s="216"/>
      <c r="L2994" s="216"/>
      <c r="M2994" s="216"/>
      <c r="N2994" s="216"/>
      <c r="O2994" s="216"/>
      <c r="P2994" s="216"/>
      <c r="Q2994" s="216"/>
      <c r="R2994" s="216"/>
      <c r="S2994" s="216"/>
      <c r="T2994" s="216"/>
      <c r="U2994" s="216"/>
      <c r="V2994" s="216"/>
    </row>
    <row r="2995" spans="1:22" x14ac:dyDescent="0.3">
      <c r="A2995" s="117"/>
      <c r="B2995" s="117"/>
      <c r="C2995" s="117" t="s">
        <v>29</v>
      </c>
      <c r="D2995" s="117" t="e">
        <f>((2.71828184^(-D2993/F2993)))-ABS(V2939-W2939)</f>
        <v>#VALUE!</v>
      </c>
      <c r="E2995" s="117" t="s">
        <v>32</v>
      </c>
      <c r="F2995" s="117">
        <f>'FALL A+F'!$F$159</f>
        <v>0</v>
      </c>
      <c r="G2995" s="117"/>
      <c r="H2995" s="117"/>
      <c r="I2995" s="216"/>
      <c r="J2995" s="216"/>
      <c r="K2995" s="216"/>
      <c r="L2995" s="216"/>
      <c r="M2995" s="216"/>
      <c r="N2995" s="216"/>
      <c r="O2995" s="216"/>
      <c r="P2995" s="216"/>
      <c r="Q2995" s="216"/>
      <c r="R2995" s="216"/>
      <c r="S2995" s="216"/>
      <c r="T2995" s="216"/>
      <c r="U2995" s="216"/>
      <c r="V2995" s="216"/>
    </row>
    <row r="2996" spans="1:22" x14ac:dyDescent="0.3">
      <c r="A2996" s="117"/>
      <c r="B2996" s="117"/>
      <c r="C2996" s="117"/>
      <c r="D2996" s="117"/>
      <c r="E2996" s="117"/>
      <c r="F2996" s="117"/>
      <c r="G2996" s="117"/>
      <c r="H2996" s="117"/>
      <c r="I2996" s="216"/>
      <c r="J2996" s="216"/>
      <c r="K2996" s="216"/>
      <c r="L2996" s="216"/>
      <c r="M2996" s="216"/>
      <c r="N2996" s="216"/>
      <c r="O2996" s="216"/>
      <c r="P2996" s="216"/>
      <c r="Q2996" s="216"/>
      <c r="R2996" s="216"/>
      <c r="S2996" s="216"/>
      <c r="T2996" s="216"/>
      <c r="U2996" s="216"/>
      <c r="V2996" s="216"/>
    </row>
    <row r="2997" spans="1:22" x14ac:dyDescent="0.3">
      <c r="A2997" s="117"/>
      <c r="B2997" s="117"/>
      <c r="C2997" s="117" t="s">
        <v>30</v>
      </c>
      <c r="D2997" s="117">
        <f>(E2978+F2997)</f>
        <v>72</v>
      </c>
      <c r="E2997" s="117" t="s">
        <v>20</v>
      </c>
      <c r="F2997" s="117">
        <f>(MAX(B2858:B2897)-MIN(B2858:B2897))*7</f>
        <v>63</v>
      </c>
      <c r="G2997" s="117"/>
      <c r="H2997" s="117"/>
      <c r="I2997" s="216"/>
      <c r="J2997" s="216"/>
      <c r="K2997" s="216"/>
      <c r="L2997" s="216"/>
      <c r="M2997" s="216"/>
      <c r="N2997" s="216"/>
      <c r="O2997" s="216"/>
      <c r="P2997" s="216"/>
      <c r="Q2997" s="216"/>
      <c r="R2997" s="216"/>
      <c r="S2997" s="216"/>
      <c r="T2997" s="216"/>
      <c r="U2997" s="216"/>
      <c r="V2997" s="216"/>
    </row>
    <row r="2998" spans="1:22" x14ac:dyDescent="0.3">
      <c r="A2998" s="117"/>
      <c r="B2998" s="117"/>
      <c r="C2998" s="117"/>
      <c r="D2998" s="117"/>
      <c r="E2998" s="117"/>
      <c r="F2998" s="117"/>
      <c r="G2998" s="117"/>
      <c r="H2998" s="117"/>
      <c r="I2998" s="216"/>
      <c r="J2998" s="216"/>
      <c r="K2998" s="216"/>
      <c r="L2998" s="216"/>
      <c r="M2998" s="216"/>
      <c r="N2998" s="216"/>
      <c r="O2998" s="216"/>
      <c r="P2998" s="216"/>
      <c r="Q2998" s="216"/>
      <c r="R2998" s="216"/>
      <c r="S2998" s="216"/>
      <c r="T2998" s="216"/>
      <c r="U2998" s="216"/>
      <c r="V2998" s="216"/>
    </row>
    <row r="2999" spans="1:22" x14ac:dyDescent="0.3">
      <c r="A2999" s="117"/>
      <c r="B2999" s="117"/>
      <c r="C2999" s="117" t="s">
        <v>22</v>
      </c>
      <c r="D2999" s="117" t="e">
        <f>IF(A2978&lt;D2995,0,F2989)</f>
        <v>#VALUE!</v>
      </c>
      <c r="E2999" s="117" t="s">
        <v>24</v>
      </c>
      <c r="F2999" s="117" t="e">
        <f>IF(A2939&gt;D2995,0,D2995)</f>
        <v>#VALUE!</v>
      </c>
      <c r="G2999" s="117"/>
      <c r="H2999" s="117"/>
      <c r="I2999" s="216"/>
      <c r="J2999" s="216"/>
      <c r="K2999" s="216"/>
      <c r="L2999" s="216"/>
      <c r="M2999" s="216"/>
      <c r="N2999" s="216"/>
      <c r="O2999" s="216"/>
      <c r="P2999" s="216"/>
      <c r="Q2999" s="216"/>
      <c r="R2999" s="216"/>
      <c r="S2999" s="216"/>
      <c r="T2999" s="216"/>
      <c r="U2999" s="216"/>
      <c r="V2999" s="216"/>
    </row>
    <row r="3000" spans="1:22" x14ac:dyDescent="0.3">
      <c r="A3000" s="117"/>
      <c r="B3000" s="117"/>
      <c r="C3000" s="117"/>
      <c r="D3000" s="117"/>
      <c r="E3000" s="117"/>
      <c r="F3000" s="117"/>
      <c r="G3000" s="117"/>
      <c r="H3000" s="117"/>
      <c r="I3000" s="216"/>
      <c r="J3000" s="216"/>
      <c r="K3000" s="216"/>
      <c r="L3000" s="216"/>
      <c r="M3000" s="216"/>
      <c r="N3000" s="216"/>
      <c r="O3000" s="216"/>
      <c r="P3000" s="216"/>
      <c r="Q3000" s="216"/>
      <c r="R3000" s="216"/>
      <c r="S3000" s="216"/>
      <c r="T3000" s="216"/>
      <c r="U3000" s="216"/>
      <c r="V3000" s="216"/>
    </row>
    <row r="3001" spans="1:22" x14ac:dyDescent="0.3">
      <c r="A3001" s="117"/>
      <c r="B3001" s="117"/>
      <c r="C3001" s="117" t="s">
        <v>23</v>
      </c>
      <c r="D3001" s="117" t="s">
        <v>21</v>
      </c>
      <c r="E3001" s="117"/>
      <c r="F3001" s="117"/>
      <c r="G3001" s="117"/>
      <c r="H3001" s="117"/>
      <c r="I3001" s="216"/>
      <c r="J3001" s="216"/>
      <c r="K3001" s="216"/>
      <c r="L3001" s="216"/>
      <c r="M3001" s="216"/>
      <c r="N3001" s="216"/>
      <c r="O3001" s="216"/>
      <c r="P3001" s="216"/>
      <c r="Q3001" s="216"/>
      <c r="R3001" s="216"/>
      <c r="S3001" s="216"/>
      <c r="T3001" s="216"/>
      <c r="U3001" s="216"/>
      <c r="V3001" s="216"/>
    </row>
    <row r="3002" spans="1:22" x14ac:dyDescent="0.3">
      <c r="A3002" s="117"/>
      <c r="B3002" s="117"/>
      <c r="C3002" s="117"/>
      <c r="D3002" s="117"/>
      <c r="E3002" s="117"/>
      <c r="F3002" s="117"/>
      <c r="G3002" s="117"/>
      <c r="H3002" s="117"/>
      <c r="I3002" s="216"/>
      <c r="J3002" s="216"/>
      <c r="K3002" s="216"/>
      <c r="L3002" s="216"/>
      <c r="M3002" s="216"/>
      <c r="N3002" s="216"/>
      <c r="O3002" s="216"/>
      <c r="P3002" s="216"/>
      <c r="Q3002" s="216"/>
      <c r="R3002" s="216"/>
      <c r="S3002" s="216"/>
      <c r="T3002" s="216"/>
      <c r="U3002" s="216"/>
      <c r="V3002" s="216"/>
    </row>
    <row r="3003" spans="1:22" x14ac:dyDescent="0.3">
      <c r="A3003" s="117"/>
      <c r="B3003" s="117"/>
      <c r="C3003" s="117"/>
      <c r="D3003" s="117"/>
      <c r="E3003" s="117"/>
      <c r="F3003" s="117"/>
      <c r="G3003" s="117"/>
      <c r="H3003" s="117"/>
      <c r="I3003" s="216"/>
      <c r="J3003" s="216"/>
      <c r="K3003" s="216"/>
      <c r="L3003" s="216"/>
      <c r="M3003" s="216"/>
      <c r="N3003" s="216"/>
      <c r="O3003" s="216"/>
      <c r="P3003" s="216"/>
      <c r="Q3003" s="216"/>
      <c r="R3003" s="216"/>
      <c r="S3003" s="216"/>
      <c r="T3003" s="216"/>
      <c r="U3003" s="216"/>
      <c r="V3003" s="216"/>
    </row>
    <row r="3004" spans="1:22" x14ac:dyDescent="0.3">
      <c r="A3004" s="117"/>
      <c r="B3004" s="117"/>
      <c r="C3004" s="117" t="s">
        <v>25</v>
      </c>
      <c r="D3004" s="117"/>
      <c r="E3004" s="117"/>
      <c r="F3004" s="117"/>
      <c r="G3004" s="117"/>
      <c r="H3004" s="117"/>
      <c r="I3004" s="216"/>
      <c r="J3004" s="216"/>
      <c r="K3004" s="216"/>
      <c r="L3004" s="216"/>
      <c r="M3004" s="216"/>
      <c r="N3004" s="216"/>
      <c r="O3004" s="216"/>
      <c r="P3004" s="216"/>
      <c r="Q3004" s="216"/>
      <c r="R3004" s="216"/>
      <c r="S3004" s="216"/>
      <c r="T3004" s="216"/>
      <c r="U3004" s="216"/>
      <c r="V3004" s="216"/>
    </row>
    <row r="3005" spans="1:22" x14ac:dyDescent="0.3">
      <c r="A3005" s="117"/>
      <c r="B3005" s="117"/>
      <c r="C3005" s="117"/>
      <c r="D3005" s="117"/>
      <c r="E3005" s="117"/>
      <c r="F3005" s="117"/>
      <c r="G3005" s="117"/>
      <c r="H3005" s="117"/>
      <c r="I3005" s="216"/>
      <c r="J3005" s="216"/>
      <c r="K3005" s="216"/>
      <c r="L3005" s="216"/>
      <c r="M3005" s="216"/>
      <c r="N3005" s="216"/>
      <c r="O3005" s="216"/>
      <c r="P3005" s="216"/>
      <c r="Q3005" s="216"/>
      <c r="R3005" s="216"/>
      <c r="S3005" s="216"/>
      <c r="T3005" s="216"/>
      <c r="U3005" s="216"/>
      <c r="V3005" s="216"/>
    </row>
    <row r="3006" spans="1:22" x14ac:dyDescent="0.3">
      <c r="A3006" s="117"/>
      <c r="B3006" s="117"/>
      <c r="C3006" s="117" t="s">
        <v>26</v>
      </c>
      <c r="D3006" s="117">
        <v>700</v>
      </c>
      <c r="E3006" s="117" t="s">
        <v>33</v>
      </c>
      <c r="F3006" s="117" t="e">
        <f>((2.71828184^(F2993*LN((D3006)+ABS(V2939-W2939)))+D2993)/((2.71828184^(F2993*LN((D3006)+ABS(V2939-W2939)))+D2993)+1))*1</f>
        <v>#VALUE!</v>
      </c>
      <c r="G3006" s="117"/>
      <c r="H3006" s="117"/>
      <c r="I3006" s="216"/>
      <c r="J3006" s="216"/>
      <c r="K3006" s="216"/>
      <c r="L3006" s="216"/>
      <c r="M3006" s="216"/>
      <c r="N3006" s="216"/>
      <c r="O3006" s="216"/>
      <c r="P3006" s="216"/>
      <c r="Q3006" s="216"/>
      <c r="R3006" s="216"/>
      <c r="S3006" s="216"/>
      <c r="T3006" s="216"/>
      <c r="U3006" s="216"/>
      <c r="V3006" s="216"/>
    </row>
    <row r="3007" spans="1:22" x14ac:dyDescent="0.3">
      <c r="A3007" s="117"/>
      <c r="B3007" s="117"/>
      <c r="C3007" s="117" t="s">
        <v>49</v>
      </c>
      <c r="D3007" s="117"/>
      <c r="E3007" s="117"/>
      <c r="F3007" s="117"/>
      <c r="G3007" s="117"/>
      <c r="H3007" s="117"/>
      <c r="I3007" s="216"/>
      <c r="J3007" s="216"/>
      <c r="K3007" s="216"/>
      <c r="L3007" s="216"/>
      <c r="M3007" s="216"/>
      <c r="N3007" s="216"/>
      <c r="O3007" s="216"/>
      <c r="P3007" s="216"/>
      <c r="Q3007" s="216"/>
      <c r="R3007" s="216"/>
      <c r="S3007" s="216"/>
      <c r="T3007" s="216"/>
      <c r="U3007" s="216"/>
      <c r="V3007" s="216"/>
    </row>
    <row r="3008" spans="1:22" x14ac:dyDescent="0.3">
      <c r="A3008" s="117"/>
      <c r="B3008" s="117"/>
      <c r="C3008" s="117"/>
      <c r="D3008" s="117"/>
      <c r="E3008" s="117"/>
      <c r="F3008" s="117"/>
      <c r="G3008" s="117"/>
      <c r="H3008" s="117"/>
      <c r="I3008" s="216"/>
      <c r="J3008" s="216"/>
      <c r="K3008" s="216"/>
      <c r="L3008" s="216"/>
      <c r="M3008" s="216"/>
      <c r="N3008" s="216"/>
      <c r="O3008" s="216"/>
      <c r="P3008" s="216"/>
      <c r="Q3008" s="216"/>
      <c r="R3008" s="216"/>
      <c r="S3008" s="216"/>
      <c r="T3008" s="216"/>
      <c r="U3008" s="216"/>
      <c r="V3008" s="216"/>
    </row>
    <row r="3009" spans="1:22" x14ac:dyDescent="0.3">
      <c r="A3009" s="117"/>
      <c r="B3009" s="117"/>
      <c r="C3009" s="117" t="s">
        <v>27</v>
      </c>
      <c r="D3009" s="117">
        <v>302.83999999999997</v>
      </c>
      <c r="E3009" s="117" t="s">
        <v>34</v>
      </c>
      <c r="F3009" s="117" t="e">
        <f>(2.71828184^((LN((D3009/D2997)/(1-(D3009/D2997)))-D2993)/F2993))</f>
        <v>#NUM!</v>
      </c>
      <c r="G3009" s="117"/>
      <c r="H3009" s="117"/>
      <c r="I3009" s="216"/>
      <c r="J3009" s="216"/>
      <c r="K3009" s="216"/>
      <c r="L3009" s="216"/>
      <c r="M3009" s="216"/>
      <c r="N3009" s="216"/>
      <c r="O3009" s="216"/>
      <c r="P3009" s="216"/>
      <c r="Q3009" s="216"/>
      <c r="R3009" s="216"/>
      <c r="S3009" s="216"/>
      <c r="T3009" s="216"/>
      <c r="U3009" s="216"/>
      <c r="V3009" s="216"/>
    </row>
    <row r="3010" spans="1:22" x14ac:dyDescent="0.3">
      <c r="A3010" s="117"/>
      <c r="B3010" s="117"/>
      <c r="C3010" s="117" t="s">
        <v>38</v>
      </c>
      <c r="D3010" s="117"/>
      <c r="E3010" s="117"/>
      <c r="F3010" s="117"/>
      <c r="G3010" s="117"/>
      <c r="H3010" s="117"/>
      <c r="I3010" s="216"/>
      <c r="J3010" s="216"/>
      <c r="K3010" s="216"/>
      <c r="L3010" s="216"/>
      <c r="M3010" s="216"/>
      <c r="N3010" s="216"/>
      <c r="O3010" s="216"/>
      <c r="P3010" s="216"/>
      <c r="Q3010" s="216"/>
      <c r="R3010" s="216"/>
      <c r="S3010" s="216"/>
      <c r="T3010" s="216"/>
      <c r="U3010" s="216"/>
      <c r="V3010" s="216"/>
    </row>
    <row r="3011" spans="1:22" x14ac:dyDescent="0.3">
      <c r="A3011" s="117"/>
      <c r="B3011" s="117"/>
      <c r="C3011" s="117" t="s">
        <v>39</v>
      </c>
      <c r="D3011" s="117"/>
      <c r="E3011" s="117"/>
      <c r="F3011" s="117"/>
      <c r="G3011" s="117"/>
      <c r="H3011" s="117"/>
      <c r="I3011" s="216"/>
      <c r="J3011" s="216"/>
      <c r="K3011" s="216"/>
      <c r="L3011" s="216"/>
      <c r="M3011" s="216"/>
      <c r="N3011" s="216"/>
      <c r="O3011" s="216"/>
      <c r="P3011" s="216"/>
      <c r="Q3011" s="216"/>
      <c r="R3011" s="216"/>
      <c r="S3011" s="216"/>
      <c r="T3011" s="216"/>
      <c r="U3011" s="216"/>
      <c r="V3011" s="216"/>
    </row>
    <row r="3012" spans="1:22" x14ac:dyDescent="0.3">
      <c r="A3012" s="117"/>
      <c r="B3012" s="117"/>
      <c r="C3012" s="117"/>
      <c r="D3012" s="117"/>
      <c r="E3012" s="117"/>
      <c r="F3012" s="117"/>
      <c r="G3012" s="117"/>
      <c r="H3012" s="117"/>
      <c r="I3012" s="216"/>
      <c r="J3012" s="216"/>
      <c r="K3012" s="216"/>
      <c r="L3012" s="216"/>
      <c r="M3012" s="216"/>
      <c r="N3012" s="216"/>
      <c r="O3012" s="216"/>
      <c r="P3012" s="216"/>
      <c r="Q3012" s="216"/>
      <c r="R3012" s="216"/>
      <c r="S3012" s="216"/>
      <c r="T3012" s="216"/>
      <c r="U3012" s="216"/>
      <c r="V3012" s="216"/>
    </row>
    <row r="3013" spans="1:22" x14ac:dyDescent="0.3">
      <c r="A3013" s="117"/>
      <c r="B3013" s="117"/>
      <c r="C3013" s="117"/>
      <c r="D3013" s="117"/>
      <c r="E3013" s="117"/>
      <c r="F3013" s="117"/>
      <c r="G3013" s="117"/>
      <c r="H3013" s="117"/>
      <c r="I3013" s="216"/>
      <c r="J3013" s="216"/>
      <c r="K3013" s="216"/>
      <c r="L3013" s="216"/>
      <c r="M3013" s="216"/>
      <c r="N3013" s="216"/>
      <c r="O3013" s="216"/>
      <c r="P3013" s="216"/>
      <c r="Q3013" s="216"/>
      <c r="R3013" s="216"/>
      <c r="S3013" s="216"/>
      <c r="T3013" s="216"/>
      <c r="U3013" s="216"/>
      <c r="V3013" s="216"/>
    </row>
    <row r="3014" spans="1:22" x14ac:dyDescent="0.3">
      <c r="A3014" s="117"/>
      <c r="B3014" s="117"/>
      <c r="C3014" s="117"/>
      <c r="D3014" s="117"/>
      <c r="E3014" s="117"/>
      <c r="F3014" s="117"/>
      <c r="G3014" s="117"/>
      <c r="H3014" s="117"/>
      <c r="I3014" s="216"/>
      <c r="J3014" s="216"/>
      <c r="K3014" s="216"/>
      <c r="L3014" s="216"/>
      <c r="M3014" s="216"/>
      <c r="N3014" s="216"/>
      <c r="O3014" s="216"/>
      <c r="P3014" s="216"/>
      <c r="Q3014" s="216"/>
      <c r="R3014" s="216"/>
      <c r="S3014" s="216"/>
      <c r="T3014" s="216"/>
      <c r="U3014" s="216"/>
      <c r="V3014" s="216"/>
    </row>
    <row r="3015" spans="1:22" x14ac:dyDescent="0.3">
      <c r="A3015" s="117"/>
      <c r="B3015" s="117"/>
      <c r="C3015" s="117"/>
      <c r="D3015" s="117"/>
      <c r="E3015" s="117"/>
      <c r="F3015" s="117"/>
      <c r="G3015" s="117"/>
      <c r="H3015" s="117"/>
      <c r="I3015" s="216"/>
      <c r="J3015" s="216"/>
      <c r="K3015" s="216"/>
      <c r="L3015" s="216"/>
      <c r="M3015" s="216"/>
      <c r="N3015" s="216"/>
      <c r="O3015" s="216"/>
      <c r="P3015" s="216"/>
      <c r="Q3015" s="216"/>
      <c r="R3015" s="216"/>
      <c r="S3015" s="216"/>
      <c r="T3015" s="216"/>
      <c r="U3015" s="216"/>
      <c r="V3015" s="216"/>
    </row>
    <row r="3016" spans="1:22" x14ac:dyDescent="0.3">
      <c r="A3016" s="117"/>
      <c r="B3016" s="117"/>
      <c r="C3016" s="117"/>
      <c r="D3016" s="117"/>
      <c r="E3016" s="117"/>
      <c r="F3016" s="117"/>
      <c r="G3016" s="117"/>
      <c r="H3016" s="117"/>
      <c r="I3016" s="216"/>
      <c r="J3016" s="216"/>
      <c r="K3016" s="216"/>
      <c r="L3016" s="216"/>
      <c r="M3016" s="216"/>
      <c r="N3016" s="216"/>
      <c r="O3016" s="216"/>
      <c r="P3016" s="216"/>
      <c r="Q3016" s="216"/>
      <c r="R3016" s="216"/>
      <c r="S3016" s="216"/>
      <c r="T3016" s="216"/>
      <c r="U3016" s="216"/>
      <c r="V3016" s="216"/>
    </row>
    <row r="3017" spans="1:22" x14ac:dyDescent="0.3">
      <c r="A3017" s="117"/>
      <c r="B3017" s="117"/>
      <c r="C3017" s="117"/>
      <c r="D3017" s="117"/>
      <c r="E3017" s="117"/>
      <c r="F3017" s="117"/>
      <c r="G3017" s="117"/>
      <c r="H3017" s="117"/>
      <c r="I3017" s="216"/>
      <c r="J3017" s="216"/>
      <c r="K3017" s="216"/>
      <c r="L3017" s="216"/>
      <c r="M3017" s="216"/>
      <c r="N3017" s="216"/>
      <c r="O3017" s="216"/>
      <c r="P3017" s="216"/>
      <c r="Q3017" s="216"/>
      <c r="R3017" s="216"/>
      <c r="S3017" s="216"/>
      <c r="T3017" s="216"/>
      <c r="U3017" s="216"/>
      <c r="V3017" s="216"/>
    </row>
    <row r="3018" spans="1:22" x14ac:dyDescent="0.3">
      <c r="A3018" s="117"/>
      <c r="B3018" s="117"/>
      <c r="C3018" s="117"/>
      <c r="D3018" s="117"/>
      <c r="E3018" s="117"/>
      <c r="F3018" s="117"/>
      <c r="G3018" s="117"/>
      <c r="H3018" s="117"/>
      <c r="I3018" s="216"/>
      <c r="J3018" s="216"/>
      <c r="K3018" s="216"/>
      <c r="L3018" s="216"/>
      <c r="M3018" s="216"/>
      <c r="N3018" s="216"/>
      <c r="O3018" s="216"/>
      <c r="P3018" s="216"/>
      <c r="Q3018" s="216"/>
      <c r="R3018" s="216"/>
      <c r="S3018" s="216"/>
      <c r="T3018" s="216"/>
      <c r="U3018" s="216"/>
      <c r="V3018" s="216"/>
    </row>
    <row r="3019" spans="1:22" x14ac:dyDescent="0.3">
      <c r="A3019" s="117" t="s">
        <v>7</v>
      </c>
      <c r="B3019" s="117" t="s">
        <v>8</v>
      </c>
      <c r="C3019" s="117" t="s">
        <v>12</v>
      </c>
      <c r="D3019" s="117" t="s">
        <v>9</v>
      </c>
      <c r="E3019" s="117" t="s">
        <v>10</v>
      </c>
      <c r="F3019" s="117" t="s">
        <v>17</v>
      </c>
      <c r="G3019" s="117" t="s">
        <v>14</v>
      </c>
      <c r="H3019" s="117"/>
      <c r="I3019" s="216"/>
      <c r="J3019" s="216"/>
      <c r="K3019" s="216"/>
      <c r="L3019" s="216"/>
      <c r="M3019" s="216"/>
      <c r="N3019" s="216"/>
      <c r="O3019" s="216"/>
      <c r="P3019" s="216"/>
      <c r="Q3019" s="216"/>
      <c r="R3019" s="216"/>
      <c r="S3019" s="216"/>
      <c r="T3019" s="216"/>
      <c r="U3019" s="216"/>
      <c r="V3019" s="216"/>
    </row>
    <row r="3020" spans="1:22" x14ac:dyDescent="0.3">
      <c r="A3020" s="117">
        <f t="shared" ref="A3020:B3039" si="209">A6</f>
        <v>0</v>
      </c>
      <c r="B3020" s="117">
        <f t="shared" si="209"/>
        <v>0</v>
      </c>
      <c r="C3020" s="117">
        <f t="shared" ref="C3020:C3059" si="210">(A3020^2)</f>
        <v>0</v>
      </c>
      <c r="D3020" s="117">
        <f>IF(B3020=0,E3020,B3020)</f>
        <v>9</v>
      </c>
      <c r="E3020" s="117">
        <f>MAX(B3020:B3059)</f>
        <v>9</v>
      </c>
      <c r="F3020" s="117">
        <f>IF(B3020="","",(((E3020+F3078)/(D3020))-10^-0.0000001)^-1)</f>
        <v>0.13888888444717448</v>
      </c>
      <c r="G3020" s="117">
        <f>IF(B3020="",1,F3020)</f>
        <v>0.13888888444717448</v>
      </c>
      <c r="H3020" s="117"/>
      <c r="I3020" s="216"/>
      <c r="J3020" s="216"/>
      <c r="K3020" s="216"/>
      <c r="L3020" s="216"/>
      <c r="M3020" s="216"/>
      <c r="N3020" s="216"/>
      <c r="O3020" s="216"/>
      <c r="P3020" s="216"/>
      <c r="Q3020" s="216"/>
      <c r="R3020" s="216"/>
      <c r="S3020" s="216"/>
      <c r="T3020" s="216"/>
      <c r="U3020" s="216"/>
      <c r="V3020" s="216"/>
    </row>
    <row r="3021" spans="1:22" x14ac:dyDescent="0.3">
      <c r="A3021" s="117">
        <f t="shared" si="209"/>
        <v>0</v>
      </c>
      <c r="B3021" s="117">
        <f t="shared" si="209"/>
        <v>0</v>
      </c>
      <c r="C3021" s="117">
        <f t="shared" si="210"/>
        <v>0</v>
      </c>
      <c r="D3021" s="117">
        <f t="shared" ref="D3021:D3059" si="211">IF(B3021=0,E3021,B3021)</f>
        <v>9</v>
      </c>
      <c r="E3021" s="117">
        <f>(E3020)</f>
        <v>9</v>
      </c>
      <c r="F3021" s="117">
        <f>IF(B3021="","",(((E3021+F3078)/(D3021))-10^-0.0000001)^-1)</f>
        <v>0.13888888444717448</v>
      </c>
      <c r="G3021" s="117">
        <f t="shared" ref="G3021:G3059" si="212">IF(B3021="",1,F3021)</f>
        <v>0.13888888444717448</v>
      </c>
      <c r="H3021" s="117"/>
      <c r="I3021" s="216"/>
      <c r="J3021" s="216"/>
      <c r="K3021" s="216"/>
      <c r="L3021" s="216"/>
      <c r="M3021" s="216"/>
      <c r="N3021" s="216"/>
      <c r="O3021" s="216"/>
      <c r="P3021" s="216"/>
      <c r="Q3021" s="216"/>
      <c r="R3021" s="216"/>
      <c r="S3021" s="216"/>
      <c r="T3021" s="216"/>
      <c r="U3021" s="216"/>
      <c r="V3021" s="216"/>
    </row>
    <row r="3022" spans="1:22" x14ac:dyDescent="0.3">
      <c r="A3022" s="117">
        <f t="shared" si="209"/>
        <v>0</v>
      </c>
      <c r="B3022" s="117">
        <f t="shared" si="209"/>
        <v>0</v>
      </c>
      <c r="C3022" s="117">
        <f t="shared" si="210"/>
        <v>0</v>
      </c>
      <c r="D3022" s="117">
        <f t="shared" si="211"/>
        <v>9</v>
      </c>
      <c r="E3022" s="117">
        <f t="shared" ref="E3022:E3059" si="213">(E3021)</f>
        <v>9</v>
      </c>
      <c r="F3022" s="117">
        <f>IF(B3022="","",(((E3022+F3078)/(D3022))-10^-0.0000001)^-1)</f>
        <v>0.13888888444717448</v>
      </c>
      <c r="G3022" s="117">
        <f t="shared" si="212"/>
        <v>0.13888888444717448</v>
      </c>
      <c r="H3022" s="117"/>
      <c r="I3022" s="216"/>
      <c r="J3022" s="216"/>
      <c r="K3022" s="216"/>
      <c r="L3022" s="216"/>
      <c r="M3022" s="216"/>
      <c r="N3022" s="216"/>
      <c r="O3022" s="216"/>
      <c r="P3022" s="216"/>
      <c r="Q3022" s="216"/>
      <c r="R3022" s="216"/>
      <c r="S3022" s="216"/>
      <c r="T3022" s="216"/>
      <c r="U3022" s="216"/>
      <c r="V3022" s="216"/>
    </row>
    <row r="3023" spans="1:22" x14ac:dyDescent="0.3">
      <c r="A3023" s="117">
        <f t="shared" si="209"/>
        <v>0</v>
      </c>
      <c r="B3023" s="117">
        <f t="shared" si="209"/>
        <v>0</v>
      </c>
      <c r="C3023" s="117">
        <f t="shared" si="210"/>
        <v>0</v>
      </c>
      <c r="D3023" s="117">
        <f t="shared" si="211"/>
        <v>9</v>
      </c>
      <c r="E3023" s="117">
        <f t="shared" si="213"/>
        <v>9</v>
      </c>
      <c r="F3023" s="117">
        <f>IF(B3023="","",(((E3023+F3078)/(D3023))-10^-0.0000001)^-1)</f>
        <v>0.13888888444717448</v>
      </c>
      <c r="G3023" s="117">
        <f t="shared" si="212"/>
        <v>0.13888888444717448</v>
      </c>
      <c r="H3023" s="117"/>
      <c r="I3023" s="216"/>
      <c r="J3023" s="216"/>
      <c r="K3023" s="216"/>
      <c r="L3023" s="216"/>
      <c r="M3023" s="216"/>
      <c r="N3023" s="216"/>
      <c r="O3023" s="216"/>
      <c r="P3023" s="216"/>
      <c r="Q3023" s="216"/>
      <c r="R3023" s="216"/>
      <c r="S3023" s="216"/>
      <c r="T3023" s="216"/>
      <c r="U3023" s="216"/>
      <c r="V3023" s="216"/>
    </row>
    <row r="3024" spans="1:22" x14ac:dyDescent="0.3">
      <c r="A3024" s="117">
        <f t="shared" si="209"/>
        <v>0</v>
      </c>
      <c r="B3024" s="117">
        <f t="shared" si="209"/>
        <v>0</v>
      </c>
      <c r="C3024" s="117">
        <f t="shared" si="210"/>
        <v>0</v>
      </c>
      <c r="D3024" s="117">
        <f t="shared" si="211"/>
        <v>9</v>
      </c>
      <c r="E3024" s="117">
        <f t="shared" si="213"/>
        <v>9</v>
      </c>
      <c r="F3024" s="117">
        <f>IF(B3024="","",(((E3024+F3078)/(D3024))-10^-0.0000001)^-1)</f>
        <v>0.13888888444717448</v>
      </c>
      <c r="G3024" s="117">
        <f t="shared" si="212"/>
        <v>0.13888888444717448</v>
      </c>
      <c r="H3024" s="117"/>
      <c r="I3024" s="216"/>
      <c r="J3024" s="216"/>
      <c r="K3024" s="216"/>
      <c r="L3024" s="216"/>
      <c r="M3024" s="216"/>
      <c r="N3024" s="216"/>
      <c r="O3024" s="216"/>
      <c r="P3024" s="216"/>
      <c r="Q3024" s="216"/>
      <c r="R3024" s="216"/>
      <c r="S3024" s="216"/>
      <c r="T3024" s="216"/>
      <c r="U3024" s="216"/>
      <c r="V3024" s="216"/>
    </row>
    <row r="3025" spans="1:22" x14ac:dyDescent="0.3">
      <c r="A3025" s="117">
        <f t="shared" si="209"/>
        <v>0</v>
      </c>
      <c r="B3025" s="117">
        <f t="shared" si="209"/>
        <v>0</v>
      </c>
      <c r="C3025" s="117">
        <f t="shared" si="210"/>
        <v>0</v>
      </c>
      <c r="D3025" s="117">
        <f t="shared" si="211"/>
        <v>9</v>
      </c>
      <c r="E3025" s="117">
        <f t="shared" si="213"/>
        <v>9</v>
      </c>
      <c r="F3025" s="117">
        <f>IF(B3025="","",(((E3025+F3078)/(D3025))-10^-0.0000001)^-1)</f>
        <v>0.13888888444717448</v>
      </c>
      <c r="G3025" s="117">
        <f t="shared" si="212"/>
        <v>0.13888888444717448</v>
      </c>
      <c r="H3025" s="117"/>
      <c r="I3025" s="216"/>
      <c r="J3025" s="216"/>
      <c r="K3025" s="216"/>
      <c r="L3025" s="216"/>
      <c r="M3025" s="216"/>
      <c r="N3025" s="216"/>
      <c r="O3025" s="216"/>
      <c r="P3025" s="216"/>
      <c r="Q3025" s="216"/>
      <c r="R3025" s="216"/>
      <c r="S3025" s="216"/>
      <c r="T3025" s="216"/>
      <c r="U3025" s="216"/>
      <c r="V3025" s="216"/>
    </row>
    <row r="3026" spans="1:22" x14ac:dyDescent="0.3">
      <c r="A3026" s="117">
        <f t="shared" si="209"/>
        <v>0</v>
      </c>
      <c r="B3026" s="117">
        <f t="shared" si="209"/>
        <v>0</v>
      </c>
      <c r="C3026" s="117">
        <f t="shared" si="210"/>
        <v>0</v>
      </c>
      <c r="D3026" s="117">
        <f t="shared" si="211"/>
        <v>9</v>
      </c>
      <c r="E3026" s="117">
        <f t="shared" si="213"/>
        <v>9</v>
      </c>
      <c r="F3026" s="117">
        <f>IF(B3026="","",(((E3026+F3078)/(D3026))-10^-0.0000001)^-1)</f>
        <v>0.13888888444717448</v>
      </c>
      <c r="G3026" s="117">
        <f t="shared" si="212"/>
        <v>0.13888888444717448</v>
      </c>
      <c r="H3026" s="117"/>
      <c r="I3026" s="216"/>
      <c r="J3026" s="216"/>
      <c r="K3026" s="216"/>
      <c r="L3026" s="216"/>
      <c r="M3026" s="216"/>
      <c r="N3026" s="216"/>
      <c r="O3026" s="216"/>
      <c r="P3026" s="216"/>
      <c r="Q3026" s="216"/>
      <c r="R3026" s="216"/>
      <c r="S3026" s="216"/>
      <c r="T3026" s="216"/>
      <c r="U3026" s="216"/>
      <c r="V3026" s="216"/>
    </row>
    <row r="3027" spans="1:22" x14ac:dyDescent="0.3">
      <c r="A3027" s="117">
        <f t="shared" si="209"/>
        <v>0</v>
      </c>
      <c r="B3027" s="117">
        <f t="shared" si="209"/>
        <v>0</v>
      </c>
      <c r="C3027" s="117">
        <f t="shared" si="210"/>
        <v>0</v>
      </c>
      <c r="D3027" s="117">
        <f t="shared" si="211"/>
        <v>9</v>
      </c>
      <c r="E3027" s="117">
        <f t="shared" si="213"/>
        <v>9</v>
      </c>
      <c r="F3027" s="117">
        <f>IF(B3027="","",(((E3027+F3078)/(D3027))-10^-0.0000001)^-1)</f>
        <v>0.13888888444717448</v>
      </c>
      <c r="G3027" s="117">
        <f t="shared" si="212"/>
        <v>0.13888888444717448</v>
      </c>
      <c r="H3027" s="117"/>
      <c r="I3027" s="216"/>
      <c r="J3027" s="216"/>
      <c r="K3027" s="216"/>
      <c r="L3027" s="216"/>
      <c r="M3027" s="216"/>
      <c r="N3027" s="216"/>
      <c r="O3027" s="216"/>
      <c r="P3027" s="216"/>
      <c r="Q3027" s="216"/>
      <c r="R3027" s="216"/>
      <c r="S3027" s="216"/>
      <c r="T3027" s="216"/>
      <c r="U3027" s="216"/>
      <c r="V3027" s="216"/>
    </row>
    <row r="3028" spans="1:22" x14ac:dyDescent="0.3">
      <c r="A3028" s="117">
        <f t="shared" si="209"/>
        <v>0</v>
      </c>
      <c r="B3028" s="117">
        <f t="shared" si="209"/>
        <v>0</v>
      </c>
      <c r="C3028" s="117">
        <f t="shared" si="210"/>
        <v>0</v>
      </c>
      <c r="D3028" s="117">
        <f t="shared" si="211"/>
        <v>9</v>
      </c>
      <c r="E3028" s="117">
        <f t="shared" si="213"/>
        <v>9</v>
      </c>
      <c r="F3028" s="117">
        <f>IF(B3028="","",(((E3028+F3078)/(D3028))-10^-0.0000001)^-1)</f>
        <v>0.13888888444717448</v>
      </c>
      <c r="G3028" s="117">
        <f t="shared" si="212"/>
        <v>0.13888888444717448</v>
      </c>
      <c r="H3028" s="117"/>
      <c r="I3028" s="216"/>
      <c r="J3028" s="216"/>
      <c r="K3028" s="216"/>
      <c r="L3028" s="216"/>
      <c r="M3028" s="216"/>
      <c r="N3028" s="216"/>
      <c r="O3028" s="216"/>
      <c r="P3028" s="216"/>
      <c r="Q3028" s="216"/>
      <c r="R3028" s="216"/>
      <c r="S3028" s="216"/>
      <c r="T3028" s="216"/>
      <c r="U3028" s="216"/>
      <c r="V3028" s="216"/>
    </row>
    <row r="3029" spans="1:22" x14ac:dyDescent="0.3">
      <c r="A3029" s="117">
        <f t="shared" si="209"/>
        <v>0</v>
      </c>
      <c r="B3029" s="117">
        <f t="shared" si="209"/>
        <v>0</v>
      </c>
      <c r="C3029" s="117">
        <f t="shared" si="210"/>
        <v>0</v>
      </c>
      <c r="D3029" s="117">
        <f t="shared" si="211"/>
        <v>9</v>
      </c>
      <c r="E3029" s="117">
        <f t="shared" si="213"/>
        <v>9</v>
      </c>
      <c r="F3029" s="117">
        <f>IF(B3029="","",(((E3029+F3078)/(D3029))-10^-0.0000001)^-1)</f>
        <v>0.13888888444717448</v>
      </c>
      <c r="G3029" s="117">
        <f t="shared" si="212"/>
        <v>0.13888888444717448</v>
      </c>
      <c r="H3029" s="117"/>
      <c r="I3029" s="216"/>
      <c r="J3029" s="216"/>
      <c r="K3029" s="216"/>
      <c r="L3029" s="216"/>
      <c r="M3029" s="216"/>
      <c r="N3029" s="216"/>
      <c r="O3029" s="216"/>
      <c r="P3029" s="216"/>
      <c r="Q3029" s="216"/>
      <c r="R3029" s="216"/>
      <c r="S3029" s="216"/>
      <c r="T3029" s="216"/>
      <c r="U3029" s="216"/>
      <c r="V3029" s="216"/>
    </row>
    <row r="3030" spans="1:22" x14ac:dyDescent="0.3">
      <c r="A3030" s="117">
        <f t="shared" si="209"/>
        <v>0</v>
      </c>
      <c r="B3030" s="117">
        <f t="shared" si="209"/>
        <v>0</v>
      </c>
      <c r="C3030" s="117">
        <f t="shared" si="210"/>
        <v>0</v>
      </c>
      <c r="D3030" s="117">
        <f t="shared" si="211"/>
        <v>9</v>
      </c>
      <c r="E3030" s="117">
        <f t="shared" si="213"/>
        <v>9</v>
      </c>
      <c r="F3030" s="117">
        <f>IF(B3030="","",(((E3030+F3078)/(D3030))-10^-0.0000001)^-1)</f>
        <v>0.13888888444717448</v>
      </c>
      <c r="G3030" s="117">
        <f t="shared" si="212"/>
        <v>0.13888888444717448</v>
      </c>
      <c r="H3030" s="117"/>
      <c r="I3030" s="216"/>
      <c r="J3030" s="216"/>
      <c r="K3030" s="216"/>
      <c r="L3030" s="216"/>
      <c r="M3030" s="216"/>
      <c r="N3030" s="216"/>
      <c r="O3030" s="216"/>
      <c r="P3030" s="216"/>
      <c r="Q3030" s="216"/>
      <c r="R3030" s="216"/>
      <c r="S3030" s="216"/>
      <c r="T3030" s="216"/>
      <c r="U3030" s="216"/>
      <c r="V3030" s="216"/>
    </row>
    <row r="3031" spans="1:22" x14ac:dyDescent="0.3">
      <c r="A3031" s="117">
        <f t="shared" si="209"/>
        <v>0</v>
      </c>
      <c r="B3031" s="117">
        <f t="shared" si="209"/>
        <v>0</v>
      </c>
      <c r="C3031" s="117">
        <f t="shared" si="210"/>
        <v>0</v>
      </c>
      <c r="D3031" s="117">
        <f t="shared" si="211"/>
        <v>9</v>
      </c>
      <c r="E3031" s="117">
        <f t="shared" si="213"/>
        <v>9</v>
      </c>
      <c r="F3031" s="117">
        <f>IF(B3031="","",(((E3031+F3078)/(D3031))-10^-0.0000001)^-1)</f>
        <v>0.13888888444717448</v>
      </c>
      <c r="G3031" s="117">
        <f t="shared" si="212"/>
        <v>0.13888888444717448</v>
      </c>
      <c r="H3031" s="117"/>
      <c r="I3031" s="216"/>
      <c r="J3031" s="216"/>
      <c r="K3031" s="216"/>
      <c r="L3031" s="216"/>
      <c r="M3031" s="216"/>
      <c r="N3031" s="216"/>
      <c r="O3031" s="216"/>
      <c r="P3031" s="216"/>
      <c r="Q3031" s="216"/>
      <c r="R3031" s="216"/>
      <c r="S3031" s="216"/>
      <c r="T3031" s="216"/>
      <c r="U3031" s="216"/>
      <c r="V3031" s="216"/>
    </row>
    <row r="3032" spans="1:22" x14ac:dyDescent="0.3">
      <c r="A3032" s="117">
        <f t="shared" si="209"/>
        <v>0</v>
      </c>
      <c r="B3032" s="117">
        <f t="shared" si="209"/>
        <v>0</v>
      </c>
      <c r="C3032" s="117">
        <f t="shared" si="210"/>
        <v>0</v>
      </c>
      <c r="D3032" s="117">
        <f t="shared" si="211"/>
        <v>9</v>
      </c>
      <c r="E3032" s="117">
        <f t="shared" si="213"/>
        <v>9</v>
      </c>
      <c r="F3032" s="117">
        <f>IF(B3032="","",(((E3032+F3078)/(D3032))-10^-0.0000001)^-1)</f>
        <v>0.13888888444717448</v>
      </c>
      <c r="G3032" s="117">
        <f t="shared" si="212"/>
        <v>0.13888888444717448</v>
      </c>
      <c r="H3032" s="117"/>
      <c r="I3032" s="216"/>
      <c r="J3032" s="216"/>
      <c r="K3032" s="216"/>
      <c r="L3032" s="216"/>
      <c r="M3032" s="216"/>
      <c r="N3032" s="216"/>
      <c r="O3032" s="216"/>
      <c r="P3032" s="216"/>
      <c r="Q3032" s="216"/>
      <c r="R3032" s="216"/>
      <c r="S3032" s="216"/>
      <c r="T3032" s="216"/>
      <c r="U3032" s="216"/>
      <c r="V3032" s="216"/>
    </row>
    <row r="3033" spans="1:22" x14ac:dyDescent="0.3">
      <c r="A3033" s="117">
        <f t="shared" si="209"/>
        <v>0</v>
      </c>
      <c r="B3033" s="117">
        <f t="shared" si="209"/>
        <v>0</v>
      </c>
      <c r="C3033" s="117">
        <f t="shared" si="210"/>
        <v>0</v>
      </c>
      <c r="D3033" s="117">
        <f t="shared" si="211"/>
        <v>9</v>
      </c>
      <c r="E3033" s="117">
        <f t="shared" si="213"/>
        <v>9</v>
      </c>
      <c r="F3033" s="117">
        <f>IF(B3033="","",(((E3033+F3078)/(D3033))-10^-0.0000001)^-1)</f>
        <v>0.13888888444717448</v>
      </c>
      <c r="G3033" s="117">
        <f t="shared" si="212"/>
        <v>0.13888888444717448</v>
      </c>
      <c r="H3033" s="117"/>
      <c r="I3033" s="216"/>
      <c r="J3033" s="216"/>
      <c r="K3033" s="216"/>
      <c r="L3033" s="216"/>
      <c r="M3033" s="216"/>
      <c r="N3033" s="216"/>
      <c r="O3033" s="216"/>
      <c r="P3033" s="216"/>
      <c r="Q3033" s="216"/>
      <c r="R3033" s="216"/>
      <c r="S3033" s="216"/>
      <c r="T3033" s="216"/>
      <c r="U3033" s="216"/>
      <c r="V3033" s="216"/>
    </row>
    <row r="3034" spans="1:22" x14ac:dyDescent="0.3">
      <c r="A3034" s="117">
        <f t="shared" si="209"/>
        <v>0</v>
      </c>
      <c r="B3034" s="117">
        <f t="shared" si="209"/>
        <v>0</v>
      </c>
      <c r="C3034" s="117">
        <f t="shared" si="210"/>
        <v>0</v>
      </c>
      <c r="D3034" s="117">
        <f t="shared" si="211"/>
        <v>9</v>
      </c>
      <c r="E3034" s="117">
        <f t="shared" si="213"/>
        <v>9</v>
      </c>
      <c r="F3034" s="117">
        <f>IF(B3034="","",(((E3034+F3078)/(D3034))-10^-0.0000001)^-1)</f>
        <v>0.13888888444717448</v>
      </c>
      <c r="G3034" s="117">
        <f t="shared" si="212"/>
        <v>0.13888888444717448</v>
      </c>
      <c r="H3034" s="117"/>
      <c r="I3034" s="216"/>
      <c r="J3034" s="216"/>
      <c r="K3034" s="216"/>
      <c r="L3034" s="216"/>
      <c r="M3034" s="216"/>
      <c r="N3034" s="216"/>
      <c r="O3034" s="216"/>
      <c r="P3034" s="216"/>
      <c r="Q3034" s="216"/>
      <c r="R3034" s="216"/>
      <c r="S3034" s="216"/>
      <c r="T3034" s="216"/>
      <c r="U3034" s="216"/>
      <c r="V3034" s="216"/>
    </row>
    <row r="3035" spans="1:22" x14ac:dyDescent="0.3">
      <c r="A3035" s="117">
        <f t="shared" si="209"/>
        <v>0</v>
      </c>
      <c r="B3035" s="117">
        <f t="shared" si="209"/>
        <v>0</v>
      </c>
      <c r="C3035" s="117">
        <f t="shared" si="210"/>
        <v>0</v>
      </c>
      <c r="D3035" s="117">
        <f t="shared" si="211"/>
        <v>9</v>
      </c>
      <c r="E3035" s="117">
        <f t="shared" si="213"/>
        <v>9</v>
      </c>
      <c r="F3035" s="117">
        <f>IF(B3035="","",(((E3035+F3078)/(D3035))-10^-0.0000001)^-1)</f>
        <v>0.13888888444717448</v>
      </c>
      <c r="G3035" s="117">
        <f t="shared" si="212"/>
        <v>0.13888888444717448</v>
      </c>
      <c r="H3035" s="117"/>
      <c r="I3035" s="216"/>
      <c r="J3035" s="216"/>
      <c r="K3035" s="216"/>
      <c r="L3035" s="216"/>
      <c r="M3035" s="216"/>
      <c r="N3035" s="216"/>
      <c r="O3035" s="216"/>
      <c r="P3035" s="216"/>
      <c r="Q3035" s="216"/>
      <c r="R3035" s="216"/>
      <c r="S3035" s="216"/>
      <c r="T3035" s="216"/>
      <c r="U3035" s="216"/>
      <c r="V3035" s="216"/>
    </row>
    <row r="3036" spans="1:22" x14ac:dyDescent="0.3">
      <c r="A3036" s="117" t="str">
        <f t="shared" si="209"/>
        <v>Vorgaben (xWP1 - xs - xWP2)</v>
      </c>
      <c r="B3036" s="117">
        <f t="shared" si="209"/>
        <v>9</v>
      </c>
      <c r="C3036" s="117" t="e">
        <f t="shared" si="210"/>
        <v>#VALUE!</v>
      </c>
      <c r="D3036" s="117">
        <f t="shared" si="211"/>
        <v>9</v>
      </c>
      <c r="E3036" s="117">
        <f t="shared" si="213"/>
        <v>9</v>
      </c>
      <c r="F3036" s="117">
        <f>IF(B3036="","",(((E3036+F3078)/(D3036))-10^-0.0000001)^-1)</f>
        <v>0.13888888444717448</v>
      </c>
      <c r="G3036" s="117">
        <f t="shared" si="212"/>
        <v>0.13888888444717448</v>
      </c>
      <c r="H3036" s="117"/>
      <c r="I3036" s="216"/>
      <c r="J3036" s="216"/>
      <c r="K3036" s="216"/>
      <c r="L3036" s="216"/>
      <c r="M3036" s="216"/>
      <c r="N3036" s="216"/>
      <c r="O3036" s="216"/>
      <c r="P3036" s="216"/>
      <c r="Q3036" s="216"/>
      <c r="R3036" s="216"/>
      <c r="S3036" s="216"/>
      <c r="T3036" s="216"/>
      <c r="U3036" s="216"/>
      <c r="V3036" s="216"/>
    </row>
    <row r="3037" spans="1:22" x14ac:dyDescent="0.3">
      <c r="A3037" s="117" t="str">
        <f t="shared" si="209"/>
        <v>Berechnet (x1% - X50% - x99%)</v>
      </c>
      <c r="B3037" s="117">
        <f t="shared" si="209"/>
        <v>6.92</v>
      </c>
      <c r="C3037" s="117" t="e">
        <f t="shared" si="210"/>
        <v>#VALUE!</v>
      </c>
      <c r="D3037" s="117">
        <f t="shared" si="211"/>
        <v>6.92</v>
      </c>
      <c r="E3037" s="117">
        <f t="shared" si="213"/>
        <v>9</v>
      </c>
      <c r="F3037" s="117">
        <f>IF(B3037="","",(((E3037+F3078)/(D3037))-10^-0.0000001)^-1)</f>
        <v>0.10346889705642687</v>
      </c>
      <c r="G3037" s="117">
        <f t="shared" si="212"/>
        <v>0.10346889705642687</v>
      </c>
      <c r="H3037" s="117"/>
      <c r="I3037" s="216"/>
      <c r="J3037" s="216"/>
      <c r="K3037" s="216"/>
      <c r="L3037" s="216"/>
      <c r="M3037" s="216"/>
      <c r="N3037" s="216"/>
      <c r="O3037" s="216"/>
      <c r="P3037" s="216"/>
      <c r="Q3037" s="216"/>
      <c r="R3037" s="216"/>
      <c r="S3037" s="216"/>
      <c r="T3037" s="216"/>
      <c r="U3037" s="216"/>
      <c r="V3037" s="216"/>
    </row>
    <row r="3038" spans="1:22" x14ac:dyDescent="0.3">
      <c r="A3038" s="117" t="str">
        <f t="shared" si="209"/>
        <v>Abfrage:</v>
      </c>
      <c r="B3038" s="117">
        <f t="shared" si="209"/>
        <v>0</v>
      </c>
      <c r="C3038" s="117" t="e">
        <f t="shared" si="210"/>
        <v>#VALUE!</v>
      </c>
      <c r="D3038" s="117">
        <f t="shared" si="211"/>
        <v>9</v>
      </c>
      <c r="E3038" s="117">
        <f t="shared" si="213"/>
        <v>9</v>
      </c>
      <c r="F3038" s="117">
        <f>IF(B3038="","",(((E3038+F3078)/(D3038))-10^-0.0000001)^-1)</f>
        <v>0.13888888444717448</v>
      </c>
      <c r="G3038" s="117">
        <f t="shared" si="212"/>
        <v>0.13888888444717448</v>
      </c>
      <c r="H3038" s="117"/>
      <c r="I3038" s="216"/>
      <c r="J3038" s="216"/>
      <c r="K3038" s="216"/>
      <c r="L3038" s="216"/>
      <c r="M3038" s="216"/>
      <c r="N3038" s="216"/>
      <c r="O3038" s="216"/>
      <c r="P3038" s="216"/>
      <c r="Q3038" s="216"/>
      <c r="R3038" s="216"/>
      <c r="S3038" s="216"/>
      <c r="T3038" s="216"/>
      <c r="U3038" s="216"/>
      <c r="V3038" s="216"/>
    </row>
    <row r="3039" spans="1:22" x14ac:dyDescent="0.3">
      <c r="A3039" s="117" t="str">
        <f t="shared" si="209"/>
        <v>Wenn x = (B23 ≤Abfrage≤ D23)</v>
      </c>
      <c r="B3039" s="117">
        <f t="shared" si="209"/>
        <v>6.92</v>
      </c>
      <c r="C3039" s="117" t="e">
        <f t="shared" si="210"/>
        <v>#VALUE!</v>
      </c>
      <c r="D3039" s="117">
        <f t="shared" si="211"/>
        <v>6.92</v>
      </c>
      <c r="E3039" s="117">
        <f t="shared" si="213"/>
        <v>9</v>
      </c>
      <c r="F3039" s="117">
        <f>IF(B3039="","",(((E3039+F3078)/(D3039))-10^-0.0000001)^-1)</f>
        <v>0.10346889705642687</v>
      </c>
      <c r="G3039" s="117">
        <f t="shared" si="212"/>
        <v>0.10346889705642687</v>
      </c>
      <c r="H3039" s="117"/>
      <c r="I3039" s="216"/>
      <c r="J3039" s="216"/>
      <c r="K3039" s="216"/>
      <c r="L3039" s="216"/>
      <c r="M3039" s="216"/>
      <c r="N3039" s="216"/>
      <c r="O3039" s="216"/>
      <c r="P3039" s="216"/>
      <c r="Q3039" s="216"/>
      <c r="R3039" s="216"/>
      <c r="S3039" s="216"/>
      <c r="T3039" s="216"/>
      <c r="U3039" s="216"/>
      <c r="V3039" s="216"/>
    </row>
    <row r="3040" spans="1:22" x14ac:dyDescent="0.3">
      <c r="A3040" s="117" t="str">
        <f t="shared" ref="A3040:B3059" si="214">A26</f>
        <v>Wenn y [%] = (1≤ Abfrage ≤99)</v>
      </c>
      <c r="B3040" s="117">
        <f t="shared" si="214"/>
        <v>1</v>
      </c>
      <c r="C3040" s="117" t="e">
        <f t="shared" si="210"/>
        <v>#VALUE!</v>
      </c>
      <c r="D3040" s="117">
        <f t="shared" si="211"/>
        <v>1</v>
      </c>
      <c r="E3040" s="117">
        <f t="shared" si="213"/>
        <v>9</v>
      </c>
      <c r="F3040" s="117">
        <f>IF(B3040="","",(((E3040+F3078)/(D3040))-10^-0.0000001)^-1)</f>
        <v>1.3736263692817429E-2</v>
      </c>
      <c r="G3040" s="117">
        <f t="shared" si="212"/>
        <v>1.3736263692817429E-2</v>
      </c>
      <c r="H3040" s="117"/>
      <c r="I3040" s="216"/>
      <c r="J3040" s="216"/>
      <c r="K3040" s="216"/>
      <c r="L3040" s="216"/>
      <c r="M3040" s="216"/>
      <c r="N3040" s="216"/>
      <c r="O3040" s="216"/>
      <c r="P3040" s="216"/>
      <c r="Q3040" s="216"/>
      <c r="R3040" s="216"/>
      <c r="S3040" s="216"/>
      <c r="T3040" s="216"/>
      <c r="U3040" s="216"/>
      <c r="V3040" s="216"/>
    </row>
    <row r="3041" spans="1:22" x14ac:dyDescent="0.3">
      <c r="A3041" s="117">
        <f t="shared" si="214"/>
        <v>0</v>
      </c>
      <c r="B3041" s="117">
        <f t="shared" si="214"/>
        <v>0</v>
      </c>
      <c r="C3041" s="117">
        <f t="shared" si="210"/>
        <v>0</v>
      </c>
      <c r="D3041" s="117">
        <f t="shared" si="211"/>
        <v>9</v>
      </c>
      <c r="E3041" s="117">
        <f t="shared" si="213"/>
        <v>9</v>
      </c>
      <c r="F3041" s="117">
        <f>IF(B3041="","",(((E3041+F3078)/(D3041))-10^-0.0000001)^-1)</f>
        <v>0.13888888444717448</v>
      </c>
      <c r="G3041" s="117">
        <f t="shared" si="212"/>
        <v>0.13888888444717448</v>
      </c>
      <c r="H3041" s="117"/>
      <c r="I3041" s="216"/>
      <c r="J3041" s="216"/>
      <c r="K3041" s="216"/>
      <c r="L3041" s="216"/>
      <c r="M3041" s="216"/>
      <c r="N3041" s="216"/>
      <c r="O3041" s="216"/>
      <c r="P3041" s="216"/>
      <c r="Q3041" s="216"/>
      <c r="R3041" s="216"/>
      <c r="S3041" s="216"/>
      <c r="T3041" s="216"/>
      <c r="U3041" s="216"/>
      <c r="V3041" s="216"/>
    </row>
    <row r="3042" spans="1:22" x14ac:dyDescent="0.3">
      <c r="A3042" s="117">
        <f t="shared" si="214"/>
        <v>0</v>
      </c>
      <c r="B3042" s="117">
        <f t="shared" si="214"/>
        <v>0</v>
      </c>
      <c r="C3042" s="117">
        <f t="shared" si="210"/>
        <v>0</v>
      </c>
      <c r="D3042" s="117">
        <f t="shared" si="211"/>
        <v>9</v>
      </c>
      <c r="E3042" s="117">
        <f t="shared" si="213"/>
        <v>9</v>
      </c>
      <c r="F3042" s="117">
        <f>IF(B3042="","",(((E3042+F3078)/(D3042))-10^-0.0000001)^-1)</f>
        <v>0.13888888444717448</v>
      </c>
      <c r="G3042" s="117">
        <f t="shared" si="212"/>
        <v>0.13888888444717448</v>
      </c>
      <c r="H3042" s="117"/>
      <c r="I3042" s="216"/>
      <c r="J3042" s="216"/>
      <c r="K3042" s="216"/>
      <c r="L3042" s="216"/>
      <c r="M3042" s="216"/>
      <c r="N3042" s="216"/>
      <c r="O3042" s="216"/>
      <c r="P3042" s="216"/>
      <c r="Q3042" s="216"/>
      <c r="R3042" s="216"/>
      <c r="S3042" s="216"/>
      <c r="T3042" s="216"/>
      <c r="U3042" s="216"/>
      <c r="V3042" s="216"/>
    </row>
    <row r="3043" spans="1:22" x14ac:dyDescent="0.3">
      <c r="A3043" s="117">
        <f t="shared" si="214"/>
        <v>0</v>
      </c>
      <c r="B3043" s="117">
        <f t="shared" si="214"/>
        <v>0</v>
      </c>
      <c r="C3043" s="117">
        <f t="shared" si="210"/>
        <v>0</v>
      </c>
      <c r="D3043" s="117">
        <f t="shared" si="211"/>
        <v>9</v>
      </c>
      <c r="E3043" s="117">
        <f t="shared" si="213"/>
        <v>9</v>
      </c>
      <c r="F3043" s="117">
        <f>IF(B3043="","",(((E3043+F3078)/(D3043))-10^-0.0000001)^-1)</f>
        <v>0.13888888444717448</v>
      </c>
      <c r="G3043" s="117">
        <f t="shared" si="212"/>
        <v>0.13888888444717448</v>
      </c>
      <c r="H3043" s="117"/>
      <c r="I3043" s="216"/>
      <c r="J3043" s="216"/>
      <c r="K3043" s="216"/>
      <c r="L3043" s="216"/>
      <c r="M3043" s="216"/>
      <c r="N3043" s="216"/>
      <c r="O3043" s="216"/>
      <c r="P3043" s="216"/>
      <c r="Q3043" s="216"/>
      <c r="R3043" s="216"/>
      <c r="S3043" s="216"/>
      <c r="T3043" s="216"/>
      <c r="U3043" s="216"/>
      <c r="V3043" s="216"/>
    </row>
    <row r="3044" spans="1:22" x14ac:dyDescent="0.3">
      <c r="A3044" s="117">
        <f t="shared" si="214"/>
        <v>0</v>
      </c>
      <c r="B3044" s="117">
        <f t="shared" si="214"/>
        <v>0</v>
      </c>
      <c r="C3044" s="117">
        <f t="shared" si="210"/>
        <v>0</v>
      </c>
      <c r="D3044" s="117">
        <f t="shared" si="211"/>
        <v>9</v>
      </c>
      <c r="E3044" s="117">
        <f t="shared" si="213"/>
        <v>9</v>
      </c>
      <c r="F3044" s="117">
        <f>IF(B3044="","",(((E3044+F3078)/(D3044))-10^-0.0000001)^-1)</f>
        <v>0.13888888444717448</v>
      </c>
      <c r="G3044" s="117">
        <f t="shared" si="212"/>
        <v>0.13888888444717448</v>
      </c>
      <c r="H3044" s="117"/>
      <c r="I3044" s="216"/>
      <c r="J3044" s="216"/>
      <c r="K3044" s="216"/>
      <c r="L3044" s="216"/>
      <c r="M3044" s="216"/>
      <c r="N3044" s="216"/>
      <c r="O3044" s="216"/>
      <c r="P3044" s="216"/>
      <c r="Q3044" s="216"/>
      <c r="R3044" s="216"/>
      <c r="S3044" s="216"/>
      <c r="T3044" s="216"/>
      <c r="U3044" s="216"/>
      <c r="V3044" s="216"/>
    </row>
    <row r="3045" spans="1:22" x14ac:dyDescent="0.3">
      <c r="A3045" s="117">
        <f t="shared" si="214"/>
        <v>0</v>
      </c>
      <c r="B3045" s="117">
        <f t="shared" si="214"/>
        <v>0</v>
      </c>
      <c r="C3045" s="117">
        <f t="shared" si="210"/>
        <v>0</v>
      </c>
      <c r="D3045" s="117">
        <f t="shared" si="211"/>
        <v>9</v>
      </c>
      <c r="E3045" s="117">
        <f t="shared" si="213"/>
        <v>9</v>
      </c>
      <c r="F3045" s="117">
        <f>IF(B3045="","",(((E3045+F3078)/(D3045))-10^-0.0000001)^-1)</f>
        <v>0.13888888444717448</v>
      </c>
      <c r="G3045" s="117">
        <f t="shared" si="212"/>
        <v>0.13888888444717448</v>
      </c>
      <c r="H3045" s="117"/>
      <c r="I3045" s="216"/>
      <c r="J3045" s="216"/>
      <c r="K3045" s="216"/>
      <c r="L3045" s="216"/>
      <c r="M3045" s="216"/>
      <c r="N3045" s="216"/>
      <c r="O3045" s="216"/>
      <c r="P3045" s="216"/>
      <c r="Q3045" s="216"/>
      <c r="R3045" s="216"/>
      <c r="S3045" s="216"/>
      <c r="T3045" s="216"/>
      <c r="U3045" s="216"/>
      <c r="V3045" s="216"/>
    </row>
    <row r="3046" spans="1:22" x14ac:dyDescent="0.3">
      <c r="A3046" s="117">
        <f t="shared" si="214"/>
        <v>0</v>
      </c>
      <c r="B3046" s="117">
        <f t="shared" si="214"/>
        <v>0</v>
      </c>
      <c r="C3046" s="117">
        <f t="shared" si="210"/>
        <v>0</v>
      </c>
      <c r="D3046" s="117">
        <f t="shared" si="211"/>
        <v>9</v>
      </c>
      <c r="E3046" s="117">
        <f t="shared" si="213"/>
        <v>9</v>
      </c>
      <c r="F3046" s="117">
        <f>IF(B3046="","",(((E3046+F3078)/(D3046))-10^-0.0000001)^-1)</f>
        <v>0.13888888444717448</v>
      </c>
      <c r="G3046" s="117">
        <f t="shared" si="212"/>
        <v>0.13888888444717448</v>
      </c>
      <c r="H3046" s="117"/>
      <c r="I3046" s="216"/>
      <c r="J3046" s="216"/>
      <c r="K3046" s="216"/>
      <c r="L3046" s="216"/>
      <c r="M3046" s="216"/>
      <c r="N3046" s="216"/>
      <c r="O3046" s="216"/>
      <c r="P3046" s="216"/>
      <c r="Q3046" s="216"/>
      <c r="R3046" s="216"/>
      <c r="S3046" s="216"/>
      <c r="T3046" s="216"/>
      <c r="U3046" s="216"/>
      <c r="V3046" s="216"/>
    </row>
    <row r="3047" spans="1:22" x14ac:dyDescent="0.3">
      <c r="A3047" s="117">
        <f t="shared" si="214"/>
        <v>0</v>
      </c>
      <c r="B3047" s="117">
        <f t="shared" si="214"/>
        <v>0</v>
      </c>
      <c r="C3047" s="117">
        <f t="shared" si="210"/>
        <v>0</v>
      </c>
      <c r="D3047" s="117">
        <f t="shared" si="211"/>
        <v>9</v>
      </c>
      <c r="E3047" s="117">
        <f t="shared" si="213"/>
        <v>9</v>
      </c>
      <c r="F3047" s="117">
        <f>IF(B3047="","",(((E3047+F3078)/(D3047))-10^-0.0000001)^-1)</f>
        <v>0.13888888444717448</v>
      </c>
      <c r="G3047" s="117">
        <f t="shared" si="212"/>
        <v>0.13888888444717448</v>
      </c>
      <c r="H3047" s="117"/>
      <c r="I3047" s="216"/>
      <c r="J3047" s="216"/>
      <c r="K3047" s="216"/>
      <c r="L3047" s="216"/>
      <c r="M3047" s="216"/>
      <c r="N3047" s="216"/>
      <c r="O3047" s="216"/>
      <c r="P3047" s="216"/>
      <c r="Q3047" s="216"/>
      <c r="R3047" s="216"/>
      <c r="S3047" s="216"/>
      <c r="T3047" s="216"/>
      <c r="U3047" s="216"/>
      <c r="V3047" s="216"/>
    </row>
    <row r="3048" spans="1:22" x14ac:dyDescent="0.3">
      <c r="A3048" s="117">
        <f t="shared" si="214"/>
        <v>0</v>
      </c>
      <c r="B3048" s="117">
        <f t="shared" si="214"/>
        <v>0</v>
      </c>
      <c r="C3048" s="117">
        <f t="shared" si="210"/>
        <v>0</v>
      </c>
      <c r="D3048" s="117">
        <f t="shared" si="211"/>
        <v>9</v>
      </c>
      <c r="E3048" s="117">
        <f t="shared" si="213"/>
        <v>9</v>
      </c>
      <c r="F3048" s="117">
        <f>IF(B3048="","",(((E3048+F3078)/(D3048))-10^-0.0000001)^-1)</f>
        <v>0.13888888444717448</v>
      </c>
      <c r="G3048" s="117">
        <f t="shared" si="212"/>
        <v>0.13888888444717448</v>
      </c>
      <c r="H3048" s="117"/>
      <c r="I3048" s="216"/>
      <c r="J3048" s="216"/>
      <c r="K3048" s="216"/>
      <c r="L3048" s="216"/>
      <c r="M3048" s="216"/>
      <c r="N3048" s="216"/>
      <c r="O3048" s="216"/>
      <c r="P3048" s="216"/>
      <c r="Q3048" s="216"/>
      <c r="R3048" s="216"/>
      <c r="S3048" s="216"/>
      <c r="T3048" s="216"/>
      <c r="U3048" s="216"/>
      <c r="V3048" s="216"/>
    </row>
    <row r="3049" spans="1:22" x14ac:dyDescent="0.3">
      <c r="A3049" s="117">
        <f t="shared" si="214"/>
        <v>0</v>
      </c>
      <c r="B3049" s="117">
        <f t="shared" si="214"/>
        <v>0</v>
      </c>
      <c r="C3049" s="117">
        <f t="shared" si="210"/>
        <v>0</v>
      </c>
      <c r="D3049" s="117">
        <f t="shared" si="211"/>
        <v>9</v>
      </c>
      <c r="E3049" s="117">
        <f t="shared" si="213"/>
        <v>9</v>
      </c>
      <c r="F3049" s="117">
        <f>IF(B3049="","",(((E3049+F3078)/(D3049))-10^-0.0000001)^-1)</f>
        <v>0.13888888444717448</v>
      </c>
      <c r="G3049" s="117">
        <f t="shared" si="212"/>
        <v>0.13888888444717448</v>
      </c>
      <c r="H3049" s="117"/>
      <c r="I3049" s="216"/>
      <c r="J3049" s="216"/>
      <c r="K3049" s="216"/>
      <c r="L3049" s="216"/>
      <c r="M3049" s="216"/>
      <c r="N3049" s="216"/>
      <c r="O3049" s="216"/>
      <c r="P3049" s="216"/>
      <c r="Q3049" s="216"/>
      <c r="R3049" s="216"/>
      <c r="S3049" s="216"/>
      <c r="T3049" s="216"/>
      <c r="U3049" s="216"/>
      <c r="V3049" s="216"/>
    </row>
    <row r="3050" spans="1:22" x14ac:dyDescent="0.3">
      <c r="A3050" s="117">
        <f t="shared" si="214"/>
        <v>0</v>
      </c>
      <c r="B3050" s="117">
        <f t="shared" si="214"/>
        <v>0</v>
      </c>
      <c r="C3050" s="117">
        <f t="shared" si="210"/>
        <v>0</v>
      </c>
      <c r="D3050" s="117">
        <f t="shared" si="211"/>
        <v>9</v>
      </c>
      <c r="E3050" s="117">
        <f t="shared" si="213"/>
        <v>9</v>
      </c>
      <c r="F3050" s="117">
        <f>IF(B3050="","",(((E3050+F3078)/(D3050))-10^-0.0000001)^-1)</f>
        <v>0.13888888444717448</v>
      </c>
      <c r="G3050" s="117">
        <f t="shared" si="212"/>
        <v>0.13888888444717448</v>
      </c>
      <c r="H3050" s="117"/>
      <c r="I3050" s="216"/>
      <c r="J3050" s="216"/>
      <c r="K3050" s="216"/>
      <c r="L3050" s="216"/>
      <c r="M3050" s="216"/>
      <c r="N3050" s="216"/>
      <c r="O3050" s="216"/>
      <c r="P3050" s="216"/>
      <c r="Q3050" s="216"/>
      <c r="R3050" s="216"/>
      <c r="S3050" s="216"/>
      <c r="T3050" s="216"/>
      <c r="U3050" s="216"/>
      <c r="V3050" s="216"/>
    </row>
    <row r="3051" spans="1:22" x14ac:dyDescent="0.3">
      <c r="A3051" s="117">
        <f t="shared" si="214"/>
        <v>0</v>
      </c>
      <c r="B3051" s="117">
        <f t="shared" si="214"/>
        <v>0</v>
      </c>
      <c r="C3051" s="117">
        <f t="shared" si="210"/>
        <v>0</v>
      </c>
      <c r="D3051" s="117">
        <f t="shared" si="211"/>
        <v>9</v>
      </c>
      <c r="E3051" s="117">
        <f t="shared" si="213"/>
        <v>9</v>
      </c>
      <c r="F3051" s="117">
        <f>IF(B3051="","",(((E3051+F3078)/(D3051))-10^-0.0000001)^-1)</f>
        <v>0.13888888444717448</v>
      </c>
      <c r="G3051" s="117">
        <f t="shared" si="212"/>
        <v>0.13888888444717448</v>
      </c>
      <c r="H3051" s="117"/>
      <c r="I3051" s="216"/>
      <c r="J3051" s="216"/>
      <c r="K3051" s="216"/>
      <c r="L3051" s="216"/>
      <c r="M3051" s="216"/>
      <c r="N3051" s="216"/>
      <c r="O3051" s="216"/>
      <c r="P3051" s="216"/>
      <c r="Q3051" s="216"/>
      <c r="R3051" s="216"/>
      <c r="S3051" s="216"/>
      <c r="T3051" s="216"/>
      <c r="U3051" s="216"/>
      <c r="V3051" s="216"/>
    </row>
    <row r="3052" spans="1:22" x14ac:dyDescent="0.3">
      <c r="A3052" s="117">
        <f t="shared" si="214"/>
        <v>0</v>
      </c>
      <c r="B3052" s="117">
        <f t="shared" si="214"/>
        <v>0</v>
      </c>
      <c r="C3052" s="117">
        <f t="shared" si="210"/>
        <v>0</v>
      </c>
      <c r="D3052" s="117">
        <f t="shared" si="211"/>
        <v>9</v>
      </c>
      <c r="E3052" s="117">
        <f t="shared" si="213"/>
        <v>9</v>
      </c>
      <c r="F3052" s="117">
        <f>IF(B3052="","",(((E3052+F3078)/(D3052))-10^-0.0000001)^-1)</f>
        <v>0.13888888444717448</v>
      </c>
      <c r="G3052" s="117">
        <f t="shared" si="212"/>
        <v>0.13888888444717448</v>
      </c>
      <c r="H3052" s="117"/>
      <c r="I3052" s="216"/>
      <c r="J3052" s="216"/>
      <c r="K3052" s="216"/>
      <c r="L3052" s="216"/>
      <c r="M3052" s="216"/>
      <c r="N3052" s="216"/>
      <c r="O3052" s="216"/>
      <c r="P3052" s="216"/>
      <c r="Q3052" s="216"/>
      <c r="R3052" s="216"/>
      <c r="S3052" s="216"/>
      <c r="T3052" s="216"/>
      <c r="U3052" s="216"/>
      <c r="V3052" s="216"/>
    </row>
    <row r="3053" spans="1:22" x14ac:dyDescent="0.3">
      <c r="A3053" s="117">
        <f t="shared" si="214"/>
        <v>0</v>
      </c>
      <c r="B3053" s="117">
        <f t="shared" si="214"/>
        <v>0</v>
      </c>
      <c r="C3053" s="117">
        <f t="shared" si="210"/>
        <v>0</v>
      </c>
      <c r="D3053" s="117">
        <f t="shared" si="211"/>
        <v>9</v>
      </c>
      <c r="E3053" s="117">
        <f t="shared" si="213"/>
        <v>9</v>
      </c>
      <c r="F3053" s="117">
        <f>IF(B3053="","",(((E3053+F3078)/(D3053))-10^-0.0000001)^-1)</f>
        <v>0.13888888444717448</v>
      </c>
      <c r="G3053" s="117">
        <f t="shared" si="212"/>
        <v>0.13888888444717448</v>
      </c>
      <c r="H3053" s="117"/>
      <c r="I3053" s="216"/>
      <c r="J3053" s="216"/>
      <c r="K3053" s="216"/>
      <c r="L3053" s="216"/>
      <c r="M3053" s="216"/>
      <c r="N3053" s="216"/>
      <c r="O3053" s="216"/>
      <c r="P3053" s="216"/>
      <c r="Q3053" s="216"/>
      <c r="R3053" s="216"/>
      <c r="S3053" s="216"/>
      <c r="T3053" s="216"/>
      <c r="U3053" s="216"/>
      <c r="V3053" s="216"/>
    </row>
    <row r="3054" spans="1:22" x14ac:dyDescent="0.3">
      <c r="A3054" s="117">
        <f t="shared" si="214"/>
        <v>0</v>
      </c>
      <c r="B3054" s="117">
        <f t="shared" si="214"/>
        <v>0</v>
      </c>
      <c r="C3054" s="117">
        <f t="shared" si="210"/>
        <v>0</v>
      </c>
      <c r="D3054" s="117">
        <f t="shared" si="211"/>
        <v>9</v>
      </c>
      <c r="E3054" s="117">
        <f t="shared" si="213"/>
        <v>9</v>
      </c>
      <c r="F3054" s="117">
        <f>IF(B3054="","",(((E3054+F3078)/(D3054))-10^-0.0000001)^-1)</f>
        <v>0.13888888444717448</v>
      </c>
      <c r="G3054" s="117">
        <f t="shared" si="212"/>
        <v>0.13888888444717448</v>
      </c>
      <c r="H3054" s="117"/>
      <c r="I3054" s="216"/>
      <c r="J3054" s="216"/>
      <c r="K3054" s="216"/>
      <c r="L3054" s="216"/>
      <c r="M3054" s="216"/>
      <c r="N3054" s="216"/>
      <c r="O3054" s="216"/>
      <c r="P3054" s="216"/>
      <c r="Q3054" s="216"/>
      <c r="R3054" s="216"/>
      <c r="S3054" s="216"/>
      <c r="T3054" s="216"/>
      <c r="U3054" s="216"/>
      <c r="V3054" s="216"/>
    </row>
    <row r="3055" spans="1:22" x14ac:dyDescent="0.3">
      <c r="A3055" s="117">
        <f t="shared" si="214"/>
        <v>0</v>
      </c>
      <c r="B3055" s="117">
        <f t="shared" si="214"/>
        <v>0</v>
      </c>
      <c r="C3055" s="117">
        <f t="shared" si="210"/>
        <v>0</v>
      </c>
      <c r="D3055" s="117">
        <f t="shared" si="211"/>
        <v>9</v>
      </c>
      <c r="E3055" s="117">
        <f t="shared" si="213"/>
        <v>9</v>
      </c>
      <c r="F3055" s="117">
        <f>IF(B3055="","",(((E3055+F3078)/(D3055))-10^-0.0000001)^-1)</f>
        <v>0.13888888444717448</v>
      </c>
      <c r="G3055" s="117">
        <f t="shared" si="212"/>
        <v>0.13888888444717448</v>
      </c>
      <c r="H3055" s="117"/>
      <c r="I3055" s="216"/>
      <c r="J3055" s="216"/>
      <c r="K3055" s="216"/>
      <c r="L3055" s="216"/>
      <c r="M3055" s="216"/>
      <c r="N3055" s="216"/>
      <c r="O3055" s="216"/>
      <c r="P3055" s="216"/>
      <c r="Q3055" s="216"/>
      <c r="R3055" s="216"/>
      <c r="S3055" s="216"/>
      <c r="T3055" s="216"/>
      <c r="U3055" s="216"/>
      <c r="V3055" s="216"/>
    </row>
    <row r="3056" spans="1:22" x14ac:dyDescent="0.3">
      <c r="A3056" s="117">
        <f t="shared" si="214"/>
        <v>0</v>
      </c>
      <c r="B3056" s="117">
        <f t="shared" si="214"/>
        <v>0</v>
      </c>
      <c r="C3056" s="117">
        <f t="shared" si="210"/>
        <v>0</v>
      </c>
      <c r="D3056" s="117">
        <f t="shared" si="211"/>
        <v>9</v>
      </c>
      <c r="E3056" s="117">
        <f t="shared" si="213"/>
        <v>9</v>
      </c>
      <c r="F3056" s="117">
        <f>IF(B3056="","",(((E3056+F3078)/(D3056))-10^-0.0000001)^-1)</f>
        <v>0.13888888444717448</v>
      </c>
      <c r="G3056" s="117">
        <f t="shared" si="212"/>
        <v>0.13888888444717448</v>
      </c>
      <c r="H3056" s="117"/>
      <c r="I3056" s="216"/>
      <c r="J3056" s="216"/>
      <c r="K3056" s="216"/>
      <c r="L3056" s="216"/>
      <c r="M3056" s="216"/>
      <c r="N3056" s="216"/>
      <c r="O3056" s="216"/>
      <c r="P3056" s="216"/>
      <c r="Q3056" s="216"/>
      <c r="R3056" s="216"/>
      <c r="S3056" s="216"/>
      <c r="T3056" s="216"/>
      <c r="U3056" s="216"/>
      <c r="V3056" s="216"/>
    </row>
    <row r="3057" spans="1:22" x14ac:dyDescent="0.3">
      <c r="A3057" s="117">
        <f t="shared" si="214"/>
        <v>0</v>
      </c>
      <c r="B3057" s="117">
        <f t="shared" si="214"/>
        <v>0</v>
      </c>
      <c r="C3057" s="117">
        <f t="shared" si="210"/>
        <v>0</v>
      </c>
      <c r="D3057" s="117">
        <f t="shared" si="211"/>
        <v>9</v>
      </c>
      <c r="E3057" s="117">
        <f t="shared" si="213"/>
        <v>9</v>
      </c>
      <c r="F3057" s="117">
        <f>IF(B3057="","",(((E3057+F3078)/(D3057))-10^-0.0000001)^-1)</f>
        <v>0.13888888444717448</v>
      </c>
      <c r="G3057" s="117">
        <f t="shared" si="212"/>
        <v>0.13888888444717448</v>
      </c>
      <c r="H3057" s="117"/>
      <c r="I3057" s="216"/>
      <c r="J3057" s="216"/>
      <c r="K3057" s="216"/>
      <c r="L3057" s="216"/>
      <c r="M3057" s="216"/>
      <c r="N3057" s="216"/>
      <c r="O3057" s="216"/>
      <c r="P3057" s="216"/>
      <c r="Q3057" s="216"/>
      <c r="R3057" s="216"/>
      <c r="S3057" s="216"/>
      <c r="T3057" s="216"/>
      <c r="U3057" s="216"/>
      <c r="V3057" s="216"/>
    </row>
    <row r="3058" spans="1:22" x14ac:dyDescent="0.3">
      <c r="A3058" s="117">
        <f t="shared" si="214"/>
        <v>0</v>
      </c>
      <c r="B3058" s="117">
        <f t="shared" si="214"/>
        <v>0</v>
      </c>
      <c r="C3058" s="117">
        <f t="shared" si="210"/>
        <v>0</v>
      </c>
      <c r="D3058" s="117">
        <f t="shared" si="211"/>
        <v>9</v>
      </c>
      <c r="E3058" s="117">
        <f t="shared" si="213"/>
        <v>9</v>
      </c>
      <c r="F3058" s="117">
        <f>IF(B3058="","",(((E3058+F3078)/(D3058))-10^-0.0000001)^-1)</f>
        <v>0.13888888444717448</v>
      </c>
      <c r="G3058" s="117">
        <f t="shared" si="212"/>
        <v>0.13888888444717448</v>
      </c>
      <c r="H3058" s="117"/>
      <c r="I3058" s="216"/>
      <c r="J3058" s="216"/>
      <c r="K3058" s="216"/>
      <c r="L3058" s="216"/>
      <c r="M3058" s="216"/>
      <c r="N3058" s="216"/>
      <c r="O3058" s="216"/>
      <c r="P3058" s="216"/>
      <c r="Q3058" s="216"/>
      <c r="R3058" s="216"/>
      <c r="S3058" s="216"/>
      <c r="T3058" s="216"/>
      <c r="U3058" s="216"/>
      <c r="V3058" s="216"/>
    </row>
    <row r="3059" spans="1:22" x14ac:dyDescent="0.3">
      <c r="A3059" s="117" t="str">
        <f t="shared" si="214"/>
        <v>Vorgaben (xWP1 - xs - xWP2)</v>
      </c>
      <c r="B3059" s="117">
        <f t="shared" si="214"/>
        <v>9</v>
      </c>
      <c r="C3059" s="117" t="e">
        <f t="shared" si="210"/>
        <v>#VALUE!</v>
      </c>
      <c r="D3059" s="117">
        <f t="shared" si="211"/>
        <v>9</v>
      </c>
      <c r="E3059" s="117">
        <f t="shared" si="213"/>
        <v>9</v>
      </c>
      <c r="F3059" s="117">
        <f>IF(B3059="","",(((E3059+F3078)/(D3059))-10^-0.0000001)^-1)</f>
        <v>0.13888888444717448</v>
      </c>
      <c r="G3059" s="117">
        <f t="shared" si="212"/>
        <v>0.13888888444717448</v>
      </c>
      <c r="H3059" s="117"/>
      <c r="I3059" s="216"/>
      <c r="J3059" s="216"/>
      <c r="K3059" s="216"/>
      <c r="L3059" s="216"/>
      <c r="M3059" s="216"/>
      <c r="N3059" s="216"/>
      <c r="O3059" s="216"/>
      <c r="P3059" s="216"/>
      <c r="Q3059" s="216"/>
      <c r="R3059" s="216"/>
      <c r="S3059" s="216"/>
      <c r="T3059" s="216"/>
      <c r="U3059" s="216"/>
      <c r="V3059" s="216"/>
    </row>
    <row r="3060" spans="1:22" x14ac:dyDescent="0.3">
      <c r="A3060" s="117">
        <f>(E3059)</f>
        <v>9</v>
      </c>
      <c r="B3060" s="117"/>
      <c r="C3060" s="117"/>
      <c r="D3060" s="117"/>
      <c r="E3060" s="117"/>
      <c r="F3060" s="117"/>
      <c r="G3060" s="117"/>
      <c r="H3060" s="117"/>
      <c r="I3060" s="216"/>
      <c r="J3060" s="216"/>
      <c r="K3060" s="216"/>
      <c r="L3060" s="216"/>
      <c r="M3060" s="216"/>
      <c r="N3060" s="216"/>
      <c r="O3060" s="216"/>
      <c r="P3060" s="216"/>
      <c r="Q3060" s="216"/>
      <c r="R3060" s="216"/>
      <c r="S3060" s="216"/>
      <c r="T3060" s="216"/>
      <c r="U3060" s="216"/>
      <c r="V3060" s="216"/>
    </row>
    <row r="3061" spans="1:22" x14ac:dyDescent="0.3">
      <c r="A3061" s="117" t="e">
        <f>SUM(A3020:A3059)-(40-B3062)*A3059</f>
        <v>#VALUE!</v>
      </c>
      <c r="B3061" s="117" t="e">
        <f>SUM(C3020:C3059)-(40-(B3062))*C3059</f>
        <v>#VALUE!</v>
      </c>
      <c r="C3061" s="117"/>
      <c r="D3061" s="117"/>
      <c r="E3061" s="117"/>
      <c r="F3061" s="117"/>
      <c r="G3061" s="117"/>
      <c r="H3061" s="117"/>
      <c r="I3061" s="216"/>
      <c r="J3061" s="216"/>
      <c r="K3061" s="216"/>
      <c r="L3061" s="216"/>
      <c r="M3061" s="216"/>
      <c r="N3061" s="216"/>
      <c r="O3061" s="216"/>
      <c r="P3061" s="216"/>
      <c r="Q3061" s="216"/>
      <c r="R3061" s="216"/>
      <c r="S3061" s="216"/>
      <c r="T3061" s="216"/>
      <c r="U3061" s="216"/>
      <c r="V3061" s="216"/>
    </row>
    <row r="3062" spans="1:22" x14ac:dyDescent="0.3">
      <c r="A3062" s="117" t="s">
        <v>13</v>
      </c>
      <c r="B3062" s="117">
        <f>EINGABEN!$A$46</f>
        <v>0</v>
      </c>
      <c r="C3062" s="117" t="s">
        <v>18</v>
      </c>
      <c r="D3062" s="117"/>
      <c r="E3062" s="117"/>
      <c r="F3062" s="117"/>
      <c r="G3062" s="117"/>
      <c r="H3062" s="117"/>
      <c r="I3062" s="216"/>
      <c r="J3062" s="216"/>
      <c r="K3062" s="216"/>
      <c r="L3062" s="216"/>
      <c r="M3062" s="216"/>
      <c r="N3062" s="216"/>
      <c r="O3062" s="216"/>
      <c r="P3062" s="216"/>
      <c r="Q3062" s="216"/>
      <c r="R3062" s="216"/>
      <c r="S3062" s="216"/>
      <c r="T3062" s="216"/>
      <c r="U3062" s="216"/>
      <c r="V3062" s="216"/>
    </row>
    <row r="3063" spans="1:22" x14ac:dyDescent="0.3">
      <c r="A3063" s="117"/>
      <c r="B3063" s="117"/>
      <c r="C3063" s="117"/>
      <c r="D3063" s="117"/>
      <c r="E3063" s="117"/>
      <c r="F3063" s="117"/>
      <c r="G3063" s="117"/>
      <c r="H3063" s="117"/>
      <c r="I3063" s="216"/>
      <c r="J3063" s="216"/>
      <c r="K3063" s="216"/>
      <c r="L3063" s="216"/>
      <c r="M3063" s="216"/>
      <c r="N3063" s="216"/>
      <c r="O3063" s="216"/>
      <c r="P3063" s="216"/>
      <c r="Q3063" s="216"/>
      <c r="R3063" s="216"/>
      <c r="S3063" s="216"/>
      <c r="T3063" s="216"/>
      <c r="U3063" s="216"/>
      <c r="V3063" s="216"/>
    </row>
    <row r="3064" spans="1:22" x14ac:dyDescent="0.3">
      <c r="A3064" s="117" t="s">
        <v>11</v>
      </c>
      <c r="B3064" s="117" t="e">
        <f>(B3062*M3061-A3061*I3061)</f>
        <v>#VALUE!</v>
      </c>
      <c r="C3064" s="117" t="s">
        <v>19</v>
      </c>
      <c r="D3064" s="117"/>
      <c r="E3064" s="117" t="s">
        <v>40</v>
      </c>
      <c r="F3064" s="117"/>
      <c r="G3064" s="117"/>
      <c r="H3064" s="117"/>
      <c r="I3064" s="216"/>
      <c r="J3064" s="216"/>
      <c r="K3064" s="216"/>
      <c r="L3064" s="216"/>
      <c r="M3064" s="216"/>
      <c r="N3064" s="216"/>
      <c r="O3064" s="216"/>
      <c r="P3064" s="216"/>
      <c r="Q3064" s="216"/>
      <c r="R3064" s="216"/>
      <c r="S3064" s="216"/>
      <c r="T3064" s="216"/>
      <c r="U3064" s="216"/>
      <c r="V3064" s="216"/>
    </row>
    <row r="3065" spans="1:22" x14ac:dyDescent="0.3">
      <c r="A3065" s="117"/>
      <c r="B3065" s="117"/>
      <c r="C3065" s="117"/>
      <c r="D3065" s="117"/>
      <c r="E3065" s="117"/>
      <c r="F3065" s="117"/>
      <c r="G3065" s="117"/>
      <c r="H3065" s="117"/>
      <c r="I3065" s="216"/>
      <c r="J3065" s="216"/>
      <c r="K3065" s="216"/>
      <c r="L3065" s="216"/>
      <c r="M3065" s="216"/>
      <c r="N3065" s="216"/>
      <c r="O3065" s="216"/>
      <c r="P3065" s="216"/>
      <c r="Q3065" s="216"/>
      <c r="R3065" s="216"/>
      <c r="S3065" s="216"/>
      <c r="T3065" s="216"/>
      <c r="U3065" s="216"/>
      <c r="V3065" s="216"/>
    </row>
    <row r="3066" spans="1:22" x14ac:dyDescent="0.3">
      <c r="A3066" s="117" t="s">
        <v>16</v>
      </c>
      <c r="B3066" s="117" t="e">
        <f>(B3062*B3061-A3061^2)</f>
        <v>#VALUE!</v>
      </c>
      <c r="C3066" s="117" t="s">
        <v>0</v>
      </c>
      <c r="D3066" s="117"/>
      <c r="E3066" s="117" t="s">
        <v>41</v>
      </c>
      <c r="F3066" s="117"/>
      <c r="G3066" s="117"/>
      <c r="H3066" s="117"/>
      <c r="I3066" s="216"/>
      <c r="J3066" s="216"/>
      <c r="K3066" s="216"/>
      <c r="L3066" s="216"/>
      <c r="M3066" s="216"/>
      <c r="N3066" s="216"/>
      <c r="O3066" s="216"/>
      <c r="P3066" s="216"/>
      <c r="Q3066" s="216"/>
      <c r="R3066" s="216"/>
      <c r="S3066" s="216"/>
      <c r="T3066" s="216"/>
      <c r="U3066" s="216"/>
      <c r="V3066" s="216"/>
    </row>
    <row r="3067" spans="1:22" x14ac:dyDescent="0.3">
      <c r="A3067" s="117"/>
      <c r="B3067" s="117"/>
      <c r="C3067" s="117"/>
      <c r="D3067" s="117"/>
      <c r="E3067" s="117"/>
      <c r="F3067" s="117"/>
      <c r="G3067" s="117"/>
      <c r="H3067" s="117"/>
      <c r="I3067" s="216"/>
      <c r="J3067" s="216"/>
      <c r="K3067" s="216"/>
      <c r="L3067" s="216"/>
      <c r="M3067" s="216"/>
      <c r="N3067" s="216"/>
      <c r="O3067" s="216"/>
      <c r="P3067" s="216"/>
      <c r="Q3067" s="216"/>
      <c r="R3067" s="216"/>
      <c r="S3067" s="216"/>
      <c r="T3067" s="216"/>
      <c r="U3067" s="216"/>
      <c r="V3067" s="216"/>
    </row>
    <row r="3068" spans="1:22" x14ac:dyDescent="0.3">
      <c r="A3068" s="117" t="s">
        <v>15</v>
      </c>
      <c r="B3068" s="117">
        <f>(B3062*K3061-(I3061^2))</f>
        <v>0</v>
      </c>
      <c r="C3068" s="117"/>
      <c r="D3068" s="117"/>
      <c r="E3068" s="117"/>
      <c r="F3068" s="117"/>
      <c r="G3068" s="117"/>
      <c r="H3068" s="117"/>
      <c r="I3068" s="216"/>
      <c r="J3068" s="216"/>
      <c r="K3068" s="216"/>
      <c r="L3068" s="216"/>
      <c r="M3068" s="216"/>
      <c r="N3068" s="216"/>
      <c r="O3068" s="216"/>
      <c r="P3068" s="216"/>
      <c r="Q3068" s="216"/>
      <c r="R3068" s="216"/>
      <c r="S3068" s="216"/>
      <c r="T3068" s="216"/>
      <c r="U3068" s="216"/>
      <c r="V3068" s="216"/>
    </row>
    <row r="3069" spans="1:22" x14ac:dyDescent="0.3">
      <c r="A3069" s="117"/>
      <c r="B3069" s="117"/>
      <c r="C3069" s="117"/>
      <c r="D3069" s="117"/>
      <c r="E3069" s="117"/>
      <c r="F3069" s="117"/>
      <c r="G3069" s="117"/>
      <c r="H3069" s="117"/>
      <c r="I3069" s="216"/>
      <c r="J3069" s="216"/>
      <c r="K3069" s="216"/>
      <c r="L3069" s="216"/>
      <c r="M3069" s="216"/>
      <c r="N3069" s="216"/>
      <c r="O3069" s="216"/>
      <c r="P3069" s="216"/>
      <c r="Q3069" s="216"/>
      <c r="R3069" s="216"/>
      <c r="S3069" s="216"/>
      <c r="T3069" s="216"/>
      <c r="U3069" s="216"/>
      <c r="V3069" s="216"/>
    </row>
    <row r="3070" spans="1:22" x14ac:dyDescent="0.3">
      <c r="A3070" s="117"/>
      <c r="B3070" s="117"/>
      <c r="C3070" s="117" t="s">
        <v>35</v>
      </c>
      <c r="D3070" s="117"/>
      <c r="E3070" s="117"/>
      <c r="F3070" s="117" t="e">
        <f>ABS(B3064)/((B3066*B3068)^0.5)</f>
        <v>#VALUE!</v>
      </c>
      <c r="G3070" s="117"/>
      <c r="H3070" s="117"/>
      <c r="I3070" s="216"/>
      <c r="J3070" s="216"/>
      <c r="K3070" s="216"/>
      <c r="L3070" s="216"/>
      <c r="M3070" s="216"/>
      <c r="N3070" s="216"/>
      <c r="O3070" s="216"/>
      <c r="P3070" s="216"/>
      <c r="Q3070" s="216"/>
      <c r="R3070" s="216"/>
      <c r="S3070" s="216"/>
      <c r="T3070" s="216"/>
      <c r="U3070" s="216"/>
      <c r="V3070" s="216"/>
    </row>
    <row r="3071" spans="1:22" x14ac:dyDescent="0.3">
      <c r="A3071" s="117"/>
      <c r="B3071" s="117"/>
      <c r="C3071" s="117"/>
      <c r="D3071" s="117"/>
      <c r="E3071" s="117"/>
      <c r="F3071" s="117"/>
      <c r="G3071" s="117"/>
      <c r="H3071" s="117"/>
      <c r="I3071" s="216"/>
      <c r="J3071" s="216"/>
      <c r="K3071" s="216"/>
      <c r="L3071" s="216"/>
      <c r="M3071" s="216"/>
      <c r="N3071" s="216"/>
      <c r="O3071" s="216"/>
      <c r="P3071" s="216"/>
      <c r="Q3071" s="216"/>
      <c r="R3071" s="216"/>
      <c r="S3071" s="216"/>
      <c r="T3071" s="216"/>
      <c r="U3071" s="216"/>
      <c r="V3071" s="216"/>
    </row>
    <row r="3072" spans="1:22" x14ac:dyDescent="0.3">
      <c r="A3072" s="117"/>
      <c r="B3072" s="117"/>
      <c r="C3072" s="117" t="s">
        <v>36</v>
      </c>
      <c r="D3072" s="117"/>
      <c r="E3072" s="117"/>
      <c r="F3072" s="117" t="e">
        <f>IF(D3080*F3080=0,0,F3070)</f>
        <v>#VALUE!</v>
      </c>
      <c r="G3072" s="117"/>
      <c r="H3072" s="117"/>
      <c r="I3072" s="216"/>
      <c r="J3072" s="216"/>
      <c r="K3072" s="216"/>
      <c r="L3072" s="216"/>
      <c r="M3072" s="216"/>
      <c r="N3072" s="216"/>
      <c r="O3072" s="216"/>
      <c r="P3072" s="216"/>
      <c r="Q3072" s="216"/>
      <c r="R3072" s="216"/>
      <c r="S3072" s="216"/>
      <c r="T3072" s="216"/>
      <c r="U3072" s="216"/>
      <c r="V3072" s="216"/>
    </row>
    <row r="3073" spans="1:22" x14ac:dyDescent="0.3">
      <c r="A3073" s="117"/>
      <c r="B3073" s="117"/>
      <c r="C3073" s="117"/>
      <c r="D3073" s="117"/>
      <c r="E3073" s="117"/>
      <c r="F3073" s="117"/>
      <c r="G3073" s="117"/>
      <c r="H3073" s="117"/>
      <c r="I3073" s="216"/>
      <c r="J3073" s="216"/>
      <c r="K3073" s="216"/>
      <c r="L3073" s="216"/>
      <c r="M3073" s="216"/>
      <c r="N3073" s="216"/>
      <c r="O3073" s="216"/>
      <c r="P3073" s="216"/>
      <c r="Q3073" s="216"/>
      <c r="R3073" s="216"/>
      <c r="S3073" s="216"/>
      <c r="T3073" s="216"/>
      <c r="U3073" s="216"/>
      <c r="V3073" s="216"/>
    </row>
    <row r="3074" spans="1:22" x14ac:dyDescent="0.3">
      <c r="A3074" s="117"/>
      <c r="B3074" s="117"/>
      <c r="C3074" s="117" t="s">
        <v>28</v>
      </c>
      <c r="D3074" s="117" t="e">
        <f>(I3061-F3074*A3061)/B3062</f>
        <v>#VALUE!</v>
      </c>
      <c r="E3074" s="117" t="s">
        <v>31</v>
      </c>
      <c r="F3074" s="117" t="e">
        <f>(B3064/B3066)</f>
        <v>#VALUE!</v>
      </c>
      <c r="G3074" s="117"/>
      <c r="H3074" s="117"/>
      <c r="I3074" s="216"/>
      <c r="J3074" s="216"/>
      <c r="K3074" s="216"/>
      <c r="L3074" s="216"/>
      <c r="M3074" s="216"/>
      <c r="N3074" s="216"/>
      <c r="O3074" s="216"/>
      <c r="P3074" s="216"/>
      <c r="Q3074" s="216"/>
      <c r="R3074" s="216"/>
      <c r="S3074" s="216"/>
      <c r="T3074" s="216"/>
      <c r="U3074" s="216"/>
      <c r="V3074" s="216"/>
    </row>
    <row r="3075" spans="1:22" x14ac:dyDescent="0.3">
      <c r="A3075" s="117"/>
      <c r="B3075" s="117"/>
      <c r="C3075" s="117"/>
      <c r="D3075" s="117"/>
      <c r="E3075" s="117"/>
      <c r="F3075" s="117"/>
      <c r="G3075" s="117"/>
      <c r="H3075" s="117"/>
      <c r="I3075" s="216"/>
      <c r="J3075" s="216"/>
      <c r="K3075" s="216"/>
      <c r="L3075" s="216"/>
      <c r="M3075" s="216"/>
      <c r="N3075" s="216"/>
      <c r="O3075" s="216"/>
      <c r="P3075" s="216"/>
      <c r="Q3075" s="216"/>
      <c r="R3075" s="216"/>
      <c r="S3075" s="216"/>
      <c r="T3075" s="216"/>
      <c r="U3075" s="216"/>
      <c r="V3075" s="216"/>
    </row>
    <row r="3076" spans="1:22" x14ac:dyDescent="0.3">
      <c r="A3076" s="117"/>
      <c r="B3076" s="117"/>
      <c r="C3076" s="117" t="s">
        <v>29</v>
      </c>
      <c r="D3076" s="117" t="e">
        <f>((2.71828184^(-D3074/F3074)))-ABS(V3020-W3020)</f>
        <v>#VALUE!</v>
      </c>
      <c r="E3076" s="117" t="s">
        <v>32</v>
      </c>
      <c r="F3076" s="117">
        <f>'FALL A+F'!$F$159</f>
        <v>0</v>
      </c>
      <c r="G3076" s="117"/>
      <c r="H3076" s="117"/>
      <c r="I3076" s="216"/>
      <c r="J3076" s="216"/>
      <c r="K3076" s="216"/>
      <c r="L3076" s="216"/>
      <c r="M3076" s="216"/>
      <c r="N3076" s="216"/>
      <c r="O3076" s="216"/>
      <c r="P3076" s="216"/>
      <c r="Q3076" s="216"/>
      <c r="R3076" s="216"/>
      <c r="S3076" s="216"/>
      <c r="T3076" s="216"/>
      <c r="U3076" s="216"/>
      <c r="V3076" s="216"/>
    </row>
    <row r="3077" spans="1:22" x14ac:dyDescent="0.3">
      <c r="A3077" s="117"/>
      <c r="B3077" s="117"/>
      <c r="C3077" s="117"/>
      <c r="D3077" s="117"/>
      <c r="E3077" s="117"/>
      <c r="F3077" s="117"/>
      <c r="G3077" s="117"/>
      <c r="H3077" s="117"/>
      <c r="I3077" s="216"/>
      <c r="J3077" s="216"/>
      <c r="K3077" s="216"/>
      <c r="L3077" s="216"/>
      <c r="M3077" s="216"/>
      <c r="N3077" s="216"/>
      <c r="O3077" s="216"/>
      <c r="P3077" s="216"/>
      <c r="Q3077" s="216"/>
      <c r="R3077" s="216"/>
      <c r="S3077" s="216"/>
      <c r="T3077" s="216"/>
      <c r="U3077" s="216"/>
      <c r="V3077" s="216"/>
    </row>
    <row r="3078" spans="1:22" x14ac:dyDescent="0.3">
      <c r="A3078" s="117"/>
      <c r="B3078" s="117"/>
      <c r="C3078" s="117" t="s">
        <v>30</v>
      </c>
      <c r="D3078" s="117">
        <f>(E3059+F3078)</f>
        <v>73.8</v>
      </c>
      <c r="E3078" s="117" t="s">
        <v>20</v>
      </c>
      <c r="F3078" s="117">
        <f>(MAX(B2939:B2978)-MIN(B2939:B2978))*7.2</f>
        <v>64.8</v>
      </c>
      <c r="G3078" s="117"/>
      <c r="H3078" s="117"/>
      <c r="I3078" s="216"/>
      <c r="J3078" s="216"/>
      <c r="K3078" s="216"/>
      <c r="L3078" s="216"/>
      <c r="M3078" s="216"/>
      <c r="N3078" s="216"/>
      <c r="O3078" s="216"/>
      <c r="P3078" s="216"/>
      <c r="Q3078" s="216"/>
      <c r="R3078" s="216"/>
      <c r="S3078" s="216"/>
      <c r="T3078" s="216"/>
      <c r="U3078" s="216"/>
      <c r="V3078" s="216"/>
    </row>
    <row r="3079" spans="1:22" x14ac:dyDescent="0.3">
      <c r="A3079" s="117"/>
      <c r="B3079" s="117"/>
      <c r="C3079" s="117"/>
      <c r="D3079" s="117"/>
      <c r="E3079" s="117"/>
      <c r="F3079" s="117"/>
      <c r="G3079" s="117"/>
      <c r="H3079" s="117"/>
      <c r="I3079" s="216"/>
      <c r="J3079" s="216"/>
      <c r="K3079" s="216"/>
      <c r="L3079" s="216"/>
      <c r="M3079" s="216"/>
      <c r="N3079" s="216"/>
      <c r="O3079" s="216"/>
      <c r="P3079" s="216"/>
      <c r="Q3079" s="216"/>
      <c r="R3079" s="216"/>
      <c r="S3079" s="216"/>
      <c r="T3079" s="216"/>
      <c r="U3079" s="216"/>
      <c r="V3079" s="216"/>
    </row>
    <row r="3080" spans="1:22" x14ac:dyDescent="0.3">
      <c r="A3080" s="117"/>
      <c r="B3080" s="117"/>
      <c r="C3080" s="117" t="s">
        <v>22</v>
      </c>
      <c r="D3080" s="117" t="e">
        <f>IF(A3059&lt;D3076,0,F3070)</f>
        <v>#VALUE!</v>
      </c>
      <c r="E3080" s="117" t="s">
        <v>24</v>
      </c>
      <c r="F3080" s="117" t="e">
        <f>IF(A3020&gt;D3076,0,D3076)</f>
        <v>#VALUE!</v>
      </c>
      <c r="G3080" s="117"/>
      <c r="H3080" s="117"/>
      <c r="I3080" s="216"/>
      <c r="J3080" s="216"/>
      <c r="K3080" s="216"/>
      <c r="L3080" s="216"/>
      <c r="M3080" s="216"/>
      <c r="N3080" s="216"/>
      <c r="O3080" s="216"/>
      <c r="P3080" s="216"/>
      <c r="Q3080" s="216"/>
      <c r="R3080" s="216"/>
      <c r="S3080" s="216"/>
      <c r="T3080" s="216"/>
      <c r="U3080" s="216"/>
      <c r="V3080" s="216"/>
    </row>
    <row r="3081" spans="1:22" x14ac:dyDescent="0.3">
      <c r="A3081" s="117"/>
      <c r="B3081" s="117"/>
      <c r="C3081" s="117"/>
      <c r="D3081" s="117"/>
      <c r="E3081" s="117"/>
      <c r="F3081" s="117"/>
      <c r="G3081" s="117"/>
      <c r="H3081" s="117"/>
      <c r="I3081" s="216"/>
      <c r="J3081" s="216"/>
      <c r="K3081" s="216"/>
      <c r="L3081" s="216"/>
      <c r="M3081" s="216"/>
      <c r="N3081" s="216"/>
      <c r="O3081" s="216"/>
      <c r="P3081" s="216"/>
      <c r="Q3081" s="216"/>
      <c r="R3081" s="216"/>
      <c r="S3081" s="216"/>
      <c r="T3081" s="216"/>
      <c r="U3081" s="216"/>
      <c r="V3081" s="216"/>
    </row>
    <row r="3082" spans="1:22" x14ac:dyDescent="0.3">
      <c r="A3082" s="117"/>
      <c r="B3082" s="117"/>
      <c r="C3082" s="117" t="s">
        <v>23</v>
      </c>
      <c r="D3082" s="117" t="s">
        <v>21</v>
      </c>
      <c r="E3082" s="117"/>
      <c r="F3082" s="117"/>
      <c r="G3082" s="117"/>
      <c r="H3082" s="117"/>
      <c r="I3082" s="216"/>
      <c r="J3082" s="216"/>
      <c r="K3082" s="216"/>
      <c r="L3082" s="216"/>
      <c r="M3082" s="216"/>
      <c r="N3082" s="216"/>
      <c r="O3082" s="216"/>
      <c r="P3082" s="216"/>
      <c r="Q3082" s="216"/>
      <c r="R3082" s="216"/>
      <c r="S3082" s="216"/>
      <c r="T3082" s="216"/>
      <c r="U3082" s="216"/>
      <c r="V3082" s="216"/>
    </row>
    <row r="3083" spans="1:22" x14ac:dyDescent="0.3">
      <c r="A3083" s="117"/>
      <c r="B3083" s="117"/>
      <c r="C3083" s="117"/>
      <c r="D3083" s="117"/>
      <c r="E3083" s="117"/>
      <c r="F3083" s="117"/>
      <c r="G3083" s="117"/>
      <c r="H3083" s="117"/>
      <c r="I3083" s="216"/>
      <c r="J3083" s="216"/>
      <c r="K3083" s="216"/>
      <c r="L3083" s="216"/>
      <c r="M3083" s="216"/>
      <c r="N3083" s="216"/>
      <c r="O3083" s="216"/>
      <c r="P3083" s="216"/>
      <c r="Q3083" s="216"/>
      <c r="R3083" s="216"/>
      <c r="S3083" s="216"/>
      <c r="T3083" s="216"/>
      <c r="U3083" s="216"/>
      <c r="V3083" s="216"/>
    </row>
    <row r="3084" spans="1:22" x14ac:dyDescent="0.3">
      <c r="A3084" s="117"/>
      <c r="B3084" s="117"/>
      <c r="C3084" s="117"/>
      <c r="D3084" s="117"/>
      <c r="E3084" s="117"/>
      <c r="F3084" s="117"/>
      <c r="G3084" s="117"/>
      <c r="H3084" s="117"/>
      <c r="I3084" s="216"/>
      <c r="J3084" s="216"/>
      <c r="K3084" s="216"/>
      <c r="L3084" s="216"/>
      <c r="M3084" s="216"/>
      <c r="N3084" s="216"/>
      <c r="O3084" s="216"/>
      <c r="P3084" s="216"/>
      <c r="Q3084" s="216"/>
      <c r="R3084" s="216"/>
      <c r="S3084" s="216"/>
      <c r="T3084" s="216"/>
      <c r="U3084" s="216"/>
      <c r="V3084" s="216"/>
    </row>
    <row r="3085" spans="1:22" x14ac:dyDescent="0.3">
      <c r="A3085" s="117"/>
      <c r="B3085" s="117"/>
      <c r="C3085" s="117" t="s">
        <v>25</v>
      </c>
      <c r="D3085" s="117"/>
      <c r="E3085" s="117"/>
      <c r="F3085" s="117"/>
      <c r="G3085" s="117"/>
      <c r="H3085" s="117"/>
      <c r="I3085" s="216"/>
      <c r="J3085" s="216"/>
      <c r="K3085" s="216"/>
      <c r="L3085" s="216"/>
      <c r="M3085" s="216"/>
      <c r="N3085" s="216"/>
      <c r="O3085" s="216"/>
      <c r="P3085" s="216"/>
      <c r="Q3085" s="216"/>
      <c r="R3085" s="216"/>
      <c r="S3085" s="216"/>
      <c r="T3085" s="216"/>
      <c r="U3085" s="216"/>
      <c r="V3085" s="216"/>
    </row>
    <row r="3086" spans="1:22" x14ac:dyDescent="0.3">
      <c r="A3086" s="117"/>
      <c r="B3086" s="117"/>
      <c r="C3086" s="117"/>
      <c r="D3086" s="117"/>
      <c r="E3086" s="117"/>
      <c r="F3086" s="117"/>
      <c r="G3086" s="117"/>
      <c r="H3086" s="117"/>
      <c r="I3086" s="216"/>
      <c r="J3086" s="216"/>
      <c r="K3086" s="216"/>
      <c r="L3086" s="216"/>
      <c r="M3086" s="216"/>
      <c r="N3086" s="216"/>
      <c r="O3086" s="216"/>
      <c r="P3086" s="216"/>
      <c r="Q3086" s="216"/>
      <c r="R3086" s="216"/>
      <c r="S3086" s="216"/>
      <c r="T3086" s="216"/>
      <c r="U3086" s="216"/>
      <c r="V3086" s="216"/>
    </row>
    <row r="3087" spans="1:22" x14ac:dyDescent="0.3">
      <c r="A3087" s="117"/>
      <c r="B3087" s="117"/>
      <c r="C3087" s="117" t="s">
        <v>26</v>
      </c>
      <c r="D3087" s="117">
        <v>700</v>
      </c>
      <c r="E3087" s="117" t="s">
        <v>33</v>
      </c>
      <c r="F3087" s="117" t="e">
        <f>((2.71828184^(F3074*LN((D3087)+ABS(V3020-W3020)))+D3074)/((2.71828184^(F3074*LN((D3087)+ABS(V3020-W3020)))+D3074)+1))*1</f>
        <v>#VALUE!</v>
      </c>
      <c r="G3087" s="117"/>
      <c r="H3087" s="117"/>
      <c r="I3087" s="216"/>
      <c r="J3087" s="216"/>
      <c r="K3087" s="216"/>
      <c r="L3087" s="216"/>
      <c r="M3087" s="216"/>
      <c r="N3087" s="216"/>
      <c r="O3087" s="216"/>
      <c r="P3087" s="216"/>
      <c r="Q3087" s="216"/>
      <c r="R3087" s="216"/>
      <c r="S3087" s="216"/>
      <c r="T3087" s="216"/>
      <c r="U3087" s="216"/>
      <c r="V3087" s="216"/>
    </row>
    <row r="3088" spans="1:22" x14ac:dyDescent="0.3">
      <c r="A3088" s="117"/>
      <c r="B3088" s="117"/>
      <c r="C3088" s="117" t="s">
        <v>49</v>
      </c>
      <c r="D3088" s="117"/>
      <c r="E3088" s="117"/>
      <c r="F3088" s="117"/>
      <c r="G3088" s="117"/>
      <c r="H3088" s="117"/>
      <c r="I3088" s="216"/>
      <c r="J3088" s="216"/>
      <c r="K3088" s="216"/>
      <c r="L3088" s="216"/>
      <c r="M3088" s="216"/>
      <c r="N3088" s="216"/>
      <c r="O3088" s="216"/>
      <c r="P3088" s="216"/>
      <c r="Q3088" s="216"/>
      <c r="R3088" s="216"/>
      <c r="S3088" s="216"/>
      <c r="T3088" s="216"/>
      <c r="U3088" s="216"/>
      <c r="V3088" s="216"/>
    </row>
    <row r="3089" spans="1:22" x14ac:dyDescent="0.3">
      <c r="A3089" s="117"/>
      <c r="B3089" s="117"/>
      <c r="C3089" s="117"/>
      <c r="D3089" s="117"/>
      <c r="E3089" s="117"/>
      <c r="F3089" s="117"/>
      <c r="G3089" s="117"/>
      <c r="H3089" s="117"/>
      <c r="I3089" s="216"/>
      <c r="J3089" s="216"/>
      <c r="K3089" s="216"/>
      <c r="L3089" s="216"/>
      <c r="M3089" s="216"/>
      <c r="N3089" s="216"/>
      <c r="O3089" s="216"/>
      <c r="P3089" s="216"/>
      <c r="Q3089" s="216"/>
      <c r="R3089" s="216"/>
      <c r="S3089" s="216"/>
      <c r="T3089" s="216"/>
      <c r="U3089" s="216"/>
      <c r="V3089" s="216"/>
    </row>
    <row r="3090" spans="1:22" x14ac:dyDescent="0.3">
      <c r="A3090" s="117"/>
      <c r="B3090" s="117"/>
      <c r="C3090" s="117" t="s">
        <v>27</v>
      </c>
      <c r="D3090" s="117">
        <v>302.83999999999997</v>
      </c>
      <c r="E3090" s="117" t="s">
        <v>34</v>
      </c>
      <c r="F3090" s="117" t="e">
        <f>(2.71828184^((LN((D3090/D3078)/(1-(D3090/D3078)))-D3074)/F3074))</f>
        <v>#NUM!</v>
      </c>
      <c r="G3090" s="117"/>
      <c r="H3090" s="117"/>
      <c r="I3090" s="216"/>
      <c r="J3090" s="216"/>
      <c r="K3090" s="216"/>
      <c r="L3090" s="216"/>
      <c r="M3090" s="216"/>
      <c r="N3090" s="216"/>
      <c r="O3090" s="216"/>
      <c r="P3090" s="216"/>
      <c r="Q3090" s="216"/>
      <c r="R3090" s="216"/>
      <c r="S3090" s="216"/>
      <c r="T3090" s="216"/>
      <c r="U3090" s="216"/>
      <c r="V3090" s="216"/>
    </row>
    <row r="3091" spans="1:22" x14ac:dyDescent="0.3">
      <c r="A3091" s="117"/>
      <c r="B3091" s="117"/>
      <c r="C3091" s="117" t="s">
        <v>38</v>
      </c>
      <c r="D3091" s="117"/>
      <c r="E3091" s="117"/>
      <c r="F3091" s="117"/>
      <c r="G3091" s="117"/>
      <c r="H3091" s="117"/>
      <c r="I3091" s="216"/>
      <c r="J3091" s="216"/>
      <c r="K3091" s="216"/>
      <c r="L3091" s="216"/>
      <c r="M3091" s="216"/>
      <c r="N3091" s="216"/>
      <c r="O3091" s="216"/>
      <c r="P3091" s="216"/>
      <c r="Q3091" s="216"/>
      <c r="R3091" s="216"/>
      <c r="S3091" s="216"/>
      <c r="T3091" s="216"/>
      <c r="U3091" s="216"/>
      <c r="V3091" s="216"/>
    </row>
    <row r="3092" spans="1:22" x14ac:dyDescent="0.3">
      <c r="A3092" s="117"/>
      <c r="B3092" s="117"/>
      <c r="C3092" s="117" t="s">
        <v>39</v>
      </c>
      <c r="D3092" s="117"/>
      <c r="E3092" s="117"/>
      <c r="F3092" s="117"/>
      <c r="G3092" s="117"/>
      <c r="H3092" s="117"/>
      <c r="I3092" s="216"/>
      <c r="J3092" s="216"/>
      <c r="K3092" s="216"/>
      <c r="L3092" s="216"/>
      <c r="M3092" s="216"/>
      <c r="N3092" s="216"/>
      <c r="O3092" s="216"/>
      <c r="P3092" s="216"/>
      <c r="Q3092" s="216"/>
      <c r="R3092" s="216"/>
      <c r="S3092" s="216"/>
      <c r="T3092" s="216"/>
      <c r="U3092" s="216"/>
      <c r="V3092" s="216"/>
    </row>
    <row r="3093" spans="1:22" x14ac:dyDescent="0.3">
      <c r="A3093" s="117"/>
      <c r="B3093" s="117"/>
      <c r="C3093" s="117"/>
      <c r="D3093" s="117"/>
      <c r="E3093" s="117"/>
      <c r="F3093" s="117"/>
      <c r="G3093" s="117"/>
      <c r="H3093" s="117"/>
      <c r="I3093" s="216"/>
      <c r="J3093" s="216"/>
      <c r="K3093" s="216"/>
      <c r="L3093" s="216"/>
      <c r="M3093" s="216"/>
      <c r="N3093" s="216"/>
      <c r="O3093" s="216"/>
      <c r="P3093" s="216"/>
      <c r="Q3093" s="216"/>
      <c r="R3093" s="216"/>
      <c r="S3093" s="216"/>
      <c r="T3093" s="216"/>
      <c r="U3093" s="216"/>
      <c r="V3093" s="216"/>
    </row>
    <row r="3094" spans="1:22" x14ac:dyDescent="0.3">
      <c r="A3094" s="117"/>
      <c r="B3094" s="117"/>
      <c r="C3094" s="117"/>
      <c r="D3094" s="117"/>
      <c r="E3094" s="117"/>
      <c r="F3094" s="117"/>
      <c r="G3094" s="117"/>
      <c r="H3094" s="117"/>
      <c r="I3094" s="216"/>
      <c r="J3094" s="216"/>
      <c r="K3094" s="216"/>
      <c r="L3094" s="216"/>
      <c r="M3094" s="216"/>
      <c r="N3094" s="216"/>
      <c r="O3094" s="216"/>
      <c r="P3094" s="216"/>
      <c r="Q3094" s="216"/>
      <c r="R3094" s="216"/>
      <c r="S3094" s="216"/>
      <c r="T3094" s="216"/>
      <c r="U3094" s="216"/>
      <c r="V3094" s="216"/>
    </row>
    <row r="3095" spans="1:22" x14ac:dyDescent="0.3">
      <c r="A3095" s="117"/>
      <c r="B3095" s="117"/>
      <c r="C3095" s="117"/>
      <c r="D3095" s="117"/>
      <c r="E3095" s="117"/>
      <c r="F3095" s="117"/>
      <c r="G3095" s="117"/>
      <c r="H3095" s="117"/>
      <c r="I3095" s="216"/>
      <c r="J3095" s="216"/>
      <c r="K3095" s="216"/>
      <c r="L3095" s="216"/>
      <c r="M3095" s="216"/>
      <c r="N3095" s="216"/>
      <c r="O3095" s="216"/>
      <c r="P3095" s="216"/>
      <c r="Q3095" s="216"/>
      <c r="R3095" s="216"/>
      <c r="S3095" s="216"/>
      <c r="T3095" s="216"/>
      <c r="U3095" s="216"/>
      <c r="V3095" s="216"/>
    </row>
    <row r="3096" spans="1:22" x14ac:dyDescent="0.3">
      <c r="A3096" s="117"/>
      <c r="B3096" s="117"/>
      <c r="C3096" s="117"/>
      <c r="D3096" s="117"/>
      <c r="E3096" s="117"/>
      <c r="F3096" s="117"/>
      <c r="G3096" s="117"/>
      <c r="H3096" s="117"/>
      <c r="I3096" s="216"/>
      <c r="J3096" s="216"/>
      <c r="K3096" s="216"/>
      <c r="L3096" s="216"/>
      <c r="M3096" s="216"/>
      <c r="N3096" s="216"/>
      <c r="O3096" s="216"/>
      <c r="P3096" s="216"/>
      <c r="Q3096" s="216"/>
      <c r="R3096" s="216"/>
      <c r="S3096" s="216"/>
      <c r="T3096" s="216"/>
      <c r="U3096" s="216"/>
      <c r="V3096" s="216"/>
    </row>
    <row r="3097" spans="1:22" x14ac:dyDescent="0.3">
      <c r="A3097" s="117"/>
      <c r="B3097" s="117"/>
      <c r="C3097" s="117"/>
      <c r="D3097" s="117"/>
      <c r="E3097" s="117"/>
      <c r="F3097" s="117"/>
      <c r="G3097" s="117"/>
      <c r="H3097" s="117"/>
      <c r="I3097" s="216"/>
      <c r="J3097" s="216"/>
      <c r="K3097" s="216"/>
      <c r="L3097" s="216"/>
      <c r="M3097" s="216"/>
      <c r="N3097" s="216"/>
      <c r="O3097" s="216"/>
      <c r="P3097" s="216"/>
      <c r="Q3097" s="216"/>
      <c r="R3097" s="216"/>
      <c r="S3097" s="216"/>
      <c r="T3097" s="216"/>
      <c r="U3097" s="216"/>
      <c r="V3097" s="216"/>
    </row>
    <row r="3098" spans="1:22" x14ac:dyDescent="0.3">
      <c r="A3098" s="117"/>
      <c r="B3098" s="117"/>
      <c r="C3098" s="117"/>
      <c r="D3098" s="117"/>
      <c r="E3098" s="117"/>
      <c r="F3098" s="117"/>
      <c r="G3098" s="117"/>
      <c r="H3098" s="117"/>
      <c r="I3098" s="216"/>
      <c r="J3098" s="216"/>
      <c r="K3098" s="216"/>
      <c r="L3098" s="216"/>
      <c r="M3098" s="216"/>
      <c r="N3098" s="216"/>
      <c r="O3098" s="216"/>
      <c r="P3098" s="216"/>
      <c r="Q3098" s="216"/>
      <c r="R3098" s="216"/>
      <c r="S3098" s="216"/>
      <c r="T3098" s="216"/>
      <c r="U3098" s="216"/>
      <c r="V3098" s="216"/>
    </row>
    <row r="3099" spans="1:22" x14ac:dyDescent="0.3">
      <c r="A3099" s="117"/>
      <c r="B3099" s="117"/>
      <c r="C3099" s="117"/>
      <c r="D3099" s="117"/>
      <c r="E3099" s="117"/>
      <c r="F3099" s="117"/>
      <c r="G3099" s="117"/>
      <c r="H3099" s="117"/>
      <c r="I3099" s="216"/>
      <c r="J3099" s="216"/>
      <c r="K3099" s="216"/>
      <c r="L3099" s="216"/>
      <c r="M3099" s="216"/>
      <c r="N3099" s="216"/>
      <c r="O3099" s="216"/>
      <c r="P3099" s="216"/>
      <c r="Q3099" s="216"/>
      <c r="R3099" s="216"/>
      <c r="S3099" s="216"/>
      <c r="T3099" s="216"/>
      <c r="U3099" s="216"/>
      <c r="V3099" s="216"/>
    </row>
    <row r="3100" spans="1:22" x14ac:dyDescent="0.3">
      <c r="A3100" s="117" t="s">
        <v>7</v>
      </c>
      <c r="B3100" s="117" t="s">
        <v>8</v>
      </c>
      <c r="C3100" s="117" t="s">
        <v>12</v>
      </c>
      <c r="D3100" s="117" t="s">
        <v>9</v>
      </c>
      <c r="E3100" s="117" t="s">
        <v>10</v>
      </c>
      <c r="F3100" s="117" t="s">
        <v>17</v>
      </c>
      <c r="G3100" s="117" t="s">
        <v>14</v>
      </c>
      <c r="H3100" s="117"/>
      <c r="I3100" s="216"/>
      <c r="J3100" s="216"/>
      <c r="K3100" s="216"/>
      <c r="L3100" s="216"/>
      <c r="M3100" s="216"/>
      <c r="N3100" s="216"/>
      <c r="O3100" s="216"/>
      <c r="P3100" s="216"/>
      <c r="Q3100" s="216"/>
      <c r="R3100" s="216"/>
      <c r="S3100" s="216"/>
      <c r="T3100" s="216"/>
      <c r="U3100" s="216"/>
      <c r="V3100" s="216"/>
    </row>
    <row r="3101" spans="1:22" x14ac:dyDescent="0.3">
      <c r="A3101" s="117">
        <f t="shared" ref="A3101:B3120" si="215">A6</f>
        <v>0</v>
      </c>
      <c r="B3101" s="117">
        <f t="shared" si="215"/>
        <v>0</v>
      </c>
      <c r="C3101" s="117">
        <f t="shared" ref="C3101:C3140" si="216">(A3101^2)</f>
        <v>0</v>
      </c>
      <c r="D3101" s="117">
        <f>IF(B3101=0,E3101,B3101)</f>
        <v>9</v>
      </c>
      <c r="E3101" s="117">
        <f>MAX(B3101:B3140)</f>
        <v>9</v>
      </c>
      <c r="F3101" s="117">
        <f>IF(B3101="","",(((E3101+F3159)/(D3101))-10^-0.0000001)^-1)</f>
        <v>0.13513513093026888</v>
      </c>
      <c r="G3101" s="117">
        <f>IF(B3101="",1,F3101)</f>
        <v>0.13513513093026888</v>
      </c>
      <c r="H3101" s="117"/>
      <c r="I3101" s="216"/>
      <c r="J3101" s="216"/>
      <c r="K3101" s="216"/>
      <c r="L3101" s="216"/>
      <c r="M3101" s="216"/>
      <c r="N3101" s="216"/>
      <c r="O3101" s="216"/>
      <c r="P3101" s="216"/>
      <c r="Q3101" s="216"/>
      <c r="R3101" s="216"/>
      <c r="S3101" s="216"/>
      <c r="T3101" s="216"/>
      <c r="U3101" s="216"/>
      <c r="V3101" s="216"/>
    </row>
    <row r="3102" spans="1:22" x14ac:dyDescent="0.3">
      <c r="A3102" s="117">
        <f t="shared" si="215"/>
        <v>0</v>
      </c>
      <c r="B3102" s="117">
        <f t="shared" si="215"/>
        <v>0</v>
      </c>
      <c r="C3102" s="117">
        <f t="shared" si="216"/>
        <v>0</v>
      </c>
      <c r="D3102" s="117">
        <f t="shared" ref="D3102:D3140" si="217">IF(B3102=0,E3102,B3102)</f>
        <v>9</v>
      </c>
      <c r="E3102" s="117">
        <f>(E3101)</f>
        <v>9</v>
      </c>
      <c r="F3102" s="117">
        <f>IF(B3102="","",(((E3102+F3159)/(D3102))-10^-0.0000001)^-1)</f>
        <v>0.13513513093026888</v>
      </c>
      <c r="G3102" s="117">
        <f t="shared" ref="G3102:G3140" si="218">IF(B3102="",1,F3102)</f>
        <v>0.13513513093026888</v>
      </c>
      <c r="H3102" s="117"/>
      <c r="I3102" s="216"/>
      <c r="J3102" s="216"/>
      <c r="K3102" s="216"/>
      <c r="L3102" s="216"/>
      <c r="M3102" s="216"/>
      <c r="N3102" s="216"/>
      <c r="O3102" s="216"/>
      <c r="P3102" s="216"/>
      <c r="Q3102" s="216"/>
      <c r="R3102" s="216"/>
      <c r="S3102" s="216"/>
      <c r="T3102" s="216"/>
      <c r="U3102" s="216"/>
      <c r="V3102" s="216"/>
    </row>
    <row r="3103" spans="1:22" x14ac:dyDescent="0.3">
      <c r="A3103" s="117">
        <f t="shared" si="215"/>
        <v>0</v>
      </c>
      <c r="B3103" s="117">
        <f t="shared" si="215"/>
        <v>0</v>
      </c>
      <c r="C3103" s="117">
        <f t="shared" si="216"/>
        <v>0</v>
      </c>
      <c r="D3103" s="117">
        <f t="shared" si="217"/>
        <v>9</v>
      </c>
      <c r="E3103" s="117">
        <f t="shared" ref="E3103:E3140" si="219">(E3102)</f>
        <v>9</v>
      </c>
      <c r="F3103" s="117">
        <f>IF(B3103="","",(((E3103+F3159)/(D3103))-10^-0.0000001)^-1)</f>
        <v>0.13513513093026888</v>
      </c>
      <c r="G3103" s="117">
        <f t="shared" si="218"/>
        <v>0.13513513093026888</v>
      </c>
      <c r="H3103" s="117"/>
      <c r="I3103" s="216"/>
      <c r="J3103" s="216"/>
      <c r="K3103" s="216"/>
      <c r="L3103" s="216"/>
      <c r="M3103" s="216"/>
      <c r="N3103" s="216"/>
      <c r="O3103" s="216"/>
      <c r="P3103" s="216"/>
      <c r="Q3103" s="216"/>
      <c r="R3103" s="216"/>
      <c r="S3103" s="216"/>
      <c r="T3103" s="216"/>
      <c r="U3103" s="216"/>
      <c r="V3103" s="216"/>
    </row>
    <row r="3104" spans="1:22" x14ac:dyDescent="0.3">
      <c r="A3104" s="117">
        <f t="shared" si="215"/>
        <v>0</v>
      </c>
      <c r="B3104" s="117">
        <f t="shared" si="215"/>
        <v>0</v>
      </c>
      <c r="C3104" s="117">
        <f t="shared" si="216"/>
        <v>0</v>
      </c>
      <c r="D3104" s="117">
        <f t="shared" si="217"/>
        <v>9</v>
      </c>
      <c r="E3104" s="117">
        <f t="shared" si="219"/>
        <v>9</v>
      </c>
      <c r="F3104" s="117">
        <f>IF(B3104="","",(((E3104+F3159)/(D3104))-10^-0.0000001)^-1)</f>
        <v>0.13513513093026888</v>
      </c>
      <c r="G3104" s="117">
        <f t="shared" si="218"/>
        <v>0.13513513093026888</v>
      </c>
      <c r="H3104" s="117"/>
      <c r="I3104" s="216"/>
      <c r="J3104" s="216"/>
      <c r="K3104" s="216"/>
      <c r="L3104" s="216"/>
      <c r="M3104" s="216"/>
      <c r="N3104" s="216"/>
      <c r="O3104" s="216"/>
      <c r="P3104" s="216"/>
      <c r="Q3104" s="216"/>
      <c r="R3104" s="216"/>
      <c r="S3104" s="216"/>
      <c r="T3104" s="216"/>
      <c r="U3104" s="216"/>
      <c r="V3104" s="216"/>
    </row>
    <row r="3105" spans="1:22" x14ac:dyDescent="0.3">
      <c r="A3105" s="117">
        <f t="shared" si="215"/>
        <v>0</v>
      </c>
      <c r="B3105" s="117">
        <f t="shared" si="215"/>
        <v>0</v>
      </c>
      <c r="C3105" s="117">
        <f t="shared" si="216"/>
        <v>0</v>
      </c>
      <c r="D3105" s="117">
        <f t="shared" si="217"/>
        <v>9</v>
      </c>
      <c r="E3105" s="117">
        <f t="shared" si="219"/>
        <v>9</v>
      </c>
      <c r="F3105" s="117">
        <f>IF(B3105="","",(((E3105+F3159)/(D3105))-10^-0.0000001)^-1)</f>
        <v>0.13513513093026888</v>
      </c>
      <c r="G3105" s="117">
        <f t="shared" si="218"/>
        <v>0.13513513093026888</v>
      </c>
      <c r="H3105" s="117"/>
      <c r="I3105" s="216"/>
      <c r="J3105" s="216"/>
      <c r="K3105" s="216"/>
      <c r="L3105" s="216"/>
      <c r="M3105" s="216"/>
      <c r="N3105" s="216"/>
      <c r="O3105" s="216"/>
      <c r="P3105" s="216"/>
      <c r="Q3105" s="216"/>
      <c r="R3105" s="216"/>
      <c r="S3105" s="216"/>
      <c r="T3105" s="216"/>
      <c r="U3105" s="216"/>
      <c r="V3105" s="216"/>
    </row>
    <row r="3106" spans="1:22" x14ac:dyDescent="0.3">
      <c r="A3106" s="117">
        <f t="shared" si="215"/>
        <v>0</v>
      </c>
      <c r="B3106" s="117">
        <f t="shared" si="215"/>
        <v>0</v>
      </c>
      <c r="C3106" s="117">
        <f t="shared" si="216"/>
        <v>0</v>
      </c>
      <c r="D3106" s="117">
        <f t="shared" si="217"/>
        <v>9</v>
      </c>
      <c r="E3106" s="117">
        <f t="shared" si="219"/>
        <v>9</v>
      </c>
      <c r="F3106" s="117">
        <f>IF(B3106="","",(((E3106+F3159)/(D3106))-10^-0.0000001)^-1)</f>
        <v>0.13513513093026888</v>
      </c>
      <c r="G3106" s="117">
        <f t="shared" si="218"/>
        <v>0.13513513093026888</v>
      </c>
      <c r="H3106" s="117"/>
      <c r="I3106" s="216"/>
      <c r="J3106" s="216"/>
      <c r="K3106" s="216"/>
      <c r="L3106" s="216"/>
      <c r="M3106" s="216"/>
      <c r="N3106" s="216"/>
      <c r="O3106" s="216"/>
      <c r="P3106" s="216"/>
      <c r="Q3106" s="216"/>
      <c r="R3106" s="216"/>
      <c r="S3106" s="216"/>
      <c r="T3106" s="216"/>
      <c r="U3106" s="216"/>
      <c r="V3106" s="216"/>
    </row>
    <row r="3107" spans="1:22" x14ac:dyDescent="0.3">
      <c r="A3107" s="117">
        <f t="shared" si="215"/>
        <v>0</v>
      </c>
      <c r="B3107" s="117">
        <f t="shared" si="215"/>
        <v>0</v>
      </c>
      <c r="C3107" s="117">
        <f t="shared" si="216"/>
        <v>0</v>
      </c>
      <c r="D3107" s="117">
        <f t="shared" si="217"/>
        <v>9</v>
      </c>
      <c r="E3107" s="117">
        <f t="shared" si="219"/>
        <v>9</v>
      </c>
      <c r="F3107" s="117">
        <f>IF(B3107="","",(((E3107+F3159)/(D3107))-10^-0.0000001)^-1)</f>
        <v>0.13513513093026888</v>
      </c>
      <c r="G3107" s="117">
        <f t="shared" si="218"/>
        <v>0.13513513093026888</v>
      </c>
      <c r="H3107" s="117"/>
      <c r="I3107" s="216"/>
      <c r="J3107" s="216"/>
      <c r="K3107" s="216"/>
      <c r="L3107" s="216"/>
      <c r="M3107" s="216"/>
      <c r="N3107" s="216"/>
      <c r="O3107" s="216"/>
      <c r="P3107" s="216"/>
      <c r="Q3107" s="216"/>
      <c r="R3107" s="216"/>
      <c r="S3107" s="216"/>
      <c r="T3107" s="216"/>
      <c r="U3107" s="216"/>
      <c r="V3107" s="216"/>
    </row>
    <row r="3108" spans="1:22" x14ac:dyDescent="0.3">
      <c r="A3108" s="117">
        <f t="shared" si="215"/>
        <v>0</v>
      </c>
      <c r="B3108" s="117">
        <f t="shared" si="215"/>
        <v>0</v>
      </c>
      <c r="C3108" s="117">
        <f t="shared" si="216"/>
        <v>0</v>
      </c>
      <c r="D3108" s="117">
        <f t="shared" si="217"/>
        <v>9</v>
      </c>
      <c r="E3108" s="117">
        <f t="shared" si="219"/>
        <v>9</v>
      </c>
      <c r="F3108" s="117">
        <f>IF(B3108="","",(((E3108+F3159)/(D3108))-10^-0.0000001)^-1)</f>
        <v>0.13513513093026888</v>
      </c>
      <c r="G3108" s="117">
        <f t="shared" si="218"/>
        <v>0.13513513093026888</v>
      </c>
      <c r="H3108" s="117"/>
      <c r="I3108" s="216"/>
      <c r="J3108" s="216"/>
      <c r="K3108" s="216"/>
      <c r="L3108" s="216"/>
      <c r="M3108" s="216"/>
      <c r="N3108" s="216"/>
      <c r="O3108" s="216"/>
      <c r="P3108" s="216"/>
      <c r="Q3108" s="216"/>
      <c r="R3108" s="216"/>
      <c r="S3108" s="216"/>
      <c r="T3108" s="216"/>
      <c r="U3108" s="216"/>
      <c r="V3108" s="216"/>
    </row>
    <row r="3109" spans="1:22" x14ac:dyDescent="0.3">
      <c r="A3109" s="117">
        <f t="shared" si="215"/>
        <v>0</v>
      </c>
      <c r="B3109" s="117">
        <f t="shared" si="215"/>
        <v>0</v>
      </c>
      <c r="C3109" s="117">
        <f t="shared" si="216"/>
        <v>0</v>
      </c>
      <c r="D3109" s="117">
        <f t="shared" si="217"/>
        <v>9</v>
      </c>
      <c r="E3109" s="117">
        <f t="shared" si="219"/>
        <v>9</v>
      </c>
      <c r="F3109" s="117">
        <f>IF(B3109="","",(((E3109+F3159)/(D3109))-10^-0.0000001)^-1)</f>
        <v>0.13513513093026888</v>
      </c>
      <c r="G3109" s="117">
        <f t="shared" si="218"/>
        <v>0.13513513093026888</v>
      </c>
      <c r="H3109" s="117"/>
      <c r="I3109" s="216"/>
      <c r="J3109" s="216"/>
      <c r="K3109" s="216"/>
      <c r="L3109" s="216"/>
      <c r="M3109" s="216"/>
      <c r="N3109" s="216"/>
      <c r="O3109" s="216"/>
      <c r="P3109" s="216"/>
      <c r="Q3109" s="216"/>
      <c r="R3109" s="216"/>
      <c r="S3109" s="216"/>
      <c r="T3109" s="216"/>
      <c r="U3109" s="216"/>
      <c r="V3109" s="216"/>
    </row>
    <row r="3110" spans="1:22" x14ac:dyDescent="0.3">
      <c r="A3110" s="117">
        <f t="shared" si="215"/>
        <v>0</v>
      </c>
      <c r="B3110" s="117">
        <f t="shared" si="215"/>
        <v>0</v>
      </c>
      <c r="C3110" s="117">
        <f t="shared" si="216"/>
        <v>0</v>
      </c>
      <c r="D3110" s="117">
        <f t="shared" si="217"/>
        <v>9</v>
      </c>
      <c r="E3110" s="117">
        <f t="shared" si="219"/>
        <v>9</v>
      </c>
      <c r="F3110" s="117">
        <f>IF(B3110="","",(((E3110+F3159)/(D3110))-10^-0.0000001)^-1)</f>
        <v>0.13513513093026888</v>
      </c>
      <c r="G3110" s="117">
        <f t="shared" si="218"/>
        <v>0.13513513093026888</v>
      </c>
      <c r="H3110" s="117"/>
      <c r="I3110" s="216"/>
      <c r="J3110" s="216"/>
      <c r="K3110" s="216"/>
      <c r="L3110" s="216"/>
      <c r="M3110" s="216"/>
      <c r="N3110" s="216"/>
      <c r="O3110" s="216"/>
      <c r="P3110" s="216"/>
      <c r="Q3110" s="216"/>
      <c r="R3110" s="216"/>
      <c r="S3110" s="216"/>
      <c r="T3110" s="216"/>
      <c r="U3110" s="216"/>
      <c r="V3110" s="216"/>
    </row>
    <row r="3111" spans="1:22" x14ac:dyDescent="0.3">
      <c r="A3111" s="117">
        <f t="shared" si="215"/>
        <v>0</v>
      </c>
      <c r="B3111" s="117">
        <f t="shared" si="215"/>
        <v>0</v>
      </c>
      <c r="C3111" s="117">
        <f t="shared" si="216"/>
        <v>0</v>
      </c>
      <c r="D3111" s="117">
        <f t="shared" si="217"/>
        <v>9</v>
      </c>
      <c r="E3111" s="117">
        <f t="shared" si="219"/>
        <v>9</v>
      </c>
      <c r="F3111" s="117">
        <f>IF(B3111="","",(((E3111+F3159)/(D3111))-10^-0.0000001)^-1)</f>
        <v>0.13513513093026888</v>
      </c>
      <c r="G3111" s="117">
        <f t="shared" si="218"/>
        <v>0.13513513093026888</v>
      </c>
      <c r="H3111" s="117"/>
      <c r="I3111" s="216"/>
      <c r="J3111" s="216"/>
      <c r="K3111" s="216"/>
      <c r="L3111" s="216"/>
      <c r="M3111" s="216"/>
      <c r="N3111" s="216"/>
      <c r="O3111" s="216"/>
      <c r="P3111" s="216"/>
      <c r="Q3111" s="216"/>
      <c r="R3111" s="216"/>
      <c r="S3111" s="216"/>
      <c r="T3111" s="216"/>
      <c r="U3111" s="216"/>
      <c r="V3111" s="216"/>
    </row>
    <row r="3112" spans="1:22" x14ac:dyDescent="0.3">
      <c r="A3112" s="117">
        <f t="shared" si="215"/>
        <v>0</v>
      </c>
      <c r="B3112" s="117">
        <f t="shared" si="215"/>
        <v>0</v>
      </c>
      <c r="C3112" s="117">
        <f t="shared" si="216"/>
        <v>0</v>
      </c>
      <c r="D3112" s="117">
        <f t="shared" si="217"/>
        <v>9</v>
      </c>
      <c r="E3112" s="117">
        <f t="shared" si="219"/>
        <v>9</v>
      </c>
      <c r="F3112" s="117">
        <f>IF(B3112="","",(((E3112+F3159)/(D3112))-10^-0.0000001)^-1)</f>
        <v>0.13513513093026888</v>
      </c>
      <c r="G3112" s="117">
        <f t="shared" si="218"/>
        <v>0.13513513093026888</v>
      </c>
      <c r="H3112" s="117"/>
      <c r="I3112" s="216"/>
      <c r="J3112" s="216"/>
      <c r="K3112" s="216"/>
      <c r="L3112" s="216"/>
      <c r="M3112" s="216"/>
      <c r="N3112" s="216"/>
      <c r="O3112" s="216"/>
      <c r="P3112" s="216"/>
      <c r="Q3112" s="216"/>
      <c r="R3112" s="216"/>
      <c r="S3112" s="216"/>
      <c r="T3112" s="216"/>
      <c r="U3112" s="216"/>
      <c r="V3112" s="216"/>
    </row>
    <row r="3113" spans="1:22" x14ac:dyDescent="0.3">
      <c r="A3113" s="117">
        <f t="shared" si="215"/>
        <v>0</v>
      </c>
      <c r="B3113" s="117">
        <f t="shared" si="215"/>
        <v>0</v>
      </c>
      <c r="C3113" s="117">
        <f t="shared" si="216"/>
        <v>0</v>
      </c>
      <c r="D3113" s="117">
        <f t="shared" si="217"/>
        <v>9</v>
      </c>
      <c r="E3113" s="117">
        <f t="shared" si="219"/>
        <v>9</v>
      </c>
      <c r="F3113" s="117">
        <f>IF(B3113="","",(((E3113+F3159)/(D3113))-10^-0.0000001)^-1)</f>
        <v>0.13513513093026888</v>
      </c>
      <c r="G3113" s="117">
        <f t="shared" si="218"/>
        <v>0.13513513093026888</v>
      </c>
      <c r="H3113" s="117"/>
      <c r="I3113" s="216"/>
      <c r="J3113" s="216"/>
      <c r="K3113" s="216"/>
      <c r="L3113" s="216"/>
      <c r="M3113" s="216"/>
      <c r="N3113" s="216"/>
      <c r="O3113" s="216"/>
      <c r="P3113" s="216"/>
      <c r="Q3113" s="216"/>
      <c r="R3113" s="216"/>
      <c r="S3113" s="216"/>
      <c r="T3113" s="216"/>
      <c r="U3113" s="216"/>
      <c r="V3113" s="216"/>
    </row>
    <row r="3114" spans="1:22" x14ac:dyDescent="0.3">
      <c r="A3114" s="117">
        <f t="shared" si="215"/>
        <v>0</v>
      </c>
      <c r="B3114" s="117">
        <f t="shared" si="215"/>
        <v>0</v>
      </c>
      <c r="C3114" s="117">
        <f t="shared" si="216"/>
        <v>0</v>
      </c>
      <c r="D3114" s="117">
        <f t="shared" si="217"/>
        <v>9</v>
      </c>
      <c r="E3114" s="117">
        <f t="shared" si="219"/>
        <v>9</v>
      </c>
      <c r="F3114" s="117">
        <f>IF(B3114="","",(((E3114+F3159)/(D3114))-10^-0.0000001)^-1)</f>
        <v>0.13513513093026888</v>
      </c>
      <c r="G3114" s="117">
        <f t="shared" si="218"/>
        <v>0.13513513093026888</v>
      </c>
      <c r="H3114" s="117"/>
      <c r="I3114" s="216"/>
      <c r="J3114" s="216"/>
      <c r="K3114" s="216"/>
      <c r="L3114" s="216"/>
      <c r="M3114" s="216"/>
      <c r="N3114" s="216"/>
      <c r="O3114" s="216"/>
      <c r="P3114" s="216"/>
      <c r="Q3114" s="216"/>
      <c r="R3114" s="216"/>
      <c r="S3114" s="216"/>
      <c r="T3114" s="216"/>
      <c r="U3114" s="216"/>
      <c r="V3114" s="216"/>
    </row>
    <row r="3115" spans="1:22" x14ac:dyDescent="0.3">
      <c r="A3115" s="117">
        <f t="shared" si="215"/>
        <v>0</v>
      </c>
      <c r="B3115" s="117">
        <f t="shared" si="215"/>
        <v>0</v>
      </c>
      <c r="C3115" s="117">
        <f t="shared" si="216"/>
        <v>0</v>
      </c>
      <c r="D3115" s="117">
        <f t="shared" si="217"/>
        <v>9</v>
      </c>
      <c r="E3115" s="117">
        <f t="shared" si="219"/>
        <v>9</v>
      </c>
      <c r="F3115" s="117">
        <f>IF(B3115="","",(((E3115+F3159)/(D3115))-10^-0.0000001)^-1)</f>
        <v>0.13513513093026888</v>
      </c>
      <c r="G3115" s="117">
        <f t="shared" si="218"/>
        <v>0.13513513093026888</v>
      </c>
      <c r="H3115" s="117"/>
      <c r="I3115" s="216"/>
      <c r="J3115" s="216"/>
      <c r="K3115" s="216"/>
      <c r="L3115" s="216"/>
      <c r="M3115" s="216"/>
      <c r="N3115" s="216"/>
      <c r="O3115" s="216"/>
      <c r="P3115" s="216"/>
      <c r="Q3115" s="216"/>
      <c r="R3115" s="216"/>
      <c r="S3115" s="216"/>
      <c r="T3115" s="216"/>
      <c r="U3115" s="216"/>
      <c r="V3115" s="216"/>
    </row>
    <row r="3116" spans="1:22" x14ac:dyDescent="0.3">
      <c r="A3116" s="117">
        <f t="shared" si="215"/>
        <v>0</v>
      </c>
      <c r="B3116" s="117">
        <f t="shared" si="215"/>
        <v>0</v>
      </c>
      <c r="C3116" s="117">
        <f t="shared" si="216"/>
        <v>0</v>
      </c>
      <c r="D3116" s="117">
        <f t="shared" si="217"/>
        <v>9</v>
      </c>
      <c r="E3116" s="117">
        <f t="shared" si="219"/>
        <v>9</v>
      </c>
      <c r="F3116" s="117">
        <f>IF(B3116="","",(((E3116+F3159)/(D3116))-10^-0.0000001)^-1)</f>
        <v>0.13513513093026888</v>
      </c>
      <c r="G3116" s="117">
        <f t="shared" si="218"/>
        <v>0.13513513093026888</v>
      </c>
      <c r="H3116" s="117"/>
      <c r="I3116" s="216"/>
      <c r="J3116" s="216"/>
      <c r="K3116" s="216"/>
      <c r="L3116" s="216"/>
      <c r="M3116" s="216"/>
      <c r="N3116" s="216"/>
      <c r="O3116" s="216"/>
      <c r="P3116" s="216"/>
      <c r="Q3116" s="216"/>
      <c r="R3116" s="216"/>
      <c r="S3116" s="216"/>
      <c r="T3116" s="216"/>
      <c r="U3116" s="216"/>
      <c r="V3116" s="216"/>
    </row>
    <row r="3117" spans="1:22" x14ac:dyDescent="0.3">
      <c r="A3117" s="117" t="str">
        <f t="shared" si="215"/>
        <v>Vorgaben (xWP1 - xs - xWP2)</v>
      </c>
      <c r="B3117" s="117">
        <f t="shared" si="215"/>
        <v>9</v>
      </c>
      <c r="C3117" s="117" t="e">
        <f t="shared" si="216"/>
        <v>#VALUE!</v>
      </c>
      <c r="D3117" s="117">
        <f t="shared" si="217"/>
        <v>9</v>
      </c>
      <c r="E3117" s="117">
        <f t="shared" si="219"/>
        <v>9</v>
      </c>
      <c r="F3117" s="117">
        <f>IF(B3117="","",(((E3117+F3159)/(D3117))-10^-0.0000001)^-1)</f>
        <v>0.13513513093026888</v>
      </c>
      <c r="G3117" s="117">
        <f t="shared" si="218"/>
        <v>0.13513513093026888</v>
      </c>
      <c r="H3117" s="117"/>
      <c r="I3117" s="216"/>
      <c r="J3117" s="216"/>
      <c r="K3117" s="216"/>
      <c r="L3117" s="216"/>
      <c r="M3117" s="216"/>
      <c r="N3117" s="216"/>
      <c r="O3117" s="216"/>
      <c r="P3117" s="216"/>
      <c r="Q3117" s="216"/>
      <c r="R3117" s="216"/>
      <c r="S3117" s="216"/>
      <c r="T3117" s="216"/>
      <c r="U3117" s="216"/>
      <c r="V3117" s="216"/>
    </row>
    <row r="3118" spans="1:22" x14ac:dyDescent="0.3">
      <c r="A3118" s="117" t="str">
        <f t="shared" si="215"/>
        <v>Berechnet (x1% - X50% - x99%)</v>
      </c>
      <c r="B3118" s="117">
        <f t="shared" si="215"/>
        <v>6.92</v>
      </c>
      <c r="C3118" s="117" t="e">
        <f t="shared" si="216"/>
        <v>#VALUE!</v>
      </c>
      <c r="D3118" s="117">
        <f t="shared" si="217"/>
        <v>6.92</v>
      </c>
      <c r="E3118" s="117">
        <f t="shared" si="219"/>
        <v>9</v>
      </c>
      <c r="F3118" s="117">
        <f>IF(B3118="","",(((E3118+F3159)/(D3118))-10^-0.0000001)^-1)</f>
        <v>0.100757132199399</v>
      </c>
      <c r="G3118" s="117">
        <f t="shared" si="218"/>
        <v>0.100757132199399</v>
      </c>
      <c r="H3118" s="117"/>
      <c r="I3118" s="216"/>
      <c r="J3118" s="216"/>
      <c r="K3118" s="216"/>
      <c r="L3118" s="216"/>
      <c r="M3118" s="216"/>
      <c r="N3118" s="216"/>
      <c r="O3118" s="216"/>
      <c r="P3118" s="216"/>
      <c r="Q3118" s="216"/>
      <c r="R3118" s="216"/>
      <c r="S3118" s="216"/>
      <c r="T3118" s="216"/>
      <c r="U3118" s="216"/>
      <c r="V3118" s="216"/>
    </row>
    <row r="3119" spans="1:22" x14ac:dyDescent="0.3">
      <c r="A3119" s="117" t="str">
        <f t="shared" si="215"/>
        <v>Abfrage:</v>
      </c>
      <c r="B3119" s="117">
        <f t="shared" si="215"/>
        <v>0</v>
      </c>
      <c r="C3119" s="117" t="e">
        <f t="shared" si="216"/>
        <v>#VALUE!</v>
      </c>
      <c r="D3119" s="117">
        <f t="shared" si="217"/>
        <v>9</v>
      </c>
      <c r="E3119" s="117">
        <f t="shared" si="219"/>
        <v>9</v>
      </c>
      <c r="F3119" s="117">
        <f>IF(B3119="","",(((E3119+F3159)/(D3119))-10^-0.0000001)^-1)</f>
        <v>0.13513513093026888</v>
      </c>
      <c r="G3119" s="117">
        <f t="shared" si="218"/>
        <v>0.13513513093026888</v>
      </c>
      <c r="H3119" s="117"/>
      <c r="I3119" s="216"/>
      <c r="J3119" s="216"/>
      <c r="K3119" s="216"/>
      <c r="L3119" s="216"/>
      <c r="M3119" s="216"/>
      <c r="N3119" s="216"/>
      <c r="O3119" s="216"/>
      <c r="P3119" s="216"/>
      <c r="Q3119" s="216"/>
      <c r="R3119" s="216"/>
      <c r="S3119" s="216"/>
      <c r="T3119" s="216"/>
      <c r="U3119" s="216"/>
      <c r="V3119" s="216"/>
    </row>
    <row r="3120" spans="1:22" x14ac:dyDescent="0.3">
      <c r="A3120" s="117" t="str">
        <f t="shared" si="215"/>
        <v>Wenn x = (B23 ≤Abfrage≤ D23)</v>
      </c>
      <c r="B3120" s="117">
        <f t="shared" si="215"/>
        <v>6.92</v>
      </c>
      <c r="C3120" s="117" t="e">
        <f t="shared" si="216"/>
        <v>#VALUE!</v>
      </c>
      <c r="D3120" s="117">
        <f t="shared" si="217"/>
        <v>6.92</v>
      </c>
      <c r="E3120" s="117">
        <f t="shared" si="219"/>
        <v>9</v>
      </c>
      <c r="F3120" s="117">
        <f>IF(B3120="","",(((E3120+F3159)/(D3120))-10^-0.0000001)^-1)</f>
        <v>0.100757132199399</v>
      </c>
      <c r="G3120" s="117">
        <f t="shared" si="218"/>
        <v>0.100757132199399</v>
      </c>
      <c r="H3120" s="117"/>
      <c r="I3120" s="216"/>
      <c r="J3120" s="216"/>
      <c r="K3120" s="216"/>
      <c r="L3120" s="216"/>
      <c r="M3120" s="216"/>
      <c r="N3120" s="216"/>
      <c r="O3120" s="216"/>
      <c r="P3120" s="216"/>
      <c r="Q3120" s="216"/>
      <c r="R3120" s="216"/>
      <c r="S3120" s="216"/>
      <c r="T3120" s="216"/>
      <c r="U3120" s="216"/>
      <c r="V3120" s="216"/>
    </row>
    <row r="3121" spans="1:22" x14ac:dyDescent="0.3">
      <c r="A3121" s="117" t="str">
        <f t="shared" ref="A3121:B3140" si="220">A26</f>
        <v>Wenn y [%] = (1≤ Abfrage ≤99)</v>
      </c>
      <c r="B3121" s="117">
        <f t="shared" si="220"/>
        <v>1</v>
      </c>
      <c r="C3121" s="117" t="e">
        <f t="shared" si="216"/>
        <v>#VALUE!</v>
      </c>
      <c r="D3121" s="117">
        <f t="shared" si="217"/>
        <v>1</v>
      </c>
      <c r="E3121" s="117">
        <f t="shared" si="219"/>
        <v>9</v>
      </c>
      <c r="F3121" s="117">
        <f>IF(B3121="","",(((E3121+F3159)/(D3121))-10^-0.0000001)^-1)</f>
        <v>1.3404825695890417E-2</v>
      </c>
      <c r="G3121" s="117">
        <f t="shared" si="218"/>
        <v>1.3404825695890417E-2</v>
      </c>
      <c r="H3121" s="117"/>
      <c r="I3121" s="216"/>
      <c r="J3121" s="216"/>
      <c r="K3121" s="216"/>
      <c r="L3121" s="216"/>
      <c r="M3121" s="216"/>
      <c r="N3121" s="216"/>
      <c r="O3121" s="216"/>
      <c r="P3121" s="216"/>
      <c r="Q3121" s="216"/>
      <c r="R3121" s="216"/>
      <c r="S3121" s="216"/>
      <c r="T3121" s="216"/>
      <c r="U3121" s="216"/>
      <c r="V3121" s="216"/>
    </row>
    <row r="3122" spans="1:22" x14ac:dyDescent="0.3">
      <c r="A3122" s="117">
        <f t="shared" si="220"/>
        <v>0</v>
      </c>
      <c r="B3122" s="117">
        <f t="shared" si="220"/>
        <v>0</v>
      </c>
      <c r="C3122" s="117">
        <f t="shared" si="216"/>
        <v>0</v>
      </c>
      <c r="D3122" s="117">
        <f t="shared" si="217"/>
        <v>9</v>
      </c>
      <c r="E3122" s="117">
        <f t="shared" si="219"/>
        <v>9</v>
      </c>
      <c r="F3122" s="117">
        <f>IF(B3122="","",(((E3122+F3159)/(D3122))-10^-0.0000001)^-1)</f>
        <v>0.13513513093026888</v>
      </c>
      <c r="G3122" s="117">
        <f t="shared" si="218"/>
        <v>0.13513513093026888</v>
      </c>
      <c r="H3122" s="117"/>
      <c r="I3122" s="216"/>
      <c r="J3122" s="216"/>
      <c r="K3122" s="216"/>
      <c r="L3122" s="216"/>
      <c r="M3122" s="216"/>
      <c r="N3122" s="216"/>
      <c r="O3122" s="216"/>
      <c r="P3122" s="216"/>
      <c r="Q3122" s="216"/>
      <c r="R3122" s="216"/>
      <c r="S3122" s="216"/>
      <c r="T3122" s="216"/>
      <c r="U3122" s="216"/>
      <c r="V3122" s="216"/>
    </row>
    <row r="3123" spans="1:22" x14ac:dyDescent="0.3">
      <c r="A3123" s="117">
        <f t="shared" si="220"/>
        <v>0</v>
      </c>
      <c r="B3123" s="117">
        <f t="shared" si="220"/>
        <v>0</v>
      </c>
      <c r="C3123" s="117">
        <f t="shared" si="216"/>
        <v>0</v>
      </c>
      <c r="D3123" s="117">
        <f t="shared" si="217"/>
        <v>9</v>
      </c>
      <c r="E3123" s="117">
        <f t="shared" si="219"/>
        <v>9</v>
      </c>
      <c r="F3123" s="117">
        <f>IF(B3123="","",(((E3123+F3159)/(D3123))-10^-0.0000001)^-1)</f>
        <v>0.13513513093026888</v>
      </c>
      <c r="G3123" s="117">
        <f t="shared" si="218"/>
        <v>0.13513513093026888</v>
      </c>
      <c r="H3123" s="117"/>
      <c r="I3123" s="216"/>
      <c r="J3123" s="216"/>
      <c r="K3123" s="216"/>
      <c r="L3123" s="216"/>
      <c r="M3123" s="216"/>
      <c r="N3123" s="216"/>
      <c r="O3123" s="216"/>
      <c r="P3123" s="216"/>
      <c r="Q3123" s="216"/>
      <c r="R3123" s="216"/>
      <c r="S3123" s="216"/>
      <c r="T3123" s="216"/>
      <c r="U3123" s="216"/>
      <c r="V3123" s="216"/>
    </row>
    <row r="3124" spans="1:22" x14ac:dyDescent="0.3">
      <c r="A3124" s="117">
        <f t="shared" si="220"/>
        <v>0</v>
      </c>
      <c r="B3124" s="117">
        <f t="shared" si="220"/>
        <v>0</v>
      </c>
      <c r="C3124" s="117">
        <f t="shared" si="216"/>
        <v>0</v>
      </c>
      <c r="D3124" s="117">
        <f t="shared" si="217"/>
        <v>9</v>
      </c>
      <c r="E3124" s="117">
        <f t="shared" si="219"/>
        <v>9</v>
      </c>
      <c r="F3124" s="117">
        <f>IF(B3124="","",(((E3124+F3159)/(D3124))-10^-0.0000001)^-1)</f>
        <v>0.13513513093026888</v>
      </c>
      <c r="G3124" s="117">
        <f t="shared" si="218"/>
        <v>0.13513513093026888</v>
      </c>
      <c r="H3124" s="117"/>
      <c r="I3124" s="216"/>
      <c r="J3124" s="216"/>
      <c r="K3124" s="216"/>
      <c r="L3124" s="216"/>
      <c r="M3124" s="216"/>
      <c r="N3124" s="216"/>
      <c r="O3124" s="216"/>
      <c r="P3124" s="216"/>
      <c r="Q3124" s="216"/>
      <c r="R3124" s="216"/>
      <c r="S3124" s="216"/>
      <c r="T3124" s="216"/>
      <c r="U3124" s="216"/>
      <c r="V3124" s="216"/>
    </row>
    <row r="3125" spans="1:22" x14ac:dyDescent="0.3">
      <c r="A3125" s="117">
        <f t="shared" si="220"/>
        <v>0</v>
      </c>
      <c r="B3125" s="117">
        <f t="shared" si="220"/>
        <v>0</v>
      </c>
      <c r="C3125" s="117">
        <f t="shared" si="216"/>
        <v>0</v>
      </c>
      <c r="D3125" s="117">
        <f t="shared" si="217"/>
        <v>9</v>
      </c>
      <c r="E3125" s="117">
        <f t="shared" si="219"/>
        <v>9</v>
      </c>
      <c r="F3125" s="117">
        <f>IF(B3125="","",(((E3125+F3159)/(D3125))-10^-0.0000001)^-1)</f>
        <v>0.13513513093026888</v>
      </c>
      <c r="G3125" s="117">
        <f t="shared" si="218"/>
        <v>0.13513513093026888</v>
      </c>
      <c r="H3125" s="117"/>
      <c r="I3125" s="216"/>
      <c r="J3125" s="216"/>
      <c r="K3125" s="216"/>
      <c r="L3125" s="216"/>
      <c r="M3125" s="216"/>
      <c r="N3125" s="216"/>
      <c r="O3125" s="216"/>
      <c r="P3125" s="216"/>
      <c r="Q3125" s="216"/>
      <c r="R3125" s="216"/>
      <c r="S3125" s="216"/>
      <c r="T3125" s="216"/>
      <c r="U3125" s="216"/>
      <c r="V3125" s="216"/>
    </row>
    <row r="3126" spans="1:22" x14ac:dyDescent="0.3">
      <c r="A3126" s="117">
        <f t="shared" si="220"/>
        <v>0</v>
      </c>
      <c r="B3126" s="117">
        <f t="shared" si="220"/>
        <v>0</v>
      </c>
      <c r="C3126" s="117">
        <f t="shared" si="216"/>
        <v>0</v>
      </c>
      <c r="D3126" s="117">
        <f t="shared" si="217"/>
        <v>9</v>
      </c>
      <c r="E3126" s="117">
        <f t="shared" si="219"/>
        <v>9</v>
      </c>
      <c r="F3126" s="117">
        <f>IF(B3126="","",(((E3126+F3159)/(D3126))-10^-0.0000001)^-1)</f>
        <v>0.13513513093026888</v>
      </c>
      <c r="G3126" s="117">
        <f t="shared" si="218"/>
        <v>0.13513513093026888</v>
      </c>
      <c r="H3126" s="117"/>
      <c r="I3126" s="216"/>
      <c r="J3126" s="216"/>
      <c r="K3126" s="216"/>
      <c r="L3126" s="216"/>
      <c r="M3126" s="216"/>
      <c r="N3126" s="216"/>
      <c r="O3126" s="216"/>
      <c r="P3126" s="216"/>
      <c r="Q3126" s="216"/>
      <c r="R3126" s="216"/>
      <c r="S3126" s="216"/>
      <c r="T3126" s="216"/>
      <c r="U3126" s="216"/>
      <c r="V3126" s="216"/>
    </row>
    <row r="3127" spans="1:22" x14ac:dyDescent="0.3">
      <c r="A3127" s="117">
        <f t="shared" si="220"/>
        <v>0</v>
      </c>
      <c r="B3127" s="117">
        <f t="shared" si="220"/>
        <v>0</v>
      </c>
      <c r="C3127" s="117">
        <f t="shared" si="216"/>
        <v>0</v>
      </c>
      <c r="D3127" s="117">
        <f t="shared" si="217"/>
        <v>9</v>
      </c>
      <c r="E3127" s="117">
        <f t="shared" si="219"/>
        <v>9</v>
      </c>
      <c r="F3127" s="117">
        <f>IF(B3127="","",(((E3127+F3159)/(D3127))-10^-0.0000001)^-1)</f>
        <v>0.13513513093026888</v>
      </c>
      <c r="G3127" s="117">
        <f t="shared" si="218"/>
        <v>0.13513513093026888</v>
      </c>
      <c r="H3127" s="117"/>
      <c r="I3127" s="216"/>
      <c r="J3127" s="216"/>
      <c r="K3127" s="216"/>
      <c r="L3127" s="216"/>
      <c r="M3127" s="216"/>
      <c r="N3127" s="216"/>
      <c r="O3127" s="216"/>
      <c r="P3127" s="216"/>
      <c r="Q3127" s="216"/>
      <c r="R3127" s="216"/>
      <c r="S3127" s="216"/>
      <c r="T3127" s="216"/>
      <c r="U3127" s="216"/>
      <c r="V3127" s="216"/>
    </row>
    <row r="3128" spans="1:22" x14ac:dyDescent="0.3">
      <c r="A3128" s="117">
        <f t="shared" si="220"/>
        <v>0</v>
      </c>
      <c r="B3128" s="117">
        <f t="shared" si="220"/>
        <v>0</v>
      </c>
      <c r="C3128" s="117">
        <f t="shared" si="216"/>
        <v>0</v>
      </c>
      <c r="D3128" s="117">
        <f t="shared" si="217"/>
        <v>9</v>
      </c>
      <c r="E3128" s="117">
        <f t="shared" si="219"/>
        <v>9</v>
      </c>
      <c r="F3128" s="117">
        <f>IF(B3128="","",(((E3128+F3159)/(D3128))-10^-0.0000001)^-1)</f>
        <v>0.13513513093026888</v>
      </c>
      <c r="G3128" s="117">
        <f t="shared" si="218"/>
        <v>0.13513513093026888</v>
      </c>
      <c r="H3128" s="117"/>
      <c r="I3128" s="216"/>
      <c r="J3128" s="216"/>
      <c r="K3128" s="216"/>
      <c r="L3128" s="216"/>
      <c r="M3128" s="216"/>
      <c r="N3128" s="216"/>
      <c r="O3128" s="216"/>
      <c r="P3128" s="216"/>
      <c r="Q3128" s="216"/>
      <c r="R3128" s="216"/>
      <c r="S3128" s="216"/>
      <c r="T3128" s="216"/>
      <c r="U3128" s="216"/>
      <c r="V3128" s="216"/>
    </row>
    <row r="3129" spans="1:22" x14ac:dyDescent="0.3">
      <c r="A3129" s="117">
        <f t="shared" si="220"/>
        <v>0</v>
      </c>
      <c r="B3129" s="117">
        <f t="shared" si="220"/>
        <v>0</v>
      </c>
      <c r="C3129" s="117">
        <f t="shared" si="216"/>
        <v>0</v>
      </c>
      <c r="D3129" s="117">
        <f t="shared" si="217"/>
        <v>9</v>
      </c>
      <c r="E3129" s="117">
        <f t="shared" si="219"/>
        <v>9</v>
      </c>
      <c r="F3129" s="117">
        <f>IF(B3129="","",(((E3129+F3159)/(D3129))-10^-0.0000001)^-1)</f>
        <v>0.13513513093026888</v>
      </c>
      <c r="G3129" s="117">
        <f t="shared" si="218"/>
        <v>0.13513513093026888</v>
      </c>
      <c r="H3129" s="117"/>
      <c r="I3129" s="216"/>
      <c r="J3129" s="216"/>
      <c r="K3129" s="216"/>
      <c r="L3129" s="216"/>
      <c r="M3129" s="216"/>
      <c r="N3129" s="216"/>
      <c r="O3129" s="216"/>
      <c r="P3129" s="216"/>
      <c r="Q3129" s="216"/>
      <c r="R3129" s="216"/>
      <c r="S3129" s="216"/>
      <c r="T3129" s="216"/>
      <c r="U3129" s="216"/>
      <c r="V3129" s="216"/>
    </row>
    <row r="3130" spans="1:22" x14ac:dyDescent="0.3">
      <c r="A3130" s="117">
        <f t="shared" si="220"/>
        <v>0</v>
      </c>
      <c r="B3130" s="117">
        <f t="shared" si="220"/>
        <v>0</v>
      </c>
      <c r="C3130" s="117">
        <f t="shared" si="216"/>
        <v>0</v>
      </c>
      <c r="D3130" s="117">
        <f t="shared" si="217"/>
        <v>9</v>
      </c>
      <c r="E3130" s="117">
        <f t="shared" si="219"/>
        <v>9</v>
      </c>
      <c r="F3130" s="117">
        <f>IF(B3130="","",(((E3130+F3159)/(D3130))-10^-0.0000001)^-1)</f>
        <v>0.13513513093026888</v>
      </c>
      <c r="G3130" s="117">
        <f t="shared" si="218"/>
        <v>0.13513513093026888</v>
      </c>
      <c r="H3130" s="117"/>
      <c r="I3130" s="216"/>
      <c r="J3130" s="216"/>
      <c r="K3130" s="216"/>
      <c r="L3130" s="216"/>
      <c r="M3130" s="216"/>
      <c r="N3130" s="216"/>
      <c r="O3130" s="216"/>
      <c r="P3130" s="216"/>
      <c r="Q3130" s="216"/>
      <c r="R3130" s="216"/>
      <c r="S3130" s="216"/>
      <c r="T3130" s="216"/>
      <c r="U3130" s="216"/>
      <c r="V3130" s="216"/>
    </row>
    <row r="3131" spans="1:22" x14ac:dyDescent="0.3">
      <c r="A3131" s="117">
        <f t="shared" si="220"/>
        <v>0</v>
      </c>
      <c r="B3131" s="117">
        <f t="shared" si="220"/>
        <v>0</v>
      </c>
      <c r="C3131" s="117">
        <f t="shared" si="216"/>
        <v>0</v>
      </c>
      <c r="D3131" s="117">
        <f t="shared" si="217"/>
        <v>9</v>
      </c>
      <c r="E3131" s="117">
        <f t="shared" si="219"/>
        <v>9</v>
      </c>
      <c r="F3131" s="117">
        <f>IF(B3131="","",(((E3131+F3159)/(D3131))-10^-0.0000001)^-1)</f>
        <v>0.13513513093026888</v>
      </c>
      <c r="G3131" s="117">
        <f t="shared" si="218"/>
        <v>0.13513513093026888</v>
      </c>
      <c r="H3131" s="117"/>
      <c r="I3131" s="216"/>
      <c r="J3131" s="216"/>
      <c r="K3131" s="216"/>
      <c r="L3131" s="216"/>
      <c r="M3131" s="216"/>
      <c r="N3131" s="216"/>
      <c r="O3131" s="216"/>
      <c r="P3131" s="216"/>
      <c r="Q3131" s="216"/>
      <c r="R3131" s="216"/>
      <c r="S3131" s="216"/>
      <c r="T3131" s="216"/>
      <c r="U3131" s="216"/>
      <c r="V3131" s="216"/>
    </row>
    <row r="3132" spans="1:22" x14ac:dyDescent="0.3">
      <c r="A3132" s="117">
        <f t="shared" si="220"/>
        <v>0</v>
      </c>
      <c r="B3132" s="117">
        <f t="shared" si="220"/>
        <v>0</v>
      </c>
      <c r="C3132" s="117">
        <f t="shared" si="216"/>
        <v>0</v>
      </c>
      <c r="D3132" s="117">
        <f t="shared" si="217"/>
        <v>9</v>
      </c>
      <c r="E3132" s="117">
        <f t="shared" si="219"/>
        <v>9</v>
      </c>
      <c r="F3132" s="117">
        <f>IF(B3132="","",(((E3132+F3159)/(D3132))-10^-0.0000001)^-1)</f>
        <v>0.13513513093026888</v>
      </c>
      <c r="G3132" s="117">
        <f t="shared" si="218"/>
        <v>0.13513513093026888</v>
      </c>
      <c r="H3132" s="117"/>
      <c r="I3132" s="216"/>
      <c r="J3132" s="216"/>
      <c r="K3132" s="216"/>
      <c r="L3132" s="216"/>
      <c r="M3132" s="216"/>
      <c r="N3132" s="216"/>
      <c r="O3132" s="216"/>
      <c r="P3132" s="216"/>
      <c r="Q3132" s="216"/>
      <c r="R3132" s="216"/>
      <c r="S3132" s="216"/>
      <c r="T3132" s="216"/>
      <c r="U3132" s="216"/>
      <c r="V3132" s="216"/>
    </row>
    <row r="3133" spans="1:22" x14ac:dyDescent="0.3">
      <c r="A3133" s="117">
        <f t="shared" si="220"/>
        <v>0</v>
      </c>
      <c r="B3133" s="117">
        <f t="shared" si="220"/>
        <v>0</v>
      </c>
      <c r="C3133" s="117">
        <f t="shared" si="216"/>
        <v>0</v>
      </c>
      <c r="D3133" s="117">
        <f t="shared" si="217"/>
        <v>9</v>
      </c>
      <c r="E3133" s="117">
        <f t="shared" si="219"/>
        <v>9</v>
      </c>
      <c r="F3133" s="117">
        <f>IF(B3133="","",(((E3133+F3159)/(D3133))-10^-0.0000001)^-1)</f>
        <v>0.13513513093026888</v>
      </c>
      <c r="G3133" s="117">
        <f t="shared" si="218"/>
        <v>0.13513513093026888</v>
      </c>
      <c r="H3133" s="117"/>
      <c r="I3133" s="216"/>
      <c r="J3133" s="216"/>
      <c r="K3133" s="216"/>
      <c r="L3133" s="216"/>
      <c r="M3133" s="216"/>
      <c r="N3133" s="216"/>
      <c r="O3133" s="216"/>
      <c r="P3133" s="216"/>
      <c r="Q3133" s="216"/>
      <c r="R3133" s="216"/>
      <c r="S3133" s="216"/>
      <c r="T3133" s="216"/>
      <c r="U3133" s="216"/>
      <c r="V3133" s="216"/>
    </row>
    <row r="3134" spans="1:22" x14ac:dyDescent="0.3">
      <c r="A3134" s="117">
        <f t="shared" si="220"/>
        <v>0</v>
      </c>
      <c r="B3134" s="117">
        <f t="shared" si="220"/>
        <v>0</v>
      </c>
      <c r="C3134" s="117">
        <f t="shared" si="216"/>
        <v>0</v>
      </c>
      <c r="D3134" s="117">
        <f t="shared" si="217"/>
        <v>9</v>
      </c>
      <c r="E3134" s="117">
        <f t="shared" si="219"/>
        <v>9</v>
      </c>
      <c r="F3134" s="117">
        <f>IF(B3134="","",(((E3134+F3159)/(D3134))-10^-0.0000001)^-1)</f>
        <v>0.13513513093026888</v>
      </c>
      <c r="G3134" s="117">
        <f t="shared" si="218"/>
        <v>0.13513513093026888</v>
      </c>
      <c r="H3134" s="117"/>
      <c r="I3134" s="216"/>
      <c r="J3134" s="216"/>
      <c r="K3134" s="216"/>
      <c r="L3134" s="216"/>
      <c r="M3134" s="216"/>
      <c r="N3134" s="216"/>
      <c r="O3134" s="216"/>
      <c r="P3134" s="216"/>
      <c r="Q3134" s="216"/>
      <c r="R3134" s="216"/>
      <c r="S3134" s="216"/>
      <c r="T3134" s="216"/>
      <c r="U3134" s="216"/>
      <c r="V3134" s="216"/>
    </row>
    <row r="3135" spans="1:22" x14ac:dyDescent="0.3">
      <c r="A3135" s="117">
        <f t="shared" si="220"/>
        <v>0</v>
      </c>
      <c r="B3135" s="117">
        <f t="shared" si="220"/>
        <v>0</v>
      </c>
      <c r="C3135" s="117">
        <f t="shared" si="216"/>
        <v>0</v>
      </c>
      <c r="D3135" s="117">
        <f t="shared" si="217"/>
        <v>9</v>
      </c>
      <c r="E3135" s="117">
        <f t="shared" si="219"/>
        <v>9</v>
      </c>
      <c r="F3135" s="117">
        <f>IF(B3135="","",(((E3135+F3159)/(D3135))-10^-0.0000001)^-1)</f>
        <v>0.13513513093026888</v>
      </c>
      <c r="G3135" s="117">
        <f t="shared" si="218"/>
        <v>0.13513513093026888</v>
      </c>
      <c r="H3135" s="117"/>
      <c r="I3135" s="216"/>
      <c r="J3135" s="216"/>
      <c r="K3135" s="216"/>
      <c r="L3135" s="216"/>
      <c r="M3135" s="216"/>
      <c r="N3135" s="216"/>
      <c r="O3135" s="216"/>
      <c r="P3135" s="216"/>
      <c r="Q3135" s="216"/>
      <c r="R3135" s="216"/>
      <c r="S3135" s="216"/>
      <c r="T3135" s="216"/>
      <c r="U3135" s="216"/>
      <c r="V3135" s="216"/>
    </row>
    <row r="3136" spans="1:22" x14ac:dyDescent="0.3">
      <c r="A3136" s="117">
        <f t="shared" si="220"/>
        <v>0</v>
      </c>
      <c r="B3136" s="117">
        <f t="shared" si="220"/>
        <v>0</v>
      </c>
      <c r="C3136" s="117">
        <f t="shared" si="216"/>
        <v>0</v>
      </c>
      <c r="D3136" s="117">
        <f t="shared" si="217"/>
        <v>9</v>
      </c>
      <c r="E3136" s="117">
        <f t="shared" si="219"/>
        <v>9</v>
      </c>
      <c r="F3136" s="117">
        <f>IF(B3136="","",(((E3136+F3159)/(D3136))-10^-0.0000001)^-1)</f>
        <v>0.13513513093026888</v>
      </c>
      <c r="G3136" s="117">
        <f t="shared" si="218"/>
        <v>0.13513513093026888</v>
      </c>
      <c r="H3136" s="117"/>
      <c r="I3136" s="216"/>
      <c r="J3136" s="216"/>
      <c r="K3136" s="216"/>
      <c r="L3136" s="216"/>
      <c r="M3136" s="216"/>
      <c r="N3136" s="216"/>
      <c r="O3136" s="216"/>
      <c r="P3136" s="216"/>
      <c r="Q3136" s="216"/>
      <c r="R3136" s="216"/>
      <c r="S3136" s="216"/>
      <c r="T3136" s="216"/>
      <c r="U3136" s="216"/>
      <c r="V3136" s="216"/>
    </row>
    <row r="3137" spans="1:22" x14ac:dyDescent="0.3">
      <c r="A3137" s="117">
        <f t="shared" si="220"/>
        <v>0</v>
      </c>
      <c r="B3137" s="117">
        <f t="shared" si="220"/>
        <v>0</v>
      </c>
      <c r="C3137" s="117">
        <f t="shared" si="216"/>
        <v>0</v>
      </c>
      <c r="D3137" s="117">
        <f t="shared" si="217"/>
        <v>9</v>
      </c>
      <c r="E3137" s="117">
        <f t="shared" si="219"/>
        <v>9</v>
      </c>
      <c r="F3137" s="117">
        <f>IF(B3137="","",(((E3137+F3159)/(D3137))-10^-0.0000001)^-1)</f>
        <v>0.13513513093026888</v>
      </c>
      <c r="G3137" s="117">
        <f t="shared" si="218"/>
        <v>0.13513513093026888</v>
      </c>
      <c r="H3137" s="117"/>
      <c r="I3137" s="216"/>
      <c r="J3137" s="216"/>
      <c r="K3137" s="216"/>
      <c r="L3137" s="216"/>
      <c r="M3137" s="216"/>
      <c r="N3137" s="216"/>
      <c r="O3137" s="216"/>
      <c r="P3137" s="216"/>
      <c r="Q3137" s="216"/>
      <c r="R3137" s="216"/>
      <c r="S3137" s="216"/>
      <c r="T3137" s="216"/>
      <c r="U3137" s="216"/>
      <c r="V3137" s="216"/>
    </row>
    <row r="3138" spans="1:22" x14ac:dyDescent="0.3">
      <c r="A3138" s="117">
        <f t="shared" si="220"/>
        <v>0</v>
      </c>
      <c r="B3138" s="117">
        <f t="shared" si="220"/>
        <v>0</v>
      </c>
      <c r="C3138" s="117">
        <f t="shared" si="216"/>
        <v>0</v>
      </c>
      <c r="D3138" s="117">
        <f t="shared" si="217"/>
        <v>9</v>
      </c>
      <c r="E3138" s="117">
        <f t="shared" si="219"/>
        <v>9</v>
      </c>
      <c r="F3138" s="117">
        <f>IF(B3138="","",(((E3138+F3159)/(D3138))-10^-0.0000001)^-1)</f>
        <v>0.13513513093026888</v>
      </c>
      <c r="G3138" s="117">
        <f t="shared" si="218"/>
        <v>0.13513513093026888</v>
      </c>
      <c r="H3138" s="117"/>
      <c r="I3138" s="216"/>
      <c r="J3138" s="216"/>
      <c r="K3138" s="216"/>
      <c r="L3138" s="216"/>
      <c r="M3138" s="216"/>
      <c r="N3138" s="216"/>
      <c r="O3138" s="216"/>
      <c r="P3138" s="216"/>
      <c r="Q3138" s="216"/>
      <c r="R3138" s="216"/>
      <c r="S3138" s="216"/>
      <c r="T3138" s="216"/>
      <c r="U3138" s="216"/>
      <c r="V3138" s="216"/>
    </row>
    <row r="3139" spans="1:22" x14ac:dyDescent="0.3">
      <c r="A3139" s="117">
        <f t="shared" si="220"/>
        <v>0</v>
      </c>
      <c r="B3139" s="117">
        <f t="shared" si="220"/>
        <v>0</v>
      </c>
      <c r="C3139" s="117">
        <f t="shared" si="216"/>
        <v>0</v>
      </c>
      <c r="D3139" s="117">
        <f t="shared" si="217"/>
        <v>9</v>
      </c>
      <c r="E3139" s="117">
        <f t="shared" si="219"/>
        <v>9</v>
      </c>
      <c r="F3139" s="117">
        <f>IF(B3139="","",(((E3139+F3159)/(D3139))-10^-0.0000001)^-1)</f>
        <v>0.13513513093026888</v>
      </c>
      <c r="G3139" s="117">
        <f t="shared" si="218"/>
        <v>0.13513513093026888</v>
      </c>
      <c r="H3139" s="117"/>
      <c r="I3139" s="216"/>
      <c r="J3139" s="216"/>
      <c r="K3139" s="216"/>
      <c r="L3139" s="216"/>
      <c r="M3139" s="216"/>
      <c r="N3139" s="216"/>
      <c r="O3139" s="216"/>
      <c r="P3139" s="216"/>
      <c r="Q3139" s="216"/>
      <c r="R3139" s="216"/>
      <c r="S3139" s="216"/>
      <c r="T3139" s="216"/>
      <c r="U3139" s="216"/>
      <c r="V3139" s="216"/>
    </row>
    <row r="3140" spans="1:22" x14ac:dyDescent="0.3">
      <c r="A3140" s="117" t="str">
        <f t="shared" si="220"/>
        <v>Vorgaben (xWP1 - xs - xWP2)</v>
      </c>
      <c r="B3140" s="117">
        <f t="shared" si="220"/>
        <v>9</v>
      </c>
      <c r="C3140" s="117" t="e">
        <f t="shared" si="216"/>
        <v>#VALUE!</v>
      </c>
      <c r="D3140" s="117">
        <f t="shared" si="217"/>
        <v>9</v>
      </c>
      <c r="E3140" s="117">
        <f t="shared" si="219"/>
        <v>9</v>
      </c>
      <c r="F3140" s="117">
        <f>IF(B3140="","",(((E3140+F3159)/(D3140))-10^-0.0000001)^-1)</f>
        <v>0.13513513093026888</v>
      </c>
      <c r="G3140" s="117">
        <f t="shared" si="218"/>
        <v>0.13513513093026888</v>
      </c>
      <c r="H3140" s="117"/>
      <c r="I3140" s="216"/>
      <c r="J3140" s="216"/>
      <c r="K3140" s="216"/>
      <c r="L3140" s="216"/>
      <c r="M3140" s="216"/>
      <c r="N3140" s="216"/>
      <c r="O3140" s="216"/>
      <c r="P3140" s="216"/>
      <c r="Q3140" s="216"/>
      <c r="R3140" s="216"/>
      <c r="S3140" s="216"/>
      <c r="T3140" s="216"/>
      <c r="U3140" s="216"/>
      <c r="V3140" s="216"/>
    </row>
    <row r="3141" spans="1:22" x14ac:dyDescent="0.3">
      <c r="A3141" s="117">
        <f>(E3140)</f>
        <v>9</v>
      </c>
      <c r="B3141" s="117"/>
      <c r="C3141" s="117"/>
      <c r="D3141" s="117"/>
      <c r="E3141" s="117"/>
      <c r="F3141" s="117"/>
      <c r="G3141" s="117"/>
      <c r="H3141" s="117"/>
      <c r="I3141" s="216"/>
      <c r="J3141" s="216"/>
      <c r="K3141" s="216"/>
      <c r="L3141" s="216"/>
      <c r="M3141" s="216"/>
      <c r="N3141" s="216"/>
      <c r="O3141" s="216"/>
      <c r="P3141" s="216"/>
      <c r="Q3141" s="216"/>
      <c r="R3141" s="216"/>
      <c r="S3141" s="216"/>
      <c r="T3141" s="216"/>
      <c r="U3141" s="216"/>
      <c r="V3141" s="216"/>
    </row>
    <row r="3142" spans="1:22" x14ac:dyDescent="0.3">
      <c r="A3142" s="117" t="e">
        <f>SUM(A3101:A3140)-(40-B3143)*A3140</f>
        <v>#VALUE!</v>
      </c>
      <c r="B3142" s="117" t="e">
        <f>SUM(C3101:C3140)-(40-(B3143))*C3140</f>
        <v>#VALUE!</v>
      </c>
      <c r="C3142" s="117"/>
      <c r="D3142" s="117"/>
      <c r="E3142" s="117"/>
      <c r="F3142" s="117"/>
      <c r="G3142" s="117"/>
      <c r="H3142" s="117"/>
      <c r="I3142" s="216"/>
      <c r="J3142" s="216"/>
      <c r="K3142" s="216"/>
      <c r="L3142" s="216"/>
      <c r="M3142" s="216"/>
      <c r="N3142" s="216"/>
      <c r="O3142" s="216"/>
      <c r="P3142" s="216"/>
      <c r="Q3142" s="216"/>
      <c r="R3142" s="216"/>
      <c r="S3142" s="216"/>
      <c r="T3142" s="216"/>
      <c r="U3142" s="216"/>
      <c r="V3142" s="216"/>
    </row>
    <row r="3143" spans="1:22" x14ac:dyDescent="0.3">
      <c r="A3143" s="117" t="s">
        <v>13</v>
      </c>
      <c r="B3143" s="117">
        <f>EINGABEN!$A$46</f>
        <v>0</v>
      </c>
      <c r="C3143" s="117" t="s">
        <v>18</v>
      </c>
      <c r="D3143" s="117"/>
      <c r="E3143" s="117"/>
      <c r="F3143" s="117"/>
      <c r="G3143" s="117"/>
      <c r="H3143" s="117"/>
      <c r="I3143" s="216"/>
      <c r="J3143" s="216"/>
      <c r="K3143" s="216"/>
      <c r="L3143" s="216"/>
      <c r="M3143" s="216"/>
      <c r="N3143" s="216"/>
      <c r="O3143" s="216"/>
      <c r="P3143" s="216"/>
      <c r="Q3143" s="216"/>
      <c r="R3143" s="216"/>
      <c r="S3143" s="216"/>
      <c r="T3143" s="216"/>
      <c r="U3143" s="216"/>
      <c r="V3143" s="216"/>
    </row>
    <row r="3144" spans="1:22" x14ac:dyDescent="0.3">
      <c r="A3144" s="117"/>
      <c r="B3144" s="117"/>
      <c r="C3144" s="117"/>
      <c r="D3144" s="117"/>
      <c r="E3144" s="117"/>
      <c r="F3144" s="117"/>
      <c r="G3144" s="117"/>
      <c r="H3144" s="117"/>
      <c r="I3144" s="216"/>
      <c r="J3144" s="216"/>
      <c r="K3144" s="216"/>
      <c r="L3144" s="216"/>
      <c r="M3144" s="216"/>
      <c r="N3144" s="216"/>
      <c r="O3144" s="216"/>
      <c r="P3144" s="216"/>
      <c r="Q3144" s="216"/>
      <c r="R3144" s="216"/>
      <c r="S3144" s="216"/>
      <c r="T3144" s="216"/>
      <c r="U3144" s="216"/>
      <c r="V3144" s="216"/>
    </row>
    <row r="3145" spans="1:22" x14ac:dyDescent="0.3">
      <c r="A3145" s="117" t="s">
        <v>11</v>
      </c>
      <c r="B3145" s="117" t="e">
        <f>(B3143*M3142-A3142*I3142)</f>
        <v>#VALUE!</v>
      </c>
      <c r="C3145" s="117" t="s">
        <v>19</v>
      </c>
      <c r="D3145" s="117"/>
      <c r="E3145" s="117" t="s">
        <v>40</v>
      </c>
      <c r="F3145" s="117"/>
      <c r="G3145" s="117"/>
      <c r="H3145" s="117"/>
      <c r="I3145" s="216"/>
      <c r="J3145" s="216"/>
      <c r="K3145" s="216"/>
      <c r="L3145" s="216"/>
      <c r="M3145" s="216"/>
      <c r="N3145" s="216"/>
      <c r="O3145" s="216"/>
      <c r="P3145" s="216"/>
      <c r="Q3145" s="216"/>
      <c r="R3145" s="216"/>
      <c r="S3145" s="216"/>
      <c r="T3145" s="216"/>
      <c r="U3145" s="216"/>
      <c r="V3145" s="216"/>
    </row>
    <row r="3146" spans="1:22" x14ac:dyDescent="0.3">
      <c r="A3146" s="117"/>
      <c r="B3146" s="117"/>
      <c r="C3146" s="117"/>
      <c r="D3146" s="117"/>
      <c r="E3146" s="117"/>
      <c r="F3146" s="117"/>
      <c r="G3146" s="117"/>
      <c r="H3146" s="117"/>
      <c r="I3146" s="216"/>
      <c r="J3146" s="216"/>
      <c r="K3146" s="216"/>
      <c r="L3146" s="216"/>
      <c r="M3146" s="216"/>
      <c r="N3146" s="216"/>
      <c r="O3146" s="216"/>
      <c r="P3146" s="216"/>
      <c r="Q3146" s="216"/>
      <c r="R3146" s="216"/>
      <c r="S3146" s="216"/>
      <c r="T3146" s="216"/>
      <c r="U3146" s="216"/>
      <c r="V3146" s="216"/>
    </row>
    <row r="3147" spans="1:22" x14ac:dyDescent="0.3">
      <c r="A3147" s="117" t="s">
        <v>16</v>
      </c>
      <c r="B3147" s="117" t="e">
        <f>(B3143*B3142-A3142^2)</f>
        <v>#VALUE!</v>
      </c>
      <c r="C3147" s="117" t="s">
        <v>0</v>
      </c>
      <c r="D3147" s="117"/>
      <c r="E3147" s="117" t="s">
        <v>41</v>
      </c>
      <c r="F3147" s="117"/>
      <c r="G3147" s="117"/>
      <c r="H3147" s="117"/>
      <c r="I3147" s="216"/>
      <c r="J3147" s="216"/>
      <c r="K3147" s="216"/>
      <c r="L3147" s="216"/>
      <c r="M3147" s="216"/>
      <c r="N3147" s="216"/>
      <c r="O3147" s="216"/>
      <c r="P3147" s="216"/>
      <c r="Q3147" s="216"/>
      <c r="R3147" s="216"/>
      <c r="S3147" s="216"/>
      <c r="T3147" s="216"/>
      <c r="U3147" s="216"/>
      <c r="V3147" s="216"/>
    </row>
    <row r="3148" spans="1:22" x14ac:dyDescent="0.3">
      <c r="A3148" s="117"/>
      <c r="B3148" s="117"/>
      <c r="C3148" s="117"/>
      <c r="D3148" s="117"/>
      <c r="E3148" s="117"/>
      <c r="F3148" s="117"/>
      <c r="G3148" s="117"/>
      <c r="H3148" s="117"/>
      <c r="I3148" s="216"/>
      <c r="J3148" s="216"/>
      <c r="K3148" s="216"/>
      <c r="L3148" s="216"/>
      <c r="M3148" s="216"/>
      <c r="N3148" s="216"/>
      <c r="O3148" s="216"/>
      <c r="P3148" s="216"/>
      <c r="Q3148" s="216"/>
      <c r="R3148" s="216"/>
      <c r="S3148" s="216"/>
      <c r="T3148" s="216"/>
      <c r="U3148" s="216"/>
      <c r="V3148" s="216"/>
    </row>
    <row r="3149" spans="1:22" x14ac:dyDescent="0.3">
      <c r="A3149" s="117" t="s">
        <v>15</v>
      </c>
      <c r="B3149" s="117">
        <f>(B3143*K3142-(I3142^2))</f>
        <v>0</v>
      </c>
      <c r="C3149" s="117"/>
      <c r="D3149" s="117"/>
      <c r="E3149" s="117"/>
      <c r="F3149" s="117"/>
      <c r="G3149" s="117"/>
      <c r="H3149" s="117"/>
      <c r="I3149" s="216"/>
      <c r="J3149" s="216"/>
      <c r="K3149" s="216"/>
      <c r="L3149" s="216"/>
      <c r="M3149" s="216"/>
      <c r="N3149" s="216"/>
      <c r="O3149" s="216"/>
      <c r="P3149" s="216"/>
      <c r="Q3149" s="216"/>
      <c r="R3149" s="216"/>
      <c r="S3149" s="216"/>
      <c r="T3149" s="216"/>
      <c r="U3149" s="216"/>
      <c r="V3149" s="216"/>
    </row>
    <row r="3150" spans="1:22" x14ac:dyDescent="0.3">
      <c r="A3150" s="117"/>
      <c r="B3150" s="117"/>
      <c r="C3150" s="117"/>
      <c r="D3150" s="117"/>
      <c r="E3150" s="117"/>
      <c r="F3150" s="117"/>
      <c r="G3150" s="117"/>
      <c r="H3150" s="117"/>
      <c r="I3150" s="216"/>
      <c r="J3150" s="216"/>
      <c r="K3150" s="216"/>
      <c r="L3150" s="216"/>
      <c r="M3150" s="216"/>
      <c r="N3150" s="216"/>
      <c r="O3150" s="216"/>
      <c r="P3150" s="216"/>
      <c r="Q3150" s="216"/>
      <c r="R3150" s="216"/>
      <c r="S3150" s="216"/>
      <c r="T3150" s="216"/>
      <c r="U3150" s="216"/>
      <c r="V3150" s="216"/>
    </row>
    <row r="3151" spans="1:22" x14ac:dyDescent="0.3">
      <c r="A3151" s="117"/>
      <c r="B3151" s="117"/>
      <c r="C3151" s="117" t="s">
        <v>35</v>
      </c>
      <c r="D3151" s="117"/>
      <c r="E3151" s="117"/>
      <c r="F3151" s="117" t="e">
        <f>ABS(B3145)/((B3147*B3149)^0.5)</f>
        <v>#VALUE!</v>
      </c>
      <c r="G3151" s="117"/>
      <c r="H3151" s="117"/>
      <c r="I3151" s="216"/>
      <c r="J3151" s="216"/>
      <c r="K3151" s="216"/>
      <c r="L3151" s="216"/>
      <c r="M3151" s="216"/>
      <c r="N3151" s="216"/>
      <c r="O3151" s="216"/>
      <c r="P3151" s="216"/>
      <c r="Q3151" s="216"/>
      <c r="R3151" s="216"/>
      <c r="S3151" s="216"/>
      <c r="T3151" s="216"/>
      <c r="U3151" s="216"/>
      <c r="V3151" s="216"/>
    </row>
    <row r="3152" spans="1:22" x14ac:dyDescent="0.3">
      <c r="A3152" s="117"/>
      <c r="B3152" s="117"/>
      <c r="C3152" s="117"/>
      <c r="D3152" s="117"/>
      <c r="E3152" s="117"/>
      <c r="F3152" s="117"/>
      <c r="G3152" s="117"/>
      <c r="H3152" s="117"/>
      <c r="I3152" s="216"/>
      <c r="J3152" s="216"/>
      <c r="K3152" s="216"/>
      <c r="L3152" s="216"/>
      <c r="M3152" s="216"/>
      <c r="N3152" s="216"/>
      <c r="O3152" s="216"/>
      <c r="P3152" s="216"/>
      <c r="Q3152" s="216"/>
      <c r="R3152" s="216"/>
      <c r="S3152" s="216"/>
      <c r="T3152" s="216"/>
      <c r="U3152" s="216"/>
      <c r="V3152" s="216"/>
    </row>
    <row r="3153" spans="1:22" x14ac:dyDescent="0.3">
      <c r="A3153" s="117"/>
      <c r="B3153" s="117"/>
      <c r="C3153" s="117" t="s">
        <v>36</v>
      </c>
      <c r="D3153" s="117"/>
      <c r="E3153" s="117"/>
      <c r="F3153" s="117" t="e">
        <f>IF(D3161*F3161=0,0,F3151)</f>
        <v>#VALUE!</v>
      </c>
      <c r="G3153" s="117"/>
      <c r="H3153" s="117"/>
      <c r="I3153" s="216"/>
      <c r="J3153" s="216"/>
      <c r="K3153" s="216"/>
      <c r="L3153" s="216"/>
      <c r="M3153" s="216"/>
      <c r="N3153" s="216"/>
      <c r="O3153" s="216"/>
      <c r="P3153" s="216"/>
      <c r="Q3153" s="216"/>
      <c r="R3153" s="216"/>
      <c r="S3153" s="216"/>
      <c r="T3153" s="216"/>
      <c r="U3153" s="216"/>
      <c r="V3153" s="216"/>
    </row>
    <row r="3154" spans="1:22" x14ac:dyDescent="0.3">
      <c r="A3154" s="117"/>
      <c r="B3154" s="117"/>
      <c r="C3154" s="117"/>
      <c r="D3154" s="117"/>
      <c r="E3154" s="117"/>
      <c r="F3154" s="117"/>
      <c r="G3154" s="117"/>
      <c r="H3154" s="117"/>
      <c r="I3154" s="216"/>
      <c r="J3154" s="216"/>
      <c r="K3154" s="216"/>
      <c r="L3154" s="216"/>
      <c r="M3154" s="216"/>
      <c r="N3154" s="216"/>
      <c r="O3154" s="216"/>
      <c r="P3154" s="216"/>
      <c r="Q3154" s="216"/>
      <c r="R3154" s="216"/>
      <c r="S3154" s="216"/>
      <c r="T3154" s="216"/>
      <c r="U3154" s="216"/>
      <c r="V3154" s="216"/>
    </row>
    <row r="3155" spans="1:22" x14ac:dyDescent="0.3">
      <c r="A3155" s="117"/>
      <c r="B3155" s="117"/>
      <c r="C3155" s="117" t="s">
        <v>28</v>
      </c>
      <c r="D3155" s="117" t="e">
        <f>(I3142-F3155*A3142)/B3143</f>
        <v>#VALUE!</v>
      </c>
      <c r="E3155" s="117" t="s">
        <v>31</v>
      </c>
      <c r="F3155" s="117" t="e">
        <f>(B3145/B3147)</f>
        <v>#VALUE!</v>
      </c>
      <c r="G3155" s="117"/>
      <c r="H3155" s="117"/>
      <c r="I3155" s="216"/>
      <c r="J3155" s="216"/>
      <c r="K3155" s="216"/>
      <c r="L3155" s="216"/>
      <c r="M3155" s="216"/>
      <c r="N3155" s="216"/>
      <c r="O3155" s="216"/>
      <c r="P3155" s="216"/>
      <c r="Q3155" s="216"/>
      <c r="R3155" s="216"/>
      <c r="S3155" s="216"/>
      <c r="T3155" s="216"/>
      <c r="U3155" s="216"/>
      <c r="V3155" s="216"/>
    </row>
    <row r="3156" spans="1:22" x14ac:dyDescent="0.3">
      <c r="A3156" s="117"/>
      <c r="B3156" s="117"/>
      <c r="C3156" s="117"/>
      <c r="D3156" s="117"/>
      <c r="E3156" s="117"/>
      <c r="F3156" s="117"/>
      <c r="G3156" s="117"/>
      <c r="H3156" s="117"/>
      <c r="I3156" s="216"/>
      <c r="J3156" s="216"/>
      <c r="K3156" s="216"/>
      <c r="L3156" s="216"/>
      <c r="M3156" s="216"/>
      <c r="N3156" s="216"/>
      <c r="O3156" s="216"/>
      <c r="P3156" s="216"/>
      <c r="Q3156" s="216"/>
      <c r="R3156" s="216"/>
      <c r="S3156" s="216"/>
      <c r="T3156" s="216"/>
      <c r="U3156" s="216"/>
      <c r="V3156" s="216"/>
    </row>
    <row r="3157" spans="1:22" x14ac:dyDescent="0.3">
      <c r="A3157" s="117"/>
      <c r="B3157" s="117"/>
      <c r="C3157" s="117" t="s">
        <v>29</v>
      </c>
      <c r="D3157" s="117" t="e">
        <f>((2.71828184^(-D3155/F3155)))-ABS(V3101-W3101)</f>
        <v>#VALUE!</v>
      </c>
      <c r="E3157" s="117" t="s">
        <v>32</v>
      </c>
      <c r="F3157" s="117">
        <f>'FALL A+F'!$F$159</f>
        <v>0</v>
      </c>
      <c r="G3157" s="117"/>
      <c r="H3157" s="117"/>
      <c r="I3157" s="216"/>
      <c r="J3157" s="216"/>
      <c r="K3157" s="216"/>
      <c r="L3157" s="216"/>
      <c r="M3157" s="216"/>
      <c r="N3157" s="216"/>
      <c r="O3157" s="216"/>
      <c r="P3157" s="216"/>
      <c r="Q3157" s="216"/>
      <c r="R3157" s="216"/>
      <c r="S3157" s="216"/>
      <c r="T3157" s="216"/>
      <c r="U3157" s="216"/>
      <c r="V3157" s="216"/>
    </row>
    <row r="3158" spans="1:22" x14ac:dyDescent="0.3">
      <c r="A3158" s="117"/>
      <c r="B3158" s="117"/>
      <c r="C3158" s="117"/>
      <c r="D3158" s="117"/>
      <c r="E3158" s="117"/>
      <c r="F3158" s="117"/>
      <c r="G3158" s="117"/>
      <c r="H3158" s="117"/>
      <c r="I3158" s="216"/>
      <c r="J3158" s="216"/>
      <c r="K3158" s="216"/>
      <c r="L3158" s="216"/>
      <c r="M3158" s="216"/>
      <c r="N3158" s="216"/>
      <c r="O3158" s="216"/>
      <c r="P3158" s="216"/>
      <c r="Q3158" s="216"/>
      <c r="R3158" s="216"/>
      <c r="S3158" s="216"/>
      <c r="T3158" s="216"/>
      <c r="U3158" s="216"/>
      <c r="V3158" s="216"/>
    </row>
    <row r="3159" spans="1:22" x14ac:dyDescent="0.3">
      <c r="A3159" s="117"/>
      <c r="B3159" s="117"/>
      <c r="C3159" s="117" t="s">
        <v>30</v>
      </c>
      <c r="D3159" s="117">
        <f>(E3140+F3159)</f>
        <v>75.600000000000009</v>
      </c>
      <c r="E3159" s="117" t="s">
        <v>20</v>
      </c>
      <c r="F3159" s="117">
        <f>(MAX(B3020:B3059)-MIN(B3020:B3059))*7.4</f>
        <v>66.600000000000009</v>
      </c>
      <c r="G3159" s="117"/>
      <c r="H3159" s="117"/>
      <c r="I3159" s="216"/>
      <c r="J3159" s="216"/>
      <c r="K3159" s="216"/>
      <c r="L3159" s="216"/>
      <c r="M3159" s="216"/>
      <c r="N3159" s="216"/>
      <c r="O3159" s="216"/>
      <c r="P3159" s="216"/>
      <c r="Q3159" s="216"/>
      <c r="R3159" s="216"/>
      <c r="S3159" s="216"/>
      <c r="T3159" s="216"/>
      <c r="U3159" s="216"/>
      <c r="V3159" s="216"/>
    </row>
    <row r="3160" spans="1:22" x14ac:dyDescent="0.3">
      <c r="A3160" s="117"/>
      <c r="B3160" s="117"/>
      <c r="C3160" s="117"/>
      <c r="D3160" s="117"/>
      <c r="E3160" s="117"/>
      <c r="F3160" s="117"/>
      <c r="G3160" s="117"/>
      <c r="H3160" s="117"/>
      <c r="I3160" s="216"/>
      <c r="J3160" s="216"/>
      <c r="K3160" s="216"/>
      <c r="L3160" s="216"/>
      <c r="M3160" s="216"/>
      <c r="N3160" s="216"/>
      <c r="O3160" s="216"/>
      <c r="P3160" s="216"/>
      <c r="Q3160" s="216"/>
      <c r="R3160" s="216"/>
      <c r="S3160" s="216"/>
      <c r="T3160" s="216"/>
      <c r="U3160" s="216"/>
      <c r="V3160" s="216"/>
    </row>
    <row r="3161" spans="1:22" x14ac:dyDescent="0.3">
      <c r="A3161" s="117"/>
      <c r="B3161" s="117"/>
      <c r="C3161" s="117" t="s">
        <v>22</v>
      </c>
      <c r="D3161" s="117" t="e">
        <f>IF(A3140&lt;D3157,0,F3151)</f>
        <v>#VALUE!</v>
      </c>
      <c r="E3161" s="117" t="s">
        <v>24</v>
      </c>
      <c r="F3161" s="117" t="e">
        <f>IF(A3101&gt;D3157,0,D3157)</f>
        <v>#VALUE!</v>
      </c>
      <c r="G3161" s="117"/>
      <c r="H3161" s="117"/>
      <c r="I3161" s="216"/>
      <c r="J3161" s="216"/>
      <c r="K3161" s="216"/>
      <c r="L3161" s="216"/>
      <c r="M3161" s="216"/>
      <c r="N3161" s="216"/>
      <c r="O3161" s="216"/>
      <c r="P3161" s="216"/>
      <c r="Q3161" s="216"/>
      <c r="R3161" s="216"/>
      <c r="S3161" s="216"/>
      <c r="T3161" s="216"/>
      <c r="U3161" s="216"/>
      <c r="V3161" s="216"/>
    </row>
    <row r="3162" spans="1:22" x14ac:dyDescent="0.3">
      <c r="A3162" s="117"/>
      <c r="B3162" s="117"/>
      <c r="C3162" s="117"/>
      <c r="D3162" s="117"/>
      <c r="E3162" s="117"/>
      <c r="F3162" s="117"/>
      <c r="G3162" s="117"/>
      <c r="H3162" s="117"/>
      <c r="I3162" s="216"/>
      <c r="J3162" s="216"/>
      <c r="K3162" s="216"/>
      <c r="L3162" s="216"/>
      <c r="M3162" s="216"/>
      <c r="N3162" s="216"/>
      <c r="O3162" s="216"/>
      <c r="P3162" s="216"/>
      <c r="Q3162" s="216"/>
      <c r="R3162" s="216"/>
      <c r="S3162" s="216"/>
      <c r="T3162" s="216"/>
      <c r="U3162" s="216"/>
      <c r="V3162" s="216"/>
    </row>
    <row r="3163" spans="1:22" x14ac:dyDescent="0.3">
      <c r="A3163" s="117"/>
      <c r="B3163" s="117"/>
      <c r="C3163" s="117" t="s">
        <v>23</v>
      </c>
      <c r="D3163" s="117" t="s">
        <v>21</v>
      </c>
      <c r="E3163" s="117"/>
      <c r="F3163" s="117"/>
      <c r="G3163" s="117"/>
      <c r="H3163" s="117"/>
      <c r="I3163" s="216"/>
      <c r="J3163" s="216"/>
      <c r="K3163" s="216"/>
      <c r="L3163" s="216"/>
      <c r="M3163" s="216"/>
      <c r="N3163" s="216"/>
      <c r="O3163" s="216"/>
      <c r="P3163" s="216"/>
      <c r="Q3163" s="216"/>
      <c r="R3163" s="216"/>
      <c r="S3163" s="216"/>
      <c r="T3163" s="216"/>
      <c r="U3163" s="216"/>
      <c r="V3163" s="216"/>
    </row>
    <row r="3164" spans="1:22" x14ac:dyDescent="0.3">
      <c r="A3164" s="117"/>
      <c r="B3164" s="117"/>
      <c r="C3164" s="117"/>
      <c r="D3164" s="117"/>
      <c r="E3164" s="117"/>
      <c r="F3164" s="117"/>
      <c r="G3164" s="117"/>
      <c r="H3164" s="117"/>
      <c r="I3164" s="216"/>
      <c r="J3164" s="216"/>
      <c r="K3164" s="216"/>
      <c r="L3164" s="216"/>
      <c r="M3164" s="216"/>
      <c r="N3164" s="216"/>
      <c r="O3164" s="216"/>
      <c r="P3164" s="216"/>
      <c r="Q3164" s="216"/>
      <c r="R3164" s="216"/>
      <c r="S3164" s="216"/>
      <c r="T3164" s="216"/>
      <c r="U3164" s="216"/>
      <c r="V3164" s="216"/>
    </row>
    <row r="3165" spans="1:22" x14ac:dyDescent="0.3">
      <c r="A3165" s="117"/>
      <c r="B3165" s="117"/>
      <c r="C3165" s="117"/>
      <c r="D3165" s="117"/>
      <c r="E3165" s="117"/>
      <c r="F3165" s="117"/>
      <c r="G3165" s="117"/>
      <c r="H3165" s="117"/>
      <c r="I3165" s="216"/>
      <c r="J3165" s="216"/>
      <c r="K3165" s="216"/>
      <c r="L3165" s="216"/>
      <c r="M3165" s="216"/>
      <c r="N3165" s="216"/>
      <c r="O3165" s="216"/>
      <c r="P3165" s="216"/>
      <c r="Q3165" s="216"/>
      <c r="R3165" s="216"/>
      <c r="S3165" s="216"/>
      <c r="T3165" s="216"/>
      <c r="U3165" s="216"/>
      <c r="V3165" s="216"/>
    </row>
    <row r="3166" spans="1:22" x14ac:dyDescent="0.3">
      <c r="A3166" s="117"/>
      <c r="B3166" s="117"/>
      <c r="C3166" s="117" t="s">
        <v>25</v>
      </c>
      <c r="D3166" s="117"/>
      <c r="E3166" s="117"/>
      <c r="F3166" s="117"/>
      <c r="G3166" s="117"/>
      <c r="H3166" s="117"/>
      <c r="I3166" s="216"/>
      <c r="J3166" s="216"/>
      <c r="K3166" s="216"/>
      <c r="L3166" s="216"/>
      <c r="M3166" s="216"/>
      <c r="N3166" s="216"/>
      <c r="O3166" s="216"/>
      <c r="P3166" s="216"/>
      <c r="Q3166" s="216"/>
      <c r="R3166" s="216"/>
      <c r="S3166" s="216"/>
      <c r="T3166" s="216"/>
      <c r="U3166" s="216"/>
      <c r="V3166" s="216"/>
    </row>
    <row r="3167" spans="1:22" x14ac:dyDescent="0.3">
      <c r="A3167" s="117"/>
      <c r="B3167" s="117"/>
      <c r="C3167" s="117"/>
      <c r="D3167" s="117"/>
      <c r="E3167" s="117"/>
      <c r="F3167" s="117"/>
      <c r="G3167" s="117"/>
      <c r="H3167" s="117"/>
      <c r="I3167" s="216"/>
      <c r="J3167" s="216"/>
      <c r="K3167" s="216"/>
      <c r="L3167" s="216"/>
      <c r="M3167" s="216"/>
      <c r="N3167" s="216"/>
      <c r="O3167" s="216"/>
      <c r="P3167" s="216"/>
      <c r="Q3167" s="216"/>
      <c r="R3167" s="216"/>
      <c r="S3167" s="216"/>
      <c r="T3167" s="216"/>
      <c r="U3167" s="216"/>
      <c r="V3167" s="216"/>
    </row>
    <row r="3168" spans="1:22" x14ac:dyDescent="0.3">
      <c r="A3168" s="117"/>
      <c r="B3168" s="117"/>
      <c r="C3168" s="117" t="s">
        <v>26</v>
      </c>
      <c r="D3168" s="117">
        <v>700</v>
      </c>
      <c r="E3168" s="117" t="s">
        <v>33</v>
      </c>
      <c r="F3168" s="117" t="e">
        <f>((2.71828184^(F3155*LN((D3168)+ABS(V3101-W3101)))+D3155)/((2.71828184^(F3155*LN((D3168)+ABS(V3101-W3101)))+D3155)+1))*1</f>
        <v>#VALUE!</v>
      </c>
      <c r="G3168" s="117"/>
      <c r="H3168" s="117"/>
      <c r="I3168" s="216"/>
      <c r="J3168" s="216"/>
      <c r="K3168" s="216"/>
      <c r="L3168" s="216"/>
      <c r="M3168" s="216"/>
      <c r="N3168" s="216"/>
      <c r="O3168" s="216"/>
      <c r="P3168" s="216"/>
      <c r="Q3168" s="216"/>
      <c r="R3168" s="216"/>
      <c r="S3168" s="216"/>
      <c r="T3168" s="216"/>
      <c r="U3168" s="216"/>
      <c r="V3168" s="216"/>
    </row>
    <row r="3169" spans="1:22" x14ac:dyDescent="0.3">
      <c r="A3169" s="117"/>
      <c r="B3169" s="117"/>
      <c r="C3169" s="117" t="s">
        <v>49</v>
      </c>
      <c r="D3169" s="117"/>
      <c r="E3169" s="117"/>
      <c r="F3169" s="117"/>
      <c r="G3169" s="117"/>
      <c r="H3169" s="117"/>
      <c r="I3169" s="216"/>
      <c r="J3169" s="216"/>
      <c r="K3169" s="216"/>
      <c r="L3169" s="216"/>
      <c r="M3169" s="216"/>
      <c r="N3169" s="216"/>
      <c r="O3169" s="216"/>
      <c r="P3169" s="216"/>
      <c r="Q3169" s="216"/>
      <c r="R3169" s="216"/>
      <c r="S3169" s="216"/>
      <c r="T3169" s="216"/>
      <c r="U3169" s="216"/>
      <c r="V3169" s="216"/>
    </row>
    <row r="3170" spans="1:22" x14ac:dyDescent="0.3">
      <c r="A3170" s="117"/>
      <c r="B3170" s="117"/>
      <c r="C3170" s="117"/>
      <c r="D3170" s="117"/>
      <c r="E3170" s="117"/>
      <c r="F3170" s="117"/>
      <c r="G3170" s="117"/>
      <c r="H3170" s="117"/>
      <c r="I3170" s="216"/>
      <c r="J3170" s="216"/>
      <c r="K3170" s="216"/>
      <c r="L3170" s="216"/>
      <c r="M3170" s="216"/>
      <c r="N3170" s="216"/>
      <c r="O3170" s="216"/>
      <c r="P3170" s="216"/>
      <c r="Q3170" s="216"/>
      <c r="R3170" s="216"/>
      <c r="S3170" s="216"/>
      <c r="T3170" s="216"/>
      <c r="U3170" s="216"/>
      <c r="V3170" s="216"/>
    </row>
    <row r="3171" spans="1:22" x14ac:dyDescent="0.3">
      <c r="A3171" s="117"/>
      <c r="B3171" s="117"/>
      <c r="C3171" s="117" t="s">
        <v>27</v>
      </c>
      <c r="D3171" s="117">
        <v>302.83999999999997</v>
      </c>
      <c r="E3171" s="117" t="s">
        <v>34</v>
      </c>
      <c r="F3171" s="117" t="e">
        <f>(2.71828184^((LN((D3171/D3159)/(1-(D3171/D3159)))-D3155)/F3155))</f>
        <v>#NUM!</v>
      </c>
      <c r="G3171" s="117"/>
      <c r="H3171" s="117"/>
      <c r="I3171" s="216"/>
      <c r="J3171" s="216"/>
      <c r="K3171" s="216"/>
      <c r="L3171" s="216"/>
      <c r="M3171" s="216"/>
      <c r="N3171" s="216"/>
      <c r="O3171" s="216"/>
      <c r="P3171" s="216"/>
      <c r="Q3171" s="216"/>
      <c r="R3171" s="216"/>
      <c r="S3171" s="216"/>
      <c r="T3171" s="216"/>
      <c r="U3171" s="216"/>
      <c r="V3171" s="216"/>
    </row>
    <row r="3172" spans="1:22" x14ac:dyDescent="0.3">
      <c r="A3172" s="117"/>
      <c r="B3172" s="117"/>
      <c r="C3172" s="117" t="s">
        <v>38</v>
      </c>
      <c r="D3172" s="117"/>
      <c r="E3172" s="117"/>
      <c r="F3172" s="117"/>
      <c r="G3172" s="117"/>
      <c r="H3172" s="117"/>
      <c r="I3172" s="216"/>
      <c r="J3172" s="216"/>
      <c r="K3172" s="216"/>
      <c r="L3172" s="216"/>
      <c r="M3172" s="216"/>
      <c r="N3172" s="216"/>
      <c r="O3172" s="216"/>
      <c r="P3172" s="216"/>
      <c r="Q3172" s="216"/>
      <c r="R3172" s="216"/>
      <c r="S3172" s="216"/>
      <c r="T3172" s="216"/>
      <c r="U3172" s="216"/>
      <c r="V3172" s="216"/>
    </row>
    <row r="3173" spans="1:22" x14ac:dyDescent="0.3">
      <c r="A3173" s="117"/>
      <c r="B3173" s="117"/>
      <c r="C3173" s="117" t="s">
        <v>39</v>
      </c>
      <c r="D3173" s="117"/>
      <c r="E3173" s="117"/>
      <c r="F3173" s="117"/>
      <c r="G3173" s="117"/>
      <c r="H3173" s="117"/>
      <c r="I3173" s="216"/>
      <c r="J3173" s="216"/>
      <c r="K3173" s="216"/>
      <c r="L3173" s="216"/>
      <c r="M3173" s="216"/>
      <c r="N3173" s="216"/>
      <c r="O3173" s="216"/>
      <c r="P3173" s="216"/>
      <c r="Q3173" s="216"/>
      <c r="R3173" s="216"/>
      <c r="S3173" s="216"/>
      <c r="T3173" s="216"/>
      <c r="U3173" s="216"/>
      <c r="V3173" s="216"/>
    </row>
    <row r="3174" spans="1:22" x14ac:dyDescent="0.3">
      <c r="A3174" s="117"/>
      <c r="B3174" s="117"/>
      <c r="C3174" s="117"/>
      <c r="D3174" s="117"/>
      <c r="E3174" s="117"/>
      <c r="F3174" s="117"/>
      <c r="G3174" s="117"/>
      <c r="H3174" s="117"/>
      <c r="I3174" s="216"/>
      <c r="J3174" s="216"/>
      <c r="K3174" s="216"/>
      <c r="L3174" s="216"/>
      <c r="M3174" s="216"/>
      <c r="N3174" s="216"/>
      <c r="O3174" s="216"/>
      <c r="P3174" s="216"/>
      <c r="Q3174" s="216"/>
      <c r="R3174" s="216"/>
      <c r="S3174" s="216"/>
      <c r="T3174" s="216"/>
      <c r="U3174" s="216"/>
      <c r="V3174" s="216"/>
    </row>
    <row r="3175" spans="1:22" x14ac:dyDescent="0.3">
      <c r="A3175" s="117"/>
      <c r="B3175" s="117"/>
      <c r="C3175" s="117"/>
      <c r="D3175" s="117"/>
      <c r="E3175" s="117"/>
      <c r="F3175" s="117"/>
      <c r="G3175" s="117"/>
      <c r="H3175" s="117"/>
      <c r="I3175" s="216"/>
      <c r="J3175" s="216"/>
      <c r="K3175" s="216"/>
      <c r="L3175" s="216"/>
      <c r="M3175" s="216"/>
      <c r="N3175" s="216"/>
      <c r="O3175" s="216"/>
      <c r="P3175" s="216"/>
      <c r="Q3175" s="216"/>
      <c r="R3175" s="216"/>
      <c r="S3175" s="216"/>
      <c r="T3175" s="216"/>
      <c r="U3175" s="216"/>
      <c r="V3175" s="216"/>
    </row>
    <row r="3176" spans="1:22" x14ac:dyDescent="0.3">
      <c r="A3176" s="117"/>
      <c r="B3176" s="117"/>
      <c r="C3176" s="117"/>
      <c r="D3176" s="117"/>
      <c r="E3176" s="117"/>
      <c r="F3176" s="117"/>
      <c r="G3176" s="117"/>
      <c r="H3176" s="117"/>
      <c r="I3176" s="216"/>
      <c r="J3176" s="216"/>
      <c r="K3176" s="216"/>
      <c r="L3176" s="216"/>
      <c r="M3176" s="216"/>
      <c r="N3176" s="216"/>
      <c r="O3176" s="216"/>
      <c r="P3176" s="216"/>
      <c r="Q3176" s="216"/>
      <c r="R3176" s="216"/>
      <c r="S3176" s="216"/>
      <c r="T3176" s="216"/>
      <c r="U3176" s="216"/>
      <c r="V3176" s="216"/>
    </row>
    <row r="3177" spans="1:22" x14ac:dyDescent="0.3">
      <c r="A3177" s="117"/>
      <c r="B3177" s="117"/>
      <c r="C3177" s="117"/>
      <c r="D3177" s="117"/>
      <c r="E3177" s="117"/>
      <c r="F3177" s="117"/>
      <c r="G3177" s="117"/>
      <c r="H3177" s="117"/>
      <c r="I3177" s="216"/>
      <c r="J3177" s="216"/>
      <c r="K3177" s="216"/>
      <c r="L3177" s="216"/>
      <c r="M3177" s="216"/>
      <c r="N3177" s="216"/>
      <c r="O3177" s="216"/>
      <c r="P3177" s="216"/>
      <c r="Q3177" s="216"/>
      <c r="R3177" s="216"/>
      <c r="S3177" s="216"/>
      <c r="T3177" s="216"/>
      <c r="U3177" s="216"/>
      <c r="V3177" s="216"/>
    </row>
    <row r="3178" spans="1:22" x14ac:dyDescent="0.3">
      <c r="A3178" s="117"/>
      <c r="B3178" s="117"/>
      <c r="C3178" s="117"/>
      <c r="D3178" s="117"/>
      <c r="E3178" s="117"/>
      <c r="F3178" s="117"/>
      <c r="G3178" s="117"/>
      <c r="H3178" s="117"/>
      <c r="I3178" s="216"/>
      <c r="J3178" s="216"/>
      <c r="K3178" s="216"/>
      <c r="L3178" s="216"/>
      <c r="M3178" s="216"/>
      <c r="N3178" s="216"/>
      <c r="O3178" s="216"/>
      <c r="P3178" s="216"/>
      <c r="Q3178" s="216"/>
      <c r="R3178" s="216"/>
      <c r="S3178" s="216"/>
      <c r="T3178" s="216"/>
      <c r="U3178" s="216"/>
      <c r="V3178" s="216"/>
    </row>
    <row r="3179" spans="1:22" x14ac:dyDescent="0.3">
      <c r="A3179" s="117"/>
      <c r="B3179" s="117"/>
      <c r="C3179" s="117"/>
      <c r="D3179" s="117"/>
      <c r="E3179" s="117"/>
      <c r="F3179" s="117"/>
      <c r="G3179" s="117"/>
      <c r="H3179" s="117"/>
      <c r="I3179" s="216"/>
      <c r="J3179" s="216"/>
      <c r="K3179" s="216"/>
      <c r="L3179" s="216"/>
      <c r="M3179" s="216"/>
      <c r="N3179" s="216"/>
      <c r="O3179" s="216"/>
      <c r="P3179" s="216"/>
      <c r="Q3179" s="216"/>
      <c r="R3179" s="216"/>
      <c r="S3179" s="216"/>
      <c r="T3179" s="216"/>
      <c r="U3179" s="216"/>
      <c r="V3179" s="216"/>
    </row>
    <row r="3180" spans="1:22" x14ac:dyDescent="0.3">
      <c r="A3180" s="117"/>
      <c r="B3180" s="117"/>
      <c r="C3180" s="117"/>
      <c r="D3180" s="117"/>
      <c r="E3180" s="117"/>
      <c r="F3180" s="117"/>
      <c r="G3180" s="117"/>
      <c r="H3180" s="117"/>
      <c r="I3180" s="216"/>
      <c r="J3180" s="216"/>
      <c r="K3180" s="216"/>
      <c r="L3180" s="216"/>
      <c r="M3180" s="216"/>
      <c r="N3180" s="216"/>
      <c r="O3180" s="216"/>
      <c r="P3180" s="216"/>
      <c r="Q3180" s="216"/>
      <c r="R3180" s="216"/>
      <c r="S3180" s="216"/>
      <c r="T3180" s="216"/>
      <c r="U3180" s="216"/>
      <c r="V3180" s="216"/>
    </row>
    <row r="3181" spans="1:22" x14ac:dyDescent="0.3">
      <c r="A3181" s="117" t="s">
        <v>7</v>
      </c>
      <c r="B3181" s="117" t="s">
        <v>8</v>
      </c>
      <c r="C3181" s="117" t="s">
        <v>12</v>
      </c>
      <c r="D3181" s="117" t="s">
        <v>9</v>
      </c>
      <c r="E3181" s="117" t="s">
        <v>10</v>
      </c>
      <c r="F3181" s="117" t="s">
        <v>17</v>
      </c>
      <c r="G3181" s="117" t="s">
        <v>14</v>
      </c>
      <c r="H3181" s="117"/>
      <c r="I3181" s="216"/>
      <c r="J3181" s="216"/>
      <c r="K3181" s="216"/>
      <c r="L3181" s="216"/>
      <c r="M3181" s="216"/>
      <c r="N3181" s="216"/>
      <c r="O3181" s="216"/>
      <c r="P3181" s="216"/>
      <c r="Q3181" s="216"/>
      <c r="R3181" s="216"/>
      <c r="S3181" s="216"/>
      <c r="T3181" s="216"/>
      <c r="U3181" s="216"/>
      <c r="V3181" s="216"/>
    </row>
    <row r="3182" spans="1:22" x14ac:dyDescent="0.3">
      <c r="A3182" s="117">
        <f t="shared" ref="A3182:B3201" si="221">A6</f>
        <v>0</v>
      </c>
      <c r="B3182" s="117">
        <f t="shared" si="221"/>
        <v>0</v>
      </c>
      <c r="C3182" s="117">
        <f t="shared" ref="C3182:C3221" si="222">(A3182^2)</f>
        <v>0</v>
      </c>
      <c r="D3182" s="117">
        <f>IF(B3182=0,E3182,B3182)</f>
        <v>9</v>
      </c>
      <c r="E3182" s="117">
        <f>MAX(B3182:B3221)</f>
        <v>9</v>
      </c>
      <c r="F3182" s="117">
        <f>IF(B3182="","",(((E3182+F3240)/(D3182))-10^-0.0000001)^-1)</f>
        <v>0.13157894338195161</v>
      </c>
      <c r="G3182" s="117">
        <f>IF(B3182="",1,F3182)</f>
        <v>0.13157894338195161</v>
      </c>
      <c r="H3182" s="117"/>
      <c r="I3182" s="216"/>
      <c r="J3182" s="216"/>
      <c r="K3182" s="216"/>
      <c r="L3182" s="216"/>
      <c r="M3182" s="216"/>
      <c r="N3182" s="216"/>
      <c r="O3182" s="216"/>
      <c r="P3182" s="216"/>
      <c r="Q3182" s="216"/>
      <c r="R3182" s="216"/>
      <c r="S3182" s="216"/>
      <c r="T3182" s="216"/>
      <c r="U3182" s="216"/>
      <c r="V3182" s="216"/>
    </row>
    <row r="3183" spans="1:22" x14ac:dyDescent="0.3">
      <c r="A3183" s="117">
        <f t="shared" si="221"/>
        <v>0</v>
      </c>
      <c r="B3183" s="117">
        <f t="shared" si="221"/>
        <v>0</v>
      </c>
      <c r="C3183" s="117">
        <f t="shared" si="222"/>
        <v>0</v>
      </c>
      <c r="D3183" s="117">
        <f t="shared" ref="D3183:D3221" si="223">IF(B3183=0,E3183,B3183)</f>
        <v>9</v>
      </c>
      <c r="E3183" s="117">
        <f>(E3182)</f>
        <v>9</v>
      </c>
      <c r="F3183" s="117">
        <f>IF(B3183="","",(((E3183+F3240)/(D3183))-10^-0.0000001)^-1)</f>
        <v>0.13157894338195161</v>
      </c>
      <c r="G3183" s="117">
        <f t="shared" ref="G3183:G3221" si="224">IF(B3183="",1,F3183)</f>
        <v>0.13157894338195161</v>
      </c>
      <c r="H3183" s="117"/>
      <c r="I3183" s="216"/>
      <c r="J3183" s="216"/>
      <c r="K3183" s="216"/>
      <c r="L3183" s="216"/>
      <c r="M3183" s="216"/>
      <c r="N3183" s="216"/>
      <c r="O3183" s="216"/>
      <c r="P3183" s="216"/>
      <c r="Q3183" s="216"/>
      <c r="R3183" s="216"/>
      <c r="S3183" s="216"/>
      <c r="T3183" s="216"/>
      <c r="U3183" s="216"/>
      <c r="V3183" s="216"/>
    </row>
    <row r="3184" spans="1:22" x14ac:dyDescent="0.3">
      <c r="A3184" s="117">
        <f t="shared" si="221"/>
        <v>0</v>
      </c>
      <c r="B3184" s="117">
        <f t="shared" si="221"/>
        <v>0</v>
      </c>
      <c r="C3184" s="117">
        <f t="shared" si="222"/>
        <v>0</v>
      </c>
      <c r="D3184" s="117">
        <f t="shared" si="223"/>
        <v>9</v>
      </c>
      <c r="E3184" s="117">
        <f t="shared" ref="E3184:E3221" si="225">(E3183)</f>
        <v>9</v>
      </c>
      <c r="F3184" s="117">
        <f>IF(B3184="","",(((E3184+F3240)/(D3184))-10^-0.0000001)^-1)</f>
        <v>0.13157894338195161</v>
      </c>
      <c r="G3184" s="117">
        <f t="shared" si="224"/>
        <v>0.13157894338195161</v>
      </c>
      <c r="H3184" s="117"/>
      <c r="I3184" s="216"/>
      <c r="J3184" s="216"/>
      <c r="K3184" s="216"/>
      <c r="L3184" s="216"/>
      <c r="M3184" s="216"/>
      <c r="N3184" s="216"/>
      <c r="O3184" s="216"/>
      <c r="P3184" s="216"/>
      <c r="Q3184" s="216"/>
      <c r="R3184" s="216"/>
      <c r="S3184" s="216"/>
      <c r="T3184" s="216"/>
      <c r="U3184" s="216"/>
      <c r="V3184" s="216"/>
    </row>
    <row r="3185" spans="1:22" x14ac:dyDescent="0.3">
      <c r="A3185" s="117">
        <f t="shared" si="221"/>
        <v>0</v>
      </c>
      <c r="B3185" s="117">
        <f t="shared" si="221"/>
        <v>0</v>
      </c>
      <c r="C3185" s="117">
        <f t="shared" si="222"/>
        <v>0</v>
      </c>
      <c r="D3185" s="117">
        <f t="shared" si="223"/>
        <v>9</v>
      </c>
      <c r="E3185" s="117">
        <f t="shared" si="225"/>
        <v>9</v>
      </c>
      <c r="F3185" s="117">
        <f>IF(B3185="","",(((E3185+F3240)/(D3185))-10^-0.0000001)^-1)</f>
        <v>0.13157894338195161</v>
      </c>
      <c r="G3185" s="117">
        <f t="shared" si="224"/>
        <v>0.13157894338195161</v>
      </c>
      <c r="H3185" s="117"/>
      <c r="I3185" s="216"/>
      <c r="J3185" s="216"/>
      <c r="K3185" s="216"/>
      <c r="L3185" s="216"/>
      <c r="M3185" s="216"/>
      <c r="N3185" s="216"/>
      <c r="O3185" s="216"/>
      <c r="P3185" s="216"/>
      <c r="Q3185" s="216"/>
      <c r="R3185" s="216"/>
      <c r="S3185" s="216"/>
      <c r="T3185" s="216"/>
      <c r="U3185" s="216"/>
      <c r="V3185" s="216"/>
    </row>
    <row r="3186" spans="1:22" x14ac:dyDescent="0.3">
      <c r="A3186" s="117">
        <f t="shared" si="221"/>
        <v>0</v>
      </c>
      <c r="B3186" s="117">
        <f t="shared" si="221"/>
        <v>0</v>
      </c>
      <c r="C3186" s="117">
        <f t="shared" si="222"/>
        <v>0</v>
      </c>
      <c r="D3186" s="117">
        <f t="shared" si="223"/>
        <v>9</v>
      </c>
      <c r="E3186" s="117">
        <f t="shared" si="225"/>
        <v>9</v>
      </c>
      <c r="F3186" s="117">
        <f>IF(B3186="","",(((E3186+F3240)/(D3186))-10^-0.0000001)^-1)</f>
        <v>0.13157894338195161</v>
      </c>
      <c r="G3186" s="117">
        <f t="shared" si="224"/>
        <v>0.13157894338195161</v>
      </c>
      <c r="H3186" s="117"/>
      <c r="I3186" s="216"/>
      <c r="J3186" s="216"/>
      <c r="K3186" s="216"/>
      <c r="L3186" s="216"/>
      <c r="M3186" s="216"/>
      <c r="N3186" s="216"/>
      <c r="O3186" s="216"/>
      <c r="P3186" s="216"/>
      <c r="Q3186" s="216"/>
      <c r="R3186" s="216"/>
      <c r="S3186" s="216"/>
      <c r="T3186" s="216"/>
      <c r="U3186" s="216"/>
      <c r="V3186" s="216"/>
    </row>
    <row r="3187" spans="1:22" x14ac:dyDescent="0.3">
      <c r="A3187" s="117">
        <f t="shared" si="221"/>
        <v>0</v>
      </c>
      <c r="B3187" s="117">
        <f t="shared" si="221"/>
        <v>0</v>
      </c>
      <c r="C3187" s="117">
        <f t="shared" si="222"/>
        <v>0</v>
      </c>
      <c r="D3187" s="117">
        <f t="shared" si="223"/>
        <v>9</v>
      </c>
      <c r="E3187" s="117">
        <f t="shared" si="225"/>
        <v>9</v>
      </c>
      <c r="F3187" s="117">
        <f>IF(B3187="","",(((E3187+F3240)/(D3187))-10^-0.0000001)^-1)</f>
        <v>0.13157894338195161</v>
      </c>
      <c r="G3187" s="117">
        <f t="shared" si="224"/>
        <v>0.13157894338195161</v>
      </c>
      <c r="H3187" s="117"/>
      <c r="I3187" s="216"/>
      <c r="J3187" s="216"/>
      <c r="K3187" s="216"/>
      <c r="L3187" s="216"/>
      <c r="M3187" s="216"/>
      <c r="N3187" s="216"/>
      <c r="O3187" s="216"/>
      <c r="P3187" s="216"/>
      <c r="Q3187" s="216"/>
      <c r="R3187" s="216"/>
      <c r="S3187" s="216"/>
      <c r="T3187" s="216"/>
      <c r="U3187" s="216"/>
      <c r="V3187" s="216"/>
    </row>
    <row r="3188" spans="1:22" x14ac:dyDescent="0.3">
      <c r="A3188" s="117">
        <f t="shared" si="221"/>
        <v>0</v>
      </c>
      <c r="B3188" s="117">
        <f t="shared" si="221"/>
        <v>0</v>
      </c>
      <c r="C3188" s="117">
        <f t="shared" si="222"/>
        <v>0</v>
      </c>
      <c r="D3188" s="117">
        <f t="shared" si="223"/>
        <v>9</v>
      </c>
      <c r="E3188" s="117">
        <f t="shared" si="225"/>
        <v>9</v>
      </c>
      <c r="F3188" s="117">
        <f>IF(B3188="","",(((E3188+F3240)/(D3188))-10^-0.0000001)^-1)</f>
        <v>0.13157894338195161</v>
      </c>
      <c r="G3188" s="117">
        <f t="shared" si="224"/>
        <v>0.13157894338195161</v>
      </c>
      <c r="H3188" s="117"/>
      <c r="I3188" s="216"/>
      <c r="J3188" s="216"/>
      <c r="K3188" s="216"/>
      <c r="L3188" s="216"/>
      <c r="M3188" s="216"/>
      <c r="N3188" s="216"/>
      <c r="O3188" s="216"/>
      <c r="P3188" s="216"/>
      <c r="Q3188" s="216"/>
      <c r="R3188" s="216"/>
      <c r="S3188" s="216"/>
      <c r="T3188" s="216"/>
      <c r="U3188" s="216"/>
      <c r="V3188" s="216"/>
    </row>
    <row r="3189" spans="1:22" x14ac:dyDescent="0.3">
      <c r="A3189" s="117">
        <f t="shared" si="221"/>
        <v>0</v>
      </c>
      <c r="B3189" s="117">
        <f t="shared" si="221"/>
        <v>0</v>
      </c>
      <c r="C3189" s="117">
        <f t="shared" si="222"/>
        <v>0</v>
      </c>
      <c r="D3189" s="117">
        <f t="shared" si="223"/>
        <v>9</v>
      </c>
      <c r="E3189" s="117">
        <f t="shared" si="225"/>
        <v>9</v>
      </c>
      <c r="F3189" s="117">
        <f>IF(B3189="","",(((E3189+F3240)/(D3189))-10^-0.0000001)^-1)</f>
        <v>0.13157894338195161</v>
      </c>
      <c r="G3189" s="117">
        <f t="shared" si="224"/>
        <v>0.13157894338195161</v>
      </c>
      <c r="H3189" s="117"/>
      <c r="I3189" s="216"/>
      <c r="J3189" s="216"/>
      <c r="K3189" s="216"/>
      <c r="L3189" s="216"/>
      <c r="M3189" s="216"/>
      <c r="N3189" s="216"/>
      <c r="O3189" s="216"/>
      <c r="P3189" s="216"/>
      <c r="Q3189" s="216"/>
      <c r="R3189" s="216"/>
      <c r="S3189" s="216"/>
      <c r="T3189" s="216"/>
      <c r="U3189" s="216"/>
      <c r="V3189" s="216"/>
    </row>
    <row r="3190" spans="1:22" x14ac:dyDescent="0.3">
      <c r="A3190" s="117">
        <f t="shared" si="221"/>
        <v>0</v>
      </c>
      <c r="B3190" s="117">
        <f t="shared" si="221"/>
        <v>0</v>
      </c>
      <c r="C3190" s="117">
        <f t="shared" si="222"/>
        <v>0</v>
      </c>
      <c r="D3190" s="117">
        <f t="shared" si="223"/>
        <v>9</v>
      </c>
      <c r="E3190" s="117">
        <f t="shared" si="225"/>
        <v>9</v>
      </c>
      <c r="F3190" s="117">
        <f>IF(B3190="","",(((E3190+F3240)/(D3190))-10^-0.0000001)^-1)</f>
        <v>0.13157894338195161</v>
      </c>
      <c r="G3190" s="117">
        <f t="shared" si="224"/>
        <v>0.13157894338195161</v>
      </c>
      <c r="H3190" s="117"/>
      <c r="I3190" s="216"/>
      <c r="J3190" s="216"/>
      <c r="K3190" s="216"/>
      <c r="L3190" s="216"/>
      <c r="M3190" s="216"/>
      <c r="N3190" s="216"/>
      <c r="O3190" s="216"/>
      <c r="P3190" s="216"/>
      <c r="Q3190" s="216"/>
      <c r="R3190" s="216"/>
      <c r="S3190" s="216"/>
      <c r="T3190" s="216"/>
      <c r="U3190" s="216"/>
      <c r="V3190" s="216"/>
    </row>
    <row r="3191" spans="1:22" x14ac:dyDescent="0.3">
      <c r="A3191" s="117">
        <f t="shared" si="221"/>
        <v>0</v>
      </c>
      <c r="B3191" s="117">
        <f t="shared" si="221"/>
        <v>0</v>
      </c>
      <c r="C3191" s="117">
        <f t="shared" si="222"/>
        <v>0</v>
      </c>
      <c r="D3191" s="117">
        <f t="shared" si="223"/>
        <v>9</v>
      </c>
      <c r="E3191" s="117">
        <f t="shared" si="225"/>
        <v>9</v>
      </c>
      <c r="F3191" s="117">
        <f>IF(B3191="","",(((E3191+F3240)/(D3191))-10^-0.0000001)^-1)</f>
        <v>0.13157894338195161</v>
      </c>
      <c r="G3191" s="117">
        <f t="shared" si="224"/>
        <v>0.13157894338195161</v>
      </c>
      <c r="H3191" s="117"/>
      <c r="I3191" s="216"/>
      <c r="J3191" s="216"/>
      <c r="K3191" s="216"/>
      <c r="L3191" s="216"/>
      <c r="M3191" s="216"/>
      <c r="N3191" s="216"/>
      <c r="O3191" s="216"/>
      <c r="P3191" s="216"/>
      <c r="Q3191" s="216"/>
      <c r="R3191" s="216"/>
      <c r="S3191" s="216"/>
      <c r="T3191" s="216"/>
      <c r="U3191" s="216"/>
      <c r="V3191" s="216"/>
    </row>
    <row r="3192" spans="1:22" x14ac:dyDescent="0.3">
      <c r="A3192" s="117">
        <f t="shared" si="221"/>
        <v>0</v>
      </c>
      <c r="B3192" s="117">
        <f t="shared" si="221"/>
        <v>0</v>
      </c>
      <c r="C3192" s="117">
        <f t="shared" si="222"/>
        <v>0</v>
      </c>
      <c r="D3192" s="117">
        <f t="shared" si="223"/>
        <v>9</v>
      </c>
      <c r="E3192" s="117">
        <f t="shared" si="225"/>
        <v>9</v>
      </c>
      <c r="F3192" s="117">
        <f>IF(B3192="","",(((E3192+F3240)/(D3192))-10^-0.0000001)^-1)</f>
        <v>0.13157894338195161</v>
      </c>
      <c r="G3192" s="117">
        <f t="shared" si="224"/>
        <v>0.13157894338195161</v>
      </c>
      <c r="H3192" s="117"/>
      <c r="I3192" s="216"/>
      <c r="J3192" s="216"/>
      <c r="K3192" s="216"/>
      <c r="L3192" s="216"/>
      <c r="M3192" s="216"/>
      <c r="N3192" s="216"/>
      <c r="O3192" s="216"/>
      <c r="P3192" s="216"/>
      <c r="Q3192" s="216"/>
      <c r="R3192" s="216"/>
      <c r="S3192" s="216"/>
      <c r="T3192" s="216"/>
      <c r="U3192" s="216"/>
      <c r="V3192" s="216"/>
    </row>
    <row r="3193" spans="1:22" x14ac:dyDescent="0.3">
      <c r="A3193" s="117">
        <f t="shared" si="221"/>
        <v>0</v>
      </c>
      <c r="B3193" s="117">
        <f t="shared" si="221"/>
        <v>0</v>
      </c>
      <c r="C3193" s="117">
        <f t="shared" si="222"/>
        <v>0</v>
      </c>
      <c r="D3193" s="117">
        <f t="shared" si="223"/>
        <v>9</v>
      </c>
      <c r="E3193" s="117">
        <f t="shared" si="225"/>
        <v>9</v>
      </c>
      <c r="F3193" s="117">
        <f>IF(B3193="","",(((E3193+F3240)/(D3193))-10^-0.0000001)^-1)</f>
        <v>0.13157894338195161</v>
      </c>
      <c r="G3193" s="117">
        <f t="shared" si="224"/>
        <v>0.13157894338195161</v>
      </c>
      <c r="H3193" s="117"/>
      <c r="I3193" s="216"/>
      <c r="J3193" s="216"/>
      <c r="K3193" s="216"/>
      <c r="L3193" s="216"/>
      <c r="M3193" s="216"/>
      <c r="N3193" s="216"/>
      <c r="O3193" s="216"/>
      <c r="P3193" s="216"/>
      <c r="Q3193" s="216"/>
      <c r="R3193" s="216"/>
      <c r="S3193" s="216"/>
      <c r="T3193" s="216"/>
      <c r="U3193" s="216"/>
      <c r="V3193" s="216"/>
    </row>
    <row r="3194" spans="1:22" x14ac:dyDescent="0.3">
      <c r="A3194" s="117">
        <f t="shared" si="221"/>
        <v>0</v>
      </c>
      <c r="B3194" s="117">
        <f t="shared" si="221"/>
        <v>0</v>
      </c>
      <c r="C3194" s="117">
        <f t="shared" si="222"/>
        <v>0</v>
      </c>
      <c r="D3194" s="117">
        <f t="shared" si="223"/>
        <v>9</v>
      </c>
      <c r="E3194" s="117">
        <f t="shared" si="225"/>
        <v>9</v>
      </c>
      <c r="F3194" s="117">
        <f>IF(B3194="","",(((E3194+F3240)/(D3194))-10^-0.0000001)^-1)</f>
        <v>0.13157894338195161</v>
      </c>
      <c r="G3194" s="117">
        <f t="shared" si="224"/>
        <v>0.13157894338195161</v>
      </c>
      <c r="H3194" s="117"/>
      <c r="I3194" s="216"/>
      <c r="J3194" s="216"/>
      <c r="K3194" s="216"/>
      <c r="L3194" s="216"/>
      <c r="M3194" s="216"/>
      <c r="N3194" s="216"/>
      <c r="O3194" s="216"/>
      <c r="P3194" s="216"/>
      <c r="Q3194" s="216"/>
      <c r="R3194" s="216"/>
      <c r="S3194" s="216"/>
      <c r="T3194" s="216"/>
      <c r="U3194" s="216"/>
      <c r="V3194" s="216"/>
    </row>
    <row r="3195" spans="1:22" x14ac:dyDescent="0.3">
      <c r="A3195" s="117">
        <f t="shared" si="221"/>
        <v>0</v>
      </c>
      <c r="B3195" s="117">
        <f t="shared" si="221"/>
        <v>0</v>
      </c>
      <c r="C3195" s="117">
        <f t="shared" si="222"/>
        <v>0</v>
      </c>
      <c r="D3195" s="117">
        <f t="shared" si="223"/>
        <v>9</v>
      </c>
      <c r="E3195" s="117">
        <f t="shared" si="225"/>
        <v>9</v>
      </c>
      <c r="F3195" s="117">
        <f>IF(B3195="","",(((E3195+F3240)/(D3195))-10^-0.0000001)^-1)</f>
        <v>0.13157894338195161</v>
      </c>
      <c r="G3195" s="117">
        <f t="shared" si="224"/>
        <v>0.13157894338195161</v>
      </c>
      <c r="H3195" s="117"/>
      <c r="I3195" s="216"/>
      <c r="J3195" s="216"/>
      <c r="K3195" s="216"/>
      <c r="L3195" s="216"/>
      <c r="M3195" s="216"/>
      <c r="N3195" s="216"/>
      <c r="O3195" s="216"/>
      <c r="P3195" s="216"/>
      <c r="Q3195" s="216"/>
      <c r="R3195" s="216"/>
      <c r="S3195" s="216"/>
      <c r="T3195" s="216"/>
      <c r="U3195" s="216"/>
      <c r="V3195" s="216"/>
    </row>
    <row r="3196" spans="1:22" x14ac:dyDescent="0.3">
      <c r="A3196" s="117">
        <f t="shared" si="221"/>
        <v>0</v>
      </c>
      <c r="B3196" s="117">
        <f t="shared" si="221"/>
        <v>0</v>
      </c>
      <c r="C3196" s="117">
        <f t="shared" si="222"/>
        <v>0</v>
      </c>
      <c r="D3196" s="117">
        <f t="shared" si="223"/>
        <v>9</v>
      </c>
      <c r="E3196" s="117">
        <f t="shared" si="225"/>
        <v>9</v>
      </c>
      <c r="F3196" s="117">
        <f>IF(B3196="","",(((E3196+F3240)/(D3196))-10^-0.0000001)^-1)</f>
        <v>0.13157894338195161</v>
      </c>
      <c r="G3196" s="117">
        <f t="shared" si="224"/>
        <v>0.13157894338195161</v>
      </c>
      <c r="H3196" s="117"/>
      <c r="I3196" s="216"/>
      <c r="J3196" s="216"/>
      <c r="K3196" s="216"/>
      <c r="L3196" s="216"/>
      <c r="M3196" s="216"/>
      <c r="N3196" s="216"/>
      <c r="O3196" s="216"/>
      <c r="P3196" s="216"/>
      <c r="Q3196" s="216"/>
      <c r="R3196" s="216"/>
      <c r="S3196" s="216"/>
      <c r="T3196" s="216"/>
      <c r="U3196" s="216"/>
      <c r="V3196" s="216"/>
    </row>
    <row r="3197" spans="1:22" x14ac:dyDescent="0.3">
      <c r="A3197" s="117">
        <f t="shared" si="221"/>
        <v>0</v>
      </c>
      <c r="B3197" s="117">
        <f t="shared" si="221"/>
        <v>0</v>
      </c>
      <c r="C3197" s="117">
        <f t="shared" si="222"/>
        <v>0</v>
      </c>
      <c r="D3197" s="117">
        <f t="shared" si="223"/>
        <v>9</v>
      </c>
      <c r="E3197" s="117">
        <f t="shared" si="225"/>
        <v>9</v>
      </c>
      <c r="F3197" s="117">
        <f>IF(B3197="","",(((E3197+F3240)/(D3197))-10^-0.0000001)^-1)</f>
        <v>0.13157894338195161</v>
      </c>
      <c r="G3197" s="117">
        <f t="shared" si="224"/>
        <v>0.13157894338195161</v>
      </c>
      <c r="H3197" s="117"/>
      <c r="I3197" s="216"/>
      <c r="J3197" s="216"/>
      <c r="K3197" s="216"/>
      <c r="L3197" s="216"/>
      <c r="M3197" s="216"/>
      <c r="N3197" s="216"/>
      <c r="O3197" s="216"/>
      <c r="P3197" s="216"/>
      <c r="Q3197" s="216"/>
      <c r="R3197" s="216"/>
      <c r="S3197" s="216"/>
      <c r="T3197" s="216"/>
      <c r="U3197" s="216"/>
      <c r="V3197" s="216"/>
    </row>
    <row r="3198" spans="1:22" x14ac:dyDescent="0.3">
      <c r="A3198" s="117" t="str">
        <f t="shared" si="221"/>
        <v>Vorgaben (xWP1 - xs - xWP2)</v>
      </c>
      <c r="B3198" s="117">
        <f t="shared" si="221"/>
        <v>9</v>
      </c>
      <c r="C3198" s="117" t="e">
        <f t="shared" si="222"/>
        <v>#VALUE!</v>
      </c>
      <c r="D3198" s="117">
        <f t="shared" si="223"/>
        <v>9</v>
      </c>
      <c r="E3198" s="117">
        <f t="shared" si="225"/>
        <v>9</v>
      </c>
      <c r="F3198" s="117">
        <f>IF(B3198="","",(((E3198+F3240)/(D3198))-10^-0.0000001)^-1)</f>
        <v>0.13157894338195161</v>
      </c>
      <c r="G3198" s="117">
        <f t="shared" si="224"/>
        <v>0.13157894338195161</v>
      </c>
      <c r="H3198" s="117"/>
      <c r="I3198" s="216"/>
      <c r="J3198" s="216"/>
      <c r="K3198" s="216"/>
      <c r="L3198" s="216"/>
      <c r="M3198" s="216"/>
      <c r="N3198" s="216"/>
      <c r="O3198" s="216"/>
      <c r="P3198" s="216"/>
      <c r="Q3198" s="216"/>
      <c r="R3198" s="216"/>
      <c r="S3198" s="216"/>
      <c r="T3198" s="216"/>
      <c r="U3198" s="216"/>
      <c r="V3198" s="216"/>
    </row>
    <row r="3199" spans="1:22" x14ac:dyDescent="0.3">
      <c r="A3199" s="117" t="str">
        <f t="shared" si="221"/>
        <v>Berechnet (x1% - X50% - x99%)</v>
      </c>
      <c r="B3199" s="117">
        <f t="shared" si="221"/>
        <v>6.92</v>
      </c>
      <c r="C3199" s="117" t="e">
        <f t="shared" si="222"/>
        <v>#VALUE!</v>
      </c>
      <c r="D3199" s="117">
        <f t="shared" si="223"/>
        <v>6.92</v>
      </c>
      <c r="E3199" s="117">
        <f t="shared" si="225"/>
        <v>9</v>
      </c>
      <c r="F3199" s="117">
        <f>IF(B3199="","",(((E3199+F3240)/(D3199))-10^-0.0000001)^-1)</f>
        <v>9.818387973261801E-2</v>
      </c>
      <c r="G3199" s="117">
        <f t="shared" si="224"/>
        <v>9.818387973261801E-2</v>
      </c>
      <c r="H3199" s="117"/>
      <c r="I3199" s="216"/>
      <c r="J3199" s="216"/>
      <c r="K3199" s="216"/>
      <c r="L3199" s="216"/>
      <c r="M3199" s="216"/>
      <c r="N3199" s="216"/>
      <c r="O3199" s="216"/>
      <c r="P3199" s="216"/>
      <c r="Q3199" s="216"/>
      <c r="R3199" s="216"/>
      <c r="S3199" s="216"/>
      <c r="T3199" s="216"/>
      <c r="U3199" s="216"/>
      <c r="V3199" s="216"/>
    </row>
    <row r="3200" spans="1:22" x14ac:dyDescent="0.3">
      <c r="A3200" s="117" t="str">
        <f t="shared" si="221"/>
        <v>Abfrage:</v>
      </c>
      <c r="B3200" s="117">
        <f t="shared" si="221"/>
        <v>0</v>
      </c>
      <c r="C3200" s="117" t="e">
        <f t="shared" si="222"/>
        <v>#VALUE!</v>
      </c>
      <c r="D3200" s="117">
        <f t="shared" si="223"/>
        <v>9</v>
      </c>
      <c r="E3200" s="117">
        <f t="shared" si="225"/>
        <v>9</v>
      </c>
      <c r="F3200" s="117">
        <f>IF(B3200="","",(((E3200+F3240)/(D3200))-10^-0.0000001)^-1)</f>
        <v>0.13157894338195161</v>
      </c>
      <c r="G3200" s="117">
        <f t="shared" si="224"/>
        <v>0.13157894338195161</v>
      </c>
      <c r="H3200" s="117"/>
      <c r="I3200" s="216"/>
      <c r="J3200" s="216"/>
      <c r="K3200" s="216"/>
      <c r="L3200" s="216"/>
      <c r="M3200" s="216"/>
      <c r="N3200" s="216"/>
      <c r="O3200" s="216"/>
      <c r="P3200" s="216"/>
      <c r="Q3200" s="216"/>
      <c r="R3200" s="216"/>
      <c r="S3200" s="216"/>
      <c r="T3200" s="216"/>
      <c r="U3200" s="216"/>
      <c r="V3200" s="216"/>
    </row>
    <row r="3201" spans="1:22" x14ac:dyDescent="0.3">
      <c r="A3201" s="117" t="str">
        <f t="shared" si="221"/>
        <v>Wenn x = (B23 ≤Abfrage≤ D23)</v>
      </c>
      <c r="B3201" s="117">
        <f t="shared" si="221"/>
        <v>6.92</v>
      </c>
      <c r="C3201" s="117" t="e">
        <f t="shared" si="222"/>
        <v>#VALUE!</v>
      </c>
      <c r="D3201" s="117">
        <f t="shared" si="223"/>
        <v>6.92</v>
      </c>
      <c r="E3201" s="117">
        <f t="shared" si="225"/>
        <v>9</v>
      </c>
      <c r="F3201" s="117">
        <f>IF(B3201="","",(((E3201+F3240)/(D3201))-10^-0.0000001)^-1)</f>
        <v>9.818387973261801E-2</v>
      </c>
      <c r="G3201" s="117">
        <f t="shared" si="224"/>
        <v>9.818387973261801E-2</v>
      </c>
      <c r="H3201" s="117"/>
      <c r="I3201" s="216"/>
      <c r="J3201" s="216"/>
      <c r="K3201" s="216"/>
      <c r="L3201" s="216"/>
      <c r="M3201" s="216"/>
      <c r="N3201" s="216"/>
      <c r="O3201" s="216"/>
      <c r="P3201" s="216"/>
      <c r="Q3201" s="216"/>
      <c r="R3201" s="216"/>
      <c r="S3201" s="216"/>
      <c r="T3201" s="216"/>
      <c r="U3201" s="216"/>
      <c r="V3201" s="216"/>
    </row>
    <row r="3202" spans="1:22" x14ac:dyDescent="0.3">
      <c r="A3202" s="117" t="str">
        <f t="shared" ref="A3202:B3221" si="226">A26</f>
        <v>Wenn y [%] = (1≤ Abfrage ≤99)</v>
      </c>
      <c r="B3202" s="117">
        <f t="shared" si="226"/>
        <v>1</v>
      </c>
      <c r="C3202" s="117" t="e">
        <f t="shared" si="222"/>
        <v>#VALUE!</v>
      </c>
      <c r="D3202" s="117">
        <f t="shared" si="223"/>
        <v>1</v>
      </c>
      <c r="E3202" s="117">
        <f t="shared" si="225"/>
        <v>9</v>
      </c>
      <c r="F3202" s="117">
        <f>IF(B3202="","",(((E3202+F3240)/(D3202))-10^-0.0000001)^-1)</f>
        <v>1.308900519615374E-2</v>
      </c>
      <c r="G3202" s="117">
        <f t="shared" si="224"/>
        <v>1.308900519615374E-2</v>
      </c>
      <c r="H3202" s="117"/>
      <c r="I3202" s="216"/>
      <c r="J3202" s="216"/>
      <c r="K3202" s="216"/>
      <c r="L3202" s="216"/>
      <c r="M3202" s="216"/>
      <c r="N3202" s="216"/>
      <c r="O3202" s="216"/>
      <c r="P3202" s="216"/>
      <c r="Q3202" s="216"/>
      <c r="R3202" s="216"/>
      <c r="S3202" s="216"/>
      <c r="T3202" s="216"/>
      <c r="U3202" s="216"/>
      <c r="V3202" s="216"/>
    </row>
    <row r="3203" spans="1:22" x14ac:dyDescent="0.3">
      <c r="A3203" s="117">
        <f t="shared" si="226"/>
        <v>0</v>
      </c>
      <c r="B3203" s="117">
        <f t="shared" si="226"/>
        <v>0</v>
      </c>
      <c r="C3203" s="117">
        <f t="shared" si="222"/>
        <v>0</v>
      </c>
      <c r="D3203" s="117">
        <f t="shared" si="223"/>
        <v>9</v>
      </c>
      <c r="E3203" s="117">
        <f t="shared" si="225"/>
        <v>9</v>
      </c>
      <c r="F3203" s="117">
        <f>IF(B3203="","",(((E3203+F3240)/(D3203))-10^-0.0000001)^-1)</f>
        <v>0.13157894338195161</v>
      </c>
      <c r="G3203" s="117">
        <f t="shared" si="224"/>
        <v>0.13157894338195161</v>
      </c>
      <c r="H3203" s="117"/>
      <c r="I3203" s="216"/>
      <c r="J3203" s="216"/>
      <c r="K3203" s="216"/>
      <c r="L3203" s="216"/>
      <c r="M3203" s="216"/>
      <c r="N3203" s="216"/>
      <c r="O3203" s="216"/>
      <c r="P3203" s="216"/>
      <c r="Q3203" s="216"/>
      <c r="R3203" s="216"/>
      <c r="S3203" s="216"/>
      <c r="T3203" s="216"/>
      <c r="U3203" s="216"/>
      <c r="V3203" s="216"/>
    </row>
    <row r="3204" spans="1:22" x14ac:dyDescent="0.3">
      <c r="A3204" s="117">
        <f t="shared" si="226"/>
        <v>0</v>
      </c>
      <c r="B3204" s="117">
        <f t="shared" si="226"/>
        <v>0</v>
      </c>
      <c r="C3204" s="117">
        <f t="shared" si="222"/>
        <v>0</v>
      </c>
      <c r="D3204" s="117">
        <f t="shared" si="223"/>
        <v>9</v>
      </c>
      <c r="E3204" s="117">
        <f t="shared" si="225"/>
        <v>9</v>
      </c>
      <c r="F3204" s="117">
        <f>IF(B3204="","",(((E3204+F3240)/(D3204))-10^-0.0000001)^-1)</f>
        <v>0.13157894338195161</v>
      </c>
      <c r="G3204" s="117">
        <f t="shared" si="224"/>
        <v>0.13157894338195161</v>
      </c>
      <c r="H3204" s="117"/>
      <c r="I3204" s="216"/>
      <c r="J3204" s="216"/>
      <c r="K3204" s="216"/>
      <c r="L3204" s="216"/>
      <c r="M3204" s="216"/>
      <c r="N3204" s="216"/>
      <c r="O3204" s="216"/>
      <c r="P3204" s="216"/>
      <c r="Q3204" s="216"/>
      <c r="R3204" s="216"/>
      <c r="S3204" s="216"/>
      <c r="T3204" s="216"/>
      <c r="U3204" s="216"/>
      <c r="V3204" s="216"/>
    </row>
    <row r="3205" spans="1:22" x14ac:dyDescent="0.3">
      <c r="A3205" s="117">
        <f t="shared" si="226"/>
        <v>0</v>
      </c>
      <c r="B3205" s="117">
        <f t="shared" si="226"/>
        <v>0</v>
      </c>
      <c r="C3205" s="117">
        <f t="shared" si="222"/>
        <v>0</v>
      </c>
      <c r="D3205" s="117">
        <f t="shared" si="223"/>
        <v>9</v>
      </c>
      <c r="E3205" s="117">
        <f t="shared" si="225"/>
        <v>9</v>
      </c>
      <c r="F3205" s="117">
        <f>IF(B3205="","",(((E3205+F3240)/(D3205))-10^-0.0000001)^-1)</f>
        <v>0.13157894338195161</v>
      </c>
      <c r="G3205" s="117">
        <f t="shared" si="224"/>
        <v>0.13157894338195161</v>
      </c>
      <c r="H3205" s="117"/>
      <c r="I3205" s="216"/>
      <c r="J3205" s="216"/>
      <c r="K3205" s="216"/>
      <c r="L3205" s="216"/>
      <c r="M3205" s="216"/>
      <c r="N3205" s="216"/>
      <c r="O3205" s="216"/>
      <c r="P3205" s="216"/>
      <c r="Q3205" s="216"/>
      <c r="R3205" s="216"/>
      <c r="S3205" s="216"/>
      <c r="T3205" s="216"/>
      <c r="U3205" s="216"/>
      <c r="V3205" s="216"/>
    </row>
    <row r="3206" spans="1:22" x14ac:dyDescent="0.3">
      <c r="A3206" s="117">
        <f t="shared" si="226"/>
        <v>0</v>
      </c>
      <c r="B3206" s="117">
        <f t="shared" si="226"/>
        <v>0</v>
      </c>
      <c r="C3206" s="117">
        <f t="shared" si="222"/>
        <v>0</v>
      </c>
      <c r="D3206" s="117">
        <f t="shared" si="223"/>
        <v>9</v>
      </c>
      <c r="E3206" s="117">
        <f t="shared" si="225"/>
        <v>9</v>
      </c>
      <c r="F3206" s="117">
        <f>IF(B3206="","",(((E3206+F3240)/(D3206))-10^-0.0000001)^-1)</f>
        <v>0.13157894338195161</v>
      </c>
      <c r="G3206" s="117">
        <f t="shared" si="224"/>
        <v>0.13157894338195161</v>
      </c>
      <c r="H3206" s="117"/>
      <c r="I3206" s="216"/>
      <c r="J3206" s="216"/>
      <c r="K3206" s="216"/>
      <c r="L3206" s="216"/>
      <c r="M3206" s="216"/>
      <c r="N3206" s="216"/>
      <c r="O3206" s="216"/>
      <c r="P3206" s="216"/>
      <c r="Q3206" s="216"/>
      <c r="R3206" s="216"/>
      <c r="S3206" s="216"/>
      <c r="T3206" s="216"/>
      <c r="U3206" s="216"/>
      <c r="V3206" s="216"/>
    </row>
    <row r="3207" spans="1:22" x14ac:dyDescent="0.3">
      <c r="A3207" s="117">
        <f t="shared" si="226"/>
        <v>0</v>
      </c>
      <c r="B3207" s="117">
        <f t="shared" si="226"/>
        <v>0</v>
      </c>
      <c r="C3207" s="117">
        <f t="shared" si="222"/>
        <v>0</v>
      </c>
      <c r="D3207" s="117">
        <f t="shared" si="223"/>
        <v>9</v>
      </c>
      <c r="E3207" s="117">
        <f t="shared" si="225"/>
        <v>9</v>
      </c>
      <c r="F3207" s="117">
        <f>IF(B3207="","",(((E3207+F3240)/(D3207))-10^-0.0000001)^-1)</f>
        <v>0.13157894338195161</v>
      </c>
      <c r="G3207" s="117">
        <f t="shared" si="224"/>
        <v>0.13157894338195161</v>
      </c>
      <c r="H3207" s="117"/>
      <c r="I3207" s="216"/>
      <c r="J3207" s="216"/>
      <c r="K3207" s="216"/>
      <c r="L3207" s="216"/>
      <c r="M3207" s="216"/>
      <c r="N3207" s="216"/>
      <c r="O3207" s="216"/>
      <c r="P3207" s="216"/>
      <c r="Q3207" s="216"/>
      <c r="R3207" s="216"/>
      <c r="S3207" s="216"/>
      <c r="T3207" s="216"/>
      <c r="U3207" s="216"/>
      <c r="V3207" s="216"/>
    </row>
    <row r="3208" spans="1:22" x14ac:dyDescent="0.3">
      <c r="A3208" s="117">
        <f t="shared" si="226"/>
        <v>0</v>
      </c>
      <c r="B3208" s="117">
        <f t="shared" si="226"/>
        <v>0</v>
      </c>
      <c r="C3208" s="117">
        <f t="shared" si="222"/>
        <v>0</v>
      </c>
      <c r="D3208" s="117">
        <f t="shared" si="223"/>
        <v>9</v>
      </c>
      <c r="E3208" s="117">
        <f t="shared" si="225"/>
        <v>9</v>
      </c>
      <c r="F3208" s="117">
        <f>IF(B3208="","",(((E3208+F3240)/(D3208))-10^-0.0000001)^-1)</f>
        <v>0.13157894338195161</v>
      </c>
      <c r="G3208" s="117">
        <f t="shared" si="224"/>
        <v>0.13157894338195161</v>
      </c>
      <c r="H3208" s="117"/>
      <c r="I3208" s="216"/>
      <c r="J3208" s="216"/>
      <c r="K3208" s="216"/>
      <c r="L3208" s="216"/>
      <c r="M3208" s="216"/>
      <c r="N3208" s="216"/>
      <c r="O3208" s="216"/>
      <c r="P3208" s="216"/>
      <c r="Q3208" s="216"/>
      <c r="R3208" s="216"/>
      <c r="S3208" s="216"/>
      <c r="T3208" s="216"/>
      <c r="U3208" s="216"/>
      <c r="V3208" s="216"/>
    </row>
    <row r="3209" spans="1:22" x14ac:dyDescent="0.3">
      <c r="A3209" s="117">
        <f t="shared" si="226"/>
        <v>0</v>
      </c>
      <c r="B3209" s="117">
        <f t="shared" si="226"/>
        <v>0</v>
      </c>
      <c r="C3209" s="117">
        <f t="shared" si="222"/>
        <v>0</v>
      </c>
      <c r="D3209" s="117">
        <f t="shared" si="223"/>
        <v>9</v>
      </c>
      <c r="E3209" s="117">
        <f t="shared" si="225"/>
        <v>9</v>
      </c>
      <c r="F3209" s="117">
        <f>IF(B3209="","",(((E3209+F3240)/(D3209))-10^-0.0000001)^-1)</f>
        <v>0.13157894338195161</v>
      </c>
      <c r="G3209" s="117">
        <f t="shared" si="224"/>
        <v>0.13157894338195161</v>
      </c>
      <c r="H3209" s="117"/>
      <c r="I3209" s="216"/>
      <c r="J3209" s="216"/>
      <c r="K3209" s="216"/>
      <c r="L3209" s="216"/>
      <c r="M3209" s="216"/>
      <c r="N3209" s="216"/>
      <c r="O3209" s="216"/>
      <c r="P3209" s="216"/>
      <c r="Q3209" s="216"/>
      <c r="R3209" s="216"/>
      <c r="S3209" s="216"/>
      <c r="T3209" s="216"/>
      <c r="U3209" s="216"/>
      <c r="V3209" s="216"/>
    </row>
    <row r="3210" spans="1:22" x14ac:dyDescent="0.3">
      <c r="A3210" s="117">
        <f t="shared" si="226"/>
        <v>0</v>
      </c>
      <c r="B3210" s="117">
        <f t="shared" si="226"/>
        <v>0</v>
      </c>
      <c r="C3210" s="117">
        <f t="shared" si="222"/>
        <v>0</v>
      </c>
      <c r="D3210" s="117">
        <f t="shared" si="223"/>
        <v>9</v>
      </c>
      <c r="E3210" s="117">
        <f t="shared" si="225"/>
        <v>9</v>
      </c>
      <c r="F3210" s="117">
        <f>IF(B3210="","",(((E3210+F3240)/(D3210))-10^-0.0000001)^-1)</f>
        <v>0.13157894338195161</v>
      </c>
      <c r="G3210" s="117">
        <f t="shared" si="224"/>
        <v>0.13157894338195161</v>
      </c>
      <c r="H3210" s="117"/>
      <c r="I3210" s="216"/>
      <c r="J3210" s="216"/>
      <c r="K3210" s="216"/>
      <c r="L3210" s="216"/>
      <c r="M3210" s="216"/>
      <c r="N3210" s="216"/>
      <c r="O3210" s="216"/>
      <c r="P3210" s="216"/>
      <c r="Q3210" s="216"/>
      <c r="R3210" s="216"/>
      <c r="S3210" s="216"/>
      <c r="T3210" s="216"/>
      <c r="U3210" s="216"/>
      <c r="V3210" s="216"/>
    </row>
    <row r="3211" spans="1:22" x14ac:dyDescent="0.3">
      <c r="A3211" s="117">
        <f t="shared" si="226"/>
        <v>0</v>
      </c>
      <c r="B3211" s="117">
        <f t="shared" si="226"/>
        <v>0</v>
      </c>
      <c r="C3211" s="117">
        <f t="shared" si="222"/>
        <v>0</v>
      </c>
      <c r="D3211" s="117">
        <f t="shared" si="223"/>
        <v>9</v>
      </c>
      <c r="E3211" s="117">
        <f t="shared" si="225"/>
        <v>9</v>
      </c>
      <c r="F3211" s="117">
        <f>IF(B3211="","",(((E3211+F3240)/(D3211))-10^-0.0000001)^-1)</f>
        <v>0.13157894338195161</v>
      </c>
      <c r="G3211" s="117">
        <f t="shared" si="224"/>
        <v>0.13157894338195161</v>
      </c>
      <c r="H3211" s="117"/>
      <c r="I3211" s="216"/>
      <c r="J3211" s="216"/>
      <c r="K3211" s="216"/>
      <c r="L3211" s="216"/>
      <c r="M3211" s="216"/>
      <c r="N3211" s="216"/>
      <c r="O3211" s="216"/>
      <c r="P3211" s="216"/>
      <c r="Q3211" s="216"/>
      <c r="R3211" s="216"/>
      <c r="S3211" s="216"/>
      <c r="T3211" s="216"/>
      <c r="U3211" s="216"/>
      <c r="V3211" s="216"/>
    </row>
    <row r="3212" spans="1:22" x14ac:dyDescent="0.3">
      <c r="A3212" s="117">
        <f t="shared" si="226"/>
        <v>0</v>
      </c>
      <c r="B3212" s="117">
        <f t="shared" si="226"/>
        <v>0</v>
      </c>
      <c r="C3212" s="117">
        <f t="shared" si="222"/>
        <v>0</v>
      </c>
      <c r="D3212" s="117">
        <f t="shared" si="223"/>
        <v>9</v>
      </c>
      <c r="E3212" s="117">
        <f t="shared" si="225"/>
        <v>9</v>
      </c>
      <c r="F3212" s="117">
        <f>IF(B3212="","",(((E3212+F3240)/(D3212))-10^-0.0000001)^-1)</f>
        <v>0.13157894338195161</v>
      </c>
      <c r="G3212" s="117">
        <f t="shared" si="224"/>
        <v>0.13157894338195161</v>
      </c>
      <c r="H3212" s="117"/>
      <c r="I3212" s="216"/>
      <c r="J3212" s="216"/>
      <c r="K3212" s="216"/>
      <c r="L3212" s="216"/>
      <c r="M3212" s="216"/>
      <c r="N3212" s="216"/>
      <c r="O3212" s="216"/>
      <c r="P3212" s="216"/>
      <c r="Q3212" s="216"/>
      <c r="R3212" s="216"/>
      <c r="S3212" s="216"/>
      <c r="T3212" s="216"/>
      <c r="U3212" s="216"/>
      <c r="V3212" s="216"/>
    </row>
    <row r="3213" spans="1:22" x14ac:dyDescent="0.3">
      <c r="A3213" s="117">
        <f t="shared" si="226"/>
        <v>0</v>
      </c>
      <c r="B3213" s="117">
        <f t="shared" si="226"/>
        <v>0</v>
      </c>
      <c r="C3213" s="117">
        <f t="shared" si="222"/>
        <v>0</v>
      </c>
      <c r="D3213" s="117">
        <f t="shared" si="223"/>
        <v>9</v>
      </c>
      <c r="E3213" s="117">
        <f t="shared" si="225"/>
        <v>9</v>
      </c>
      <c r="F3213" s="117">
        <f>IF(B3213="","",(((E3213+F3240)/(D3213))-10^-0.0000001)^-1)</f>
        <v>0.13157894338195161</v>
      </c>
      <c r="G3213" s="117">
        <f t="shared" si="224"/>
        <v>0.13157894338195161</v>
      </c>
      <c r="H3213" s="117"/>
      <c r="I3213" s="216"/>
      <c r="J3213" s="216"/>
      <c r="K3213" s="216"/>
      <c r="L3213" s="216"/>
      <c r="M3213" s="216"/>
      <c r="N3213" s="216"/>
      <c r="O3213" s="216"/>
      <c r="P3213" s="216"/>
      <c r="Q3213" s="216"/>
      <c r="R3213" s="216"/>
      <c r="S3213" s="216"/>
      <c r="T3213" s="216"/>
      <c r="U3213" s="216"/>
      <c r="V3213" s="216"/>
    </row>
    <row r="3214" spans="1:22" x14ac:dyDescent="0.3">
      <c r="A3214" s="117">
        <f t="shared" si="226"/>
        <v>0</v>
      </c>
      <c r="B3214" s="117">
        <f t="shared" si="226"/>
        <v>0</v>
      </c>
      <c r="C3214" s="117">
        <f t="shared" si="222"/>
        <v>0</v>
      </c>
      <c r="D3214" s="117">
        <f t="shared" si="223"/>
        <v>9</v>
      </c>
      <c r="E3214" s="117">
        <f t="shared" si="225"/>
        <v>9</v>
      </c>
      <c r="F3214" s="117">
        <f>IF(B3214="","",(((E3214+F3240)/(D3214))-10^-0.0000001)^-1)</f>
        <v>0.13157894338195161</v>
      </c>
      <c r="G3214" s="117">
        <f t="shared" si="224"/>
        <v>0.13157894338195161</v>
      </c>
      <c r="H3214" s="117"/>
      <c r="I3214" s="216"/>
      <c r="J3214" s="216"/>
      <c r="K3214" s="216"/>
      <c r="L3214" s="216"/>
      <c r="M3214" s="216"/>
      <c r="N3214" s="216"/>
      <c r="O3214" s="216"/>
      <c r="P3214" s="216"/>
      <c r="Q3214" s="216"/>
      <c r="R3214" s="216"/>
      <c r="S3214" s="216"/>
      <c r="T3214" s="216"/>
      <c r="U3214" s="216"/>
      <c r="V3214" s="216"/>
    </row>
    <row r="3215" spans="1:22" x14ac:dyDescent="0.3">
      <c r="A3215" s="117">
        <f t="shared" si="226"/>
        <v>0</v>
      </c>
      <c r="B3215" s="117">
        <f t="shared" si="226"/>
        <v>0</v>
      </c>
      <c r="C3215" s="117">
        <f t="shared" si="222"/>
        <v>0</v>
      </c>
      <c r="D3215" s="117">
        <f t="shared" si="223"/>
        <v>9</v>
      </c>
      <c r="E3215" s="117">
        <f t="shared" si="225"/>
        <v>9</v>
      </c>
      <c r="F3215" s="117">
        <f>IF(B3215="","",(((E3215+F3240)/(D3215))-10^-0.0000001)^-1)</f>
        <v>0.13157894338195161</v>
      </c>
      <c r="G3215" s="117">
        <f t="shared" si="224"/>
        <v>0.13157894338195161</v>
      </c>
      <c r="H3215" s="117"/>
      <c r="I3215" s="216"/>
      <c r="J3215" s="216"/>
      <c r="K3215" s="216"/>
      <c r="L3215" s="216"/>
      <c r="M3215" s="216"/>
      <c r="N3215" s="216"/>
      <c r="O3215" s="216"/>
      <c r="P3215" s="216"/>
      <c r="Q3215" s="216"/>
      <c r="R3215" s="216"/>
      <c r="S3215" s="216"/>
      <c r="T3215" s="216"/>
      <c r="U3215" s="216"/>
      <c r="V3215" s="216"/>
    </row>
    <row r="3216" spans="1:22" x14ac:dyDescent="0.3">
      <c r="A3216" s="117">
        <f t="shared" si="226"/>
        <v>0</v>
      </c>
      <c r="B3216" s="117">
        <f t="shared" si="226"/>
        <v>0</v>
      </c>
      <c r="C3216" s="117">
        <f t="shared" si="222"/>
        <v>0</v>
      </c>
      <c r="D3216" s="117">
        <f t="shared" si="223"/>
        <v>9</v>
      </c>
      <c r="E3216" s="117">
        <f t="shared" si="225"/>
        <v>9</v>
      </c>
      <c r="F3216" s="117">
        <f>IF(B3216="","",(((E3216+F3240)/(D3216))-10^-0.0000001)^-1)</f>
        <v>0.13157894338195161</v>
      </c>
      <c r="G3216" s="117">
        <f t="shared" si="224"/>
        <v>0.13157894338195161</v>
      </c>
      <c r="H3216" s="117"/>
      <c r="I3216" s="216"/>
      <c r="J3216" s="216"/>
      <c r="K3216" s="216"/>
      <c r="L3216" s="216"/>
      <c r="M3216" s="216"/>
      <c r="N3216" s="216"/>
      <c r="O3216" s="216"/>
      <c r="P3216" s="216"/>
      <c r="Q3216" s="216"/>
      <c r="R3216" s="216"/>
      <c r="S3216" s="216"/>
      <c r="T3216" s="216"/>
      <c r="U3216" s="216"/>
      <c r="V3216" s="216"/>
    </row>
    <row r="3217" spans="1:22" x14ac:dyDescent="0.3">
      <c r="A3217" s="117">
        <f t="shared" si="226"/>
        <v>0</v>
      </c>
      <c r="B3217" s="117">
        <f t="shared" si="226"/>
        <v>0</v>
      </c>
      <c r="C3217" s="117">
        <f t="shared" si="222"/>
        <v>0</v>
      </c>
      <c r="D3217" s="117">
        <f t="shared" si="223"/>
        <v>9</v>
      </c>
      <c r="E3217" s="117">
        <f t="shared" si="225"/>
        <v>9</v>
      </c>
      <c r="F3217" s="117">
        <f>IF(B3217="","",(((E3217+F3240)/(D3217))-10^-0.0000001)^-1)</f>
        <v>0.13157894338195161</v>
      </c>
      <c r="G3217" s="117">
        <f t="shared" si="224"/>
        <v>0.13157894338195161</v>
      </c>
      <c r="H3217" s="117"/>
      <c r="I3217" s="216"/>
      <c r="J3217" s="216"/>
      <c r="K3217" s="216"/>
      <c r="L3217" s="216"/>
      <c r="M3217" s="216"/>
      <c r="N3217" s="216"/>
      <c r="O3217" s="216"/>
      <c r="P3217" s="216"/>
      <c r="Q3217" s="216"/>
      <c r="R3217" s="216"/>
      <c r="S3217" s="216"/>
      <c r="T3217" s="216"/>
      <c r="U3217" s="216"/>
      <c r="V3217" s="216"/>
    </row>
    <row r="3218" spans="1:22" x14ac:dyDescent="0.3">
      <c r="A3218" s="117">
        <f t="shared" si="226"/>
        <v>0</v>
      </c>
      <c r="B3218" s="117">
        <f t="shared" si="226"/>
        <v>0</v>
      </c>
      <c r="C3218" s="117">
        <f t="shared" si="222"/>
        <v>0</v>
      </c>
      <c r="D3218" s="117">
        <f t="shared" si="223"/>
        <v>9</v>
      </c>
      <c r="E3218" s="117">
        <f t="shared" si="225"/>
        <v>9</v>
      </c>
      <c r="F3218" s="117">
        <f>IF(B3218="","",(((E3218+F3240)/(D3218))-10^-0.0000001)^-1)</f>
        <v>0.13157894338195161</v>
      </c>
      <c r="G3218" s="117">
        <f t="shared" si="224"/>
        <v>0.13157894338195161</v>
      </c>
      <c r="H3218" s="117"/>
      <c r="I3218" s="216"/>
      <c r="J3218" s="216"/>
      <c r="K3218" s="216"/>
      <c r="L3218" s="216"/>
      <c r="M3218" s="216"/>
      <c r="N3218" s="216"/>
      <c r="O3218" s="216"/>
      <c r="P3218" s="216"/>
      <c r="Q3218" s="216"/>
      <c r="R3218" s="216"/>
      <c r="S3218" s="216"/>
      <c r="T3218" s="216"/>
      <c r="U3218" s="216"/>
      <c r="V3218" s="216"/>
    </row>
    <row r="3219" spans="1:22" x14ac:dyDescent="0.3">
      <c r="A3219" s="117">
        <f t="shared" si="226"/>
        <v>0</v>
      </c>
      <c r="B3219" s="117">
        <f t="shared" si="226"/>
        <v>0</v>
      </c>
      <c r="C3219" s="117">
        <f t="shared" si="222"/>
        <v>0</v>
      </c>
      <c r="D3219" s="117">
        <f t="shared" si="223"/>
        <v>9</v>
      </c>
      <c r="E3219" s="117">
        <f t="shared" si="225"/>
        <v>9</v>
      </c>
      <c r="F3219" s="117">
        <f>IF(B3219="","",(((E3219+F3240)/(D3219))-10^-0.0000001)^-1)</f>
        <v>0.13157894338195161</v>
      </c>
      <c r="G3219" s="117">
        <f t="shared" si="224"/>
        <v>0.13157894338195161</v>
      </c>
      <c r="H3219" s="117"/>
      <c r="I3219" s="216"/>
      <c r="J3219" s="216"/>
      <c r="K3219" s="216"/>
      <c r="L3219" s="216"/>
      <c r="M3219" s="216"/>
      <c r="N3219" s="216"/>
      <c r="O3219" s="216"/>
      <c r="P3219" s="216"/>
      <c r="Q3219" s="216"/>
      <c r="R3219" s="216"/>
      <c r="S3219" s="216"/>
      <c r="T3219" s="216"/>
      <c r="U3219" s="216"/>
      <c r="V3219" s="216"/>
    </row>
    <row r="3220" spans="1:22" x14ac:dyDescent="0.3">
      <c r="A3220" s="117">
        <f t="shared" si="226"/>
        <v>0</v>
      </c>
      <c r="B3220" s="117">
        <f t="shared" si="226"/>
        <v>0</v>
      </c>
      <c r="C3220" s="117">
        <f t="shared" si="222"/>
        <v>0</v>
      </c>
      <c r="D3220" s="117">
        <f t="shared" si="223"/>
        <v>9</v>
      </c>
      <c r="E3220" s="117">
        <f t="shared" si="225"/>
        <v>9</v>
      </c>
      <c r="F3220" s="117">
        <f>IF(B3220="","",(((E3220+F3240)/(D3220))-10^-0.0000001)^-1)</f>
        <v>0.13157894338195161</v>
      </c>
      <c r="G3220" s="117">
        <f t="shared" si="224"/>
        <v>0.13157894338195161</v>
      </c>
      <c r="H3220" s="117"/>
      <c r="I3220" s="216"/>
      <c r="J3220" s="216"/>
      <c r="K3220" s="216"/>
      <c r="L3220" s="216"/>
      <c r="M3220" s="216"/>
      <c r="N3220" s="216"/>
      <c r="O3220" s="216"/>
      <c r="P3220" s="216"/>
      <c r="Q3220" s="216"/>
      <c r="R3220" s="216"/>
      <c r="S3220" s="216"/>
      <c r="T3220" s="216"/>
      <c r="U3220" s="216"/>
      <c r="V3220" s="216"/>
    </row>
    <row r="3221" spans="1:22" x14ac:dyDescent="0.3">
      <c r="A3221" s="117" t="str">
        <f t="shared" si="226"/>
        <v>Vorgaben (xWP1 - xs - xWP2)</v>
      </c>
      <c r="B3221" s="117">
        <f t="shared" si="226"/>
        <v>9</v>
      </c>
      <c r="C3221" s="117" t="e">
        <f t="shared" si="222"/>
        <v>#VALUE!</v>
      </c>
      <c r="D3221" s="117">
        <f t="shared" si="223"/>
        <v>9</v>
      </c>
      <c r="E3221" s="117">
        <f t="shared" si="225"/>
        <v>9</v>
      </c>
      <c r="F3221" s="117">
        <f>IF(B3221="","",(((E3221+F3240)/(D3221))-10^-0.0000001)^-1)</f>
        <v>0.13157894338195161</v>
      </c>
      <c r="G3221" s="117">
        <f t="shared" si="224"/>
        <v>0.13157894338195161</v>
      </c>
      <c r="H3221" s="117"/>
      <c r="I3221" s="216"/>
      <c r="J3221" s="216"/>
      <c r="K3221" s="216"/>
      <c r="L3221" s="216"/>
      <c r="M3221" s="216"/>
      <c r="N3221" s="216"/>
      <c r="O3221" s="216"/>
      <c r="P3221" s="216"/>
      <c r="Q3221" s="216"/>
      <c r="R3221" s="216"/>
      <c r="S3221" s="216"/>
      <c r="T3221" s="216"/>
      <c r="U3221" s="216"/>
      <c r="V3221" s="216"/>
    </row>
    <row r="3222" spans="1:22" x14ac:dyDescent="0.3">
      <c r="A3222" s="117">
        <f>(E3221)</f>
        <v>9</v>
      </c>
      <c r="B3222" s="117"/>
      <c r="C3222" s="117"/>
      <c r="D3222" s="117"/>
      <c r="E3222" s="117"/>
      <c r="F3222" s="117"/>
      <c r="G3222" s="117"/>
      <c r="H3222" s="117"/>
      <c r="I3222" s="216"/>
      <c r="J3222" s="216"/>
      <c r="K3222" s="216"/>
      <c r="L3222" s="216"/>
      <c r="M3222" s="216"/>
      <c r="N3222" s="216"/>
      <c r="O3222" s="216"/>
      <c r="P3222" s="216"/>
      <c r="Q3222" s="216"/>
      <c r="R3222" s="216"/>
      <c r="S3222" s="216"/>
      <c r="T3222" s="216"/>
      <c r="U3222" s="216"/>
      <c r="V3222" s="216"/>
    </row>
    <row r="3223" spans="1:22" x14ac:dyDescent="0.3">
      <c r="A3223" s="117" t="e">
        <f>SUM(A3182:A3221)-(40-B3224)*A3221</f>
        <v>#VALUE!</v>
      </c>
      <c r="B3223" s="117" t="e">
        <f>SUM(C3182:C3221)-(40-(B3224))*C3221</f>
        <v>#VALUE!</v>
      </c>
      <c r="C3223" s="117"/>
      <c r="D3223" s="117"/>
      <c r="E3223" s="117"/>
      <c r="F3223" s="117"/>
      <c r="G3223" s="117"/>
      <c r="H3223" s="117"/>
      <c r="I3223" s="216"/>
      <c r="J3223" s="216"/>
      <c r="K3223" s="216"/>
      <c r="L3223" s="216"/>
      <c r="M3223" s="216"/>
      <c r="N3223" s="216"/>
      <c r="O3223" s="216"/>
      <c r="P3223" s="216"/>
      <c r="Q3223" s="216"/>
      <c r="R3223" s="216"/>
      <c r="S3223" s="216"/>
      <c r="T3223" s="216"/>
      <c r="U3223" s="216"/>
      <c r="V3223" s="216"/>
    </row>
    <row r="3224" spans="1:22" x14ac:dyDescent="0.3">
      <c r="A3224" s="117" t="s">
        <v>13</v>
      </c>
      <c r="B3224" s="117">
        <f>EINGABEN!$A$46</f>
        <v>0</v>
      </c>
      <c r="C3224" s="117" t="s">
        <v>18</v>
      </c>
      <c r="D3224" s="117"/>
      <c r="E3224" s="117"/>
      <c r="F3224" s="117"/>
      <c r="G3224" s="117"/>
      <c r="H3224" s="117"/>
      <c r="I3224" s="216"/>
      <c r="J3224" s="216"/>
      <c r="K3224" s="216"/>
      <c r="L3224" s="216"/>
      <c r="M3224" s="216"/>
      <c r="N3224" s="216"/>
      <c r="O3224" s="216"/>
      <c r="P3224" s="216"/>
      <c r="Q3224" s="216"/>
      <c r="R3224" s="216"/>
      <c r="S3224" s="216"/>
      <c r="T3224" s="216"/>
      <c r="U3224" s="216"/>
      <c r="V3224" s="216"/>
    </row>
    <row r="3225" spans="1:22" x14ac:dyDescent="0.3">
      <c r="A3225" s="117"/>
      <c r="B3225" s="117"/>
      <c r="C3225" s="117"/>
      <c r="D3225" s="117"/>
      <c r="E3225" s="117"/>
      <c r="F3225" s="117"/>
      <c r="G3225" s="117"/>
      <c r="H3225" s="117"/>
      <c r="I3225" s="216"/>
      <c r="J3225" s="216"/>
      <c r="K3225" s="216"/>
      <c r="L3225" s="216"/>
      <c r="M3225" s="216"/>
      <c r="N3225" s="216"/>
      <c r="O3225" s="216"/>
      <c r="P3225" s="216"/>
      <c r="Q3225" s="216"/>
      <c r="R3225" s="216"/>
      <c r="S3225" s="216"/>
      <c r="T3225" s="216"/>
      <c r="U3225" s="216"/>
      <c r="V3225" s="216"/>
    </row>
    <row r="3226" spans="1:22" x14ac:dyDescent="0.3">
      <c r="A3226" s="117" t="s">
        <v>11</v>
      </c>
      <c r="B3226" s="117" t="e">
        <f>(B3224*M3223-A3223*I3223)</f>
        <v>#VALUE!</v>
      </c>
      <c r="C3226" s="117" t="s">
        <v>19</v>
      </c>
      <c r="D3226" s="117"/>
      <c r="E3226" s="117" t="s">
        <v>40</v>
      </c>
      <c r="F3226" s="117"/>
      <c r="G3226" s="117"/>
      <c r="H3226" s="117"/>
      <c r="I3226" s="216"/>
      <c r="J3226" s="216"/>
      <c r="K3226" s="216"/>
      <c r="L3226" s="216"/>
      <c r="M3226" s="216"/>
      <c r="N3226" s="216"/>
      <c r="O3226" s="216"/>
      <c r="P3226" s="216"/>
      <c r="Q3226" s="216"/>
      <c r="R3226" s="216"/>
      <c r="S3226" s="216"/>
      <c r="T3226" s="216"/>
      <c r="U3226" s="216"/>
      <c r="V3226" s="216"/>
    </row>
    <row r="3227" spans="1:22" x14ac:dyDescent="0.3">
      <c r="A3227" s="117"/>
      <c r="B3227" s="117"/>
      <c r="C3227" s="117"/>
      <c r="D3227" s="117"/>
      <c r="E3227" s="117"/>
      <c r="F3227" s="117"/>
      <c r="G3227" s="117"/>
      <c r="H3227" s="117"/>
      <c r="I3227" s="216"/>
      <c r="J3227" s="216"/>
      <c r="K3227" s="216"/>
      <c r="L3227" s="216"/>
      <c r="M3227" s="216"/>
      <c r="N3227" s="216"/>
      <c r="O3227" s="216"/>
      <c r="P3227" s="216"/>
      <c r="Q3227" s="216"/>
      <c r="R3227" s="216"/>
      <c r="S3227" s="216"/>
      <c r="T3227" s="216"/>
      <c r="U3227" s="216"/>
      <c r="V3227" s="216"/>
    </row>
    <row r="3228" spans="1:22" x14ac:dyDescent="0.3">
      <c r="A3228" s="117" t="s">
        <v>16</v>
      </c>
      <c r="B3228" s="117" t="e">
        <f>(B3224*B3223-A3223^2)</f>
        <v>#VALUE!</v>
      </c>
      <c r="C3228" s="117" t="s">
        <v>0</v>
      </c>
      <c r="D3228" s="117"/>
      <c r="E3228" s="117" t="s">
        <v>41</v>
      </c>
      <c r="F3228" s="117"/>
      <c r="G3228" s="117"/>
      <c r="H3228" s="117"/>
      <c r="I3228" s="216"/>
      <c r="J3228" s="216"/>
      <c r="K3228" s="216"/>
      <c r="L3228" s="216"/>
      <c r="M3228" s="216"/>
      <c r="N3228" s="216"/>
      <c r="O3228" s="216"/>
      <c r="P3228" s="216"/>
      <c r="Q3228" s="216"/>
      <c r="R3228" s="216"/>
      <c r="S3228" s="216"/>
      <c r="T3228" s="216"/>
      <c r="U3228" s="216"/>
      <c r="V3228" s="216"/>
    </row>
    <row r="3229" spans="1:22" x14ac:dyDescent="0.3">
      <c r="A3229" s="117"/>
      <c r="B3229" s="117"/>
      <c r="C3229" s="117"/>
      <c r="D3229" s="117"/>
      <c r="E3229" s="117"/>
      <c r="F3229" s="117"/>
      <c r="G3229" s="117"/>
      <c r="H3229" s="117"/>
      <c r="I3229" s="216"/>
      <c r="J3229" s="216"/>
      <c r="K3229" s="216"/>
      <c r="L3229" s="216"/>
      <c r="M3229" s="216"/>
      <c r="N3229" s="216"/>
      <c r="O3229" s="216"/>
      <c r="P3229" s="216"/>
      <c r="Q3229" s="216"/>
      <c r="R3229" s="216"/>
      <c r="S3229" s="216"/>
      <c r="T3229" s="216"/>
      <c r="U3229" s="216"/>
      <c r="V3229" s="216"/>
    </row>
    <row r="3230" spans="1:22" x14ac:dyDescent="0.3">
      <c r="A3230" s="117" t="s">
        <v>15</v>
      </c>
      <c r="B3230" s="117">
        <f>(B3224*K3223-(I3223^2))</f>
        <v>0</v>
      </c>
      <c r="C3230" s="117"/>
      <c r="D3230" s="117"/>
      <c r="E3230" s="117"/>
      <c r="F3230" s="117"/>
      <c r="G3230" s="117"/>
      <c r="H3230" s="117"/>
      <c r="I3230" s="216"/>
      <c r="J3230" s="216"/>
      <c r="K3230" s="216"/>
      <c r="L3230" s="216"/>
      <c r="M3230" s="216"/>
      <c r="N3230" s="216"/>
      <c r="O3230" s="216"/>
      <c r="P3230" s="216"/>
      <c r="Q3230" s="216"/>
      <c r="R3230" s="216"/>
      <c r="S3230" s="216"/>
      <c r="T3230" s="216"/>
      <c r="U3230" s="216"/>
      <c r="V3230" s="216"/>
    </row>
    <row r="3231" spans="1:22" x14ac:dyDescent="0.3">
      <c r="A3231" s="117"/>
      <c r="B3231" s="117"/>
      <c r="C3231" s="117"/>
      <c r="D3231" s="117"/>
      <c r="E3231" s="117"/>
      <c r="F3231" s="117"/>
      <c r="G3231" s="117"/>
      <c r="H3231" s="117"/>
      <c r="I3231" s="216"/>
      <c r="J3231" s="216"/>
      <c r="K3231" s="216"/>
      <c r="L3231" s="216"/>
      <c r="M3231" s="216"/>
      <c r="N3231" s="216"/>
      <c r="O3231" s="216"/>
      <c r="P3231" s="216"/>
      <c r="Q3231" s="216"/>
      <c r="R3231" s="216"/>
      <c r="S3231" s="216"/>
      <c r="T3231" s="216"/>
      <c r="U3231" s="216"/>
      <c r="V3231" s="216"/>
    </row>
    <row r="3232" spans="1:22" x14ac:dyDescent="0.3">
      <c r="A3232" s="117"/>
      <c r="B3232" s="117"/>
      <c r="C3232" s="117" t="s">
        <v>35</v>
      </c>
      <c r="D3232" s="117"/>
      <c r="E3232" s="117"/>
      <c r="F3232" s="117" t="e">
        <f>ABS(B3226)/((B3228*B3230)^0.5)</f>
        <v>#VALUE!</v>
      </c>
      <c r="G3232" s="117"/>
      <c r="H3232" s="117"/>
      <c r="I3232" s="216"/>
      <c r="J3232" s="216"/>
      <c r="K3232" s="216"/>
      <c r="L3232" s="216"/>
      <c r="M3232" s="216"/>
      <c r="N3232" s="216"/>
      <c r="O3232" s="216"/>
      <c r="P3232" s="216"/>
      <c r="Q3232" s="216"/>
      <c r="R3232" s="216"/>
      <c r="S3232" s="216"/>
      <c r="T3232" s="216"/>
      <c r="U3232" s="216"/>
      <c r="V3232" s="216"/>
    </row>
    <row r="3233" spans="1:22" x14ac:dyDescent="0.3">
      <c r="A3233" s="117"/>
      <c r="B3233" s="117"/>
      <c r="C3233" s="117"/>
      <c r="D3233" s="117"/>
      <c r="E3233" s="117"/>
      <c r="F3233" s="117"/>
      <c r="G3233" s="117"/>
      <c r="H3233" s="117"/>
      <c r="I3233" s="216"/>
      <c r="J3233" s="216"/>
      <c r="K3233" s="216"/>
      <c r="L3233" s="216"/>
      <c r="M3233" s="216"/>
      <c r="N3233" s="216"/>
      <c r="O3233" s="216"/>
      <c r="P3233" s="216"/>
      <c r="Q3233" s="216"/>
      <c r="R3233" s="216"/>
      <c r="S3233" s="216"/>
      <c r="T3233" s="216"/>
      <c r="U3233" s="216"/>
      <c r="V3233" s="216"/>
    </row>
    <row r="3234" spans="1:22" x14ac:dyDescent="0.3">
      <c r="A3234" s="117"/>
      <c r="B3234" s="117"/>
      <c r="C3234" s="117" t="s">
        <v>36</v>
      </c>
      <c r="D3234" s="117"/>
      <c r="E3234" s="117"/>
      <c r="F3234" s="117" t="e">
        <f>IF(D3242*F3242=0,0,F3232)</f>
        <v>#VALUE!</v>
      </c>
      <c r="G3234" s="117"/>
      <c r="H3234" s="117"/>
      <c r="I3234" s="216"/>
      <c r="J3234" s="216"/>
      <c r="K3234" s="216"/>
      <c r="L3234" s="216"/>
      <c r="M3234" s="216"/>
      <c r="N3234" s="216"/>
      <c r="O3234" s="216"/>
      <c r="P3234" s="216"/>
      <c r="Q3234" s="216"/>
      <c r="R3234" s="216"/>
      <c r="S3234" s="216"/>
      <c r="T3234" s="216"/>
      <c r="U3234" s="216"/>
      <c r="V3234" s="216"/>
    </row>
    <row r="3235" spans="1:22" x14ac:dyDescent="0.3">
      <c r="A3235" s="117"/>
      <c r="B3235" s="117"/>
      <c r="C3235" s="117"/>
      <c r="D3235" s="117"/>
      <c r="E3235" s="117"/>
      <c r="F3235" s="117"/>
      <c r="G3235" s="117"/>
      <c r="H3235" s="117"/>
      <c r="I3235" s="216"/>
      <c r="J3235" s="216"/>
      <c r="K3235" s="216"/>
      <c r="L3235" s="216"/>
      <c r="M3235" s="216"/>
      <c r="N3235" s="216"/>
      <c r="O3235" s="216"/>
      <c r="P3235" s="216"/>
      <c r="Q3235" s="216"/>
      <c r="R3235" s="216"/>
      <c r="S3235" s="216"/>
      <c r="T3235" s="216"/>
      <c r="U3235" s="216"/>
      <c r="V3235" s="216"/>
    </row>
    <row r="3236" spans="1:22" x14ac:dyDescent="0.3">
      <c r="A3236" s="117"/>
      <c r="B3236" s="117"/>
      <c r="C3236" s="117" t="s">
        <v>28</v>
      </c>
      <c r="D3236" s="117" t="e">
        <f>(I3223-F3236*A3223)/B3224</f>
        <v>#VALUE!</v>
      </c>
      <c r="E3236" s="117" t="s">
        <v>31</v>
      </c>
      <c r="F3236" s="117" t="e">
        <f>(B3226/B3228)</f>
        <v>#VALUE!</v>
      </c>
      <c r="G3236" s="117"/>
      <c r="H3236" s="117"/>
      <c r="I3236" s="216"/>
      <c r="J3236" s="216"/>
      <c r="K3236" s="216"/>
      <c r="L3236" s="216"/>
      <c r="M3236" s="216"/>
      <c r="N3236" s="216"/>
      <c r="O3236" s="216"/>
      <c r="P3236" s="216"/>
      <c r="Q3236" s="216"/>
      <c r="R3236" s="216"/>
      <c r="S3236" s="216"/>
      <c r="T3236" s="216"/>
      <c r="U3236" s="216"/>
      <c r="V3236" s="216"/>
    </row>
    <row r="3237" spans="1:22" x14ac:dyDescent="0.3">
      <c r="A3237" s="117"/>
      <c r="B3237" s="117"/>
      <c r="C3237" s="117"/>
      <c r="D3237" s="117"/>
      <c r="E3237" s="117"/>
      <c r="F3237" s="117"/>
      <c r="G3237" s="117"/>
      <c r="H3237" s="117"/>
      <c r="I3237" s="216"/>
      <c r="J3237" s="216"/>
      <c r="K3237" s="216"/>
      <c r="L3237" s="216"/>
      <c r="M3237" s="216"/>
      <c r="N3237" s="216"/>
      <c r="O3237" s="216"/>
      <c r="P3237" s="216"/>
      <c r="Q3237" s="216"/>
      <c r="R3237" s="216"/>
      <c r="S3237" s="216"/>
      <c r="T3237" s="216"/>
      <c r="U3237" s="216"/>
      <c r="V3237" s="216"/>
    </row>
    <row r="3238" spans="1:22" x14ac:dyDescent="0.3">
      <c r="A3238" s="117"/>
      <c r="B3238" s="117"/>
      <c r="C3238" s="117" t="s">
        <v>29</v>
      </c>
      <c r="D3238" s="117" t="e">
        <f>((2.71828184^(-D3236/F3236)))-ABS(V3182-W3182)</f>
        <v>#VALUE!</v>
      </c>
      <c r="E3238" s="117" t="s">
        <v>32</v>
      </c>
      <c r="F3238" s="117">
        <f>'FALL A+F'!$F$159</f>
        <v>0</v>
      </c>
      <c r="G3238" s="117"/>
      <c r="H3238" s="117"/>
      <c r="I3238" s="216"/>
      <c r="J3238" s="216"/>
      <c r="K3238" s="216"/>
      <c r="L3238" s="216"/>
      <c r="M3238" s="216"/>
      <c r="N3238" s="216"/>
      <c r="O3238" s="216"/>
      <c r="P3238" s="216"/>
      <c r="Q3238" s="216"/>
      <c r="R3238" s="216"/>
      <c r="S3238" s="216"/>
      <c r="T3238" s="216"/>
      <c r="U3238" s="216"/>
      <c r="V3238" s="216"/>
    </row>
    <row r="3239" spans="1:22" x14ac:dyDescent="0.3">
      <c r="A3239" s="117"/>
      <c r="B3239" s="117"/>
      <c r="C3239" s="117"/>
      <c r="D3239" s="117"/>
      <c r="E3239" s="117"/>
      <c r="F3239" s="117"/>
      <c r="G3239" s="117"/>
      <c r="H3239" s="117"/>
      <c r="I3239" s="216"/>
      <c r="J3239" s="216"/>
      <c r="K3239" s="216"/>
      <c r="L3239" s="216"/>
      <c r="M3239" s="216"/>
      <c r="N3239" s="216"/>
      <c r="O3239" s="216"/>
      <c r="P3239" s="216"/>
      <c r="Q3239" s="216"/>
      <c r="R3239" s="216"/>
      <c r="S3239" s="216"/>
      <c r="T3239" s="216"/>
      <c r="U3239" s="216"/>
      <c r="V3239" s="216"/>
    </row>
    <row r="3240" spans="1:22" x14ac:dyDescent="0.3">
      <c r="A3240" s="117"/>
      <c r="B3240" s="117"/>
      <c r="C3240" s="117" t="s">
        <v>30</v>
      </c>
      <c r="D3240" s="117">
        <f>(E3221+F3240)</f>
        <v>77.399999999999991</v>
      </c>
      <c r="E3240" s="117" t="s">
        <v>20</v>
      </c>
      <c r="F3240" s="117">
        <f>(MAX(B3101:B3140)-MIN(B3101:B3140))*7.6</f>
        <v>68.399999999999991</v>
      </c>
      <c r="G3240" s="117"/>
      <c r="H3240" s="117"/>
      <c r="I3240" s="216"/>
      <c r="J3240" s="216"/>
      <c r="K3240" s="216"/>
      <c r="L3240" s="216"/>
      <c r="M3240" s="216"/>
      <c r="N3240" s="216"/>
      <c r="O3240" s="216"/>
      <c r="P3240" s="216"/>
      <c r="Q3240" s="216"/>
      <c r="R3240" s="216"/>
      <c r="S3240" s="216"/>
      <c r="T3240" s="216"/>
      <c r="U3240" s="216"/>
      <c r="V3240" s="216"/>
    </row>
    <row r="3241" spans="1:22" x14ac:dyDescent="0.3">
      <c r="A3241" s="117"/>
      <c r="B3241" s="117"/>
      <c r="C3241" s="117"/>
      <c r="D3241" s="117"/>
      <c r="E3241" s="117"/>
      <c r="F3241" s="117"/>
      <c r="G3241" s="117"/>
      <c r="H3241" s="117"/>
      <c r="I3241" s="216"/>
      <c r="J3241" s="216"/>
      <c r="K3241" s="216"/>
      <c r="L3241" s="216"/>
      <c r="M3241" s="216"/>
      <c r="N3241" s="216"/>
      <c r="O3241" s="216"/>
      <c r="P3241" s="216"/>
      <c r="Q3241" s="216"/>
      <c r="R3241" s="216"/>
      <c r="S3241" s="216"/>
      <c r="T3241" s="216"/>
      <c r="U3241" s="216"/>
      <c r="V3241" s="216"/>
    </row>
    <row r="3242" spans="1:22" x14ac:dyDescent="0.3">
      <c r="A3242" s="117"/>
      <c r="B3242" s="117"/>
      <c r="C3242" s="117" t="s">
        <v>22</v>
      </c>
      <c r="D3242" s="117" t="e">
        <f>IF(A3221&lt;D3238,0,F3232)</f>
        <v>#VALUE!</v>
      </c>
      <c r="E3242" s="117" t="s">
        <v>24</v>
      </c>
      <c r="F3242" s="117" t="e">
        <f>IF(A3182&gt;D3238,0,D3238)</f>
        <v>#VALUE!</v>
      </c>
      <c r="G3242" s="117"/>
      <c r="H3242" s="117"/>
      <c r="I3242" s="216"/>
      <c r="J3242" s="216"/>
      <c r="K3242" s="216"/>
      <c r="L3242" s="216"/>
      <c r="M3242" s="216"/>
      <c r="N3242" s="216"/>
      <c r="O3242" s="216"/>
      <c r="P3242" s="216"/>
      <c r="Q3242" s="216"/>
      <c r="R3242" s="216"/>
      <c r="S3242" s="216"/>
      <c r="T3242" s="216"/>
      <c r="U3242" s="216"/>
      <c r="V3242" s="216"/>
    </row>
    <row r="3243" spans="1:22" x14ac:dyDescent="0.3">
      <c r="A3243" s="117"/>
      <c r="B3243" s="117"/>
      <c r="C3243" s="117"/>
      <c r="D3243" s="117"/>
      <c r="E3243" s="117"/>
      <c r="F3243" s="117"/>
      <c r="G3243" s="117"/>
      <c r="H3243" s="117"/>
      <c r="I3243" s="216"/>
      <c r="J3243" s="216"/>
      <c r="K3243" s="216"/>
      <c r="L3243" s="216"/>
      <c r="M3243" s="216"/>
      <c r="N3243" s="216"/>
      <c r="O3243" s="216"/>
      <c r="P3243" s="216"/>
      <c r="Q3243" s="216"/>
      <c r="R3243" s="216"/>
      <c r="S3243" s="216"/>
      <c r="T3243" s="216"/>
      <c r="U3243" s="216"/>
      <c r="V3243" s="216"/>
    </row>
    <row r="3244" spans="1:22" x14ac:dyDescent="0.3">
      <c r="A3244" s="117"/>
      <c r="B3244" s="117"/>
      <c r="C3244" s="117" t="s">
        <v>23</v>
      </c>
      <c r="D3244" s="117" t="s">
        <v>21</v>
      </c>
      <c r="E3244" s="117"/>
      <c r="F3244" s="117"/>
      <c r="G3244" s="117"/>
      <c r="H3244" s="117"/>
      <c r="I3244" s="216"/>
      <c r="J3244" s="216"/>
      <c r="K3244" s="216"/>
      <c r="L3244" s="216"/>
      <c r="M3244" s="216"/>
      <c r="N3244" s="216"/>
      <c r="O3244" s="216"/>
      <c r="P3244" s="216"/>
      <c r="Q3244" s="216"/>
      <c r="R3244" s="216"/>
      <c r="S3244" s="216"/>
      <c r="T3244" s="216"/>
      <c r="U3244" s="216"/>
      <c r="V3244" s="216"/>
    </row>
    <row r="3245" spans="1:22" x14ac:dyDescent="0.3">
      <c r="A3245" s="117"/>
      <c r="B3245" s="117"/>
      <c r="C3245" s="117"/>
      <c r="D3245" s="117"/>
      <c r="E3245" s="117"/>
      <c r="F3245" s="117"/>
      <c r="G3245" s="117"/>
      <c r="H3245" s="117"/>
      <c r="I3245" s="216"/>
      <c r="J3245" s="216"/>
      <c r="K3245" s="216"/>
      <c r="L3245" s="216"/>
      <c r="M3245" s="216"/>
      <c r="N3245" s="216"/>
      <c r="O3245" s="216"/>
      <c r="P3245" s="216"/>
      <c r="Q3245" s="216"/>
      <c r="R3245" s="216"/>
      <c r="S3245" s="216"/>
      <c r="T3245" s="216"/>
      <c r="U3245" s="216"/>
      <c r="V3245" s="216"/>
    </row>
    <row r="3246" spans="1:22" x14ac:dyDescent="0.3">
      <c r="A3246" s="117"/>
      <c r="B3246" s="117"/>
      <c r="C3246" s="117"/>
      <c r="D3246" s="117"/>
      <c r="E3246" s="117"/>
      <c r="F3246" s="117"/>
      <c r="G3246" s="117"/>
      <c r="H3246" s="117"/>
      <c r="I3246" s="216"/>
      <c r="J3246" s="216"/>
      <c r="K3246" s="216"/>
      <c r="L3246" s="216"/>
      <c r="M3246" s="216"/>
      <c r="N3246" s="216"/>
      <c r="O3246" s="216"/>
      <c r="P3246" s="216"/>
      <c r="Q3246" s="216"/>
      <c r="R3246" s="216"/>
      <c r="S3246" s="216"/>
      <c r="T3246" s="216"/>
      <c r="U3246" s="216"/>
      <c r="V3246" s="216"/>
    </row>
    <row r="3247" spans="1:22" x14ac:dyDescent="0.3">
      <c r="A3247" s="117"/>
      <c r="B3247" s="117"/>
      <c r="C3247" s="117" t="s">
        <v>25</v>
      </c>
      <c r="D3247" s="117"/>
      <c r="E3247" s="117"/>
      <c r="F3247" s="117"/>
      <c r="G3247" s="117"/>
      <c r="H3247" s="117"/>
      <c r="I3247" s="216"/>
      <c r="J3247" s="216"/>
      <c r="K3247" s="216"/>
      <c r="L3247" s="216"/>
      <c r="M3247" s="216"/>
      <c r="N3247" s="216"/>
      <c r="O3247" s="216"/>
      <c r="P3247" s="216"/>
      <c r="Q3247" s="216"/>
      <c r="R3247" s="216"/>
      <c r="S3247" s="216"/>
      <c r="T3247" s="216"/>
      <c r="U3247" s="216"/>
      <c r="V3247" s="216"/>
    </row>
    <row r="3248" spans="1:22" x14ac:dyDescent="0.3">
      <c r="A3248" s="117"/>
      <c r="B3248" s="117"/>
      <c r="C3248" s="117"/>
      <c r="D3248" s="117"/>
      <c r="E3248" s="117"/>
      <c r="F3248" s="117"/>
      <c r="G3248" s="117"/>
      <c r="H3248" s="117"/>
      <c r="I3248" s="216"/>
      <c r="J3248" s="216"/>
      <c r="K3248" s="216"/>
      <c r="L3248" s="216"/>
      <c r="M3248" s="216"/>
      <c r="N3248" s="216"/>
      <c r="O3248" s="216"/>
      <c r="P3248" s="216"/>
      <c r="Q3248" s="216"/>
      <c r="R3248" s="216"/>
      <c r="S3248" s="216"/>
      <c r="T3248" s="216"/>
      <c r="U3248" s="216"/>
      <c r="V3248" s="216"/>
    </row>
    <row r="3249" spans="1:22" x14ac:dyDescent="0.3">
      <c r="A3249" s="117"/>
      <c r="B3249" s="117"/>
      <c r="C3249" s="117" t="s">
        <v>26</v>
      </c>
      <c r="D3249" s="117">
        <v>700</v>
      </c>
      <c r="E3249" s="117" t="s">
        <v>33</v>
      </c>
      <c r="F3249" s="117" t="e">
        <f>((2.71828184^(F3236*LN((D3249)+ABS(V3182-W3182)))+D3236)/((2.71828184^(F3236*LN((D3249)+ABS(V3182-W3182)))+D3236)+1))*1</f>
        <v>#VALUE!</v>
      </c>
      <c r="G3249" s="117"/>
      <c r="H3249" s="117"/>
      <c r="I3249" s="216"/>
      <c r="J3249" s="216"/>
      <c r="K3249" s="216"/>
      <c r="L3249" s="216"/>
      <c r="M3249" s="216"/>
      <c r="N3249" s="216"/>
      <c r="O3249" s="216"/>
      <c r="P3249" s="216"/>
      <c r="Q3249" s="216"/>
      <c r="R3249" s="216"/>
      <c r="S3249" s="216"/>
      <c r="T3249" s="216"/>
      <c r="U3249" s="216"/>
      <c r="V3249" s="216"/>
    </row>
    <row r="3250" spans="1:22" x14ac:dyDescent="0.3">
      <c r="A3250" s="117"/>
      <c r="B3250" s="117"/>
      <c r="C3250" s="117" t="s">
        <v>49</v>
      </c>
      <c r="D3250" s="117"/>
      <c r="E3250" s="117"/>
      <c r="F3250" s="117"/>
      <c r="G3250" s="117"/>
      <c r="H3250" s="117"/>
      <c r="I3250" s="216"/>
      <c r="J3250" s="216"/>
      <c r="K3250" s="216"/>
      <c r="L3250" s="216"/>
      <c r="M3250" s="216"/>
      <c r="N3250" s="216"/>
      <c r="O3250" s="216"/>
      <c r="P3250" s="216"/>
      <c r="Q3250" s="216"/>
      <c r="R3250" s="216"/>
      <c r="S3250" s="216"/>
      <c r="T3250" s="216"/>
      <c r="U3250" s="216"/>
      <c r="V3250" s="216"/>
    </row>
    <row r="3251" spans="1:22" x14ac:dyDescent="0.3">
      <c r="A3251" s="117"/>
      <c r="B3251" s="117"/>
      <c r="C3251" s="117"/>
      <c r="D3251" s="117"/>
      <c r="E3251" s="117"/>
      <c r="F3251" s="117"/>
      <c r="G3251" s="117"/>
      <c r="H3251" s="117"/>
      <c r="I3251" s="216"/>
      <c r="J3251" s="216"/>
      <c r="K3251" s="216"/>
      <c r="L3251" s="216"/>
      <c r="M3251" s="216"/>
      <c r="N3251" s="216"/>
      <c r="O3251" s="216"/>
      <c r="P3251" s="216"/>
      <c r="Q3251" s="216"/>
      <c r="R3251" s="216"/>
      <c r="S3251" s="216"/>
      <c r="T3251" s="216"/>
      <c r="U3251" s="216"/>
      <c r="V3251" s="216"/>
    </row>
    <row r="3252" spans="1:22" x14ac:dyDescent="0.3">
      <c r="A3252" s="117"/>
      <c r="B3252" s="117"/>
      <c r="C3252" s="117" t="s">
        <v>27</v>
      </c>
      <c r="D3252" s="117">
        <v>302.83999999999997</v>
      </c>
      <c r="E3252" s="117" t="s">
        <v>34</v>
      </c>
      <c r="F3252" s="117" t="e">
        <f>(2.71828184^((LN((D3252/D3240)/(1-(D3252/D3240)))-D3236)/F3236))</f>
        <v>#NUM!</v>
      </c>
      <c r="G3252" s="117"/>
      <c r="H3252" s="117"/>
      <c r="I3252" s="216"/>
      <c r="J3252" s="216"/>
      <c r="K3252" s="216"/>
      <c r="L3252" s="216"/>
      <c r="M3252" s="216"/>
      <c r="N3252" s="216"/>
      <c r="O3252" s="216"/>
      <c r="P3252" s="216"/>
      <c r="Q3252" s="216"/>
      <c r="R3252" s="216"/>
      <c r="S3252" s="216"/>
      <c r="T3252" s="216"/>
      <c r="U3252" s="216"/>
      <c r="V3252" s="216"/>
    </row>
    <row r="3253" spans="1:22" x14ac:dyDescent="0.3">
      <c r="A3253" s="117"/>
      <c r="B3253" s="117"/>
      <c r="C3253" s="117" t="s">
        <v>38</v>
      </c>
      <c r="D3253" s="117"/>
      <c r="E3253" s="117"/>
      <c r="F3253" s="117"/>
      <c r="G3253" s="117"/>
      <c r="H3253" s="117"/>
      <c r="I3253" s="216"/>
      <c r="J3253" s="216"/>
      <c r="K3253" s="216"/>
      <c r="L3253" s="216"/>
      <c r="M3253" s="216"/>
      <c r="N3253" s="216"/>
      <c r="O3253" s="216"/>
      <c r="P3253" s="216"/>
      <c r="Q3253" s="216"/>
      <c r="R3253" s="216"/>
      <c r="S3253" s="216"/>
      <c r="T3253" s="216"/>
      <c r="U3253" s="216"/>
      <c r="V3253" s="216"/>
    </row>
    <row r="3254" spans="1:22" x14ac:dyDescent="0.3">
      <c r="A3254" s="117"/>
      <c r="B3254" s="117"/>
      <c r="C3254" s="117" t="s">
        <v>39</v>
      </c>
      <c r="D3254" s="117"/>
      <c r="E3254" s="117"/>
      <c r="F3254" s="117"/>
      <c r="G3254" s="117"/>
      <c r="H3254" s="117"/>
      <c r="I3254" s="216"/>
      <c r="J3254" s="216"/>
      <c r="K3254" s="216"/>
      <c r="L3254" s="216"/>
      <c r="M3254" s="216"/>
      <c r="N3254" s="216"/>
      <c r="O3254" s="216"/>
      <c r="P3254" s="216"/>
      <c r="Q3254" s="216"/>
      <c r="R3254" s="216"/>
      <c r="S3254" s="216"/>
      <c r="T3254" s="216"/>
      <c r="U3254" s="216"/>
      <c r="V3254" s="216"/>
    </row>
    <row r="3255" spans="1:22" x14ac:dyDescent="0.3">
      <c r="A3255" s="117"/>
      <c r="B3255" s="117"/>
      <c r="C3255" s="117"/>
      <c r="D3255" s="117"/>
      <c r="E3255" s="117"/>
      <c r="F3255" s="117"/>
      <c r="G3255" s="117"/>
      <c r="H3255" s="117"/>
      <c r="I3255" s="216"/>
      <c r="J3255" s="216"/>
      <c r="K3255" s="216"/>
      <c r="L3255" s="216"/>
      <c r="M3255" s="216"/>
      <c r="N3255" s="216"/>
      <c r="O3255" s="216"/>
      <c r="P3255" s="216"/>
      <c r="Q3255" s="216"/>
      <c r="R3255" s="216"/>
      <c r="S3255" s="216"/>
      <c r="T3255" s="216"/>
      <c r="U3255" s="216"/>
      <c r="V3255" s="216"/>
    </row>
    <row r="3256" spans="1:22" x14ac:dyDescent="0.3">
      <c r="A3256" s="117"/>
      <c r="B3256" s="117"/>
      <c r="C3256" s="117"/>
      <c r="D3256" s="117"/>
      <c r="E3256" s="117"/>
      <c r="F3256" s="117"/>
      <c r="G3256" s="117"/>
      <c r="H3256" s="117"/>
      <c r="I3256" s="216"/>
      <c r="J3256" s="216"/>
      <c r="K3256" s="216"/>
      <c r="L3256" s="216"/>
      <c r="M3256" s="216"/>
      <c r="N3256" s="216"/>
      <c r="O3256" s="216"/>
      <c r="P3256" s="216"/>
      <c r="Q3256" s="216"/>
      <c r="R3256" s="216"/>
      <c r="S3256" s="216"/>
      <c r="T3256" s="216"/>
      <c r="U3256" s="216"/>
      <c r="V3256" s="216"/>
    </row>
    <row r="3257" spans="1:22" x14ac:dyDescent="0.3">
      <c r="A3257" s="117"/>
      <c r="B3257" s="117"/>
      <c r="C3257" s="117"/>
      <c r="D3257" s="117"/>
      <c r="E3257" s="117"/>
      <c r="F3257" s="117"/>
      <c r="G3257" s="117"/>
      <c r="H3257" s="117"/>
      <c r="I3257" s="216"/>
      <c r="J3257" s="216"/>
      <c r="K3257" s="216"/>
      <c r="L3257" s="216"/>
      <c r="M3257" s="216"/>
      <c r="N3257" s="216"/>
      <c r="O3257" s="216"/>
      <c r="P3257" s="216"/>
      <c r="Q3257" s="216"/>
      <c r="R3257" s="216"/>
      <c r="S3257" s="216"/>
      <c r="T3257" s="216"/>
      <c r="U3257" s="216"/>
      <c r="V3257" s="216"/>
    </row>
    <row r="3258" spans="1:22" x14ac:dyDescent="0.3">
      <c r="A3258" s="117"/>
      <c r="B3258" s="117"/>
      <c r="C3258" s="117"/>
      <c r="D3258" s="117"/>
      <c r="E3258" s="117"/>
      <c r="F3258" s="117"/>
      <c r="G3258" s="117"/>
      <c r="H3258" s="117"/>
      <c r="I3258" s="216"/>
      <c r="J3258" s="216"/>
      <c r="K3258" s="216"/>
      <c r="L3258" s="216"/>
      <c r="M3258" s="216"/>
      <c r="N3258" s="216"/>
      <c r="O3258" s="216"/>
      <c r="P3258" s="216"/>
      <c r="Q3258" s="216"/>
      <c r="R3258" s="216"/>
      <c r="S3258" s="216"/>
      <c r="T3258" s="216"/>
      <c r="U3258" s="216"/>
      <c r="V3258" s="216"/>
    </row>
    <row r="3259" spans="1:22" x14ac:dyDescent="0.3">
      <c r="A3259" s="117"/>
      <c r="B3259" s="117"/>
      <c r="C3259" s="117"/>
      <c r="D3259" s="117"/>
      <c r="E3259" s="117"/>
      <c r="F3259" s="117"/>
      <c r="G3259" s="117"/>
      <c r="H3259" s="117"/>
      <c r="I3259" s="216"/>
      <c r="J3259" s="216"/>
      <c r="K3259" s="216"/>
      <c r="L3259" s="216"/>
      <c r="M3259" s="216"/>
      <c r="N3259" s="216"/>
      <c r="O3259" s="216"/>
      <c r="P3259" s="216"/>
      <c r="Q3259" s="216"/>
      <c r="R3259" s="216"/>
      <c r="S3259" s="216"/>
      <c r="T3259" s="216"/>
      <c r="U3259" s="216"/>
      <c r="V3259" s="216"/>
    </row>
    <row r="3260" spans="1:22" x14ac:dyDescent="0.3">
      <c r="A3260" s="117"/>
      <c r="B3260" s="117"/>
      <c r="C3260" s="117"/>
      <c r="D3260" s="117"/>
      <c r="E3260" s="117"/>
      <c r="F3260" s="117"/>
      <c r="G3260" s="117"/>
      <c r="H3260" s="117"/>
      <c r="I3260" s="216"/>
      <c r="J3260" s="216"/>
      <c r="K3260" s="216"/>
      <c r="L3260" s="216"/>
      <c r="M3260" s="216"/>
      <c r="N3260" s="216"/>
      <c r="O3260" s="216"/>
      <c r="P3260" s="216"/>
      <c r="Q3260" s="216"/>
      <c r="R3260" s="216"/>
      <c r="S3260" s="216"/>
      <c r="T3260" s="216"/>
      <c r="U3260" s="216"/>
      <c r="V3260" s="216"/>
    </row>
    <row r="3261" spans="1:22" x14ac:dyDescent="0.3">
      <c r="A3261" s="117"/>
      <c r="B3261" s="117"/>
      <c r="C3261" s="117"/>
      <c r="D3261" s="117"/>
      <c r="E3261" s="117"/>
      <c r="F3261" s="117"/>
      <c r="G3261" s="117"/>
      <c r="H3261" s="117"/>
      <c r="I3261" s="216"/>
      <c r="J3261" s="216"/>
      <c r="K3261" s="216"/>
      <c r="L3261" s="216"/>
      <c r="M3261" s="216"/>
      <c r="N3261" s="216"/>
      <c r="O3261" s="216"/>
      <c r="P3261" s="216"/>
      <c r="Q3261" s="216"/>
      <c r="R3261" s="216"/>
      <c r="S3261" s="216"/>
      <c r="T3261" s="216"/>
      <c r="U3261" s="216"/>
      <c r="V3261" s="216"/>
    </row>
    <row r="3262" spans="1:22" x14ac:dyDescent="0.3">
      <c r="A3262" s="117" t="s">
        <v>7</v>
      </c>
      <c r="B3262" s="117" t="s">
        <v>8</v>
      </c>
      <c r="C3262" s="117" t="s">
        <v>12</v>
      </c>
      <c r="D3262" s="117" t="s">
        <v>9</v>
      </c>
      <c r="E3262" s="117" t="s">
        <v>10</v>
      </c>
      <c r="F3262" s="117" t="s">
        <v>17</v>
      </c>
      <c r="G3262" s="117" t="s">
        <v>14</v>
      </c>
      <c r="H3262" s="117"/>
      <c r="I3262" s="216"/>
      <c r="J3262" s="216"/>
      <c r="K3262" s="216"/>
      <c r="L3262" s="216"/>
      <c r="M3262" s="216"/>
      <c r="N3262" s="216"/>
      <c r="O3262" s="216"/>
      <c r="P3262" s="216"/>
      <c r="Q3262" s="216"/>
      <c r="R3262" s="216"/>
      <c r="S3262" s="216"/>
      <c r="T3262" s="216"/>
      <c r="U3262" s="216"/>
      <c r="V3262" s="216"/>
    </row>
    <row r="3263" spans="1:22" x14ac:dyDescent="0.3">
      <c r="A3263" s="117">
        <f t="shared" ref="A3263:B3282" si="227">A6</f>
        <v>0</v>
      </c>
      <c r="B3263" s="117">
        <f t="shared" si="227"/>
        <v>0</v>
      </c>
      <c r="C3263" s="117">
        <f t="shared" ref="C3263:C3302" si="228">(A3263^2)</f>
        <v>0</v>
      </c>
      <c r="D3263" s="117">
        <f>IF(B3263=0,E3263,B3263)</f>
        <v>9</v>
      </c>
      <c r="E3263" s="117">
        <f>MAX(B3263:B3302)</f>
        <v>9</v>
      </c>
      <c r="F3263" s="117">
        <f>IF(B3263="","",(((E3263+F3321)/(D3263))-10^-0.0000001)^-1)</f>
        <v>0.12820512442047211</v>
      </c>
      <c r="G3263" s="117">
        <f>IF(B3263="",1,F3263)</f>
        <v>0.12820512442047211</v>
      </c>
      <c r="H3263" s="117"/>
      <c r="I3263" s="216"/>
      <c r="J3263" s="216"/>
      <c r="K3263" s="216"/>
      <c r="L3263" s="216"/>
      <c r="M3263" s="216"/>
      <c r="N3263" s="216"/>
      <c r="O3263" s="216"/>
      <c r="P3263" s="216"/>
      <c r="Q3263" s="216"/>
      <c r="R3263" s="216"/>
      <c r="S3263" s="216"/>
      <c r="T3263" s="216"/>
      <c r="U3263" s="216"/>
      <c r="V3263" s="216"/>
    </row>
    <row r="3264" spans="1:22" x14ac:dyDescent="0.3">
      <c r="A3264" s="117">
        <f t="shared" si="227"/>
        <v>0</v>
      </c>
      <c r="B3264" s="117">
        <f t="shared" si="227"/>
        <v>0</v>
      </c>
      <c r="C3264" s="117">
        <f t="shared" si="228"/>
        <v>0</v>
      </c>
      <c r="D3264" s="117">
        <f t="shared" ref="D3264:D3302" si="229">IF(B3264=0,E3264,B3264)</f>
        <v>9</v>
      </c>
      <c r="E3264" s="117">
        <f>(E3263)</f>
        <v>9</v>
      </c>
      <c r="F3264" s="117">
        <f>IF(B3264="","",(((E3264+F3321)/(D3264))-10^-0.0000001)^-1)</f>
        <v>0.12820512442047211</v>
      </c>
      <c r="G3264" s="117">
        <f t="shared" ref="G3264:G3302" si="230">IF(B3264="",1,F3264)</f>
        <v>0.12820512442047211</v>
      </c>
      <c r="H3264" s="117"/>
      <c r="I3264" s="216"/>
      <c r="J3264" s="216"/>
      <c r="K3264" s="216"/>
      <c r="L3264" s="216"/>
      <c r="M3264" s="216"/>
      <c r="N3264" s="216"/>
      <c r="O3264" s="216"/>
      <c r="P3264" s="216"/>
      <c r="Q3264" s="216"/>
      <c r="R3264" s="216"/>
      <c r="S3264" s="216"/>
      <c r="T3264" s="216"/>
      <c r="U3264" s="216"/>
      <c r="V3264" s="216"/>
    </row>
    <row r="3265" spans="1:22" x14ac:dyDescent="0.3">
      <c r="A3265" s="117">
        <f t="shared" si="227"/>
        <v>0</v>
      </c>
      <c r="B3265" s="117">
        <f t="shared" si="227"/>
        <v>0</v>
      </c>
      <c r="C3265" s="117">
        <f t="shared" si="228"/>
        <v>0</v>
      </c>
      <c r="D3265" s="117">
        <f t="shared" si="229"/>
        <v>9</v>
      </c>
      <c r="E3265" s="117">
        <f t="shared" ref="E3265:E3302" si="231">(E3264)</f>
        <v>9</v>
      </c>
      <c r="F3265" s="117">
        <f>IF(B3265="","",(((E3265+F3321)/(D3265))-10^-0.0000001)^-1)</f>
        <v>0.12820512442047211</v>
      </c>
      <c r="G3265" s="117">
        <f t="shared" si="230"/>
        <v>0.12820512442047211</v>
      </c>
      <c r="H3265" s="117"/>
      <c r="I3265" s="216"/>
      <c r="J3265" s="216"/>
      <c r="K3265" s="216"/>
      <c r="L3265" s="216"/>
      <c r="M3265" s="216"/>
      <c r="N3265" s="216"/>
      <c r="O3265" s="216"/>
      <c r="P3265" s="216"/>
      <c r="Q3265" s="216"/>
      <c r="R3265" s="216"/>
      <c r="S3265" s="216"/>
      <c r="T3265" s="216"/>
      <c r="U3265" s="216"/>
      <c r="V3265" s="216"/>
    </row>
    <row r="3266" spans="1:22" x14ac:dyDescent="0.3">
      <c r="A3266" s="117">
        <f t="shared" si="227"/>
        <v>0</v>
      </c>
      <c r="B3266" s="117">
        <f t="shared" si="227"/>
        <v>0</v>
      </c>
      <c r="C3266" s="117">
        <f t="shared" si="228"/>
        <v>0</v>
      </c>
      <c r="D3266" s="117">
        <f t="shared" si="229"/>
        <v>9</v>
      </c>
      <c r="E3266" s="117">
        <f t="shared" si="231"/>
        <v>9</v>
      </c>
      <c r="F3266" s="117">
        <f>IF(B3266="","",(((E3266+F3321)/(D3266))-10^-0.0000001)^-1)</f>
        <v>0.12820512442047211</v>
      </c>
      <c r="G3266" s="117">
        <f t="shared" si="230"/>
        <v>0.12820512442047211</v>
      </c>
      <c r="H3266" s="117"/>
      <c r="I3266" s="216"/>
      <c r="J3266" s="216"/>
      <c r="K3266" s="216"/>
      <c r="L3266" s="216"/>
      <c r="M3266" s="216"/>
      <c r="N3266" s="216"/>
      <c r="O3266" s="216"/>
      <c r="P3266" s="216"/>
      <c r="Q3266" s="216"/>
      <c r="R3266" s="216"/>
      <c r="S3266" s="216"/>
      <c r="T3266" s="216"/>
      <c r="U3266" s="216"/>
      <c r="V3266" s="216"/>
    </row>
    <row r="3267" spans="1:22" x14ac:dyDescent="0.3">
      <c r="A3267" s="117">
        <f t="shared" si="227"/>
        <v>0</v>
      </c>
      <c r="B3267" s="117">
        <f t="shared" si="227"/>
        <v>0</v>
      </c>
      <c r="C3267" s="117">
        <f t="shared" si="228"/>
        <v>0</v>
      </c>
      <c r="D3267" s="117">
        <f t="shared" si="229"/>
        <v>9</v>
      </c>
      <c r="E3267" s="117">
        <f t="shared" si="231"/>
        <v>9</v>
      </c>
      <c r="F3267" s="117">
        <f>IF(B3267="","",(((E3267+F3321)/(D3267))-10^-0.0000001)^-1)</f>
        <v>0.12820512442047211</v>
      </c>
      <c r="G3267" s="117">
        <f t="shared" si="230"/>
        <v>0.12820512442047211</v>
      </c>
      <c r="H3267" s="117"/>
      <c r="I3267" s="216"/>
      <c r="J3267" s="216"/>
      <c r="K3267" s="216"/>
      <c r="L3267" s="216"/>
      <c r="M3267" s="216"/>
      <c r="N3267" s="216"/>
      <c r="O3267" s="216"/>
      <c r="P3267" s="216"/>
      <c r="Q3267" s="216"/>
      <c r="R3267" s="216"/>
      <c r="S3267" s="216"/>
      <c r="T3267" s="216"/>
      <c r="U3267" s="216"/>
      <c r="V3267" s="216"/>
    </row>
    <row r="3268" spans="1:22" x14ac:dyDescent="0.3">
      <c r="A3268" s="117">
        <f t="shared" si="227"/>
        <v>0</v>
      </c>
      <c r="B3268" s="117">
        <f t="shared" si="227"/>
        <v>0</v>
      </c>
      <c r="C3268" s="117">
        <f t="shared" si="228"/>
        <v>0</v>
      </c>
      <c r="D3268" s="117">
        <f t="shared" si="229"/>
        <v>9</v>
      </c>
      <c r="E3268" s="117">
        <f t="shared" si="231"/>
        <v>9</v>
      </c>
      <c r="F3268" s="117">
        <f>IF(B3268="","",(((E3268+F3321)/(D3268))-10^-0.0000001)^-1)</f>
        <v>0.12820512442047211</v>
      </c>
      <c r="G3268" s="117">
        <f t="shared" si="230"/>
        <v>0.12820512442047211</v>
      </c>
      <c r="H3268" s="117"/>
      <c r="I3268" s="216"/>
      <c r="J3268" s="216"/>
      <c r="K3268" s="216"/>
      <c r="L3268" s="216"/>
      <c r="M3268" s="216"/>
      <c r="N3268" s="216"/>
      <c r="O3268" s="216"/>
      <c r="P3268" s="216"/>
      <c r="Q3268" s="216"/>
      <c r="R3268" s="216"/>
      <c r="S3268" s="216"/>
      <c r="T3268" s="216"/>
      <c r="U3268" s="216"/>
      <c r="V3268" s="216"/>
    </row>
    <row r="3269" spans="1:22" x14ac:dyDescent="0.3">
      <c r="A3269" s="117">
        <f t="shared" si="227"/>
        <v>0</v>
      </c>
      <c r="B3269" s="117">
        <f t="shared" si="227"/>
        <v>0</v>
      </c>
      <c r="C3269" s="117">
        <f t="shared" si="228"/>
        <v>0</v>
      </c>
      <c r="D3269" s="117">
        <f t="shared" si="229"/>
        <v>9</v>
      </c>
      <c r="E3269" s="117">
        <f t="shared" si="231"/>
        <v>9</v>
      </c>
      <c r="F3269" s="117">
        <f>IF(B3269="","",(((E3269+F3321)/(D3269))-10^-0.0000001)^-1)</f>
        <v>0.12820512442047211</v>
      </c>
      <c r="G3269" s="117">
        <f t="shared" si="230"/>
        <v>0.12820512442047211</v>
      </c>
      <c r="H3269" s="117"/>
      <c r="I3269" s="216"/>
      <c r="J3269" s="216"/>
      <c r="K3269" s="216"/>
      <c r="L3269" s="216"/>
      <c r="M3269" s="216"/>
      <c r="N3269" s="216"/>
      <c r="O3269" s="216"/>
      <c r="P3269" s="216"/>
      <c r="Q3269" s="216"/>
      <c r="R3269" s="216"/>
      <c r="S3269" s="216"/>
      <c r="T3269" s="216"/>
      <c r="U3269" s="216"/>
      <c r="V3269" s="216"/>
    </row>
    <row r="3270" spans="1:22" x14ac:dyDescent="0.3">
      <c r="A3270" s="117">
        <f t="shared" si="227"/>
        <v>0</v>
      </c>
      <c r="B3270" s="117">
        <f t="shared" si="227"/>
        <v>0</v>
      </c>
      <c r="C3270" s="117">
        <f t="shared" si="228"/>
        <v>0</v>
      </c>
      <c r="D3270" s="117">
        <f t="shared" si="229"/>
        <v>9</v>
      </c>
      <c r="E3270" s="117">
        <f t="shared" si="231"/>
        <v>9</v>
      </c>
      <c r="F3270" s="117">
        <f>IF(B3270="","",(((E3270+F3321)/(D3270))-10^-0.0000001)^-1)</f>
        <v>0.12820512442047211</v>
      </c>
      <c r="G3270" s="117">
        <f t="shared" si="230"/>
        <v>0.12820512442047211</v>
      </c>
      <c r="H3270" s="117"/>
      <c r="I3270" s="216"/>
      <c r="J3270" s="216"/>
      <c r="K3270" s="216"/>
      <c r="L3270" s="216"/>
      <c r="M3270" s="216"/>
      <c r="N3270" s="216"/>
      <c r="O3270" s="216"/>
      <c r="P3270" s="216"/>
      <c r="Q3270" s="216"/>
      <c r="R3270" s="216"/>
      <c r="S3270" s="216"/>
      <c r="T3270" s="216"/>
      <c r="U3270" s="216"/>
      <c r="V3270" s="216"/>
    </row>
    <row r="3271" spans="1:22" x14ac:dyDescent="0.3">
      <c r="A3271" s="117">
        <f t="shared" si="227"/>
        <v>0</v>
      </c>
      <c r="B3271" s="117">
        <f t="shared" si="227"/>
        <v>0</v>
      </c>
      <c r="C3271" s="117">
        <f t="shared" si="228"/>
        <v>0</v>
      </c>
      <c r="D3271" s="117">
        <f t="shared" si="229"/>
        <v>9</v>
      </c>
      <c r="E3271" s="117">
        <f t="shared" si="231"/>
        <v>9</v>
      </c>
      <c r="F3271" s="117">
        <f>IF(B3271="","",(((E3271+F3321)/(D3271))-10^-0.0000001)^-1)</f>
        <v>0.12820512442047211</v>
      </c>
      <c r="G3271" s="117">
        <f t="shared" si="230"/>
        <v>0.12820512442047211</v>
      </c>
      <c r="H3271" s="117"/>
      <c r="I3271" s="216"/>
      <c r="J3271" s="216"/>
      <c r="K3271" s="216"/>
      <c r="L3271" s="216"/>
      <c r="M3271" s="216"/>
      <c r="N3271" s="216"/>
      <c r="O3271" s="216"/>
      <c r="P3271" s="216"/>
      <c r="Q3271" s="216"/>
      <c r="R3271" s="216"/>
      <c r="S3271" s="216"/>
      <c r="T3271" s="216"/>
      <c r="U3271" s="216"/>
      <c r="V3271" s="216"/>
    </row>
    <row r="3272" spans="1:22" x14ac:dyDescent="0.3">
      <c r="A3272" s="117">
        <f t="shared" si="227"/>
        <v>0</v>
      </c>
      <c r="B3272" s="117">
        <f t="shared" si="227"/>
        <v>0</v>
      </c>
      <c r="C3272" s="117">
        <f t="shared" si="228"/>
        <v>0</v>
      </c>
      <c r="D3272" s="117">
        <f t="shared" si="229"/>
        <v>9</v>
      </c>
      <c r="E3272" s="117">
        <f t="shared" si="231"/>
        <v>9</v>
      </c>
      <c r="F3272" s="117">
        <f>IF(B3272="","",(((E3272+F3321)/(D3272))-10^-0.0000001)^-1)</f>
        <v>0.12820512442047211</v>
      </c>
      <c r="G3272" s="117">
        <f t="shared" si="230"/>
        <v>0.12820512442047211</v>
      </c>
      <c r="H3272" s="117"/>
      <c r="I3272" s="216"/>
      <c r="J3272" s="216"/>
      <c r="K3272" s="216"/>
      <c r="L3272" s="216"/>
      <c r="M3272" s="216"/>
      <c r="N3272" s="216"/>
      <c r="O3272" s="216"/>
      <c r="P3272" s="216"/>
      <c r="Q3272" s="216"/>
      <c r="R3272" s="216"/>
      <c r="S3272" s="216"/>
      <c r="T3272" s="216"/>
      <c r="U3272" s="216"/>
      <c r="V3272" s="216"/>
    </row>
    <row r="3273" spans="1:22" x14ac:dyDescent="0.3">
      <c r="A3273" s="117">
        <f t="shared" si="227"/>
        <v>0</v>
      </c>
      <c r="B3273" s="117">
        <f t="shared" si="227"/>
        <v>0</v>
      </c>
      <c r="C3273" s="117">
        <f t="shared" si="228"/>
        <v>0</v>
      </c>
      <c r="D3273" s="117">
        <f t="shared" si="229"/>
        <v>9</v>
      </c>
      <c r="E3273" s="117">
        <f t="shared" si="231"/>
        <v>9</v>
      </c>
      <c r="F3273" s="117">
        <f>IF(B3273="","",(((E3273+F3321)/(D3273))-10^-0.0000001)^-1)</f>
        <v>0.12820512442047211</v>
      </c>
      <c r="G3273" s="117">
        <f t="shared" si="230"/>
        <v>0.12820512442047211</v>
      </c>
      <c r="H3273" s="117"/>
      <c r="I3273" s="216"/>
      <c r="J3273" s="216"/>
      <c r="K3273" s="216"/>
      <c r="L3273" s="216"/>
      <c r="M3273" s="216"/>
      <c r="N3273" s="216"/>
      <c r="O3273" s="216"/>
      <c r="P3273" s="216"/>
      <c r="Q3273" s="216"/>
      <c r="R3273" s="216"/>
      <c r="S3273" s="216"/>
      <c r="T3273" s="216"/>
      <c r="U3273" s="216"/>
      <c r="V3273" s="216"/>
    </row>
    <row r="3274" spans="1:22" x14ac:dyDescent="0.3">
      <c r="A3274" s="117">
        <f t="shared" si="227"/>
        <v>0</v>
      </c>
      <c r="B3274" s="117">
        <f t="shared" si="227"/>
        <v>0</v>
      </c>
      <c r="C3274" s="117">
        <f t="shared" si="228"/>
        <v>0</v>
      </c>
      <c r="D3274" s="117">
        <f t="shared" si="229"/>
        <v>9</v>
      </c>
      <c r="E3274" s="117">
        <f t="shared" si="231"/>
        <v>9</v>
      </c>
      <c r="F3274" s="117">
        <f>IF(B3274="","",(((E3274+F3321)/(D3274))-10^-0.0000001)^-1)</f>
        <v>0.12820512442047211</v>
      </c>
      <c r="G3274" s="117">
        <f t="shared" si="230"/>
        <v>0.12820512442047211</v>
      </c>
      <c r="H3274" s="117"/>
      <c r="I3274" s="216"/>
      <c r="J3274" s="216"/>
      <c r="K3274" s="216"/>
      <c r="L3274" s="216"/>
      <c r="M3274" s="216"/>
      <c r="N3274" s="216"/>
      <c r="O3274" s="216"/>
      <c r="P3274" s="216"/>
      <c r="Q3274" s="216"/>
      <c r="R3274" s="216"/>
      <c r="S3274" s="216"/>
      <c r="T3274" s="216"/>
      <c r="U3274" s="216"/>
      <c r="V3274" s="216"/>
    </row>
    <row r="3275" spans="1:22" x14ac:dyDescent="0.3">
      <c r="A3275" s="117">
        <f t="shared" si="227"/>
        <v>0</v>
      </c>
      <c r="B3275" s="117">
        <f t="shared" si="227"/>
        <v>0</v>
      </c>
      <c r="C3275" s="117">
        <f t="shared" si="228"/>
        <v>0</v>
      </c>
      <c r="D3275" s="117">
        <f t="shared" si="229"/>
        <v>9</v>
      </c>
      <c r="E3275" s="117">
        <f t="shared" si="231"/>
        <v>9</v>
      </c>
      <c r="F3275" s="117">
        <f>IF(B3275="","",(((E3275+F3321)/(D3275))-10^-0.0000001)^-1)</f>
        <v>0.12820512442047211</v>
      </c>
      <c r="G3275" s="117">
        <f t="shared" si="230"/>
        <v>0.12820512442047211</v>
      </c>
      <c r="H3275" s="117"/>
      <c r="I3275" s="216"/>
      <c r="J3275" s="216"/>
      <c r="K3275" s="216"/>
      <c r="L3275" s="216"/>
      <c r="M3275" s="216"/>
      <c r="N3275" s="216"/>
      <c r="O3275" s="216"/>
      <c r="P3275" s="216"/>
      <c r="Q3275" s="216"/>
      <c r="R3275" s="216"/>
      <c r="S3275" s="216"/>
      <c r="T3275" s="216"/>
      <c r="U3275" s="216"/>
      <c r="V3275" s="216"/>
    </row>
    <row r="3276" spans="1:22" x14ac:dyDescent="0.3">
      <c r="A3276" s="117">
        <f t="shared" si="227"/>
        <v>0</v>
      </c>
      <c r="B3276" s="117">
        <f t="shared" si="227"/>
        <v>0</v>
      </c>
      <c r="C3276" s="117">
        <f t="shared" si="228"/>
        <v>0</v>
      </c>
      <c r="D3276" s="117">
        <f t="shared" si="229"/>
        <v>9</v>
      </c>
      <c r="E3276" s="117">
        <f t="shared" si="231"/>
        <v>9</v>
      </c>
      <c r="F3276" s="117">
        <f>IF(B3276="","",(((E3276+F3321)/(D3276))-10^-0.0000001)^-1)</f>
        <v>0.12820512442047211</v>
      </c>
      <c r="G3276" s="117">
        <f t="shared" si="230"/>
        <v>0.12820512442047211</v>
      </c>
      <c r="H3276" s="117"/>
      <c r="I3276" s="216"/>
      <c r="J3276" s="216"/>
      <c r="K3276" s="216"/>
      <c r="L3276" s="216"/>
      <c r="M3276" s="216"/>
      <c r="N3276" s="216"/>
      <c r="O3276" s="216"/>
      <c r="P3276" s="216"/>
      <c r="Q3276" s="216"/>
      <c r="R3276" s="216"/>
      <c r="S3276" s="216"/>
      <c r="T3276" s="216"/>
      <c r="U3276" s="216"/>
      <c r="V3276" s="216"/>
    </row>
    <row r="3277" spans="1:22" x14ac:dyDescent="0.3">
      <c r="A3277" s="117">
        <f t="shared" si="227"/>
        <v>0</v>
      </c>
      <c r="B3277" s="117">
        <f t="shared" si="227"/>
        <v>0</v>
      </c>
      <c r="C3277" s="117">
        <f t="shared" si="228"/>
        <v>0</v>
      </c>
      <c r="D3277" s="117">
        <f t="shared" si="229"/>
        <v>9</v>
      </c>
      <c r="E3277" s="117">
        <f t="shared" si="231"/>
        <v>9</v>
      </c>
      <c r="F3277" s="117">
        <f>IF(B3277="","",(((E3277+F3321)/(D3277))-10^-0.0000001)^-1)</f>
        <v>0.12820512442047211</v>
      </c>
      <c r="G3277" s="117">
        <f t="shared" si="230"/>
        <v>0.12820512442047211</v>
      </c>
      <c r="H3277" s="117"/>
      <c r="I3277" s="216"/>
      <c r="J3277" s="216"/>
      <c r="K3277" s="216"/>
      <c r="L3277" s="216"/>
      <c r="M3277" s="216"/>
      <c r="N3277" s="216"/>
      <c r="O3277" s="216"/>
      <c r="P3277" s="216"/>
      <c r="Q3277" s="216"/>
      <c r="R3277" s="216"/>
      <c r="S3277" s="216"/>
      <c r="T3277" s="216"/>
      <c r="U3277" s="216"/>
      <c r="V3277" s="216"/>
    </row>
    <row r="3278" spans="1:22" x14ac:dyDescent="0.3">
      <c r="A3278" s="117">
        <f t="shared" si="227"/>
        <v>0</v>
      </c>
      <c r="B3278" s="117">
        <f t="shared" si="227"/>
        <v>0</v>
      </c>
      <c r="C3278" s="117">
        <f t="shared" si="228"/>
        <v>0</v>
      </c>
      <c r="D3278" s="117">
        <f t="shared" si="229"/>
        <v>9</v>
      </c>
      <c r="E3278" s="117">
        <f t="shared" si="231"/>
        <v>9</v>
      </c>
      <c r="F3278" s="117">
        <f>IF(B3278="","",(((E3278+F3321)/(D3278))-10^-0.0000001)^-1)</f>
        <v>0.12820512442047211</v>
      </c>
      <c r="G3278" s="117">
        <f t="shared" si="230"/>
        <v>0.12820512442047211</v>
      </c>
      <c r="H3278" s="117"/>
      <c r="I3278" s="216"/>
      <c r="J3278" s="216"/>
      <c r="K3278" s="216"/>
      <c r="L3278" s="216"/>
      <c r="M3278" s="216"/>
      <c r="N3278" s="216"/>
      <c r="O3278" s="216"/>
      <c r="P3278" s="216"/>
      <c r="Q3278" s="216"/>
      <c r="R3278" s="216"/>
      <c r="S3278" s="216"/>
      <c r="T3278" s="216"/>
      <c r="U3278" s="216"/>
      <c r="V3278" s="216"/>
    </row>
    <row r="3279" spans="1:22" x14ac:dyDescent="0.3">
      <c r="A3279" s="117" t="str">
        <f t="shared" si="227"/>
        <v>Vorgaben (xWP1 - xs - xWP2)</v>
      </c>
      <c r="B3279" s="117">
        <f t="shared" si="227"/>
        <v>9</v>
      </c>
      <c r="C3279" s="117" t="e">
        <f t="shared" si="228"/>
        <v>#VALUE!</v>
      </c>
      <c r="D3279" s="117">
        <f t="shared" si="229"/>
        <v>9</v>
      </c>
      <c r="E3279" s="117">
        <f t="shared" si="231"/>
        <v>9</v>
      </c>
      <c r="F3279" s="117">
        <f>IF(B3279="","",(((E3279+F3321)/(D3279))-10^-0.0000001)^-1)</f>
        <v>0.12820512442047211</v>
      </c>
      <c r="G3279" s="117">
        <f t="shared" si="230"/>
        <v>0.12820512442047211</v>
      </c>
      <c r="H3279" s="117"/>
      <c r="I3279" s="216"/>
      <c r="J3279" s="216"/>
      <c r="K3279" s="216"/>
      <c r="L3279" s="216"/>
      <c r="M3279" s="216"/>
      <c r="N3279" s="216"/>
      <c r="O3279" s="216"/>
      <c r="P3279" s="216"/>
      <c r="Q3279" s="216"/>
      <c r="R3279" s="216"/>
      <c r="S3279" s="216"/>
      <c r="T3279" s="216"/>
      <c r="U3279" s="216"/>
      <c r="V3279" s="216"/>
    </row>
    <row r="3280" spans="1:22" x14ac:dyDescent="0.3">
      <c r="A3280" s="117" t="str">
        <f t="shared" si="227"/>
        <v>Berechnet (x1% - X50% - x99%)</v>
      </c>
      <c r="B3280" s="117">
        <f t="shared" si="227"/>
        <v>6.92</v>
      </c>
      <c r="C3280" s="117" t="e">
        <f t="shared" si="228"/>
        <v>#VALUE!</v>
      </c>
      <c r="D3280" s="117">
        <f t="shared" si="229"/>
        <v>6.92</v>
      </c>
      <c r="E3280" s="117">
        <f t="shared" si="231"/>
        <v>9</v>
      </c>
      <c r="F3280" s="117">
        <f>IF(B3280="","",(((E3280+F3321)/(D3280))-10^-0.0000001)^-1)</f>
        <v>9.5738791469990203E-2</v>
      </c>
      <c r="G3280" s="117">
        <f t="shared" si="230"/>
        <v>9.5738791469990203E-2</v>
      </c>
      <c r="H3280" s="117"/>
      <c r="I3280" s="216"/>
      <c r="J3280" s="216"/>
      <c r="K3280" s="216"/>
      <c r="L3280" s="216"/>
      <c r="M3280" s="216"/>
      <c r="N3280" s="216"/>
      <c r="O3280" s="216"/>
      <c r="P3280" s="216"/>
      <c r="Q3280" s="216"/>
      <c r="R3280" s="216"/>
      <c r="S3280" s="216"/>
      <c r="T3280" s="216"/>
      <c r="U3280" s="216"/>
      <c r="V3280" s="216"/>
    </row>
    <row r="3281" spans="1:22" x14ac:dyDescent="0.3">
      <c r="A3281" s="117" t="str">
        <f t="shared" si="227"/>
        <v>Abfrage:</v>
      </c>
      <c r="B3281" s="117">
        <f t="shared" si="227"/>
        <v>0</v>
      </c>
      <c r="C3281" s="117" t="e">
        <f t="shared" si="228"/>
        <v>#VALUE!</v>
      </c>
      <c r="D3281" s="117">
        <f t="shared" si="229"/>
        <v>9</v>
      </c>
      <c r="E3281" s="117">
        <f t="shared" si="231"/>
        <v>9</v>
      </c>
      <c r="F3281" s="117">
        <f>IF(B3281="","",(((E3281+F3321)/(D3281))-10^-0.0000001)^-1)</f>
        <v>0.12820512442047211</v>
      </c>
      <c r="G3281" s="117">
        <f t="shared" si="230"/>
        <v>0.12820512442047211</v>
      </c>
      <c r="H3281" s="117"/>
      <c r="I3281" s="216"/>
      <c r="J3281" s="216"/>
      <c r="K3281" s="216"/>
      <c r="L3281" s="216"/>
      <c r="M3281" s="216"/>
      <c r="N3281" s="216"/>
      <c r="O3281" s="216"/>
      <c r="P3281" s="216"/>
      <c r="Q3281" s="216"/>
      <c r="R3281" s="216"/>
      <c r="S3281" s="216"/>
      <c r="T3281" s="216"/>
      <c r="U3281" s="216"/>
      <c r="V3281" s="216"/>
    </row>
    <row r="3282" spans="1:22" x14ac:dyDescent="0.3">
      <c r="A3282" s="117" t="str">
        <f t="shared" si="227"/>
        <v>Wenn x = (B23 ≤Abfrage≤ D23)</v>
      </c>
      <c r="B3282" s="117">
        <f t="shared" si="227"/>
        <v>6.92</v>
      </c>
      <c r="C3282" s="117" t="e">
        <f t="shared" si="228"/>
        <v>#VALUE!</v>
      </c>
      <c r="D3282" s="117">
        <f t="shared" si="229"/>
        <v>6.92</v>
      </c>
      <c r="E3282" s="117">
        <f t="shared" si="231"/>
        <v>9</v>
      </c>
      <c r="F3282" s="117">
        <f>IF(B3282="","",(((E3282+F3321)/(D3282))-10^-0.0000001)^-1)</f>
        <v>9.5738791469990203E-2</v>
      </c>
      <c r="G3282" s="117">
        <f t="shared" si="230"/>
        <v>9.5738791469990203E-2</v>
      </c>
      <c r="H3282" s="117"/>
      <c r="I3282" s="216"/>
      <c r="J3282" s="216"/>
      <c r="K3282" s="216"/>
      <c r="L3282" s="216"/>
      <c r="M3282" s="216"/>
      <c r="N3282" s="216"/>
      <c r="O3282" s="216"/>
      <c r="P3282" s="216"/>
      <c r="Q3282" s="216"/>
      <c r="R3282" s="216"/>
      <c r="S3282" s="216"/>
      <c r="T3282" s="216"/>
      <c r="U3282" s="216"/>
      <c r="V3282" s="216"/>
    </row>
    <row r="3283" spans="1:22" x14ac:dyDescent="0.3">
      <c r="A3283" s="117" t="str">
        <f t="shared" ref="A3283:B3302" si="232">A26</f>
        <v>Wenn y [%] = (1≤ Abfrage ≤99)</v>
      </c>
      <c r="B3283" s="117">
        <f t="shared" si="232"/>
        <v>1</v>
      </c>
      <c r="C3283" s="117" t="e">
        <f t="shared" si="228"/>
        <v>#VALUE!</v>
      </c>
      <c r="D3283" s="117">
        <f t="shared" si="229"/>
        <v>1</v>
      </c>
      <c r="E3283" s="117">
        <f t="shared" si="231"/>
        <v>9</v>
      </c>
      <c r="F3283" s="117">
        <f>IF(B3283="","",(((E3283+F3321)/(D3283))-10^-0.0000001)^-1)</f>
        <v>1.2787723747513019E-2</v>
      </c>
      <c r="G3283" s="117">
        <f t="shared" si="230"/>
        <v>1.2787723747513019E-2</v>
      </c>
      <c r="H3283" s="117"/>
      <c r="I3283" s="216"/>
      <c r="J3283" s="216"/>
      <c r="K3283" s="216"/>
      <c r="L3283" s="216"/>
      <c r="M3283" s="216"/>
      <c r="N3283" s="216"/>
      <c r="O3283" s="216"/>
      <c r="P3283" s="216"/>
      <c r="Q3283" s="216"/>
      <c r="R3283" s="216"/>
      <c r="S3283" s="216"/>
      <c r="T3283" s="216"/>
      <c r="U3283" s="216"/>
      <c r="V3283" s="216"/>
    </row>
    <row r="3284" spans="1:22" x14ac:dyDescent="0.3">
      <c r="A3284" s="117">
        <f t="shared" si="232"/>
        <v>0</v>
      </c>
      <c r="B3284" s="117">
        <f t="shared" si="232"/>
        <v>0</v>
      </c>
      <c r="C3284" s="117">
        <f t="shared" si="228"/>
        <v>0</v>
      </c>
      <c r="D3284" s="117">
        <f t="shared" si="229"/>
        <v>9</v>
      </c>
      <c r="E3284" s="117">
        <f t="shared" si="231"/>
        <v>9</v>
      </c>
      <c r="F3284" s="117">
        <f>IF(B3284="","",(((E3284+F3321)/(D3284))-10^-0.0000001)^-1)</f>
        <v>0.12820512442047211</v>
      </c>
      <c r="G3284" s="117">
        <f t="shared" si="230"/>
        <v>0.12820512442047211</v>
      </c>
      <c r="H3284" s="117"/>
      <c r="I3284" s="216"/>
      <c r="J3284" s="216"/>
      <c r="K3284" s="216"/>
      <c r="L3284" s="216"/>
      <c r="M3284" s="216"/>
      <c r="N3284" s="216"/>
      <c r="O3284" s="216"/>
      <c r="P3284" s="216"/>
      <c r="Q3284" s="216"/>
      <c r="R3284" s="216"/>
      <c r="S3284" s="216"/>
      <c r="T3284" s="216"/>
      <c r="U3284" s="216"/>
      <c r="V3284" s="216"/>
    </row>
    <row r="3285" spans="1:22" x14ac:dyDescent="0.3">
      <c r="A3285" s="117">
        <f t="shared" si="232"/>
        <v>0</v>
      </c>
      <c r="B3285" s="117">
        <f t="shared" si="232"/>
        <v>0</v>
      </c>
      <c r="C3285" s="117">
        <f t="shared" si="228"/>
        <v>0</v>
      </c>
      <c r="D3285" s="117">
        <f t="shared" si="229"/>
        <v>9</v>
      </c>
      <c r="E3285" s="117">
        <f t="shared" si="231"/>
        <v>9</v>
      </c>
      <c r="F3285" s="117">
        <f>IF(B3285="","",(((E3285+F3321)/(D3285))-10^-0.0000001)^-1)</f>
        <v>0.12820512442047211</v>
      </c>
      <c r="G3285" s="117">
        <f t="shared" si="230"/>
        <v>0.12820512442047211</v>
      </c>
      <c r="H3285" s="117"/>
      <c r="I3285" s="216"/>
      <c r="J3285" s="216"/>
      <c r="K3285" s="216"/>
      <c r="L3285" s="216"/>
      <c r="M3285" s="216"/>
      <c r="N3285" s="216"/>
      <c r="O3285" s="216"/>
      <c r="P3285" s="216"/>
      <c r="Q3285" s="216"/>
      <c r="R3285" s="216"/>
      <c r="S3285" s="216"/>
      <c r="T3285" s="216"/>
      <c r="U3285" s="216"/>
      <c r="V3285" s="216"/>
    </row>
    <row r="3286" spans="1:22" x14ac:dyDescent="0.3">
      <c r="A3286" s="117">
        <f t="shared" si="232"/>
        <v>0</v>
      </c>
      <c r="B3286" s="117">
        <f t="shared" si="232"/>
        <v>0</v>
      </c>
      <c r="C3286" s="117">
        <f t="shared" si="228"/>
        <v>0</v>
      </c>
      <c r="D3286" s="117">
        <f t="shared" si="229"/>
        <v>9</v>
      </c>
      <c r="E3286" s="117">
        <f t="shared" si="231"/>
        <v>9</v>
      </c>
      <c r="F3286" s="117">
        <f>IF(B3286="","",(((E3286+F3321)/(D3286))-10^-0.0000001)^-1)</f>
        <v>0.12820512442047211</v>
      </c>
      <c r="G3286" s="117">
        <f t="shared" si="230"/>
        <v>0.12820512442047211</v>
      </c>
      <c r="H3286" s="117"/>
      <c r="I3286" s="216"/>
      <c r="J3286" s="216"/>
      <c r="K3286" s="216"/>
      <c r="L3286" s="216"/>
      <c r="M3286" s="216"/>
      <c r="N3286" s="216"/>
      <c r="O3286" s="216"/>
      <c r="P3286" s="216"/>
      <c r="Q3286" s="216"/>
      <c r="R3286" s="216"/>
      <c r="S3286" s="216"/>
      <c r="T3286" s="216"/>
      <c r="U3286" s="216"/>
      <c r="V3286" s="216"/>
    </row>
    <row r="3287" spans="1:22" x14ac:dyDescent="0.3">
      <c r="A3287" s="117">
        <f t="shared" si="232"/>
        <v>0</v>
      </c>
      <c r="B3287" s="117">
        <f t="shared" si="232"/>
        <v>0</v>
      </c>
      <c r="C3287" s="117">
        <f t="shared" si="228"/>
        <v>0</v>
      </c>
      <c r="D3287" s="117">
        <f t="shared" si="229"/>
        <v>9</v>
      </c>
      <c r="E3287" s="117">
        <f t="shared" si="231"/>
        <v>9</v>
      </c>
      <c r="F3287" s="117">
        <f>IF(B3287="","",(((E3287+F3321)/(D3287))-10^-0.0000001)^-1)</f>
        <v>0.12820512442047211</v>
      </c>
      <c r="G3287" s="117">
        <f t="shared" si="230"/>
        <v>0.12820512442047211</v>
      </c>
      <c r="H3287" s="117"/>
      <c r="I3287" s="216"/>
      <c r="J3287" s="216"/>
      <c r="K3287" s="216"/>
      <c r="L3287" s="216"/>
      <c r="M3287" s="216"/>
      <c r="N3287" s="216"/>
      <c r="O3287" s="216"/>
      <c r="P3287" s="216"/>
      <c r="Q3287" s="216"/>
      <c r="R3287" s="216"/>
      <c r="S3287" s="216"/>
      <c r="T3287" s="216"/>
      <c r="U3287" s="216"/>
      <c r="V3287" s="216"/>
    </row>
    <row r="3288" spans="1:22" x14ac:dyDescent="0.3">
      <c r="A3288" s="117">
        <f t="shared" si="232"/>
        <v>0</v>
      </c>
      <c r="B3288" s="117">
        <f t="shared" si="232"/>
        <v>0</v>
      </c>
      <c r="C3288" s="117">
        <f t="shared" si="228"/>
        <v>0</v>
      </c>
      <c r="D3288" s="117">
        <f t="shared" si="229"/>
        <v>9</v>
      </c>
      <c r="E3288" s="117">
        <f t="shared" si="231"/>
        <v>9</v>
      </c>
      <c r="F3288" s="117">
        <f>IF(B3288="","",(((E3288+F3321)/(D3288))-10^-0.0000001)^-1)</f>
        <v>0.12820512442047211</v>
      </c>
      <c r="G3288" s="117">
        <f t="shared" si="230"/>
        <v>0.12820512442047211</v>
      </c>
      <c r="H3288" s="117"/>
      <c r="I3288" s="216"/>
      <c r="J3288" s="216"/>
      <c r="K3288" s="216"/>
      <c r="L3288" s="216"/>
      <c r="M3288" s="216"/>
      <c r="N3288" s="216"/>
      <c r="O3288" s="216"/>
      <c r="P3288" s="216"/>
      <c r="Q3288" s="216"/>
      <c r="R3288" s="216"/>
      <c r="S3288" s="216"/>
      <c r="T3288" s="216"/>
      <c r="U3288" s="216"/>
      <c r="V3288" s="216"/>
    </row>
    <row r="3289" spans="1:22" x14ac:dyDescent="0.3">
      <c r="A3289" s="117">
        <f t="shared" si="232"/>
        <v>0</v>
      </c>
      <c r="B3289" s="117">
        <f t="shared" si="232"/>
        <v>0</v>
      </c>
      <c r="C3289" s="117">
        <f t="shared" si="228"/>
        <v>0</v>
      </c>
      <c r="D3289" s="117">
        <f t="shared" si="229"/>
        <v>9</v>
      </c>
      <c r="E3289" s="117">
        <f t="shared" si="231"/>
        <v>9</v>
      </c>
      <c r="F3289" s="117">
        <f>IF(B3289="","",(((E3289+F3321)/(D3289))-10^-0.0000001)^-1)</f>
        <v>0.12820512442047211</v>
      </c>
      <c r="G3289" s="117">
        <f t="shared" si="230"/>
        <v>0.12820512442047211</v>
      </c>
      <c r="H3289" s="117"/>
      <c r="I3289" s="216"/>
      <c r="J3289" s="216"/>
      <c r="K3289" s="216"/>
      <c r="L3289" s="216"/>
      <c r="M3289" s="216"/>
      <c r="N3289" s="216"/>
      <c r="O3289" s="216"/>
      <c r="P3289" s="216"/>
      <c r="Q3289" s="216"/>
      <c r="R3289" s="216"/>
      <c r="S3289" s="216"/>
      <c r="T3289" s="216"/>
      <c r="U3289" s="216"/>
      <c r="V3289" s="216"/>
    </row>
    <row r="3290" spans="1:22" x14ac:dyDescent="0.3">
      <c r="A3290" s="117">
        <f t="shared" si="232"/>
        <v>0</v>
      </c>
      <c r="B3290" s="117">
        <f t="shared" si="232"/>
        <v>0</v>
      </c>
      <c r="C3290" s="117">
        <f t="shared" si="228"/>
        <v>0</v>
      </c>
      <c r="D3290" s="117">
        <f t="shared" si="229"/>
        <v>9</v>
      </c>
      <c r="E3290" s="117">
        <f t="shared" si="231"/>
        <v>9</v>
      </c>
      <c r="F3290" s="117">
        <f>IF(B3290="","",(((E3290+F3321)/(D3290))-10^-0.0000001)^-1)</f>
        <v>0.12820512442047211</v>
      </c>
      <c r="G3290" s="117">
        <f t="shared" si="230"/>
        <v>0.12820512442047211</v>
      </c>
      <c r="H3290" s="117"/>
      <c r="I3290" s="216"/>
      <c r="J3290" s="216"/>
      <c r="K3290" s="216"/>
      <c r="L3290" s="216"/>
      <c r="M3290" s="216"/>
      <c r="N3290" s="216"/>
      <c r="O3290" s="216"/>
      <c r="P3290" s="216"/>
      <c r="Q3290" s="216"/>
      <c r="R3290" s="216"/>
      <c r="S3290" s="216"/>
      <c r="T3290" s="216"/>
      <c r="U3290" s="216"/>
      <c r="V3290" s="216"/>
    </row>
    <row r="3291" spans="1:22" x14ac:dyDescent="0.3">
      <c r="A3291" s="117">
        <f t="shared" si="232"/>
        <v>0</v>
      </c>
      <c r="B3291" s="117">
        <f t="shared" si="232"/>
        <v>0</v>
      </c>
      <c r="C3291" s="117">
        <f t="shared" si="228"/>
        <v>0</v>
      </c>
      <c r="D3291" s="117">
        <f t="shared" si="229"/>
        <v>9</v>
      </c>
      <c r="E3291" s="117">
        <f t="shared" si="231"/>
        <v>9</v>
      </c>
      <c r="F3291" s="117">
        <f>IF(B3291="","",(((E3291+F3321)/(D3291))-10^-0.0000001)^-1)</f>
        <v>0.12820512442047211</v>
      </c>
      <c r="G3291" s="117">
        <f t="shared" si="230"/>
        <v>0.12820512442047211</v>
      </c>
      <c r="H3291" s="117"/>
      <c r="I3291" s="216"/>
      <c r="J3291" s="216"/>
      <c r="K3291" s="216"/>
      <c r="L3291" s="216"/>
      <c r="M3291" s="216"/>
      <c r="N3291" s="216"/>
      <c r="O3291" s="216"/>
      <c r="P3291" s="216"/>
      <c r="Q3291" s="216"/>
      <c r="R3291" s="216"/>
      <c r="S3291" s="216"/>
      <c r="T3291" s="216"/>
      <c r="U3291" s="216"/>
      <c r="V3291" s="216"/>
    </row>
    <row r="3292" spans="1:22" x14ac:dyDescent="0.3">
      <c r="A3292" s="117">
        <f t="shared" si="232"/>
        <v>0</v>
      </c>
      <c r="B3292" s="117">
        <f t="shared" si="232"/>
        <v>0</v>
      </c>
      <c r="C3292" s="117">
        <f t="shared" si="228"/>
        <v>0</v>
      </c>
      <c r="D3292" s="117">
        <f t="shared" si="229"/>
        <v>9</v>
      </c>
      <c r="E3292" s="117">
        <f t="shared" si="231"/>
        <v>9</v>
      </c>
      <c r="F3292" s="117">
        <f>IF(B3292="","",(((E3292+F3321)/(D3292))-10^-0.0000001)^-1)</f>
        <v>0.12820512442047211</v>
      </c>
      <c r="G3292" s="117">
        <f t="shared" si="230"/>
        <v>0.12820512442047211</v>
      </c>
      <c r="H3292" s="117"/>
      <c r="I3292" s="216"/>
      <c r="J3292" s="216"/>
      <c r="K3292" s="216"/>
      <c r="L3292" s="216"/>
      <c r="M3292" s="216"/>
      <c r="N3292" s="216"/>
      <c r="O3292" s="216"/>
      <c r="P3292" s="216"/>
      <c r="Q3292" s="216"/>
      <c r="R3292" s="216"/>
      <c r="S3292" s="216"/>
      <c r="T3292" s="216"/>
      <c r="U3292" s="216"/>
      <c r="V3292" s="216"/>
    </row>
    <row r="3293" spans="1:22" x14ac:dyDescent="0.3">
      <c r="A3293" s="117">
        <f t="shared" si="232"/>
        <v>0</v>
      </c>
      <c r="B3293" s="117">
        <f t="shared" si="232"/>
        <v>0</v>
      </c>
      <c r="C3293" s="117">
        <f t="shared" si="228"/>
        <v>0</v>
      </c>
      <c r="D3293" s="117">
        <f t="shared" si="229"/>
        <v>9</v>
      </c>
      <c r="E3293" s="117">
        <f t="shared" si="231"/>
        <v>9</v>
      </c>
      <c r="F3293" s="117">
        <f>IF(B3293="","",(((E3293+F3321)/(D3293))-10^-0.0000001)^-1)</f>
        <v>0.12820512442047211</v>
      </c>
      <c r="G3293" s="117">
        <f t="shared" si="230"/>
        <v>0.12820512442047211</v>
      </c>
      <c r="H3293" s="117"/>
      <c r="I3293" s="216"/>
      <c r="J3293" s="216"/>
      <c r="K3293" s="216"/>
      <c r="L3293" s="216"/>
      <c r="M3293" s="216"/>
      <c r="N3293" s="216"/>
      <c r="O3293" s="216"/>
      <c r="P3293" s="216"/>
      <c r="Q3293" s="216"/>
      <c r="R3293" s="216"/>
      <c r="S3293" s="216"/>
      <c r="T3293" s="216"/>
      <c r="U3293" s="216"/>
      <c r="V3293" s="216"/>
    </row>
    <row r="3294" spans="1:22" x14ac:dyDescent="0.3">
      <c r="A3294" s="117">
        <f t="shared" si="232"/>
        <v>0</v>
      </c>
      <c r="B3294" s="117">
        <f t="shared" si="232"/>
        <v>0</v>
      </c>
      <c r="C3294" s="117">
        <f t="shared" si="228"/>
        <v>0</v>
      </c>
      <c r="D3294" s="117">
        <f t="shared" si="229"/>
        <v>9</v>
      </c>
      <c r="E3294" s="117">
        <f t="shared" si="231"/>
        <v>9</v>
      </c>
      <c r="F3294" s="117">
        <f>IF(B3294="","",(((E3294+F3321)/(D3294))-10^-0.0000001)^-1)</f>
        <v>0.12820512442047211</v>
      </c>
      <c r="G3294" s="117">
        <f t="shared" si="230"/>
        <v>0.12820512442047211</v>
      </c>
      <c r="H3294" s="117"/>
      <c r="I3294" s="216"/>
      <c r="J3294" s="216"/>
      <c r="K3294" s="216"/>
      <c r="L3294" s="216"/>
      <c r="M3294" s="216"/>
      <c r="N3294" s="216"/>
      <c r="O3294" s="216"/>
      <c r="P3294" s="216"/>
      <c r="Q3294" s="216"/>
      <c r="R3294" s="216"/>
      <c r="S3294" s="216"/>
      <c r="T3294" s="216"/>
      <c r="U3294" s="216"/>
      <c r="V3294" s="216"/>
    </row>
    <row r="3295" spans="1:22" x14ac:dyDescent="0.3">
      <c r="A3295" s="117">
        <f t="shared" si="232"/>
        <v>0</v>
      </c>
      <c r="B3295" s="117">
        <f t="shared" si="232"/>
        <v>0</v>
      </c>
      <c r="C3295" s="117">
        <f t="shared" si="228"/>
        <v>0</v>
      </c>
      <c r="D3295" s="117">
        <f t="shared" si="229"/>
        <v>9</v>
      </c>
      <c r="E3295" s="117">
        <f t="shared" si="231"/>
        <v>9</v>
      </c>
      <c r="F3295" s="117">
        <f>IF(B3295="","",(((E3295+F3321)/(D3295))-10^-0.0000001)^-1)</f>
        <v>0.12820512442047211</v>
      </c>
      <c r="G3295" s="117">
        <f t="shared" si="230"/>
        <v>0.12820512442047211</v>
      </c>
      <c r="H3295" s="117"/>
      <c r="I3295" s="216"/>
      <c r="J3295" s="216"/>
      <c r="K3295" s="216"/>
      <c r="L3295" s="216"/>
      <c r="M3295" s="216"/>
      <c r="N3295" s="216"/>
      <c r="O3295" s="216"/>
      <c r="P3295" s="216"/>
      <c r="Q3295" s="216"/>
      <c r="R3295" s="216"/>
      <c r="S3295" s="216"/>
      <c r="T3295" s="216"/>
      <c r="U3295" s="216"/>
      <c r="V3295" s="216"/>
    </row>
    <row r="3296" spans="1:22" x14ac:dyDescent="0.3">
      <c r="A3296" s="117">
        <f t="shared" si="232"/>
        <v>0</v>
      </c>
      <c r="B3296" s="117">
        <f t="shared" si="232"/>
        <v>0</v>
      </c>
      <c r="C3296" s="117">
        <f t="shared" si="228"/>
        <v>0</v>
      </c>
      <c r="D3296" s="117">
        <f t="shared" si="229"/>
        <v>9</v>
      </c>
      <c r="E3296" s="117">
        <f t="shared" si="231"/>
        <v>9</v>
      </c>
      <c r="F3296" s="117">
        <f>IF(B3296="","",(((E3296+F3321)/(D3296))-10^-0.0000001)^-1)</f>
        <v>0.12820512442047211</v>
      </c>
      <c r="G3296" s="117">
        <f t="shared" si="230"/>
        <v>0.12820512442047211</v>
      </c>
      <c r="H3296" s="117"/>
      <c r="I3296" s="216"/>
      <c r="J3296" s="216"/>
      <c r="K3296" s="216"/>
      <c r="L3296" s="216"/>
      <c r="M3296" s="216"/>
      <c r="N3296" s="216"/>
      <c r="O3296" s="216"/>
      <c r="P3296" s="216"/>
      <c r="Q3296" s="216"/>
      <c r="R3296" s="216"/>
      <c r="S3296" s="216"/>
      <c r="T3296" s="216"/>
      <c r="U3296" s="216"/>
      <c r="V3296" s="216"/>
    </row>
    <row r="3297" spans="1:22" x14ac:dyDescent="0.3">
      <c r="A3297" s="117">
        <f t="shared" si="232"/>
        <v>0</v>
      </c>
      <c r="B3297" s="117">
        <f t="shared" si="232"/>
        <v>0</v>
      </c>
      <c r="C3297" s="117">
        <f t="shared" si="228"/>
        <v>0</v>
      </c>
      <c r="D3297" s="117">
        <f t="shared" si="229"/>
        <v>9</v>
      </c>
      <c r="E3297" s="117">
        <f t="shared" si="231"/>
        <v>9</v>
      </c>
      <c r="F3297" s="117">
        <f>IF(B3297="","",(((E3297+F3321)/(D3297))-10^-0.0000001)^-1)</f>
        <v>0.12820512442047211</v>
      </c>
      <c r="G3297" s="117">
        <f t="shared" si="230"/>
        <v>0.12820512442047211</v>
      </c>
      <c r="H3297" s="117"/>
      <c r="I3297" s="216"/>
      <c r="J3297" s="216"/>
      <c r="K3297" s="216"/>
      <c r="L3297" s="216"/>
      <c r="M3297" s="216"/>
      <c r="N3297" s="216"/>
      <c r="O3297" s="216"/>
      <c r="P3297" s="216"/>
      <c r="Q3297" s="216"/>
      <c r="R3297" s="216"/>
      <c r="S3297" s="216"/>
      <c r="T3297" s="216"/>
      <c r="U3297" s="216"/>
      <c r="V3297" s="216"/>
    </row>
    <row r="3298" spans="1:22" x14ac:dyDescent="0.3">
      <c r="A3298" s="117">
        <f t="shared" si="232"/>
        <v>0</v>
      </c>
      <c r="B3298" s="117">
        <f t="shared" si="232"/>
        <v>0</v>
      </c>
      <c r="C3298" s="117">
        <f t="shared" si="228"/>
        <v>0</v>
      </c>
      <c r="D3298" s="117">
        <f t="shared" si="229"/>
        <v>9</v>
      </c>
      <c r="E3298" s="117">
        <f t="shared" si="231"/>
        <v>9</v>
      </c>
      <c r="F3298" s="117">
        <f>IF(B3298="","",(((E3298+F3321)/(D3298))-10^-0.0000001)^-1)</f>
        <v>0.12820512442047211</v>
      </c>
      <c r="G3298" s="117">
        <f t="shared" si="230"/>
        <v>0.12820512442047211</v>
      </c>
      <c r="H3298" s="117"/>
      <c r="I3298" s="216"/>
      <c r="J3298" s="216"/>
      <c r="K3298" s="216"/>
      <c r="L3298" s="216"/>
      <c r="M3298" s="216"/>
      <c r="N3298" s="216"/>
      <c r="O3298" s="216"/>
      <c r="P3298" s="216"/>
      <c r="Q3298" s="216"/>
      <c r="R3298" s="216"/>
      <c r="S3298" s="216"/>
      <c r="T3298" s="216"/>
      <c r="U3298" s="216"/>
      <c r="V3298" s="216"/>
    </row>
    <row r="3299" spans="1:22" x14ac:dyDescent="0.3">
      <c r="A3299" s="117">
        <f t="shared" si="232"/>
        <v>0</v>
      </c>
      <c r="B3299" s="117">
        <f t="shared" si="232"/>
        <v>0</v>
      </c>
      <c r="C3299" s="117">
        <f t="shared" si="228"/>
        <v>0</v>
      </c>
      <c r="D3299" s="117">
        <f t="shared" si="229"/>
        <v>9</v>
      </c>
      <c r="E3299" s="117">
        <f t="shared" si="231"/>
        <v>9</v>
      </c>
      <c r="F3299" s="117">
        <f>IF(B3299="","",(((E3299+F3321)/(D3299))-10^-0.0000001)^-1)</f>
        <v>0.12820512442047211</v>
      </c>
      <c r="G3299" s="117">
        <f t="shared" si="230"/>
        <v>0.12820512442047211</v>
      </c>
      <c r="H3299" s="117"/>
      <c r="I3299" s="216"/>
      <c r="J3299" s="216"/>
      <c r="K3299" s="216"/>
      <c r="L3299" s="216"/>
      <c r="M3299" s="216"/>
      <c r="N3299" s="216"/>
      <c r="O3299" s="216"/>
      <c r="P3299" s="216"/>
      <c r="Q3299" s="216"/>
      <c r="R3299" s="216"/>
      <c r="S3299" s="216"/>
      <c r="T3299" s="216"/>
      <c r="U3299" s="216"/>
      <c r="V3299" s="216"/>
    </row>
    <row r="3300" spans="1:22" x14ac:dyDescent="0.3">
      <c r="A3300" s="117">
        <f t="shared" si="232"/>
        <v>0</v>
      </c>
      <c r="B3300" s="117">
        <f t="shared" si="232"/>
        <v>0</v>
      </c>
      <c r="C3300" s="117">
        <f t="shared" si="228"/>
        <v>0</v>
      </c>
      <c r="D3300" s="117">
        <f t="shared" si="229"/>
        <v>9</v>
      </c>
      <c r="E3300" s="117">
        <f t="shared" si="231"/>
        <v>9</v>
      </c>
      <c r="F3300" s="117">
        <f>IF(B3300="","",(((E3300+F3321)/(D3300))-10^-0.0000001)^-1)</f>
        <v>0.12820512442047211</v>
      </c>
      <c r="G3300" s="117">
        <f t="shared" si="230"/>
        <v>0.12820512442047211</v>
      </c>
      <c r="H3300" s="117"/>
      <c r="I3300" s="216"/>
      <c r="J3300" s="216"/>
      <c r="K3300" s="216"/>
      <c r="L3300" s="216"/>
      <c r="M3300" s="216"/>
      <c r="N3300" s="216"/>
      <c r="O3300" s="216"/>
      <c r="P3300" s="216"/>
      <c r="Q3300" s="216"/>
      <c r="R3300" s="216"/>
      <c r="S3300" s="216"/>
      <c r="T3300" s="216"/>
      <c r="U3300" s="216"/>
      <c r="V3300" s="216"/>
    </row>
    <row r="3301" spans="1:22" x14ac:dyDescent="0.3">
      <c r="A3301" s="117">
        <f t="shared" si="232"/>
        <v>0</v>
      </c>
      <c r="B3301" s="117">
        <f t="shared" si="232"/>
        <v>0</v>
      </c>
      <c r="C3301" s="117">
        <f t="shared" si="228"/>
        <v>0</v>
      </c>
      <c r="D3301" s="117">
        <f t="shared" si="229"/>
        <v>9</v>
      </c>
      <c r="E3301" s="117">
        <f t="shared" si="231"/>
        <v>9</v>
      </c>
      <c r="F3301" s="117">
        <f>IF(B3301="","",(((E3301+F3321)/(D3301))-10^-0.0000001)^-1)</f>
        <v>0.12820512442047211</v>
      </c>
      <c r="G3301" s="117">
        <f t="shared" si="230"/>
        <v>0.12820512442047211</v>
      </c>
      <c r="H3301" s="117"/>
      <c r="I3301" s="216"/>
      <c r="J3301" s="216"/>
      <c r="K3301" s="216"/>
      <c r="L3301" s="216"/>
      <c r="M3301" s="216"/>
      <c r="N3301" s="216"/>
      <c r="O3301" s="216"/>
      <c r="P3301" s="216"/>
      <c r="Q3301" s="216"/>
      <c r="R3301" s="216"/>
      <c r="S3301" s="216"/>
      <c r="T3301" s="216"/>
      <c r="U3301" s="216"/>
      <c r="V3301" s="216"/>
    </row>
    <row r="3302" spans="1:22" x14ac:dyDescent="0.3">
      <c r="A3302" s="117" t="str">
        <f t="shared" si="232"/>
        <v>Vorgaben (xWP1 - xs - xWP2)</v>
      </c>
      <c r="B3302" s="117">
        <f t="shared" si="232"/>
        <v>9</v>
      </c>
      <c r="C3302" s="117" t="e">
        <f t="shared" si="228"/>
        <v>#VALUE!</v>
      </c>
      <c r="D3302" s="117">
        <f t="shared" si="229"/>
        <v>9</v>
      </c>
      <c r="E3302" s="117">
        <f t="shared" si="231"/>
        <v>9</v>
      </c>
      <c r="F3302" s="117">
        <f>IF(B3302="","",(((E3302+F3321)/(D3302))-10^-0.0000001)^-1)</f>
        <v>0.12820512442047211</v>
      </c>
      <c r="G3302" s="117">
        <f t="shared" si="230"/>
        <v>0.12820512442047211</v>
      </c>
      <c r="H3302" s="117"/>
      <c r="I3302" s="216"/>
      <c r="J3302" s="216"/>
      <c r="K3302" s="216"/>
      <c r="L3302" s="216"/>
      <c r="M3302" s="216"/>
      <c r="N3302" s="216"/>
      <c r="O3302" s="216"/>
      <c r="P3302" s="216"/>
      <c r="Q3302" s="216"/>
      <c r="R3302" s="216"/>
      <c r="S3302" s="216"/>
      <c r="T3302" s="216"/>
      <c r="U3302" s="216"/>
      <c r="V3302" s="216"/>
    </row>
    <row r="3303" spans="1:22" x14ac:dyDescent="0.3">
      <c r="A3303" s="117">
        <f>(E3302)</f>
        <v>9</v>
      </c>
      <c r="B3303" s="117"/>
      <c r="C3303" s="117"/>
      <c r="D3303" s="117"/>
      <c r="E3303" s="117"/>
      <c r="F3303" s="117"/>
      <c r="G3303" s="117"/>
      <c r="H3303" s="117"/>
      <c r="I3303" s="216"/>
      <c r="J3303" s="216"/>
      <c r="K3303" s="216"/>
      <c r="L3303" s="216"/>
      <c r="M3303" s="216"/>
      <c r="N3303" s="216"/>
      <c r="O3303" s="216"/>
      <c r="P3303" s="216"/>
      <c r="Q3303" s="216"/>
      <c r="R3303" s="216"/>
      <c r="S3303" s="216"/>
      <c r="T3303" s="216"/>
      <c r="U3303" s="216"/>
      <c r="V3303" s="216"/>
    </row>
    <row r="3304" spans="1:22" x14ac:dyDescent="0.3">
      <c r="A3304" s="117" t="e">
        <f>SUM(A3263:A3302)-(40-B3305)*A3302</f>
        <v>#VALUE!</v>
      </c>
      <c r="B3304" s="117" t="e">
        <f>SUM(C3263:C3302)-(40-(B3305))*C3302</f>
        <v>#VALUE!</v>
      </c>
      <c r="C3304" s="117"/>
      <c r="D3304" s="117"/>
      <c r="E3304" s="117"/>
      <c r="F3304" s="117"/>
      <c r="G3304" s="117"/>
      <c r="H3304" s="117"/>
      <c r="I3304" s="216"/>
      <c r="J3304" s="216"/>
      <c r="K3304" s="216"/>
      <c r="L3304" s="216"/>
      <c r="M3304" s="216"/>
      <c r="N3304" s="216"/>
      <c r="O3304" s="216"/>
      <c r="P3304" s="216"/>
      <c r="Q3304" s="216"/>
      <c r="R3304" s="216"/>
      <c r="S3304" s="216"/>
      <c r="T3304" s="216"/>
      <c r="U3304" s="216"/>
      <c r="V3304" s="216"/>
    </row>
    <row r="3305" spans="1:22" x14ac:dyDescent="0.3">
      <c r="A3305" s="117" t="s">
        <v>13</v>
      </c>
      <c r="B3305" s="117">
        <f>EINGABEN!$A$46</f>
        <v>0</v>
      </c>
      <c r="C3305" s="117" t="s">
        <v>18</v>
      </c>
      <c r="D3305" s="117"/>
      <c r="E3305" s="117"/>
      <c r="F3305" s="117"/>
      <c r="G3305" s="117"/>
      <c r="H3305" s="117"/>
      <c r="I3305" s="216"/>
      <c r="J3305" s="216"/>
      <c r="K3305" s="216"/>
      <c r="L3305" s="216"/>
      <c r="M3305" s="216"/>
      <c r="N3305" s="216"/>
      <c r="O3305" s="216"/>
      <c r="P3305" s="216"/>
      <c r="Q3305" s="216"/>
      <c r="R3305" s="216"/>
      <c r="S3305" s="216"/>
      <c r="T3305" s="216"/>
      <c r="U3305" s="216"/>
      <c r="V3305" s="216"/>
    </row>
    <row r="3306" spans="1:22" x14ac:dyDescent="0.3">
      <c r="A3306" s="117"/>
      <c r="B3306" s="117"/>
      <c r="C3306" s="117"/>
      <c r="D3306" s="117"/>
      <c r="E3306" s="117"/>
      <c r="F3306" s="117"/>
      <c r="G3306" s="117"/>
      <c r="H3306" s="117"/>
      <c r="I3306" s="216"/>
      <c r="J3306" s="216"/>
      <c r="K3306" s="216"/>
      <c r="L3306" s="216"/>
      <c r="M3306" s="216"/>
      <c r="N3306" s="216"/>
      <c r="O3306" s="216"/>
      <c r="P3306" s="216"/>
      <c r="Q3306" s="216"/>
      <c r="R3306" s="216"/>
      <c r="S3306" s="216"/>
      <c r="T3306" s="216"/>
      <c r="U3306" s="216"/>
      <c r="V3306" s="216"/>
    </row>
    <row r="3307" spans="1:22" x14ac:dyDescent="0.3">
      <c r="A3307" s="117" t="s">
        <v>11</v>
      </c>
      <c r="B3307" s="117" t="e">
        <f>(B3305*M3304-A3304*I3304)</f>
        <v>#VALUE!</v>
      </c>
      <c r="C3307" s="117" t="s">
        <v>19</v>
      </c>
      <c r="D3307" s="117"/>
      <c r="E3307" s="117" t="s">
        <v>40</v>
      </c>
      <c r="F3307" s="117"/>
      <c r="G3307" s="117"/>
      <c r="H3307" s="117"/>
      <c r="I3307" s="216"/>
      <c r="J3307" s="216"/>
      <c r="K3307" s="216"/>
      <c r="L3307" s="216"/>
      <c r="M3307" s="216"/>
      <c r="N3307" s="216"/>
      <c r="O3307" s="216"/>
      <c r="P3307" s="216"/>
      <c r="Q3307" s="216"/>
      <c r="R3307" s="216"/>
      <c r="S3307" s="216"/>
      <c r="T3307" s="216"/>
      <c r="U3307" s="216"/>
      <c r="V3307" s="216"/>
    </row>
    <row r="3308" spans="1:22" x14ac:dyDescent="0.3">
      <c r="A3308" s="117"/>
      <c r="B3308" s="117"/>
      <c r="C3308" s="117"/>
      <c r="D3308" s="117"/>
      <c r="E3308" s="117"/>
      <c r="F3308" s="117"/>
      <c r="G3308" s="117"/>
      <c r="H3308" s="117"/>
      <c r="I3308" s="216"/>
      <c r="J3308" s="216"/>
      <c r="K3308" s="216"/>
      <c r="L3308" s="216"/>
      <c r="M3308" s="216"/>
      <c r="N3308" s="216"/>
      <c r="O3308" s="216"/>
      <c r="P3308" s="216"/>
      <c r="Q3308" s="216"/>
      <c r="R3308" s="216"/>
      <c r="S3308" s="216"/>
      <c r="T3308" s="216"/>
      <c r="U3308" s="216"/>
      <c r="V3308" s="216"/>
    </row>
    <row r="3309" spans="1:22" x14ac:dyDescent="0.3">
      <c r="A3309" s="117" t="s">
        <v>16</v>
      </c>
      <c r="B3309" s="117" t="e">
        <f>(B3305*B3304-A3304^2)</f>
        <v>#VALUE!</v>
      </c>
      <c r="C3309" s="117" t="s">
        <v>0</v>
      </c>
      <c r="D3309" s="117"/>
      <c r="E3309" s="117" t="s">
        <v>41</v>
      </c>
      <c r="F3309" s="117"/>
      <c r="G3309" s="117"/>
      <c r="H3309" s="117"/>
      <c r="I3309" s="216"/>
      <c r="J3309" s="216"/>
      <c r="K3309" s="216"/>
      <c r="L3309" s="216"/>
      <c r="M3309" s="216"/>
      <c r="N3309" s="216"/>
      <c r="O3309" s="216"/>
      <c r="P3309" s="216"/>
      <c r="Q3309" s="216"/>
      <c r="R3309" s="216"/>
      <c r="S3309" s="216"/>
      <c r="T3309" s="216"/>
      <c r="U3309" s="216"/>
      <c r="V3309" s="216"/>
    </row>
    <row r="3310" spans="1:22" x14ac:dyDescent="0.3">
      <c r="A3310" s="117"/>
      <c r="B3310" s="117"/>
      <c r="C3310" s="117"/>
      <c r="D3310" s="117"/>
      <c r="E3310" s="117"/>
      <c r="F3310" s="117"/>
      <c r="G3310" s="117"/>
      <c r="H3310" s="117"/>
      <c r="I3310" s="216"/>
      <c r="J3310" s="216"/>
      <c r="K3310" s="216"/>
      <c r="L3310" s="216"/>
      <c r="M3310" s="216"/>
      <c r="N3310" s="216"/>
      <c r="O3310" s="216"/>
      <c r="P3310" s="216"/>
      <c r="Q3310" s="216"/>
      <c r="R3310" s="216"/>
      <c r="S3310" s="216"/>
      <c r="T3310" s="216"/>
      <c r="U3310" s="216"/>
      <c r="V3310" s="216"/>
    </row>
    <row r="3311" spans="1:22" x14ac:dyDescent="0.3">
      <c r="A3311" s="117" t="s">
        <v>15</v>
      </c>
      <c r="B3311" s="117">
        <f>(B3305*K3304-(I3304^2))</f>
        <v>0</v>
      </c>
      <c r="C3311" s="117"/>
      <c r="D3311" s="117"/>
      <c r="E3311" s="117"/>
      <c r="F3311" s="117"/>
      <c r="G3311" s="117"/>
      <c r="H3311" s="117"/>
      <c r="I3311" s="216"/>
      <c r="J3311" s="216"/>
      <c r="K3311" s="216"/>
      <c r="L3311" s="216"/>
      <c r="M3311" s="216"/>
      <c r="N3311" s="216"/>
      <c r="O3311" s="216"/>
      <c r="P3311" s="216"/>
      <c r="Q3311" s="216"/>
      <c r="R3311" s="216"/>
      <c r="S3311" s="216"/>
      <c r="T3311" s="216"/>
      <c r="U3311" s="216"/>
      <c r="V3311" s="216"/>
    </row>
    <row r="3312" spans="1:22" x14ac:dyDescent="0.3">
      <c r="A3312" s="117"/>
      <c r="B3312" s="117"/>
      <c r="C3312" s="117"/>
      <c r="D3312" s="117"/>
      <c r="E3312" s="117"/>
      <c r="F3312" s="117"/>
      <c r="G3312" s="117"/>
      <c r="H3312" s="117"/>
      <c r="I3312" s="216"/>
      <c r="J3312" s="216"/>
      <c r="K3312" s="216"/>
      <c r="L3312" s="216"/>
      <c r="M3312" s="216"/>
      <c r="N3312" s="216"/>
      <c r="O3312" s="216"/>
      <c r="P3312" s="216"/>
      <c r="Q3312" s="216"/>
      <c r="R3312" s="216"/>
      <c r="S3312" s="216"/>
      <c r="T3312" s="216"/>
      <c r="U3312" s="216"/>
      <c r="V3312" s="216"/>
    </row>
    <row r="3313" spans="1:22" x14ac:dyDescent="0.3">
      <c r="A3313" s="117"/>
      <c r="B3313" s="117"/>
      <c r="C3313" s="117" t="s">
        <v>35</v>
      </c>
      <c r="D3313" s="117"/>
      <c r="E3313" s="117"/>
      <c r="F3313" s="117" t="e">
        <f>ABS(B3307)/((B3309*B3311)^0.5)</f>
        <v>#VALUE!</v>
      </c>
      <c r="G3313" s="117"/>
      <c r="H3313" s="117"/>
      <c r="I3313" s="216"/>
      <c r="J3313" s="216"/>
      <c r="K3313" s="216"/>
      <c r="L3313" s="216"/>
      <c r="M3313" s="216"/>
      <c r="N3313" s="216"/>
      <c r="O3313" s="216"/>
      <c r="P3313" s="216"/>
      <c r="Q3313" s="216"/>
      <c r="R3313" s="216"/>
      <c r="S3313" s="216"/>
      <c r="T3313" s="216"/>
      <c r="U3313" s="216"/>
      <c r="V3313" s="216"/>
    </row>
    <row r="3314" spans="1:22" x14ac:dyDescent="0.3">
      <c r="A3314" s="117"/>
      <c r="B3314" s="117"/>
      <c r="C3314" s="117"/>
      <c r="D3314" s="117"/>
      <c r="E3314" s="117"/>
      <c r="F3314" s="117"/>
      <c r="G3314" s="117"/>
      <c r="H3314" s="117"/>
      <c r="I3314" s="216"/>
      <c r="J3314" s="216"/>
      <c r="K3314" s="216"/>
      <c r="L3314" s="216"/>
      <c r="M3314" s="216"/>
      <c r="N3314" s="216"/>
      <c r="O3314" s="216"/>
      <c r="P3314" s="216"/>
      <c r="Q3314" s="216"/>
      <c r="R3314" s="216"/>
      <c r="S3314" s="216"/>
      <c r="T3314" s="216"/>
      <c r="U3314" s="216"/>
      <c r="V3314" s="216"/>
    </row>
    <row r="3315" spans="1:22" x14ac:dyDescent="0.3">
      <c r="A3315" s="117"/>
      <c r="B3315" s="117"/>
      <c r="C3315" s="117" t="s">
        <v>36</v>
      </c>
      <c r="D3315" s="117"/>
      <c r="E3315" s="117"/>
      <c r="F3315" s="117" t="e">
        <f>IF(D3323*F3323=0,0,F3313)</f>
        <v>#VALUE!</v>
      </c>
      <c r="G3315" s="117"/>
      <c r="H3315" s="117"/>
      <c r="I3315" s="216"/>
      <c r="J3315" s="216"/>
      <c r="K3315" s="216"/>
      <c r="L3315" s="216"/>
      <c r="M3315" s="216"/>
      <c r="N3315" s="216"/>
      <c r="O3315" s="216"/>
      <c r="P3315" s="216"/>
      <c r="Q3315" s="216"/>
      <c r="R3315" s="216"/>
      <c r="S3315" s="216"/>
      <c r="T3315" s="216"/>
      <c r="U3315" s="216"/>
      <c r="V3315" s="216"/>
    </row>
    <row r="3316" spans="1:22" x14ac:dyDescent="0.3">
      <c r="A3316" s="117"/>
      <c r="B3316" s="117"/>
      <c r="C3316" s="117"/>
      <c r="D3316" s="117"/>
      <c r="E3316" s="117"/>
      <c r="F3316" s="117"/>
      <c r="G3316" s="117"/>
      <c r="H3316" s="117"/>
      <c r="I3316" s="216"/>
      <c r="J3316" s="216"/>
      <c r="K3316" s="216"/>
      <c r="L3316" s="216"/>
      <c r="M3316" s="216"/>
      <c r="N3316" s="216"/>
      <c r="O3316" s="216"/>
      <c r="P3316" s="216"/>
      <c r="Q3316" s="216"/>
      <c r="R3316" s="216"/>
      <c r="S3316" s="216"/>
      <c r="T3316" s="216"/>
      <c r="U3316" s="216"/>
      <c r="V3316" s="216"/>
    </row>
    <row r="3317" spans="1:22" x14ac:dyDescent="0.3">
      <c r="A3317" s="117"/>
      <c r="B3317" s="117"/>
      <c r="C3317" s="117" t="s">
        <v>28</v>
      </c>
      <c r="D3317" s="117" t="e">
        <f>(I3304-F3317*A3304)/B3305</f>
        <v>#VALUE!</v>
      </c>
      <c r="E3317" s="117" t="s">
        <v>31</v>
      </c>
      <c r="F3317" s="117" t="e">
        <f>(B3307/B3309)</f>
        <v>#VALUE!</v>
      </c>
      <c r="G3317" s="117"/>
      <c r="H3317" s="117"/>
      <c r="I3317" s="216"/>
      <c r="J3317" s="216"/>
      <c r="K3317" s="216"/>
      <c r="L3317" s="216"/>
      <c r="M3317" s="216"/>
      <c r="N3317" s="216"/>
      <c r="O3317" s="216"/>
      <c r="P3317" s="216"/>
      <c r="Q3317" s="216"/>
      <c r="R3317" s="216"/>
      <c r="S3317" s="216"/>
      <c r="T3317" s="216"/>
      <c r="U3317" s="216"/>
      <c r="V3317" s="216"/>
    </row>
    <row r="3318" spans="1:22" x14ac:dyDescent="0.3">
      <c r="A3318" s="117"/>
      <c r="B3318" s="117"/>
      <c r="C3318" s="117"/>
      <c r="D3318" s="117"/>
      <c r="E3318" s="117"/>
      <c r="F3318" s="117"/>
      <c r="G3318" s="117"/>
      <c r="H3318" s="117"/>
      <c r="I3318" s="216"/>
      <c r="J3318" s="216"/>
      <c r="K3318" s="216"/>
      <c r="L3318" s="216"/>
      <c r="M3318" s="216"/>
      <c r="N3318" s="216"/>
      <c r="O3318" s="216"/>
      <c r="P3318" s="216"/>
      <c r="Q3318" s="216"/>
      <c r="R3318" s="216"/>
      <c r="S3318" s="216"/>
      <c r="T3318" s="216"/>
      <c r="U3318" s="216"/>
      <c r="V3318" s="216"/>
    </row>
    <row r="3319" spans="1:22" x14ac:dyDescent="0.3">
      <c r="A3319" s="117"/>
      <c r="B3319" s="117"/>
      <c r="C3319" s="117" t="s">
        <v>29</v>
      </c>
      <c r="D3319" s="117" t="e">
        <f>((2.71828184^(-D3317/F3317)))-ABS(V3263-W3263)</f>
        <v>#VALUE!</v>
      </c>
      <c r="E3319" s="117" t="s">
        <v>32</v>
      </c>
      <c r="F3319" s="117">
        <f>'FALL A+F'!$F$159</f>
        <v>0</v>
      </c>
      <c r="G3319" s="117"/>
      <c r="H3319" s="117"/>
      <c r="I3319" s="216"/>
      <c r="J3319" s="216"/>
      <c r="K3319" s="216"/>
      <c r="L3319" s="216"/>
      <c r="M3319" s="216"/>
      <c r="N3319" s="216"/>
      <c r="O3319" s="216"/>
      <c r="P3319" s="216"/>
      <c r="Q3319" s="216"/>
      <c r="R3319" s="216"/>
      <c r="S3319" s="216"/>
      <c r="T3319" s="216"/>
      <c r="U3319" s="216"/>
      <c r="V3319" s="216"/>
    </row>
    <row r="3320" spans="1:22" x14ac:dyDescent="0.3">
      <c r="A3320" s="117"/>
      <c r="B3320" s="117"/>
      <c r="C3320" s="117"/>
      <c r="D3320" s="117"/>
      <c r="E3320" s="117"/>
      <c r="F3320" s="117"/>
      <c r="G3320" s="117"/>
      <c r="H3320" s="117"/>
      <c r="I3320" s="216"/>
      <c r="J3320" s="216"/>
      <c r="K3320" s="216"/>
      <c r="L3320" s="216"/>
      <c r="M3320" s="216"/>
      <c r="N3320" s="216"/>
      <c r="O3320" s="216"/>
      <c r="P3320" s="216"/>
      <c r="Q3320" s="216"/>
      <c r="R3320" s="216"/>
      <c r="S3320" s="216"/>
      <c r="T3320" s="216"/>
      <c r="U3320" s="216"/>
      <c r="V3320" s="216"/>
    </row>
    <row r="3321" spans="1:22" x14ac:dyDescent="0.3">
      <c r="A3321" s="117"/>
      <c r="B3321" s="117"/>
      <c r="C3321" s="117" t="s">
        <v>30</v>
      </c>
      <c r="D3321" s="117">
        <f>(E3302+F3321)</f>
        <v>79.2</v>
      </c>
      <c r="E3321" s="117" t="s">
        <v>20</v>
      </c>
      <c r="F3321" s="117">
        <f>(MAX(B3182:B3221)-MIN(B3182:B3221))*7.8</f>
        <v>70.2</v>
      </c>
      <c r="G3321" s="117"/>
      <c r="H3321" s="117"/>
      <c r="I3321" s="216"/>
      <c r="J3321" s="216"/>
      <c r="K3321" s="216"/>
      <c r="L3321" s="216"/>
      <c r="M3321" s="216"/>
      <c r="N3321" s="216"/>
      <c r="O3321" s="216"/>
      <c r="P3321" s="216"/>
      <c r="Q3321" s="216"/>
      <c r="R3321" s="216"/>
      <c r="S3321" s="216"/>
      <c r="T3321" s="216"/>
      <c r="U3321" s="216"/>
      <c r="V3321" s="216"/>
    </row>
    <row r="3322" spans="1:22" x14ac:dyDescent="0.3">
      <c r="A3322" s="117"/>
      <c r="B3322" s="117"/>
      <c r="C3322" s="117"/>
      <c r="D3322" s="117"/>
      <c r="E3322" s="117"/>
      <c r="F3322" s="117"/>
      <c r="G3322" s="117"/>
      <c r="H3322" s="117"/>
      <c r="I3322" s="216"/>
      <c r="J3322" s="216"/>
      <c r="K3322" s="216"/>
      <c r="L3322" s="216"/>
      <c r="M3322" s="216"/>
      <c r="N3322" s="216"/>
      <c r="O3322" s="216"/>
      <c r="P3322" s="216"/>
      <c r="Q3322" s="216"/>
      <c r="R3322" s="216"/>
      <c r="S3322" s="216"/>
      <c r="T3322" s="216"/>
      <c r="U3322" s="216"/>
      <c r="V3322" s="216"/>
    </row>
    <row r="3323" spans="1:22" x14ac:dyDescent="0.3">
      <c r="A3323" s="117"/>
      <c r="B3323" s="117"/>
      <c r="C3323" s="117" t="s">
        <v>22</v>
      </c>
      <c r="D3323" s="117" t="e">
        <f>IF(A3302&lt;D3319,0,F3313)</f>
        <v>#VALUE!</v>
      </c>
      <c r="E3323" s="117" t="s">
        <v>24</v>
      </c>
      <c r="F3323" s="117" t="e">
        <f>IF(A3263&gt;D3319,0,D3319)</f>
        <v>#VALUE!</v>
      </c>
      <c r="G3323" s="117"/>
      <c r="H3323" s="117"/>
      <c r="I3323" s="216"/>
      <c r="J3323" s="216"/>
      <c r="K3323" s="216"/>
      <c r="L3323" s="216"/>
      <c r="M3323" s="216"/>
      <c r="N3323" s="216"/>
      <c r="O3323" s="216"/>
      <c r="P3323" s="216"/>
      <c r="Q3323" s="216"/>
      <c r="R3323" s="216"/>
      <c r="S3323" s="216"/>
      <c r="T3323" s="216"/>
      <c r="U3323" s="216"/>
      <c r="V3323" s="216"/>
    </row>
    <row r="3324" spans="1:22" x14ac:dyDescent="0.3">
      <c r="A3324" s="117"/>
      <c r="B3324" s="117"/>
      <c r="C3324" s="117"/>
      <c r="D3324" s="117"/>
      <c r="E3324" s="117"/>
      <c r="F3324" s="117"/>
      <c r="G3324" s="117"/>
      <c r="H3324" s="117"/>
      <c r="I3324" s="216"/>
      <c r="J3324" s="216"/>
      <c r="K3324" s="216"/>
      <c r="L3324" s="216"/>
      <c r="M3324" s="216"/>
      <c r="N3324" s="216"/>
      <c r="O3324" s="216"/>
      <c r="P3324" s="216"/>
      <c r="Q3324" s="216"/>
      <c r="R3324" s="216"/>
      <c r="S3324" s="216"/>
      <c r="T3324" s="216"/>
      <c r="U3324" s="216"/>
      <c r="V3324" s="216"/>
    </row>
    <row r="3325" spans="1:22" x14ac:dyDescent="0.3">
      <c r="A3325" s="117"/>
      <c r="B3325" s="117"/>
      <c r="C3325" s="117" t="s">
        <v>23</v>
      </c>
      <c r="D3325" s="117" t="s">
        <v>21</v>
      </c>
      <c r="E3325" s="117"/>
      <c r="F3325" s="117"/>
      <c r="G3325" s="117"/>
      <c r="H3325" s="117"/>
      <c r="I3325" s="216"/>
      <c r="J3325" s="216"/>
      <c r="K3325" s="216"/>
      <c r="L3325" s="216"/>
      <c r="M3325" s="216"/>
      <c r="N3325" s="216"/>
      <c r="O3325" s="216"/>
      <c r="P3325" s="216"/>
      <c r="Q3325" s="216"/>
      <c r="R3325" s="216"/>
      <c r="S3325" s="216"/>
      <c r="T3325" s="216"/>
      <c r="U3325" s="216"/>
      <c r="V3325" s="216"/>
    </row>
    <row r="3326" spans="1:22" x14ac:dyDescent="0.3">
      <c r="A3326" s="117"/>
      <c r="B3326" s="117"/>
      <c r="C3326" s="117"/>
      <c r="D3326" s="117"/>
      <c r="E3326" s="117"/>
      <c r="F3326" s="117"/>
      <c r="G3326" s="117"/>
      <c r="H3326" s="117"/>
      <c r="I3326" s="216"/>
      <c r="J3326" s="216"/>
      <c r="K3326" s="216"/>
      <c r="L3326" s="216"/>
      <c r="M3326" s="216"/>
      <c r="N3326" s="216"/>
      <c r="O3326" s="216"/>
      <c r="P3326" s="216"/>
      <c r="Q3326" s="216"/>
      <c r="R3326" s="216"/>
      <c r="S3326" s="216"/>
      <c r="T3326" s="216"/>
      <c r="U3326" s="216"/>
      <c r="V3326" s="216"/>
    </row>
    <row r="3327" spans="1:22" x14ac:dyDescent="0.3">
      <c r="A3327" s="117"/>
      <c r="B3327" s="117"/>
      <c r="C3327" s="117"/>
      <c r="D3327" s="117"/>
      <c r="E3327" s="117"/>
      <c r="F3327" s="117"/>
      <c r="G3327" s="117"/>
      <c r="H3327" s="117"/>
      <c r="I3327" s="216"/>
      <c r="J3327" s="216"/>
      <c r="K3327" s="216"/>
      <c r="L3327" s="216"/>
      <c r="M3327" s="216"/>
      <c r="N3327" s="216"/>
      <c r="O3327" s="216"/>
      <c r="P3327" s="216"/>
      <c r="Q3327" s="216"/>
      <c r="R3327" s="216"/>
      <c r="S3327" s="216"/>
      <c r="T3327" s="216"/>
      <c r="U3327" s="216"/>
      <c r="V3327" s="216"/>
    </row>
    <row r="3328" spans="1:22" x14ac:dyDescent="0.3">
      <c r="A3328" s="117"/>
      <c r="B3328" s="117"/>
      <c r="C3328" s="117" t="s">
        <v>25</v>
      </c>
      <c r="D3328" s="117"/>
      <c r="E3328" s="117"/>
      <c r="F3328" s="117"/>
      <c r="G3328" s="117"/>
      <c r="H3328" s="117"/>
      <c r="I3328" s="216"/>
      <c r="J3328" s="216"/>
      <c r="K3328" s="216"/>
      <c r="L3328" s="216"/>
      <c r="M3328" s="216"/>
      <c r="N3328" s="216"/>
      <c r="O3328" s="216"/>
      <c r="P3328" s="216"/>
      <c r="Q3328" s="216"/>
      <c r="R3328" s="216"/>
      <c r="S3328" s="216"/>
      <c r="T3328" s="216"/>
      <c r="U3328" s="216"/>
      <c r="V3328" s="216"/>
    </row>
    <row r="3329" spans="1:22" x14ac:dyDescent="0.3">
      <c r="A3329" s="117"/>
      <c r="B3329" s="117"/>
      <c r="C3329" s="117"/>
      <c r="D3329" s="117"/>
      <c r="E3329" s="117"/>
      <c r="F3329" s="117"/>
      <c r="G3329" s="117"/>
      <c r="H3329" s="117"/>
      <c r="I3329" s="216"/>
      <c r="J3329" s="216"/>
      <c r="K3329" s="216"/>
      <c r="L3329" s="216"/>
      <c r="M3329" s="216"/>
      <c r="N3329" s="216"/>
      <c r="O3329" s="216"/>
      <c r="P3329" s="216"/>
      <c r="Q3329" s="216"/>
      <c r="R3329" s="216"/>
      <c r="S3329" s="216"/>
      <c r="T3329" s="216"/>
      <c r="U3329" s="216"/>
      <c r="V3329" s="216"/>
    </row>
    <row r="3330" spans="1:22" x14ac:dyDescent="0.3">
      <c r="A3330" s="117"/>
      <c r="B3330" s="117"/>
      <c r="C3330" s="117" t="s">
        <v>26</v>
      </c>
      <c r="D3330" s="117">
        <v>700</v>
      </c>
      <c r="E3330" s="117" t="s">
        <v>33</v>
      </c>
      <c r="F3330" s="117" t="e">
        <f>((2.71828184^(F3317*LN((D3330)+ABS(V3263-W3263)))+D3317)/((2.71828184^(F3317*LN((D3330)+ABS(V3263-W3263)))+D3317)+1))*1</f>
        <v>#VALUE!</v>
      </c>
      <c r="G3330" s="117"/>
      <c r="H3330" s="117"/>
      <c r="I3330" s="216"/>
      <c r="J3330" s="216"/>
      <c r="K3330" s="216"/>
      <c r="L3330" s="216"/>
      <c r="M3330" s="216"/>
      <c r="N3330" s="216"/>
      <c r="O3330" s="216"/>
      <c r="P3330" s="216"/>
      <c r="Q3330" s="216"/>
      <c r="R3330" s="216"/>
      <c r="S3330" s="216"/>
      <c r="T3330" s="216"/>
      <c r="U3330" s="216"/>
      <c r="V3330" s="216"/>
    </row>
    <row r="3331" spans="1:22" x14ac:dyDescent="0.3">
      <c r="A3331" s="117"/>
      <c r="B3331" s="117"/>
      <c r="C3331" s="117" t="s">
        <v>49</v>
      </c>
      <c r="D3331" s="117"/>
      <c r="E3331" s="117"/>
      <c r="F3331" s="117"/>
      <c r="G3331" s="117"/>
      <c r="H3331" s="117"/>
      <c r="I3331" s="216"/>
      <c r="J3331" s="216"/>
      <c r="K3331" s="216"/>
      <c r="L3331" s="216"/>
      <c r="M3331" s="216"/>
      <c r="N3331" s="216"/>
      <c r="O3331" s="216"/>
      <c r="P3331" s="216"/>
      <c r="Q3331" s="216"/>
      <c r="R3331" s="216"/>
      <c r="S3331" s="216"/>
      <c r="T3331" s="216"/>
      <c r="U3331" s="216"/>
      <c r="V3331" s="216"/>
    </row>
    <row r="3332" spans="1:22" x14ac:dyDescent="0.3">
      <c r="A3332" s="117"/>
      <c r="B3332" s="117"/>
      <c r="C3332" s="117"/>
      <c r="D3332" s="117"/>
      <c r="E3332" s="117"/>
      <c r="F3332" s="117"/>
      <c r="G3332" s="117"/>
      <c r="H3332" s="117"/>
      <c r="I3332" s="216"/>
      <c r="J3332" s="216"/>
      <c r="K3332" s="216"/>
      <c r="L3332" s="216"/>
      <c r="M3332" s="216"/>
      <c r="N3332" s="216"/>
      <c r="O3332" s="216"/>
      <c r="P3332" s="216"/>
      <c r="Q3332" s="216"/>
      <c r="R3332" s="216"/>
      <c r="S3332" s="216"/>
      <c r="T3332" s="216"/>
      <c r="U3332" s="216"/>
      <c r="V3332" s="216"/>
    </row>
    <row r="3333" spans="1:22" x14ac:dyDescent="0.3">
      <c r="A3333" s="117"/>
      <c r="B3333" s="117"/>
      <c r="C3333" s="117" t="s">
        <v>27</v>
      </c>
      <c r="D3333" s="117">
        <v>302.83999999999997</v>
      </c>
      <c r="E3333" s="117" t="s">
        <v>34</v>
      </c>
      <c r="F3333" s="117" t="e">
        <f>(2.71828184^((LN((D3333/D3321)/(1-(D3333/D3321)))-D3317)/F3317))</f>
        <v>#NUM!</v>
      </c>
      <c r="G3333" s="117"/>
      <c r="H3333" s="117"/>
      <c r="I3333" s="216"/>
      <c r="J3333" s="216"/>
      <c r="K3333" s="216"/>
      <c r="L3333" s="216"/>
      <c r="M3333" s="216"/>
      <c r="N3333" s="216"/>
      <c r="O3333" s="216"/>
      <c r="P3333" s="216"/>
      <c r="Q3333" s="216"/>
      <c r="R3333" s="216"/>
      <c r="S3333" s="216"/>
      <c r="T3333" s="216"/>
      <c r="U3333" s="216"/>
      <c r="V3333" s="216"/>
    </row>
    <row r="3334" spans="1:22" x14ac:dyDescent="0.3">
      <c r="A3334" s="117"/>
      <c r="B3334" s="117"/>
      <c r="C3334" s="117" t="s">
        <v>38</v>
      </c>
      <c r="D3334" s="117"/>
      <c r="E3334" s="117"/>
      <c r="F3334" s="117"/>
      <c r="G3334" s="117"/>
      <c r="H3334" s="117"/>
      <c r="I3334" s="216"/>
      <c r="J3334" s="216"/>
      <c r="K3334" s="216"/>
      <c r="L3334" s="216"/>
      <c r="M3334" s="216"/>
      <c r="N3334" s="216"/>
      <c r="O3334" s="216"/>
      <c r="P3334" s="216"/>
      <c r="Q3334" s="216"/>
      <c r="R3334" s="216"/>
      <c r="S3334" s="216"/>
      <c r="T3334" s="216"/>
      <c r="U3334" s="216"/>
      <c r="V3334" s="216"/>
    </row>
    <row r="3335" spans="1:22" x14ac:dyDescent="0.3">
      <c r="A3335" s="117"/>
      <c r="B3335" s="117"/>
      <c r="C3335" s="117" t="s">
        <v>39</v>
      </c>
      <c r="D3335" s="117"/>
      <c r="E3335" s="117"/>
      <c r="F3335" s="117"/>
      <c r="G3335" s="117"/>
      <c r="H3335" s="117"/>
      <c r="I3335" s="216"/>
      <c r="J3335" s="216"/>
      <c r="K3335" s="216"/>
      <c r="L3335" s="216"/>
      <c r="M3335" s="216"/>
      <c r="N3335" s="216"/>
      <c r="O3335" s="216"/>
      <c r="P3335" s="216"/>
      <c r="Q3335" s="216"/>
      <c r="R3335" s="216"/>
      <c r="S3335" s="216"/>
      <c r="T3335" s="216"/>
      <c r="U3335" s="216"/>
      <c r="V3335" s="216"/>
    </row>
    <row r="3336" spans="1:22" x14ac:dyDescent="0.3">
      <c r="A3336" s="117"/>
      <c r="B3336" s="117"/>
      <c r="C3336" s="117"/>
      <c r="D3336" s="117"/>
      <c r="E3336" s="117"/>
      <c r="F3336" s="117"/>
      <c r="G3336" s="117"/>
      <c r="H3336" s="117"/>
      <c r="I3336" s="216"/>
      <c r="J3336" s="216"/>
      <c r="K3336" s="216"/>
      <c r="L3336" s="216"/>
      <c r="M3336" s="216"/>
      <c r="N3336" s="216"/>
      <c r="O3336" s="216"/>
      <c r="P3336" s="216"/>
      <c r="Q3336" s="216"/>
      <c r="R3336" s="216"/>
      <c r="S3336" s="216"/>
      <c r="T3336" s="216"/>
      <c r="U3336" s="216"/>
      <c r="V3336" s="216"/>
    </row>
    <row r="3337" spans="1:22" x14ac:dyDescent="0.3">
      <c r="A3337" s="117"/>
      <c r="B3337" s="117"/>
      <c r="C3337" s="117"/>
      <c r="D3337" s="117"/>
      <c r="E3337" s="117"/>
      <c r="F3337" s="117"/>
      <c r="G3337" s="117"/>
      <c r="H3337" s="117"/>
      <c r="I3337" s="216"/>
      <c r="J3337" s="216"/>
      <c r="K3337" s="216"/>
      <c r="L3337" s="216"/>
      <c r="M3337" s="216"/>
      <c r="N3337" s="216"/>
      <c r="O3337" s="216"/>
      <c r="P3337" s="216"/>
      <c r="Q3337" s="216"/>
      <c r="R3337" s="216"/>
      <c r="S3337" s="216"/>
      <c r="T3337" s="216"/>
      <c r="U3337" s="216"/>
      <c r="V3337" s="216"/>
    </row>
    <row r="3338" spans="1:22" x14ac:dyDescent="0.3">
      <c r="A3338" s="117"/>
      <c r="B3338" s="117"/>
      <c r="C3338" s="117"/>
      <c r="D3338" s="117"/>
      <c r="E3338" s="117"/>
      <c r="F3338" s="117"/>
      <c r="G3338" s="117"/>
      <c r="H3338" s="117"/>
    </row>
    <row r="3339" spans="1:22" x14ac:dyDescent="0.3">
      <c r="A3339" s="117"/>
      <c r="B3339" s="117"/>
      <c r="C3339" s="117"/>
      <c r="D3339" s="117"/>
      <c r="E3339" s="117"/>
      <c r="F3339" s="117"/>
      <c r="G3339" s="117"/>
      <c r="H3339" s="117"/>
    </row>
    <row r="3340" spans="1:22" x14ac:dyDescent="0.3">
      <c r="A3340" s="117"/>
      <c r="B3340" s="117"/>
      <c r="C3340" s="117"/>
      <c r="D3340" s="117"/>
      <c r="E3340" s="117"/>
      <c r="F3340" s="117"/>
      <c r="G3340" s="117"/>
      <c r="H3340" s="117"/>
    </row>
    <row r="3341" spans="1:22" x14ac:dyDescent="0.3">
      <c r="A3341" s="117"/>
      <c r="B3341" s="117"/>
      <c r="C3341" s="117"/>
      <c r="D3341" s="117"/>
      <c r="E3341" s="117"/>
      <c r="F3341" s="117"/>
      <c r="G3341" s="117"/>
      <c r="H3341" s="117"/>
    </row>
    <row r="3342" spans="1:22" x14ac:dyDescent="0.3">
      <c r="A3342" s="117"/>
      <c r="B3342" s="117"/>
      <c r="C3342" s="117"/>
      <c r="D3342" s="117"/>
      <c r="E3342" s="117"/>
      <c r="F3342" s="117"/>
      <c r="G3342" s="117"/>
      <c r="H3342" s="117"/>
    </row>
    <row r="3343" spans="1:22" x14ac:dyDescent="0.3">
      <c r="A3343" s="117"/>
      <c r="B3343" s="117"/>
      <c r="C3343" s="117"/>
      <c r="D3343" s="117"/>
      <c r="E3343" s="117"/>
      <c r="F3343" s="117"/>
      <c r="G3343" s="117"/>
      <c r="H3343" s="117"/>
    </row>
    <row r="3344" spans="1:22" x14ac:dyDescent="0.3">
      <c r="A3344" s="117"/>
      <c r="B3344" s="117"/>
      <c r="C3344" s="117"/>
      <c r="D3344" s="117"/>
      <c r="E3344" s="117"/>
      <c r="F3344" s="117"/>
      <c r="G3344" s="117"/>
      <c r="H3344" s="117"/>
    </row>
    <row r="3345" spans="1:8" x14ac:dyDescent="0.3">
      <c r="A3345" s="117"/>
      <c r="B3345" s="117"/>
      <c r="C3345" s="117"/>
      <c r="D3345" s="117"/>
      <c r="E3345" s="117"/>
      <c r="F3345" s="117"/>
      <c r="G3345" s="117"/>
      <c r="H3345" s="117"/>
    </row>
    <row r="3346" spans="1:8" x14ac:dyDescent="0.3">
      <c r="A3346" s="117"/>
      <c r="B3346" s="117"/>
      <c r="C3346" s="117"/>
      <c r="D3346" s="117"/>
      <c r="E3346" s="117"/>
      <c r="F3346" s="117"/>
      <c r="G3346" s="117"/>
      <c r="H3346" s="117"/>
    </row>
    <row r="3347" spans="1:8" x14ac:dyDescent="0.3">
      <c r="A3347" s="117"/>
      <c r="B3347" s="117"/>
      <c r="C3347" s="117"/>
      <c r="D3347" s="117"/>
      <c r="E3347" s="117"/>
      <c r="F3347" s="117"/>
      <c r="G3347" s="117"/>
      <c r="H3347" s="117"/>
    </row>
    <row r="3348" spans="1:8" x14ac:dyDescent="0.3">
      <c r="A3348" s="117"/>
      <c r="B3348" s="117"/>
      <c r="C3348" s="117"/>
      <c r="D3348" s="117"/>
      <c r="E3348" s="117"/>
      <c r="F3348" s="117"/>
      <c r="G3348" s="117"/>
      <c r="H3348" s="117"/>
    </row>
    <row r="3349" spans="1:8" x14ac:dyDescent="0.3">
      <c r="A3349" s="117"/>
      <c r="B3349" s="117"/>
      <c r="C3349" s="117"/>
      <c r="D3349" s="117"/>
      <c r="E3349" s="117"/>
      <c r="F3349" s="117"/>
      <c r="G3349" s="117"/>
      <c r="H3349" s="117"/>
    </row>
    <row r="3350" spans="1:8" x14ac:dyDescent="0.3">
      <c r="A3350" s="117"/>
      <c r="B3350" s="117"/>
      <c r="C3350" s="117"/>
      <c r="D3350" s="117"/>
      <c r="E3350" s="117"/>
      <c r="F3350" s="117"/>
      <c r="G3350" s="117"/>
      <c r="H3350" s="117"/>
    </row>
    <row r="3351" spans="1:8" x14ac:dyDescent="0.3">
      <c r="A3351" s="117"/>
      <c r="B3351" s="117"/>
      <c r="C3351" s="117"/>
      <c r="D3351" s="117"/>
      <c r="E3351" s="117"/>
      <c r="F3351" s="117"/>
      <c r="G3351" s="117"/>
      <c r="H3351" s="117"/>
    </row>
    <row r="3352" spans="1:8" x14ac:dyDescent="0.3">
      <c r="A3352" s="117"/>
      <c r="B3352" s="117"/>
      <c r="C3352" s="117"/>
      <c r="D3352" s="117"/>
      <c r="E3352" s="117"/>
      <c r="F3352" s="117"/>
      <c r="G3352" s="117"/>
      <c r="H3352" s="117"/>
    </row>
    <row r="3353" spans="1:8" x14ac:dyDescent="0.3">
      <c r="A3353" s="117"/>
      <c r="B3353" s="117"/>
      <c r="C3353" s="117"/>
      <c r="D3353" s="117"/>
      <c r="E3353" s="117"/>
      <c r="F3353" s="117"/>
      <c r="G3353" s="117"/>
      <c r="H3353" s="117"/>
    </row>
    <row r="3354" spans="1:8" x14ac:dyDescent="0.3">
      <c r="A3354" s="117"/>
      <c r="B3354" s="117"/>
      <c r="C3354" s="117"/>
      <c r="D3354" s="117"/>
      <c r="E3354" s="117"/>
      <c r="F3354" s="117"/>
      <c r="G3354" s="117"/>
      <c r="H3354" s="117"/>
    </row>
    <row r="3355" spans="1:8" x14ac:dyDescent="0.3">
      <c r="A3355" s="117"/>
      <c r="B3355" s="117"/>
      <c r="C3355" s="117"/>
      <c r="D3355" s="117"/>
      <c r="E3355" s="117"/>
      <c r="F3355" s="117"/>
      <c r="G3355" s="117"/>
      <c r="H3355" s="117"/>
    </row>
    <row r="3356" spans="1:8" x14ac:dyDescent="0.3">
      <c r="A3356" s="117"/>
      <c r="B3356" s="117"/>
      <c r="C3356" s="117"/>
      <c r="D3356" s="117"/>
      <c r="E3356" s="117"/>
      <c r="F3356" s="117"/>
      <c r="G3356" s="117"/>
      <c r="H3356" s="117"/>
    </row>
    <row r="3357" spans="1:8" x14ac:dyDescent="0.3">
      <c r="A3357" s="117"/>
      <c r="B3357" s="117"/>
      <c r="C3357" s="117"/>
      <c r="D3357" s="117"/>
      <c r="E3357" s="117"/>
      <c r="F3357" s="117"/>
      <c r="G3357" s="117"/>
      <c r="H3357" s="117"/>
    </row>
    <row r="3358" spans="1:8" x14ac:dyDescent="0.3">
      <c r="A3358" s="117"/>
      <c r="B3358" s="117"/>
      <c r="C3358" s="117"/>
      <c r="D3358" s="117"/>
      <c r="E3358" s="117"/>
      <c r="F3358" s="117"/>
      <c r="G3358" s="117"/>
      <c r="H3358" s="117"/>
    </row>
    <row r="3359" spans="1:8" x14ac:dyDescent="0.3">
      <c r="A3359" s="117"/>
      <c r="B3359" s="117"/>
      <c r="C3359" s="117"/>
      <c r="D3359" s="117"/>
      <c r="E3359" s="117"/>
      <c r="F3359" s="117"/>
      <c r="G3359" s="117"/>
      <c r="H3359" s="117"/>
    </row>
    <row r="3360" spans="1:8" x14ac:dyDescent="0.3">
      <c r="A3360" s="117"/>
      <c r="B3360" s="117"/>
      <c r="C3360" s="117"/>
      <c r="D3360" s="117"/>
      <c r="E3360" s="117"/>
      <c r="F3360" s="117"/>
      <c r="G3360" s="117"/>
      <c r="H3360" s="117"/>
    </row>
    <row r="3361" spans="1:8" x14ac:dyDescent="0.3">
      <c r="A3361" s="117"/>
      <c r="B3361" s="117"/>
      <c r="C3361" s="117"/>
      <c r="D3361" s="117"/>
      <c r="E3361" s="117"/>
      <c r="F3361" s="117"/>
      <c r="G3361" s="117"/>
      <c r="H3361" s="117"/>
    </row>
    <row r="3362" spans="1:8" x14ac:dyDescent="0.3">
      <c r="A3362" s="117"/>
      <c r="B3362" s="117"/>
      <c r="C3362" s="117"/>
      <c r="D3362" s="117"/>
      <c r="E3362" s="117"/>
      <c r="F3362" s="117"/>
      <c r="G3362" s="117"/>
      <c r="H3362" s="117"/>
    </row>
    <row r="3363" spans="1:8" x14ac:dyDescent="0.3">
      <c r="A3363" s="117"/>
      <c r="B3363" s="117"/>
      <c r="C3363" s="117"/>
      <c r="D3363" s="117"/>
      <c r="E3363" s="117"/>
      <c r="F3363" s="117"/>
      <c r="G3363" s="117"/>
      <c r="H3363" s="117"/>
    </row>
    <row r="3364" spans="1:8" x14ac:dyDescent="0.3">
      <c r="A3364" s="117"/>
      <c r="B3364" s="117"/>
      <c r="C3364" s="117"/>
      <c r="D3364" s="117"/>
      <c r="E3364" s="117"/>
      <c r="F3364" s="117"/>
      <c r="G3364" s="117"/>
      <c r="H3364" s="117"/>
    </row>
    <row r="3365" spans="1:8" x14ac:dyDescent="0.3">
      <c r="A3365" s="117"/>
      <c r="B3365" s="117"/>
      <c r="C3365" s="117"/>
      <c r="D3365" s="117"/>
      <c r="E3365" s="117"/>
      <c r="F3365" s="117"/>
      <c r="G3365" s="117"/>
      <c r="H3365" s="117"/>
    </row>
    <row r="3366" spans="1:8" x14ac:dyDescent="0.3">
      <c r="A3366" s="117"/>
      <c r="B3366" s="117"/>
      <c r="C3366" s="117"/>
      <c r="D3366" s="117"/>
      <c r="E3366" s="117"/>
      <c r="F3366" s="117"/>
      <c r="G3366" s="117"/>
      <c r="H3366" s="117"/>
    </row>
    <row r="3367" spans="1:8" x14ac:dyDescent="0.3">
      <c r="A3367" s="117"/>
      <c r="B3367" s="117"/>
      <c r="C3367" s="117"/>
      <c r="D3367" s="117"/>
      <c r="E3367" s="117"/>
      <c r="F3367" s="117"/>
      <c r="G3367" s="117"/>
      <c r="H3367" s="117"/>
    </row>
    <row r="3368" spans="1:8" x14ac:dyDescent="0.3">
      <c r="A3368" s="117"/>
      <c r="B3368" s="117"/>
      <c r="C3368" s="117"/>
      <c r="D3368" s="117"/>
      <c r="E3368" s="117"/>
      <c r="F3368" s="117"/>
      <c r="G3368" s="117"/>
      <c r="H3368" s="117"/>
    </row>
    <row r="3369" spans="1:8" x14ac:dyDescent="0.3">
      <c r="A3369" s="117"/>
      <c r="B3369" s="117"/>
      <c r="C3369" s="117"/>
      <c r="D3369" s="117"/>
      <c r="E3369" s="117"/>
      <c r="F3369" s="117"/>
      <c r="G3369" s="117"/>
      <c r="H3369" s="117"/>
    </row>
    <row r="3370" spans="1:8" x14ac:dyDescent="0.3">
      <c r="A3370" s="117"/>
      <c r="B3370" s="117"/>
      <c r="C3370" s="117"/>
      <c r="D3370" s="117"/>
      <c r="E3370" s="117"/>
      <c r="F3370" s="117"/>
      <c r="G3370" s="117"/>
      <c r="H3370" s="117"/>
    </row>
    <row r="3371" spans="1:8" x14ac:dyDescent="0.3">
      <c r="A3371" s="117"/>
      <c r="B3371" s="117"/>
      <c r="C3371" s="117"/>
      <c r="D3371" s="117"/>
      <c r="E3371" s="117"/>
      <c r="F3371" s="117"/>
      <c r="G3371" s="117"/>
      <c r="H3371" s="117"/>
    </row>
    <row r="3372" spans="1:8" x14ac:dyDescent="0.3">
      <c r="A3372" s="117"/>
      <c r="B3372" s="117"/>
      <c r="C3372" s="117"/>
      <c r="D3372" s="117"/>
      <c r="E3372" s="117"/>
      <c r="F3372" s="117"/>
      <c r="G3372" s="117"/>
      <c r="H3372" s="117"/>
    </row>
    <row r="3373" spans="1:8" x14ac:dyDescent="0.3">
      <c r="A3373" s="117"/>
      <c r="B3373" s="117"/>
      <c r="C3373" s="117"/>
      <c r="D3373" s="117"/>
      <c r="E3373" s="117"/>
      <c r="F3373" s="117"/>
      <c r="G3373" s="117"/>
      <c r="H3373" s="117"/>
    </row>
    <row r="3374" spans="1:8" x14ac:dyDescent="0.3">
      <c r="A3374" s="117"/>
      <c r="B3374" s="117"/>
      <c r="C3374" s="117"/>
      <c r="D3374" s="117"/>
      <c r="E3374" s="117"/>
      <c r="F3374" s="117"/>
      <c r="G3374" s="117"/>
      <c r="H3374" s="117"/>
    </row>
    <row r="3375" spans="1:8" x14ac:dyDescent="0.3">
      <c r="A3375" s="117"/>
      <c r="B3375" s="117"/>
      <c r="C3375" s="117"/>
      <c r="D3375" s="117"/>
      <c r="E3375" s="117"/>
      <c r="F3375" s="117"/>
      <c r="G3375" s="117"/>
      <c r="H3375" s="117"/>
    </row>
    <row r="3376" spans="1:8" x14ac:dyDescent="0.3">
      <c r="A3376" s="117"/>
      <c r="B3376" s="117"/>
      <c r="C3376" s="117"/>
      <c r="D3376" s="117"/>
      <c r="E3376" s="117"/>
      <c r="F3376" s="117"/>
      <c r="G3376" s="117"/>
      <c r="H3376" s="117"/>
    </row>
    <row r="3377" spans="1:8" x14ac:dyDescent="0.3">
      <c r="A3377" s="117"/>
      <c r="B3377" s="117"/>
      <c r="C3377" s="117"/>
      <c r="D3377" s="117"/>
      <c r="E3377" s="117"/>
      <c r="F3377" s="117"/>
      <c r="G3377" s="117"/>
      <c r="H3377" s="117"/>
    </row>
    <row r="3378" spans="1:8" x14ac:dyDescent="0.3">
      <c r="A3378" s="117"/>
      <c r="B3378" s="117"/>
      <c r="C3378" s="117"/>
      <c r="D3378" s="117"/>
      <c r="E3378" s="117"/>
      <c r="F3378" s="117"/>
      <c r="G3378" s="117"/>
      <c r="H3378" s="117"/>
    </row>
    <row r="3379" spans="1:8" x14ac:dyDescent="0.3">
      <c r="A3379" s="117"/>
      <c r="B3379" s="117"/>
      <c r="C3379" s="117"/>
      <c r="D3379" s="117"/>
      <c r="E3379" s="117"/>
      <c r="F3379" s="117"/>
      <c r="G3379" s="117"/>
      <c r="H3379" s="117"/>
    </row>
    <row r="3380" spans="1:8" x14ac:dyDescent="0.3">
      <c r="A3380" s="117"/>
      <c r="B3380" s="117"/>
      <c r="C3380" s="117"/>
      <c r="D3380" s="117"/>
      <c r="E3380" s="117"/>
      <c r="F3380" s="117"/>
      <c r="G3380" s="117"/>
      <c r="H3380" s="117"/>
    </row>
    <row r="3381" spans="1:8" x14ac:dyDescent="0.3">
      <c r="A3381" s="117"/>
      <c r="B3381" s="117"/>
      <c r="C3381" s="117"/>
      <c r="D3381" s="117"/>
      <c r="E3381" s="117"/>
      <c r="F3381" s="117"/>
      <c r="G3381" s="117"/>
      <c r="H3381" s="117"/>
    </row>
    <row r="3382" spans="1:8" x14ac:dyDescent="0.3">
      <c r="A3382" s="117"/>
      <c r="B3382" s="117"/>
      <c r="C3382" s="117"/>
      <c r="D3382" s="117"/>
      <c r="E3382" s="117"/>
      <c r="F3382" s="117"/>
      <c r="G3382" s="117"/>
      <c r="H3382" s="117"/>
    </row>
    <row r="3383" spans="1:8" x14ac:dyDescent="0.3">
      <c r="A3383" s="117"/>
      <c r="B3383" s="117"/>
      <c r="C3383" s="117"/>
      <c r="D3383" s="117"/>
      <c r="E3383" s="117"/>
      <c r="F3383" s="117"/>
      <c r="G3383" s="117"/>
      <c r="H3383" s="117"/>
    </row>
    <row r="3384" spans="1:8" x14ac:dyDescent="0.3">
      <c r="A3384" s="117"/>
      <c r="B3384" s="117"/>
      <c r="C3384" s="117"/>
      <c r="D3384" s="117"/>
      <c r="E3384" s="117"/>
      <c r="F3384" s="117"/>
      <c r="G3384" s="117"/>
      <c r="H3384" s="117"/>
    </row>
    <row r="3385" spans="1:8" x14ac:dyDescent="0.3">
      <c r="A3385" s="117"/>
      <c r="B3385" s="117"/>
      <c r="C3385" s="117"/>
      <c r="D3385" s="117"/>
      <c r="E3385" s="117"/>
      <c r="F3385" s="117"/>
      <c r="G3385" s="117"/>
      <c r="H3385" s="117"/>
    </row>
    <row r="3386" spans="1:8" x14ac:dyDescent="0.3">
      <c r="A3386" s="117"/>
      <c r="B3386" s="117"/>
      <c r="C3386" s="117"/>
      <c r="D3386" s="117"/>
      <c r="E3386" s="117"/>
      <c r="F3386" s="117"/>
      <c r="G3386" s="117"/>
      <c r="H3386" s="117"/>
    </row>
    <row r="3387" spans="1:8" x14ac:dyDescent="0.3">
      <c r="A3387" s="117"/>
      <c r="B3387" s="117"/>
      <c r="C3387" s="117"/>
      <c r="D3387" s="117"/>
      <c r="E3387" s="117"/>
      <c r="F3387" s="117"/>
      <c r="G3387" s="117"/>
      <c r="H3387" s="117"/>
    </row>
    <row r="3388" spans="1:8" x14ac:dyDescent="0.3">
      <c r="A3388" s="117"/>
      <c r="B3388" s="117"/>
      <c r="C3388" s="117"/>
      <c r="D3388" s="117"/>
      <c r="E3388" s="117"/>
      <c r="F3388" s="117"/>
      <c r="G3388" s="117"/>
      <c r="H3388" s="117"/>
    </row>
    <row r="3389" spans="1:8" x14ac:dyDescent="0.3">
      <c r="A3389" s="117"/>
      <c r="B3389" s="117"/>
      <c r="C3389" s="117"/>
      <c r="D3389" s="117"/>
      <c r="E3389" s="117"/>
      <c r="F3389" s="117"/>
      <c r="G3389" s="117"/>
      <c r="H3389" s="117"/>
    </row>
    <row r="3390" spans="1:8" x14ac:dyDescent="0.3">
      <c r="A3390" s="117"/>
      <c r="B3390" s="117"/>
      <c r="C3390" s="117"/>
      <c r="D3390" s="117"/>
      <c r="E3390" s="117"/>
      <c r="F3390" s="117"/>
      <c r="G3390" s="117"/>
      <c r="H3390" s="117"/>
    </row>
    <row r="3391" spans="1:8" x14ac:dyDescent="0.3">
      <c r="A3391" s="117"/>
      <c r="B3391" s="117"/>
      <c r="C3391" s="117"/>
      <c r="D3391" s="117"/>
      <c r="E3391" s="117"/>
      <c r="F3391" s="117"/>
      <c r="G3391" s="117"/>
      <c r="H3391" s="117"/>
    </row>
    <row r="3392" spans="1:8" x14ac:dyDescent="0.3">
      <c r="A3392" s="117"/>
      <c r="B3392" s="117"/>
      <c r="C3392" s="117"/>
      <c r="D3392" s="117"/>
      <c r="E3392" s="117"/>
      <c r="F3392" s="117"/>
      <c r="G3392" s="117"/>
      <c r="H3392" s="117"/>
    </row>
    <row r="3393" spans="1:8" x14ac:dyDescent="0.3">
      <c r="A3393" s="117"/>
      <c r="B3393" s="117"/>
      <c r="C3393" s="117"/>
      <c r="D3393" s="117"/>
      <c r="E3393" s="117"/>
      <c r="F3393" s="117"/>
      <c r="G3393" s="117"/>
      <c r="H3393" s="117"/>
    </row>
    <row r="3394" spans="1:8" x14ac:dyDescent="0.3">
      <c r="A3394" s="117"/>
      <c r="B3394" s="117"/>
      <c r="C3394" s="117"/>
      <c r="D3394" s="117"/>
      <c r="E3394" s="117"/>
      <c r="F3394" s="117"/>
      <c r="G3394" s="117"/>
      <c r="H3394" s="117"/>
    </row>
    <row r="3395" spans="1:8" x14ac:dyDescent="0.3">
      <c r="A3395" s="117"/>
      <c r="B3395" s="117"/>
      <c r="C3395" s="117"/>
      <c r="D3395" s="117"/>
      <c r="E3395" s="117"/>
      <c r="F3395" s="117"/>
      <c r="G3395" s="117"/>
      <c r="H3395" s="117"/>
    </row>
    <row r="3396" spans="1:8" x14ac:dyDescent="0.3">
      <c r="A3396" s="117"/>
      <c r="B3396" s="117"/>
      <c r="C3396" s="117"/>
      <c r="D3396" s="117"/>
      <c r="E3396" s="117"/>
      <c r="F3396" s="117"/>
      <c r="G3396" s="117"/>
      <c r="H3396" s="117"/>
    </row>
    <row r="3397" spans="1:8" x14ac:dyDescent="0.3">
      <c r="A3397" s="117"/>
      <c r="B3397" s="117"/>
      <c r="C3397" s="117"/>
      <c r="D3397" s="117"/>
      <c r="E3397" s="117"/>
      <c r="F3397" s="117"/>
      <c r="G3397" s="117"/>
      <c r="H3397" s="117"/>
    </row>
    <row r="3398" spans="1:8" x14ac:dyDescent="0.3">
      <c r="A3398" s="117"/>
      <c r="B3398" s="117"/>
      <c r="C3398" s="117"/>
      <c r="D3398" s="117"/>
      <c r="E3398" s="117"/>
      <c r="F3398" s="117"/>
      <c r="G3398" s="117"/>
      <c r="H3398" s="117"/>
    </row>
    <row r="3399" spans="1:8" x14ac:dyDescent="0.3">
      <c r="A3399" s="117"/>
      <c r="B3399" s="117"/>
      <c r="C3399" s="117"/>
      <c r="D3399" s="117"/>
      <c r="E3399" s="117"/>
      <c r="F3399" s="117"/>
      <c r="G3399" s="117"/>
      <c r="H3399" s="117"/>
    </row>
    <row r="3400" spans="1:8" x14ac:dyDescent="0.3">
      <c r="A3400" s="117"/>
      <c r="B3400" s="117"/>
      <c r="C3400" s="117"/>
      <c r="D3400" s="117"/>
      <c r="E3400" s="117"/>
      <c r="F3400" s="117"/>
      <c r="G3400" s="117"/>
      <c r="H3400" s="117"/>
    </row>
    <row r="3401" spans="1:8" x14ac:dyDescent="0.3">
      <c r="A3401" s="117"/>
      <c r="B3401" s="117"/>
      <c r="C3401" s="117"/>
      <c r="D3401" s="117"/>
      <c r="E3401" s="117"/>
      <c r="F3401" s="117"/>
      <c r="G3401" s="117"/>
      <c r="H3401" s="117"/>
    </row>
    <row r="3402" spans="1:8" x14ac:dyDescent="0.3">
      <c r="A3402" s="117"/>
      <c r="B3402" s="117"/>
      <c r="C3402" s="117"/>
      <c r="D3402" s="117"/>
      <c r="E3402" s="117"/>
      <c r="F3402" s="117"/>
      <c r="G3402" s="117"/>
      <c r="H3402" s="117"/>
    </row>
    <row r="3403" spans="1:8" x14ac:dyDescent="0.3">
      <c r="A3403" s="117"/>
      <c r="B3403" s="117"/>
      <c r="C3403" s="117"/>
      <c r="D3403" s="117"/>
      <c r="E3403" s="117"/>
      <c r="F3403" s="117"/>
      <c r="G3403" s="117"/>
      <c r="H3403" s="117"/>
    </row>
    <row r="3404" spans="1:8" x14ac:dyDescent="0.3">
      <c r="A3404" s="117"/>
      <c r="B3404" s="117"/>
      <c r="C3404" s="117"/>
      <c r="D3404" s="117"/>
      <c r="E3404" s="117"/>
      <c r="F3404" s="117"/>
      <c r="G3404" s="117"/>
      <c r="H3404" s="117"/>
    </row>
    <row r="3405" spans="1:8" x14ac:dyDescent="0.3">
      <c r="A3405" s="117"/>
      <c r="B3405" s="117"/>
      <c r="C3405" s="117"/>
      <c r="D3405" s="117"/>
      <c r="E3405" s="117"/>
      <c r="F3405" s="117"/>
      <c r="G3405" s="117"/>
      <c r="H3405" s="117"/>
    </row>
    <row r="3406" spans="1:8" x14ac:dyDescent="0.3">
      <c r="A3406" s="117"/>
      <c r="B3406" s="117"/>
      <c r="C3406" s="117"/>
      <c r="D3406" s="117"/>
      <c r="E3406" s="117"/>
      <c r="F3406" s="117"/>
      <c r="G3406" s="117"/>
      <c r="H3406" s="117"/>
    </row>
    <row r="3407" spans="1:8" x14ac:dyDescent="0.3">
      <c r="A3407" s="117"/>
      <c r="B3407" s="117"/>
      <c r="C3407" s="117"/>
      <c r="D3407" s="117"/>
      <c r="E3407" s="117"/>
      <c r="F3407" s="117"/>
      <c r="G3407" s="117"/>
      <c r="H3407" s="117"/>
    </row>
    <row r="3408" spans="1:8" x14ac:dyDescent="0.3">
      <c r="A3408" s="117"/>
      <c r="B3408" s="117"/>
      <c r="C3408" s="117"/>
      <c r="D3408" s="117"/>
      <c r="E3408" s="117"/>
      <c r="F3408" s="117"/>
      <c r="G3408" s="117"/>
      <c r="H3408" s="117"/>
    </row>
    <row r="3409" spans="1:8" x14ac:dyDescent="0.3">
      <c r="A3409" s="117"/>
      <c r="B3409" s="117"/>
      <c r="C3409" s="117"/>
      <c r="D3409" s="117"/>
      <c r="E3409" s="117"/>
      <c r="F3409" s="117"/>
      <c r="G3409" s="117"/>
      <c r="H3409" s="117"/>
    </row>
    <row r="3410" spans="1:8" x14ac:dyDescent="0.3">
      <c r="A3410" s="117"/>
      <c r="B3410" s="117"/>
      <c r="C3410" s="117"/>
      <c r="D3410" s="117"/>
      <c r="E3410" s="117"/>
      <c r="F3410" s="117"/>
      <c r="G3410" s="117"/>
      <c r="H3410" s="117"/>
    </row>
    <row r="3411" spans="1:8" x14ac:dyDescent="0.3">
      <c r="A3411" s="117"/>
      <c r="B3411" s="117"/>
      <c r="C3411" s="117"/>
      <c r="D3411" s="117"/>
      <c r="E3411" s="117"/>
      <c r="F3411" s="117"/>
      <c r="G3411" s="117"/>
      <c r="H3411" s="117"/>
    </row>
    <row r="3412" spans="1:8" x14ac:dyDescent="0.3">
      <c r="A3412" s="117"/>
      <c r="B3412" s="117"/>
      <c r="C3412" s="117"/>
      <c r="D3412" s="117"/>
      <c r="E3412" s="117"/>
      <c r="F3412" s="117"/>
      <c r="G3412" s="117"/>
      <c r="H3412" s="117"/>
    </row>
    <row r="3413" spans="1:8" x14ac:dyDescent="0.3">
      <c r="A3413" s="117"/>
      <c r="B3413" s="117"/>
      <c r="C3413" s="117"/>
      <c r="D3413" s="117"/>
      <c r="E3413" s="117"/>
      <c r="F3413" s="117"/>
      <c r="G3413" s="117"/>
      <c r="H3413" s="117"/>
    </row>
    <row r="3414" spans="1:8" x14ac:dyDescent="0.3">
      <c r="A3414" s="117"/>
      <c r="B3414" s="117"/>
      <c r="C3414" s="117"/>
      <c r="D3414" s="117"/>
      <c r="E3414" s="117"/>
      <c r="F3414" s="117"/>
      <c r="G3414" s="117"/>
      <c r="H3414" s="117"/>
    </row>
    <row r="3415" spans="1:8" x14ac:dyDescent="0.3">
      <c r="A3415" s="117"/>
      <c r="B3415" s="117"/>
      <c r="C3415" s="117"/>
      <c r="D3415" s="117"/>
      <c r="E3415" s="117"/>
      <c r="F3415" s="117"/>
      <c r="G3415" s="117"/>
      <c r="H3415" s="117"/>
    </row>
    <row r="3416" spans="1:8" x14ac:dyDescent="0.3">
      <c r="A3416" s="117"/>
      <c r="B3416" s="117"/>
      <c r="C3416" s="117"/>
      <c r="D3416" s="117"/>
      <c r="E3416" s="117"/>
      <c r="F3416" s="117"/>
      <c r="G3416" s="117"/>
      <c r="H3416" s="117"/>
    </row>
    <row r="3417" spans="1:8" x14ac:dyDescent="0.3">
      <c r="A3417" s="117"/>
      <c r="B3417" s="117"/>
      <c r="C3417" s="117"/>
      <c r="D3417" s="117"/>
      <c r="E3417" s="117"/>
      <c r="F3417" s="117"/>
      <c r="G3417" s="117"/>
      <c r="H3417" s="117"/>
    </row>
    <row r="3418" spans="1:8" x14ac:dyDescent="0.3">
      <c r="A3418" s="117"/>
      <c r="B3418" s="117"/>
      <c r="C3418" s="117"/>
      <c r="D3418" s="117"/>
      <c r="E3418" s="117"/>
      <c r="F3418" s="117"/>
      <c r="G3418" s="117"/>
      <c r="H3418" s="117"/>
    </row>
    <row r="3419" spans="1:8" x14ac:dyDescent="0.3">
      <c r="A3419" s="117"/>
      <c r="B3419" s="117"/>
      <c r="C3419" s="117"/>
      <c r="D3419" s="117"/>
      <c r="E3419" s="117"/>
      <c r="F3419" s="117"/>
      <c r="G3419" s="117"/>
      <c r="H3419" s="117"/>
    </row>
    <row r="3420" spans="1:8" x14ac:dyDescent="0.3">
      <c r="A3420" s="117"/>
      <c r="B3420" s="117"/>
      <c r="C3420" s="117"/>
      <c r="D3420" s="117"/>
      <c r="E3420" s="117"/>
      <c r="F3420" s="117"/>
      <c r="G3420" s="117"/>
      <c r="H3420" s="117"/>
    </row>
    <row r="3421" spans="1:8" x14ac:dyDescent="0.3">
      <c r="A3421" s="117"/>
      <c r="B3421" s="117"/>
      <c r="C3421" s="117"/>
      <c r="D3421" s="117"/>
      <c r="E3421" s="117"/>
      <c r="F3421" s="117"/>
      <c r="G3421" s="117"/>
      <c r="H3421" s="117"/>
    </row>
    <row r="3422" spans="1:8" x14ac:dyDescent="0.3">
      <c r="A3422" s="117"/>
      <c r="B3422" s="117"/>
      <c r="C3422" s="117"/>
      <c r="D3422" s="117"/>
      <c r="E3422" s="117"/>
      <c r="F3422" s="117"/>
      <c r="G3422" s="117"/>
      <c r="H3422" s="117"/>
    </row>
    <row r="3423" spans="1:8" x14ac:dyDescent="0.3">
      <c r="A3423" s="117"/>
      <c r="B3423" s="117"/>
      <c r="C3423" s="117"/>
      <c r="D3423" s="117"/>
      <c r="E3423" s="117"/>
      <c r="F3423" s="117"/>
      <c r="G3423" s="117"/>
      <c r="H3423" s="117"/>
    </row>
    <row r="3424" spans="1:8" x14ac:dyDescent="0.3">
      <c r="A3424" s="117"/>
      <c r="B3424" s="117"/>
      <c r="C3424" s="117"/>
      <c r="D3424" s="117"/>
      <c r="E3424" s="117"/>
      <c r="F3424" s="117"/>
      <c r="G3424" s="117"/>
      <c r="H3424" s="117"/>
    </row>
    <row r="3425" spans="1:8" x14ac:dyDescent="0.3">
      <c r="A3425" s="117"/>
      <c r="B3425" s="117"/>
      <c r="C3425" s="117"/>
      <c r="D3425" s="117"/>
      <c r="E3425" s="117"/>
      <c r="F3425" s="117"/>
      <c r="G3425" s="117"/>
      <c r="H3425" s="117"/>
    </row>
    <row r="3426" spans="1:8" x14ac:dyDescent="0.3">
      <c r="A3426" s="117"/>
      <c r="B3426" s="117"/>
      <c r="C3426" s="117"/>
      <c r="D3426" s="117"/>
      <c r="E3426" s="117"/>
      <c r="F3426" s="117"/>
      <c r="G3426" s="117"/>
      <c r="H3426" s="117"/>
    </row>
    <row r="3427" spans="1:8" x14ac:dyDescent="0.3">
      <c r="A3427" s="117"/>
      <c r="B3427" s="117"/>
      <c r="C3427" s="117"/>
      <c r="D3427" s="117"/>
      <c r="E3427" s="117"/>
      <c r="F3427" s="117"/>
      <c r="G3427" s="117"/>
      <c r="H3427" s="117"/>
    </row>
    <row r="3428" spans="1:8" x14ac:dyDescent="0.3">
      <c r="A3428" s="117"/>
      <c r="B3428" s="117"/>
      <c r="C3428" s="117"/>
      <c r="D3428" s="117"/>
      <c r="E3428" s="117"/>
      <c r="F3428" s="117"/>
      <c r="G3428" s="117"/>
      <c r="H3428" s="117"/>
    </row>
    <row r="3429" spans="1:8" x14ac:dyDescent="0.3">
      <c r="A3429" s="117"/>
      <c r="B3429" s="117"/>
      <c r="C3429" s="117"/>
      <c r="D3429" s="117"/>
      <c r="E3429" s="117"/>
      <c r="F3429" s="117"/>
      <c r="G3429" s="117"/>
      <c r="H3429" s="117"/>
    </row>
    <row r="3430" spans="1:8" x14ac:dyDescent="0.3">
      <c r="A3430" s="117"/>
      <c r="B3430" s="117"/>
      <c r="C3430" s="117"/>
      <c r="D3430" s="117"/>
      <c r="E3430" s="117"/>
      <c r="F3430" s="117"/>
      <c r="G3430" s="117"/>
      <c r="H3430" s="117"/>
    </row>
    <row r="3431" spans="1:8" x14ac:dyDescent="0.3">
      <c r="A3431" s="117"/>
      <c r="B3431" s="117"/>
      <c r="C3431" s="117"/>
      <c r="D3431" s="117"/>
      <c r="E3431" s="117"/>
      <c r="F3431" s="117"/>
      <c r="G3431" s="117"/>
      <c r="H3431" s="117"/>
    </row>
    <row r="3432" spans="1:8" x14ac:dyDescent="0.3">
      <c r="A3432" s="117"/>
      <c r="B3432" s="117"/>
      <c r="C3432" s="117"/>
      <c r="D3432" s="117"/>
      <c r="E3432" s="117"/>
      <c r="F3432" s="117"/>
      <c r="G3432" s="117"/>
      <c r="H3432" s="117"/>
    </row>
    <row r="3433" spans="1:8" x14ac:dyDescent="0.3">
      <c r="A3433" s="117"/>
      <c r="B3433" s="117"/>
      <c r="C3433" s="117"/>
      <c r="D3433" s="117"/>
      <c r="E3433" s="117"/>
      <c r="F3433" s="117"/>
      <c r="G3433" s="117"/>
      <c r="H3433" s="117"/>
    </row>
    <row r="3434" spans="1:8" x14ac:dyDescent="0.3">
      <c r="A3434" s="117"/>
      <c r="B3434" s="117"/>
      <c r="C3434" s="117"/>
      <c r="D3434" s="117"/>
      <c r="E3434" s="117"/>
      <c r="F3434" s="117"/>
      <c r="G3434" s="117"/>
      <c r="H3434" s="117"/>
    </row>
    <row r="3435" spans="1:8" x14ac:dyDescent="0.3">
      <c r="A3435" s="117"/>
      <c r="B3435" s="117"/>
      <c r="C3435" s="117"/>
      <c r="D3435" s="117"/>
      <c r="E3435" s="117"/>
      <c r="F3435" s="117"/>
      <c r="G3435" s="117"/>
      <c r="H3435" s="117"/>
    </row>
    <row r="3436" spans="1:8" x14ac:dyDescent="0.3">
      <c r="A3436" s="117"/>
      <c r="B3436" s="117"/>
      <c r="C3436" s="117"/>
      <c r="D3436" s="117"/>
      <c r="E3436" s="117"/>
      <c r="F3436" s="117"/>
      <c r="G3436" s="117"/>
      <c r="H3436" s="117"/>
    </row>
    <row r="3437" spans="1:8" x14ac:dyDescent="0.3">
      <c r="A3437" s="117"/>
      <c r="B3437" s="117"/>
      <c r="C3437" s="117"/>
      <c r="D3437" s="117"/>
      <c r="E3437" s="117"/>
      <c r="F3437" s="117"/>
      <c r="G3437" s="117"/>
      <c r="H3437" s="117"/>
    </row>
    <row r="3438" spans="1:8" x14ac:dyDescent="0.3">
      <c r="A3438" s="117"/>
      <c r="B3438" s="117"/>
      <c r="C3438" s="117"/>
      <c r="D3438" s="117"/>
      <c r="E3438" s="117"/>
      <c r="F3438" s="117"/>
      <c r="G3438" s="117"/>
      <c r="H3438" s="117"/>
    </row>
    <row r="3439" spans="1:8" x14ac:dyDescent="0.3">
      <c r="A3439" s="117"/>
      <c r="B3439" s="117"/>
      <c r="C3439" s="117"/>
      <c r="D3439" s="117"/>
      <c r="E3439" s="117"/>
      <c r="F3439" s="117"/>
      <c r="G3439" s="117"/>
      <c r="H3439" s="117"/>
    </row>
    <row r="3440" spans="1:8" x14ac:dyDescent="0.3">
      <c r="A3440" s="117"/>
      <c r="B3440" s="117"/>
      <c r="C3440" s="117"/>
      <c r="D3440" s="117"/>
      <c r="E3440" s="117"/>
      <c r="F3440" s="117"/>
      <c r="G3440" s="117"/>
      <c r="H3440" s="117"/>
    </row>
    <row r="3441" spans="1:8" x14ac:dyDescent="0.3">
      <c r="A3441" s="117"/>
      <c r="B3441" s="117"/>
      <c r="C3441" s="117"/>
      <c r="D3441" s="117"/>
      <c r="E3441" s="117"/>
      <c r="F3441" s="117"/>
      <c r="G3441" s="117"/>
      <c r="H3441" s="117"/>
    </row>
    <row r="3442" spans="1:8" x14ac:dyDescent="0.3">
      <c r="A3442" s="117"/>
      <c r="B3442" s="117"/>
      <c r="C3442" s="117"/>
      <c r="D3442" s="117"/>
      <c r="E3442" s="117"/>
      <c r="F3442" s="117"/>
      <c r="G3442" s="117"/>
      <c r="H3442" s="117"/>
    </row>
    <row r="3443" spans="1:8" x14ac:dyDescent="0.3">
      <c r="A3443" s="117"/>
      <c r="B3443" s="117"/>
      <c r="C3443" s="117"/>
      <c r="D3443" s="117"/>
      <c r="E3443" s="117"/>
      <c r="F3443" s="117"/>
      <c r="G3443" s="117"/>
      <c r="H3443" s="117"/>
    </row>
    <row r="3444" spans="1:8" x14ac:dyDescent="0.3">
      <c r="A3444" s="117"/>
      <c r="B3444" s="117"/>
      <c r="C3444" s="117"/>
      <c r="D3444" s="117"/>
      <c r="E3444" s="117"/>
      <c r="F3444" s="117"/>
      <c r="G3444" s="117"/>
      <c r="H3444" s="117"/>
    </row>
    <row r="3445" spans="1:8" x14ac:dyDescent="0.3">
      <c r="A3445" s="117"/>
      <c r="B3445" s="117"/>
      <c r="C3445" s="117"/>
      <c r="D3445" s="117"/>
      <c r="E3445" s="117"/>
      <c r="F3445" s="117"/>
      <c r="G3445" s="117"/>
      <c r="H3445" s="117"/>
    </row>
    <row r="3446" spans="1:8" x14ac:dyDescent="0.3">
      <c r="A3446" s="117"/>
      <c r="B3446" s="117"/>
      <c r="C3446" s="117"/>
      <c r="D3446" s="117"/>
      <c r="E3446" s="117"/>
      <c r="F3446" s="117"/>
      <c r="G3446" s="117"/>
      <c r="H3446" s="117"/>
    </row>
    <row r="3447" spans="1:8" x14ac:dyDescent="0.3">
      <c r="A3447" s="117"/>
      <c r="B3447" s="117"/>
      <c r="C3447" s="117"/>
      <c r="D3447" s="117"/>
      <c r="E3447" s="117"/>
      <c r="F3447" s="117"/>
      <c r="G3447" s="117"/>
      <c r="H3447" s="117"/>
    </row>
    <row r="3448" spans="1:8" x14ac:dyDescent="0.3">
      <c r="A3448" s="117"/>
      <c r="B3448" s="117"/>
      <c r="C3448" s="117"/>
      <c r="D3448" s="117"/>
      <c r="E3448" s="117"/>
      <c r="F3448" s="117"/>
      <c r="G3448" s="117"/>
      <c r="H3448" s="117"/>
    </row>
    <row r="3449" spans="1:8" x14ac:dyDescent="0.3">
      <c r="A3449" s="117"/>
      <c r="B3449" s="117"/>
      <c r="C3449" s="117"/>
      <c r="D3449" s="117"/>
      <c r="E3449" s="117"/>
      <c r="F3449" s="117"/>
      <c r="G3449" s="117"/>
      <c r="H3449" s="117"/>
    </row>
    <row r="3450" spans="1:8" x14ac:dyDescent="0.3">
      <c r="A3450" s="117"/>
      <c r="B3450" s="117"/>
      <c r="C3450" s="117"/>
      <c r="D3450" s="117"/>
      <c r="E3450" s="117"/>
      <c r="F3450" s="117"/>
      <c r="G3450" s="117"/>
      <c r="H3450" s="117"/>
    </row>
    <row r="3451" spans="1:8" x14ac:dyDescent="0.3">
      <c r="A3451" s="117"/>
      <c r="B3451" s="117"/>
      <c r="C3451" s="117"/>
      <c r="D3451" s="117"/>
      <c r="E3451" s="117"/>
      <c r="F3451" s="117"/>
      <c r="G3451" s="117"/>
      <c r="H3451" s="117"/>
    </row>
    <row r="3452" spans="1:8" x14ac:dyDescent="0.3">
      <c r="A3452" s="117"/>
      <c r="B3452" s="117"/>
      <c r="C3452" s="117"/>
      <c r="D3452" s="117"/>
      <c r="E3452" s="117"/>
      <c r="F3452" s="117"/>
      <c r="G3452" s="117"/>
      <c r="H3452" s="117"/>
    </row>
    <row r="3453" spans="1:8" x14ac:dyDescent="0.3">
      <c r="A3453" s="117"/>
      <c r="B3453" s="117"/>
      <c r="C3453" s="117"/>
      <c r="D3453" s="117"/>
      <c r="E3453" s="117"/>
      <c r="F3453" s="117"/>
      <c r="G3453" s="117"/>
      <c r="H3453" s="117"/>
    </row>
    <row r="3454" spans="1:8" x14ac:dyDescent="0.3">
      <c r="A3454" s="117"/>
      <c r="B3454" s="117"/>
      <c r="C3454" s="117"/>
      <c r="D3454" s="117"/>
      <c r="E3454" s="117"/>
      <c r="F3454" s="117"/>
      <c r="G3454" s="117"/>
      <c r="H3454" s="117"/>
    </row>
    <row r="3455" spans="1:8" x14ac:dyDescent="0.3">
      <c r="A3455" s="117"/>
      <c r="B3455" s="117"/>
      <c r="C3455" s="117"/>
      <c r="D3455" s="117"/>
      <c r="E3455" s="117"/>
      <c r="F3455" s="117"/>
      <c r="G3455" s="117"/>
      <c r="H3455" s="117"/>
    </row>
    <row r="3456" spans="1:8" x14ac:dyDescent="0.3">
      <c r="A3456" s="117"/>
      <c r="B3456" s="117"/>
      <c r="C3456" s="117"/>
      <c r="D3456" s="117"/>
      <c r="E3456" s="117"/>
      <c r="F3456" s="117"/>
      <c r="G3456" s="117"/>
      <c r="H3456" s="117"/>
    </row>
    <row r="3457" spans="1:8" x14ac:dyDescent="0.3">
      <c r="A3457" s="117"/>
      <c r="B3457" s="117"/>
      <c r="C3457" s="117"/>
      <c r="D3457" s="117"/>
      <c r="E3457" s="117"/>
      <c r="F3457" s="117"/>
      <c r="G3457" s="117"/>
      <c r="H3457" s="117"/>
    </row>
    <row r="3458" spans="1:8" x14ac:dyDescent="0.3">
      <c r="A3458" s="117"/>
      <c r="B3458" s="117"/>
      <c r="C3458" s="117"/>
      <c r="D3458" s="117"/>
      <c r="E3458" s="117"/>
      <c r="F3458" s="117"/>
      <c r="G3458" s="117"/>
      <c r="H3458" s="117"/>
    </row>
    <row r="3459" spans="1:8" x14ac:dyDescent="0.3">
      <c r="A3459" s="117"/>
      <c r="B3459" s="117"/>
      <c r="C3459" s="117"/>
      <c r="D3459" s="117"/>
      <c r="E3459" s="117"/>
      <c r="F3459" s="117"/>
      <c r="G3459" s="117"/>
      <c r="H3459" s="117"/>
    </row>
    <row r="3460" spans="1:8" x14ac:dyDescent="0.3">
      <c r="A3460" s="117"/>
      <c r="B3460" s="117"/>
      <c r="C3460" s="117"/>
      <c r="D3460" s="117"/>
      <c r="E3460" s="117"/>
      <c r="F3460" s="117"/>
      <c r="G3460" s="117"/>
      <c r="H3460" s="117"/>
    </row>
    <row r="3461" spans="1:8" x14ac:dyDescent="0.3">
      <c r="A3461" s="117"/>
      <c r="B3461" s="117"/>
      <c r="C3461" s="117"/>
      <c r="D3461" s="117"/>
      <c r="E3461" s="117"/>
      <c r="F3461" s="117"/>
      <c r="G3461" s="117"/>
      <c r="H3461" s="117"/>
    </row>
    <row r="3462" spans="1:8" x14ac:dyDescent="0.3">
      <c r="A3462" s="117"/>
      <c r="B3462" s="117"/>
      <c r="C3462" s="117"/>
      <c r="D3462" s="117"/>
      <c r="E3462" s="117"/>
      <c r="F3462" s="117"/>
      <c r="G3462" s="117"/>
      <c r="H3462" s="117"/>
    </row>
    <row r="3463" spans="1:8" x14ac:dyDescent="0.3">
      <c r="A3463" s="117"/>
      <c r="B3463" s="117"/>
      <c r="C3463" s="117"/>
      <c r="D3463" s="117"/>
      <c r="E3463" s="117"/>
      <c r="F3463" s="117"/>
      <c r="G3463" s="117"/>
      <c r="H3463" s="117"/>
    </row>
    <row r="3464" spans="1:8" x14ac:dyDescent="0.3">
      <c r="A3464" s="117"/>
      <c r="B3464" s="117"/>
      <c r="C3464" s="117"/>
      <c r="D3464" s="117"/>
      <c r="E3464" s="117"/>
      <c r="F3464" s="117"/>
      <c r="G3464" s="117"/>
      <c r="H3464" s="117"/>
    </row>
    <row r="3465" spans="1:8" x14ac:dyDescent="0.3">
      <c r="A3465" s="117"/>
      <c r="B3465" s="117"/>
      <c r="C3465" s="117"/>
      <c r="D3465" s="117"/>
      <c r="E3465" s="117"/>
      <c r="F3465" s="117"/>
      <c r="G3465" s="117"/>
      <c r="H3465" s="117"/>
    </row>
    <row r="3466" spans="1:8" x14ac:dyDescent="0.3">
      <c r="A3466" s="117"/>
      <c r="B3466" s="117"/>
      <c r="C3466" s="117"/>
      <c r="D3466" s="117"/>
      <c r="E3466" s="117"/>
      <c r="F3466" s="117"/>
      <c r="G3466" s="117"/>
      <c r="H3466" s="117"/>
    </row>
    <row r="3467" spans="1:8" x14ac:dyDescent="0.3">
      <c r="A3467" s="117"/>
      <c r="B3467" s="117"/>
      <c r="C3467" s="117"/>
      <c r="D3467" s="117"/>
      <c r="E3467" s="117"/>
      <c r="F3467" s="117"/>
      <c r="G3467" s="117"/>
      <c r="H3467" s="117"/>
    </row>
    <row r="3468" spans="1:8" x14ac:dyDescent="0.3">
      <c r="A3468" s="117"/>
      <c r="B3468" s="117"/>
      <c r="C3468" s="117"/>
      <c r="D3468" s="117"/>
      <c r="E3468" s="117"/>
      <c r="F3468" s="117"/>
      <c r="G3468" s="117"/>
      <c r="H3468" s="117"/>
    </row>
    <row r="3469" spans="1:8" x14ac:dyDescent="0.3">
      <c r="A3469" s="117"/>
      <c r="B3469" s="117"/>
      <c r="C3469" s="117"/>
      <c r="D3469" s="117"/>
      <c r="E3469" s="117"/>
      <c r="F3469" s="117"/>
      <c r="G3469" s="117"/>
      <c r="H3469" s="117"/>
    </row>
    <row r="3470" spans="1:8" x14ac:dyDescent="0.3">
      <c r="A3470" s="117"/>
      <c r="B3470" s="117"/>
      <c r="C3470" s="117"/>
      <c r="D3470" s="117"/>
      <c r="E3470" s="117"/>
      <c r="F3470" s="117"/>
      <c r="G3470" s="117"/>
      <c r="H3470" s="117"/>
    </row>
    <row r="3471" spans="1:8" x14ac:dyDescent="0.3">
      <c r="A3471" s="117"/>
      <c r="B3471" s="117"/>
      <c r="C3471" s="117"/>
      <c r="D3471" s="117"/>
      <c r="E3471" s="117"/>
      <c r="F3471" s="117"/>
      <c r="G3471" s="117"/>
      <c r="H3471" s="117"/>
    </row>
    <row r="3472" spans="1:8" x14ac:dyDescent="0.3">
      <c r="A3472" s="117"/>
      <c r="B3472" s="117"/>
      <c r="C3472" s="117"/>
      <c r="D3472" s="117"/>
      <c r="E3472" s="117"/>
      <c r="F3472" s="117"/>
      <c r="G3472" s="117"/>
      <c r="H3472" s="117"/>
    </row>
    <row r="3473" spans="1:8" x14ac:dyDescent="0.3">
      <c r="A3473" s="117"/>
      <c r="B3473" s="117"/>
      <c r="C3473" s="117"/>
      <c r="D3473" s="117"/>
      <c r="E3473" s="117"/>
      <c r="F3473" s="117"/>
      <c r="G3473" s="117"/>
      <c r="H3473" s="117"/>
    </row>
    <row r="3474" spans="1:8" x14ac:dyDescent="0.3">
      <c r="A3474" s="117"/>
      <c r="B3474" s="117"/>
      <c r="C3474" s="117"/>
      <c r="D3474" s="117"/>
      <c r="E3474" s="117"/>
      <c r="F3474" s="117"/>
      <c r="G3474" s="117"/>
      <c r="H3474" s="117"/>
    </row>
    <row r="3475" spans="1:8" x14ac:dyDescent="0.3">
      <c r="A3475" s="117"/>
      <c r="B3475" s="117"/>
      <c r="C3475" s="117"/>
      <c r="D3475" s="117"/>
      <c r="E3475" s="117"/>
      <c r="F3475" s="117"/>
      <c r="G3475" s="117"/>
      <c r="H3475" s="117"/>
    </row>
    <row r="3476" spans="1:8" x14ac:dyDescent="0.3">
      <c r="A3476" s="117"/>
      <c r="B3476" s="117"/>
      <c r="C3476" s="117"/>
      <c r="D3476" s="117"/>
      <c r="E3476" s="117"/>
      <c r="F3476" s="117"/>
      <c r="G3476" s="117"/>
      <c r="H3476" s="117"/>
    </row>
    <row r="3477" spans="1:8" x14ac:dyDescent="0.3">
      <c r="A3477" s="117"/>
      <c r="B3477" s="117"/>
      <c r="C3477" s="117"/>
      <c r="D3477" s="117"/>
      <c r="E3477" s="117"/>
      <c r="F3477" s="117"/>
      <c r="G3477" s="117"/>
      <c r="H3477" s="117"/>
    </row>
    <row r="3478" spans="1:8" x14ac:dyDescent="0.3">
      <c r="A3478" s="117"/>
      <c r="B3478" s="117"/>
      <c r="C3478" s="117"/>
      <c r="D3478" s="117"/>
      <c r="E3478" s="117"/>
      <c r="F3478" s="117"/>
      <c r="G3478" s="117"/>
      <c r="H3478" s="117"/>
    </row>
    <row r="3479" spans="1:8" x14ac:dyDescent="0.3">
      <c r="A3479" s="117"/>
      <c r="B3479" s="117"/>
      <c r="C3479" s="117"/>
      <c r="D3479" s="117"/>
      <c r="E3479" s="117"/>
      <c r="F3479" s="117"/>
      <c r="G3479" s="117"/>
      <c r="H3479" s="117"/>
    </row>
    <row r="3480" spans="1:8" x14ac:dyDescent="0.3">
      <c r="A3480" s="117"/>
      <c r="B3480" s="117"/>
      <c r="C3480" s="117"/>
      <c r="D3480" s="117"/>
      <c r="E3480" s="117"/>
      <c r="F3480" s="117"/>
      <c r="G3480" s="117"/>
      <c r="H3480" s="117"/>
    </row>
    <row r="3481" spans="1:8" x14ac:dyDescent="0.3">
      <c r="A3481" s="117"/>
      <c r="B3481" s="117"/>
      <c r="C3481" s="117"/>
      <c r="D3481" s="117"/>
      <c r="E3481" s="117"/>
      <c r="F3481" s="117"/>
      <c r="G3481" s="117"/>
      <c r="H3481" s="117"/>
    </row>
    <row r="3482" spans="1:8" x14ac:dyDescent="0.3">
      <c r="A3482" s="117"/>
      <c r="B3482" s="117"/>
      <c r="C3482" s="117"/>
      <c r="D3482" s="117"/>
      <c r="E3482" s="117"/>
      <c r="F3482" s="117"/>
      <c r="G3482" s="117"/>
      <c r="H3482" s="117"/>
    </row>
    <row r="3483" spans="1:8" x14ac:dyDescent="0.3">
      <c r="A3483" s="117"/>
      <c r="B3483" s="117"/>
      <c r="C3483" s="117"/>
      <c r="D3483" s="117"/>
      <c r="E3483" s="117"/>
      <c r="F3483" s="117"/>
      <c r="G3483" s="117"/>
      <c r="H3483" s="117"/>
    </row>
    <row r="3484" spans="1:8" x14ac:dyDescent="0.3">
      <c r="A3484" s="117"/>
      <c r="B3484" s="117"/>
      <c r="C3484" s="117"/>
      <c r="D3484" s="117"/>
      <c r="E3484" s="117"/>
      <c r="F3484" s="117"/>
      <c r="G3484" s="117"/>
      <c r="H3484" s="117"/>
    </row>
    <row r="3485" spans="1:8" x14ac:dyDescent="0.3">
      <c r="A3485" s="117"/>
      <c r="B3485" s="117"/>
      <c r="C3485" s="117"/>
      <c r="D3485" s="117"/>
      <c r="E3485" s="117"/>
      <c r="F3485" s="117"/>
      <c r="G3485" s="117"/>
      <c r="H3485" s="117"/>
    </row>
    <row r="3486" spans="1:8" x14ac:dyDescent="0.3">
      <c r="A3486" s="117"/>
      <c r="B3486" s="117"/>
      <c r="C3486" s="117"/>
      <c r="D3486" s="117"/>
      <c r="E3486" s="117"/>
      <c r="F3486" s="117"/>
      <c r="G3486" s="117"/>
      <c r="H3486" s="117"/>
    </row>
    <row r="3487" spans="1:8" x14ac:dyDescent="0.3">
      <c r="A3487" s="117"/>
      <c r="B3487" s="117"/>
      <c r="C3487" s="117"/>
      <c r="D3487" s="117"/>
      <c r="E3487" s="117"/>
      <c r="F3487" s="117"/>
      <c r="G3487" s="117"/>
      <c r="H3487" s="117"/>
    </row>
    <row r="3488" spans="1:8" x14ac:dyDescent="0.3">
      <c r="A3488" s="117"/>
      <c r="B3488" s="117"/>
      <c r="C3488" s="117"/>
      <c r="D3488" s="117"/>
      <c r="E3488" s="117"/>
      <c r="F3488" s="117"/>
      <c r="G3488" s="117"/>
      <c r="H3488" s="117"/>
    </row>
    <row r="3489" spans="1:8" x14ac:dyDescent="0.3">
      <c r="A3489" s="117"/>
      <c r="B3489" s="117"/>
      <c r="C3489" s="117"/>
      <c r="D3489" s="117"/>
      <c r="E3489" s="117"/>
      <c r="F3489" s="117"/>
      <c r="G3489" s="117"/>
      <c r="H3489" s="117"/>
    </row>
    <row r="3490" spans="1:8" x14ac:dyDescent="0.3">
      <c r="A3490" s="117"/>
      <c r="B3490" s="117"/>
      <c r="C3490" s="117"/>
      <c r="D3490" s="117"/>
      <c r="E3490" s="117"/>
      <c r="F3490" s="117"/>
      <c r="G3490" s="117"/>
      <c r="H3490" s="117"/>
    </row>
    <row r="3491" spans="1:8" x14ac:dyDescent="0.3">
      <c r="A3491" s="117"/>
      <c r="B3491" s="117"/>
      <c r="C3491" s="117"/>
      <c r="D3491" s="117"/>
      <c r="E3491" s="117"/>
      <c r="F3491" s="117"/>
      <c r="G3491" s="117"/>
      <c r="H3491" s="117"/>
    </row>
    <row r="3492" spans="1:8" x14ac:dyDescent="0.3">
      <c r="A3492" s="117"/>
      <c r="B3492" s="117"/>
      <c r="C3492" s="117"/>
      <c r="D3492" s="117"/>
      <c r="E3492" s="117"/>
      <c r="F3492" s="117"/>
      <c r="G3492" s="117"/>
      <c r="H3492" s="117"/>
    </row>
    <row r="3493" spans="1:8" x14ac:dyDescent="0.3">
      <c r="A3493" s="117"/>
      <c r="B3493" s="117"/>
      <c r="C3493" s="117"/>
      <c r="D3493" s="117"/>
      <c r="E3493" s="117"/>
      <c r="F3493" s="117"/>
      <c r="G3493" s="117"/>
      <c r="H3493" s="117"/>
    </row>
    <row r="3494" spans="1:8" x14ac:dyDescent="0.3">
      <c r="A3494" s="117"/>
      <c r="B3494" s="117"/>
      <c r="C3494" s="117"/>
      <c r="D3494" s="117"/>
      <c r="E3494" s="117"/>
      <c r="F3494" s="117"/>
      <c r="G3494" s="117"/>
      <c r="H3494" s="117"/>
    </row>
    <row r="3495" spans="1:8" x14ac:dyDescent="0.3">
      <c r="A3495" s="117"/>
      <c r="B3495" s="117"/>
      <c r="C3495" s="117"/>
      <c r="D3495" s="117"/>
      <c r="E3495" s="117"/>
      <c r="F3495" s="117"/>
      <c r="G3495" s="117"/>
      <c r="H3495" s="117"/>
    </row>
    <row r="3496" spans="1:8" x14ac:dyDescent="0.3">
      <c r="A3496" s="117"/>
      <c r="B3496" s="117"/>
      <c r="C3496" s="117"/>
      <c r="D3496" s="117"/>
      <c r="E3496" s="117"/>
      <c r="F3496" s="117"/>
      <c r="G3496" s="117"/>
      <c r="H3496" s="117"/>
    </row>
    <row r="3497" spans="1:8" x14ac:dyDescent="0.3">
      <c r="A3497" s="117"/>
      <c r="B3497" s="117"/>
      <c r="C3497" s="117"/>
      <c r="D3497" s="117"/>
      <c r="E3497" s="117"/>
      <c r="F3497" s="117"/>
      <c r="G3497" s="117"/>
      <c r="H3497" s="117"/>
    </row>
    <row r="3498" spans="1:8" x14ac:dyDescent="0.3">
      <c r="A3498" s="117"/>
      <c r="B3498" s="117"/>
      <c r="C3498" s="117"/>
      <c r="D3498" s="117"/>
      <c r="E3498" s="117"/>
      <c r="F3498" s="117"/>
      <c r="G3498" s="117"/>
      <c r="H3498" s="117"/>
    </row>
    <row r="3499" spans="1:8" x14ac:dyDescent="0.3">
      <c r="A3499" s="117"/>
      <c r="B3499" s="117"/>
      <c r="C3499" s="117"/>
      <c r="D3499" s="117"/>
      <c r="E3499" s="117"/>
      <c r="F3499" s="117"/>
      <c r="G3499" s="117"/>
      <c r="H3499" s="117"/>
    </row>
    <row r="3500" spans="1:8" x14ac:dyDescent="0.3">
      <c r="A3500" s="117"/>
      <c r="B3500" s="117"/>
      <c r="C3500" s="117"/>
      <c r="D3500" s="117"/>
      <c r="E3500" s="117"/>
      <c r="F3500" s="117"/>
      <c r="G3500" s="117"/>
      <c r="H3500" s="117"/>
    </row>
    <row r="3501" spans="1:8" x14ac:dyDescent="0.3">
      <c r="A3501" s="117"/>
      <c r="B3501" s="117"/>
      <c r="C3501" s="117"/>
      <c r="D3501" s="117"/>
      <c r="E3501" s="117"/>
      <c r="F3501" s="117"/>
      <c r="G3501" s="117"/>
      <c r="H3501" s="117"/>
    </row>
    <row r="3502" spans="1:8" x14ac:dyDescent="0.3">
      <c r="A3502" s="117"/>
      <c r="B3502" s="117"/>
      <c r="C3502" s="117"/>
      <c r="D3502" s="117"/>
      <c r="E3502" s="117"/>
      <c r="F3502" s="117"/>
      <c r="G3502" s="117"/>
      <c r="H3502" s="117"/>
    </row>
    <row r="3503" spans="1:8" x14ac:dyDescent="0.3">
      <c r="A3503" s="117"/>
      <c r="B3503" s="117"/>
      <c r="C3503" s="117"/>
      <c r="D3503" s="117"/>
      <c r="E3503" s="117"/>
      <c r="F3503" s="117"/>
      <c r="G3503" s="117"/>
      <c r="H3503" s="117"/>
    </row>
    <row r="3504" spans="1:8" x14ac:dyDescent="0.3">
      <c r="A3504" s="117"/>
      <c r="B3504" s="117"/>
      <c r="C3504" s="117"/>
      <c r="D3504" s="117"/>
      <c r="E3504" s="117"/>
      <c r="F3504" s="117"/>
      <c r="G3504" s="117"/>
      <c r="H3504" s="117"/>
    </row>
    <row r="3505" spans="1:8" x14ac:dyDescent="0.3">
      <c r="A3505" s="117"/>
      <c r="B3505" s="117"/>
      <c r="C3505" s="117"/>
      <c r="D3505" s="117"/>
      <c r="E3505" s="117"/>
      <c r="F3505" s="117"/>
      <c r="G3505" s="117"/>
      <c r="H3505" s="117"/>
    </row>
    <row r="3506" spans="1:8" x14ac:dyDescent="0.3">
      <c r="A3506" s="117"/>
      <c r="B3506" s="117"/>
      <c r="C3506" s="117"/>
      <c r="D3506" s="117"/>
      <c r="E3506" s="117"/>
      <c r="F3506" s="117"/>
      <c r="G3506" s="117"/>
      <c r="H3506" s="117"/>
    </row>
    <row r="3507" spans="1:8" x14ac:dyDescent="0.3">
      <c r="A3507" s="117"/>
      <c r="B3507" s="117"/>
      <c r="C3507" s="117"/>
      <c r="D3507" s="117"/>
      <c r="E3507" s="117"/>
      <c r="F3507" s="117"/>
      <c r="G3507" s="117"/>
      <c r="H3507" s="117"/>
    </row>
    <row r="3508" spans="1:8" x14ac:dyDescent="0.3">
      <c r="A3508" s="117"/>
      <c r="B3508" s="117"/>
      <c r="C3508" s="117"/>
      <c r="D3508" s="117"/>
      <c r="E3508" s="117"/>
      <c r="F3508" s="117"/>
      <c r="G3508" s="117"/>
      <c r="H3508" s="117"/>
    </row>
    <row r="3509" spans="1:8" x14ac:dyDescent="0.3">
      <c r="A3509" s="117"/>
      <c r="B3509" s="117"/>
      <c r="C3509" s="117"/>
      <c r="D3509" s="117"/>
      <c r="E3509" s="117"/>
      <c r="F3509" s="117"/>
      <c r="G3509" s="117"/>
      <c r="H3509" s="117"/>
    </row>
    <row r="3510" spans="1:8" x14ac:dyDescent="0.3">
      <c r="A3510" s="117"/>
      <c r="B3510" s="117"/>
      <c r="C3510" s="117"/>
      <c r="D3510" s="117"/>
      <c r="E3510" s="117"/>
      <c r="F3510" s="117"/>
      <c r="G3510" s="117"/>
      <c r="H3510" s="117"/>
    </row>
    <row r="3511" spans="1:8" x14ac:dyDescent="0.3">
      <c r="A3511" s="117"/>
      <c r="B3511" s="117"/>
      <c r="C3511" s="117"/>
      <c r="D3511" s="117"/>
      <c r="E3511" s="117"/>
      <c r="F3511" s="117"/>
      <c r="G3511" s="117"/>
      <c r="H3511" s="117"/>
    </row>
    <row r="3512" spans="1:8" x14ac:dyDescent="0.3">
      <c r="A3512" s="117"/>
      <c r="B3512" s="117"/>
      <c r="C3512" s="117"/>
      <c r="D3512" s="117"/>
      <c r="E3512" s="117"/>
      <c r="F3512" s="117"/>
      <c r="G3512" s="117"/>
      <c r="H3512" s="117"/>
    </row>
    <row r="3513" spans="1:8" x14ac:dyDescent="0.3">
      <c r="A3513" s="117"/>
      <c r="B3513" s="117"/>
      <c r="C3513" s="117"/>
      <c r="D3513" s="117"/>
      <c r="E3513" s="117"/>
      <c r="F3513" s="117"/>
      <c r="G3513" s="117"/>
      <c r="H3513" s="117"/>
    </row>
    <row r="3514" spans="1:8" x14ac:dyDescent="0.3">
      <c r="A3514" s="117"/>
      <c r="B3514" s="117"/>
      <c r="C3514" s="117"/>
      <c r="D3514" s="117"/>
      <c r="E3514" s="117"/>
      <c r="F3514" s="117"/>
      <c r="G3514" s="117"/>
      <c r="H3514" s="117"/>
    </row>
    <row r="3515" spans="1:8" x14ac:dyDescent="0.3">
      <c r="A3515" s="117"/>
      <c r="B3515" s="117"/>
      <c r="C3515" s="117"/>
      <c r="D3515" s="117"/>
      <c r="E3515" s="117"/>
      <c r="F3515" s="117"/>
      <c r="G3515" s="117"/>
      <c r="H3515" s="117"/>
    </row>
    <row r="3516" spans="1:8" x14ac:dyDescent="0.3">
      <c r="A3516" s="117"/>
      <c r="B3516" s="117"/>
      <c r="C3516" s="117"/>
      <c r="D3516" s="117"/>
      <c r="E3516" s="117"/>
      <c r="F3516" s="117"/>
      <c r="G3516" s="117"/>
      <c r="H3516" s="117"/>
    </row>
    <row r="3517" spans="1:8" x14ac:dyDescent="0.3">
      <c r="A3517" s="117"/>
      <c r="B3517" s="117"/>
      <c r="C3517" s="117"/>
      <c r="D3517" s="117"/>
      <c r="E3517" s="117"/>
      <c r="F3517" s="117"/>
      <c r="G3517" s="117"/>
      <c r="H3517" s="117"/>
    </row>
    <row r="3518" spans="1:8" x14ac:dyDescent="0.3">
      <c r="A3518" s="117"/>
      <c r="B3518" s="117"/>
      <c r="C3518" s="117"/>
      <c r="D3518" s="117"/>
      <c r="E3518" s="117"/>
      <c r="F3518" s="117"/>
      <c r="G3518" s="117"/>
      <c r="H3518" s="117"/>
    </row>
    <row r="3519" spans="1:8" x14ac:dyDescent="0.3">
      <c r="A3519" s="117"/>
      <c r="B3519" s="117"/>
      <c r="C3519" s="117"/>
      <c r="D3519" s="117"/>
      <c r="E3519" s="117"/>
      <c r="F3519" s="117"/>
      <c r="G3519" s="117"/>
      <c r="H3519" s="117"/>
    </row>
    <row r="3520" spans="1:8" x14ac:dyDescent="0.3">
      <c r="A3520" s="117"/>
      <c r="B3520" s="117"/>
      <c r="C3520" s="117"/>
      <c r="D3520" s="117"/>
      <c r="E3520" s="117"/>
      <c r="F3520" s="117"/>
      <c r="G3520" s="117"/>
      <c r="H3520" s="117"/>
    </row>
    <row r="3521" spans="1:8" x14ac:dyDescent="0.3">
      <c r="A3521" s="117"/>
      <c r="B3521" s="117"/>
      <c r="C3521" s="117"/>
      <c r="D3521" s="117"/>
      <c r="E3521" s="117"/>
      <c r="F3521" s="117"/>
      <c r="G3521" s="117"/>
      <c r="H3521" s="117"/>
    </row>
    <row r="3522" spans="1:8" x14ac:dyDescent="0.3">
      <c r="A3522" s="117"/>
      <c r="B3522" s="117"/>
      <c r="C3522" s="117"/>
      <c r="D3522" s="117"/>
      <c r="E3522" s="117"/>
      <c r="F3522" s="117"/>
      <c r="G3522" s="117"/>
      <c r="H3522" s="117"/>
    </row>
    <row r="3523" spans="1:8" x14ac:dyDescent="0.3">
      <c r="A3523" s="117"/>
      <c r="B3523" s="117"/>
      <c r="C3523" s="117"/>
      <c r="D3523" s="117"/>
      <c r="E3523" s="117"/>
      <c r="F3523" s="117"/>
      <c r="G3523" s="117"/>
      <c r="H3523" s="117"/>
    </row>
    <row r="3524" spans="1:8" x14ac:dyDescent="0.3">
      <c r="A3524" s="117"/>
      <c r="B3524" s="117"/>
      <c r="C3524" s="117"/>
      <c r="D3524" s="117"/>
      <c r="E3524" s="117"/>
      <c r="F3524" s="117"/>
      <c r="G3524" s="117"/>
      <c r="H3524" s="117"/>
    </row>
    <row r="3525" spans="1:8" x14ac:dyDescent="0.3">
      <c r="A3525" s="117"/>
      <c r="B3525" s="117"/>
      <c r="C3525" s="117"/>
      <c r="D3525" s="117"/>
      <c r="E3525" s="117"/>
      <c r="F3525" s="117"/>
      <c r="G3525" s="117"/>
      <c r="H3525" s="117"/>
    </row>
    <row r="3526" spans="1:8" x14ac:dyDescent="0.3">
      <c r="A3526" s="117"/>
      <c r="B3526" s="117"/>
      <c r="C3526" s="117"/>
      <c r="D3526" s="117"/>
      <c r="E3526" s="117"/>
      <c r="F3526" s="117"/>
      <c r="G3526" s="117"/>
      <c r="H3526" s="117"/>
    </row>
    <row r="3527" spans="1:8" x14ac:dyDescent="0.3">
      <c r="A3527" s="117"/>
      <c r="B3527" s="117"/>
      <c r="C3527" s="117"/>
      <c r="D3527" s="117"/>
      <c r="E3527" s="117"/>
      <c r="F3527" s="117"/>
      <c r="G3527" s="117"/>
      <c r="H3527" s="117"/>
    </row>
    <row r="3528" spans="1:8" x14ac:dyDescent="0.3">
      <c r="A3528" s="117"/>
      <c r="B3528" s="117"/>
      <c r="C3528" s="117"/>
      <c r="D3528" s="117"/>
      <c r="E3528" s="117"/>
      <c r="F3528" s="117"/>
      <c r="G3528" s="117"/>
      <c r="H3528" s="117"/>
    </row>
    <row r="3529" spans="1:8" x14ac:dyDescent="0.3">
      <c r="A3529" s="117"/>
      <c r="B3529" s="117"/>
      <c r="C3529" s="117"/>
      <c r="D3529" s="117"/>
      <c r="E3529" s="117"/>
      <c r="F3529" s="117"/>
      <c r="G3529" s="117"/>
      <c r="H3529" s="117"/>
    </row>
    <row r="3530" spans="1:8" x14ac:dyDescent="0.3">
      <c r="A3530" s="117"/>
      <c r="B3530" s="117"/>
      <c r="C3530" s="117"/>
      <c r="D3530" s="117"/>
      <c r="E3530" s="117"/>
      <c r="F3530" s="117"/>
      <c r="G3530" s="117"/>
      <c r="H3530" s="117"/>
    </row>
    <row r="3531" spans="1:8" x14ac:dyDescent="0.3">
      <c r="A3531" s="117"/>
      <c r="B3531" s="117"/>
      <c r="C3531" s="117"/>
      <c r="D3531" s="117"/>
      <c r="E3531" s="117"/>
      <c r="F3531" s="117"/>
      <c r="G3531" s="117"/>
      <c r="H3531" s="117"/>
    </row>
    <row r="3532" spans="1:8" x14ac:dyDescent="0.3">
      <c r="A3532" s="117"/>
      <c r="B3532" s="117"/>
      <c r="C3532" s="117"/>
      <c r="D3532" s="117"/>
      <c r="E3532" s="117"/>
      <c r="F3532" s="117"/>
      <c r="G3532" s="117"/>
      <c r="H3532" s="117"/>
    </row>
    <row r="3533" spans="1:8" x14ac:dyDescent="0.3">
      <c r="A3533" s="117"/>
      <c r="B3533" s="117"/>
      <c r="C3533" s="117"/>
      <c r="D3533" s="117"/>
      <c r="E3533" s="117"/>
      <c r="F3533" s="117"/>
      <c r="G3533" s="117"/>
      <c r="H3533" s="117"/>
    </row>
    <row r="3534" spans="1:8" x14ac:dyDescent="0.3">
      <c r="A3534" s="117"/>
      <c r="B3534" s="117"/>
      <c r="C3534" s="117"/>
      <c r="D3534" s="117"/>
      <c r="E3534" s="117"/>
      <c r="F3534" s="117"/>
      <c r="G3534" s="117"/>
      <c r="H3534" s="117"/>
    </row>
    <row r="3535" spans="1:8" x14ac:dyDescent="0.3">
      <c r="A3535" s="117"/>
      <c r="B3535" s="117"/>
      <c r="C3535" s="117"/>
      <c r="D3535" s="117"/>
      <c r="E3535" s="117"/>
      <c r="F3535" s="117"/>
      <c r="G3535" s="117"/>
      <c r="H3535" s="117"/>
    </row>
    <row r="3536" spans="1:8" x14ac:dyDescent="0.3">
      <c r="A3536" s="117"/>
      <c r="B3536" s="117"/>
      <c r="C3536" s="117"/>
      <c r="D3536" s="117"/>
      <c r="E3536" s="117"/>
      <c r="F3536" s="117"/>
      <c r="G3536" s="117"/>
      <c r="H3536" s="117"/>
    </row>
    <row r="3537" spans="1:8" x14ac:dyDescent="0.3">
      <c r="A3537" s="117"/>
      <c r="B3537" s="117"/>
      <c r="C3537" s="117"/>
      <c r="D3537" s="117"/>
      <c r="E3537" s="117"/>
      <c r="F3537" s="117"/>
      <c r="G3537" s="117"/>
      <c r="H3537" s="117"/>
    </row>
    <row r="3538" spans="1:8" x14ac:dyDescent="0.3">
      <c r="A3538" s="117"/>
      <c r="B3538" s="117"/>
      <c r="C3538" s="117"/>
      <c r="D3538" s="117"/>
      <c r="E3538" s="117"/>
      <c r="F3538" s="117"/>
      <c r="G3538" s="117"/>
      <c r="H3538" s="117"/>
    </row>
    <row r="3539" spans="1:8" x14ac:dyDescent="0.3">
      <c r="A3539" s="117"/>
      <c r="B3539" s="117"/>
      <c r="C3539" s="117"/>
      <c r="D3539" s="117"/>
      <c r="E3539" s="117"/>
      <c r="F3539" s="117"/>
      <c r="G3539" s="117"/>
      <c r="H3539" s="117"/>
    </row>
    <row r="3540" spans="1:8" x14ac:dyDescent="0.3">
      <c r="A3540" s="117"/>
      <c r="B3540" s="117"/>
      <c r="C3540" s="117"/>
      <c r="D3540" s="117"/>
      <c r="E3540" s="117"/>
      <c r="F3540" s="117"/>
      <c r="G3540" s="117"/>
      <c r="H3540" s="117"/>
    </row>
    <row r="3541" spans="1:8" x14ac:dyDescent="0.3">
      <c r="A3541" s="117"/>
      <c r="B3541" s="117"/>
      <c r="C3541" s="117"/>
      <c r="D3541" s="117"/>
      <c r="E3541" s="117"/>
      <c r="F3541" s="117"/>
      <c r="G3541" s="117"/>
      <c r="H3541" s="117"/>
    </row>
    <row r="3542" spans="1:8" x14ac:dyDescent="0.3">
      <c r="A3542" s="117"/>
      <c r="B3542" s="117"/>
      <c r="C3542" s="117"/>
      <c r="D3542" s="117"/>
      <c r="E3542" s="117"/>
      <c r="F3542" s="117"/>
      <c r="G3542" s="117"/>
      <c r="H3542" s="117"/>
    </row>
    <row r="3543" spans="1:8" x14ac:dyDescent="0.3">
      <c r="A3543" s="117"/>
      <c r="B3543" s="117"/>
      <c r="C3543" s="117"/>
      <c r="D3543" s="117"/>
      <c r="E3543" s="117"/>
      <c r="F3543" s="117"/>
      <c r="G3543" s="117"/>
      <c r="H3543" s="117"/>
    </row>
    <row r="3544" spans="1:8" x14ac:dyDescent="0.3">
      <c r="A3544" s="117"/>
      <c r="B3544" s="117"/>
      <c r="C3544" s="117"/>
      <c r="D3544" s="117"/>
      <c r="E3544" s="117"/>
      <c r="F3544" s="117"/>
      <c r="G3544" s="117"/>
      <c r="H3544" s="117"/>
    </row>
    <row r="3545" spans="1:8" x14ac:dyDescent="0.3">
      <c r="A3545" s="117"/>
      <c r="B3545" s="117"/>
      <c r="C3545" s="117"/>
      <c r="D3545" s="117"/>
      <c r="E3545" s="117"/>
      <c r="F3545" s="117"/>
      <c r="G3545" s="117"/>
      <c r="H3545" s="117"/>
    </row>
    <row r="3546" spans="1:8" x14ac:dyDescent="0.3">
      <c r="A3546" s="117"/>
      <c r="B3546" s="117"/>
      <c r="C3546" s="117"/>
      <c r="D3546" s="117"/>
      <c r="E3546" s="117"/>
      <c r="F3546" s="117"/>
      <c r="G3546" s="117"/>
      <c r="H3546" s="117"/>
    </row>
    <row r="3547" spans="1:8" x14ac:dyDescent="0.3">
      <c r="A3547" s="117"/>
      <c r="B3547" s="117"/>
      <c r="C3547" s="117"/>
      <c r="D3547" s="117"/>
      <c r="E3547" s="117"/>
      <c r="F3547" s="117"/>
      <c r="G3547" s="117"/>
      <c r="H3547" s="117"/>
    </row>
    <row r="3548" spans="1:8" x14ac:dyDescent="0.3">
      <c r="A3548" s="117"/>
      <c r="B3548" s="117"/>
      <c r="C3548" s="117"/>
      <c r="D3548" s="117"/>
      <c r="E3548" s="117"/>
      <c r="F3548" s="117"/>
      <c r="G3548" s="117"/>
      <c r="H3548" s="117"/>
    </row>
    <row r="3549" spans="1:8" x14ac:dyDescent="0.3">
      <c r="A3549" s="117"/>
      <c r="B3549" s="117"/>
      <c r="C3549" s="117"/>
      <c r="D3549" s="117"/>
      <c r="E3549" s="117"/>
      <c r="F3549" s="117"/>
      <c r="G3549" s="117"/>
      <c r="H3549" s="117"/>
    </row>
    <row r="3550" spans="1:8" x14ac:dyDescent="0.3">
      <c r="A3550" s="117"/>
      <c r="B3550" s="117"/>
      <c r="C3550" s="117"/>
      <c r="D3550" s="117"/>
      <c r="E3550" s="117"/>
      <c r="F3550" s="117"/>
      <c r="G3550" s="117"/>
      <c r="H3550" s="117"/>
    </row>
    <row r="3551" spans="1:8" x14ac:dyDescent="0.3">
      <c r="A3551" s="117"/>
      <c r="B3551" s="117"/>
      <c r="C3551" s="117"/>
      <c r="D3551" s="117"/>
      <c r="E3551" s="117"/>
      <c r="F3551" s="117"/>
      <c r="G3551" s="117"/>
      <c r="H3551" s="117"/>
    </row>
    <row r="3552" spans="1:8" x14ac:dyDescent="0.3">
      <c r="A3552" s="117"/>
      <c r="B3552" s="117"/>
      <c r="C3552" s="117"/>
      <c r="D3552" s="117"/>
      <c r="E3552" s="117"/>
      <c r="F3552" s="117"/>
      <c r="G3552" s="117"/>
      <c r="H3552" s="117"/>
    </row>
    <row r="3553" spans="1:8" x14ac:dyDescent="0.3">
      <c r="A3553" s="117"/>
      <c r="B3553" s="117"/>
      <c r="C3553" s="117"/>
      <c r="D3553" s="117"/>
      <c r="E3553" s="117"/>
      <c r="F3553" s="117"/>
      <c r="G3553" s="117"/>
      <c r="H3553" s="117"/>
    </row>
    <row r="3554" spans="1:8" x14ac:dyDescent="0.3">
      <c r="A3554" s="117"/>
      <c r="B3554" s="117"/>
      <c r="C3554" s="117"/>
      <c r="D3554" s="117"/>
      <c r="E3554" s="117"/>
      <c r="F3554" s="117"/>
      <c r="G3554" s="117"/>
      <c r="H3554" s="117"/>
    </row>
    <row r="3555" spans="1:8" x14ac:dyDescent="0.3">
      <c r="A3555" s="117"/>
      <c r="B3555" s="117"/>
      <c r="C3555" s="117"/>
      <c r="D3555" s="117"/>
      <c r="E3555" s="117"/>
      <c r="F3555" s="117"/>
      <c r="G3555" s="117"/>
      <c r="H3555" s="117"/>
    </row>
    <row r="3556" spans="1:8" x14ac:dyDescent="0.3">
      <c r="A3556" s="117"/>
      <c r="B3556" s="117"/>
      <c r="C3556" s="117"/>
      <c r="D3556" s="117"/>
      <c r="E3556" s="117"/>
      <c r="F3556" s="117"/>
      <c r="G3556" s="117"/>
      <c r="H3556" s="117"/>
    </row>
    <row r="3557" spans="1:8" x14ac:dyDescent="0.3">
      <c r="A3557" s="117"/>
      <c r="B3557" s="117"/>
      <c r="C3557" s="117"/>
      <c r="D3557" s="117"/>
      <c r="E3557" s="117"/>
      <c r="F3557" s="117"/>
      <c r="G3557" s="117"/>
      <c r="H3557" s="117"/>
    </row>
    <row r="3558" spans="1:8" x14ac:dyDescent="0.3">
      <c r="A3558" s="117"/>
      <c r="B3558" s="117"/>
      <c r="C3558" s="117"/>
      <c r="D3558" s="117"/>
      <c r="E3558" s="117"/>
      <c r="F3558" s="117"/>
      <c r="G3558" s="117"/>
      <c r="H3558" s="117"/>
    </row>
    <row r="3559" spans="1:8" x14ac:dyDescent="0.3">
      <c r="A3559" s="117"/>
      <c r="B3559" s="117"/>
      <c r="C3559" s="117"/>
      <c r="D3559" s="117"/>
      <c r="E3559" s="117"/>
      <c r="F3559" s="117"/>
      <c r="G3559" s="117"/>
      <c r="H3559" s="117"/>
    </row>
    <row r="3560" spans="1:8" x14ac:dyDescent="0.3">
      <c r="A3560" s="117"/>
      <c r="B3560" s="117"/>
      <c r="C3560" s="117"/>
      <c r="D3560" s="117"/>
      <c r="E3560" s="117"/>
      <c r="F3560" s="117"/>
      <c r="G3560" s="117"/>
      <c r="H3560" s="117"/>
    </row>
    <row r="3561" spans="1:8" x14ac:dyDescent="0.3">
      <c r="A3561" s="117"/>
      <c r="B3561" s="117"/>
      <c r="C3561" s="117"/>
      <c r="D3561" s="117"/>
      <c r="E3561" s="117"/>
      <c r="F3561" s="117"/>
      <c r="G3561" s="117"/>
      <c r="H3561" s="117"/>
    </row>
    <row r="3562" spans="1:8" x14ac:dyDescent="0.3">
      <c r="A3562" s="117"/>
      <c r="B3562" s="117"/>
      <c r="C3562" s="117"/>
      <c r="D3562" s="117"/>
      <c r="E3562" s="117"/>
      <c r="F3562" s="117"/>
      <c r="G3562" s="117"/>
      <c r="H3562" s="117"/>
    </row>
    <row r="3563" spans="1:8" x14ac:dyDescent="0.3">
      <c r="A3563" s="117"/>
      <c r="B3563" s="117"/>
      <c r="C3563" s="117"/>
      <c r="D3563" s="117"/>
      <c r="E3563" s="117"/>
      <c r="F3563" s="117"/>
      <c r="G3563" s="117"/>
      <c r="H3563" s="117"/>
    </row>
    <row r="3564" spans="1:8" x14ac:dyDescent="0.3">
      <c r="A3564" s="117"/>
      <c r="B3564" s="117"/>
      <c r="C3564" s="117"/>
      <c r="D3564" s="117"/>
      <c r="E3564" s="117"/>
      <c r="F3564" s="117"/>
      <c r="G3564" s="117"/>
      <c r="H3564" s="117"/>
    </row>
    <row r="3565" spans="1:8" x14ac:dyDescent="0.3">
      <c r="A3565" s="117"/>
      <c r="B3565" s="117"/>
      <c r="C3565" s="117"/>
      <c r="D3565" s="117"/>
      <c r="E3565" s="117"/>
      <c r="F3565" s="117"/>
      <c r="G3565" s="117"/>
      <c r="H3565" s="117"/>
    </row>
    <row r="3566" spans="1:8" x14ac:dyDescent="0.3">
      <c r="A3566" s="117"/>
      <c r="B3566" s="117"/>
      <c r="C3566" s="117"/>
      <c r="D3566" s="117"/>
      <c r="E3566" s="117"/>
      <c r="F3566" s="117"/>
      <c r="G3566" s="117"/>
      <c r="H3566" s="117"/>
    </row>
    <row r="3567" spans="1:8" x14ac:dyDescent="0.3">
      <c r="A3567" s="117"/>
      <c r="B3567" s="117"/>
      <c r="C3567" s="117"/>
      <c r="D3567" s="117"/>
      <c r="E3567" s="117"/>
      <c r="F3567" s="117"/>
      <c r="G3567" s="117"/>
      <c r="H3567" s="117"/>
    </row>
    <row r="3568" spans="1:8" x14ac:dyDescent="0.3">
      <c r="A3568" s="117"/>
      <c r="B3568" s="117"/>
      <c r="C3568" s="117"/>
      <c r="D3568" s="117"/>
      <c r="E3568" s="117"/>
      <c r="F3568" s="117"/>
      <c r="G3568" s="117"/>
      <c r="H3568" s="117"/>
    </row>
    <row r="3569" spans="1:8" x14ac:dyDescent="0.3">
      <c r="A3569" s="117"/>
      <c r="B3569" s="117"/>
      <c r="C3569" s="117"/>
      <c r="D3569" s="117"/>
      <c r="E3569" s="117"/>
      <c r="F3569" s="117"/>
      <c r="G3569" s="117"/>
      <c r="H3569" s="117"/>
    </row>
    <row r="3570" spans="1:8" x14ac:dyDescent="0.3">
      <c r="A3570" s="117"/>
      <c r="B3570" s="117"/>
      <c r="C3570" s="117"/>
      <c r="D3570" s="117"/>
      <c r="E3570" s="117"/>
      <c r="F3570" s="117"/>
      <c r="G3570" s="117"/>
      <c r="H3570" s="117"/>
    </row>
    <row r="3571" spans="1:8" x14ac:dyDescent="0.3">
      <c r="A3571" s="117"/>
      <c r="B3571" s="117"/>
      <c r="C3571" s="117"/>
      <c r="D3571" s="117"/>
      <c r="E3571" s="117"/>
      <c r="F3571" s="117"/>
      <c r="G3571" s="117"/>
      <c r="H3571" s="117"/>
    </row>
    <row r="3572" spans="1:8" x14ac:dyDescent="0.3">
      <c r="A3572" s="117"/>
      <c r="B3572" s="117"/>
      <c r="C3572" s="117"/>
      <c r="D3572" s="117"/>
      <c r="E3572" s="117"/>
      <c r="F3572" s="117"/>
      <c r="G3572" s="117"/>
      <c r="H3572" s="117"/>
    </row>
    <row r="3573" spans="1:8" x14ac:dyDescent="0.3">
      <c r="A3573" s="117"/>
      <c r="B3573" s="117"/>
      <c r="C3573" s="117"/>
      <c r="D3573" s="117"/>
      <c r="E3573" s="117"/>
      <c r="F3573" s="117"/>
      <c r="G3573" s="117"/>
      <c r="H3573" s="117"/>
    </row>
    <row r="3574" spans="1:8" x14ac:dyDescent="0.3">
      <c r="A3574" s="117"/>
      <c r="B3574" s="117"/>
      <c r="C3574" s="117"/>
      <c r="D3574" s="117"/>
      <c r="E3574" s="117"/>
      <c r="F3574" s="117"/>
      <c r="G3574" s="117"/>
      <c r="H3574" s="117"/>
    </row>
    <row r="3575" spans="1:8" x14ac:dyDescent="0.3">
      <c r="A3575" s="117"/>
      <c r="B3575" s="117"/>
      <c r="C3575" s="117"/>
      <c r="D3575" s="117"/>
      <c r="E3575" s="117"/>
      <c r="F3575" s="117"/>
      <c r="G3575" s="117"/>
      <c r="H3575" s="117"/>
    </row>
    <row r="3576" spans="1:8" x14ac:dyDescent="0.3">
      <c r="A3576" s="117"/>
      <c r="B3576" s="117"/>
      <c r="C3576" s="117"/>
      <c r="D3576" s="117"/>
      <c r="E3576" s="117"/>
      <c r="F3576" s="117"/>
      <c r="G3576" s="117"/>
      <c r="H3576" s="117"/>
    </row>
    <row r="3577" spans="1:8" x14ac:dyDescent="0.3">
      <c r="A3577" s="117"/>
      <c r="B3577" s="117"/>
      <c r="C3577" s="117"/>
      <c r="D3577" s="117"/>
      <c r="E3577" s="117"/>
      <c r="F3577" s="117"/>
      <c r="G3577" s="117"/>
      <c r="H3577" s="117"/>
    </row>
    <row r="3578" spans="1:8" x14ac:dyDescent="0.3">
      <c r="A3578" s="117"/>
      <c r="B3578" s="117"/>
      <c r="C3578" s="117"/>
      <c r="D3578" s="117"/>
      <c r="E3578" s="117"/>
      <c r="F3578" s="117"/>
      <c r="G3578" s="117"/>
      <c r="H3578" s="117"/>
    </row>
    <row r="3579" spans="1:8" x14ac:dyDescent="0.3">
      <c r="A3579" s="117"/>
      <c r="B3579" s="117"/>
      <c r="C3579" s="117"/>
      <c r="D3579" s="117"/>
      <c r="E3579" s="117"/>
      <c r="F3579" s="117"/>
      <c r="G3579" s="117"/>
      <c r="H3579" s="117"/>
    </row>
    <row r="3580" spans="1:8" x14ac:dyDescent="0.3">
      <c r="A3580" s="117"/>
      <c r="B3580" s="117"/>
      <c r="C3580" s="117"/>
      <c r="D3580" s="117"/>
      <c r="E3580" s="117"/>
      <c r="F3580" s="117"/>
      <c r="G3580" s="117"/>
      <c r="H3580" s="117"/>
    </row>
    <row r="3581" spans="1:8" x14ac:dyDescent="0.3">
      <c r="A3581" s="117"/>
      <c r="B3581" s="117"/>
      <c r="C3581" s="117"/>
      <c r="D3581" s="117"/>
      <c r="E3581" s="117"/>
      <c r="F3581" s="117"/>
      <c r="G3581" s="117"/>
      <c r="H3581" s="117"/>
    </row>
    <row r="3582" spans="1:8" x14ac:dyDescent="0.3">
      <c r="A3582" s="117"/>
      <c r="B3582" s="117"/>
      <c r="C3582" s="117"/>
      <c r="D3582" s="117"/>
      <c r="E3582" s="117"/>
      <c r="F3582" s="117"/>
      <c r="G3582" s="117"/>
      <c r="H3582" s="117"/>
    </row>
    <row r="3583" spans="1:8" x14ac:dyDescent="0.3">
      <c r="A3583" s="117"/>
      <c r="B3583" s="117"/>
      <c r="C3583" s="117"/>
      <c r="D3583" s="117"/>
      <c r="E3583" s="117"/>
      <c r="F3583" s="117"/>
      <c r="G3583" s="117"/>
      <c r="H3583" s="117"/>
    </row>
    <row r="3584" spans="1:8" x14ac:dyDescent="0.3">
      <c r="A3584" s="117"/>
      <c r="B3584" s="117"/>
      <c r="C3584" s="117"/>
      <c r="D3584" s="117"/>
      <c r="E3584" s="117"/>
      <c r="F3584" s="117"/>
      <c r="G3584" s="117"/>
      <c r="H3584" s="117"/>
    </row>
    <row r="3585" spans="1:8" x14ac:dyDescent="0.3">
      <c r="A3585" s="117"/>
      <c r="B3585" s="117"/>
      <c r="C3585" s="117"/>
      <c r="D3585" s="117"/>
      <c r="E3585" s="117"/>
      <c r="F3585" s="117"/>
      <c r="G3585" s="117"/>
      <c r="H3585" s="117"/>
    </row>
    <row r="3586" spans="1:8" x14ac:dyDescent="0.3">
      <c r="A3586" s="117"/>
      <c r="B3586" s="117"/>
      <c r="C3586" s="117"/>
      <c r="D3586" s="117"/>
      <c r="E3586" s="117"/>
      <c r="F3586" s="117"/>
      <c r="G3586" s="117"/>
      <c r="H3586" s="117"/>
    </row>
    <row r="3587" spans="1:8" x14ac:dyDescent="0.3">
      <c r="A3587" s="117"/>
      <c r="B3587" s="117"/>
      <c r="C3587" s="117"/>
      <c r="D3587" s="117"/>
      <c r="E3587" s="117"/>
      <c r="F3587" s="117"/>
      <c r="G3587" s="117"/>
      <c r="H3587" s="117"/>
    </row>
    <row r="3588" spans="1:8" x14ac:dyDescent="0.3">
      <c r="A3588" s="117"/>
      <c r="B3588" s="117"/>
      <c r="C3588" s="117"/>
      <c r="D3588" s="117"/>
      <c r="E3588" s="117"/>
      <c r="F3588" s="117"/>
      <c r="G3588" s="117"/>
      <c r="H3588" s="117"/>
    </row>
    <row r="3589" spans="1:8" x14ac:dyDescent="0.3">
      <c r="A3589" s="117"/>
      <c r="B3589" s="117"/>
      <c r="C3589" s="117"/>
      <c r="D3589" s="117"/>
      <c r="E3589" s="117"/>
      <c r="F3589" s="117"/>
      <c r="G3589" s="117"/>
      <c r="H3589" s="117"/>
    </row>
    <row r="3590" spans="1:8" x14ac:dyDescent="0.3">
      <c r="A3590" s="117"/>
      <c r="B3590" s="117"/>
      <c r="C3590" s="117"/>
      <c r="D3590" s="117"/>
      <c r="E3590" s="117"/>
      <c r="F3590" s="117"/>
      <c r="G3590" s="117"/>
      <c r="H3590" s="117"/>
    </row>
    <row r="3591" spans="1:8" x14ac:dyDescent="0.3">
      <c r="A3591" s="117"/>
      <c r="B3591" s="117"/>
      <c r="C3591" s="117"/>
      <c r="D3591" s="117"/>
      <c r="E3591" s="117"/>
      <c r="F3591" s="117"/>
      <c r="G3591" s="117"/>
      <c r="H3591" s="117"/>
    </row>
    <row r="3592" spans="1:8" x14ac:dyDescent="0.3">
      <c r="A3592" s="117"/>
      <c r="B3592" s="117"/>
      <c r="C3592" s="117"/>
      <c r="D3592" s="117"/>
      <c r="E3592" s="117"/>
      <c r="F3592" s="117"/>
      <c r="G3592" s="117"/>
      <c r="H3592" s="117"/>
    </row>
    <row r="3593" spans="1:8" x14ac:dyDescent="0.3">
      <c r="A3593" s="117"/>
      <c r="B3593" s="117"/>
      <c r="C3593" s="117"/>
      <c r="D3593" s="117"/>
      <c r="E3593" s="117"/>
      <c r="F3593" s="117"/>
      <c r="G3593" s="117"/>
      <c r="H3593" s="117"/>
    </row>
    <row r="3594" spans="1:8" x14ac:dyDescent="0.3">
      <c r="A3594" s="117"/>
      <c r="B3594" s="117"/>
      <c r="C3594" s="117"/>
      <c r="D3594" s="117"/>
      <c r="E3594" s="117"/>
      <c r="F3594" s="117"/>
      <c r="G3594" s="117"/>
      <c r="H3594" s="117"/>
    </row>
  </sheetData>
  <sheetProtection algorithmName="SHA-512" hashValue="rMONAVvHLI4PezJRKu7slPSH7G/k2tCbUpTZPFyulq9gUt/LVKjC6iD6bREtTwFJJGbaZeEU+kMOHXMxRDmg4A==" saltValue="OowQgG2xxQPJToUC45ghyQ==" spinCount="100000" sheet="1" objects="1" scenarios="1"/>
  <sortState ref="G109:G111">
    <sortCondition ref="G109"/>
  </sortState>
  <dataValidations count="4">
    <dataValidation type="decimal" allowBlank="1" showInputMessage="1" showErrorMessage="1" sqref="D76" xr:uid="{00000000-0002-0000-0400-000000000000}">
      <formula1>IF(F56=0,10^15,MIN(B6:B45))</formula1>
      <formula2>IF(F56=0,0,MAX(B6:B45))</formula2>
    </dataValidation>
    <dataValidation type="decimal" allowBlank="1" showInputMessage="1" showErrorMessage="1" sqref="D73" xr:uid="{00000000-0002-0000-0400-000001000000}">
      <formula1>IF(F56=0,10^15,MIN(V6:V45))</formula1>
      <formula2>IF(F56=0,10^15,MAX(V6:V45))</formula2>
    </dataValidation>
    <dataValidation type="decimal" allowBlank="1" showInputMessage="1" showErrorMessage="1" sqref="B25 B48" xr:uid="{BC7DC090-9640-44DE-AA36-F14CDB0A6676}">
      <formula1>(B23)</formula1>
      <formula2>(D23)</formula2>
    </dataValidation>
    <dataValidation type="decimal" allowBlank="1" showInputMessage="1" showErrorMessage="1" sqref="B26 B49" xr:uid="{0DAA20C9-0390-448E-A19E-C48BBC8A3516}">
      <formula1>1</formula1>
      <formula2>99</formula2>
    </dataValidation>
  </dataValidations>
  <pageMargins left="0.7" right="0.7" top="0.78740157499999996" bottom="0.78740157499999996" header="0.3" footer="0.3"/>
  <pageSetup paperSize="9" orientation="portrait" horizontalDpi="4294967293" verticalDpi="4294967293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DZ4442"/>
  <sheetViews>
    <sheetView workbookViewId="0">
      <selection activeCell="D49" sqref="D49"/>
    </sheetView>
  </sheetViews>
  <sheetFormatPr baseColWidth="10" defaultRowHeight="14.4" x14ac:dyDescent="0.3"/>
  <cols>
    <col min="1" max="1" width="26.88671875" style="121" customWidth="1"/>
    <col min="2" max="2" width="15.21875" style="121" customWidth="1"/>
    <col min="3" max="3" width="17.109375" style="121" customWidth="1"/>
    <col min="4" max="4" width="16.88671875" style="121" customWidth="1"/>
    <col min="5" max="5" width="26" style="121" customWidth="1"/>
    <col min="6" max="6" width="45.21875" style="121" customWidth="1"/>
    <col min="7" max="7" width="28.21875" style="121" customWidth="1"/>
    <col min="8" max="8" width="23.6640625" style="121" customWidth="1"/>
    <col min="9" max="16384" width="11.5546875" style="121"/>
  </cols>
  <sheetData>
    <row r="1" spans="1:40" x14ac:dyDescent="0.3">
      <c r="A1" s="108"/>
      <c r="B1" s="108"/>
      <c r="C1" s="108"/>
      <c r="D1" s="108"/>
      <c r="E1" s="103" t="s">
        <v>128</v>
      </c>
      <c r="F1" s="104">
        <f>((EXP(D82/D102)+EXP(1))/((EXP(D82/D102))-EXP(1)))*4.59512</f>
        <v>-16.419638694254047</v>
      </c>
      <c r="G1" s="103"/>
      <c r="H1" s="103"/>
      <c r="I1" s="103"/>
      <c r="J1" s="103"/>
      <c r="K1" s="103"/>
      <c r="L1" s="103"/>
      <c r="M1" s="103"/>
      <c r="N1" s="103"/>
      <c r="O1" s="103"/>
      <c r="P1" s="103"/>
      <c r="Q1" s="103"/>
      <c r="R1" s="103"/>
      <c r="S1" s="103"/>
      <c r="T1" s="103"/>
      <c r="U1" s="103"/>
      <c r="V1" s="103"/>
      <c r="W1" s="103"/>
      <c r="X1" s="103"/>
      <c r="Y1" s="103"/>
      <c r="Z1" s="103"/>
      <c r="AA1" s="103"/>
      <c r="AB1" s="103"/>
      <c r="AC1" s="103"/>
      <c r="AD1" s="103"/>
      <c r="AE1" s="103"/>
      <c r="AF1" s="103"/>
      <c r="AG1" s="103"/>
      <c r="AH1" s="103"/>
      <c r="AI1" s="103"/>
      <c r="AJ1" s="103"/>
      <c r="AK1" s="103"/>
      <c r="AL1" s="108"/>
      <c r="AM1" s="108"/>
      <c r="AN1" s="108"/>
    </row>
    <row r="2" spans="1:40" x14ac:dyDescent="0.3">
      <c r="A2" s="108"/>
      <c r="B2" s="108"/>
      <c r="C2" s="108"/>
      <c r="D2" s="108"/>
      <c r="E2" s="103" t="s">
        <v>129</v>
      </c>
      <c r="F2" s="104">
        <f>(-4.59512-F1)/(EXP(D82/D102))</f>
        <v>7.7308976847948889</v>
      </c>
      <c r="G2" s="103"/>
      <c r="H2" s="103"/>
      <c r="I2" s="103"/>
      <c r="J2" s="103"/>
      <c r="K2" s="103"/>
      <c r="L2" s="103"/>
      <c r="M2" s="103"/>
      <c r="N2" s="103"/>
      <c r="O2" s="103"/>
      <c r="P2" s="103"/>
      <c r="Q2" s="103"/>
      <c r="R2" s="103"/>
      <c r="S2" s="103"/>
      <c r="T2" s="103"/>
      <c r="U2" s="103"/>
      <c r="V2" s="103"/>
      <c r="W2" s="103"/>
      <c r="X2" s="103"/>
      <c r="Y2" s="103"/>
      <c r="Z2" s="103"/>
      <c r="AA2" s="103"/>
      <c r="AB2" s="103"/>
      <c r="AC2" s="103"/>
      <c r="AD2" s="103"/>
      <c r="AE2" s="103"/>
      <c r="AF2" s="103"/>
      <c r="AG2" s="103"/>
      <c r="AH2" s="103"/>
      <c r="AI2" s="103"/>
      <c r="AJ2" s="103"/>
      <c r="AK2" s="103"/>
      <c r="AL2" s="108"/>
      <c r="AM2" s="108"/>
      <c r="AN2" s="108"/>
    </row>
    <row r="3" spans="1:40" x14ac:dyDescent="0.3">
      <c r="A3" s="110"/>
      <c r="B3" s="108"/>
      <c r="C3" s="108"/>
      <c r="D3" s="108"/>
      <c r="E3" s="104"/>
      <c r="F3" s="104"/>
      <c r="G3" s="103"/>
      <c r="H3" s="103"/>
      <c r="I3" s="103"/>
      <c r="J3" s="103"/>
      <c r="K3" s="103"/>
      <c r="L3" s="103"/>
      <c r="M3" s="103"/>
      <c r="N3" s="103"/>
      <c r="O3" s="103"/>
      <c r="P3" s="103"/>
      <c r="Q3" s="103"/>
      <c r="R3" s="103"/>
      <c r="S3" s="103"/>
      <c r="T3" s="103"/>
      <c r="U3" s="103"/>
      <c r="V3" s="103"/>
      <c r="W3" s="103"/>
      <c r="X3" s="103"/>
      <c r="Y3" s="103"/>
      <c r="Z3" s="103"/>
      <c r="AA3" s="103"/>
      <c r="AB3" s="103"/>
      <c r="AC3" s="103"/>
      <c r="AD3" s="103"/>
      <c r="AE3" s="103"/>
      <c r="AF3" s="103"/>
      <c r="AG3" s="103"/>
      <c r="AH3" s="103"/>
      <c r="AI3" s="103"/>
      <c r="AJ3" s="103"/>
      <c r="AK3" s="103"/>
      <c r="AL3" s="108"/>
      <c r="AM3" s="108"/>
      <c r="AN3" s="108"/>
    </row>
    <row r="4" spans="1:40" x14ac:dyDescent="0.3">
      <c r="A4" s="108"/>
      <c r="B4" s="108"/>
      <c r="C4" s="108"/>
      <c r="D4" s="108"/>
      <c r="E4" s="111"/>
      <c r="F4" s="104"/>
      <c r="G4" s="103"/>
      <c r="H4" s="103"/>
      <c r="I4" s="103"/>
      <c r="J4" s="103"/>
      <c r="K4" s="103"/>
      <c r="L4" s="103"/>
      <c r="M4" s="103"/>
      <c r="N4" s="103"/>
      <c r="O4" s="103"/>
      <c r="P4" s="103"/>
      <c r="Q4" s="103"/>
      <c r="R4" s="103"/>
      <c r="S4" s="103"/>
      <c r="T4" s="103"/>
      <c r="U4" s="103"/>
      <c r="V4" s="103"/>
      <c r="W4" s="103"/>
      <c r="X4" s="103"/>
      <c r="Y4" s="103"/>
      <c r="Z4" s="103"/>
      <c r="AA4" s="103"/>
      <c r="AB4" s="103"/>
      <c r="AC4" s="103"/>
      <c r="AD4" s="103"/>
      <c r="AE4" s="103"/>
      <c r="AF4" s="103"/>
      <c r="AG4" s="103"/>
      <c r="AH4" s="103"/>
      <c r="AI4" s="103"/>
      <c r="AJ4" s="103"/>
      <c r="AK4" s="103"/>
      <c r="AL4" s="108"/>
      <c r="AM4" s="108"/>
      <c r="AN4" s="108"/>
    </row>
    <row r="5" spans="1:40" x14ac:dyDescent="0.3">
      <c r="A5" s="110"/>
      <c r="B5" s="110"/>
      <c r="C5" s="110"/>
      <c r="D5" s="122"/>
      <c r="E5" s="111"/>
      <c r="F5" s="104"/>
      <c r="G5" s="104"/>
      <c r="H5" s="104"/>
      <c r="I5" s="104"/>
      <c r="J5" s="104"/>
      <c r="K5" s="104"/>
      <c r="L5" s="104"/>
      <c r="M5" s="104"/>
      <c r="N5" s="104"/>
      <c r="O5" s="104"/>
      <c r="P5" s="104"/>
      <c r="Q5" s="104"/>
      <c r="R5" s="104"/>
      <c r="S5" s="104"/>
      <c r="T5" s="104"/>
      <c r="U5" s="104"/>
      <c r="V5" s="104"/>
      <c r="W5" s="104"/>
      <c r="X5" s="104"/>
      <c r="Y5" s="103"/>
      <c r="Z5" s="103"/>
      <c r="AA5" s="103"/>
      <c r="AB5" s="103"/>
      <c r="AC5" s="103"/>
      <c r="AD5" s="103"/>
      <c r="AE5" s="103"/>
      <c r="AF5" s="103"/>
      <c r="AG5" s="103"/>
      <c r="AH5" s="103"/>
      <c r="AI5" s="103"/>
      <c r="AJ5" s="103"/>
      <c r="AK5" s="103"/>
      <c r="AL5" s="108"/>
      <c r="AM5" s="108"/>
      <c r="AN5" s="108"/>
    </row>
    <row r="6" spans="1:40" x14ac:dyDescent="0.3">
      <c r="A6" s="110"/>
      <c r="B6" s="110"/>
      <c r="C6" s="110"/>
      <c r="D6" s="110"/>
      <c r="E6" s="104"/>
      <c r="F6" s="104"/>
      <c r="G6" s="104"/>
      <c r="H6" s="104"/>
      <c r="I6" s="104"/>
      <c r="J6" s="104"/>
      <c r="K6" s="104"/>
      <c r="L6" s="104"/>
      <c r="M6" s="104"/>
      <c r="N6" s="104"/>
      <c r="O6" s="104"/>
      <c r="P6" s="104"/>
      <c r="Q6" s="104"/>
      <c r="R6" s="104"/>
      <c r="S6" s="104"/>
      <c r="T6" s="104"/>
      <c r="U6" s="104"/>
      <c r="V6" s="104"/>
      <c r="W6" s="103"/>
      <c r="X6" s="104"/>
      <c r="Y6" s="103"/>
      <c r="Z6" s="103"/>
      <c r="AA6" s="103"/>
      <c r="AB6" s="103"/>
      <c r="AC6" s="103"/>
      <c r="AD6" s="103"/>
      <c r="AE6" s="103"/>
      <c r="AF6" s="103"/>
      <c r="AG6" s="103"/>
      <c r="AH6" s="103"/>
      <c r="AI6" s="103"/>
      <c r="AJ6" s="103"/>
      <c r="AK6" s="103"/>
      <c r="AL6" s="108"/>
      <c r="AM6" s="108"/>
      <c r="AN6" s="108"/>
    </row>
    <row r="7" spans="1:40" x14ac:dyDescent="0.3">
      <c r="A7" s="110"/>
      <c r="B7" s="110"/>
      <c r="C7" s="110"/>
      <c r="D7" s="110"/>
      <c r="E7" s="104"/>
      <c r="F7" s="104"/>
      <c r="G7" s="104"/>
      <c r="H7" s="104"/>
      <c r="I7" s="104"/>
      <c r="J7" s="104"/>
      <c r="K7" s="104"/>
      <c r="L7" s="104"/>
      <c r="M7" s="104"/>
      <c r="N7" s="104"/>
      <c r="O7" s="104"/>
      <c r="P7" s="104"/>
      <c r="Q7" s="104"/>
      <c r="R7" s="104"/>
      <c r="S7" s="104"/>
      <c r="T7" s="104"/>
      <c r="U7" s="104"/>
      <c r="V7" s="104"/>
      <c r="W7" s="103"/>
      <c r="X7" s="104"/>
      <c r="Y7" s="103"/>
      <c r="Z7" s="103"/>
      <c r="AA7" s="103"/>
      <c r="AB7" s="103"/>
      <c r="AC7" s="103"/>
      <c r="AD7" s="103"/>
      <c r="AE7" s="103"/>
      <c r="AF7" s="103"/>
      <c r="AG7" s="103"/>
      <c r="AH7" s="103"/>
      <c r="AI7" s="103"/>
      <c r="AJ7" s="103"/>
      <c r="AK7" s="103"/>
      <c r="AL7" s="108"/>
      <c r="AM7" s="108"/>
      <c r="AN7" s="108"/>
    </row>
    <row r="8" spans="1:40" x14ac:dyDescent="0.3">
      <c r="A8" s="110"/>
      <c r="B8" s="110"/>
      <c r="C8" s="110"/>
      <c r="D8" s="110"/>
      <c r="E8" s="104"/>
      <c r="F8" s="104"/>
      <c r="G8" s="104"/>
      <c r="H8" s="104"/>
      <c r="I8" s="104"/>
      <c r="J8" s="104"/>
      <c r="K8" s="104"/>
      <c r="L8" s="104"/>
      <c r="M8" s="104"/>
      <c r="N8" s="104"/>
      <c r="O8" s="104"/>
      <c r="P8" s="104"/>
      <c r="Q8" s="104"/>
      <c r="R8" s="104"/>
      <c r="S8" s="104"/>
      <c r="T8" s="104"/>
      <c r="U8" s="104"/>
      <c r="V8" s="104"/>
      <c r="W8" s="103"/>
      <c r="X8" s="104"/>
      <c r="Y8" s="103"/>
      <c r="Z8" s="103"/>
      <c r="AA8" s="103"/>
      <c r="AB8" s="103"/>
      <c r="AC8" s="103"/>
      <c r="AD8" s="103"/>
      <c r="AE8" s="103"/>
      <c r="AF8" s="103"/>
      <c r="AG8" s="103"/>
      <c r="AH8" s="103"/>
      <c r="AI8" s="103"/>
      <c r="AJ8" s="103"/>
      <c r="AK8" s="103"/>
      <c r="AL8" s="108"/>
      <c r="AM8" s="108"/>
      <c r="AN8" s="108"/>
    </row>
    <row r="9" spans="1:40" x14ac:dyDescent="0.3">
      <c r="A9" s="110"/>
      <c r="B9" s="110"/>
      <c r="C9" s="110"/>
      <c r="D9" s="110"/>
      <c r="E9" s="104"/>
      <c r="F9" s="104"/>
      <c r="G9" s="104"/>
      <c r="H9" s="104"/>
      <c r="I9" s="104"/>
      <c r="J9" s="104"/>
      <c r="K9" s="104"/>
      <c r="L9" s="104"/>
      <c r="M9" s="104"/>
      <c r="N9" s="104"/>
      <c r="O9" s="104"/>
      <c r="P9" s="104"/>
      <c r="Q9" s="104"/>
      <c r="R9" s="104"/>
      <c r="S9" s="104"/>
      <c r="T9" s="104"/>
      <c r="U9" s="104"/>
      <c r="V9" s="104"/>
      <c r="W9" s="103"/>
      <c r="X9" s="104"/>
      <c r="Y9" s="103"/>
      <c r="Z9" s="103"/>
      <c r="AA9" s="103"/>
      <c r="AB9" s="103"/>
      <c r="AC9" s="103"/>
      <c r="AD9" s="103"/>
      <c r="AE9" s="103"/>
      <c r="AF9" s="103"/>
      <c r="AG9" s="103"/>
      <c r="AH9" s="103"/>
      <c r="AI9" s="103"/>
      <c r="AJ9" s="103"/>
      <c r="AK9" s="103"/>
      <c r="AL9" s="108"/>
      <c r="AM9" s="108"/>
      <c r="AN9" s="108"/>
    </row>
    <row r="10" spans="1:40" x14ac:dyDescent="0.3">
      <c r="A10" s="110"/>
      <c r="B10" s="110"/>
      <c r="C10" s="110"/>
      <c r="D10" s="110"/>
      <c r="E10" s="104"/>
      <c r="F10" s="104"/>
      <c r="G10" s="104"/>
      <c r="H10" s="104"/>
      <c r="I10" s="104"/>
      <c r="J10" s="104"/>
      <c r="K10" s="104"/>
      <c r="L10" s="104"/>
      <c r="M10" s="104"/>
      <c r="N10" s="104"/>
      <c r="O10" s="104"/>
      <c r="P10" s="104"/>
      <c r="Q10" s="104"/>
      <c r="R10" s="104"/>
      <c r="S10" s="104"/>
      <c r="T10" s="104"/>
      <c r="U10" s="104"/>
      <c r="V10" s="104"/>
      <c r="W10" s="103"/>
      <c r="X10" s="104"/>
      <c r="Y10" s="103"/>
      <c r="Z10" s="103"/>
      <c r="AA10" s="103"/>
      <c r="AB10" s="103"/>
      <c r="AC10" s="103"/>
      <c r="AD10" s="103"/>
      <c r="AE10" s="103"/>
      <c r="AF10" s="103"/>
      <c r="AG10" s="103"/>
      <c r="AH10" s="103"/>
      <c r="AI10" s="103"/>
      <c r="AJ10" s="103"/>
      <c r="AK10" s="103"/>
      <c r="AL10" s="108"/>
      <c r="AM10" s="108"/>
      <c r="AN10" s="108"/>
    </row>
    <row r="11" spans="1:40" x14ac:dyDescent="0.3">
      <c r="A11" s="110"/>
      <c r="B11" s="110"/>
      <c r="C11" s="110"/>
      <c r="D11" s="110"/>
      <c r="E11" s="104"/>
      <c r="F11" s="104"/>
      <c r="G11" s="104"/>
      <c r="H11" s="104"/>
      <c r="I11" s="104"/>
      <c r="J11" s="104"/>
      <c r="K11" s="104"/>
      <c r="L11" s="104"/>
      <c r="M11" s="104"/>
      <c r="N11" s="104"/>
      <c r="O11" s="104"/>
      <c r="P11" s="104"/>
      <c r="Q11" s="104"/>
      <c r="R11" s="104"/>
      <c r="S11" s="104"/>
      <c r="T11" s="104"/>
      <c r="U11" s="104"/>
      <c r="V11" s="104"/>
      <c r="W11" s="103"/>
      <c r="X11" s="104"/>
      <c r="Y11" s="103"/>
      <c r="Z11" s="103"/>
      <c r="AA11" s="103"/>
      <c r="AB11" s="103"/>
      <c r="AC11" s="103"/>
      <c r="AD11" s="103"/>
      <c r="AE11" s="103"/>
      <c r="AF11" s="103"/>
      <c r="AG11" s="103"/>
      <c r="AH11" s="103"/>
      <c r="AI11" s="103"/>
      <c r="AJ11" s="103"/>
      <c r="AK11" s="103"/>
      <c r="AL11" s="108"/>
      <c r="AM11" s="108"/>
      <c r="AN11" s="108"/>
    </row>
    <row r="12" spans="1:40" x14ac:dyDescent="0.3">
      <c r="A12" s="110"/>
      <c r="B12" s="110"/>
      <c r="C12" s="110"/>
      <c r="D12" s="110"/>
      <c r="E12" s="104"/>
      <c r="F12" s="104"/>
      <c r="G12" s="104"/>
      <c r="H12" s="104"/>
      <c r="I12" s="104"/>
      <c r="J12" s="104"/>
      <c r="K12" s="104"/>
      <c r="L12" s="104"/>
      <c r="M12" s="104"/>
      <c r="N12" s="104"/>
      <c r="O12" s="104"/>
      <c r="P12" s="104"/>
      <c r="Q12" s="104"/>
      <c r="R12" s="104"/>
      <c r="S12" s="104"/>
      <c r="T12" s="104"/>
      <c r="U12" s="104"/>
      <c r="V12" s="104"/>
      <c r="W12" s="103"/>
      <c r="X12" s="104"/>
      <c r="Y12" s="103"/>
      <c r="Z12" s="103"/>
      <c r="AA12" s="103"/>
      <c r="AB12" s="103"/>
      <c r="AC12" s="103"/>
      <c r="AD12" s="103"/>
      <c r="AE12" s="103"/>
      <c r="AF12" s="103"/>
      <c r="AG12" s="103"/>
      <c r="AH12" s="103"/>
      <c r="AI12" s="103"/>
      <c r="AJ12" s="103"/>
      <c r="AK12" s="103"/>
      <c r="AL12" s="108"/>
      <c r="AM12" s="108"/>
      <c r="AN12" s="108"/>
    </row>
    <row r="13" spans="1:40" x14ac:dyDescent="0.3">
      <c r="A13" s="110"/>
      <c r="B13" s="110"/>
      <c r="C13" s="110"/>
      <c r="D13" s="110"/>
      <c r="E13" s="104"/>
      <c r="F13" s="104"/>
      <c r="G13" s="104"/>
      <c r="H13" s="104"/>
      <c r="I13" s="104"/>
      <c r="J13" s="104"/>
      <c r="K13" s="104"/>
      <c r="L13" s="104"/>
      <c r="M13" s="104"/>
      <c r="N13" s="104"/>
      <c r="O13" s="104"/>
      <c r="P13" s="104"/>
      <c r="Q13" s="104"/>
      <c r="R13" s="104"/>
      <c r="S13" s="104"/>
      <c r="T13" s="104"/>
      <c r="U13" s="104"/>
      <c r="V13" s="104"/>
      <c r="W13" s="103"/>
      <c r="X13" s="104"/>
      <c r="Y13" s="103"/>
      <c r="Z13" s="103"/>
      <c r="AA13" s="103"/>
      <c r="AB13" s="103"/>
      <c r="AC13" s="103"/>
      <c r="AD13" s="103"/>
      <c r="AE13" s="103"/>
      <c r="AF13" s="103"/>
      <c r="AG13" s="103"/>
      <c r="AH13" s="103"/>
      <c r="AI13" s="103"/>
      <c r="AJ13" s="103"/>
      <c r="AK13" s="103"/>
      <c r="AL13" s="108"/>
      <c r="AM13" s="108"/>
      <c r="AN13" s="108"/>
    </row>
    <row r="14" spans="1:40" ht="15" thickBot="1" x14ac:dyDescent="0.35">
      <c r="A14" s="110"/>
      <c r="B14" s="110"/>
      <c r="C14" s="110"/>
      <c r="D14" s="110"/>
      <c r="E14" s="104"/>
      <c r="F14" s="104"/>
      <c r="G14" s="104"/>
      <c r="H14" s="104"/>
      <c r="I14" s="104"/>
      <c r="J14" s="104"/>
      <c r="K14" s="104"/>
      <c r="L14" s="104"/>
      <c r="M14" s="104"/>
      <c r="N14" s="104"/>
      <c r="O14" s="104"/>
      <c r="P14" s="104"/>
      <c r="Q14" s="104"/>
      <c r="R14" s="104"/>
      <c r="S14" s="104"/>
      <c r="T14" s="104"/>
      <c r="U14" s="104"/>
      <c r="V14" s="104"/>
      <c r="W14" s="103"/>
      <c r="X14" s="104"/>
      <c r="Y14" s="103"/>
      <c r="Z14" s="103"/>
      <c r="AA14" s="103"/>
      <c r="AB14" s="103"/>
      <c r="AC14" s="103"/>
      <c r="AD14" s="103"/>
      <c r="AE14" s="103"/>
      <c r="AF14" s="103"/>
      <c r="AG14" s="103"/>
      <c r="AH14" s="103"/>
      <c r="AI14" s="103"/>
      <c r="AJ14" s="103"/>
      <c r="AK14" s="103"/>
      <c r="AL14" s="108"/>
      <c r="AM14" s="108"/>
      <c r="AN14" s="108"/>
    </row>
    <row r="15" spans="1:40" ht="15" thickBot="1" x14ac:dyDescent="0.35">
      <c r="A15" s="110"/>
      <c r="B15" s="123" t="s">
        <v>110</v>
      </c>
      <c r="C15" s="110"/>
      <c r="D15" s="110"/>
      <c r="E15" s="104"/>
      <c r="F15" s="104"/>
      <c r="G15" s="104"/>
      <c r="H15" s="104"/>
      <c r="I15" s="104"/>
      <c r="J15" s="104"/>
      <c r="K15" s="104"/>
      <c r="L15" s="104"/>
      <c r="M15" s="104"/>
      <c r="N15" s="104"/>
      <c r="O15" s="104"/>
      <c r="P15" s="104"/>
      <c r="Q15" s="104"/>
      <c r="R15" s="104"/>
      <c r="S15" s="104"/>
      <c r="T15" s="104"/>
      <c r="U15" s="104"/>
      <c r="V15" s="104"/>
      <c r="W15" s="103"/>
      <c r="X15" s="104"/>
      <c r="Y15" s="103"/>
      <c r="Z15" s="103"/>
      <c r="AA15" s="103"/>
      <c r="AB15" s="103"/>
      <c r="AC15" s="103"/>
      <c r="AD15" s="103"/>
      <c r="AE15" s="103"/>
      <c r="AF15" s="103"/>
      <c r="AG15" s="103"/>
      <c r="AH15" s="103"/>
      <c r="AI15" s="103"/>
      <c r="AJ15" s="103"/>
      <c r="AK15" s="103"/>
      <c r="AL15" s="108"/>
      <c r="AM15" s="108"/>
      <c r="AN15" s="108"/>
    </row>
    <row r="16" spans="1:40" x14ac:dyDescent="0.3">
      <c r="A16" s="110"/>
      <c r="B16" s="110"/>
      <c r="C16" s="110"/>
      <c r="D16" s="110"/>
      <c r="E16" s="104"/>
      <c r="F16" s="104"/>
      <c r="G16" s="104"/>
      <c r="H16" s="104"/>
      <c r="I16" s="104"/>
      <c r="J16" s="104"/>
      <c r="K16" s="104"/>
      <c r="L16" s="104"/>
      <c r="M16" s="104"/>
      <c r="N16" s="104"/>
      <c r="O16" s="104"/>
      <c r="P16" s="104"/>
      <c r="Q16" s="104"/>
      <c r="R16" s="104"/>
      <c r="S16" s="104"/>
      <c r="T16" s="104"/>
      <c r="U16" s="104"/>
      <c r="V16" s="104"/>
      <c r="W16" s="103"/>
      <c r="X16" s="104"/>
      <c r="Y16" s="103"/>
      <c r="Z16" s="103"/>
      <c r="AA16" s="103"/>
      <c r="AB16" s="103"/>
      <c r="AC16" s="103"/>
      <c r="AD16" s="103"/>
      <c r="AE16" s="103"/>
      <c r="AF16" s="103"/>
      <c r="AG16" s="103"/>
      <c r="AH16" s="103"/>
      <c r="AI16" s="103"/>
      <c r="AJ16" s="103"/>
      <c r="AK16" s="103"/>
      <c r="AL16" s="108"/>
      <c r="AM16" s="108"/>
      <c r="AN16" s="108"/>
    </row>
    <row r="17" spans="1:40" x14ac:dyDescent="0.3">
      <c r="A17" s="110"/>
      <c r="B17" s="110"/>
      <c r="C17" s="110"/>
      <c r="D17" s="110"/>
      <c r="E17" s="104"/>
      <c r="F17" s="104"/>
      <c r="G17" s="104"/>
      <c r="H17" s="104"/>
      <c r="I17" s="104"/>
      <c r="J17" s="104"/>
      <c r="K17" s="104"/>
      <c r="L17" s="104"/>
      <c r="M17" s="104"/>
      <c r="N17" s="104"/>
      <c r="O17" s="104"/>
      <c r="P17" s="104"/>
      <c r="Q17" s="104"/>
      <c r="R17" s="104"/>
      <c r="S17" s="104"/>
      <c r="T17" s="104"/>
      <c r="U17" s="104"/>
      <c r="V17" s="104"/>
      <c r="W17" s="103"/>
      <c r="X17" s="104"/>
      <c r="Y17" s="103"/>
      <c r="Z17" s="103"/>
      <c r="AA17" s="103"/>
      <c r="AB17" s="103"/>
      <c r="AC17" s="103"/>
      <c r="AD17" s="103"/>
      <c r="AE17" s="103"/>
      <c r="AF17" s="103"/>
      <c r="AG17" s="103"/>
      <c r="AH17" s="103"/>
      <c r="AI17" s="103"/>
      <c r="AJ17" s="103"/>
      <c r="AK17" s="103"/>
      <c r="AL17" s="108"/>
      <c r="AM17" s="108"/>
      <c r="AN17" s="108"/>
    </row>
    <row r="18" spans="1:40" x14ac:dyDescent="0.3">
      <c r="A18" s="110"/>
      <c r="B18" s="110"/>
      <c r="C18" s="110"/>
      <c r="D18" s="110"/>
      <c r="E18" s="104"/>
      <c r="F18" s="104"/>
      <c r="G18" s="104"/>
      <c r="H18" s="104"/>
      <c r="I18" s="104"/>
      <c r="J18" s="104"/>
      <c r="K18" s="104"/>
      <c r="L18" s="104"/>
      <c r="M18" s="104"/>
      <c r="N18" s="104"/>
      <c r="O18" s="104"/>
      <c r="P18" s="104"/>
      <c r="Q18" s="104"/>
      <c r="R18" s="104"/>
      <c r="S18" s="104"/>
      <c r="T18" s="104"/>
      <c r="U18" s="104"/>
      <c r="V18" s="104"/>
      <c r="W18" s="103"/>
      <c r="X18" s="104"/>
      <c r="Y18" s="103"/>
      <c r="Z18" s="103"/>
      <c r="AA18" s="103"/>
      <c r="AB18" s="103"/>
      <c r="AC18" s="103"/>
      <c r="AD18" s="103"/>
      <c r="AE18" s="103"/>
      <c r="AF18" s="103"/>
      <c r="AG18" s="103"/>
      <c r="AH18" s="103"/>
      <c r="AI18" s="103"/>
      <c r="AJ18" s="103"/>
      <c r="AK18" s="103"/>
      <c r="AL18" s="108"/>
      <c r="AM18" s="108"/>
      <c r="AN18" s="108"/>
    </row>
    <row r="19" spans="1:40" x14ac:dyDescent="0.3">
      <c r="A19" s="110"/>
      <c r="B19" s="110"/>
      <c r="C19" s="110"/>
      <c r="D19" s="110"/>
      <c r="E19" s="104"/>
      <c r="F19" s="104"/>
      <c r="G19" s="104"/>
      <c r="H19" s="104"/>
      <c r="I19" s="104"/>
      <c r="J19" s="104"/>
      <c r="K19" s="104"/>
      <c r="L19" s="104"/>
      <c r="M19" s="104"/>
      <c r="N19" s="104"/>
      <c r="O19" s="104"/>
      <c r="P19" s="104"/>
      <c r="Q19" s="104"/>
      <c r="R19" s="104"/>
      <c r="S19" s="104"/>
      <c r="T19" s="104"/>
      <c r="U19" s="104"/>
      <c r="V19" s="104"/>
      <c r="W19" s="103"/>
      <c r="X19" s="104"/>
      <c r="Y19" s="103"/>
      <c r="Z19" s="103"/>
      <c r="AA19" s="103"/>
      <c r="AB19" s="103"/>
      <c r="AC19" s="103"/>
      <c r="AD19" s="103"/>
      <c r="AE19" s="103"/>
      <c r="AF19" s="103"/>
      <c r="AG19" s="103"/>
      <c r="AH19" s="103"/>
      <c r="AI19" s="103"/>
      <c r="AJ19" s="103"/>
      <c r="AK19" s="103"/>
      <c r="AL19" s="108"/>
      <c r="AM19" s="108"/>
      <c r="AN19" s="108"/>
    </row>
    <row r="20" spans="1:40" x14ac:dyDescent="0.3">
      <c r="A20" s="110"/>
      <c r="B20" s="110"/>
      <c r="C20" s="110"/>
      <c r="D20" s="110"/>
      <c r="E20" s="104"/>
      <c r="F20" s="104"/>
      <c r="G20" s="104"/>
      <c r="H20" s="104"/>
      <c r="I20" s="104"/>
      <c r="J20" s="104"/>
      <c r="K20" s="104"/>
      <c r="L20" s="104"/>
      <c r="M20" s="104"/>
      <c r="N20" s="104"/>
      <c r="O20" s="104"/>
      <c r="P20" s="104"/>
      <c r="Q20" s="104"/>
      <c r="R20" s="104"/>
      <c r="S20" s="104"/>
      <c r="T20" s="104"/>
      <c r="U20" s="104"/>
      <c r="V20" s="104"/>
      <c r="W20" s="103"/>
      <c r="X20" s="104"/>
      <c r="Y20" s="103"/>
      <c r="Z20" s="103"/>
      <c r="AA20" s="103"/>
      <c r="AB20" s="103"/>
      <c r="AC20" s="103"/>
      <c r="AD20" s="103"/>
      <c r="AE20" s="103"/>
      <c r="AF20" s="103"/>
      <c r="AG20" s="103"/>
      <c r="AH20" s="103"/>
      <c r="AI20" s="103"/>
      <c r="AJ20" s="103"/>
      <c r="AK20" s="103"/>
      <c r="AL20" s="108"/>
      <c r="AM20" s="108"/>
      <c r="AN20" s="108"/>
    </row>
    <row r="21" spans="1:40" ht="15" thickBot="1" x14ac:dyDescent="0.35">
      <c r="A21" s="110"/>
      <c r="B21" s="110"/>
      <c r="C21" s="110"/>
      <c r="D21" s="110"/>
      <c r="E21" s="104"/>
      <c r="F21" s="104"/>
      <c r="G21" s="104"/>
      <c r="H21" s="104"/>
      <c r="I21" s="104"/>
      <c r="J21" s="104"/>
      <c r="K21" s="104"/>
      <c r="L21" s="104"/>
      <c r="M21" s="104"/>
      <c r="N21" s="104"/>
      <c r="O21" s="104"/>
      <c r="P21" s="104"/>
      <c r="Q21" s="104"/>
      <c r="R21" s="104"/>
      <c r="S21" s="104"/>
      <c r="T21" s="104"/>
      <c r="U21" s="104"/>
      <c r="V21" s="104"/>
      <c r="W21" s="103"/>
      <c r="X21" s="104"/>
      <c r="Y21" s="103"/>
      <c r="Z21" s="103"/>
      <c r="AA21" s="103"/>
      <c r="AB21" s="103"/>
      <c r="AC21" s="103"/>
      <c r="AD21" s="103"/>
      <c r="AE21" s="103"/>
      <c r="AF21" s="103"/>
      <c r="AG21" s="103"/>
      <c r="AH21" s="103"/>
      <c r="AI21" s="103"/>
      <c r="AJ21" s="103"/>
      <c r="AK21" s="103"/>
      <c r="AL21" s="108"/>
      <c r="AM21" s="108"/>
      <c r="AN21" s="108"/>
    </row>
    <row r="22" spans="1:40" ht="15" thickBot="1" x14ac:dyDescent="0.35">
      <c r="A22" s="107" t="s">
        <v>106</v>
      </c>
      <c r="B22" s="106">
        <f>EINGABEN!$J$18</f>
        <v>9</v>
      </c>
      <c r="C22" s="106">
        <f>EINGABEN!$J$17</f>
        <v>10</v>
      </c>
      <c r="D22" s="106">
        <f>EINGABEN!$J$19</f>
        <v>11</v>
      </c>
      <c r="E22" s="104"/>
      <c r="F22" s="104"/>
      <c r="G22" s="104"/>
      <c r="H22" s="104"/>
      <c r="I22" s="104"/>
      <c r="J22" s="104"/>
      <c r="K22" s="104"/>
      <c r="L22" s="104"/>
      <c r="M22" s="104"/>
      <c r="N22" s="104"/>
      <c r="O22" s="104"/>
      <c r="P22" s="104"/>
      <c r="Q22" s="104"/>
      <c r="R22" s="104"/>
      <c r="S22" s="104"/>
      <c r="T22" s="104"/>
      <c r="U22" s="104"/>
      <c r="V22" s="104"/>
      <c r="W22" s="103"/>
      <c r="X22" s="104"/>
      <c r="Y22" s="103"/>
      <c r="Z22" s="103"/>
      <c r="AA22" s="103"/>
      <c r="AB22" s="103"/>
      <c r="AC22" s="103"/>
      <c r="AD22" s="103"/>
      <c r="AE22" s="103"/>
      <c r="AF22" s="103"/>
      <c r="AG22" s="103"/>
      <c r="AH22" s="103"/>
      <c r="AI22" s="103"/>
      <c r="AJ22" s="103"/>
      <c r="AK22" s="103"/>
      <c r="AL22" s="108"/>
      <c r="AM22" s="108"/>
      <c r="AN22" s="108"/>
    </row>
    <row r="23" spans="1:40" ht="15" thickBot="1" x14ac:dyDescent="0.35">
      <c r="A23" s="105" t="s">
        <v>111</v>
      </c>
      <c r="B23" s="106">
        <f>IF(D82&lt;1,0,(ROUND($D$82,2)))</f>
        <v>5.56</v>
      </c>
      <c r="C23" s="106">
        <f>ROUND(IF(D82&lt;1,0,$B$102),2)</f>
        <v>9.85</v>
      </c>
      <c r="D23" s="106">
        <f>IF(D82&lt;1,0,(ROUND($D$102,2)))</f>
        <v>13.08</v>
      </c>
      <c r="E23" s="104"/>
      <c r="F23" s="104"/>
      <c r="G23" s="104"/>
      <c r="H23" s="104"/>
      <c r="I23" s="104"/>
      <c r="J23" s="104"/>
      <c r="K23" s="104"/>
      <c r="L23" s="104"/>
      <c r="M23" s="104"/>
      <c r="N23" s="104"/>
      <c r="O23" s="104"/>
      <c r="P23" s="104"/>
      <c r="Q23" s="104"/>
      <c r="R23" s="104"/>
      <c r="S23" s="104"/>
      <c r="T23" s="104"/>
      <c r="U23" s="104"/>
      <c r="V23" s="104"/>
      <c r="W23" s="103"/>
      <c r="X23" s="104"/>
      <c r="Y23" s="103"/>
      <c r="Z23" s="103"/>
      <c r="AA23" s="103"/>
      <c r="AB23" s="103"/>
      <c r="AC23" s="103"/>
      <c r="AD23" s="103"/>
      <c r="AE23" s="103"/>
      <c r="AF23" s="103"/>
      <c r="AG23" s="103"/>
      <c r="AH23" s="103"/>
      <c r="AI23" s="103"/>
      <c r="AJ23" s="103"/>
      <c r="AK23" s="103"/>
      <c r="AL23" s="108"/>
      <c r="AM23" s="108"/>
      <c r="AN23" s="108"/>
    </row>
    <row r="24" spans="1:40" ht="15" thickBot="1" x14ac:dyDescent="0.35">
      <c r="A24" s="124" t="s">
        <v>102</v>
      </c>
      <c r="B24" s="109"/>
      <c r="C24" s="109"/>
      <c r="D24" s="109"/>
      <c r="E24" s="104"/>
      <c r="F24" s="104"/>
      <c r="G24" s="104"/>
      <c r="H24" s="104"/>
      <c r="I24" s="104"/>
      <c r="J24" s="104"/>
      <c r="K24" s="104"/>
      <c r="L24" s="104"/>
      <c r="M24" s="104"/>
      <c r="N24" s="104"/>
      <c r="O24" s="104"/>
      <c r="P24" s="104"/>
      <c r="Q24" s="104"/>
      <c r="R24" s="104"/>
      <c r="S24" s="104"/>
      <c r="T24" s="104"/>
      <c r="U24" s="104"/>
      <c r="V24" s="104"/>
      <c r="W24" s="103"/>
      <c r="X24" s="104"/>
      <c r="Y24" s="103"/>
      <c r="Z24" s="103"/>
      <c r="AA24" s="103"/>
      <c r="AB24" s="103"/>
      <c r="AC24" s="103"/>
      <c r="AD24" s="103"/>
      <c r="AE24" s="103"/>
      <c r="AF24" s="103"/>
      <c r="AG24" s="103"/>
      <c r="AH24" s="103"/>
      <c r="AI24" s="103"/>
      <c r="AJ24" s="103"/>
      <c r="AK24" s="103"/>
      <c r="AL24" s="108"/>
      <c r="AM24" s="108"/>
      <c r="AN24" s="108"/>
    </row>
    <row r="25" spans="1:40" ht="15" thickBot="1" x14ac:dyDescent="0.35">
      <c r="A25" s="107" t="s">
        <v>132</v>
      </c>
      <c r="B25" s="125">
        <v>7.74</v>
      </c>
      <c r="C25" s="107" t="s">
        <v>104</v>
      </c>
      <c r="D25" s="106">
        <f>IF(D82&lt;1,0,ROUND((EXP(B87+B88*EXP(B25/D102)))/((EXP(B87+B88*EXP(B25/D102)))+1)*100,2))</f>
        <v>7.97</v>
      </c>
      <c r="E25" s="104"/>
      <c r="F25" s="104"/>
      <c r="G25" s="104"/>
      <c r="H25" s="104"/>
      <c r="I25" s="104"/>
      <c r="J25" s="104"/>
      <c r="K25" s="104"/>
      <c r="L25" s="104"/>
      <c r="M25" s="104"/>
      <c r="N25" s="104"/>
      <c r="O25" s="104"/>
      <c r="P25" s="104"/>
      <c r="Q25" s="104"/>
      <c r="R25" s="104"/>
      <c r="S25" s="104"/>
      <c r="T25" s="104"/>
      <c r="U25" s="104"/>
      <c r="V25" s="104"/>
      <c r="W25" s="103"/>
      <c r="X25" s="104"/>
      <c r="Y25" s="103"/>
      <c r="Z25" s="103"/>
      <c r="AA25" s="103"/>
      <c r="AB25" s="103"/>
      <c r="AC25" s="103"/>
      <c r="AD25" s="103"/>
      <c r="AE25" s="103"/>
      <c r="AF25" s="103"/>
      <c r="AG25" s="103"/>
      <c r="AH25" s="103"/>
      <c r="AI25" s="103"/>
      <c r="AJ25" s="103"/>
      <c r="AK25" s="103"/>
      <c r="AL25" s="108"/>
      <c r="AM25" s="108"/>
      <c r="AN25" s="108"/>
    </row>
    <row r="26" spans="1:40" ht="15" thickBot="1" x14ac:dyDescent="0.35">
      <c r="A26" s="107" t="s">
        <v>133</v>
      </c>
      <c r="B26" s="125">
        <v>1</v>
      </c>
      <c r="C26" s="107" t="s">
        <v>103</v>
      </c>
      <c r="D26" s="106">
        <f>IF(D82&lt;1,0,ROUND((LN(((LN(B26/(100-B26)))-B87)/B88))*D102,2))</f>
        <v>5.56</v>
      </c>
      <c r="E26" s="104"/>
      <c r="F26" s="104"/>
      <c r="G26" s="104"/>
      <c r="H26" s="104"/>
      <c r="I26" s="104"/>
      <c r="J26" s="104"/>
      <c r="K26" s="104"/>
      <c r="L26" s="104"/>
      <c r="M26" s="104"/>
      <c r="N26" s="104"/>
      <c r="O26" s="104"/>
      <c r="P26" s="104"/>
      <c r="Q26" s="104"/>
      <c r="R26" s="104"/>
      <c r="S26" s="104"/>
      <c r="T26" s="104"/>
      <c r="U26" s="104"/>
      <c r="V26" s="104"/>
      <c r="W26" s="103"/>
      <c r="X26" s="104"/>
      <c r="Y26" s="103"/>
      <c r="Z26" s="103"/>
      <c r="AA26" s="103"/>
      <c r="AB26" s="103"/>
      <c r="AC26" s="103"/>
      <c r="AD26" s="103"/>
      <c r="AE26" s="103"/>
      <c r="AF26" s="103"/>
      <c r="AG26" s="103"/>
      <c r="AH26" s="103"/>
      <c r="AI26" s="103"/>
      <c r="AJ26" s="103"/>
      <c r="AK26" s="103"/>
      <c r="AL26" s="108"/>
      <c r="AM26" s="108"/>
      <c r="AN26" s="108"/>
    </row>
    <row r="27" spans="1:40" x14ac:dyDescent="0.3">
      <c r="A27" s="110"/>
      <c r="B27" s="110"/>
      <c r="C27" s="110"/>
      <c r="D27" s="110"/>
      <c r="E27" s="104"/>
      <c r="F27" s="104"/>
      <c r="G27" s="104"/>
      <c r="H27" s="104"/>
      <c r="I27" s="104"/>
      <c r="J27" s="104"/>
      <c r="K27" s="104"/>
      <c r="L27" s="104"/>
      <c r="M27" s="104"/>
      <c r="N27" s="104"/>
      <c r="O27" s="104"/>
      <c r="P27" s="104"/>
      <c r="Q27" s="104"/>
      <c r="R27" s="104"/>
      <c r="S27" s="104"/>
      <c r="T27" s="104"/>
      <c r="U27" s="104"/>
      <c r="V27" s="104"/>
      <c r="W27" s="103"/>
      <c r="X27" s="104"/>
      <c r="Y27" s="103"/>
      <c r="Z27" s="103"/>
      <c r="AA27" s="103"/>
      <c r="AB27" s="103"/>
      <c r="AC27" s="103"/>
      <c r="AD27" s="103"/>
      <c r="AE27" s="103"/>
      <c r="AF27" s="103"/>
      <c r="AG27" s="103"/>
      <c r="AH27" s="103"/>
      <c r="AI27" s="103"/>
      <c r="AJ27" s="103"/>
      <c r="AK27" s="103"/>
      <c r="AL27" s="108"/>
      <c r="AM27" s="108"/>
      <c r="AN27" s="108"/>
    </row>
    <row r="28" spans="1:40" x14ac:dyDescent="0.3">
      <c r="A28" s="110"/>
      <c r="B28" s="110"/>
      <c r="C28" s="110"/>
      <c r="D28" s="110"/>
      <c r="E28" s="104"/>
      <c r="F28" s="104"/>
      <c r="G28" s="104"/>
      <c r="H28" s="104"/>
      <c r="I28" s="104"/>
      <c r="J28" s="104"/>
      <c r="K28" s="104"/>
      <c r="L28" s="104"/>
      <c r="M28" s="104"/>
      <c r="N28" s="104"/>
      <c r="O28" s="104"/>
      <c r="P28" s="104"/>
      <c r="Q28" s="104"/>
      <c r="R28" s="104"/>
      <c r="S28" s="104"/>
      <c r="T28" s="104"/>
      <c r="U28" s="104"/>
      <c r="V28" s="104"/>
      <c r="W28" s="103"/>
      <c r="X28" s="104"/>
      <c r="Y28" s="103"/>
      <c r="Z28" s="103"/>
      <c r="AA28" s="103"/>
      <c r="AB28" s="103"/>
      <c r="AC28" s="103"/>
      <c r="AD28" s="103"/>
      <c r="AE28" s="103"/>
      <c r="AF28" s="103"/>
      <c r="AG28" s="103"/>
      <c r="AH28" s="103"/>
      <c r="AI28" s="103"/>
      <c r="AJ28" s="103"/>
      <c r="AK28" s="103"/>
      <c r="AL28" s="108"/>
      <c r="AM28" s="108"/>
      <c r="AN28" s="108"/>
    </row>
    <row r="29" spans="1:40" x14ac:dyDescent="0.3">
      <c r="A29" s="110"/>
      <c r="B29" s="110"/>
      <c r="C29" s="110"/>
      <c r="D29" s="110"/>
      <c r="E29" s="104"/>
      <c r="F29" s="104"/>
      <c r="G29" s="104"/>
      <c r="H29" s="104"/>
      <c r="I29" s="104"/>
      <c r="J29" s="104"/>
      <c r="K29" s="104"/>
      <c r="L29" s="104"/>
      <c r="M29" s="104"/>
      <c r="N29" s="104"/>
      <c r="O29" s="104"/>
      <c r="P29" s="104"/>
      <c r="Q29" s="104"/>
      <c r="R29" s="104"/>
      <c r="S29" s="104"/>
      <c r="T29" s="104"/>
      <c r="U29" s="104"/>
      <c r="V29" s="104"/>
      <c r="W29" s="103"/>
      <c r="X29" s="104"/>
      <c r="Y29" s="103"/>
      <c r="Z29" s="103"/>
      <c r="AA29" s="103"/>
      <c r="AB29" s="103"/>
      <c r="AC29" s="103"/>
      <c r="AD29" s="103"/>
      <c r="AE29" s="103"/>
      <c r="AF29" s="103"/>
      <c r="AG29" s="103"/>
      <c r="AH29" s="103"/>
      <c r="AI29" s="103"/>
      <c r="AJ29" s="103"/>
      <c r="AK29" s="103"/>
      <c r="AL29" s="108"/>
      <c r="AM29" s="108"/>
      <c r="AN29" s="108"/>
    </row>
    <row r="30" spans="1:40" x14ac:dyDescent="0.3">
      <c r="A30" s="110"/>
      <c r="B30" s="110"/>
      <c r="C30" s="110"/>
      <c r="D30" s="110"/>
      <c r="E30" s="104"/>
      <c r="F30" s="104"/>
      <c r="G30" s="104"/>
      <c r="H30" s="104"/>
      <c r="I30" s="104"/>
      <c r="J30" s="104"/>
      <c r="K30" s="104"/>
      <c r="L30" s="104"/>
      <c r="M30" s="104"/>
      <c r="N30" s="104"/>
      <c r="O30" s="104"/>
      <c r="P30" s="104"/>
      <c r="Q30" s="104"/>
      <c r="R30" s="104"/>
      <c r="S30" s="104"/>
      <c r="T30" s="104"/>
      <c r="U30" s="104"/>
      <c r="V30" s="104"/>
      <c r="W30" s="103"/>
      <c r="X30" s="104"/>
      <c r="Y30" s="103"/>
      <c r="Z30" s="103"/>
      <c r="AA30" s="103"/>
      <c r="AB30" s="103"/>
      <c r="AC30" s="103"/>
      <c r="AD30" s="103"/>
      <c r="AE30" s="103"/>
      <c r="AF30" s="103"/>
      <c r="AG30" s="103"/>
      <c r="AH30" s="103"/>
      <c r="AI30" s="103"/>
      <c r="AJ30" s="103"/>
      <c r="AK30" s="103"/>
      <c r="AL30" s="108"/>
      <c r="AM30" s="108"/>
      <c r="AN30" s="108"/>
    </row>
    <row r="31" spans="1:40" x14ac:dyDescent="0.3">
      <c r="A31" s="110"/>
      <c r="B31" s="110"/>
      <c r="C31" s="110"/>
      <c r="D31" s="110"/>
      <c r="E31" s="104"/>
      <c r="F31" s="104"/>
      <c r="G31" s="104"/>
      <c r="H31" s="104"/>
      <c r="I31" s="104"/>
      <c r="J31" s="104"/>
      <c r="K31" s="104"/>
      <c r="L31" s="104"/>
      <c r="M31" s="104"/>
      <c r="N31" s="104"/>
      <c r="O31" s="104"/>
      <c r="P31" s="104"/>
      <c r="Q31" s="104"/>
      <c r="R31" s="104"/>
      <c r="S31" s="104"/>
      <c r="T31" s="104"/>
      <c r="U31" s="104"/>
      <c r="V31" s="104"/>
      <c r="W31" s="103"/>
      <c r="X31" s="104"/>
      <c r="Y31" s="103"/>
      <c r="Z31" s="103"/>
      <c r="AA31" s="103"/>
      <c r="AB31" s="103"/>
      <c r="AC31" s="103"/>
      <c r="AD31" s="103"/>
      <c r="AE31" s="103"/>
      <c r="AF31" s="103"/>
      <c r="AG31" s="103"/>
      <c r="AH31" s="103"/>
      <c r="AI31" s="103"/>
      <c r="AJ31" s="103"/>
      <c r="AK31" s="103"/>
      <c r="AL31" s="108"/>
      <c r="AM31" s="108"/>
      <c r="AN31" s="108"/>
    </row>
    <row r="32" spans="1:40" x14ac:dyDescent="0.3">
      <c r="A32" s="110"/>
      <c r="B32" s="110"/>
      <c r="C32" s="110"/>
      <c r="D32" s="110"/>
      <c r="E32" s="104"/>
      <c r="F32" s="104"/>
      <c r="G32" s="104"/>
      <c r="H32" s="104"/>
      <c r="I32" s="104"/>
      <c r="J32" s="104"/>
      <c r="K32" s="104"/>
      <c r="L32" s="104"/>
      <c r="M32" s="104"/>
      <c r="N32" s="104"/>
      <c r="O32" s="104"/>
      <c r="P32" s="104"/>
      <c r="Q32" s="104"/>
      <c r="R32" s="104"/>
      <c r="S32" s="104"/>
      <c r="T32" s="104"/>
      <c r="U32" s="104"/>
      <c r="V32" s="104"/>
      <c r="W32" s="103"/>
      <c r="X32" s="104"/>
      <c r="Y32" s="103"/>
      <c r="Z32" s="103"/>
      <c r="AA32" s="103"/>
      <c r="AB32" s="103"/>
      <c r="AC32" s="103"/>
      <c r="AD32" s="103"/>
      <c r="AE32" s="103"/>
      <c r="AF32" s="103"/>
      <c r="AG32" s="103"/>
      <c r="AH32" s="103"/>
      <c r="AI32" s="103"/>
      <c r="AJ32" s="103"/>
      <c r="AK32" s="103"/>
      <c r="AL32" s="108"/>
      <c r="AM32" s="108"/>
      <c r="AN32" s="108"/>
    </row>
    <row r="33" spans="1:40" x14ac:dyDescent="0.3">
      <c r="A33" s="110"/>
      <c r="B33" s="110"/>
      <c r="C33" s="110"/>
      <c r="D33" s="110"/>
      <c r="E33" s="104"/>
      <c r="F33" s="104"/>
      <c r="G33" s="104"/>
      <c r="H33" s="104"/>
      <c r="I33" s="104"/>
      <c r="J33" s="104"/>
      <c r="K33" s="104"/>
      <c r="L33" s="104"/>
      <c r="M33" s="104"/>
      <c r="N33" s="104"/>
      <c r="O33" s="104"/>
      <c r="P33" s="104"/>
      <c r="Q33" s="104"/>
      <c r="R33" s="104"/>
      <c r="S33" s="104"/>
      <c r="T33" s="104"/>
      <c r="U33" s="104"/>
      <c r="V33" s="104"/>
      <c r="W33" s="103"/>
      <c r="X33" s="104"/>
      <c r="Y33" s="103"/>
      <c r="Z33" s="103"/>
      <c r="AA33" s="103"/>
      <c r="AB33" s="103"/>
      <c r="AC33" s="103"/>
      <c r="AD33" s="103"/>
      <c r="AE33" s="103"/>
      <c r="AF33" s="103"/>
      <c r="AG33" s="103"/>
      <c r="AH33" s="103"/>
      <c r="AI33" s="103"/>
      <c r="AJ33" s="103"/>
      <c r="AK33" s="103"/>
      <c r="AL33" s="108"/>
      <c r="AM33" s="108"/>
      <c r="AN33" s="108"/>
    </row>
    <row r="34" spans="1:40" x14ac:dyDescent="0.3">
      <c r="A34" s="110"/>
      <c r="B34" s="110"/>
      <c r="C34" s="110"/>
      <c r="D34" s="110"/>
      <c r="E34" s="104"/>
      <c r="F34" s="104"/>
      <c r="G34" s="104"/>
      <c r="H34" s="104"/>
      <c r="I34" s="104"/>
      <c r="J34" s="104"/>
      <c r="K34" s="104"/>
      <c r="L34" s="104"/>
      <c r="M34" s="104"/>
      <c r="N34" s="104"/>
      <c r="O34" s="104"/>
      <c r="P34" s="104"/>
      <c r="Q34" s="104"/>
      <c r="R34" s="104"/>
      <c r="S34" s="104"/>
      <c r="T34" s="104"/>
      <c r="U34" s="104"/>
      <c r="V34" s="104"/>
      <c r="W34" s="103"/>
      <c r="X34" s="104"/>
      <c r="Y34" s="103"/>
      <c r="Z34" s="103"/>
      <c r="AA34" s="103"/>
      <c r="AB34" s="103"/>
      <c r="AC34" s="103"/>
      <c r="AD34" s="103"/>
      <c r="AE34" s="103"/>
      <c r="AF34" s="103"/>
      <c r="AG34" s="103"/>
      <c r="AH34" s="103"/>
      <c r="AI34" s="103"/>
      <c r="AJ34" s="103"/>
      <c r="AK34" s="103"/>
      <c r="AL34" s="108"/>
      <c r="AM34" s="108"/>
      <c r="AN34" s="108"/>
    </row>
    <row r="35" spans="1:40" x14ac:dyDescent="0.3">
      <c r="A35" s="110"/>
      <c r="B35" s="110"/>
      <c r="C35" s="110"/>
      <c r="D35" s="110"/>
      <c r="E35" s="104"/>
      <c r="F35" s="104"/>
      <c r="G35" s="104"/>
      <c r="H35" s="104"/>
      <c r="I35" s="104"/>
      <c r="J35" s="104"/>
      <c r="K35" s="104"/>
      <c r="L35" s="104"/>
      <c r="M35" s="104"/>
      <c r="N35" s="104"/>
      <c r="O35" s="104"/>
      <c r="P35" s="104"/>
      <c r="Q35" s="104"/>
      <c r="R35" s="104"/>
      <c r="S35" s="104"/>
      <c r="T35" s="104"/>
      <c r="U35" s="104"/>
      <c r="V35" s="104"/>
      <c r="W35" s="103"/>
      <c r="X35" s="104"/>
      <c r="Y35" s="103"/>
      <c r="Z35" s="103"/>
      <c r="AA35" s="103"/>
      <c r="AB35" s="103"/>
      <c r="AC35" s="103"/>
      <c r="AD35" s="103"/>
      <c r="AE35" s="103"/>
      <c r="AF35" s="103"/>
      <c r="AG35" s="103"/>
      <c r="AH35" s="103"/>
      <c r="AI35" s="103"/>
      <c r="AJ35" s="103"/>
      <c r="AK35" s="103"/>
      <c r="AL35" s="108"/>
      <c r="AM35" s="108"/>
      <c r="AN35" s="108"/>
    </row>
    <row r="36" spans="1:40" ht="14.4" customHeight="1" x14ac:dyDescent="0.3">
      <c r="A36" s="110"/>
      <c r="B36" s="110"/>
      <c r="C36" s="110"/>
      <c r="D36" s="110"/>
      <c r="E36" s="104"/>
      <c r="F36" s="104"/>
      <c r="G36" s="104"/>
      <c r="H36" s="104"/>
      <c r="I36" s="104"/>
      <c r="J36" s="104"/>
      <c r="K36" s="104"/>
      <c r="L36" s="104"/>
      <c r="M36" s="104"/>
      <c r="N36" s="104"/>
      <c r="O36" s="104"/>
      <c r="P36" s="104"/>
      <c r="Q36" s="104"/>
      <c r="R36" s="104"/>
      <c r="S36" s="104"/>
      <c r="T36" s="104"/>
      <c r="U36" s="104"/>
      <c r="V36" s="104"/>
      <c r="W36" s="103"/>
      <c r="X36" s="104"/>
      <c r="Y36" s="103"/>
      <c r="Z36" s="103"/>
      <c r="AA36" s="103"/>
      <c r="AB36" s="103"/>
      <c r="AC36" s="103"/>
      <c r="AD36" s="103"/>
      <c r="AE36" s="103"/>
      <c r="AF36" s="103"/>
      <c r="AG36" s="103"/>
      <c r="AH36" s="103"/>
      <c r="AI36" s="103"/>
      <c r="AJ36" s="103"/>
      <c r="AK36" s="103"/>
      <c r="AL36" s="108"/>
      <c r="AM36" s="108"/>
      <c r="AN36" s="108"/>
    </row>
    <row r="37" spans="1:40" ht="14.4" customHeight="1" x14ac:dyDescent="0.3">
      <c r="A37" s="110"/>
      <c r="B37" s="110"/>
      <c r="C37" s="110"/>
      <c r="D37" s="110"/>
      <c r="E37" s="104"/>
      <c r="F37" s="104"/>
      <c r="G37" s="104"/>
      <c r="H37" s="104"/>
      <c r="I37" s="104"/>
      <c r="J37" s="104"/>
      <c r="K37" s="104"/>
      <c r="L37" s="104"/>
      <c r="M37" s="104"/>
      <c r="N37" s="104"/>
      <c r="O37" s="104"/>
      <c r="P37" s="104"/>
      <c r="Q37" s="104"/>
      <c r="R37" s="104"/>
      <c r="S37" s="104"/>
      <c r="T37" s="104"/>
      <c r="U37" s="104"/>
      <c r="V37" s="104"/>
      <c r="W37" s="103"/>
      <c r="X37" s="104"/>
      <c r="Y37" s="103"/>
      <c r="Z37" s="103"/>
      <c r="AA37" s="103"/>
      <c r="AB37" s="103"/>
      <c r="AC37" s="103"/>
      <c r="AD37" s="103"/>
      <c r="AE37" s="103"/>
      <c r="AF37" s="103"/>
      <c r="AG37" s="103"/>
      <c r="AH37" s="103"/>
      <c r="AI37" s="103"/>
      <c r="AJ37" s="103"/>
      <c r="AK37" s="103"/>
      <c r="AL37" s="108"/>
      <c r="AM37" s="108"/>
      <c r="AN37" s="108"/>
    </row>
    <row r="38" spans="1:40" x14ac:dyDescent="0.3">
      <c r="A38" s="110"/>
      <c r="B38" s="110"/>
      <c r="C38" s="110"/>
      <c r="D38" s="110"/>
      <c r="E38" s="104"/>
      <c r="F38" s="104"/>
      <c r="G38" s="104"/>
      <c r="H38" s="104"/>
      <c r="I38" s="104"/>
      <c r="J38" s="104"/>
      <c r="K38" s="104"/>
      <c r="L38" s="104"/>
      <c r="M38" s="104"/>
      <c r="N38" s="104"/>
      <c r="O38" s="104"/>
      <c r="P38" s="104"/>
      <c r="Q38" s="104"/>
      <c r="R38" s="104"/>
      <c r="S38" s="104"/>
      <c r="T38" s="104"/>
      <c r="U38" s="104"/>
      <c r="V38" s="104"/>
      <c r="W38" s="103"/>
      <c r="X38" s="104"/>
      <c r="Y38" s="103"/>
      <c r="Z38" s="103"/>
      <c r="AA38" s="103"/>
      <c r="AB38" s="103"/>
      <c r="AC38" s="103"/>
      <c r="AD38" s="103"/>
      <c r="AE38" s="103"/>
      <c r="AF38" s="103"/>
      <c r="AG38" s="103"/>
      <c r="AH38" s="103"/>
      <c r="AI38" s="103"/>
      <c r="AJ38" s="103"/>
      <c r="AK38" s="103"/>
      <c r="AL38" s="108"/>
      <c r="AM38" s="108"/>
      <c r="AN38" s="108"/>
    </row>
    <row r="39" spans="1:40" x14ac:dyDescent="0.3">
      <c r="A39" s="110"/>
      <c r="B39" s="110"/>
      <c r="C39" s="110"/>
      <c r="D39" s="110"/>
      <c r="E39" s="104"/>
      <c r="F39" s="104"/>
      <c r="G39" s="104"/>
      <c r="H39" s="104"/>
      <c r="I39" s="104"/>
      <c r="J39" s="104"/>
      <c r="K39" s="104"/>
      <c r="L39" s="104"/>
      <c r="M39" s="104"/>
      <c r="N39" s="104"/>
      <c r="O39" s="104"/>
      <c r="P39" s="104"/>
      <c r="Q39" s="104"/>
      <c r="R39" s="104"/>
      <c r="S39" s="104"/>
      <c r="T39" s="104"/>
      <c r="U39" s="104"/>
      <c r="V39" s="104"/>
      <c r="W39" s="103"/>
      <c r="X39" s="104"/>
      <c r="Y39" s="103"/>
      <c r="Z39" s="103"/>
      <c r="AA39" s="103"/>
      <c r="AB39" s="103"/>
      <c r="AC39" s="103"/>
      <c r="AD39" s="103"/>
      <c r="AE39" s="103"/>
      <c r="AF39" s="103"/>
      <c r="AG39" s="103"/>
      <c r="AH39" s="103"/>
      <c r="AI39" s="103"/>
      <c r="AJ39" s="103"/>
      <c r="AK39" s="103"/>
      <c r="AL39" s="108"/>
      <c r="AM39" s="108"/>
      <c r="AN39" s="108"/>
    </row>
    <row r="40" spans="1:40" x14ac:dyDescent="0.3">
      <c r="A40" s="110"/>
      <c r="B40" s="110"/>
      <c r="C40" s="110"/>
      <c r="D40" s="110"/>
      <c r="E40" s="104"/>
      <c r="F40" s="104"/>
      <c r="G40" s="104"/>
      <c r="H40" s="104"/>
      <c r="I40" s="104"/>
      <c r="J40" s="104"/>
      <c r="K40" s="104"/>
      <c r="L40" s="104"/>
      <c r="M40" s="104"/>
      <c r="N40" s="104"/>
      <c r="O40" s="104"/>
      <c r="P40" s="104"/>
      <c r="Q40" s="104"/>
      <c r="R40" s="104"/>
      <c r="S40" s="104"/>
      <c r="T40" s="104"/>
      <c r="U40" s="104"/>
      <c r="V40" s="104"/>
      <c r="W40" s="103"/>
      <c r="X40" s="104"/>
      <c r="Y40" s="103"/>
      <c r="Z40" s="103"/>
      <c r="AA40" s="103"/>
      <c r="AB40" s="103"/>
      <c r="AC40" s="103"/>
      <c r="AD40" s="103"/>
      <c r="AE40" s="103"/>
      <c r="AF40" s="103"/>
      <c r="AG40" s="103"/>
      <c r="AH40" s="103"/>
      <c r="AI40" s="103"/>
      <c r="AJ40" s="103"/>
      <c r="AK40" s="103"/>
      <c r="AL40" s="108"/>
      <c r="AM40" s="108"/>
      <c r="AN40" s="108"/>
    </row>
    <row r="41" spans="1:40" x14ac:dyDescent="0.3">
      <c r="A41" s="110"/>
      <c r="B41" s="110"/>
      <c r="C41" s="110"/>
      <c r="D41" s="110"/>
      <c r="E41" s="104"/>
      <c r="F41" s="104"/>
      <c r="G41" s="104"/>
      <c r="H41" s="104"/>
      <c r="I41" s="104"/>
      <c r="J41" s="104"/>
      <c r="K41" s="104"/>
      <c r="L41" s="104"/>
      <c r="M41" s="104"/>
      <c r="N41" s="104"/>
      <c r="O41" s="104"/>
      <c r="P41" s="104"/>
      <c r="Q41" s="104"/>
      <c r="R41" s="104"/>
      <c r="S41" s="104"/>
      <c r="T41" s="104"/>
      <c r="U41" s="104"/>
      <c r="V41" s="104"/>
      <c r="W41" s="103"/>
      <c r="X41" s="104"/>
      <c r="Y41" s="103"/>
      <c r="Z41" s="103"/>
      <c r="AA41" s="103"/>
      <c r="AB41" s="103"/>
      <c r="AC41" s="103"/>
      <c r="AD41" s="103"/>
      <c r="AE41" s="103"/>
      <c r="AF41" s="103"/>
      <c r="AG41" s="103"/>
      <c r="AH41" s="103"/>
      <c r="AI41" s="103"/>
      <c r="AJ41" s="103"/>
      <c r="AK41" s="103"/>
      <c r="AL41" s="108"/>
      <c r="AM41" s="108"/>
      <c r="AN41" s="108"/>
    </row>
    <row r="42" spans="1:40" x14ac:dyDescent="0.3">
      <c r="A42" s="110"/>
      <c r="B42" s="110"/>
      <c r="C42" s="110"/>
      <c r="D42" s="110"/>
      <c r="E42" s="104"/>
      <c r="F42" s="104"/>
      <c r="G42" s="104"/>
      <c r="H42" s="104"/>
      <c r="I42" s="104"/>
      <c r="J42" s="104"/>
      <c r="K42" s="104"/>
      <c r="L42" s="104"/>
      <c r="M42" s="104"/>
      <c r="N42" s="104"/>
      <c r="O42" s="104"/>
      <c r="P42" s="104"/>
      <c r="Q42" s="104"/>
      <c r="R42" s="104"/>
      <c r="S42" s="104"/>
      <c r="T42" s="104"/>
      <c r="U42" s="104"/>
      <c r="V42" s="104"/>
      <c r="W42" s="103"/>
      <c r="X42" s="104"/>
      <c r="Y42" s="103"/>
      <c r="Z42" s="103"/>
      <c r="AA42" s="103"/>
      <c r="AB42" s="103"/>
      <c r="AC42" s="103"/>
      <c r="AD42" s="103"/>
      <c r="AE42" s="103"/>
      <c r="AF42" s="103"/>
      <c r="AG42" s="103"/>
      <c r="AH42" s="103"/>
      <c r="AI42" s="103"/>
      <c r="AJ42" s="103"/>
      <c r="AK42" s="103"/>
      <c r="AL42" s="108"/>
      <c r="AM42" s="108"/>
      <c r="AN42" s="108"/>
    </row>
    <row r="43" spans="1:40" x14ac:dyDescent="0.3">
      <c r="A43" s="110"/>
      <c r="B43" s="110"/>
      <c r="C43" s="110"/>
      <c r="D43" s="110"/>
      <c r="E43" s="104"/>
      <c r="F43" s="104"/>
      <c r="G43" s="104"/>
      <c r="H43" s="104"/>
      <c r="I43" s="104"/>
      <c r="J43" s="104"/>
      <c r="K43" s="104"/>
      <c r="L43" s="104"/>
      <c r="M43" s="104"/>
      <c r="N43" s="104"/>
      <c r="O43" s="104"/>
      <c r="P43" s="104"/>
      <c r="Q43" s="104"/>
      <c r="R43" s="104"/>
      <c r="S43" s="104"/>
      <c r="T43" s="104"/>
      <c r="U43" s="104"/>
      <c r="V43" s="104"/>
      <c r="W43" s="103"/>
      <c r="X43" s="104"/>
      <c r="Y43" s="103"/>
      <c r="Z43" s="103"/>
      <c r="AA43" s="103"/>
      <c r="AB43" s="103"/>
      <c r="AC43" s="103"/>
      <c r="AD43" s="103"/>
      <c r="AE43" s="103"/>
      <c r="AF43" s="103"/>
      <c r="AG43" s="103"/>
      <c r="AH43" s="103"/>
      <c r="AI43" s="103"/>
      <c r="AJ43" s="103"/>
      <c r="AK43" s="103"/>
      <c r="AL43" s="108"/>
      <c r="AM43" s="108"/>
      <c r="AN43" s="108"/>
    </row>
    <row r="44" spans="1:40" ht="15" thickBot="1" x14ac:dyDescent="0.35">
      <c r="A44" s="110"/>
      <c r="B44" s="110"/>
      <c r="C44" s="110"/>
      <c r="D44" s="110"/>
      <c r="E44" s="104"/>
      <c r="F44" s="104"/>
      <c r="G44" s="104"/>
      <c r="H44" s="104"/>
      <c r="I44" s="104"/>
      <c r="J44" s="104"/>
      <c r="K44" s="104"/>
      <c r="L44" s="104"/>
      <c r="M44" s="104"/>
      <c r="N44" s="104"/>
      <c r="O44" s="104"/>
      <c r="P44" s="104"/>
      <c r="Q44" s="104"/>
      <c r="R44" s="104"/>
      <c r="S44" s="104"/>
      <c r="T44" s="104"/>
      <c r="U44" s="104"/>
      <c r="V44" s="104"/>
      <c r="W44" s="103"/>
      <c r="X44" s="104"/>
      <c r="Y44" s="103"/>
      <c r="Z44" s="103"/>
      <c r="AA44" s="103"/>
      <c r="AB44" s="103"/>
      <c r="AC44" s="103"/>
      <c r="AD44" s="103"/>
      <c r="AE44" s="103"/>
      <c r="AF44" s="103"/>
      <c r="AG44" s="103"/>
      <c r="AH44" s="103"/>
      <c r="AI44" s="103"/>
      <c r="AJ44" s="103"/>
      <c r="AK44" s="103"/>
      <c r="AL44" s="108"/>
      <c r="AM44" s="108"/>
      <c r="AN44" s="108"/>
    </row>
    <row r="45" spans="1:40" ht="15" thickBot="1" x14ac:dyDescent="0.35">
      <c r="A45" s="107" t="s">
        <v>106</v>
      </c>
      <c r="B45" s="106">
        <f>EINGABEN!$J$18</f>
        <v>9</v>
      </c>
      <c r="C45" s="106">
        <f>EINGABEN!$J$17</f>
        <v>10</v>
      </c>
      <c r="D45" s="106">
        <f>EINGABEN!$J$19</f>
        <v>11</v>
      </c>
      <c r="E45" s="104"/>
      <c r="F45" s="104"/>
      <c r="G45" s="104"/>
      <c r="H45" s="104"/>
      <c r="I45" s="104"/>
      <c r="J45" s="104"/>
      <c r="K45" s="104"/>
      <c r="L45" s="104"/>
      <c r="M45" s="104"/>
      <c r="N45" s="104"/>
      <c r="O45" s="104"/>
      <c r="P45" s="104"/>
      <c r="Q45" s="104"/>
      <c r="R45" s="104"/>
      <c r="S45" s="104"/>
      <c r="T45" s="104"/>
      <c r="U45" s="104"/>
      <c r="V45" s="104"/>
      <c r="W45" s="103"/>
      <c r="X45" s="104"/>
      <c r="Y45" s="103"/>
      <c r="Z45" s="103"/>
      <c r="AA45" s="103"/>
      <c r="AB45" s="103"/>
      <c r="AC45" s="103"/>
      <c r="AD45" s="103"/>
      <c r="AE45" s="103"/>
      <c r="AF45" s="103"/>
      <c r="AG45" s="103"/>
      <c r="AH45" s="103"/>
      <c r="AI45" s="103"/>
      <c r="AJ45" s="103"/>
      <c r="AK45" s="103"/>
      <c r="AL45" s="108"/>
      <c r="AM45" s="108"/>
      <c r="AN45" s="108"/>
    </row>
    <row r="46" spans="1:40" ht="15" thickBot="1" x14ac:dyDescent="0.35">
      <c r="A46" s="107" t="s">
        <v>112</v>
      </c>
      <c r="B46" s="106">
        <f>IF(D110&lt;1,0,(ROUND($D$110,2)))</f>
        <v>5.56</v>
      </c>
      <c r="C46" s="106">
        <f>IF(D110&lt;1,0,ROUND(($B$130),2))</f>
        <v>9.85</v>
      </c>
      <c r="D46" s="106">
        <f>IF(D110&lt;1,0,(ROUND($D$130,2)))</f>
        <v>13.08</v>
      </c>
      <c r="E46" s="116"/>
      <c r="F46" s="104"/>
      <c r="G46" s="104"/>
      <c r="H46" s="104"/>
      <c r="I46" s="104"/>
      <c r="J46" s="104"/>
      <c r="K46" s="104"/>
      <c r="L46" s="104"/>
      <c r="M46" s="104"/>
      <c r="N46" s="104"/>
      <c r="O46" s="104"/>
      <c r="P46" s="104"/>
      <c r="Q46" s="104"/>
      <c r="R46" s="104"/>
      <c r="S46" s="104"/>
      <c r="T46" s="104"/>
      <c r="U46" s="104"/>
      <c r="V46" s="104"/>
      <c r="W46" s="103"/>
      <c r="X46" s="103"/>
      <c r="Y46" s="103"/>
      <c r="Z46" s="103"/>
      <c r="AA46" s="103"/>
      <c r="AB46" s="103"/>
      <c r="AC46" s="103"/>
      <c r="AD46" s="103"/>
      <c r="AE46" s="103"/>
      <c r="AF46" s="103"/>
      <c r="AG46" s="103"/>
      <c r="AH46" s="103"/>
      <c r="AI46" s="103"/>
      <c r="AJ46" s="103"/>
      <c r="AK46" s="103"/>
      <c r="AL46" s="108"/>
      <c r="AM46" s="108"/>
      <c r="AN46" s="108"/>
    </row>
    <row r="47" spans="1:40" ht="15" thickBot="1" x14ac:dyDescent="0.35">
      <c r="A47" s="107" t="s">
        <v>102</v>
      </c>
      <c r="B47" s="109"/>
      <c r="C47" s="109"/>
      <c r="D47" s="109"/>
      <c r="E47" s="104"/>
      <c r="F47" s="104"/>
      <c r="G47" s="104"/>
      <c r="H47" s="104"/>
      <c r="I47" s="104"/>
      <c r="J47" s="104"/>
      <c r="K47" s="104"/>
      <c r="L47" s="104"/>
      <c r="M47" s="104"/>
      <c r="N47" s="104"/>
      <c r="O47" s="104"/>
      <c r="P47" s="104"/>
      <c r="Q47" s="104"/>
      <c r="R47" s="104"/>
      <c r="S47" s="104"/>
      <c r="T47" s="104"/>
      <c r="U47" s="104"/>
      <c r="V47" s="104"/>
      <c r="W47" s="103"/>
      <c r="X47" s="103"/>
      <c r="Y47" s="103"/>
      <c r="Z47" s="103"/>
      <c r="AA47" s="103"/>
      <c r="AB47" s="103"/>
      <c r="AC47" s="103"/>
      <c r="AD47" s="103"/>
      <c r="AE47" s="103"/>
      <c r="AF47" s="103"/>
      <c r="AG47" s="103"/>
      <c r="AH47" s="103"/>
      <c r="AI47" s="103"/>
      <c r="AJ47" s="103"/>
      <c r="AK47" s="103"/>
      <c r="AL47" s="108"/>
      <c r="AM47" s="108"/>
      <c r="AN47" s="108"/>
    </row>
    <row r="48" spans="1:40" ht="15" thickBot="1" x14ac:dyDescent="0.35">
      <c r="A48" s="107" t="s">
        <v>134</v>
      </c>
      <c r="B48" s="125">
        <v>7.74</v>
      </c>
      <c r="C48" s="107" t="s">
        <v>104</v>
      </c>
      <c r="D48" s="106">
        <f>ROUND((100/(EXP((EXP(B48/D130))*B116+B115)+1)),2)</f>
        <v>92.03</v>
      </c>
      <c r="E48" s="112"/>
      <c r="F48" s="112"/>
      <c r="G48" s="104"/>
      <c r="H48" s="104"/>
      <c r="I48" s="104"/>
      <c r="J48" s="104"/>
      <c r="K48" s="104"/>
      <c r="L48" s="104"/>
      <c r="M48" s="104"/>
      <c r="N48" s="104"/>
      <c r="O48" s="104"/>
      <c r="P48" s="104"/>
      <c r="Q48" s="104"/>
      <c r="R48" s="104"/>
      <c r="S48" s="104"/>
      <c r="T48" s="104"/>
      <c r="U48" s="104"/>
      <c r="V48" s="104"/>
      <c r="W48" s="103"/>
      <c r="X48" s="103"/>
      <c r="Y48" s="103"/>
      <c r="Z48" s="103"/>
      <c r="AA48" s="103"/>
      <c r="AB48" s="103"/>
      <c r="AC48" s="103"/>
      <c r="AD48" s="103"/>
      <c r="AE48" s="103"/>
      <c r="AF48" s="103"/>
      <c r="AG48" s="103"/>
      <c r="AH48" s="103"/>
      <c r="AI48" s="103"/>
      <c r="AJ48" s="103"/>
      <c r="AK48" s="103"/>
      <c r="AL48" s="108"/>
      <c r="AM48" s="108"/>
      <c r="AN48" s="108"/>
    </row>
    <row r="49" spans="1:130" ht="15" thickBot="1" x14ac:dyDescent="0.35">
      <c r="A49" s="107" t="s">
        <v>133</v>
      </c>
      <c r="B49" s="125">
        <v>1</v>
      </c>
      <c r="C49" s="107" t="s">
        <v>103</v>
      </c>
      <c r="D49" s="106">
        <f>IF(D110&lt;1,0,ROUND((LN(((LN(((100-B49)/B49)))-B115)/B116))*D130,2))</f>
        <v>13.08</v>
      </c>
      <c r="E49" s="112"/>
      <c r="F49" s="112"/>
      <c r="G49" s="104"/>
      <c r="H49" s="104"/>
      <c r="I49" s="104"/>
      <c r="J49" s="104"/>
      <c r="K49" s="104"/>
      <c r="L49" s="104"/>
      <c r="M49" s="104"/>
      <c r="N49" s="104"/>
      <c r="O49" s="104"/>
      <c r="P49" s="104"/>
      <c r="Q49" s="104"/>
      <c r="R49" s="104"/>
      <c r="S49" s="104"/>
      <c r="T49" s="104"/>
      <c r="U49" s="104"/>
      <c r="V49" s="104"/>
      <c r="W49" s="103"/>
      <c r="X49" s="103"/>
      <c r="Y49" s="103"/>
      <c r="Z49" s="103"/>
      <c r="AA49" s="103"/>
      <c r="AB49" s="103"/>
      <c r="AC49" s="103"/>
      <c r="AD49" s="103"/>
      <c r="AE49" s="103"/>
      <c r="AF49" s="103"/>
      <c r="AG49" s="103"/>
      <c r="AH49" s="103"/>
      <c r="AI49" s="103"/>
      <c r="AJ49" s="103"/>
      <c r="AK49" s="103"/>
      <c r="AL49" s="108"/>
      <c r="AM49" s="108"/>
      <c r="AN49" s="108"/>
    </row>
    <row r="50" spans="1:130" x14ac:dyDescent="0.3">
      <c r="A50" s="127"/>
      <c r="B50" s="127"/>
      <c r="C50" s="128"/>
      <c r="D50" s="128"/>
      <c r="E50" s="128"/>
      <c r="F50" s="128"/>
      <c r="G50" s="103"/>
      <c r="H50" s="103"/>
      <c r="I50" s="103"/>
      <c r="J50" s="103"/>
      <c r="K50" s="104"/>
      <c r="L50" s="104"/>
      <c r="M50" s="104"/>
      <c r="N50" s="104"/>
      <c r="O50" s="104"/>
      <c r="P50" s="104"/>
      <c r="Q50" s="104"/>
      <c r="R50" s="104"/>
      <c r="S50" s="104"/>
      <c r="T50" s="104"/>
      <c r="U50" s="104"/>
      <c r="V50" s="104"/>
      <c r="W50" s="103"/>
      <c r="X50" s="103"/>
      <c r="Y50" s="103"/>
      <c r="Z50" s="103"/>
      <c r="AA50" s="103"/>
      <c r="AB50" s="103"/>
      <c r="AC50" s="103"/>
      <c r="AD50" s="103"/>
      <c r="AE50" s="103"/>
      <c r="AF50" s="103"/>
      <c r="AG50" s="103"/>
      <c r="AH50" s="103"/>
      <c r="AI50" s="103"/>
      <c r="AJ50" s="103"/>
      <c r="AK50" s="103"/>
      <c r="AL50" s="103"/>
      <c r="AM50" s="103"/>
      <c r="AN50" s="103"/>
      <c r="AO50" s="116"/>
      <c r="AP50" s="116"/>
      <c r="AQ50" s="116"/>
      <c r="AR50" s="116"/>
      <c r="AS50" s="116"/>
      <c r="AT50" s="116"/>
      <c r="AU50" s="116"/>
      <c r="AV50" s="116"/>
      <c r="AW50" s="116"/>
      <c r="AX50" s="116"/>
      <c r="AY50" s="116"/>
      <c r="AZ50" s="116"/>
      <c r="BA50" s="116"/>
      <c r="BB50" s="116"/>
      <c r="BC50" s="116"/>
      <c r="BD50" s="116"/>
      <c r="BE50" s="116"/>
      <c r="BF50" s="116"/>
      <c r="BG50" s="116"/>
      <c r="BH50" s="116"/>
      <c r="BI50" s="116"/>
      <c r="BJ50" s="116"/>
      <c r="BK50" s="116"/>
      <c r="BL50" s="116"/>
      <c r="BM50" s="116"/>
      <c r="BN50" s="116"/>
      <c r="BO50" s="116"/>
      <c r="BP50" s="116"/>
      <c r="BQ50" s="116"/>
      <c r="BR50" s="116"/>
      <c r="BS50" s="116"/>
      <c r="BT50" s="116"/>
      <c r="BU50" s="116"/>
      <c r="BV50" s="116"/>
      <c r="BW50" s="116"/>
      <c r="BX50" s="116"/>
      <c r="BY50" s="116"/>
      <c r="BZ50" s="116"/>
      <c r="CA50" s="116"/>
      <c r="CB50" s="116"/>
      <c r="CC50" s="116"/>
      <c r="CD50" s="116"/>
      <c r="CE50" s="116"/>
      <c r="CF50" s="116"/>
      <c r="CG50" s="116"/>
      <c r="CH50" s="116"/>
      <c r="CI50" s="116"/>
      <c r="CJ50" s="116"/>
      <c r="CK50" s="116"/>
      <c r="CL50" s="116"/>
      <c r="CM50" s="116"/>
      <c r="CN50" s="116"/>
      <c r="CO50" s="116"/>
      <c r="CP50" s="116"/>
      <c r="CQ50" s="116"/>
      <c r="CR50" s="116"/>
      <c r="CS50" s="116"/>
      <c r="CT50" s="116"/>
      <c r="CU50" s="116"/>
      <c r="CV50" s="116"/>
      <c r="CW50" s="116"/>
      <c r="CX50" s="116"/>
      <c r="CY50" s="116"/>
      <c r="CZ50" s="116"/>
      <c r="DA50" s="116"/>
      <c r="DB50" s="116"/>
      <c r="DC50" s="116"/>
      <c r="DD50" s="116"/>
      <c r="DE50" s="116"/>
      <c r="DF50" s="116"/>
      <c r="DG50" s="116"/>
      <c r="DH50" s="116"/>
      <c r="DI50" s="116"/>
      <c r="DJ50" s="116"/>
      <c r="DK50" s="116"/>
      <c r="DL50" s="116"/>
      <c r="DM50" s="116"/>
      <c r="DN50" s="116"/>
      <c r="DO50" s="116"/>
      <c r="DP50" s="116"/>
      <c r="DQ50" s="116"/>
      <c r="DR50" s="116"/>
      <c r="DS50" s="116"/>
      <c r="DT50" s="116"/>
      <c r="DU50" s="116"/>
      <c r="DV50" s="116"/>
      <c r="DW50" s="116"/>
      <c r="DX50" s="116"/>
      <c r="DY50" s="116"/>
      <c r="DZ50" s="116"/>
    </row>
    <row r="51" spans="1:130" x14ac:dyDescent="0.3">
      <c r="A51" s="127"/>
      <c r="B51" s="127"/>
      <c r="C51" s="128"/>
      <c r="D51" s="128"/>
      <c r="E51" s="128"/>
      <c r="F51" s="128"/>
      <c r="G51" s="103"/>
      <c r="H51" s="103"/>
      <c r="I51" s="103"/>
      <c r="J51" s="103"/>
      <c r="K51" s="103"/>
      <c r="L51" s="103"/>
      <c r="M51" s="103"/>
      <c r="N51" s="104"/>
      <c r="O51" s="104"/>
      <c r="P51" s="104"/>
      <c r="Q51" s="104"/>
      <c r="R51" s="104"/>
      <c r="S51" s="104"/>
      <c r="T51" s="104"/>
      <c r="U51" s="104"/>
      <c r="V51" s="104"/>
      <c r="W51" s="103"/>
      <c r="X51" s="103"/>
      <c r="Y51" s="103"/>
      <c r="Z51" s="103"/>
      <c r="AA51" s="103"/>
      <c r="AB51" s="103"/>
      <c r="AC51" s="103"/>
      <c r="AD51" s="103"/>
      <c r="AE51" s="103"/>
      <c r="AF51" s="103"/>
      <c r="AG51" s="103"/>
      <c r="AH51" s="103"/>
      <c r="AI51" s="103"/>
      <c r="AJ51" s="103"/>
      <c r="AK51" s="103"/>
      <c r="AL51" s="103"/>
      <c r="AM51" s="103"/>
      <c r="AN51" s="103"/>
      <c r="AO51" s="116"/>
      <c r="AP51" s="116"/>
      <c r="AQ51" s="116"/>
      <c r="AR51" s="116"/>
      <c r="AS51" s="116"/>
      <c r="AT51" s="116"/>
      <c r="AU51" s="116"/>
      <c r="AV51" s="116"/>
      <c r="AW51" s="116"/>
      <c r="AX51" s="116"/>
      <c r="AY51" s="116"/>
      <c r="AZ51" s="116"/>
      <c r="BA51" s="116"/>
      <c r="BB51" s="116"/>
      <c r="BC51" s="116"/>
      <c r="BD51" s="116"/>
      <c r="BE51" s="116"/>
      <c r="BF51" s="116"/>
      <c r="BG51" s="116"/>
      <c r="BH51" s="116"/>
      <c r="BI51" s="116"/>
      <c r="BJ51" s="116"/>
      <c r="BK51" s="116"/>
      <c r="BL51" s="116"/>
      <c r="BM51" s="116"/>
      <c r="BN51" s="116"/>
      <c r="BO51" s="116"/>
      <c r="BP51" s="116"/>
      <c r="BQ51" s="116"/>
      <c r="BR51" s="116"/>
      <c r="BS51" s="116"/>
      <c r="BT51" s="116"/>
      <c r="BU51" s="116"/>
      <c r="BV51" s="116"/>
      <c r="BW51" s="116"/>
      <c r="BX51" s="116"/>
      <c r="BY51" s="116"/>
      <c r="BZ51" s="116"/>
      <c r="CA51" s="116"/>
      <c r="CB51" s="116"/>
      <c r="CC51" s="116"/>
      <c r="CD51" s="116"/>
      <c r="CE51" s="116"/>
      <c r="CF51" s="116"/>
      <c r="CG51" s="116"/>
      <c r="CH51" s="116"/>
      <c r="CI51" s="116"/>
      <c r="CJ51" s="116"/>
      <c r="CK51" s="116"/>
      <c r="CL51" s="116"/>
      <c r="CM51" s="116"/>
      <c r="CN51" s="116"/>
      <c r="CO51" s="116"/>
      <c r="CP51" s="116"/>
      <c r="CQ51" s="116"/>
      <c r="CR51" s="116"/>
      <c r="CS51" s="116"/>
      <c r="CT51" s="116"/>
      <c r="CU51" s="116"/>
      <c r="CV51" s="116"/>
      <c r="CW51" s="116"/>
      <c r="CX51" s="116"/>
      <c r="CY51" s="116"/>
      <c r="CZ51" s="116"/>
      <c r="DA51" s="116"/>
      <c r="DB51" s="116"/>
      <c r="DC51" s="116"/>
      <c r="DD51" s="116"/>
      <c r="DE51" s="116"/>
      <c r="DF51" s="116"/>
      <c r="DG51" s="116"/>
      <c r="DH51" s="116"/>
      <c r="DI51" s="116"/>
      <c r="DJ51" s="116"/>
      <c r="DK51" s="116"/>
      <c r="DL51" s="116"/>
      <c r="DM51" s="116"/>
      <c r="DN51" s="116"/>
      <c r="DO51" s="116"/>
      <c r="DP51" s="116"/>
      <c r="DQ51" s="116"/>
      <c r="DR51" s="116"/>
      <c r="DS51" s="116"/>
      <c r="DT51" s="116"/>
      <c r="DU51" s="116"/>
      <c r="DV51" s="116"/>
      <c r="DW51" s="116"/>
      <c r="DX51" s="116"/>
      <c r="DY51" s="116"/>
      <c r="DZ51" s="116"/>
    </row>
    <row r="52" spans="1:130" x14ac:dyDescent="0.3">
      <c r="A52" s="127"/>
      <c r="B52" s="127"/>
      <c r="C52" s="128"/>
      <c r="D52" s="128"/>
      <c r="E52" s="128"/>
      <c r="F52" s="128"/>
      <c r="G52" s="103"/>
      <c r="H52" s="103"/>
      <c r="I52" s="103"/>
      <c r="J52" s="103"/>
      <c r="K52" s="103"/>
      <c r="L52" s="103"/>
      <c r="M52" s="103"/>
      <c r="N52" s="104"/>
      <c r="O52" s="104"/>
      <c r="P52" s="104"/>
      <c r="Q52" s="104"/>
      <c r="R52" s="104"/>
      <c r="S52" s="104"/>
      <c r="T52" s="104"/>
      <c r="U52" s="104"/>
      <c r="V52" s="104"/>
      <c r="W52" s="103"/>
      <c r="X52" s="103"/>
      <c r="Y52" s="103"/>
      <c r="Z52" s="103"/>
      <c r="AA52" s="103"/>
      <c r="AB52" s="103"/>
      <c r="AC52" s="103"/>
      <c r="AD52" s="103"/>
      <c r="AE52" s="103"/>
      <c r="AF52" s="103"/>
      <c r="AG52" s="103"/>
      <c r="AH52" s="103"/>
      <c r="AI52" s="103"/>
      <c r="AJ52" s="103"/>
      <c r="AK52" s="103"/>
      <c r="AL52" s="103"/>
      <c r="AM52" s="103"/>
      <c r="AN52" s="103"/>
      <c r="AO52" s="116"/>
      <c r="AP52" s="116"/>
      <c r="AQ52" s="116"/>
      <c r="AR52" s="116"/>
      <c r="AS52" s="116"/>
      <c r="AT52" s="116"/>
      <c r="AU52" s="116"/>
      <c r="AV52" s="116"/>
      <c r="AW52" s="116"/>
      <c r="AX52" s="116"/>
      <c r="AY52" s="116"/>
      <c r="AZ52" s="116"/>
      <c r="BA52" s="116"/>
      <c r="BB52" s="116"/>
      <c r="BC52" s="116"/>
      <c r="BD52" s="116"/>
      <c r="BE52" s="116"/>
      <c r="BF52" s="116"/>
      <c r="BG52" s="116"/>
      <c r="BH52" s="116"/>
      <c r="BI52" s="116"/>
      <c r="BJ52" s="116"/>
      <c r="BK52" s="116"/>
      <c r="BL52" s="116"/>
      <c r="BM52" s="116"/>
      <c r="BN52" s="116"/>
      <c r="BO52" s="116"/>
      <c r="BP52" s="116"/>
      <c r="BQ52" s="116"/>
      <c r="BR52" s="116"/>
      <c r="BS52" s="116"/>
      <c r="BT52" s="116"/>
      <c r="BU52" s="116"/>
      <c r="BV52" s="116"/>
      <c r="BW52" s="116"/>
      <c r="BX52" s="116"/>
      <c r="BY52" s="116"/>
      <c r="BZ52" s="116"/>
      <c r="CA52" s="116"/>
      <c r="CB52" s="116"/>
      <c r="CC52" s="116"/>
      <c r="CD52" s="116"/>
      <c r="CE52" s="116"/>
      <c r="CF52" s="116"/>
      <c r="CG52" s="116"/>
      <c r="CH52" s="116"/>
      <c r="CI52" s="116"/>
      <c r="CJ52" s="116"/>
      <c r="CK52" s="116"/>
      <c r="CL52" s="116"/>
      <c r="CM52" s="116"/>
      <c r="CN52" s="116"/>
      <c r="CO52" s="116"/>
      <c r="CP52" s="116"/>
      <c r="CQ52" s="116"/>
      <c r="CR52" s="116"/>
      <c r="CS52" s="116"/>
      <c r="CT52" s="116"/>
      <c r="CU52" s="116"/>
      <c r="CV52" s="116"/>
      <c r="CW52" s="116"/>
      <c r="CX52" s="116"/>
      <c r="CY52" s="116"/>
      <c r="CZ52" s="116"/>
      <c r="DA52" s="116"/>
      <c r="DB52" s="116"/>
      <c r="DC52" s="116"/>
      <c r="DD52" s="116"/>
      <c r="DE52" s="116"/>
      <c r="DF52" s="116"/>
      <c r="DG52" s="116"/>
      <c r="DH52" s="116"/>
      <c r="DI52" s="116"/>
      <c r="DJ52" s="116"/>
      <c r="DK52" s="116"/>
      <c r="DL52" s="116"/>
      <c r="DM52" s="116"/>
      <c r="DN52" s="116"/>
      <c r="DO52" s="116"/>
      <c r="DP52" s="116"/>
      <c r="DQ52" s="116"/>
      <c r="DR52" s="116"/>
      <c r="DS52" s="116"/>
      <c r="DT52" s="116"/>
      <c r="DU52" s="116"/>
      <c r="DV52" s="116"/>
      <c r="DW52" s="116"/>
      <c r="DX52" s="116"/>
      <c r="DY52" s="116"/>
      <c r="DZ52" s="116"/>
    </row>
    <row r="53" spans="1:130" x14ac:dyDescent="0.3">
      <c r="A53" s="127"/>
      <c r="B53" s="127"/>
      <c r="C53" s="112"/>
      <c r="D53" s="112"/>
      <c r="E53" s="104"/>
      <c r="F53" s="104"/>
      <c r="G53" s="103"/>
      <c r="H53" s="103"/>
      <c r="I53" s="103"/>
      <c r="J53" s="103"/>
      <c r="K53" s="103"/>
      <c r="L53" s="103"/>
      <c r="M53" s="103"/>
      <c r="N53" s="104"/>
      <c r="O53" s="104"/>
      <c r="P53" s="104"/>
      <c r="Q53" s="104"/>
      <c r="R53" s="104"/>
      <c r="S53" s="104"/>
      <c r="T53" s="104"/>
      <c r="U53" s="104"/>
      <c r="V53" s="104"/>
      <c r="W53" s="103"/>
      <c r="X53" s="103"/>
      <c r="Y53" s="103"/>
      <c r="Z53" s="103"/>
      <c r="AA53" s="103"/>
      <c r="AB53" s="103"/>
      <c r="AC53" s="103"/>
      <c r="AD53" s="103"/>
      <c r="AE53" s="103"/>
      <c r="AF53" s="103"/>
      <c r="AG53" s="103"/>
      <c r="AH53" s="103"/>
      <c r="AI53" s="103"/>
      <c r="AJ53" s="103"/>
      <c r="AK53" s="103"/>
      <c r="AL53" s="103"/>
      <c r="AM53" s="103"/>
      <c r="AN53" s="103"/>
      <c r="AO53" s="116"/>
      <c r="AP53" s="116"/>
      <c r="AQ53" s="116"/>
      <c r="AR53" s="116"/>
      <c r="AS53" s="116"/>
      <c r="AT53" s="116"/>
      <c r="AU53" s="116"/>
      <c r="AV53" s="116"/>
      <c r="AW53" s="116"/>
      <c r="AX53" s="116"/>
      <c r="AY53" s="116"/>
      <c r="AZ53" s="116"/>
      <c r="BA53" s="116"/>
      <c r="BB53" s="116"/>
      <c r="BC53" s="116"/>
      <c r="BD53" s="116"/>
      <c r="BE53" s="116"/>
      <c r="BF53" s="116"/>
      <c r="BG53" s="116"/>
      <c r="BH53" s="116"/>
      <c r="BI53" s="116"/>
      <c r="BJ53" s="116"/>
      <c r="BK53" s="116"/>
      <c r="BL53" s="116"/>
      <c r="BM53" s="116"/>
      <c r="BN53" s="116"/>
      <c r="BO53" s="116"/>
      <c r="BP53" s="116"/>
      <c r="BQ53" s="116"/>
      <c r="BR53" s="116"/>
      <c r="BS53" s="116"/>
      <c r="BT53" s="116"/>
      <c r="BU53" s="116"/>
      <c r="BV53" s="116"/>
      <c r="BW53" s="116"/>
      <c r="BX53" s="116"/>
      <c r="BY53" s="116"/>
      <c r="BZ53" s="116"/>
      <c r="CA53" s="116"/>
      <c r="CB53" s="116"/>
      <c r="CC53" s="116"/>
      <c r="CD53" s="116"/>
      <c r="CE53" s="116"/>
      <c r="CF53" s="116"/>
      <c r="CG53" s="116"/>
      <c r="CH53" s="116"/>
      <c r="CI53" s="116"/>
      <c r="CJ53" s="116"/>
      <c r="CK53" s="116"/>
      <c r="CL53" s="116"/>
      <c r="CM53" s="116"/>
      <c r="CN53" s="116"/>
      <c r="CO53" s="116"/>
      <c r="CP53" s="116"/>
      <c r="CQ53" s="116"/>
      <c r="CR53" s="116"/>
      <c r="CS53" s="116"/>
      <c r="CT53" s="116"/>
      <c r="CU53" s="116"/>
      <c r="CV53" s="116"/>
      <c r="CW53" s="116"/>
      <c r="CX53" s="116"/>
      <c r="CY53" s="116"/>
      <c r="CZ53" s="116"/>
      <c r="DA53" s="116"/>
      <c r="DB53" s="116"/>
      <c r="DC53" s="116"/>
      <c r="DD53" s="116"/>
      <c r="DE53" s="116"/>
      <c r="DF53" s="116"/>
      <c r="DG53" s="116"/>
      <c r="DH53" s="116"/>
      <c r="DI53" s="116"/>
      <c r="DJ53" s="116"/>
      <c r="DK53" s="116"/>
      <c r="DL53" s="116"/>
      <c r="DM53" s="116"/>
      <c r="DN53" s="116"/>
      <c r="DO53" s="116"/>
      <c r="DP53" s="116"/>
      <c r="DQ53" s="116"/>
      <c r="DR53" s="116"/>
      <c r="DS53" s="116"/>
      <c r="DT53" s="116"/>
      <c r="DU53" s="116"/>
      <c r="DV53" s="116"/>
      <c r="DW53" s="116"/>
      <c r="DX53" s="116"/>
      <c r="DY53" s="116"/>
      <c r="DZ53" s="116"/>
    </row>
    <row r="54" spans="1:130" x14ac:dyDescent="0.3">
      <c r="A54" s="127"/>
      <c r="B54" s="127"/>
      <c r="C54" s="104"/>
      <c r="D54" s="104"/>
      <c r="E54" s="104"/>
      <c r="F54" s="104"/>
      <c r="G54" s="103"/>
      <c r="H54" s="103"/>
      <c r="I54" s="103"/>
      <c r="J54" s="103"/>
      <c r="K54" s="103"/>
      <c r="L54" s="103"/>
      <c r="M54" s="103"/>
      <c r="N54" s="103"/>
      <c r="O54" s="104"/>
      <c r="P54" s="104"/>
      <c r="Q54" s="104"/>
      <c r="R54" s="104"/>
      <c r="S54" s="104"/>
      <c r="T54" s="104"/>
      <c r="U54" s="104"/>
      <c r="V54" s="104"/>
      <c r="W54" s="103"/>
      <c r="X54" s="103"/>
      <c r="Y54" s="103"/>
      <c r="Z54" s="103"/>
      <c r="AA54" s="103"/>
      <c r="AB54" s="103"/>
      <c r="AC54" s="103"/>
      <c r="AD54" s="103"/>
      <c r="AE54" s="103"/>
      <c r="AF54" s="103"/>
      <c r="AG54" s="103"/>
      <c r="AH54" s="103"/>
      <c r="AI54" s="103"/>
      <c r="AJ54" s="103"/>
      <c r="AK54" s="103"/>
      <c r="AL54" s="103"/>
      <c r="AM54" s="103"/>
      <c r="AN54" s="103"/>
      <c r="AO54" s="116"/>
      <c r="AP54" s="116"/>
      <c r="AQ54" s="116"/>
      <c r="AR54" s="116"/>
      <c r="AS54" s="116"/>
      <c r="AT54" s="116"/>
      <c r="AU54" s="116"/>
      <c r="AV54" s="116"/>
      <c r="AW54" s="116"/>
      <c r="AX54" s="116"/>
      <c r="AY54" s="116"/>
      <c r="AZ54" s="116"/>
      <c r="BA54" s="116"/>
      <c r="BB54" s="116"/>
      <c r="BC54" s="116"/>
      <c r="BD54" s="116"/>
      <c r="BE54" s="116"/>
      <c r="BF54" s="116"/>
      <c r="BG54" s="116"/>
      <c r="BH54" s="116"/>
      <c r="BI54" s="116"/>
      <c r="BJ54" s="116"/>
      <c r="BK54" s="116"/>
      <c r="BL54" s="116"/>
      <c r="BM54" s="116"/>
      <c r="BN54" s="116"/>
      <c r="BO54" s="116"/>
      <c r="BP54" s="116"/>
      <c r="BQ54" s="116"/>
      <c r="BR54" s="116"/>
      <c r="BS54" s="116"/>
      <c r="BT54" s="116"/>
      <c r="BU54" s="116"/>
      <c r="BV54" s="116"/>
      <c r="BW54" s="116"/>
      <c r="BX54" s="116"/>
      <c r="BY54" s="116"/>
      <c r="BZ54" s="116"/>
      <c r="CA54" s="116"/>
      <c r="CB54" s="116"/>
      <c r="CC54" s="116"/>
      <c r="CD54" s="116"/>
      <c r="CE54" s="116"/>
      <c r="CF54" s="116"/>
      <c r="CG54" s="116"/>
      <c r="CH54" s="116"/>
      <c r="CI54" s="116"/>
      <c r="CJ54" s="116"/>
      <c r="CK54" s="116"/>
      <c r="CL54" s="116"/>
      <c r="CM54" s="116"/>
      <c r="CN54" s="116"/>
      <c r="CO54" s="116"/>
      <c r="CP54" s="116"/>
      <c r="CQ54" s="116"/>
      <c r="CR54" s="116"/>
      <c r="CS54" s="116"/>
      <c r="CT54" s="116"/>
      <c r="CU54" s="116"/>
      <c r="CV54" s="116"/>
      <c r="CW54" s="116"/>
      <c r="CX54" s="116"/>
      <c r="CY54" s="116"/>
      <c r="CZ54" s="116"/>
      <c r="DA54" s="116"/>
      <c r="DB54" s="116"/>
      <c r="DC54" s="116"/>
      <c r="DD54" s="116"/>
      <c r="DE54" s="116"/>
      <c r="DF54" s="116"/>
      <c r="DG54" s="116"/>
      <c r="DH54" s="116"/>
      <c r="DI54" s="116"/>
      <c r="DJ54" s="116"/>
      <c r="DK54" s="116"/>
      <c r="DL54" s="116"/>
      <c r="DM54" s="116"/>
      <c r="DN54" s="116"/>
      <c r="DO54" s="116"/>
      <c r="DP54" s="116"/>
      <c r="DQ54" s="116"/>
      <c r="DR54" s="116"/>
      <c r="DS54" s="116"/>
      <c r="DT54" s="116"/>
      <c r="DU54" s="116"/>
      <c r="DV54" s="116"/>
      <c r="DW54" s="116"/>
      <c r="DX54" s="116"/>
      <c r="DY54" s="116"/>
      <c r="DZ54" s="116"/>
    </row>
    <row r="55" spans="1:130" x14ac:dyDescent="0.3">
      <c r="A55" s="127"/>
      <c r="B55" s="127"/>
      <c r="C55" s="104"/>
      <c r="D55" s="104"/>
      <c r="E55" s="104"/>
      <c r="F55" s="104"/>
      <c r="G55" s="104"/>
      <c r="H55" s="104"/>
      <c r="I55" s="104"/>
      <c r="J55" s="104"/>
      <c r="K55" s="104"/>
      <c r="L55" s="104"/>
      <c r="M55" s="104"/>
      <c r="N55" s="103"/>
      <c r="O55" s="104"/>
      <c r="P55" s="104"/>
      <c r="Q55" s="104"/>
      <c r="R55" s="104"/>
      <c r="S55" s="104"/>
      <c r="T55" s="104"/>
      <c r="U55" s="104"/>
      <c r="V55" s="104"/>
      <c r="W55" s="103"/>
      <c r="X55" s="103"/>
      <c r="Y55" s="103"/>
      <c r="Z55" s="103"/>
      <c r="AA55" s="103"/>
      <c r="AB55" s="103"/>
      <c r="AC55" s="103"/>
      <c r="AD55" s="103"/>
      <c r="AE55" s="103"/>
      <c r="AF55" s="103"/>
      <c r="AG55" s="103"/>
      <c r="AH55" s="103"/>
      <c r="AI55" s="103"/>
      <c r="AJ55" s="103"/>
      <c r="AK55" s="103"/>
      <c r="AL55" s="103"/>
      <c r="AM55" s="103"/>
      <c r="AN55" s="103"/>
      <c r="AO55" s="116"/>
      <c r="AP55" s="116"/>
      <c r="AQ55" s="116"/>
      <c r="AR55" s="116"/>
      <c r="AS55" s="116"/>
      <c r="AT55" s="116"/>
      <c r="AU55" s="116"/>
      <c r="AV55" s="116"/>
      <c r="AW55" s="116"/>
      <c r="AX55" s="116"/>
      <c r="AY55" s="116"/>
      <c r="AZ55" s="116"/>
      <c r="BA55" s="116"/>
      <c r="BB55" s="116"/>
      <c r="BC55" s="116"/>
      <c r="BD55" s="116"/>
      <c r="BE55" s="116"/>
      <c r="BF55" s="116"/>
      <c r="BG55" s="116"/>
      <c r="BH55" s="116"/>
      <c r="BI55" s="116"/>
      <c r="BJ55" s="116"/>
      <c r="BK55" s="116"/>
      <c r="BL55" s="116"/>
      <c r="BM55" s="116"/>
      <c r="BN55" s="116"/>
      <c r="BO55" s="116"/>
      <c r="BP55" s="116"/>
      <c r="BQ55" s="116"/>
      <c r="BR55" s="116"/>
      <c r="BS55" s="116"/>
      <c r="BT55" s="116"/>
      <c r="BU55" s="116"/>
      <c r="BV55" s="116"/>
      <c r="BW55" s="116"/>
      <c r="BX55" s="116"/>
      <c r="BY55" s="116"/>
      <c r="BZ55" s="116"/>
      <c r="CA55" s="116"/>
      <c r="CB55" s="116"/>
      <c r="CC55" s="116"/>
      <c r="CD55" s="116"/>
      <c r="CE55" s="116"/>
      <c r="CF55" s="116"/>
      <c r="CG55" s="116"/>
      <c r="CH55" s="116"/>
      <c r="CI55" s="116"/>
      <c r="CJ55" s="116"/>
      <c r="CK55" s="116"/>
      <c r="CL55" s="116"/>
      <c r="CM55" s="116"/>
      <c r="CN55" s="116"/>
      <c r="CO55" s="116"/>
      <c r="CP55" s="116"/>
      <c r="CQ55" s="116"/>
      <c r="CR55" s="116"/>
      <c r="CS55" s="116"/>
      <c r="CT55" s="116"/>
      <c r="CU55" s="116"/>
      <c r="CV55" s="116"/>
      <c r="CW55" s="116"/>
      <c r="CX55" s="116"/>
      <c r="CY55" s="116"/>
      <c r="CZ55" s="116"/>
      <c r="DA55" s="116"/>
      <c r="DB55" s="116"/>
      <c r="DC55" s="116"/>
      <c r="DD55" s="116"/>
      <c r="DE55" s="116"/>
      <c r="DF55" s="116"/>
      <c r="DG55" s="116"/>
      <c r="DH55" s="116"/>
      <c r="DI55" s="116"/>
      <c r="DJ55" s="116"/>
      <c r="DK55" s="116"/>
      <c r="DL55" s="116"/>
      <c r="DM55" s="116"/>
      <c r="DN55" s="116"/>
      <c r="DO55" s="116"/>
      <c r="DP55" s="116"/>
      <c r="DQ55" s="116"/>
      <c r="DR55" s="116"/>
      <c r="DS55" s="116"/>
      <c r="DT55" s="116"/>
      <c r="DU55" s="116"/>
      <c r="DV55" s="116"/>
      <c r="DW55" s="116"/>
      <c r="DX55" s="116"/>
      <c r="DY55" s="116"/>
      <c r="DZ55" s="116"/>
    </row>
    <row r="56" spans="1:130" x14ac:dyDescent="0.3">
      <c r="A56" s="129"/>
      <c r="B56" s="127"/>
      <c r="C56" s="130"/>
      <c r="D56" s="130"/>
      <c r="E56" s="128"/>
      <c r="F56" s="112"/>
      <c r="G56" s="104"/>
      <c r="H56" s="104"/>
      <c r="I56" s="104"/>
      <c r="J56" s="104"/>
      <c r="K56" s="104"/>
      <c r="L56" s="104"/>
      <c r="M56" s="104"/>
      <c r="N56" s="103"/>
      <c r="O56" s="104"/>
      <c r="P56" s="104"/>
      <c r="Q56" s="104"/>
      <c r="R56" s="104"/>
      <c r="S56" s="104"/>
      <c r="T56" s="104"/>
      <c r="U56" s="104"/>
      <c r="V56" s="104"/>
      <c r="W56" s="103"/>
      <c r="X56" s="103"/>
      <c r="Y56" s="103"/>
      <c r="Z56" s="103"/>
      <c r="AA56" s="103"/>
      <c r="AB56" s="103"/>
      <c r="AC56" s="103"/>
      <c r="AD56" s="103"/>
      <c r="AE56" s="103"/>
      <c r="AF56" s="103"/>
      <c r="AG56" s="103"/>
      <c r="AH56" s="103"/>
      <c r="AI56" s="103"/>
      <c r="AJ56" s="103"/>
      <c r="AK56" s="103"/>
      <c r="AL56" s="103"/>
      <c r="AM56" s="103"/>
      <c r="AN56" s="103"/>
      <c r="AO56" s="116"/>
      <c r="AP56" s="116"/>
      <c r="AQ56" s="116"/>
      <c r="AR56" s="116"/>
      <c r="AS56" s="116"/>
      <c r="AT56" s="116"/>
      <c r="AU56" s="116"/>
      <c r="AV56" s="116"/>
      <c r="AW56" s="116"/>
      <c r="AX56" s="116"/>
      <c r="AY56" s="116"/>
      <c r="AZ56" s="116"/>
      <c r="BA56" s="116"/>
      <c r="BB56" s="116"/>
      <c r="BC56" s="116"/>
      <c r="BD56" s="116"/>
      <c r="BE56" s="116"/>
      <c r="BF56" s="116"/>
      <c r="BG56" s="116"/>
      <c r="BH56" s="116"/>
      <c r="BI56" s="116"/>
      <c r="BJ56" s="116"/>
      <c r="BK56" s="116"/>
      <c r="BL56" s="116"/>
      <c r="BM56" s="116"/>
      <c r="BN56" s="116"/>
      <c r="BO56" s="116"/>
      <c r="BP56" s="116"/>
      <c r="BQ56" s="116"/>
      <c r="BR56" s="116"/>
      <c r="BS56" s="116"/>
      <c r="BT56" s="116"/>
      <c r="BU56" s="116"/>
      <c r="BV56" s="116"/>
      <c r="BW56" s="116"/>
      <c r="BX56" s="116"/>
      <c r="BY56" s="116"/>
      <c r="BZ56" s="116"/>
      <c r="CA56" s="116"/>
      <c r="CB56" s="116"/>
      <c r="CC56" s="116"/>
      <c r="CD56" s="116"/>
      <c r="CE56" s="116"/>
      <c r="CF56" s="116"/>
      <c r="CG56" s="116"/>
      <c r="CH56" s="116"/>
      <c r="CI56" s="116"/>
      <c r="CJ56" s="116"/>
      <c r="CK56" s="116"/>
      <c r="CL56" s="116"/>
      <c r="CM56" s="116"/>
      <c r="CN56" s="116"/>
      <c r="CO56" s="116"/>
      <c r="CP56" s="116"/>
      <c r="CQ56" s="116"/>
      <c r="CR56" s="116"/>
      <c r="CS56" s="116"/>
      <c r="CT56" s="116"/>
      <c r="CU56" s="116"/>
      <c r="CV56" s="116"/>
      <c r="CW56" s="116"/>
      <c r="CX56" s="116"/>
      <c r="CY56" s="116"/>
      <c r="CZ56" s="116"/>
      <c r="DA56" s="116"/>
      <c r="DB56" s="116"/>
      <c r="DC56" s="116"/>
      <c r="DD56" s="116"/>
      <c r="DE56" s="116"/>
      <c r="DF56" s="116"/>
      <c r="DG56" s="116"/>
      <c r="DH56" s="116"/>
      <c r="DI56" s="116"/>
      <c r="DJ56" s="116"/>
      <c r="DK56" s="116"/>
      <c r="DL56" s="116"/>
      <c r="DM56" s="116"/>
      <c r="DN56" s="116"/>
      <c r="DO56" s="116"/>
      <c r="DP56" s="116"/>
      <c r="DQ56" s="116"/>
      <c r="DR56" s="116"/>
      <c r="DS56" s="116"/>
      <c r="DT56" s="116"/>
      <c r="DU56" s="116"/>
      <c r="DV56" s="116"/>
      <c r="DW56" s="116"/>
      <c r="DX56" s="116"/>
      <c r="DY56" s="116"/>
      <c r="DZ56" s="116"/>
    </row>
    <row r="57" spans="1:130" x14ac:dyDescent="0.3">
      <c r="A57" s="103"/>
      <c r="B57" s="103"/>
      <c r="C57" s="104"/>
      <c r="D57" s="104"/>
      <c r="E57" s="103"/>
      <c r="F57" s="104"/>
      <c r="G57" s="104"/>
      <c r="H57" s="104"/>
      <c r="I57" s="104"/>
      <c r="J57" s="104"/>
      <c r="K57" s="104"/>
      <c r="L57" s="104"/>
      <c r="M57" s="112"/>
      <c r="N57" s="103"/>
      <c r="O57" s="104"/>
      <c r="P57" s="104"/>
      <c r="Q57" s="104"/>
      <c r="R57" s="104"/>
      <c r="S57" s="104"/>
      <c r="T57" s="104"/>
      <c r="U57" s="104"/>
      <c r="V57" s="104"/>
      <c r="W57" s="103"/>
      <c r="X57" s="103"/>
      <c r="Y57" s="103"/>
      <c r="Z57" s="103"/>
      <c r="AA57" s="103"/>
      <c r="AB57" s="103"/>
      <c r="AC57" s="103"/>
      <c r="AD57" s="103"/>
      <c r="AE57" s="103"/>
      <c r="AF57" s="103"/>
      <c r="AG57" s="103"/>
      <c r="AH57" s="103"/>
      <c r="AI57" s="103"/>
      <c r="AJ57" s="103"/>
      <c r="AK57" s="103"/>
      <c r="AL57" s="103"/>
      <c r="AM57" s="103"/>
      <c r="AN57" s="103"/>
      <c r="AO57" s="116"/>
      <c r="AP57" s="116"/>
      <c r="AQ57" s="116"/>
      <c r="AR57" s="116"/>
      <c r="AS57" s="116"/>
      <c r="AT57" s="116"/>
      <c r="AU57" s="116"/>
      <c r="AV57" s="116"/>
      <c r="AW57" s="116"/>
      <c r="AX57" s="116"/>
      <c r="AY57" s="116"/>
      <c r="AZ57" s="116"/>
      <c r="BA57" s="116"/>
      <c r="BB57" s="116"/>
      <c r="BC57" s="116"/>
      <c r="BD57" s="116"/>
      <c r="BE57" s="116"/>
      <c r="BF57" s="116"/>
      <c r="BG57" s="116"/>
      <c r="BH57" s="116"/>
      <c r="BI57" s="116"/>
      <c r="BJ57" s="116"/>
      <c r="BK57" s="116"/>
      <c r="BL57" s="116"/>
      <c r="BM57" s="116"/>
      <c r="BN57" s="116"/>
      <c r="BO57" s="116"/>
      <c r="BP57" s="116"/>
      <c r="BQ57" s="116"/>
      <c r="BR57" s="116"/>
      <c r="BS57" s="116"/>
      <c r="BT57" s="116"/>
      <c r="BU57" s="116"/>
      <c r="BV57" s="116"/>
      <c r="BW57" s="116"/>
      <c r="BX57" s="116"/>
      <c r="BY57" s="116"/>
      <c r="BZ57" s="116"/>
      <c r="CA57" s="116"/>
      <c r="CB57" s="116"/>
      <c r="CC57" s="116"/>
      <c r="CD57" s="116"/>
      <c r="CE57" s="116"/>
      <c r="CF57" s="116"/>
      <c r="CG57" s="116"/>
      <c r="CH57" s="116"/>
      <c r="CI57" s="116"/>
      <c r="CJ57" s="116"/>
      <c r="CK57" s="116"/>
      <c r="CL57" s="116"/>
      <c r="CM57" s="116"/>
      <c r="CN57" s="116"/>
      <c r="CO57" s="116"/>
      <c r="CP57" s="116"/>
      <c r="CQ57" s="116"/>
      <c r="CR57" s="116"/>
      <c r="CS57" s="116"/>
      <c r="CT57" s="116"/>
      <c r="CU57" s="116"/>
      <c r="CV57" s="116"/>
      <c r="CW57" s="116"/>
      <c r="CX57" s="116"/>
      <c r="CY57" s="116"/>
      <c r="CZ57" s="116"/>
      <c r="DA57" s="116"/>
      <c r="DB57" s="116"/>
      <c r="DC57" s="116"/>
      <c r="DD57" s="116"/>
      <c r="DE57" s="116"/>
      <c r="DF57" s="116"/>
      <c r="DG57" s="116"/>
      <c r="DH57" s="116"/>
      <c r="DI57" s="116"/>
      <c r="DJ57" s="116"/>
      <c r="DK57" s="116"/>
      <c r="DL57" s="116"/>
      <c r="DM57" s="116"/>
      <c r="DN57" s="116"/>
      <c r="DO57" s="116"/>
      <c r="DP57" s="116"/>
      <c r="DQ57" s="116"/>
      <c r="DR57" s="116"/>
      <c r="DS57" s="116"/>
      <c r="DT57" s="116"/>
      <c r="DU57" s="116"/>
      <c r="DV57" s="116"/>
      <c r="DW57" s="116"/>
      <c r="DX57" s="116"/>
      <c r="DY57" s="116"/>
      <c r="DZ57" s="116"/>
    </row>
    <row r="58" spans="1:130" x14ac:dyDescent="0.3">
      <c r="A58" s="103"/>
      <c r="B58" s="103"/>
      <c r="C58" s="128"/>
      <c r="D58" s="128"/>
      <c r="E58" s="112"/>
      <c r="F58" s="112"/>
      <c r="G58" s="104"/>
      <c r="H58" s="104"/>
      <c r="I58" s="104"/>
      <c r="J58" s="104"/>
      <c r="K58" s="104"/>
      <c r="L58" s="104"/>
      <c r="M58" s="104"/>
      <c r="N58" s="103"/>
      <c r="O58" s="104"/>
      <c r="P58" s="104"/>
      <c r="Q58" s="104"/>
      <c r="R58" s="104"/>
      <c r="S58" s="104"/>
      <c r="T58" s="104"/>
      <c r="U58" s="104"/>
      <c r="V58" s="104"/>
      <c r="W58" s="103"/>
      <c r="X58" s="103"/>
      <c r="Y58" s="103"/>
      <c r="Z58" s="103"/>
      <c r="AA58" s="103"/>
      <c r="AB58" s="103"/>
      <c r="AC58" s="103"/>
      <c r="AD58" s="103"/>
      <c r="AE58" s="103"/>
      <c r="AF58" s="103"/>
      <c r="AG58" s="103"/>
      <c r="AH58" s="103"/>
      <c r="AI58" s="103"/>
      <c r="AJ58" s="103"/>
      <c r="AK58" s="103"/>
      <c r="AL58" s="103"/>
      <c r="AM58" s="103"/>
      <c r="AN58" s="103"/>
      <c r="AO58" s="116"/>
      <c r="AP58" s="116"/>
      <c r="AQ58" s="116"/>
      <c r="AR58" s="116"/>
      <c r="AS58" s="116"/>
      <c r="AT58" s="116"/>
      <c r="AU58" s="116"/>
      <c r="AV58" s="116"/>
      <c r="AW58" s="116"/>
      <c r="AX58" s="116"/>
      <c r="AY58" s="116"/>
      <c r="AZ58" s="116"/>
      <c r="BA58" s="116"/>
      <c r="BB58" s="116"/>
      <c r="BC58" s="116"/>
      <c r="BD58" s="116"/>
      <c r="BE58" s="116"/>
      <c r="BF58" s="116"/>
      <c r="BG58" s="116"/>
      <c r="BH58" s="116"/>
      <c r="BI58" s="116"/>
      <c r="BJ58" s="116"/>
      <c r="BK58" s="116"/>
      <c r="BL58" s="116"/>
      <c r="BM58" s="116"/>
      <c r="BN58" s="116"/>
      <c r="BO58" s="116"/>
      <c r="BP58" s="116"/>
      <c r="BQ58" s="116"/>
      <c r="BR58" s="116"/>
      <c r="BS58" s="116"/>
      <c r="BT58" s="116"/>
      <c r="BU58" s="116"/>
      <c r="BV58" s="116"/>
      <c r="BW58" s="116"/>
      <c r="BX58" s="116"/>
      <c r="BY58" s="116"/>
      <c r="BZ58" s="116"/>
      <c r="CA58" s="116"/>
      <c r="CB58" s="116"/>
      <c r="CC58" s="116"/>
      <c r="CD58" s="116"/>
      <c r="CE58" s="116"/>
      <c r="CF58" s="116"/>
      <c r="CG58" s="116"/>
      <c r="CH58" s="116"/>
      <c r="CI58" s="116"/>
      <c r="CJ58" s="116"/>
      <c r="CK58" s="116"/>
      <c r="CL58" s="116"/>
      <c r="CM58" s="116"/>
      <c r="CN58" s="116"/>
      <c r="CO58" s="116"/>
      <c r="CP58" s="116"/>
      <c r="CQ58" s="116"/>
      <c r="CR58" s="116"/>
      <c r="CS58" s="116"/>
      <c r="CT58" s="116"/>
      <c r="CU58" s="116"/>
      <c r="CV58" s="116"/>
      <c r="CW58" s="116"/>
      <c r="CX58" s="116"/>
      <c r="CY58" s="116"/>
      <c r="CZ58" s="116"/>
      <c r="DA58" s="116"/>
      <c r="DB58" s="116"/>
      <c r="DC58" s="116"/>
      <c r="DD58" s="116"/>
      <c r="DE58" s="116"/>
      <c r="DF58" s="116"/>
      <c r="DG58" s="116"/>
      <c r="DH58" s="116"/>
      <c r="DI58" s="116"/>
      <c r="DJ58" s="116"/>
      <c r="DK58" s="116"/>
      <c r="DL58" s="116"/>
      <c r="DM58" s="116"/>
      <c r="DN58" s="116"/>
      <c r="DO58" s="116"/>
      <c r="DP58" s="116"/>
      <c r="DQ58" s="116"/>
      <c r="DR58" s="116"/>
      <c r="DS58" s="116"/>
      <c r="DT58" s="116"/>
      <c r="DU58" s="116"/>
      <c r="DV58" s="116"/>
      <c r="DW58" s="116"/>
      <c r="DX58" s="116"/>
      <c r="DY58" s="116"/>
      <c r="DZ58" s="116"/>
    </row>
    <row r="59" spans="1:130" x14ac:dyDescent="0.3">
      <c r="A59" s="103"/>
      <c r="B59" s="103"/>
      <c r="C59" s="104"/>
      <c r="D59" s="104"/>
      <c r="E59" s="104"/>
      <c r="F59" s="104"/>
      <c r="G59" s="104"/>
      <c r="H59" s="104"/>
      <c r="I59" s="104"/>
      <c r="J59" s="104"/>
      <c r="K59" s="104"/>
      <c r="L59" s="104"/>
      <c r="M59" s="104"/>
      <c r="N59" s="103"/>
      <c r="O59" s="104"/>
      <c r="P59" s="104"/>
      <c r="Q59" s="104"/>
      <c r="R59" s="104"/>
      <c r="S59" s="104"/>
      <c r="T59" s="104"/>
      <c r="U59" s="104"/>
      <c r="V59" s="104"/>
      <c r="W59" s="103"/>
      <c r="X59" s="103"/>
      <c r="Y59" s="103"/>
      <c r="Z59" s="103"/>
      <c r="AA59" s="103"/>
      <c r="AB59" s="103"/>
      <c r="AC59" s="103"/>
      <c r="AD59" s="103"/>
      <c r="AE59" s="103"/>
      <c r="AF59" s="103"/>
      <c r="AG59" s="103"/>
      <c r="AH59" s="103"/>
      <c r="AI59" s="103"/>
      <c r="AJ59" s="103"/>
      <c r="AK59" s="103"/>
      <c r="AL59" s="103"/>
      <c r="AM59" s="103"/>
      <c r="AN59" s="103"/>
      <c r="AO59" s="116"/>
      <c r="AP59" s="116"/>
      <c r="AQ59" s="116"/>
      <c r="AR59" s="116"/>
      <c r="AS59" s="116"/>
      <c r="AT59" s="116"/>
      <c r="AU59" s="116"/>
      <c r="AV59" s="116"/>
      <c r="AW59" s="116"/>
      <c r="AX59" s="116"/>
      <c r="AY59" s="116"/>
      <c r="AZ59" s="116"/>
      <c r="BA59" s="116"/>
      <c r="BB59" s="116"/>
      <c r="BC59" s="116"/>
      <c r="BD59" s="116"/>
      <c r="BE59" s="116"/>
      <c r="BF59" s="116"/>
      <c r="BG59" s="116"/>
      <c r="BH59" s="116"/>
      <c r="BI59" s="116"/>
      <c r="BJ59" s="116"/>
      <c r="BK59" s="116"/>
      <c r="BL59" s="116"/>
      <c r="BM59" s="116"/>
      <c r="BN59" s="116"/>
      <c r="BO59" s="116"/>
      <c r="BP59" s="116"/>
      <c r="BQ59" s="116"/>
      <c r="BR59" s="116"/>
      <c r="BS59" s="116"/>
      <c r="BT59" s="116"/>
      <c r="BU59" s="116"/>
      <c r="BV59" s="116"/>
      <c r="BW59" s="116"/>
      <c r="BX59" s="116"/>
      <c r="BY59" s="116"/>
      <c r="BZ59" s="116"/>
      <c r="CA59" s="116"/>
      <c r="CB59" s="116"/>
      <c r="CC59" s="116"/>
      <c r="CD59" s="116"/>
      <c r="CE59" s="116"/>
      <c r="CF59" s="116"/>
      <c r="CG59" s="116"/>
      <c r="CH59" s="116"/>
      <c r="CI59" s="116"/>
      <c r="CJ59" s="116"/>
      <c r="CK59" s="116"/>
      <c r="CL59" s="116"/>
      <c r="CM59" s="116"/>
      <c r="CN59" s="116"/>
      <c r="CO59" s="116"/>
      <c r="CP59" s="116"/>
      <c r="CQ59" s="116"/>
      <c r="CR59" s="116"/>
      <c r="CS59" s="116"/>
      <c r="CT59" s="116"/>
      <c r="CU59" s="116"/>
      <c r="CV59" s="116"/>
      <c r="CW59" s="116"/>
      <c r="CX59" s="116"/>
      <c r="CY59" s="116"/>
      <c r="CZ59" s="116"/>
      <c r="DA59" s="116"/>
      <c r="DB59" s="116"/>
      <c r="DC59" s="116"/>
      <c r="DD59" s="116"/>
      <c r="DE59" s="116"/>
      <c r="DF59" s="116"/>
      <c r="DG59" s="116"/>
      <c r="DH59" s="116"/>
      <c r="DI59" s="116"/>
      <c r="DJ59" s="116"/>
      <c r="DK59" s="116"/>
      <c r="DL59" s="116"/>
      <c r="DM59" s="116"/>
      <c r="DN59" s="116"/>
      <c r="DO59" s="116"/>
      <c r="DP59" s="116"/>
      <c r="DQ59" s="116"/>
      <c r="DR59" s="116"/>
      <c r="DS59" s="116"/>
      <c r="DT59" s="116"/>
      <c r="DU59" s="116"/>
      <c r="DV59" s="116"/>
      <c r="DW59" s="116"/>
      <c r="DX59" s="116"/>
      <c r="DY59" s="116"/>
      <c r="DZ59" s="116"/>
    </row>
    <row r="60" spans="1:130" x14ac:dyDescent="0.3">
      <c r="A60" s="103"/>
      <c r="B60" s="103"/>
      <c r="C60" s="113"/>
      <c r="D60" s="112"/>
      <c r="E60" s="112"/>
      <c r="F60" s="112"/>
      <c r="G60" s="104"/>
      <c r="H60" s="104"/>
      <c r="I60" s="104"/>
      <c r="J60" s="104"/>
      <c r="K60" s="104"/>
      <c r="L60" s="104"/>
      <c r="M60" s="104"/>
      <c r="N60" s="103"/>
      <c r="O60" s="104"/>
      <c r="P60" s="104"/>
      <c r="Q60" s="104"/>
      <c r="R60" s="104"/>
      <c r="S60" s="104"/>
      <c r="T60" s="104"/>
      <c r="U60" s="104"/>
      <c r="V60" s="104"/>
      <c r="W60" s="103"/>
      <c r="X60" s="103"/>
      <c r="Y60" s="103"/>
      <c r="Z60" s="103"/>
      <c r="AA60" s="103"/>
      <c r="AB60" s="103"/>
      <c r="AC60" s="103"/>
      <c r="AD60" s="103"/>
      <c r="AE60" s="103"/>
      <c r="AF60" s="103"/>
      <c r="AG60" s="103"/>
      <c r="AH60" s="103"/>
      <c r="AI60" s="103"/>
      <c r="AJ60" s="103"/>
      <c r="AK60" s="103"/>
      <c r="AL60" s="103"/>
      <c r="AM60" s="103"/>
      <c r="AN60" s="103"/>
      <c r="AO60" s="116"/>
      <c r="AP60" s="116"/>
      <c r="AQ60" s="116"/>
      <c r="AR60" s="116"/>
      <c r="AS60" s="116"/>
      <c r="AT60" s="116"/>
      <c r="AU60" s="116"/>
      <c r="AV60" s="116"/>
      <c r="AW60" s="116"/>
      <c r="AX60" s="116"/>
      <c r="AY60" s="116"/>
      <c r="AZ60" s="116"/>
      <c r="BA60" s="116"/>
      <c r="BB60" s="116"/>
      <c r="BC60" s="116"/>
      <c r="BD60" s="116"/>
      <c r="BE60" s="116"/>
      <c r="BF60" s="116"/>
      <c r="BG60" s="116"/>
      <c r="BH60" s="116"/>
      <c r="BI60" s="116"/>
      <c r="BJ60" s="116"/>
      <c r="BK60" s="116"/>
      <c r="BL60" s="116"/>
      <c r="BM60" s="116"/>
      <c r="BN60" s="116"/>
      <c r="BO60" s="116"/>
      <c r="BP60" s="116"/>
      <c r="BQ60" s="116"/>
      <c r="BR60" s="116"/>
      <c r="BS60" s="116"/>
      <c r="BT60" s="116"/>
      <c r="BU60" s="116"/>
      <c r="BV60" s="116"/>
      <c r="BW60" s="116"/>
      <c r="BX60" s="116"/>
      <c r="BY60" s="116"/>
      <c r="BZ60" s="116"/>
      <c r="CA60" s="116"/>
      <c r="CB60" s="116"/>
      <c r="CC60" s="116"/>
      <c r="CD60" s="116"/>
      <c r="CE60" s="116"/>
      <c r="CF60" s="116"/>
      <c r="CG60" s="116"/>
      <c r="CH60" s="116"/>
      <c r="CI60" s="116"/>
      <c r="CJ60" s="116"/>
      <c r="CK60" s="116"/>
      <c r="CL60" s="116"/>
      <c r="CM60" s="116"/>
      <c r="CN60" s="116"/>
      <c r="CO60" s="116"/>
      <c r="CP60" s="116"/>
      <c r="CQ60" s="116"/>
      <c r="CR60" s="116"/>
      <c r="CS60" s="116"/>
      <c r="CT60" s="116"/>
      <c r="CU60" s="116"/>
      <c r="CV60" s="116"/>
      <c r="CW60" s="116"/>
      <c r="CX60" s="116"/>
      <c r="CY60" s="116"/>
      <c r="CZ60" s="116"/>
      <c r="DA60" s="116"/>
      <c r="DB60" s="116"/>
      <c r="DC60" s="116"/>
      <c r="DD60" s="116"/>
      <c r="DE60" s="116"/>
      <c r="DF60" s="116"/>
      <c r="DG60" s="116"/>
      <c r="DH60" s="116"/>
      <c r="DI60" s="116"/>
      <c r="DJ60" s="116"/>
      <c r="DK60" s="116"/>
      <c r="DL60" s="116"/>
      <c r="DM60" s="116"/>
      <c r="DN60" s="116"/>
      <c r="DO60" s="116"/>
      <c r="DP60" s="116"/>
      <c r="DQ60" s="116"/>
      <c r="DR60" s="116"/>
      <c r="DS60" s="116"/>
      <c r="DT60" s="116"/>
      <c r="DU60" s="116"/>
      <c r="DV60" s="116"/>
      <c r="DW60" s="116"/>
      <c r="DX60" s="116"/>
      <c r="DY60" s="116"/>
      <c r="DZ60" s="116"/>
    </row>
    <row r="61" spans="1:130" x14ac:dyDescent="0.3">
      <c r="A61" s="103"/>
      <c r="B61" s="103"/>
      <c r="C61" s="104"/>
      <c r="D61" s="104"/>
      <c r="E61" s="104"/>
      <c r="F61" s="104"/>
      <c r="G61" s="104"/>
      <c r="H61" s="104"/>
      <c r="I61" s="104"/>
      <c r="J61" s="104"/>
      <c r="K61" s="104"/>
      <c r="L61" s="104"/>
      <c r="M61" s="104"/>
      <c r="N61" s="103"/>
      <c r="O61" s="104"/>
      <c r="P61" s="104"/>
      <c r="Q61" s="104"/>
      <c r="R61" s="104"/>
      <c r="S61" s="104"/>
      <c r="T61" s="104"/>
      <c r="U61" s="104"/>
      <c r="V61" s="104"/>
      <c r="W61" s="103"/>
      <c r="X61" s="103"/>
      <c r="Y61" s="103"/>
      <c r="Z61" s="103"/>
      <c r="AA61" s="103"/>
      <c r="AB61" s="103"/>
      <c r="AC61" s="103"/>
      <c r="AD61" s="103"/>
      <c r="AE61" s="103"/>
      <c r="AF61" s="103"/>
      <c r="AG61" s="103"/>
      <c r="AH61" s="103"/>
      <c r="AI61" s="103"/>
      <c r="AJ61" s="103"/>
      <c r="AK61" s="103"/>
      <c r="AL61" s="103"/>
      <c r="AM61" s="103"/>
      <c r="AN61" s="103"/>
      <c r="AO61" s="116"/>
      <c r="AP61" s="116"/>
      <c r="AQ61" s="116"/>
      <c r="AR61" s="116"/>
      <c r="AS61" s="116"/>
      <c r="AT61" s="116"/>
      <c r="AU61" s="116"/>
      <c r="AV61" s="116"/>
      <c r="AW61" s="116"/>
      <c r="AX61" s="116"/>
      <c r="AY61" s="116"/>
      <c r="AZ61" s="116"/>
      <c r="BA61" s="116"/>
      <c r="BB61" s="116"/>
      <c r="BC61" s="116"/>
      <c r="BD61" s="116"/>
      <c r="BE61" s="116"/>
      <c r="BF61" s="116"/>
      <c r="BG61" s="116"/>
      <c r="BH61" s="116"/>
      <c r="BI61" s="116"/>
      <c r="BJ61" s="116"/>
      <c r="BK61" s="116"/>
      <c r="BL61" s="116"/>
      <c r="BM61" s="116"/>
      <c r="BN61" s="116"/>
      <c r="BO61" s="116"/>
      <c r="BP61" s="116"/>
      <c r="BQ61" s="116"/>
      <c r="BR61" s="116"/>
      <c r="BS61" s="116"/>
      <c r="BT61" s="116"/>
      <c r="BU61" s="116"/>
      <c r="BV61" s="116"/>
      <c r="BW61" s="116"/>
      <c r="BX61" s="116"/>
      <c r="BY61" s="116"/>
      <c r="BZ61" s="116"/>
      <c r="CA61" s="116"/>
      <c r="CB61" s="116"/>
      <c r="CC61" s="116"/>
      <c r="CD61" s="116"/>
      <c r="CE61" s="116"/>
      <c r="CF61" s="116"/>
      <c r="CG61" s="116"/>
      <c r="CH61" s="116"/>
      <c r="CI61" s="116"/>
      <c r="CJ61" s="116"/>
      <c r="CK61" s="116"/>
      <c r="CL61" s="116"/>
      <c r="CM61" s="116"/>
      <c r="CN61" s="116"/>
      <c r="CO61" s="116"/>
      <c r="CP61" s="116"/>
      <c r="CQ61" s="116"/>
      <c r="CR61" s="116"/>
      <c r="CS61" s="116"/>
      <c r="CT61" s="116"/>
      <c r="CU61" s="116"/>
      <c r="CV61" s="116"/>
      <c r="CW61" s="116"/>
      <c r="CX61" s="116"/>
      <c r="CY61" s="116"/>
      <c r="CZ61" s="116"/>
      <c r="DA61" s="116"/>
      <c r="DB61" s="116"/>
      <c r="DC61" s="116"/>
      <c r="DD61" s="116"/>
      <c r="DE61" s="116"/>
      <c r="DF61" s="116"/>
      <c r="DG61" s="116"/>
      <c r="DH61" s="116"/>
      <c r="DI61" s="116"/>
      <c r="DJ61" s="116"/>
      <c r="DK61" s="116"/>
      <c r="DL61" s="116"/>
      <c r="DM61" s="116"/>
      <c r="DN61" s="116"/>
      <c r="DO61" s="116"/>
      <c r="DP61" s="116"/>
      <c r="DQ61" s="116"/>
      <c r="DR61" s="116"/>
      <c r="DS61" s="116"/>
      <c r="DT61" s="116"/>
      <c r="DU61" s="116"/>
      <c r="DV61" s="116"/>
      <c r="DW61" s="116"/>
      <c r="DX61" s="116"/>
      <c r="DY61" s="116"/>
      <c r="DZ61" s="116"/>
    </row>
    <row r="62" spans="1:130" x14ac:dyDescent="0.3">
      <c r="A62" s="103"/>
      <c r="B62" s="103"/>
      <c r="C62" s="113"/>
      <c r="D62" s="112"/>
      <c r="E62" s="112"/>
      <c r="F62" s="112"/>
      <c r="G62" s="104"/>
      <c r="H62" s="104"/>
      <c r="I62" s="104"/>
      <c r="J62" s="104"/>
      <c r="K62" s="104"/>
      <c r="L62" s="104"/>
      <c r="M62" s="104"/>
      <c r="N62" s="103"/>
      <c r="O62" s="104"/>
      <c r="P62" s="104"/>
      <c r="Q62" s="104"/>
      <c r="R62" s="104"/>
      <c r="S62" s="104"/>
      <c r="T62" s="104"/>
      <c r="U62" s="104"/>
      <c r="V62" s="104"/>
      <c r="W62" s="103"/>
      <c r="X62" s="103"/>
      <c r="Y62" s="103"/>
      <c r="Z62" s="103"/>
      <c r="AA62" s="103"/>
      <c r="AB62" s="103"/>
      <c r="AC62" s="103"/>
      <c r="AD62" s="103"/>
      <c r="AE62" s="103"/>
      <c r="AF62" s="103"/>
      <c r="AG62" s="103"/>
      <c r="AH62" s="103"/>
      <c r="AI62" s="103"/>
      <c r="AJ62" s="103"/>
      <c r="AK62" s="103"/>
      <c r="AL62" s="103"/>
      <c r="AM62" s="103"/>
      <c r="AN62" s="103"/>
      <c r="AO62" s="116"/>
      <c r="AP62" s="116"/>
      <c r="AQ62" s="116"/>
      <c r="AR62" s="116"/>
      <c r="AS62" s="116"/>
      <c r="AT62" s="116"/>
      <c r="AU62" s="116"/>
      <c r="AV62" s="116"/>
      <c r="AW62" s="116"/>
      <c r="AX62" s="116"/>
      <c r="AY62" s="116"/>
      <c r="AZ62" s="116"/>
      <c r="BA62" s="116"/>
      <c r="BB62" s="116"/>
      <c r="BC62" s="116"/>
      <c r="BD62" s="116"/>
      <c r="BE62" s="116"/>
      <c r="BF62" s="116"/>
      <c r="BG62" s="116"/>
      <c r="BH62" s="116"/>
      <c r="BI62" s="116"/>
      <c r="BJ62" s="116"/>
      <c r="BK62" s="116"/>
      <c r="BL62" s="116"/>
      <c r="BM62" s="116"/>
      <c r="BN62" s="116"/>
      <c r="BO62" s="116"/>
      <c r="BP62" s="116"/>
      <c r="BQ62" s="116"/>
      <c r="BR62" s="116"/>
      <c r="BS62" s="116"/>
      <c r="BT62" s="116"/>
      <c r="BU62" s="116"/>
      <c r="BV62" s="116"/>
      <c r="BW62" s="116"/>
      <c r="BX62" s="116"/>
      <c r="BY62" s="116"/>
      <c r="BZ62" s="116"/>
      <c r="CA62" s="116"/>
      <c r="CB62" s="116"/>
      <c r="CC62" s="116"/>
      <c r="CD62" s="116"/>
      <c r="CE62" s="116"/>
      <c r="CF62" s="116"/>
      <c r="CG62" s="116"/>
      <c r="CH62" s="116"/>
      <c r="CI62" s="116"/>
      <c r="CJ62" s="116"/>
      <c r="CK62" s="116"/>
      <c r="CL62" s="116"/>
      <c r="CM62" s="116"/>
      <c r="CN62" s="116"/>
      <c r="CO62" s="116"/>
      <c r="CP62" s="116"/>
      <c r="CQ62" s="116"/>
      <c r="CR62" s="116"/>
      <c r="CS62" s="116"/>
      <c r="CT62" s="116"/>
      <c r="CU62" s="116"/>
      <c r="CV62" s="116"/>
      <c r="CW62" s="116"/>
      <c r="CX62" s="116"/>
      <c r="CY62" s="116"/>
      <c r="CZ62" s="116"/>
      <c r="DA62" s="116"/>
      <c r="DB62" s="116"/>
      <c r="DC62" s="116"/>
      <c r="DD62" s="116"/>
      <c r="DE62" s="116"/>
      <c r="DF62" s="116"/>
      <c r="DG62" s="116"/>
      <c r="DH62" s="116"/>
      <c r="DI62" s="116"/>
      <c r="DJ62" s="116"/>
      <c r="DK62" s="116"/>
      <c r="DL62" s="116"/>
      <c r="DM62" s="116"/>
      <c r="DN62" s="116"/>
      <c r="DO62" s="116"/>
      <c r="DP62" s="116"/>
      <c r="DQ62" s="116"/>
      <c r="DR62" s="116"/>
      <c r="DS62" s="116"/>
      <c r="DT62" s="116"/>
      <c r="DU62" s="116"/>
      <c r="DV62" s="116"/>
      <c r="DW62" s="116"/>
      <c r="DX62" s="116"/>
      <c r="DY62" s="116"/>
      <c r="DZ62" s="116"/>
    </row>
    <row r="63" spans="1:130" x14ac:dyDescent="0.3">
      <c r="A63" s="103"/>
      <c r="B63" s="103"/>
      <c r="C63" s="104"/>
      <c r="D63" s="104"/>
      <c r="E63" s="104"/>
      <c r="F63" s="104"/>
      <c r="G63" s="104"/>
      <c r="H63" s="104"/>
      <c r="I63" s="104"/>
      <c r="J63" s="104"/>
      <c r="K63" s="104"/>
      <c r="L63" s="104"/>
      <c r="M63" s="104"/>
      <c r="N63" s="103"/>
      <c r="O63" s="104"/>
      <c r="P63" s="104"/>
      <c r="Q63" s="104"/>
      <c r="R63" s="104"/>
      <c r="S63" s="104"/>
      <c r="T63" s="104"/>
      <c r="U63" s="104"/>
      <c r="V63" s="104"/>
      <c r="W63" s="103"/>
      <c r="X63" s="103"/>
      <c r="Y63" s="103"/>
      <c r="Z63" s="103"/>
      <c r="AA63" s="103"/>
      <c r="AB63" s="103"/>
      <c r="AC63" s="103"/>
      <c r="AD63" s="103"/>
      <c r="AE63" s="103"/>
      <c r="AF63" s="103"/>
      <c r="AG63" s="103"/>
      <c r="AH63" s="103"/>
      <c r="AI63" s="103"/>
      <c r="AJ63" s="103"/>
      <c r="AK63" s="103"/>
      <c r="AL63" s="103"/>
      <c r="AM63" s="103"/>
      <c r="AN63" s="103"/>
      <c r="AO63" s="116"/>
      <c r="AP63" s="116"/>
      <c r="AQ63" s="116"/>
      <c r="AR63" s="116"/>
      <c r="AS63" s="116"/>
      <c r="AT63" s="116"/>
      <c r="AU63" s="116"/>
      <c r="AV63" s="116"/>
      <c r="AW63" s="116"/>
      <c r="AX63" s="116"/>
      <c r="AY63" s="116"/>
      <c r="AZ63" s="116"/>
      <c r="BA63" s="116"/>
      <c r="BB63" s="116"/>
      <c r="BC63" s="116"/>
      <c r="BD63" s="116"/>
      <c r="BE63" s="116"/>
      <c r="BF63" s="116"/>
      <c r="BG63" s="116"/>
      <c r="BH63" s="116"/>
      <c r="BI63" s="116"/>
      <c r="BJ63" s="116"/>
      <c r="BK63" s="116"/>
      <c r="BL63" s="116"/>
      <c r="BM63" s="116"/>
      <c r="BN63" s="116"/>
      <c r="BO63" s="116"/>
      <c r="BP63" s="116"/>
      <c r="BQ63" s="116"/>
      <c r="BR63" s="116"/>
      <c r="BS63" s="116"/>
      <c r="BT63" s="116"/>
      <c r="BU63" s="116"/>
      <c r="BV63" s="116"/>
      <c r="BW63" s="116"/>
      <c r="BX63" s="116"/>
      <c r="BY63" s="116"/>
      <c r="BZ63" s="116"/>
      <c r="CA63" s="116"/>
      <c r="CB63" s="116"/>
      <c r="CC63" s="116"/>
      <c r="CD63" s="116"/>
      <c r="CE63" s="116"/>
      <c r="CF63" s="116"/>
      <c r="CG63" s="116"/>
      <c r="CH63" s="116"/>
      <c r="CI63" s="116"/>
      <c r="CJ63" s="116"/>
      <c r="CK63" s="116"/>
      <c r="CL63" s="116"/>
      <c r="CM63" s="116"/>
      <c r="CN63" s="116"/>
      <c r="CO63" s="116"/>
      <c r="CP63" s="116"/>
      <c r="CQ63" s="116"/>
      <c r="CR63" s="116"/>
      <c r="CS63" s="116"/>
      <c r="CT63" s="116"/>
      <c r="CU63" s="116"/>
      <c r="CV63" s="116"/>
      <c r="CW63" s="116"/>
      <c r="CX63" s="116"/>
      <c r="CY63" s="116"/>
      <c r="CZ63" s="116"/>
      <c r="DA63" s="116"/>
      <c r="DB63" s="116"/>
      <c r="DC63" s="116"/>
      <c r="DD63" s="116"/>
      <c r="DE63" s="116"/>
      <c r="DF63" s="116"/>
      <c r="DG63" s="116"/>
      <c r="DH63" s="116"/>
      <c r="DI63" s="116"/>
      <c r="DJ63" s="116"/>
      <c r="DK63" s="116"/>
      <c r="DL63" s="116"/>
      <c r="DM63" s="116"/>
      <c r="DN63" s="116"/>
      <c r="DO63" s="116"/>
      <c r="DP63" s="116"/>
      <c r="DQ63" s="116"/>
      <c r="DR63" s="116"/>
      <c r="DS63" s="116"/>
      <c r="DT63" s="116"/>
      <c r="DU63" s="116"/>
      <c r="DV63" s="116"/>
      <c r="DW63" s="116"/>
      <c r="DX63" s="116"/>
      <c r="DY63" s="116"/>
      <c r="DZ63" s="116"/>
    </row>
    <row r="64" spans="1:130" x14ac:dyDescent="0.3">
      <c r="A64" s="103"/>
      <c r="B64" s="103"/>
      <c r="C64" s="113"/>
      <c r="D64" s="112"/>
      <c r="E64" s="131"/>
      <c r="F64" s="127"/>
      <c r="G64" s="104"/>
      <c r="H64" s="104"/>
      <c r="I64" s="104"/>
      <c r="J64" s="104"/>
      <c r="K64" s="104"/>
      <c r="L64" s="104"/>
      <c r="M64" s="104"/>
      <c r="N64" s="103"/>
      <c r="O64" s="104"/>
      <c r="P64" s="104"/>
      <c r="Q64" s="104"/>
      <c r="R64" s="104"/>
      <c r="S64" s="104"/>
      <c r="T64" s="104"/>
      <c r="U64" s="104"/>
      <c r="V64" s="104"/>
      <c r="W64" s="103"/>
      <c r="X64" s="103"/>
      <c r="Y64" s="103"/>
      <c r="Z64" s="103"/>
      <c r="AA64" s="103"/>
      <c r="AB64" s="103"/>
      <c r="AC64" s="103"/>
      <c r="AD64" s="103"/>
      <c r="AE64" s="103"/>
      <c r="AF64" s="103"/>
      <c r="AG64" s="103"/>
      <c r="AH64" s="103"/>
      <c r="AI64" s="103"/>
      <c r="AJ64" s="103"/>
      <c r="AK64" s="103"/>
      <c r="AL64" s="103"/>
      <c r="AM64" s="103"/>
      <c r="AN64" s="103"/>
      <c r="AO64" s="116"/>
      <c r="AP64" s="116"/>
      <c r="AQ64" s="116"/>
      <c r="AR64" s="116"/>
      <c r="AS64" s="116"/>
      <c r="AT64" s="116"/>
      <c r="AU64" s="116"/>
      <c r="AV64" s="116"/>
      <c r="AW64" s="116"/>
      <c r="AX64" s="116"/>
      <c r="AY64" s="116"/>
      <c r="AZ64" s="116"/>
      <c r="BA64" s="116"/>
      <c r="BB64" s="116"/>
      <c r="BC64" s="116"/>
      <c r="BD64" s="116"/>
      <c r="BE64" s="116"/>
      <c r="BF64" s="116"/>
      <c r="BG64" s="116"/>
      <c r="BH64" s="116"/>
      <c r="BI64" s="116"/>
      <c r="BJ64" s="116"/>
      <c r="BK64" s="116"/>
      <c r="BL64" s="116"/>
      <c r="BM64" s="116"/>
      <c r="BN64" s="116"/>
      <c r="BO64" s="116"/>
      <c r="BP64" s="116"/>
      <c r="BQ64" s="116"/>
      <c r="BR64" s="116"/>
      <c r="BS64" s="116"/>
      <c r="BT64" s="116"/>
      <c r="BU64" s="116"/>
      <c r="BV64" s="116"/>
      <c r="BW64" s="116"/>
      <c r="BX64" s="116"/>
      <c r="BY64" s="116"/>
      <c r="BZ64" s="116"/>
      <c r="CA64" s="116"/>
      <c r="CB64" s="116"/>
      <c r="CC64" s="116"/>
      <c r="CD64" s="116"/>
      <c r="CE64" s="116"/>
      <c r="CF64" s="116"/>
      <c r="CG64" s="116"/>
      <c r="CH64" s="116"/>
      <c r="CI64" s="116"/>
      <c r="CJ64" s="116"/>
      <c r="CK64" s="116"/>
      <c r="CL64" s="116"/>
      <c r="CM64" s="116"/>
      <c r="CN64" s="116"/>
      <c r="CO64" s="116"/>
      <c r="CP64" s="116"/>
      <c r="CQ64" s="116"/>
      <c r="CR64" s="116"/>
      <c r="CS64" s="116"/>
      <c r="CT64" s="116"/>
      <c r="CU64" s="116"/>
      <c r="CV64" s="116"/>
      <c r="CW64" s="116"/>
      <c r="CX64" s="116"/>
      <c r="CY64" s="116"/>
      <c r="CZ64" s="116"/>
      <c r="DA64" s="116"/>
      <c r="DB64" s="116"/>
      <c r="DC64" s="116"/>
      <c r="DD64" s="116"/>
      <c r="DE64" s="116"/>
      <c r="DF64" s="116"/>
      <c r="DG64" s="116"/>
      <c r="DH64" s="116"/>
      <c r="DI64" s="116"/>
      <c r="DJ64" s="116"/>
      <c r="DK64" s="116"/>
      <c r="DL64" s="116"/>
      <c r="DM64" s="116"/>
      <c r="DN64" s="116"/>
      <c r="DO64" s="116"/>
      <c r="DP64" s="116"/>
      <c r="DQ64" s="116"/>
      <c r="DR64" s="116"/>
      <c r="DS64" s="116"/>
      <c r="DT64" s="116"/>
      <c r="DU64" s="116"/>
      <c r="DV64" s="116"/>
      <c r="DW64" s="116"/>
      <c r="DX64" s="116"/>
      <c r="DY64" s="116"/>
      <c r="DZ64" s="116"/>
    </row>
    <row r="65" spans="1:130" x14ac:dyDescent="0.3">
      <c r="A65" s="103"/>
      <c r="B65" s="103"/>
      <c r="C65" s="104"/>
      <c r="D65" s="104"/>
      <c r="E65" s="127"/>
      <c r="F65" s="127"/>
      <c r="G65" s="104"/>
      <c r="H65" s="104"/>
      <c r="I65" s="104"/>
      <c r="J65" s="104"/>
      <c r="K65" s="104"/>
      <c r="L65" s="104"/>
      <c r="M65" s="104"/>
      <c r="N65" s="103"/>
      <c r="O65" s="104"/>
      <c r="P65" s="104"/>
      <c r="Q65" s="104"/>
      <c r="R65" s="104"/>
      <c r="S65" s="104"/>
      <c r="T65" s="104"/>
      <c r="U65" s="104"/>
      <c r="V65" s="104"/>
      <c r="W65" s="103"/>
      <c r="X65" s="103"/>
      <c r="Y65" s="103"/>
      <c r="Z65" s="103"/>
      <c r="AA65" s="103"/>
      <c r="AB65" s="103"/>
      <c r="AC65" s="103"/>
      <c r="AD65" s="103"/>
      <c r="AE65" s="103"/>
      <c r="AF65" s="103"/>
      <c r="AG65" s="103"/>
      <c r="AH65" s="103"/>
      <c r="AI65" s="103"/>
      <c r="AJ65" s="103"/>
      <c r="AK65" s="103"/>
      <c r="AL65" s="103"/>
      <c r="AM65" s="103"/>
      <c r="AN65" s="103"/>
      <c r="AO65" s="116"/>
      <c r="AP65" s="116"/>
      <c r="AQ65" s="116"/>
      <c r="AR65" s="116"/>
      <c r="AS65" s="116"/>
      <c r="AT65" s="116"/>
      <c r="AU65" s="116"/>
      <c r="AV65" s="116"/>
      <c r="AW65" s="116"/>
      <c r="AX65" s="116"/>
      <c r="AY65" s="116"/>
      <c r="AZ65" s="116"/>
      <c r="BA65" s="116"/>
      <c r="BB65" s="116"/>
      <c r="BC65" s="116"/>
      <c r="BD65" s="116"/>
      <c r="BE65" s="116"/>
      <c r="BF65" s="116"/>
      <c r="BG65" s="116"/>
      <c r="BH65" s="116"/>
      <c r="BI65" s="116"/>
      <c r="BJ65" s="116"/>
      <c r="BK65" s="116"/>
      <c r="BL65" s="116"/>
      <c r="BM65" s="116"/>
      <c r="BN65" s="116"/>
      <c r="BO65" s="116"/>
      <c r="BP65" s="116"/>
      <c r="BQ65" s="116"/>
      <c r="BR65" s="116"/>
      <c r="BS65" s="116"/>
      <c r="BT65" s="116"/>
      <c r="BU65" s="116"/>
      <c r="BV65" s="116"/>
      <c r="BW65" s="116"/>
      <c r="BX65" s="116"/>
      <c r="BY65" s="116"/>
      <c r="BZ65" s="116"/>
      <c r="CA65" s="116"/>
      <c r="CB65" s="116"/>
      <c r="CC65" s="116"/>
      <c r="CD65" s="116"/>
      <c r="CE65" s="116"/>
      <c r="CF65" s="116"/>
      <c r="CG65" s="116"/>
      <c r="CH65" s="116"/>
      <c r="CI65" s="116"/>
      <c r="CJ65" s="116"/>
      <c r="CK65" s="116"/>
      <c r="CL65" s="116"/>
      <c r="CM65" s="116"/>
      <c r="CN65" s="116"/>
      <c r="CO65" s="116"/>
      <c r="CP65" s="116"/>
      <c r="CQ65" s="116"/>
      <c r="CR65" s="116"/>
      <c r="CS65" s="116"/>
      <c r="CT65" s="116"/>
      <c r="CU65" s="116"/>
      <c r="CV65" s="116"/>
      <c r="CW65" s="116"/>
      <c r="CX65" s="116"/>
      <c r="CY65" s="116"/>
      <c r="CZ65" s="116"/>
      <c r="DA65" s="116"/>
      <c r="DB65" s="116"/>
      <c r="DC65" s="116"/>
      <c r="DD65" s="116"/>
      <c r="DE65" s="116"/>
      <c r="DF65" s="116"/>
      <c r="DG65" s="116"/>
      <c r="DH65" s="116"/>
      <c r="DI65" s="116"/>
      <c r="DJ65" s="116"/>
      <c r="DK65" s="116"/>
      <c r="DL65" s="116"/>
      <c r="DM65" s="116"/>
      <c r="DN65" s="116"/>
      <c r="DO65" s="116"/>
      <c r="DP65" s="116"/>
      <c r="DQ65" s="116"/>
      <c r="DR65" s="116"/>
      <c r="DS65" s="116"/>
      <c r="DT65" s="116"/>
      <c r="DU65" s="116"/>
      <c r="DV65" s="116"/>
      <c r="DW65" s="116"/>
      <c r="DX65" s="116"/>
      <c r="DY65" s="116"/>
      <c r="DZ65" s="116"/>
    </row>
    <row r="66" spans="1:130" x14ac:dyDescent="0.3">
      <c r="A66" s="103"/>
      <c r="B66" s="103"/>
      <c r="C66" s="129"/>
      <c r="D66" s="127"/>
      <c r="E66" s="129"/>
      <c r="F66" s="127"/>
      <c r="G66" s="104"/>
      <c r="H66" s="104"/>
      <c r="I66" s="104"/>
      <c r="J66" s="104"/>
      <c r="K66" s="104"/>
      <c r="L66" s="104"/>
      <c r="M66" s="104"/>
      <c r="N66" s="103"/>
      <c r="O66" s="104"/>
      <c r="P66" s="104"/>
      <c r="Q66" s="104"/>
      <c r="R66" s="104"/>
      <c r="S66" s="104"/>
      <c r="T66" s="104"/>
      <c r="U66" s="104"/>
      <c r="V66" s="104"/>
      <c r="W66" s="103"/>
      <c r="X66" s="103"/>
      <c r="Y66" s="103"/>
      <c r="Z66" s="103"/>
      <c r="AA66" s="103"/>
      <c r="AB66" s="103"/>
      <c r="AC66" s="103"/>
      <c r="AD66" s="103"/>
      <c r="AE66" s="103"/>
      <c r="AF66" s="103"/>
      <c r="AG66" s="103"/>
      <c r="AH66" s="103"/>
      <c r="AI66" s="103"/>
      <c r="AJ66" s="103"/>
      <c r="AK66" s="103"/>
      <c r="AL66" s="103"/>
      <c r="AM66" s="103"/>
      <c r="AN66" s="103"/>
      <c r="AO66" s="116"/>
      <c r="AP66" s="116"/>
      <c r="AQ66" s="116"/>
      <c r="AR66" s="116"/>
      <c r="AS66" s="116"/>
      <c r="AT66" s="116"/>
      <c r="AU66" s="116"/>
      <c r="AV66" s="116"/>
      <c r="AW66" s="116"/>
      <c r="AX66" s="116"/>
      <c r="AY66" s="116"/>
      <c r="AZ66" s="116"/>
      <c r="BA66" s="116"/>
      <c r="BB66" s="116"/>
      <c r="BC66" s="116"/>
      <c r="BD66" s="116"/>
      <c r="BE66" s="116"/>
      <c r="BF66" s="116"/>
      <c r="BG66" s="116"/>
      <c r="BH66" s="116"/>
      <c r="BI66" s="116"/>
      <c r="BJ66" s="116"/>
      <c r="BK66" s="116"/>
      <c r="BL66" s="116"/>
      <c r="BM66" s="116"/>
      <c r="BN66" s="116"/>
      <c r="BO66" s="116"/>
      <c r="BP66" s="116"/>
      <c r="BQ66" s="116"/>
      <c r="BR66" s="116"/>
      <c r="BS66" s="116"/>
      <c r="BT66" s="116"/>
      <c r="BU66" s="116"/>
      <c r="BV66" s="116"/>
      <c r="BW66" s="116"/>
      <c r="BX66" s="116"/>
      <c r="BY66" s="116"/>
      <c r="BZ66" s="116"/>
      <c r="CA66" s="116"/>
      <c r="CB66" s="116"/>
      <c r="CC66" s="116"/>
      <c r="CD66" s="116"/>
      <c r="CE66" s="116"/>
      <c r="CF66" s="116"/>
      <c r="CG66" s="116"/>
      <c r="CH66" s="116"/>
      <c r="CI66" s="116"/>
      <c r="CJ66" s="116"/>
      <c r="CK66" s="116"/>
      <c r="CL66" s="116"/>
      <c r="CM66" s="116"/>
      <c r="CN66" s="116"/>
      <c r="CO66" s="116"/>
      <c r="CP66" s="116"/>
      <c r="CQ66" s="116"/>
      <c r="CR66" s="116"/>
      <c r="CS66" s="116"/>
      <c r="CT66" s="116"/>
      <c r="CU66" s="116"/>
      <c r="CV66" s="116"/>
      <c r="CW66" s="116"/>
      <c r="CX66" s="116"/>
      <c r="CY66" s="116"/>
      <c r="CZ66" s="116"/>
      <c r="DA66" s="116"/>
      <c r="DB66" s="116"/>
      <c r="DC66" s="116"/>
      <c r="DD66" s="116"/>
      <c r="DE66" s="116"/>
      <c r="DF66" s="116"/>
      <c r="DG66" s="116"/>
      <c r="DH66" s="116"/>
      <c r="DI66" s="116"/>
      <c r="DJ66" s="116"/>
      <c r="DK66" s="116"/>
      <c r="DL66" s="116"/>
      <c r="DM66" s="116"/>
      <c r="DN66" s="116"/>
      <c r="DO66" s="116"/>
      <c r="DP66" s="116"/>
      <c r="DQ66" s="116"/>
      <c r="DR66" s="116"/>
      <c r="DS66" s="116"/>
      <c r="DT66" s="116"/>
      <c r="DU66" s="116"/>
      <c r="DV66" s="116"/>
      <c r="DW66" s="116"/>
      <c r="DX66" s="116"/>
      <c r="DY66" s="116"/>
      <c r="DZ66" s="116"/>
    </row>
    <row r="67" spans="1:130" x14ac:dyDescent="0.3">
      <c r="A67" s="103"/>
      <c r="B67" s="103"/>
      <c r="C67" s="127"/>
      <c r="D67" s="127"/>
      <c r="E67" s="127"/>
      <c r="F67" s="127"/>
      <c r="G67" s="104"/>
      <c r="H67" s="104"/>
      <c r="I67" s="104"/>
      <c r="J67" s="104"/>
      <c r="K67" s="104"/>
      <c r="L67" s="104"/>
      <c r="M67" s="104"/>
      <c r="N67" s="103"/>
      <c r="O67" s="104"/>
      <c r="P67" s="104"/>
      <c r="Q67" s="104"/>
      <c r="R67" s="104"/>
      <c r="S67" s="104"/>
      <c r="T67" s="104"/>
      <c r="U67" s="104"/>
      <c r="V67" s="104"/>
      <c r="W67" s="103"/>
      <c r="X67" s="103"/>
      <c r="Y67" s="103"/>
      <c r="Z67" s="103"/>
      <c r="AA67" s="103"/>
      <c r="AB67" s="103"/>
      <c r="AC67" s="103"/>
      <c r="AD67" s="103"/>
      <c r="AE67" s="103"/>
      <c r="AF67" s="103"/>
      <c r="AG67" s="103"/>
      <c r="AH67" s="103"/>
      <c r="AI67" s="103"/>
      <c r="AJ67" s="103"/>
      <c r="AK67" s="103"/>
      <c r="AL67" s="103"/>
      <c r="AM67" s="103"/>
      <c r="AN67" s="103"/>
      <c r="AO67" s="116"/>
      <c r="AP67" s="116"/>
      <c r="AQ67" s="116"/>
      <c r="AR67" s="116"/>
      <c r="AS67" s="116"/>
      <c r="AT67" s="116"/>
      <c r="AU67" s="116"/>
      <c r="AV67" s="116"/>
      <c r="AW67" s="116"/>
      <c r="AX67" s="116"/>
      <c r="AY67" s="116"/>
      <c r="AZ67" s="116"/>
      <c r="BA67" s="116"/>
      <c r="BB67" s="116"/>
      <c r="BC67" s="116"/>
      <c r="BD67" s="116"/>
      <c r="BE67" s="116"/>
      <c r="BF67" s="116"/>
      <c r="BG67" s="116"/>
      <c r="BH67" s="116"/>
      <c r="BI67" s="116"/>
      <c r="BJ67" s="116"/>
      <c r="BK67" s="116"/>
      <c r="BL67" s="116"/>
      <c r="BM67" s="116"/>
      <c r="BN67" s="116"/>
      <c r="BO67" s="116"/>
      <c r="BP67" s="116"/>
      <c r="BQ67" s="116"/>
      <c r="BR67" s="116"/>
      <c r="BS67" s="116"/>
      <c r="BT67" s="116"/>
      <c r="BU67" s="116"/>
      <c r="BV67" s="116"/>
      <c r="BW67" s="116"/>
      <c r="BX67" s="116"/>
      <c r="BY67" s="116"/>
      <c r="BZ67" s="116"/>
      <c r="CA67" s="116"/>
      <c r="CB67" s="116"/>
      <c r="CC67" s="116"/>
      <c r="CD67" s="116"/>
      <c r="CE67" s="116"/>
      <c r="CF67" s="116"/>
      <c r="CG67" s="116"/>
      <c r="CH67" s="116"/>
      <c r="CI67" s="116"/>
      <c r="CJ67" s="116"/>
      <c r="CK67" s="116"/>
      <c r="CL67" s="116"/>
      <c r="CM67" s="116"/>
      <c r="CN67" s="116"/>
      <c r="CO67" s="116"/>
      <c r="CP67" s="116"/>
      <c r="CQ67" s="116"/>
      <c r="CR67" s="116"/>
      <c r="CS67" s="116"/>
      <c r="CT67" s="116"/>
      <c r="CU67" s="116"/>
      <c r="CV67" s="116"/>
      <c r="CW67" s="116"/>
      <c r="CX67" s="116"/>
      <c r="CY67" s="116"/>
      <c r="CZ67" s="116"/>
      <c r="DA67" s="116"/>
      <c r="DB67" s="116"/>
      <c r="DC67" s="116"/>
      <c r="DD67" s="116"/>
      <c r="DE67" s="116"/>
      <c r="DF67" s="116"/>
      <c r="DG67" s="116"/>
      <c r="DH67" s="116"/>
      <c r="DI67" s="116"/>
      <c r="DJ67" s="116"/>
      <c r="DK67" s="116"/>
      <c r="DL67" s="116"/>
      <c r="DM67" s="116"/>
      <c r="DN67" s="116"/>
      <c r="DO67" s="116"/>
      <c r="DP67" s="116"/>
      <c r="DQ67" s="116"/>
      <c r="DR67" s="116"/>
      <c r="DS67" s="116"/>
      <c r="DT67" s="116"/>
      <c r="DU67" s="116"/>
      <c r="DV67" s="116"/>
      <c r="DW67" s="116"/>
      <c r="DX67" s="116"/>
      <c r="DY67" s="116"/>
      <c r="DZ67" s="116"/>
    </row>
    <row r="68" spans="1:130" x14ac:dyDescent="0.3">
      <c r="A68" s="103"/>
      <c r="B68" s="103"/>
      <c r="C68" s="129"/>
      <c r="D68" s="132"/>
      <c r="E68" s="127"/>
      <c r="F68" s="127"/>
      <c r="G68" s="104"/>
      <c r="H68" s="104"/>
      <c r="I68" s="104"/>
      <c r="J68" s="104"/>
      <c r="K68" s="104"/>
      <c r="L68" s="104"/>
      <c r="M68" s="104"/>
      <c r="N68" s="103"/>
      <c r="O68" s="104"/>
      <c r="P68" s="104"/>
      <c r="Q68" s="104"/>
      <c r="R68" s="104"/>
      <c r="S68" s="104"/>
      <c r="T68" s="104"/>
      <c r="U68" s="104"/>
      <c r="V68" s="104"/>
      <c r="W68" s="103"/>
      <c r="X68" s="103"/>
      <c r="Y68" s="103"/>
      <c r="Z68" s="103"/>
      <c r="AA68" s="103"/>
      <c r="AB68" s="103"/>
      <c r="AC68" s="103"/>
      <c r="AD68" s="103"/>
      <c r="AE68" s="103"/>
      <c r="AF68" s="103"/>
      <c r="AG68" s="103"/>
      <c r="AH68" s="103"/>
      <c r="AI68" s="103"/>
      <c r="AJ68" s="103"/>
      <c r="AK68" s="103"/>
      <c r="AL68" s="103"/>
      <c r="AM68" s="103"/>
      <c r="AN68" s="103"/>
      <c r="AO68" s="116"/>
      <c r="AP68" s="116"/>
      <c r="AQ68" s="116"/>
      <c r="AR68" s="116"/>
      <c r="AS68" s="116"/>
      <c r="AT68" s="116"/>
      <c r="AU68" s="116"/>
      <c r="AV68" s="116"/>
      <c r="AW68" s="116"/>
      <c r="AX68" s="116"/>
      <c r="AY68" s="116"/>
      <c r="AZ68" s="116"/>
      <c r="BA68" s="116"/>
      <c r="BB68" s="116"/>
      <c r="BC68" s="116"/>
      <c r="BD68" s="116"/>
      <c r="BE68" s="116"/>
      <c r="BF68" s="116"/>
      <c r="BG68" s="116"/>
      <c r="BH68" s="116"/>
      <c r="BI68" s="116"/>
      <c r="BJ68" s="116"/>
      <c r="BK68" s="116"/>
      <c r="BL68" s="116"/>
      <c r="BM68" s="116"/>
      <c r="BN68" s="116"/>
      <c r="BO68" s="116"/>
      <c r="BP68" s="116"/>
      <c r="BQ68" s="116"/>
      <c r="BR68" s="116"/>
      <c r="BS68" s="116"/>
      <c r="BT68" s="116"/>
      <c r="BU68" s="116"/>
      <c r="BV68" s="116"/>
      <c r="BW68" s="116"/>
      <c r="BX68" s="116"/>
      <c r="BY68" s="116"/>
      <c r="BZ68" s="116"/>
      <c r="CA68" s="116"/>
      <c r="CB68" s="116"/>
      <c r="CC68" s="116"/>
      <c r="CD68" s="116"/>
      <c r="CE68" s="116"/>
      <c r="CF68" s="116"/>
      <c r="CG68" s="116"/>
      <c r="CH68" s="116"/>
      <c r="CI68" s="116"/>
      <c r="CJ68" s="116"/>
      <c r="CK68" s="116"/>
      <c r="CL68" s="116"/>
      <c r="CM68" s="116"/>
      <c r="CN68" s="116"/>
      <c r="CO68" s="116"/>
      <c r="CP68" s="116"/>
      <c r="CQ68" s="116"/>
      <c r="CR68" s="116"/>
      <c r="CS68" s="116"/>
      <c r="CT68" s="116"/>
      <c r="CU68" s="116"/>
      <c r="CV68" s="116"/>
      <c r="CW68" s="116"/>
      <c r="CX68" s="116"/>
      <c r="CY68" s="116"/>
      <c r="CZ68" s="116"/>
      <c r="DA68" s="116"/>
      <c r="DB68" s="116"/>
      <c r="DC68" s="116"/>
      <c r="DD68" s="116"/>
      <c r="DE68" s="116"/>
      <c r="DF68" s="116"/>
      <c r="DG68" s="116"/>
      <c r="DH68" s="116"/>
      <c r="DI68" s="116"/>
      <c r="DJ68" s="116"/>
      <c r="DK68" s="116"/>
      <c r="DL68" s="116"/>
      <c r="DM68" s="116"/>
      <c r="DN68" s="116"/>
      <c r="DO68" s="116"/>
      <c r="DP68" s="116"/>
      <c r="DQ68" s="116"/>
      <c r="DR68" s="116"/>
      <c r="DS68" s="116"/>
      <c r="DT68" s="116"/>
      <c r="DU68" s="116"/>
      <c r="DV68" s="116"/>
      <c r="DW68" s="116"/>
      <c r="DX68" s="116"/>
      <c r="DY68" s="116"/>
      <c r="DZ68" s="116"/>
    </row>
    <row r="69" spans="1:130" x14ac:dyDescent="0.3">
      <c r="A69" s="104"/>
      <c r="B69" s="104"/>
      <c r="C69" s="104"/>
      <c r="D69" s="104"/>
      <c r="E69" s="104"/>
      <c r="F69" s="104"/>
      <c r="G69" s="104"/>
      <c r="H69" s="104"/>
      <c r="I69" s="104"/>
      <c r="J69" s="104"/>
      <c r="K69" s="104"/>
      <c r="L69" s="104"/>
      <c r="M69" s="104"/>
      <c r="N69" s="103"/>
      <c r="O69" s="104"/>
      <c r="P69" s="104"/>
      <c r="Q69" s="104"/>
      <c r="R69" s="104"/>
      <c r="S69" s="104"/>
      <c r="T69" s="104"/>
      <c r="U69" s="104"/>
      <c r="V69" s="104"/>
      <c r="W69" s="103"/>
      <c r="X69" s="103"/>
      <c r="Y69" s="103"/>
      <c r="Z69" s="103"/>
      <c r="AA69" s="103"/>
      <c r="AB69" s="103"/>
      <c r="AC69" s="103"/>
      <c r="AD69" s="103"/>
      <c r="AE69" s="103"/>
      <c r="AF69" s="103"/>
      <c r="AG69" s="103"/>
      <c r="AH69" s="103"/>
      <c r="AI69" s="103"/>
      <c r="AJ69" s="103"/>
      <c r="AK69" s="103"/>
      <c r="AL69" s="103"/>
      <c r="AM69" s="103"/>
      <c r="AN69" s="103"/>
      <c r="AO69" s="116"/>
      <c r="AP69" s="116"/>
      <c r="AQ69" s="116"/>
      <c r="AR69" s="116"/>
      <c r="AS69" s="116"/>
      <c r="AT69" s="116"/>
      <c r="AU69" s="116"/>
      <c r="AV69" s="116"/>
      <c r="AW69" s="116"/>
      <c r="AX69" s="116"/>
      <c r="AY69" s="116"/>
      <c r="AZ69" s="116"/>
      <c r="BA69" s="116"/>
      <c r="BB69" s="116"/>
      <c r="BC69" s="116"/>
      <c r="BD69" s="116"/>
      <c r="BE69" s="116"/>
      <c r="BF69" s="116"/>
      <c r="BG69" s="116"/>
      <c r="BH69" s="116"/>
      <c r="BI69" s="116"/>
      <c r="BJ69" s="116"/>
      <c r="BK69" s="116"/>
      <c r="BL69" s="116"/>
      <c r="BM69" s="116"/>
      <c r="BN69" s="116"/>
      <c r="BO69" s="116"/>
      <c r="BP69" s="116"/>
      <c r="BQ69" s="116"/>
      <c r="BR69" s="116"/>
      <c r="BS69" s="116"/>
      <c r="BT69" s="116"/>
      <c r="BU69" s="116"/>
      <c r="BV69" s="116"/>
      <c r="BW69" s="116"/>
      <c r="BX69" s="116"/>
      <c r="BY69" s="116"/>
      <c r="BZ69" s="116"/>
      <c r="CA69" s="116"/>
      <c r="CB69" s="116"/>
      <c r="CC69" s="116"/>
      <c r="CD69" s="116"/>
      <c r="CE69" s="116"/>
      <c r="CF69" s="116"/>
      <c r="CG69" s="116"/>
      <c r="CH69" s="116"/>
      <c r="CI69" s="116"/>
      <c r="CJ69" s="116"/>
      <c r="CK69" s="116"/>
      <c r="CL69" s="116"/>
      <c r="CM69" s="116"/>
      <c r="CN69" s="116"/>
      <c r="CO69" s="116"/>
      <c r="CP69" s="116"/>
      <c r="CQ69" s="116"/>
      <c r="CR69" s="116"/>
      <c r="CS69" s="116"/>
      <c r="CT69" s="116"/>
      <c r="CU69" s="116"/>
      <c r="CV69" s="116"/>
      <c r="CW69" s="116"/>
      <c r="CX69" s="116"/>
      <c r="CY69" s="116"/>
      <c r="CZ69" s="116"/>
      <c r="DA69" s="116"/>
      <c r="DB69" s="116"/>
      <c r="DC69" s="116"/>
      <c r="DD69" s="116"/>
      <c r="DE69" s="116"/>
      <c r="DF69" s="116"/>
      <c r="DG69" s="116"/>
      <c r="DH69" s="116"/>
      <c r="DI69" s="116"/>
      <c r="DJ69" s="116"/>
      <c r="DK69" s="116"/>
      <c r="DL69" s="116"/>
      <c r="DM69" s="116"/>
      <c r="DN69" s="116"/>
      <c r="DO69" s="116"/>
      <c r="DP69" s="116"/>
      <c r="DQ69" s="116"/>
      <c r="DR69" s="116"/>
      <c r="DS69" s="116"/>
      <c r="DT69" s="116"/>
      <c r="DU69" s="116"/>
      <c r="DV69" s="116"/>
      <c r="DW69" s="116"/>
      <c r="DX69" s="116"/>
      <c r="DY69" s="116"/>
      <c r="DZ69" s="116"/>
    </row>
    <row r="70" spans="1:130" x14ac:dyDescent="0.3">
      <c r="A70" s="104"/>
      <c r="B70" s="104"/>
      <c r="C70" s="104"/>
      <c r="D70" s="104"/>
      <c r="E70" s="104"/>
      <c r="F70" s="104"/>
      <c r="G70" s="104"/>
      <c r="H70" s="104"/>
      <c r="I70" s="104"/>
      <c r="J70" s="104"/>
      <c r="K70" s="104"/>
      <c r="L70" s="104"/>
      <c r="M70" s="104"/>
      <c r="N70" s="103"/>
      <c r="O70" s="104"/>
      <c r="P70" s="104"/>
      <c r="Q70" s="104"/>
      <c r="R70" s="104"/>
      <c r="S70" s="104"/>
      <c r="T70" s="104"/>
      <c r="U70" s="104"/>
      <c r="V70" s="104"/>
      <c r="W70" s="103"/>
      <c r="X70" s="103"/>
      <c r="Y70" s="103"/>
      <c r="Z70" s="103"/>
      <c r="AA70" s="103"/>
      <c r="AB70" s="103"/>
      <c r="AC70" s="103"/>
      <c r="AD70" s="103"/>
      <c r="AE70" s="103"/>
      <c r="AF70" s="103"/>
      <c r="AG70" s="103"/>
      <c r="AH70" s="103"/>
      <c r="AI70" s="103"/>
      <c r="AJ70" s="103"/>
      <c r="AK70" s="103"/>
      <c r="AL70" s="103"/>
      <c r="AM70" s="103"/>
      <c r="AN70" s="103"/>
      <c r="AO70" s="116"/>
      <c r="AP70" s="116"/>
      <c r="AQ70" s="116"/>
      <c r="AR70" s="116"/>
      <c r="AS70" s="116"/>
      <c r="AT70" s="116"/>
      <c r="AU70" s="116"/>
      <c r="AV70" s="116"/>
      <c r="AW70" s="116"/>
      <c r="AX70" s="116"/>
      <c r="AY70" s="116"/>
      <c r="AZ70" s="116"/>
      <c r="BA70" s="116"/>
      <c r="BB70" s="116"/>
      <c r="BC70" s="116"/>
      <c r="BD70" s="116"/>
      <c r="BE70" s="116"/>
      <c r="BF70" s="116"/>
      <c r="BG70" s="116"/>
      <c r="BH70" s="116"/>
      <c r="BI70" s="116"/>
      <c r="BJ70" s="116"/>
      <c r="BK70" s="116"/>
      <c r="BL70" s="116"/>
      <c r="BM70" s="116"/>
      <c r="BN70" s="116"/>
      <c r="BO70" s="116"/>
      <c r="BP70" s="116"/>
      <c r="BQ70" s="116"/>
      <c r="BR70" s="116"/>
      <c r="BS70" s="116"/>
      <c r="BT70" s="116"/>
      <c r="BU70" s="116"/>
      <c r="BV70" s="116"/>
      <c r="BW70" s="116"/>
      <c r="BX70" s="116"/>
      <c r="BY70" s="116"/>
      <c r="BZ70" s="116"/>
      <c r="CA70" s="116"/>
      <c r="CB70" s="116"/>
      <c r="CC70" s="116"/>
      <c r="CD70" s="116"/>
      <c r="CE70" s="116"/>
      <c r="CF70" s="116"/>
      <c r="CG70" s="116"/>
      <c r="CH70" s="116"/>
      <c r="CI70" s="116"/>
      <c r="CJ70" s="116"/>
      <c r="CK70" s="116"/>
      <c r="CL70" s="116"/>
      <c r="CM70" s="116"/>
      <c r="CN70" s="116"/>
      <c r="CO70" s="116"/>
      <c r="CP70" s="116"/>
      <c r="CQ70" s="116"/>
      <c r="CR70" s="116"/>
      <c r="CS70" s="116"/>
      <c r="CT70" s="116"/>
      <c r="CU70" s="116"/>
      <c r="CV70" s="116"/>
      <c r="CW70" s="116"/>
      <c r="CX70" s="116"/>
      <c r="CY70" s="116"/>
      <c r="CZ70" s="116"/>
      <c r="DA70" s="116"/>
      <c r="DB70" s="116"/>
      <c r="DC70" s="116"/>
      <c r="DD70" s="116"/>
      <c r="DE70" s="116"/>
      <c r="DF70" s="116"/>
      <c r="DG70" s="116"/>
      <c r="DH70" s="116"/>
      <c r="DI70" s="116"/>
      <c r="DJ70" s="116"/>
      <c r="DK70" s="116"/>
      <c r="DL70" s="116"/>
      <c r="DM70" s="116"/>
      <c r="DN70" s="116"/>
      <c r="DO70" s="116"/>
      <c r="DP70" s="116"/>
      <c r="DQ70" s="116"/>
      <c r="DR70" s="116"/>
      <c r="DS70" s="116"/>
      <c r="DT70" s="116"/>
      <c r="DU70" s="116"/>
      <c r="DV70" s="116"/>
      <c r="DW70" s="116"/>
      <c r="DX70" s="116"/>
      <c r="DY70" s="116"/>
      <c r="DZ70" s="116"/>
    </row>
    <row r="71" spans="1:130" x14ac:dyDescent="0.3">
      <c r="A71" s="104"/>
      <c r="B71" s="104"/>
      <c r="C71" s="113"/>
      <c r="D71" s="112"/>
      <c r="E71" s="112"/>
      <c r="F71" s="112"/>
      <c r="G71" s="104"/>
      <c r="H71" s="104"/>
      <c r="I71" s="104"/>
      <c r="J71" s="104"/>
      <c r="K71" s="104"/>
      <c r="L71" s="104"/>
      <c r="M71" s="104"/>
      <c r="N71" s="103"/>
      <c r="O71" s="104"/>
      <c r="P71" s="104"/>
      <c r="Q71" s="104"/>
      <c r="R71" s="104"/>
      <c r="S71" s="104"/>
      <c r="T71" s="104"/>
      <c r="U71" s="104"/>
      <c r="V71" s="104"/>
      <c r="W71" s="103"/>
      <c r="X71" s="103"/>
      <c r="Y71" s="103"/>
      <c r="Z71" s="103"/>
      <c r="AA71" s="103"/>
      <c r="AB71" s="103"/>
      <c r="AC71" s="103"/>
      <c r="AD71" s="103"/>
      <c r="AE71" s="103"/>
      <c r="AF71" s="103"/>
      <c r="AG71" s="103"/>
      <c r="AH71" s="103"/>
      <c r="AI71" s="103"/>
      <c r="AJ71" s="103"/>
      <c r="AK71" s="103"/>
      <c r="AL71" s="103"/>
      <c r="AM71" s="103"/>
      <c r="AN71" s="103"/>
      <c r="AO71" s="116"/>
      <c r="AP71" s="116"/>
      <c r="AQ71" s="116"/>
      <c r="AR71" s="116"/>
      <c r="AS71" s="116"/>
      <c r="AT71" s="116"/>
      <c r="AU71" s="116"/>
      <c r="AV71" s="116"/>
      <c r="AW71" s="116"/>
      <c r="AX71" s="116"/>
      <c r="AY71" s="116"/>
      <c r="AZ71" s="116"/>
      <c r="BA71" s="116"/>
      <c r="BB71" s="116"/>
      <c r="BC71" s="116"/>
      <c r="BD71" s="116"/>
      <c r="BE71" s="116"/>
      <c r="BF71" s="116"/>
      <c r="BG71" s="116"/>
      <c r="BH71" s="116"/>
      <c r="BI71" s="116"/>
      <c r="BJ71" s="116"/>
      <c r="BK71" s="116"/>
      <c r="BL71" s="116"/>
      <c r="BM71" s="116"/>
      <c r="BN71" s="116"/>
      <c r="BO71" s="116"/>
      <c r="BP71" s="116"/>
      <c r="BQ71" s="116"/>
      <c r="BR71" s="116"/>
      <c r="BS71" s="116"/>
      <c r="BT71" s="116"/>
      <c r="BU71" s="116"/>
      <c r="BV71" s="116"/>
      <c r="BW71" s="116"/>
      <c r="BX71" s="116"/>
      <c r="BY71" s="116"/>
      <c r="BZ71" s="116"/>
      <c r="CA71" s="116"/>
      <c r="CB71" s="116"/>
      <c r="CC71" s="116"/>
      <c r="CD71" s="116"/>
      <c r="CE71" s="116"/>
      <c r="CF71" s="116"/>
      <c r="CG71" s="116"/>
      <c r="CH71" s="116"/>
      <c r="CI71" s="116"/>
      <c r="CJ71" s="116"/>
      <c r="CK71" s="116"/>
      <c r="CL71" s="116"/>
      <c r="CM71" s="116"/>
      <c r="CN71" s="116"/>
      <c r="CO71" s="116"/>
      <c r="CP71" s="116"/>
      <c r="CQ71" s="116"/>
      <c r="CR71" s="116"/>
      <c r="CS71" s="116"/>
      <c r="CT71" s="116"/>
      <c r="CU71" s="116"/>
      <c r="CV71" s="116"/>
      <c r="CW71" s="116"/>
      <c r="CX71" s="116"/>
      <c r="CY71" s="116"/>
      <c r="CZ71" s="116"/>
      <c r="DA71" s="116"/>
      <c r="DB71" s="116"/>
      <c r="DC71" s="116"/>
      <c r="DD71" s="116"/>
      <c r="DE71" s="116"/>
      <c r="DF71" s="116"/>
      <c r="DG71" s="116"/>
      <c r="DH71" s="116"/>
      <c r="DI71" s="116"/>
      <c r="DJ71" s="116"/>
      <c r="DK71" s="116"/>
      <c r="DL71" s="116"/>
      <c r="DM71" s="116"/>
      <c r="DN71" s="116"/>
      <c r="DO71" s="116"/>
      <c r="DP71" s="116"/>
      <c r="DQ71" s="116"/>
      <c r="DR71" s="116"/>
      <c r="DS71" s="116"/>
      <c r="DT71" s="116"/>
      <c r="DU71" s="116"/>
      <c r="DV71" s="116"/>
      <c r="DW71" s="116"/>
      <c r="DX71" s="116"/>
      <c r="DY71" s="116"/>
      <c r="DZ71" s="116"/>
    </row>
    <row r="72" spans="1:130" x14ac:dyDescent="0.3">
      <c r="A72" s="104"/>
      <c r="B72" s="104"/>
      <c r="C72" s="104"/>
      <c r="D72" s="104"/>
      <c r="E72" s="104"/>
      <c r="F72" s="104"/>
      <c r="G72" s="104"/>
      <c r="H72" s="104"/>
      <c r="I72" s="104"/>
      <c r="J72" s="104"/>
      <c r="K72" s="104"/>
      <c r="L72" s="104"/>
      <c r="M72" s="104"/>
      <c r="N72" s="103"/>
      <c r="O72" s="104"/>
      <c r="P72" s="104"/>
      <c r="Q72" s="104"/>
      <c r="R72" s="104"/>
      <c r="S72" s="104"/>
      <c r="T72" s="104"/>
      <c r="U72" s="104"/>
      <c r="V72" s="104"/>
      <c r="W72" s="103"/>
      <c r="X72" s="103"/>
      <c r="Y72" s="103"/>
      <c r="Z72" s="103"/>
      <c r="AA72" s="103"/>
      <c r="AB72" s="103"/>
      <c r="AC72" s="103"/>
      <c r="AD72" s="103"/>
      <c r="AE72" s="103"/>
      <c r="AF72" s="103"/>
      <c r="AG72" s="103"/>
      <c r="AH72" s="103"/>
      <c r="AI72" s="103"/>
      <c r="AJ72" s="103"/>
      <c r="AK72" s="103"/>
      <c r="AL72" s="103"/>
      <c r="AM72" s="103"/>
      <c r="AN72" s="103"/>
      <c r="AO72" s="116"/>
      <c r="AP72" s="116"/>
      <c r="AQ72" s="116"/>
      <c r="AR72" s="116"/>
      <c r="AS72" s="116"/>
      <c r="AT72" s="116"/>
      <c r="AU72" s="116"/>
      <c r="AV72" s="116"/>
      <c r="AW72" s="116"/>
      <c r="AX72" s="116"/>
      <c r="AY72" s="116"/>
      <c r="AZ72" s="116"/>
      <c r="BA72" s="116"/>
      <c r="BB72" s="116"/>
      <c r="BC72" s="116"/>
      <c r="BD72" s="116"/>
      <c r="BE72" s="116"/>
      <c r="BF72" s="116"/>
      <c r="BG72" s="116"/>
      <c r="BH72" s="116"/>
      <c r="BI72" s="116"/>
      <c r="BJ72" s="116"/>
      <c r="BK72" s="116"/>
      <c r="BL72" s="116"/>
      <c r="BM72" s="116"/>
      <c r="BN72" s="116"/>
      <c r="BO72" s="116"/>
      <c r="BP72" s="116"/>
      <c r="BQ72" s="116"/>
      <c r="BR72" s="116"/>
      <c r="BS72" s="116"/>
      <c r="BT72" s="116"/>
      <c r="BU72" s="116"/>
      <c r="BV72" s="116"/>
      <c r="BW72" s="116"/>
      <c r="BX72" s="116"/>
      <c r="BY72" s="116"/>
      <c r="BZ72" s="116"/>
      <c r="CA72" s="116"/>
      <c r="CB72" s="116"/>
      <c r="CC72" s="116"/>
      <c r="CD72" s="116"/>
      <c r="CE72" s="116"/>
      <c r="CF72" s="116"/>
      <c r="CG72" s="116"/>
      <c r="CH72" s="116"/>
      <c r="CI72" s="116"/>
      <c r="CJ72" s="116"/>
      <c r="CK72" s="116"/>
      <c r="CL72" s="116"/>
      <c r="CM72" s="116"/>
      <c r="CN72" s="116"/>
      <c r="CO72" s="116"/>
      <c r="CP72" s="116"/>
      <c r="CQ72" s="116"/>
      <c r="CR72" s="116"/>
      <c r="CS72" s="116"/>
      <c r="CT72" s="116"/>
      <c r="CU72" s="116"/>
      <c r="CV72" s="116"/>
      <c r="CW72" s="116"/>
      <c r="CX72" s="116"/>
      <c r="CY72" s="116"/>
      <c r="CZ72" s="116"/>
      <c r="DA72" s="116"/>
      <c r="DB72" s="116"/>
      <c r="DC72" s="116"/>
      <c r="DD72" s="116"/>
      <c r="DE72" s="116"/>
      <c r="DF72" s="116"/>
      <c r="DG72" s="116"/>
      <c r="DH72" s="116"/>
      <c r="DI72" s="116"/>
      <c r="DJ72" s="116"/>
      <c r="DK72" s="116"/>
      <c r="DL72" s="116"/>
      <c r="DM72" s="116"/>
      <c r="DN72" s="116"/>
      <c r="DO72" s="116"/>
      <c r="DP72" s="116"/>
      <c r="DQ72" s="116"/>
      <c r="DR72" s="116"/>
      <c r="DS72" s="116"/>
      <c r="DT72" s="116"/>
      <c r="DU72" s="116"/>
      <c r="DV72" s="116"/>
      <c r="DW72" s="116"/>
      <c r="DX72" s="116"/>
      <c r="DY72" s="116"/>
      <c r="DZ72" s="116"/>
    </row>
    <row r="73" spans="1:130" x14ac:dyDescent="0.3">
      <c r="A73" s="104"/>
      <c r="B73" s="104"/>
      <c r="C73" s="112"/>
      <c r="D73" s="112"/>
      <c r="E73" s="113"/>
      <c r="F73" s="112"/>
      <c r="G73" s="104"/>
      <c r="H73" s="104"/>
      <c r="I73" s="104"/>
      <c r="J73" s="104"/>
      <c r="K73" s="104"/>
      <c r="L73" s="104"/>
      <c r="M73" s="104"/>
      <c r="N73" s="103"/>
      <c r="O73" s="104"/>
      <c r="P73" s="104"/>
      <c r="Q73" s="104"/>
      <c r="R73" s="104"/>
      <c r="S73" s="104"/>
      <c r="T73" s="104"/>
      <c r="U73" s="104"/>
      <c r="V73" s="104"/>
      <c r="W73" s="103"/>
      <c r="X73" s="103"/>
      <c r="Y73" s="103"/>
      <c r="Z73" s="103"/>
      <c r="AA73" s="103"/>
      <c r="AB73" s="103"/>
      <c r="AC73" s="103"/>
      <c r="AD73" s="103"/>
      <c r="AE73" s="103"/>
      <c r="AF73" s="103"/>
      <c r="AG73" s="103"/>
      <c r="AH73" s="103"/>
      <c r="AI73" s="103"/>
      <c r="AJ73" s="103"/>
      <c r="AK73" s="103"/>
      <c r="AL73" s="103"/>
      <c r="AM73" s="103"/>
      <c r="AN73" s="103"/>
      <c r="AO73" s="116"/>
      <c r="AP73" s="116"/>
      <c r="AQ73" s="116"/>
      <c r="AR73" s="116"/>
      <c r="AS73" s="116"/>
      <c r="AT73" s="116"/>
      <c r="AU73" s="116"/>
      <c r="AV73" s="116"/>
      <c r="AW73" s="116"/>
      <c r="AX73" s="116"/>
      <c r="AY73" s="116"/>
      <c r="AZ73" s="116"/>
      <c r="BA73" s="116"/>
      <c r="BB73" s="116"/>
      <c r="BC73" s="116"/>
      <c r="BD73" s="116"/>
      <c r="BE73" s="116"/>
      <c r="BF73" s="116"/>
      <c r="BG73" s="116"/>
      <c r="BH73" s="116"/>
      <c r="BI73" s="116"/>
      <c r="BJ73" s="116"/>
      <c r="BK73" s="116"/>
      <c r="BL73" s="116"/>
      <c r="BM73" s="116"/>
      <c r="BN73" s="116"/>
      <c r="BO73" s="116"/>
      <c r="BP73" s="116"/>
      <c r="BQ73" s="116"/>
      <c r="BR73" s="116"/>
      <c r="BS73" s="116"/>
      <c r="BT73" s="116"/>
      <c r="BU73" s="116"/>
      <c r="BV73" s="116"/>
      <c r="BW73" s="116"/>
      <c r="BX73" s="116"/>
      <c r="BY73" s="116"/>
      <c r="BZ73" s="116"/>
      <c r="CA73" s="116"/>
      <c r="CB73" s="116"/>
      <c r="CC73" s="116"/>
      <c r="CD73" s="116"/>
      <c r="CE73" s="116"/>
      <c r="CF73" s="116"/>
      <c r="CG73" s="116"/>
      <c r="CH73" s="116"/>
      <c r="CI73" s="116"/>
      <c r="CJ73" s="116"/>
      <c r="CK73" s="116"/>
      <c r="CL73" s="116"/>
      <c r="CM73" s="116"/>
      <c r="CN73" s="116"/>
      <c r="CO73" s="116"/>
      <c r="CP73" s="116"/>
      <c r="CQ73" s="116"/>
      <c r="CR73" s="116"/>
      <c r="CS73" s="116"/>
      <c r="CT73" s="116"/>
      <c r="CU73" s="116"/>
      <c r="CV73" s="116"/>
      <c r="CW73" s="116"/>
      <c r="CX73" s="116"/>
      <c r="CY73" s="116"/>
      <c r="CZ73" s="116"/>
      <c r="DA73" s="116"/>
      <c r="DB73" s="116"/>
      <c r="DC73" s="116"/>
      <c r="DD73" s="116"/>
      <c r="DE73" s="116"/>
      <c r="DF73" s="116"/>
      <c r="DG73" s="116"/>
      <c r="DH73" s="116"/>
      <c r="DI73" s="116"/>
      <c r="DJ73" s="116"/>
      <c r="DK73" s="116"/>
      <c r="DL73" s="116"/>
      <c r="DM73" s="116"/>
      <c r="DN73" s="116"/>
      <c r="DO73" s="116"/>
      <c r="DP73" s="116"/>
      <c r="DQ73" s="116"/>
      <c r="DR73" s="116"/>
      <c r="DS73" s="116"/>
      <c r="DT73" s="116"/>
      <c r="DU73" s="116"/>
      <c r="DV73" s="116"/>
      <c r="DW73" s="116"/>
      <c r="DX73" s="116"/>
      <c r="DY73" s="116"/>
      <c r="DZ73" s="116"/>
    </row>
    <row r="74" spans="1:130" x14ac:dyDescent="0.3">
      <c r="A74" s="104"/>
      <c r="B74" s="104"/>
      <c r="C74" s="133"/>
      <c r="D74" s="104"/>
      <c r="E74" s="104"/>
      <c r="F74" s="104"/>
      <c r="G74" s="104"/>
      <c r="H74" s="104"/>
      <c r="I74" s="104"/>
      <c r="J74" s="104"/>
      <c r="K74" s="104"/>
      <c r="L74" s="104"/>
      <c r="M74" s="104"/>
      <c r="N74" s="103"/>
      <c r="O74" s="104"/>
      <c r="P74" s="104"/>
      <c r="Q74" s="104"/>
      <c r="R74" s="104"/>
      <c r="S74" s="104"/>
      <c r="T74" s="104"/>
      <c r="U74" s="104"/>
      <c r="V74" s="104"/>
      <c r="W74" s="103"/>
      <c r="X74" s="103"/>
      <c r="Y74" s="103"/>
      <c r="Z74" s="103"/>
      <c r="AA74" s="103"/>
      <c r="AB74" s="103"/>
      <c r="AC74" s="103"/>
      <c r="AD74" s="103"/>
      <c r="AE74" s="103"/>
      <c r="AF74" s="103"/>
      <c r="AG74" s="103"/>
      <c r="AH74" s="103"/>
      <c r="AI74" s="103"/>
      <c r="AJ74" s="103"/>
      <c r="AK74" s="103"/>
      <c r="AL74" s="103"/>
      <c r="AM74" s="103"/>
      <c r="AN74" s="103"/>
      <c r="AO74" s="116"/>
      <c r="AP74" s="116"/>
      <c r="AQ74" s="116"/>
      <c r="AR74" s="116"/>
      <c r="AS74" s="116"/>
      <c r="AT74" s="116"/>
      <c r="AU74" s="116"/>
      <c r="AV74" s="116"/>
      <c r="AW74" s="116"/>
      <c r="AX74" s="116"/>
      <c r="AY74" s="116"/>
      <c r="AZ74" s="116"/>
      <c r="BA74" s="116"/>
      <c r="BB74" s="116"/>
      <c r="BC74" s="116"/>
      <c r="BD74" s="116"/>
      <c r="BE74" s="116"/>
      <c r="BF74" s="116"/>
      <c r="BG74" s="116"/>
      <c r="BH74" s="116"/>
      <c r="BI74" s="116"/>
      <c r="BJ74" s="116"/>
      <c r="BK74" s="116"/>
      <c r="BL74" s="116"/>
      <c r="BM74" s="116"/>
      <c r="BN74" s="116"/>
      <c r="BO74" s="116"/>
      <c r="BP74" s="116"/>
      <c r="BQ74" s="116"/>
      <c r="BR74" s="116"/>
      <c r="BS74" s="116"/>
      <c r="BT74" s="116"/>
      <c r="BU74" s="116"/>
      <c r="BV74" s="116"/>
      <c r="BW74" s="116"/>
      <c r="BX74" s="116"/>
      <c r="BY74" s="116"/>
      <c r="BZ74" s="116"/>
      <c r="CA74" s="116"/>
      <c r="CB74" s="116"/>
      <c r="CC74" s="116"/>
      <c r="CD74" s="116"/>
      <c r="CE74" s="116"/>
      <c r="CF74" s="116"/>
      <c r="CG74" s="116"/>
      <c r="CH74" s="116"/>
      <c r="CI74" s="116"/>
      <c r="CJ74" s="116"/>
      <c r="CK74" s="116"/>
      <c r="CL74" s="116"/>
      <c r="CM74" s="116"/>
      <c r="CN74" s="116"/>
      <c r="CO74" s="116"/>
      <c r="CP74" s="116"/>
      <c r="CQ74" s="116"/>
      <c r="CR74" s="116"/>
      <c r="CS74" s="116"/>
      <c r="CT74" s="116"/>
      <c r="CU74" s="116"/>
      <c r="CV74" s="116"/>
      <c r="CW74" s="116"/>
      <c r="CX74" s="116"/>
      <c r="CY74" s="116"/>
      <c r="CZ74" s="116"/>
      <c r="DA74" s="116"/>
      <c r="DB74" s="116"/>
      <c r="DC74" s="116"/>
      <c r="DD74" s="116"/>
      <c r="DE74" s="116"/>
      <c r="DF74" s="116"/>
      <c r="DG74" s="116"/>
      <c r="DH74" s="116"/>
      <c r="DI74" s="116"/>
      <c r="DJ74" s="116"/>
      <c r="DK74" s="116"/>
      <c r="DL74" s="116"/>
      <c r="DM74" s="116"/>
      <c r="DN74" s="116"/>
      <c r="DO74" s="116"/>
      <c r="DP74" s="116"/>
      <c r="DQ74" s="116"/>
      <c r="DR74" s="116"/>
      <c r="DS74" s="116"/>
      <c r="DT74" s="116"/>
      <c r="DU74" s="116"/>
      <c r="DV74" s="116"/>
      <c r="DW74" s="116"/>
      <c r="DX74" s="116"/>
      <c r="DY74" s="116"/>
      <c r="DZ74" s="116"/>
    </row>
    <row r="75" spans="1:130" x14ac:dyDescent="0.3">
      <c r="A75" s="104"/>
      <c r="B75" s="104"/>
      <c r="C75" s="111"/>
      <c r="D75" s="103"/>
      <c r="E75" s="103"/>
      <c r="F75" s="103"/>
      <c r="G75" s="104"/>
      <c r="H75" s="104"/>
      <c r="I75" s="104"/>
      <c r="J75" s="104"/>
      <c r="K75" s="104"/>
      <c r="L75" s="104"/>
      <c r="M75" s="104"/>
      <c r="N75" s="103"/>
      <c r="O75" s="104"/>
      <c r="P75" s="104"/>
      <c r="Q75" s="104"/>
      <c r="R75" s="104"/>
      <c r="S75" s="104"/>
      <c r="T75" s="104"/>
      <c r="U75" s="104"/>
      <c r="V75" s="104"/>
      <c r="W75" s="103"/>
      <c r="X75" s="103"/>
      <c r="Y75" s="103"/>
      <c r="Z75" s="103"/>
      <c r="AA75" s="103"/>
      <c r="AB75" s="103"/>
      <c r="AC75" s="103"/>
      <c r="AD75" s="103"/>
      <c r="AE75" s="103"/>
      <c r="AF75" s="103"/>
      <c r="AG75" s="103"/>
      <c r="AH75" s="103"/>
      <c r="AI75" s="103"/>
      <c r="AJ75" s="103"/>
      <c r="AK75" s="103"/>
      <c r="AL75" s="103"/>
      <c r="AM75" s="103"/>
      <c r="AN75" s="103"/>
      <c r="AO75" s="116"/>
      <c r="AP75" s="116"/>
      <c r="AQ75" s="116"/>
      <c r="AR75" s="116"/>
      <c r="AS75" s="116"/>
      <c r="AT75" s="116"/>
      <c r="AU75" s="116"/>
      <c r="AV75" s="116"/>
      <c r="AW75" s="116"/>
      <c r="AX75" s="116"/>
      <c r="AY75" s="116"/>
      <c r="AZ75" s="116"/>
      <c r="BA75" s="116"/>
      <c r="BB75" s="116"/>
      <c r="BC75" s="116"/>
      <c r="BD75" s="116"/>
      <c r="BE75" s="116"/>
      <c r="BF75" s="116"/>
      <c r="BG75" s="116"/>
      <c r="BH75" s="116"/>
      <c r="BI75" s="116"/>
      <c r="BJ75" s="116"/>
      <c r="BK75" s="116"/>
      <c r="BL75" s="116"/>
      <c r="BM75" s="116"/>
      <c r="BN75" s="116"/>
      <c r="BO75" s="116"/>
      <c r="BP75" s="116"/>
      <c r="BQ75" s="116"/>
      <c r="BR75" s="116"/>
      <c r="BS75" s="116"/>
      <c r="BT75" s="116"/>
      <c r="BU75" s="116"/>
      <c r="BV75" s="116"/>
      <c r="BW75" s="116"/>
      <c r="BX75" s="116"/>
      <c r="BY75" s="116"/>
      <c r="BZ75" s="116"/>
      <c r="CA75" s="116"/>
      <c r="CB75" s="116"/>
      <c r="CC75" s="116"/>
      <c r="CD75" s="116"/>
      <c r="CE75" s="116"/>
      <c r="CF75" s="116"/>
      <c r="CG75" s="116"/>
      <c r="CH75" s="116"/>
      <c r="CI75" s="116"/>
      <c r="CJ75" s="116"/>
      <c r="CK75" s="116"/>
      <c r="CL75" s="116"/>
      <c r="CM75" s="116"/>
      <c r="CN75" s="116"/>
      <c r="CO75" s="116"/>
      <c r="CP75" s="116"/>
      <c r="CQ75" s="116"/>
      <c r="CR75" s="116"/>
      <c r="CS75" s="116"/>
      <c r="CT75" s="116"/>
      <c r="CU75" s="116"/>
      <c r="CV75" s="116"/>
      <c r="CW75" s="116"/>
      <c r="CX75" s="116"/>
      <c r="CY75" s="116"/>
      <c r="CZ75" s="116"/>
      <c r="DA75" s="116"/>
      <c r="DB75" s="116"/>
      <c r="DC75" s="116"/>
      <c r="DD75" s="116"/>
      <c r="DE75" s="116"/>
      <c r="DF75" s="116"/>
      <c r="DG75" s="116"/>
      <c r="DH75" s="116"/>
      <c r="DI75" s="116"/>
      <c r="DJ75" s="116"/>
      <c r="DK75" s="116"/>
      <c r="DL75" s="116"/>
      <c r="DM75" s="116"/>
      <c r="DN75" s="116"/>
      <c r="DO75" s="116"/>
      <c r="DP75" s="116"/>
      <c r="DQ75" s="116"/>
      <c r="DR75" s="116"/>
      <c r="DS75" s="116"/>
      <c r="DT75" s="116"/>
      <c r="DU75" s="116"/>
      <c r="DV75" s="116"/>
      <c r="DW75" s="116"/>
      <c r="DX75" s="116"/>
      <c r="DY75" s="116"/>
      <c r="DZ75" s="116"/>
    </row>
    <row r="76" spans="1:130" x14ac:dyDescent="0.3">
      <c r="A76" s="104"/>
      <c r="B76" s="104"/>
      <c r="C76" s="112"/>
      <c r="D76" s="112"/>
      <c r="E76" s="113"/>
      <c r="F76" s="112"/>
      <c r="G76" s="104"/>
      <c r="H76" s="104"/>
      <c r="I76" s="104"/>
      <c r="J76" s="104"/>
      <c r="K76" s="104"/>
      <c r="L76" s="104"/>
      <c r="M76" s="104"/>
      <c r="N76" s="103"/>
      <c r="O76" s="104"/>
      <c r="P76" s="104"/>
      <c r="Q76" s="104"/>
      <c r="R76" s="104"/>
      <c r="S76" s="104"/>
      <c r="T76" s="104"/>
      <c r="U76" s="104"/>
      <c r="V76" s="104"/>
      <c r="W76" s="103"/>
      <c r="X76" s="103"/>
      <c r="Y76" s="103"/>
      <c r="Z76" s="103"/>
      <c r="AA76" s="103"/>
      <c r="AB76" s="103"/>
      <c r="AC76" s="103"/>
      <c r="AD76" s="103"/>
      <c r="AE76" s="103"/>
      <c r="AF76" s="103"/>
      <c r="AG76" s="103"/>
      <c r="AH76" s="103"/>
      <c r="AI76" s="103"/>
      <c r="AJ76" s="103"/>
      <c r="AK76" s="103"/>
      <c r="AL76" s="103"/>
      <c r="AM76" s="103"/>
      <c r="AN76" s="103"/>
      <c r="AO76" s="116"/>
      <c r="AP76" s="116"/>
      <c r="AQ76" s="116"/>
      <c r="AR76" s="116"/>
      <c r="AS76" s="116"/>
      <c r="AT76" s="116"/>
      <c r="AU76" s="116"/>
      <c r="AV76" s="116"/>
      <c r="AW76" s="116"/>
      <c r="AX76" s="116"/>
      <c r="AY76" s="116"/>
      <c r="AZ76" s="116"/>
      <c r="BA76" s="116"/>
      <c r="BB76" s="116"/>
      <c r="BC76" s="116"/>
      <c r="BD76" s="116"/>
      <c r="BE76" s="116"/>
      <c r="BF76" s="116"/>
      <c r="BG76" s="116"/>
      <c r="BH76" s="116"/>
      <c r="BI76" s="116"/>
      <c r="BJ76" s="116"/>
      <c r="BK76" s="116"/>
      <c r="BL76" s="116"/>
      <c r="BM76" s="116"/>
      <c r="BN76" s="116"/>
      <c r="BO76" s="116"/>
      <c r="BP76" s="116"/>
      <c r="BQ76" s="116"/>
      <c r="BR76" s="116"/>
      <c r="BS76" s="116"/>
      <c r="BT76" s="116"/>
      <c r="BU76" s="116"/>
      <c r="BV76" s="116"/>
      <c r="BW76" s="116"/>
      <c r="BX76" s="116"/>
      <c r="BY76" s="116"/>
      <c r="BZ76" s="116"/>
      <c r="CA76" s="116"/>
      <c r="CB76" s="116"/>
      <c r="CC76" s="116"/>
      <c r="CD76" s="116"/>
      <c r="CE76" s="116"/>
      <c r="CF76" s="116"/>
      <c r="CG76" s="116"/>
      <c r="CH76" s="116"/>
      <c r="CI76" s="116"/>
      <c r="CJ76" s="116"/>
      <c r="CK76" s="116"/>
      <c r="CL76" s="116"/>
      <c r="CM76" s="116"/>
      <c r="CN76" s="116"/>
      <c r="CO76" s="116"/>
      <c r="CP76" s="116"/>
      <c r="CQ76" s="116"/>
      <c r="CR76" s="116"/>
      <c r="CS76" s="116"/>
      <c r="CT76" s="116"/>
      <c r="CU76" s="116"/>
      <c r="CV76" s="116"/>
      <c r="CW76" s="116"/>
      <c r="CX76" s="116"/>
      <c r="CY76" s="116"/>
      <c r="CZ76" s="116"/>
      <c r="DA76" s="116"/>
      <c r="DB76" s="116"/>
      <c r="DC76" s="116"/>
      <c r="DD76" s="116"/>
      <c r="DE76" s="116"/>
      <c r="DF76" s="116"/>
      <c r="DG76" s="116"/>
      <c r="DH76" s="116"/>
      <c r="DI76" s="116"/>
      <c r="DJ76" s="116"/>
      <c r="DK76" s="116"/>
      <c r="DL76" s="116"/>
      <c r="DM76" s="116"/>
      <c r="DN76" s="116"/>
      <c r="DO76" s="116"/>
      <c r="DP76" s="116"/>
      <c r="DQ76" s="116"/>
      <c r="DR76" s="116"/>
      <c r="DS76" s="116"/>
      <c r="DT76" s="116"/>
      <c r="DU76" s="116"/>
      <c r="DV76" s="116"/>
      <c r="DW76" s="116"/>
      <c r="DX76" s="116"/>
      <c r="DY76" s="116"/>
      <c r="DZ76" s="116"/>
    </row>
    <row r="77" spans="1:130" x14ac:dyDescent="0.3">
      <c r="A77" s="103"/>
      <c r="B77" s="103"/>
      <c r="C77" s="111"/>
      <c r="D77" s="104"/>
      <c r="E77" s="103"/>
      <c r="F77" s="103"/>
      <c r="G77" s="104"/>
      <c r="H77" s="104"/>
      <c r="I77" s="104"/>
      <c r="J77" s="104"/>
      <c r="K77" s="104"/>
      <c r="L77" s="104"/>
      <c r="M77" s="104"/>
      <c r="N77" s="103"/>
      <c r="O77" s="104"/>
      <c r="P77" s="104"/>
      <c r="Q77" s="104"/>
      <c r="R77" s="104"/>
      <c r="S77" s="104"/>
      <c r="T77" s="104"/>
      <c r="U77" s="104"/>
      <c r="V77" s="104"/>
      <c r="W77" s="103"/>
      <c r="X77" s="103"/>
      <c r="Y77" s="103"/>
      <c r="Z77" s="103"/>
      <c r="AA77" s="103"/>
      <c r="AB77" s="103"/>
      <c r="AC77" s="103"/>
      <c r="AD77" s="103"/>
      <c r="AE77" s="103"/>
      <c r="AF77" s="103"/>
      <c r="AG77" s="103"/>
      <c r="AH77" s="103"/>
      <c r="AI77" s="103"/>
      <c r="AJ77" s="103"/>
      <c r="AK77" s="103"/>
      <c r="AL77" s="103"/>
      <c r="AM77" s="103"/>
      <c r="AN77" s="103"/>
      <c r="AO77" s="116"/>
      <c r="AP77" s="116"/>
      <c r="AQ77" s="116"/>
      <c r="AR77" s="116"/>
      <c r="AS77" s="116"/>
      <c r="AT77" s="116"/>
      <c r="AU77" s="116"/>
      <c r="AV77" s="116"/>
      <c r="AW77" s="116"/>
      <c r="AX77" s="116"/>
      <c r="AY77" s="116"/>
      <c r="AZ77" s="116"/>
      <c r="BA77" s="116"/>
      <c r="BB77" s="116"/>
      <c r="BC77" s="116"/>
      <c r="BD77" s="116"/>
      <c r="BE77" s="116"/>
      <c r="BF77" s="116"/>
      <c r="BG77" s="116"/>
      <c r="BH77" s="116"/>
      <c r="BI77" s="116"/>
      <c r="BJ77" s="116"/>
      <c r="BK77" s="116"/>
      <c r="BL77" s="116"/>
      <c r="BM77" s="116"/>
      <c r="BN77" s="116"/>
      <c r="BO77" s="116"/>
      <c r="BP77" s="116"/>
      <c r="BQ77" s="116"/>
      <c r="BR77" s="116"/>
      <c r="BS77" s="116"/>
      <c r="BT77" s="116"/>
      <c r="BU77" s="116"/>
      <c r="BV77" s="116"/>
      <c r="BW77" s="116"/>
      <c r="BX77" s="116"/>
      <c r="BY77" s="116"/>
      <c r="BZ77" s="116"/>
      <c r="CA77" s="116"/>
      <c r="CB77" s="116"/>
      <c r="CC77" s="116"/>
      <c r="CD77" s="116"/>
      <c r="CE77" s="116"/>
      <c r="CF77" s="116"/>
      <c r="CG77" s="116"/>
      <c r="CH77" s="116"/>
      <c r="CI77" s="116"/>
      <c r="CJ77" s="116"/>
      <c r="CK77" s="116"/>
      <c r="CL77" s="116"/>
      <c r="CM77" s="116"/>
      <c r="CN77" s="116"/>
      <c r="CO77" s="116"/>
      <c r="CP77" s="116"/>
      <c r="CQ77" s="116"/>
      <c r="CR77" s="116"/>
      <c r="CS77" s="116"/>
      <c r="CT77" s="116"/>
      <c r="CU77" s="116"/>
      <c r="CV77" s="116"/>
      <c r="CW77" s="116"/>
      <c r="CX77" s="116"/>
      <c r="CY77" s="116"/>
      <c r="CZ77" s="116"/>
      <c r="DA77" s="116"/>
      <c r="DB77" s="116"/>
      <c r="DC77" s="116"/>
      <c r="DD77" s="116"/>
      <c r="DE77" s="116"/>
      <c r="DF77" s="116"/>
      <c r="DG77" s="116"/>
      <c r="DH77" s="116"/>
      <c r="DI77" s="116"/>
      <c r="DJ77" s="116"/>
      <c r="DK77" s="116"/>
      <c r="DL77" s="116"/>
      <c r="DM77" s="116"/>
      <c r="DN77" s="116"/>
      <c r="DO77" s="116"/>
      <c r="DP77" s="116"/>
      <c r="DQ77" s="116"/>
      <c r="DR77" s="116"/>
      <c r="DS77" s="116"/>
      <c r="DT77" s="116"/>
      <c r="DU77" s="116"/>
      <c r="DV77" s="116"/>
      <c r="DW77" s="116"/>
      <c r="DX77" s="116"/>
      <c r="DY77" s="116"/>
      <c r="DZ77" s="116"/>
    </row>
    <row r="78" spans="1:130" x14ac:dyDescent="0.3">
      <c r="A78" s="104"/>
      <c r="B78" s="104"/>
      <c r="C78" s="111"/>
      <c r="D78" s="104" t="s">
        <v>108</v>
      </c>
      <c r="E78" s="104" t="s">
        <v>109</v>
      </c>
      <c r="F78" s="103"/>
      <c r="G78" s="104"/>
      <c r="H78" s="104"/>
      <c r="I78" s="104"/>
      <c r="J78" s="104"/>
      <c r="K78" s="104"/>
      <c r="L78" s="104"/>
      <c r="M78" s="104"/>
      <c r="N78" s="103"/>
      <c r="O78" s="104"/>
      <c r="P78" s="104"/>
      <c r="Q78" s="104"/>
      <c r="R78" s="104"/>
      <c r="S78" s="104"/>
      <c r="T78" s="104"/>
      <c r="U78" s="104"/>
      <c r="V78" s="104"/>
      <c r="W78" s="103"/>
      <c r="X78" s="103"/>
      <c r="Y78" s="103"/>
      <c r="Z78" s="103"/>
      <c r="AA78" s="103"/>
      <c r="AB78" s="103"/>
      <c r="AC78" s="103"/>
      <c r="AD78" s="103"/>
      <c r="AE78" s="103"/>
      <c r="AF78" s="103"/>
      <c r="AG78" s="103"/>
      <c r="AH78" s="103"/>
      <c r="AI78" s="103"/>
      <c r="AJ78" s="103"/>
      <c r="AK78" s="103"/>
      <c r="AL78" s="103"/>
      <c r="AM78" s="103"/>
      <c r="AN78" s="103"/>
      <c r="AO78" s="116"/>
      <c r="AP78" s="116"/>
      <c r="AQ78" s="116"/>
      <c r="AR78" s="116"/>
      <c r="AS78" s="116"/>
      <c r="AT78" s="116"/>
      <c r="AU78" s="116"/>
      <c r="AV78" s="116"/>
      <c r="AW78" s="116"/>
      <c r="AX78" s="116"/>
      <c r="AY78" s="116"/>
      <c r="AZ78" s="116"/>
      <c r="BA78" s="116"/>
      <c r="BB78" s="116"/>
      <c r="BC78" s="116"/>
      <c r="BD78" s="116"/>
      <c r="BE78" s="116"/>
      <c r="BF78" s="116"/>
      <c r="BG78" s="116"/>
      <c r="BH78" s="116"/>
      <c r="BI78" s="116"/>
      <c r="BJ78" s="116"/>
      <c r="BK78" s="116"/>
      <c r="BL78" s="116"/>
      <c r="BM78" s="116"/>
      <c r="BN78" s="116"/>
      <c r="BO78" s="116"/>
      <c r="BP78" s="116"/>
      <c r="BQ78" s="116"/>
      <c r="BR78" s="116"/>
      <c r="BS78" s="116"/>
      <c r="BT78" s="116"/>
      <c r="BU78" s="116"/>
      <c r="BV78" s="116"/>
      <c r="BW78" s="116"/>
      <c r="BX78" s="116"/>
      <c r="BY78" s="116"/>
      <c r="BZ78" s="116"/>
      <c r="CA78" s="116"/>
      <c r="CB78" s="116"/>
      <c r="CC78" s="116"/>
      <c r="CD78" s="116"/>
      <c r="CE78" s="116"/>
      <c r="CF78" s="116"/>
      <c r="CG78" s="116"/>
      <c r="CH78" s="116"/>
      <c r="CI78" s="116"/>
      <c r="CJ78" s="116"/>
      <c r="CK78" s="116"/>
      <c r="CL78" s="116"/>
      <c r="CM78" s="116"/>
      <c r="CN78" s="116"/>
      <c r="CO78" s="116"/>
      <c r="CP78" s="116"/>
      <c r="CQ78" s="116"/>
      <c r="CR78" s="116"/>
      <c r="CS78" s="116"/>
      <c r="CT78" s="116"/>
      <c r="CU78" s="116"/>
      <c r="CV78" s="116"/>
      <c r="CW78" s="116"/>
      <c r="CX78" s="116"/>
      <c r="CY78" s="116"/>
      <c r="CZ78" s="116"/>
      <c r="DA78" s="116"/>
      <c r="DB78" s="116"/>
      <c r="DC78" s="116"/>
      <c r="DD78" s="116"/>
      <c r="DE78" s="116"/>
      <c r="DF78" s="116"/>
      <c r="DG78" s="116"/>
      <c r="DH78" s="116"/>
      <c r="DI78" s="116"/>
      <c r="DJ78" s="116"/>
      <c r="DK78" s="116"/>
      <c r="DL78" s="116"/>
      <c r="DM78" s="116"/>
      <c r="DN78" s="116"/>
      <c r="DO78" s="116"/>
      <c r="DP78" s="116"/>
      <c r="DQ78" s="116"/>
      <c r="DR78" s="116"/>
      <c r="DS78" s="116"/>
      <c r="DT78" s="116"/>
      <c r="DU78" s="116"/>
      <c r="DV78" s="116"/>
      <c r="DW78" s="116"/>
      <c r="DX78" s="116"/>
      <c r="DY78" s="116"/>
      <c r="DZ78" s="116"/>
    </row>
    <row r="79" spans="1:130" x14ac:dyDescent="0.3">
      <c r="A79" s="104"/>
      <c r="B79" s="104"/>
      <c r="C79" s="114"/>
      <c r="D79" s="114">
        <f>'FALL D+I'!$D$81</f>
        <v>6.9236687193969031</v>
      </c>
      <c r="E79" s="114">
        <f>'FALL D+I'!$D$101</f>
        <v>14.443209814450894</v>
      </c>
      <c r="F79" s="114"/>
      <c r="G79" s="114"/>
      <c r="H79" s="114"/>
      <c r="I79" s="114"/>
      <c r="J79" s="114"/>
      <c r="K79" s="114"/>
      <c r="L79" s="114"/>
      <c r="M79" s="115"/>
      <c r="N79" s="116"/>
      <c r="O79" s="116"/>
      <c r="P79" s="116"/>
      <c r="Q79" s="116"/>
      <c r="R79" s="116"/>
      <c r="S79" s="116"/>
      <c r="T79" s="116"/>
      <c r="U79" s="116"/>
      <c r="V79" s="116"/>
      <c r="W79" s="116"/>
      <c r="X79" s="116"/>
      <c r="Y79" s="116"/>
      <c r="Z79" s="116"/>
      <c r="AA79" s="116"/>
      <c r="AB79" s="116"/>
      <c r="AC79" s="116"/>
      <c r="AD79" s="116"/>
      <c r="AE79" s="116"/>
      <c r="AF79" s="116"/>
      <c r="AG79" s="116"/>
      <c r="AH79" s="116"/>
      <c r="AI79" s="116"/>
      <c r="AJ79" s="116"/>
      <c r="AK79" s="116"/>
      <c r="AL79" s="116"/>
      <c r="AM79" s="116"/>
      <c r="AN79" s="116"/>
      <c r="AO79" s="116"/>
      <c r="AP79" s="116"/>
      <c r="AQ79" s="116"/>
      <c r="AR79" s="116"/>
      <c r="AS79" s="116"/>
      <c r="AT79" s="116"/>
      <c r="AU79" s="116"/>
      <c r="AV79" s="116"/>
      <c r="AW79" s="116"/>
      <c r="AX79" s="116"/>
      <c r="AY79" s="116"/>
      <c r="AZ79" s="116"/>
      <c r="BA79" s="116"/>
      <c r="BB79" s="116"/>
      <c r="BC79" s="116"/>
      <c r="BD79" s="116"/>
      <c r="BE79" s="116"/>
      <c r="BF79" s="116"/>
      <c r="BG79" s="116"/>
      <c r="BH79" s="116"/>
      <c r="BI79" s="116"/>
      <c r="BJ79" s="116"/>
      <c r="BK79" s="116"/>
      <c r="BL79" s="116"/>
      <c r="BM79" s="116"/>
      <c r="BN79" s="116"/>
      <c r="BO79" s="116"/>
      <c r="BP79" s="116"/>
      <c r="BQ79" s="116"/>
      <c r="BR79" s="116"/>
      <c r="BS79" s="116"/>
      <c r="BT79" s="116"/>
      <c r="BU79" s="116"/>
      <c r="BV79" s="116"/>
      <c r="BW79" s="116"/>
      <c r="BX79" s="116"/>
      <c r="BY79" s="116"/>
      <c r="BZ79" s="116"/>
      <c r="CA79" s="116"/>
      <c r="CB79" s="116"/>
      <c r="CC79" s="116"/>
      <c r="CD79" s="116"/>
      <c r="CE79" s="116"/>
      <c r="CF79" s="116"/>
      <c r="CG79" s="116"/>
      <c r="CH79" s="116"/>
      <c r="CI79" s="116"/>
      <c r="CJ79" s="116"/>
      <c r="CK79" s="116"/>
      <c r="CL79" s="116"/>
      <c r="CM79" s="116"/>
      <c r="CN79" s="116"/>
      <c r="CO79" s="116"/>
      <c r="CP79" s="116"/>
      <c r="CQ79" s="116"/>
      <c r="CR79" s="116"/>
      <c r="CS79" s="116"/>
      <c r="CT79" s="116"/>
      <c r="CU79" s="116"/>
      <c r="CV79" s="116"/>
      <c r="CW79" s="116"/>
      <c r="CX79" s="116"/>
      <c r="CY79" s="116"/>
      <c r="CZ79" s="116"/>
      <c r="DA79" s="116"/>
      <c r="DB79" s="116"/>
      <c r="DC79" s="116"/>
      <c r="DD79" s="116"/>
      <c r="DE79" s="116"/>
      <c r="DF79" s="116"/>
      <c r="DG79" s="116"/>
      <c r="DH79" s="116"/>
      <c r="DI79" s="116"/>
      <c r="DJ79" s="116"/>
      <c r="DK79" s="116"/>
      <c r="DL79" s="116"/>
      <c r="DM79" s="116"/>
      <c r="DN79" s="116"/>
      <c r="DO79" s="116"/>
      <c r="DP79" s="116"/>
      <c r="DQ79" s="116"/>
      <c r="DR79" s="116"/>
      <c r="DS79" s="116"/>
      <c r="DT79" s="116"/>
      <c r="DU79" s="116"/>
      <c r="DV79" s="116"/>
      <c r="DW79" s="116"/>
      <c r="DX79" s="116"/>
      <c r="DY79" s="116"/>
      <c r="DZ79" s="116"/>
    </row>
    <row r="80" spans="1:130" x14ac:dyDescent="0.3">
      <c r="A80" s="104"/>
      <c r="B80" s="104"/>
      <c r="C80" s="114">
        <f>EINGABEN!$J$17</f>
        <v>10</v>
      </c>
      <c r="D80" s="114">
        <f>'FALL D+I'!$C$79</f>
        <v>4.4432098144508938</v>
      </c>
      <c r="E80" s="114">
        <f>'FALL D+I'!$D$79</f>
        <v>3.0763312806030969</v>
      </c>
      <c r="F80" s="114"/>
      <c r="G80" s="114"/>
      <c r="H80" s="114"/>
      <c r="I80" s="114"/>
      <c r="J80" s="114"/>
      <c r="K80" s="114"/>
      <c r="L80" s="114"/>
      <c r="M80" s="115"/>
      <c r="N80" s="116"/>
      <c r="O80" s="116"/>
      <c r="P80" s="116"/>
      <c r="Q80" s="116"/>
      <c r="R80" s="116"/>
      <c r="S80" s="116"/>
      <c r="T80" s="116"/>
      <c r="U80" s="116"/>
      <c r="V80" s="116"/>
      <c r="W80" s="116"/>
      <c r="X80" s="116"/>
      <c r="Y80" s="116"/>
      <c r="Z80" s="116"/>
      <c r="AA80" s="116"/>
      <c r="AB80" s="116"/>
      <c r="AC80" s="116"/>
      <c r="AD80" s="116"/>
      <c r="AE80" s="116"/>
      <c r="AF80" s="116"/>
      <c r="AG80" s="116"/>
      <c r="AH80" s="116"/>
      <c r="AI80" s="116"/>
      <c r="AJ80" s="116"/>
      <c r="AK80" s="116"/>
      <c r="AL80" s="116"/>
      <c r="AM80" s="116"/>
      <c r="AN80" s="116"/>
      <c r="AO80" s="116"/>
      <c r="AP80" s="116"/>
      <c r="AQ80" s="116"/>
      <c r="AR80" s="116"/>
      <c r="AS80" s="116"/>
      <c r="AT80" s="116"/>
      <c r="AU80" s="116"/>
      <c r="AV80" s="116"/>
      <c r="AW80" s="116"/>
      <c r="AX80" s="116"/>
      <c r="AY80" s="116"/>
      <c r="AZ80" s="116"/>
      <c r="BA80" s="116"/>
      <c r="BB80" s="116"/>
      <c r="BC80" s="116"/>
      <c r="BD80" s="116"/>
      <c r="BE80" s="116"/>
      <c r="BF80" s="116"/>
      <c r="BG80" s="116"/>
      <c r="BH80" s="116"/>
      <c r="BI80" s="116"/>
      <c r="BJ80" s="116"/>
      <c r="BK80" s="116"/>
      <c r="BL80" s="116"/>
      <c r="BM80" s="116"/>
      <c r="BN80" s="116"/>
      <c r="BO80" s="116"/>
      <c r="BP80" s="116"/>
      <c r="BQ80" s="116"/>
      <c r="BR80" s="116"/>
      <c r="BS80" s="116"/>
      <c r="BT80" s="116"/>
      <c r="BU80" s="116"/>
      <c r="BV80" s="116"/>
      <c r="BW80" s="116"/>
      <c r="BX80" s="116"/>
      <c r="BY80" s="116"/>
      <c r="BZ80" s="116"/>
      <c r="CA80" s="116"/>
      <c r="CB80" s="116"/>
      <c r="CC80" s="116"/>
      <c r="CD80" s="116"/>
      <c r="CE80" s="116"/>
      <c r="CF80" s="116"/>
      <c r="CG80" s="116"/>
      <c r="CH80" s="116"/>
      <c r="CI80" s="116"/>
      <c r="CJ80" s="116"/>
      <c r="CK80" s="116"/>
      <c r="CL80" s="116"/>
      <c r="CM80" s="116"/>
      <c r="CN80" s="116"/>
      <c r="CO80" s="116"/>
      <c r="CP80" s="116"/>
      <c r="CQ80" s="116"/>
      <c r="CR80" s="116"/>
      <c r="CS80" s="116"/>
      <c r="CT80" s="116"/>
      <c r="CU80" s="116"/>
      <c r="CV80" s="116"/>
      <c r="CW80" s="116"/>
      <c r="CX80" s="116"/>
      <c r="CY80" s="116"/>
      <c r="CZ80" s="116"/>
      <c r="DA80" s="116"/>
      <c r="DB80" s="116"/>
      <c r="DC80" s="116"/>
      <c r="DD80" s="116"/>
      <c r="DE80" s="116"/>
      <c r="DF80" s="116"/>
      <c r="DG80" s="116"/>
      <c r="DH80" s="116"/>
      <c r="DI80" s="116"/>
      <c r="DJ80" s="116"/>
      <c r="DK80" s="116"/>
      <c r="DL80" s="116"/>
      <c r="DM80" s="116"/>
      <c r="DN80" s="116"/>
      <c r="DO80" s="116"/>
      <c r="DP80" s="116"/>
      <c r="DQ80" s="116"/>
      <c r="DR80" s="116"/>
      <c r="DS80" s="116"/>
      <c r="DT80" s="116"/>
      <c r="DU80" s="116"/>
      <c r="DV80" s="116"/>
      <c r="DW80" s="116"/>
      <c r="DX80" s="116"/>
      <c r="DY80" s="116"/>
      <c r="DZ80" s="116"/>
    </row>
    <row r="81" spans="1:130" x14ac:dyDescent="0.3">
      <c r="A81" s="114"/>
      <c r="B81" s="114"/>
      <c r="C81" s="114" t="s">
        <v>65</v>
      </c>
      <c r="D81" s="114" t="s">
        <v>61</v>
      </c>
      <c r="E81" s="114" t="s">
        <v>62</v>
      </c>
      <c r="F81" s="114" t="s">
        <v>63</v>
      </c>
      <c r="G81" s="114" t="s">
        <v>74</v>
      </c>
      <c r="H81" s="114" t="s">
        <v>74</v>
      </c>
      <c r="I81" s="114"/>
      <c r="J81" s="114"/>
      <c r="K81" s="114"/>
      <c r="L81" s="114"/>
      <c r="M81" s="115"/>
      <c r="N81" s="116"/>
      <c r="O81" s="116"/>
      <c r="P81" s="116"/>
      <c r="Q81" s="116"/>
      <c r="R81" s="116"/>
      <c r="S81" s="116"/>
      <c r="T81" s="116"/>
      <c r="U81" s="116"/>
      <c r="V81" s="116"/>
      <c r="W81" s="116"/>
      <c r="X81" s="116"/>
      <c r="Y81" s="116"/>
      <c r="Z81" s="116"/>
      <c r="AA81" s="116"/>
      <c r="AB81" s="116"/>
      <c r="AC81" s="116"/>
      <c r="AD81" s="116"/>
      <c r="AE81" s="116"/>
      <c r="AF81" s="116"/>
      <c r="AG81" s="116"/>
      <c r="AH81" s="116"/>
      <c r="AI81" s="116"/>
      <c r="AJ81" s="116"/>
      <c r="AK81" s="116"/>
      <c r="AL81" s="116"/>
      <c r="AM81" s="116"/>
      <c r="AN81" s="116"/>
      <c r="AO81" s="116"/>
      <c r="AP81" s="116"/>
      <c r="AQ81" s="116"/>
      <c r="AR81" s="116"/>
      <c r="AS81" s="116"/>
      <c r="AT81" s="116"/>
      <c r="AU81" s="116"/>
      <c r="AV81" s="116"/>
      <c r="AW81" s="116"/>
      <c r="AX81" s="116"/>
      <c r="AY81" s="116"/>
      <c r="AZ81" s="116"/>
      <c r="BA81" s="116"/>
      <c r="BB81" s="116"/>
      <c r="BC81" s="116"/>
      <c r="BD81" s="116"/>
      <c r="BE81" s="116"/>
      <c r="BF81" s="116"/>
      <c r="BG81" s="116"/>
      <c r="BH81" s="116"/>
      <c r="BI81" s="116"/>
      <c r="BJ81" s="116"/>
      <c r="BK81" s="116"/>
      <c r="BL81" s="116"/>
      <c r="BM81" s="116"/>
      <c r="BN81" s="116"/>
      <c r="BO81" s="116"/>
      <c r="BP81" s="116"/>
      <c r="BQ81" s="116"/>
      <c r="BR81" s="116"/>
      <c r="BS81" s="116"/>
      <c r="BT81" s="116"/>
      <c r="BU81" s="116"/>
      <c r="BV81" s="116"/>
      <c r="BW81" s="116"/>
      <c r="BX81" s="116"/>
      <c r="BY81" s="116"/>
      <c r="BZ81" s="116"/>
      <c r="CA81" s="116"/>
      <c r="CB81" s="116"/>
      <c r="CC81" s="116"/>
      <c r="CD81" s="116"/>
      <c r="CE81" s="116"/>
      <c r="CF81" s="116"/>
      <c r="CG81" s="116"/>
      <c r="CH81" s="116"/>
      <c r="CI81" s="116"/>
      <c r="CJ81" s="116"/>
      <c r="CK81" s="116"/>
      <c r="CL81" s="116"/>
      <c r="CM81" s="116"/>
      <c r="CN81" s="116"/>
      <c r="CO81" s="116"/>
      <c r="CP81" s="116"/>
      <c r="CQ81" s="116"/>
      <c r="CR81" s="116"/>
      <c r="CS81" s="116"/>
      <c r="CT81" s="116"/>
      <c r="CU81" s="116"/>
      <c r="CV81" s="116"/>
      <c r="CW81" s="116"/>
      <c r="CX81" s="116"/>
      <c r="CY81" s="116"/>
      <c r="CZ81" s="116"/>
      <c r="DA81" s="116"/>
      <c r="DB81" s="116"/>
      <c r="DC81" s="116"/>
      <c r="DD81" s="116"/>
      <c r="DE81" s="116"/>
      <c r="DF81" s="116"/>
      <c r="DG81" s="116"/>
      <c r="DH81" s="116"/>
      <c r="DI81" s="116"/>
      <c r="DJ81" s="116"/>
      <c r="DK81" s="116"/>
      <c r="DL81" s="116"/>
      <c r="DM81" s="116"/>
      <c r="DN81" s="116"/>
      <c r="DO81" s="116"/>
      <c r="DP81" s="116"/>
      <c r="DQ81" s="116"/>
      <c r="DR81" s="116"/>
      <c r="DS81" s="116"/>
      <c r="DT81" s="116"/>
      <c r="DU81" s="116"/>
      <c r="DV81" s="116"/>
      <c r="DW81" s="116"/>
      <c r="DX81" s="116"/>
      <c r="DY81" s="116"/>
      <c r="DZ81" s="116"/>
    </row>
    <row r="82" spans="1:130" x14ac:dyDescent="0.3">
      <c r="A82" s="117" t="s">
        <v>51</v>
      </c>
      <c r="B82" s="117"/>
      <c r="C82" s="114">
        <f>(EXP(D82/D102))</f>
        <v>1.529514317271393</v>
      </c>
      <c r="D82" s="114">
        <f>(C80-(E79-C80))</f>
        <v>5.5567901855491062</v>
      </c>
      <c r="E82" s="117">
        <f>IF(D82&lt;1,0,(EXP(B87+B88*C82))/((EXP(B87+B88*C82))+1)*100)</f>
        <v>0.99999985163325522</v>
      </c>
      <c r="F82" s="114">
        <f>(B88*(EXP(B87+B88*C82)))/(((EXP(B87+B88*C82))+1)^2)</f>
        <v>7.6535875838789777E-2</v>
      </c>
      <c r="G82" s="114">
        <f>IF(H103&gt;1.01,0,IF(D82&lt;1,0,F82/B94))</f>
        <v>3.9957349138387659E-2</v>
      </c>
      <c r="H82" s="114">
        <f>IF(D82&lt;1,0,F82/B94)</f>
        <v>3.9957349138387659E-2</v>
      </c>
      <c r="I82" s="114"/>
      <c r="J82" s="114"/>
      <c r="K82" s="114"/>
      <c r="L82" s="114"/>
      <c r="M82" s="115"/>
      <c r="N82" s="116"/>
      <c r="O82" s="116"/>
      <c r="P82" s="116"/>
      <c r="Q82" s="116"/>
      <c r="R82" s="116"/>
      <c r="S82" s="116"/>
      <c r="T82" s="116"/>
      <c r="U82" s="116"/>
      <c r="V82" s="116"/>
      <c r="W82" s="116"/>
      <c r="X82" s="116"/>
      <c r="Y82" s="116"/>
      <c r="Z82" s="116"/>
      <c r="AA82" s="116"/>
      <c r="AB82" s="116"/>
      <c r="AC82" s="116"/>
      <c r="AD82" s="116"/>
      <c r="AE82" s="116"/>
      <c r="AF82" s="116"/>
      <c r="AG82" s="116"/>
      <c r="AH82" s="116"/>
      <c r="AI82" s="116"/>
      <c r="AJ82" s="116"/>
      <c r="AK82" s="116"/>
      <c r="AL82" s="116"/>
      <c r="AM82" s="116"/>
      <c r="AN82" s="116"/>
      <c r="AO82" s="116"/>
      <c r="AP82" s="116"/>
      <c r="AQ82" s="116"/>
      <c r="AR82" s="116"/>
      <c r="AS82" s="116"/>
      <c r="AT82" s="116"/>
      <c r="AU82" s="116"/>
      <c r="AV82" s="116"/>
      <c r="AW82" s="116"/>
      <c r="AX82" s="116"/>
      <c r="AY82" s="116"/>
      <c r="AZ82" s="116"/>
      <c r="BA82" s="116"/>
      <c r="BB82" s="116"/>
      <c r="BC82" s="116"/>
      <c r="BD82" s="116"/>
      <c r="BE82" s="116"/>
      <c r="BF82" s="116"/>
      <c r="BG82" s="116"/>
      <c r="BH82" s="116"/>
      <c r="BI82" s="116"/>
      <c r="BJ82" s="116"/>
      <c r="BK82" s="116"/>
      <c r="BL82" s="116"/>
      <c r="BM82" s="116"/>
      <c r="BN82" s="116"/>
      <c r="BO82" s="116"/>
      <c r="BP82" s="116"/>
      <c r="BQ82" s="116"/>
      <c r="BR82" s="116"/>
      <c r="BS82" s="116"/>
      <c r="BT82" s="116"/>
      <c r="BU82" s="116"/>
      <c r="BV82" s="116"/>
      <c r="BW82" s="116"/>
      <c r="BX82" s="116"/>
      <c r="BY82" s="116"/>
      <c r="BZ82" s="116"/>
      <c r="CA82" s="116"/>
      <c r="CB82" s="116"/>
      <c r="CC82" s="116"/>
      <c r="CD82" s="116"/>
      <c r="CE82" s="116"/>
      <c r="CF82" s="116"/>
      <c r="CG82" s="116"/>
      <c r="CH82" s="116"/>
      <c r="CI82" s="116"/>
      <c r="CJ82" s="116"/>
      <c r="CK82" s="116"/>
      <c r="CL82" s="116"/>
      <c r="CM82" s="116"/>
      <c r="CN82" s="116"/>
      <c r="CO82" s="116"/>
      <c r="CP82" s="116"/>
      <c r="CQ82" s="116"/>
      <c r="CR82" s="116"/>
      <c r="CS82" s="116"/>
      <c r="CT82" s="116"/>
      <c r="CU82" s="116"/>
      <c r="CV82" s="116"/>
      <c r="CW82" s="116"/>
      <c r="CX82" s="116"/>
      <c r="CY82" s="116"/>
      <c r="CZ82" s="116"/>
      <c r="DA82" s="116"/>
      <c r="DB82" s="116"/>
      <c r="DC82" s="116"/>
      <c r="DD82" s="116"/>
      <c r="DE82" s="116"/>
      <c r="DF82" s="116"/>
      <c r="DG82" s="116"/>
      <c r="DH82" s="116"/>
      <c r="DI82" s="116"/>
      <c r="DJ82" s="116"/>
      <c r="DK82" s="116"/>
      <c r="DL82" s="116"/>
      <c r="DM82" s="116"/>
      <c r="DN82" s="116"/>
      <c r="DO82" s="116"/>
      <c r="DP82" s="116"/>
      <c r="DQ82" s="116"/>
      <c r="DR82" s="116"/>
      <c r="DS82" s="116"/>
      <c r="DT82" s="116"/>
      <c r="DU82" s="116"/>
      <c r="DV82" s="116"/>
      <c r="DW82" s="116"/>
      <c r="DX82" s="116"/>
      <c r="DY82" s="116"/>
      <c r="DZ82" s="116"/>
    </row>
    <row r="83" spans="1:130" x14ac:dyDescent="0.3">
      <c r="A83" s="117" t="s">
        <v>52</v>
      </c>
      <c r="B83" s="114">
        <f>(EXP(((EINGABEN!$J$17))/(D102)))</f>
        <v>2.1484367629713566</v>
      </c>
      <c r="C83" s="114">
        <f>(EXP(D83/D102))</f>
        <v>1.5741299910987006</v>
      </c>
      <c r="D83" s="114">
        <f>(D82+D103)</f>
        <v>5.9327672403018052</v>
      </c>
      <c r="E83" s="117">
        <f>IF(D82&lt;1,0,(EXP(B87+B88*C83))/((EXP(B87+B88*C83))+1)*100)</f>
        <v>1.4060843185604297</v>
      </c>
      <c r="F83" s="114">
        <f>(B88*(EXP(B87+B88*C83)))/(((EXP(B87+B88*C83))+1)^2)</f>
        <v>0.10717448503627836</v>
      </c>
      <c r="G83" s="114">
        <f>IF(H103&gt;1.01,0,IF(D82&lt;1,0,F83/B94))</f>
        <v>5.5952953701629622E-2</v>
      </c>
      <c r="H83" s="114">
        <f>IF(D82&lt;1,0,F83/B94)</f>
        <v>5.5952953701629622E-2</v>
      </c>
      <c r="I83" s="114"/>
      <c r="J83" s="114"/>
      <c r="K83" s="114"/>
      <c r="L83" s="114"/>
      <c r="M83" s="115"/>
      <c r="N83" s="116"/>
      <c r="O83" s="116"/>
      <c r="P83" s="116"/>
      <c r="Q83" s="116"/>
      <c r="R83" s="116"/>
      <c r="S83" s="116"/>
      <c r="T83" s="116"/>
      <c r="U83" s="116"/>
      <c r="V83" s="116"/>
      <c r="W83" s="116"/>
      <c r="X83" s="116"/>
      <c r="Y83" s="116"/>
      <c r="Z83" s="116"/>
      <c r="AA83" s="116"/>
      <c r="AB83" s="116"/>
      <c r="AC83" s="116"/>
      <c r="AD83" s="116"/>
      <c r="AE83" s="116"/>
      <c r="AF83" s="116"/>
      <c r="AG83" s="116"/>
      <c r="AH83" s="116"/>
      <c r="AI83" s="116"/>
      <c r="AJ83" s="116"/>
      <c r="AK83" s="116"/>
      <c r="AL83" s="116"/>
      <c r="AM83" s="116"/>
      <c r="AN83" s="116"/>
      <c r="AO83" s="116"/>
      <c r="AP83" s="116"/>
      <c r="AQ83" s="116"/>
      <c r="AR83" s="116"/>
      <c r="AS83" s="116"/>
      <c r="AT83" s="116"/>
      <c r="AU83" s="116"/>
      <c r="AV83" s="116"/>
      <c r="AW83" s="116"/>
      <c r="AX83" s="116"/>
      <c r="AY83" s="116"/>
      <c r="AZ83" s="116"/>
      <c r="BA83" s="116"/>
      <c r="BB83" s="116"/>
      <c r="BC83" s="116"/>
      <c r="BD83" s="116"/>
      <c r="BE83" s="116"/>
      <c r="BF83" s="116"/>
      <c r="BG83" s="116"/>
      <c r="BH83" s="116"/>
      <c r="BI83" s="116"/>
      <c r="BJ83" s="116"/>
      <c r="BK83" s="116"/>
      <c r="BL83" s="116"/>
      <c r="BM83" s="116"/>
      <c r="BN83" s="116"/>
      <c r="BO83" s="116"/>
      <c r="BP83" s="116"/>
      <c r="BQ83" s="116"/>
      <c r="BR83" s="116"/>
      <c r="BS83" s="116"/>
      <c r="BT83" s="116"/>
      <c r="BU83" s="116"/>
      <c r="BV83" s="116"/>
      <c r="BW83" s="116"/>
      <c r="BX83" s="116"/>
      <c r="BY83" s="116"/>
      <c r="BZ83" s="116"/>
      <c r="CA83" s="116"/>
      <c r="CB83" s="116"/>
      <c r="CC83" s="116"/>
      <c r="CD83" s="116"/>
      <c r="CE83" s="116"/>
      <c r="CF83" s="116"/>
      <c r="CG83" s="116"/>
      <c r="CH83" s="116"/>
      <c r="CI83" s="116"/>
      <c r="CJ83" s="116"/>
      <c r="CK83" s="116"/>
      <c r="CL83" s="116"/>
      <c r="CM83" s="116"/>
      <c r="CN83" s="116"/>
      <c r="CO83" s="116"/>
      <c r="CP83" s="116"/>
      <c r="CQ83" s="116"/>
      <c r="CR83" s="116"/>
      <c r="CS83" s="116"/>
      <c r="CT83" s="116"/>
      <c r="CU83" s="116"/>
      <c r="CV83" s="116"/>
      <c r="CW83" s="116"/>
      <c r="CX83" s="116"/>
      <c r="CY83" s="116"/>
      <c r="CZ83" s="116"/>
      <c r="DA83" s="116"/>
      <c r="DB83" s="116"/>
      <c r="DC83" s="116"/>
      <c r="DD83" s="116"/>
      <c r="DE83" s="116"/>
      <c r="DF83" s="116"/>
      <c r="DG83" s="116"/>
      <c r="DH83" s="116"/>
      <c r="DI83" s="116"/>
      <c r="DJ83" s="116"/>
      <c r="DK83" s="116"/>
      <c r="DL83" s="116"/>
      <c r="DM83" s="116"/>
      <c r="DN83" s="116"/>
      <c r="DO83" s="116"/>
      <c r="DP83" s="116"/>
      <c r="DQ83" s="116"/>
      <c r="DR83" s="116"/>
      <c r="DS83" s="116"/>
      <c r="DT83" s="116"/>
      <c r="DU83" s="116"/>
      <c r="DV83" s="116"/>
      <c r="DW83" s="116"/>
      <c r="DX83" s="116"/>
      <c r="DY83" s="116"/>
      <c r="DZ83" s="116"/>
    </row>
    <row r="84" spans="1:130" x14ac:dyDescent="0.3">
      <c r="A84" s="117" t="s">
        <v>53</v>
      </c>
      <c r="B84" s="114">
        <f>(EXP((EINGABEN!$J$18)/(D102)))</f>
        <v>1.9902623050326342</v>
      </c>
      <c r="C84" s="114">
        <f>(EXP(D84/D102))</f>
        <v>1.6200470965821798</v>
      </c>
      <c r="D84" s="114">
        <f>(D83+D103)</f>
        <v>6.3087442950545043</v>
      </c>
      <c r="E84" s="117">
        <f>IF(D82&lt;1,0,(EXP(B87+B88*C84))/((EXP(B87+B88*C84))+1)*100)</f>
        <v>1.9933467707142523</v>
      </c>
      <c r="F84" s="114">
        <f>(B88*(EXP(B87+B88*C84)))/(((EXP(B87+B88*C84))+1)^2)</f>
        <v>0.1510317802259423</v>
      </c>
      <c r="G84" s="114">
        <f>IF(H103&gt;1.01,0,IF(D82&lt;1,0,F84/B94))</f>
        <v>7.8849683332710321E-2</v>
      </c>
      <c r="H84" s="114">
        <f>IF(D82&lt;1,0,F84/B94)</f>
        <v>7.8849683332710321E-2</v>
      </c>
      <c r="I84" s="114"/>
      <c r="J84" s="114"/>
      <c r="K84" s="114"/>
      <c r="L84" s="114"/>
      <c r="M84" s="115"/>
      <c r="N84" s="116"/>
      <c r="O84" s="116"/>
      <c r="P84" s="116"/>
      <c r="Q84" s="116"/>
      <c r="R84" s="116"/>
      <c r="S84" s="116"/>
      <c r="T84" s="116"/>
      <c r="U84" s="116"/>
      <c r="V84" s="116"/>
      <c r="W84" s="116"/>
      <c r="X84" s="116"/>
      <c r="Y84" s="116"/>
      <c r="Z84" s="116"/>
      <c r="AA84" s="116"/>
      <c r="AB84" s="116"/>
      <c r="AC84" s="116"/>
      <c r="AD84" s="116"/>
      <c r="AE84" s="116"/>
      <c r="AF84" s="116"/>
      <c r="AG84" s="116"/>
      <c r="AH84" s="116"/>
      <c r="AI84" s="116"/>
      <c r="AJ84" s="116"/>
      <c r="AK84" s="116"/>
      <c r="AL84" s="116"/>
      <c r="AM84" s="116"/>
      <c r="AN84" s="116"/>
      <c r="AO84" s="116"/>
      <c r="AP84" s="116"/>
      <c r="AQ84" s="116"/>
      <c r="AR84" s="116"/>
      <c r="AS84" s="116"/>
      <c r="AT84" s="116"/>
      <c r="AU84" s="116"/>
      <c r="AV84" s="116"/>
      <c r="AW84" s="116"/>
      <c r="AX84" s="116"/>
      <c r="AY84" s="116"/>
      <c r="AZ84" s="116"/>
      <c r="BA84" s="116"/>
      <c r="BB84" s="116"/>
      <c r="BC84" s="116"/>
      <c r="BD84" s="116"/>
      <c r="BE84" s="116"/>
      <c r="BF84" s="116"/>
      <c r="BG84" s="116"/>
      <c r="BH84" s="116"/>
      <c r="BI84" s="116"/>
      <c r="BJ84" s="116"/>
      <c r="BK84" s="116"/>
      <c r="BL84" s="116"/>
      <c r="BM84" s="116"/>
      <c r="BN84" s="116"/>
      <c r="BO84" s="116"/>
      <c r="BP84" s="116"/>
      <c r="BQ84" s="116"/>
      <c r="BR84" s="116"/>
      <c r="BS84" s="116"/>
      <c r="BT84" s="116"/>
      <c r="BU84" s="116"/>
      <c r="BV84" s="116"/>
      <c r="BW84" s="116"/>
      <c r="BX84" s="116"/>
      <c r="BY84" s="116"/>
      <c r="BZ84" s="116"/>
      <c r="CA84" s="116"/>
      <c r="CB84" s="116"/>
      <c r="CC84" s="116"/>
      <c r="CD84" s="116"/>
      <c r="CE84" s="116"/>
      <c r="CF84" s="116"/>
      <c r="CG84" s="116"/>
      <c r="CH84" s="116"/>
      <c r="CI84" s="116"/>
      <c r="CJ84" s="116"/>
      <c r="CK84" s="116"/>
      <c r="CL84" s="116"/>
      <c r="CM84" s="116"/>
      <c r="CN84" s="116"/>
      <c r="CO84" s="116"/>
      <c r="CP84" s="116"/>
      <c r="CQ84" s="116"/>
      <c r="CR84" s="116"/>
      <c r="CS84" s="116"/>
      <c r="CT84" s="116"/>
      <c r="CU84" s="116"/>
      <c r="CV84" s="116"/>
      <c r="CW84" s="116"/>
      <c r="CX84" s="116"/>
      <c r="CY84" s="116"/>
      <c r="CZ84" s="116"/>
      <c r="DA84" s="116"/>
      <c r="DB84" s="116"/>
      <c r="DC84" s="116"/>
      <c r="DD84" s="116"/>
      <c r="DE84" s="116"/>
      <c r="DF84" s="116"/>
      <c r="DG84" s="116"/>
      <c r="DH84" s="116"/>
      <c r="DI84" s="116"/>
      <c r="DJ84" s="116"/>
      <c r="DK84" s="116"/>
      <c r="DL84" s="116"/>
      <c r="DM84" s="116"/>
      <c r="DN84" s="116"/>
      <c r="DO84" s="116"/>
      <c r="DP84" s="116"/>
      <c r="DQ84" s="116"/>
      <c r="DR84" s="116"/>
      <c r="DS84" s="116"/>
      <c r="DT84" s="116"/>
      <c r="DU84" s="116"/>
      <c r="DV84" s="116"/>
      <c r="DW84" s="116"/>
      <c r="DX84" s="116"/>
      <c r="DY84" s="116"/>
      <c r="DZ84" s="116"/>
    </row>
    <row r="85" spans="1:130" x14ac:dyDescent="0.3">
      <c r="A85" s="117" t="s">
        <v>54</v>
      </c>
      <c r="B85" s="114">
        <f>(EXP((EINGABEN!$J$19)/(D102)))</f>
        <v>2.3191820057161543</v>
      </c>
      <c r="C85" s="114">
        <f>(EXP(D85/D102))</f>
        <v>1.6673035962630274</v>
      </c>
      <c r="D85" s="114">
        <f>(D84+D103)</f>
        <v>6.6847213498072033</v>
      </c>
      <c r="E85" s="117">
        <f>IF(D82&lt;1,0,(EXP(B87+B88*C85))/((EXP(B87+B88*C85))+1)*100)</f>
        <v>2.8473763727960613</v>
      </c>
      <c r="F85" s="114">
        <f>(B88*(EXP(B87+B88*C85)))/(((EXP(B87+B88*C85))+1)^2)</f>
        <v>0.21385988842219311</v>
      </c>
      <c r="G85" s="114">
        <f>IF(H103&gt;1.01,0,IF(D82&lt;1,0,F85/B94))</f>
        <v>0.11165057085622711</v>
      </c>
      <c r="H85" s="114">
        <f>IF(D82&lt;1,0,F85/B94)</f>
        <v>0.11165057085622711</v>
      </c>
      <c r="I85" s="114"/>
      <c r="J85" s="114"/>
      <c r="K85" s="114"/>
      <c r="L85" s="114"/>
      <c r="M85" s="115"/>
      <c r="N85" s="116"/>
      <c r="O85" s="116"/>
      <c r="P85" s="116"/>
      <c r="Q85" s="116"/>
      <c r="R85" s="116"/>
      <c r="S85" s="116"/>
      <c r="T85" s="116"/>
      <c r="U85" s="116"/>
      <c r="V85" s="116"/>
      <c r="W85" s="116"/>
      <c r="X85" s="116"/>
      <c r="Y85" s="116"/>
      <c r="Z85" s="116"/>
      <c r="AA85" s="116"/>
      <c r="AB85" s="116"/>
      <c r="AC85" s="116"/>
      <c r="AD85" s="116"/>
      <c r="AE85" s="116"/>
      <c r="AF85" s="116"/>
      <c r="AG85" s="116"/>
      <c r="AH85" s="116"/>
      <c r="AI85" s="116"/>
      <c r="AJ85" s="116"/>
      <c r="AK85" s="116"/>
      <c r="AL85" s="116"/>
      <c r="AM85" s="116"/>
      <c r="AN85" s="116"/>
      <c r="AO85" s="116"/>
      <c r="AP85" s="116"/>
      <c r="AQ85" s="116"/>
      <c r="AR85" s="116"/>
      <c r="AS85" s="116"/>
      <c r="AT85" s="116"/>
      <c r="AU85" s="116"/>
      <c r="AV85" s="116"/>
      <c r="AW85" s="116"/>
      <c r="AX85" s="116"/>
      <c r="AY85" s="116"/>
      <c r="AZ85" s="116"/>
      <c r="BA85" s="116"/>
      <c r="BB85" s="116"/>
      <c r="BC85" s="116"/>
      <c r="BD85" s="116"/>
      <c r="BE85" s="116"/>
      <c r="BF85" s="116"/>
      <c r="BG85" s="116"/>
      <c r="BH85" s="116"/>
      <c r="BI85" s="116"/>
      <c r="BJ85" s="116"/>
      <c r="BK85" s="116"/>
      <c r="BL85" s="116"/>
      <c r="BM85" s="116"/>
      <c r="BN85" s="116"/>
      <c r="BO85" s="116"/>
      <c r="BP85" s="116"/>
      <c r="BQ85" s="116"/>
      <c r="BR85" s="116"/>
      <c r="BS85" s="116"/>
      <c r="BT85" s="116"/>
      <c r="BU85" s="116"/>
      <c r="BV85" s="116"/>
      <c r="BW85" s="116"/>
      <c r="BX85" s="116"/>
      <c r="BY85" s="116"/>
      <c r="BZ85" s="116"/>
      <c r="CA85" s="116"/>
      <c r="CB85" s="116"/>
      <c r="CC85" s="116"/>
      <c r="CD85" s="116"/>
      <c r="CE85" s="116"/>
      <c r="CF85" s="116"/>
      <c r="CG85" s="116"/>
      <c r="CH85" s="116"/>
      <c r="CI85" s="116"/>
      <c r="CJ85" s="116"/>
      <c r="CK85" s="116"/>
      <c r="CL85" s="116"/>
      <c r="CM85" s="116"/>
      <c r="CN85" s="116"/>
      <c r="CO85" s="116"/>
      <c r="CP85" s="116"/>
      <c r="CQ85" s="116"/>
      <c r="CR85" s="116"/>
      <c r="CS85" s="116"/>
      <c r="CT85" s="116"/>
      <c r="CU85" s="116"/>
      <c r="CV85" s="116"/>
      <c r="CW85" s="116"/>
      <c r="CX85" s="116"/>
      <c r="CY85" s="116"/>
      <c r="CZ85" s="116"/>
      <c r="DA85" s="116"/>
      <c r="DB85" s="116"/>
      <c r="DC85" s="116"/>
      <c r="DD85" s="116"/>
      <c r="DE85" s="116"/>
      <c r="DF85" s="116"/>
      <c r="DG85" s="116"/>
      <c r="DH85" s="116"/>
      <c r="DI85" s="116"/>
      <c r="DJ85" s="116"/>
      <c r="DK85" s="116"/>
      <c r="DL85" s="116"/>
      <c r="DM85" s="116"/>
      <c r="DN85" s="116"/>
      <c r="DO85" s="116"/>
      <c r="DP85" s="116"/>
      <c r="DQ85" s="116"/>
      <c r="DR85" s="116"/>
      <c r="DS85" s="116"/>
      <c r="DT85" s="116"/>
      <c r="DU85" s="116"/>
      <c r="DV85" s="116"/>
      <c r="DW85" s="116"/>
      <c r="DX85" s="116"/>
      <c r="DY85" s="116"/>
      <c r="DZ85" s="116"/>
    </row>
    <row r="86" spans="1:130" x14ac:dyDescent="0.3">
      <c r="A86" s="117"/>
      <c r="B86" s="117"/>
      <c r="C86" s="114">
        <f>(EXP(D86/D102))</f>
        <v>1.7159385600433428</v>
      </c>
      <c r="D86" s="114">
        <f>(D85+D103)</f>
        <v>7.0606984045599024</v>
      </c>
      <c r="E86" s="117">
        <f>IF(D82&lt;1,0,(EXP(B87+B88*C86))/((EXP(B87+B88*C86))+1)*100)</f>
        <v>4.0938146967854596</v>
      </c>
      <c r="F86" s="114">
        <f>(B88*(EXP(B87+B88*C86)))/(((EXP(B87+B88*C86))+1)^2)</f>
        <v>0.30353216774455694</v>
      </c>
      <c r="G86" s="114">
        <f>IF(H103&gt;1.01,0,IF(D82&lt;1,0,F86/B94))</f>
        <v>0.15846608754889357</v>
      </c>
      <c r="H86" s="114">
        <f>IF(D82&lt;1,0,F86/B94)</f>
        <v>0.15846608754889357</v>
      </c>
      <c r="I86" s="114"/>
      <c r="J86" s="114"/>
      <c r="K86" s="114"/>
      <c r="L86" s="114"/>
      <c r="M86" s="115"/>
      <c r="N86" s="116"/>
      <c r="O86" s="116"/>
      <c r="P86" s="116"/>
      <c r="Q86" s="116"/>
      <c r="R86" s="116"/>
      <c r="S86" s="116"/>
      <c r="T86" s="116"/>
      <c r="U86" s="116"/>
      <c r="V86" s="116"/>
      <c r="W86" s="116"/>
      <c r="X86" s="116"/>
      <c r="Y86" s="116"/>
      <c r="Z86" s="116"/>
      <c r="AA86" s="116"/>
      <c r="AB86" s="116"/>
      <c r="AC86" s="116"/>
      <c r="AD86" s="116"/>
      <c r="AE86" s="116"/>
      <c r="AF86" s="116"/>
      <c r="AG86" s="116"/>
      <c r="AH86" s="116"/>
      <c r="AI86" s="116"/>
      <c r="AJ86" s="116"/>
      <c r="AK86" s="116"/>
      <c r="AL86" s="116"/>
      <c r="AM86" s="116"/>
      <c r="AN86" s="116"/>
      <c r="AO86" s="116"/>
      <c r="AP86" s="116"/>
      <c r="AQ86" s="116"/>
      <c r="AR86" s="116"/>
      <c r="AS86" s="116"/>
      <c r="AT86" s="116"/>
      <c r="AU86" s="116"/>
      <c r="AV86" s="116"/>
      <c r="AW86" s="116"/>
      <c r="AX86" s="116"/>
      <c r="AY86" s="116"/>
      <c r="AZ86" s="116"/>
      <c r="BA86" s="116"/>
      <c r="BB86" s="116"/>
      <c r="BC86" s="116"/>
      <c r="BD86" s="116"/>
      <c r="BE86" s="116"/>
      <c r="BF86" s="116"/>
      <c r="BG86" s="116"/>
      <c r="BH86" s="116"/>
      <c r="BI86" s="116"/>
      <c r="BJ86" s="116"/>
      <c r="BK86" s="116"/>
      <c r="BL86" s="116"/>
      <c r="BM86" s="116"/>
      <c r="BN86" s="116"/>
      <c r="BO86" s="116"/>
      <c r="BP86" s="116"/>
      <c r="BQ86" s="116"/>
      <c r="BR86" s="116"/>
      <c r="BS86" s="116"/>
      <c r="BT86" s="116"/>
      <c r="BU86" s="116"/>
      <c r="BV86" s="116"/>
      <c r="BW86" s="116"/>
      <c r="BX86" s="116"/>
      <c r="BY86" s="116"/>
      <c r="BZ86" s="116"/>
      <c r="CA86" s="116"/>
      <c r="CB86" s="116"/>
      <c r="CC86" s="116"/>
      <c r="CD86" s="116"/>
      <c r="CE86" s="116"/>
      <c r="CF86" s="116"/>
      <c r="CG86" s="116"/>
      <c r="CH86" s="116"/>
      <c r="CI86" s="116"/>
      <c r="CJ86" s="116"/>
      <c r="CK86" s="116"/>
      <c r="CL86" s="116"/>
      <c r="CM86" s="116"/>
      <c r="CN86" s="116"/>
      <c r="CO86" s="116"/>
      <c r="CP86" s="116"/>
      <c r="CQ86" s="116"/>
      <c r="CR86" s="116"/>
      <c r="CS86" s="116"/>
      <c r="CT86" s="116"/>
      <c r="CU86" s="116"/>
      <c r="CV86" s="116"/>
      <c r="CW86" s="116"/>
      <c r="CX86" s="116"/>
      <c r="CY86" s="116"/>
      <c r="CZ86" s="116"/>
      <c r="DA86" s="116"/>
      <c r="DB86" s="116"/>
      <c r="DC86" s="116"/>
      <c r="DD86" s="116"/>
      <c r="DE86" s="116"/>
      <c r="DF86" s="116"/>
      <c r="DG86" s="116"/>
      <c r="DH86" s="116"/>
      <c r="DI86" s="116"/>
      <c r="DJ86" s="116"/>
      <c r="DK86" s="116"/>
      <c r="DL86" s="116"/>
      <c r="DM86" s="116"/>
      <c r="DN86" s="116"/>
      <c r="DO86" s="116"/>
      <c r="DP86" s="116"/>
      <c r="DQ86" s="116"/>
      <c r="DR86" s="116"/>
      <c r="DS86" s="116"/>
      <c r="DT86" s="116"/>
      <c r="DU86" s="116"/>
      <c r="DV86" s="116"/>
      <c r="DW86" s="116"/>
      <c r="DX86" s="116"/>
      <c r="DY86" s="116"/>
      <c r="DZ86" s="116"/>
    </row>
    <row r="87" spans="1:130" x14ac:dyDescent="0.3">
      <c r="A87" s="117" t="s">
        <v>55</v>
      </c>
      <c r="B87" s="114">
        <f>$F$1</f>
        <v>-16.419638694254047</v>
      </c>
      <c r="C87" s="114">
        <f>(EXP(D87/D102))</f>
        <v>1.7659921974876593</v>
      </c>
      <c r="D87" s="114">
        <f>(D86+D103)</f>
        <v>7.4366754593126014</v>
      </c>
      <c r="E87" s="117">
        <f>IF(D82&lt;1,0,(EXP(B87+B88*C87))/((EXP(B87+B88*C87))+1)*100)</f>
        <v>5.9137392251222609</v>
      </c>
      <c r="F87" s="114">
        <f>(B88*(EXP(B87+B88*C87)))/(((EXP(B87+B88*C87))+1)^2)</f>
        <v>0.43014839254416004</v>
      </c>
      <c r="G87" s="114">
        <f>IF(H103&gt;1.01,0,IF(D82&lt;1,0,F87/B94))</f>
        <v>0.22456905750194925</v>
      </c>
      <c r="H87" s="114">
        <f>IF(D82&lt;1,0,F87/B94)</f>
        <v>0.22456905750194925</v>
      </c>
      <c r="I87" s="114"/>
      <c r="J87" s="114"/>
      <c r="K87" s="114"/>
      <c r="L87" s="114"/>
      <c r="M87" s="115"/>
      <c r="N87" s="116"/>
      <c r="O87" s="116"/>
      <c r="P87" s="116"/>
      <c r="Q87" s="116"/>
      <c r="R87" s="116"/>
      <c r="S87" s="116"/>
      <c r="T87" s="116"/>
      <c r="U87" s="116"/>
      <c r="V87" s="116"/>
      <c r="W87" s="116"/>
      <c r="X87" s="116"/>
      <c r="Y87" s="116"/>
      <c r="Z87" s="116"/>
      <c r="AA87" s="116"/>
      <c r="AB87" s="116"/>
      <c r="AC87" s="116"/>
      <c r="AD87" s="116"/>
      <c r="AE87" s="116"/>
      <c r="AF87" s="116"/>
      <c r="AG87" s="116"/>
      <c r="AH87" s="116"/>
      <c r="AI87" s="116"/>
      <c r="AJ87" s="116"/>
      <c r="AK87" s="116"/>
      <c r="AL87" s="116"/>
      <c r="AM87" s="116"/>
      <c r="AN87" s="116"/>
      <c r="AO87" s="116"/>
      <c r="AP87" s="116"/>
      <c r="AQ87" s="116"/>
      <c r="AR87" s="116"/>
      <c r="AS87" s="116"/>
      <c r="AT87" s="116"/>
      <c r="AU87" s="116"/>
      <c r="AV87" s="116"/>
      <c r="AW87" s="116"/>
      <c r="AX87" s="116"/>
      <c r="AY87" s="116"/>
      <c r="AZ87" s="116"/>
      <c r="BA87" s="116"/>
      <c r="BB87" s="116"/>
      <c r="BC87" s="116"/>
      <c r="BD87" s="116"/>
      <c r="BE87" s="116"/>
      <c r="BF87" s="116"/>
      <c r="BG87" s="116"/>
      <c r="BH87" s="116"/>
      <c r="BI87" s="116"/>
      <c r="BJ87" s="116"/>
      <c r="BK87" s="116"/>
      <c r="BL87" s="116"/>
      <c r="BM87" s="116"/>
      <c r="BN87" s="116"/>
      <c r="BO87" s="116"/>
      <c r="BP87" s="116"/>
      <c r="BQ87" s="116"/>
      <c r="BR87" s="116"/>
      <c r="BS87" s="116"/>
      <c r="BT87" s="116"/>
      <c r="BU87" s="116"/>
      <c r="BV87" s="116"/>
      <c r="BW87" s="116"/>
      <c r="BX87" s="116"/>
      <c r="BY87" s="116"/>
      <c r="BZ87" s="116"/>
      <c r="CA87" s="116"/>
      <c r="CB87" s="116"/>
      <c r="CC87" s="116"/>
      <c r="CD87" s="116"/>
      <c r="CE87" s="116"/>
      <c r="CF87" s="116"/>
      <c r="CG87" s="116"/>
      <c r="CH87" s="116"/>
      <c r="CI87" s="116"/>
      <c r="CJ87" s="116"/>
      <c r="CK87" s="116"/>
      <c r="CL87" s="116"/>
      <c r="CM87" s="116"/>
      <c r="CN87" s="116"/>
      <c r="CO87" s="116"/>
      <c r="CP87" s="116"/>
      <c r="CQ87" s="116"/>
      <c r="CR87" s="116"/>
      <c r="CS87" s="116"/>
      <c r="CT87" s="116"/>
      <c r="CU87" s="116"/>
      <c r="CV87" s="116"/>
      <c r="CW87" s="116"/>
      <c r="CX87" s="116"/>
      <c r="CY87" s="116"/>
      <c r="CZ87" s="116"/>
      <c r="DA87" s="116"/>
      <c r="DB87" s="116"/>
      <c r="DC87" s="116"/>
      <c r="DD87" s="116"/>
      <c r="DE87" s="116"/>
      <c r="DF87" s="116"/>
      <c r="DG87" s="116"/>
      <c r="DH87" s="116"/>
      <c r="DI87" s="116"/>
      <c r="DJ87" s="116"/>
      <c r="DK87" s="116"/>
      <c r="DL87" s="116"/>
      <c r="DM87" s="116"/>
      <c r="DN87" s="116"/>
      <c r="DO87" s="116"/>
      <c r="DP87" s="116"/>
      <c r="DQ87" s="116"/>
      <c r="DR87" s="116"/>
      <c r="DS87" s="116"/>
      <c r="DT87" s="116"/>
      <c r="DU87" s="116"/>
      <c r="DV87" s="116"/>
      <c r="DW87" s="116"/>
      <c r="DX87" s="116"/>
      <c r="DY87" s="116"/>
      <c r="DZ87" s="116"/>
    </row>
    <row r="88" spans="1:130" x14ac:dyDescent="0.3">
      <c r="A88" s="117" t="s">
        <v>56</v>
      </c>
      <c r="B88" s="114">
        <f>$F$2</f>
        <v>7.7308976847948889</v>
      </c>
      <c r="C88" s="114">
        <f>(EXP(D88/D102))</f>
        <v>1.8175058910667037</v>
      </c>
      <c r="D88" s="114">
        <f>(D87+D103)</f>
        <v>7.8126525140653005</v>
      </c>
      <c r="E88" s="117">
        <f>IF(D82&lt;1,0,(EXP(B87+B88*C88))/((EXP(B87+B88*C88))+1)*100)</f>
        <v>8.5591877248219461</v>
      </c>
      <c r="F88" s="114">
        <f>(B88*(EXP(B87+B88*C88)))/(((EXP(B87+B88*C88))+1)^2)</f>
        <v>0.60506572538886616</v>
      </c>
      <c r="G88" s="114">
        <f>IF(H103&gt;1.01,0,IF(D82&lt;1,0,F88/B94))</f>
        <v>0.31588875381734977</v>
      </c>
      <c r="H88" s="114">
        <f>IF(D82&lt;1,0,F88/B94)</f>
        <v>0.31588875381734977</v>
      </c>
      <c r="I88" s="114"/>
      <c r="J88" s="114"/>
      <c r="K88" s="114"/>
      <c r="L88" s="114"/>
      <c r="M88" s="115"/>
      <c r="N88" s="116"/>
      <c r="O88" s="116"/>
      <c r="P88" s="116"/>
      <c r="Q88" s="116"/>
      <c r="R88" s="116"/>
      <c r="S88" s="116"/>
      <c r="T88" s="116"/>
      <c r="U88" s="116"/>
      <c r="V88" s="116"/>
      <c r="W88" s="116"/>
      <c r="X88" s="116"/>
      <c r="Y88" s="116"/>
      <c r="Z88" s="116"/>
      <c r="AA88" s="116"/>
      <c r="AB88" s="116"/>
      <c r="AC88" s="116"/>
      <c r="AD88" s="116"/>
      <c r="AE88" s="116"/>
      <c r="AF88" s="116"/>
      <c r="AG88" s="116"/>
      <c r="AH88" s="116"/>
      <c r="AI88" s="116"/>
      <c r="AJ88" s="116"/>
      <c r="AK88" s="116"/>
      <c r="AL88" s="116"/>
      <c r="AM88" s="116"/>
      <c r="AN88" s="116"/>
      <c r="AO88" s="116"/>
      <c r="AP88" s="116"/>
      <c r="AQ88" s="116"/>
      <c r="AR88" s="116"/>
      <c r="AS88" s="116"/>
      <c r="AT88" s="116"/>
      <c r="AU88" s="116"/>
      <c r="AV88" s="116"/>
      <c r="AW88" s="116"/>
      <c r="AX88" s="116"/>
      <c r="AY88" s="116"/>
      <c r="AZ88" s="116"/>
      <c r="BA88" s="116"/>
      <c r="BB88" s="116"/>
      <c r="BC88" s="116"/>
      <c r="BD88" s="116"/>
      <c r="BE88" s="116"/>
      <c r="BF88" s="116"/>
      <c r="BG88" s="116"/>
      <c r="BH88" s="116"/>
      <c r="BI88" s="116"/>
      <c r="BJ88" s="116"/>
      <c r="BK88" s="116"/>
      <c r="BL88" s="116"/>
      <c r="BM88" s="116"/>
      <c r="BN88" s="116"/>
      <c r="BO88" s="116"/>
      <c r="BP88" s="116"/>
      <c r="BQ88" s="116"/>
      <c r="BR88" s="116"/>
      <c r="BS88" s="116"/>
      <c r="BT88" s="116"/>
      <c r="BU88" s="116"/>
      <c r="BV88" s="116"/>
      <c r="BW88" s="116"/>
      <c r="BX88" s="116"/>
      <c r="BY88" s="116"/>
      <c r="BZ88" s="116"/>
      <c r="CA88" s="116"/>
      <c r="CB88" s="116"/>
      <c r="CC88" s="116"/>
      <c r="CD88" s="116"/>
      <c r="CE88" s="116"/>
      <c r="CF88" s="116"/>
      <c r="CG88" s="116"/>
      <c r="CH88" s="116"/>
      <c r="CI88" s="116"/>
      <c r="CJ88" s="116"/>
      <c r="CK88" s="116"/>
      <c r="CL88" s="116"/>
      <c r="CM88" s="116"/>
      <c r="CN88" s="116"/>
      <c r="CO88" s="116"/>
      <c r="CP88" s="116"/>
      <c r="CQ88" s="116"/>
      <c r="CR88" s="116"/>
      <c r="CS88" s="116"/>
      <c r="CT88" s="116"/>
      <c r="CU88" s="116"/>
      <c r="CV88" s="116"/>
      <c r="CW88" s="116"/>
      <c r="CX88" s="116"/>
      <c r="CY88" s="116"/>
      <c r="CZ88" s="116"/>
      <c r="DA88" s="116"/>
      <c r="DB88" s="116"/>
      <c r="DC88" s="116"/>
      <c r="DD88" s="116"/>
      <c r="DE88" s="116"/>
      <c r="DF88" s="116"/>
      <c r="DG88" s="116"/>
      <c r="DH88" s="116"/>
      <c r="DI88" s="116"/>
      <c r="DJ88" s="116"/>
      <c r="DK88" s="116"/>
      <c r="DL88" s="116"/>
      <c r="DM88" s="116"/>
      <c r="DN88" s="116"/>
      <c r="DO88" s="116"/>
      <c r="DP88" s="116"/>
      <c r="DQ88" s="116"/>
      <c r="DR88" s="116"/>
      <c r="DS88" s="116"/>
      <c r="DT88" s="116"/>
      <c r="DU88" s="116"/>
      <c r="DV88" s="116"/>
      <c r="DW88" s="116"/>
      <c r="DX88" s="116"/>
      <c r="DY88" s="116"/>
      <c r="DZ88" s="116"/>
    </row>
    <row r="89" spans="1:130" x14ac:dyDescent="0.3">
      <c r="A89" s="117" t="s">
        <v>57</v>
      </c>
      <c r="B89" s="114">
        <f>(ABS(B83-B84))</f>
        <v>0.15817445793872231</v>
      </c>
      <c r="C89" s="114">
        <f>(EXP(D89/D102))</f>
        <v>1.8705222303708711</v>
      </c>
      <c r="D89" s="114">
        <f>(D88+D103)</f>
        <v>8.1886295688179995</v>
      </c>
      <c r="E89" s="117">
        <f>IF(D82&lt;1,0,(EXP(B87+B88*C89))/((EXP(B87+B88*C89))+1)*100)</f>
        <v>12.359451338829119</v>
      </c>
      <c r="F89" s="114">
        <f>(B88*(EXP(B87+B88*C89)))/(((EXP(B87+B88*C89))+1)^2)</f>
        <v>0.83740240782188935</v>
      </c>
      <c r="G89" s="114">
        <f>IF(H103&gt;1.01,0,IF(D82&lt;1,0,F89/B94))</f>
        <v>0.43718556836201239</v>
      </c>
      <c r="H89" s="114">
        <f>IF(D82&lt;1,0,F89/B94)</f>
        <v>0.43718556836201239</v>
      </c>
      <c r="I89" s="114"/>
      <c r="J89" s="114"/>
      <c r="K89" s="114"/>
      <c r="L89" s="114"/>
      <c r="M89" s="115"/>
      <c r="N89" s="116"/>
      <c r="O89" s="116"/>
      <c r="P89" s="116"/>
      <c r="Q89" s="116"/>
      <c r="R89" s="116"/>
      <c r="S89" s="116"/>
      <c r="T89" s="116"/>
      <c r="U89" s="116"/>
      <c r="V89" s="116"/>
      <c r="W89" s="116"/>
      <c r="X89" s="116"/>
      <c r="Y89" s="116"/>
      <c r="Z89" s="116"/>
      <c r="AA89" s="116"/>
      <c r="AB89" s="116"/>
      <c r="AC89" s="116"/>
      <c r="AD89" s="116"/>
      <c r="AE89" s="116"/>
      <c r="AF89" s="116"/>
      <c r="AG89" s="116"/>
      <c r="AH89" s="116"/>
      <c r="AI89" s="116"/>
      <c r="AJ89" s="116"/>
      <c r="AK89" s="116"/>
      <c r="AL89" s="116"/>
      <c r="AM89" s="116"/>
      <c r="AN89" s="116"/>
      <c r="AO89" s="116"/>
      <c r="AP89" s="116"/>
      <c r="AQ89" s="116"/>
      <c r="AR89" s="116"/>
      <c r="AS89" s="116"/>
      <c r="AT89" s="116"/>
      <c r="AU89" s="116"/>
      <c r="AV89" s="116"/>
      <c r="AW89" s="116"/>
      <c r="AX89" s="116"/>
      <c r="AY89" s="116"/>
      <c r="AZ89" s="116"/>
      <c r="BA89" s="116"/>
      <c r="BB89" s="116"/>
      <c r="BC89" s="116"/>
      <c r="BD89" s="116"/>
      <c r="BE89" s="116"/>
      <c r="BF89" s="116"/>
      <c r="BG89" s="116"/>
      <c r="BH89" s="116"/>
      <c r="BI89" s="116"/>
      <c r="BJ89" s="116"/>
      <c r="BK89" s="116"/>
      <c r="BL89" s="116"/>
      <c r="BM89" s="116"/>
      <c r="BN89" s="116"/>
      <c r="BO89" s="116"/>
      <c r="BP89" s="116"/>
      <c r="BQ89" s="116"/>
      <c r="BR89" s="116"/>
      <c r="BS89" s="116"/>
      <c r="BT89" s="116"/>
      <c r="BU89" s="116"/>
      <c r="BV89" s="116"/>
      <c r="BW89" s="116"/>
      <c r="BX89" s="116"/>
      <c r="BY89" s="116"/>
      <c r="BZ89" s="116"/>
      <c r="CA89" s="116"/>
      <c r="CB89" s="116"/>
      <c r="CC89" s="116"/>
      <c r="CD89" s="116"/>
      <c r="CE89" s="116"/>
      <c r="CF89" s="116"/>
      <c r="CG89" s="116"/>
      <c r="CH89" s="116"/>
      <c r="CI89" s="116"/>
      <c r="CJ89" s="116"/>
      <c r="CK89" s="116"/>
      <c r="CL89" s="116"/>
      <c r="CM89" s="116"/>
      <c r="CN89" s="116"/>
      <c r="CO89" s="116"/>
      <c r="CP89" s="116"/>
      <c r="CQ89" s="116"/>
      <c r="CR89" s="116"/>
      <c r="CS89" s="116"/>
      <c r="CT89" s="116"/>
      <c r="CU89" s="116"/>
      <c r="CV89" s="116"/>
      <c r="CW89" s="116"/>
      <c r="CX89" s="116"/>
      <c r="CY89" s="116"/>
      <c r="CZ89" s="116"/>
      <c r="DA89" s="116"/>
      <c r="DB89" s="116"/>
      <c r="DC89" s="116"/>
      <c r="DD89" s="116"/>
      <c r="DE89" s="116"/>
      <c r="DF89" s="116"/>
      <c r="DG89" s="116"/>
      <c r="DH89" s="116"/>
      <c r="DI89" s="116"/>
      <c r="DJ89" s="116"/>
      <c r="DK89" s="116"/>
      <c r="DL89" s="116"/>
      <c r="DM89" s="116"/>
      <c r="DN89" s="116"/>
      <c r="DO89" s="116"/>
      <c r="DP89" s="116"/>
      <c r="DQ89" s="116"/>
      <c r="DR89" s="116"/>
      <c r="DS89" s="116"/>
      <c r="DT89" s="116"/>
      <c r="DU89" s="116"/>
      <c r="DV89" s="116"/>
      <c r="DW89" s="116"/>
      <c r="DX89" s="116"/>
      <c r="DY89" s="116"/>
      <c r="DZ89" s="116"/>
    </row>
    <row r="90" spans="1:130" x14ac:dyDescent="0.3">
      <c r="A90" s="117"/>
      <c r="B90" s="118"/>
      <c r="C90" s="114">
        <f>(EXP(D90/D102))</f>
        <v>1.9250850473217025</v>
      </c>
      <c r="D90" s="114">
        <f>(D89+D103)</f>
        <v>8.5646066235706986</v>
      </c>
      <c r="E90" s="117">
        <f>IF(D82&lt;1,0,(EXP(B87+B88*C90))/((EXP(B87+B88*C90))+1)*100)</f>
        <v>17.697134967792866</v>
      </c>
      <c r="F90" s="114">
        <f>(B88*(EXP(B87+B88*C90)))/(((EXP(B87+B88*C90))+1)^2)</f>
        <v>1.1260245060061826</v>
      </c>
      <c r="G90" s="114">
        <f>IF(H103&gt;1.01,0,IF(D82&lt;1,0,F90/B94))</f>
        <v>0.5878675043797732</v>
      </c>
      <c r="H90" s="114">
        <f>IF(D82&lt;1,0,F90/B94)</f>
        <v>0.5878675043797732</v>
      </c>
      <c r="I90" s="114"/>
      <c r="J90" s="114"/>
      <c r="K90" s="114"/>
      <c r="L90" s="114"/>
      <c r="M90" s="115"/>
      <c r="N90" s="116"/>
      <c r="O90" s="116"/>
      <c r="P90" s="116"/>
      <c r="Q90" s="116"/>
      <c r="R90" s="116"/>
      <c r="S90" s="116"/>
      <c r="T90" s="116"/>
      <c r="U90" s="116"/>
      <c r="V90" s="116"/>
      <c r="W90" s="116"/>
      <c r="X90" s="116"/>
      <c r="Y90" s="116"/>
      <c r="Z90" s="116"/>
      <c r="AA90" s="116"/>
      <c r="AB90" s="116"/>
      <c r="AC90" s="116"/>
      <c r="AD90" s="116"/>
      <c r="AE90" s="116"/>
      <c r="AF90" s="116"/>
      <c r="AG90" s="116"/>
      <c r="AH90" s="116"/>
      <c r="AI90" s="116"/>
      <c r="AJ90" s="116"/>
      <c r="AK90" s="116"/>
      <c r="AL90" s="116"/>
      <c r="AM90" s="116"/>
      <c r="AN90" s="116"/>
      <c r="AO90" s="116"/>
      <c r="AP90" s="116"/>
      <c r="AQ90" s="116"/>
      <c r="AR90" s="116"/>
      <c r="AS90" s="116"/>
      <c r="AT90" s="116"/>
      <c r="AU90" s="116"/>
      <c r="AV90" s="116"/>
      <c r="AW90" s="116"/>
      <c r="AX90" s="116"/>
      <c r="AY90" s="116"/>
      <c r="AZ90" s="116"/>
      <c r="BA90" s="116"/>
      <c r="BB90" s="116"/>
      <c r="BC90" s="116"/>
      <c r="BD90" s="116"/>
      <c r="BE90" s="116"/>
      <c r="BF90" s="116"/>
      <c r="BG90" s="116"/>
      <c r="BH90" s="116"/>
      <c r="BI90" s="116"/>
      <c r="BJ90" s="116"/>
      <c r="BK90" s="116"/>
      <c r="BL90" s="116"/>
      <c r="BM90" s="116"/>
      <c r="BN90" s="116"/>
      <c r="BO90" s="116"/>
      <c r="BP90" s="116"/>
      <c r="BQ90" s="116"/>
      <c r="BR90" s="116"/>
      <c r="BS90" s="116"/>
      <c r="BT90" s="116"/>
      <c r="BU90" s="116"/>
      <c r="BV90" s="116"/>
      <c r="BW90" s="116"/>
      <c r="BX90" s="116"/>
      <c r="BY90" s="116"/>
      <c r="BZ90" s="116"/>
      <c r="CA90" s="116"/>
      <c r="CB90" s="116"/>
      <c r="CC90" s="116"/>
      <c r="CD90" s="116"/>
      <c r="CE90" s="116"/>
      <c r="CF90" s="116"/>
      <c r="CG90" s="116"/>
      <c r="CH90" s="116"/>
      <c r="CI90" s="116"/>
      <c r="CJ90" s="116"/>
      <c r="CK90" s="116"/>
      <c r="CL90" s="116"/>
      <c r="CM90" s="116"/>
      <c r="CN90" s="116"/>
      <c r="CO90" s="116"/>
      <c r="CP90" s="116"/>
      <c r="CQ90" s="116"/>
      <c r="CR90" s="116"/>
      <c r="CS90" s="116"/>
      <c r="CT90" s="116"/>
      <c r="CU90" s="116"/>
      <c r="CV90" s="116"/>
      <c r="CW90" s="116"/>
      <c r="CX90" s="116"/>
      <c r="CY90" s="116"/>
      <c r="CZ90" s="116"/>
      <c r="DA90" s="116"/>
      <c r="DB90" s="116"/>
      <c r="DC90" s="116"/>
      <c r="DD90" s="116"/>
      <c r="DE90" s="116"/>
      <c r="DF90" s="116"/>
      <c r="DG90" s="116"/>
      <c r="DH90" s="116"/>
      <c r="DI90" s="116"/>
      <c r="DJ90" s="116"/>
      <c r="DK90" s="116"/>
      <c r="DL90" s="116"/>
      <c r="DM90" s="116"/>
      <c r="DN90" s="116"/>
      <c r="DO90" s="116"/>
      <c r="DP90" s="116"/>
      <c r="DQ90" s="116"/>
      <c r="DR90" s="116"/>
      <c r="DS90" s="116"/>
      <c r="DT90" s="116"/>
      <c r="DU90" s="116"/>
      <c r="DV90" s="116"/>
      <c r="DW90" s="116"/>
      <c r="DX90" s="116"/>
      <c r="DY90" s="116"/>
      <c r="DZ90" s="116"/>
    </row>
    <row r="91" spans="1:130" x14ac:dyDescent="0.3">
      <c r="A91" s="117" t="s">
        <v>66</v>
      </c>
      <c r="B91" s="114">
        <f>$C$82</f>
        <v>1.529514317271393</v>
      </c>
      <c r="C91" s="114">
        <f>(EXP(D91/D102))</f>
        <v>1.9812394524104731</v>
      </c>
      <c r="D91" s="114">
        <f>(D90+D103)</f>
        <v>8.9405836783233976</v>
      </c>
      <c r="E91" s="117">
        <f>IF(D82&lt;1,0,(EXP(B87+B88*C91))/((EXP(B87+B88*C91))+1)*100)</f>
        <v>24.920080812219503</v>
      </c>
      <c r="F91" s="114">
        <f>(B88*(EXP(B87+B88*C91)))/(((EXP(B87+B88*C91))+1)^2)</f>
        <v>1.446449142796576</v>
      </c>
      <c r="G91" s="114">
        <f>IF(H103&gt;1.01,0,IF(D82&lt;1,0,F91/B94))</f>
        <v>0.75515270160862424</v>
      </c>
      <c r="H91" s="114">
        <f>IF(D82&lt;1,0,F91/B94)</f>
        <v>0.75515270160862424</v>
      </c>
      <c r="I91" s="114"/>
      <c r="J91" s="114"/>
      <c r="K91" s="114"/>
      <c r="L91" s="114"/>
      <c r="M91" s="115"/>
      <c r="N91" s="116"/>
      <c r="O91" s="116"/>
      <c r="P91" s="116"/>
      <c r="Q91" s="116"/>
      <c r="R91" s="116"/>
      <c r="S91" s="116"/>
      <c r="T91" s="116"/>
      <c r="U91" s="116"/>
      <c r="V91" s="116"/>
      <c r="W91" s="116"/>
      <c r="X91" s="116"/>
      <c r="Y91" s="116"/>
      <c r="Z91" s="116"/>
      <c r="AA91" s="116"/>
      <c r="AB91" s="116"/>
      <c r="AC91" s="116"/>
      <c r="AD91" s="116"/>
      <c r="AE91" s="116"/>
      <c r="AF91" s="116"/>
      <c r="AG91" s="116"/>
      <c r="AH91" s="116"/>
      <c r="AI91" s="116"/>
      <c r="AJ91" s="116"/>
      <c r="AK91" s="116"/>
      <c r="AL91" s="116"/>
      <c r="AM91" s="116"/>
      <c r="AN91" s="116"/>
      <c r="AO91" s="116"/>
      <c r="AP91" s="116"/>
      <c r="AQ91" s="116"/>
      <c r="AR91" s="116"/>
      <c r="AS91" s="116"/>
      <c r="AT91" s="116"/>
      <c r="AU91" s="116"/>
      <c r="AV91" s="116"/>
      <c r="AW91" s="116"/>
      <c r="AX91" s="116"/>
      <c r="AY91" s="116"/>
      <c r="AZ91" s="116"/>
      <c r="BA91" s="116"/>
      <c r="BB91" s="116"/>
      <c r="BC91" s="116"/>
      <c r="BD91" s="116"/>
      <c r="BE91" s="116"/>
      <c r="BF91" s="116"/>
      <c r="BG91" s="116"/>
      <c r="BH91" s="116"/>
      <c r="BI91" s="116"/>
      <c r="BJ91" s="116"/>
      <c r="BK91" s="116"/>
      <c r="BL91" s="116"/>
      <c r="BM91" s="116"/>
      <c r="BN91" s="116"/>
      <c r="BO91" s="116"/>
      <c r="BP91" s="116"/>
      <c r="BQ91" s="116"/>
      <c r="BR91" s="116"/>
      <c r="BS91" s="116"/>
      <c r="BT91" s="116"/>
      <c r="BU91" s="116"/>
      <c r="BV91" s="116"/>
      <c r="BW91" s="116"/>
      <c r="BX91" s="116"/>
      <c r="BY91" s="116"/>
      <c r="BZ91" s="116"/>
      <c r="CA91" s="116"/>
      <c r="CB91" s="116"/>
      <c r="CC91" s="116"/>
      <c r="CD91" s="116"/>
      <c r="CE91" s="116"/>
      <c r="CF91" s="116"/>
      <c r="CG91" s="116"/>
      <c r="CH91" s="116"/>
      <c r="CI91" s="116"/>
      <c r="CJ91" s="116"/>
      <c r="CK91" s="116"/>
      <c r="CL91" s="116"/>
      <c r="CM91" s="116"/>
      <c r="CN91" s="116"/>
      <c r="CO91" s="116"/>
      <c r="CP91" s="116"/>
      <c r="CQ91" s="116"/>
      <c r="CR91" s="116"/>
      <c r="CS91" s="116"/>
      <c r="CT91" s="116"/>
      <c r="CU91" s="116"/>
      <c r="CV91" s="116"/>
      <c r="CW91" s="116"/>
      <c r="CX91" s="116"/>
      <c r="CY91" s="116"/>
      <c r="CZ91" s="116"/>
      <c r="DA91" s="116"/>
      <c r="DB91" s="116"/>
      <c r="DC91" s="116"/>
      <c r="DD91" s="116"/>
      <c r="DE91" s="116"/>
      <c r="DF91" s="116"/>
      <c r="DG91" s="116"/>
      <c r="DH91" s="116"/>
      <c r="DI91" s="116"/>
      <c r="DJ91" s="116"/>
      <c r="DK91" s="116"/>
      <c r="DL91" s="116"/>
      <c r="DM91" s="116"/>
      <c r="DN91" s="116"/>
      <c r="DO91" s="116"/>
      <c r="DP91" s="116"/>
      <c r="DQ91" s="116"/>
      <c r="DR91" s="116"/>
      <c r="DS91" s="116"/>
      <c r="DT91" s="116"/>
      <c r="DU91" s="116"/>
      <c r="DV91" s="116"/>
      <c r="DW91" s="116"/>
      <c r="DX91" s="116"/>
      <c r="DY91" s="116"/>
      <c r="DZ91" s="116"/>
    </row>
    <row r="92" spans="1:130" x14ac:dyDescent="0.3">
      <c r="A92" s="117" t="s">
        <v>67</v>
      </c>
      <c r="B92" s="114">
        <f>$C$102</f>
        <v>2.7182818284590451</v>
      </c>
      <c r="C92" s="114">
        <f>(EXP(D92/D102))</f>
        <v>2.0390318719938554</v>
      </c>
      <c r="D92" s="114">
        <f>(D91+D103)</f>
        <v>9.3165607330760967</v>
      </c>
      <c r="E92" s="117">
        <f>IF(D82&lt;1,0,(EXP(B87+B88*C92))/((EXP(B87+B88*C92))+1)*100)</f>
        <v>34.161805407345447</v>
      </c>
      <c r="F92" s="114">
        <f>(B88*(EXP(B87+B88*C92)))/(((EXP(B87+B88*C92))+1)^2)</f>
        <v>1.7387960835695035</v>
      </c>
      <c r="G92" s="114">
        <f>IF(H103&gt;1.01,0,IF(D82&lt;1,0,F92/B94))</f>
        <v>0.90777927906634315</v>
      </c>
      <c r="H92" s="114">
        <f>IF(D82&lt;1,0,F92/B94)</f>
        <v>0.90777927906634315</v>
      </c>
      <c r="I92" s="114"/>
      <c r="J92" s="114"/>
      <c r="K92" s="114"/>
      <c r="L92" s="114"/>
      <c r="M92" s="115"/>
      <c r="N92" s="116"/>
      <c r="O92" s="116"/>
      <c r="P92" s="116"/>
      <c r="Q92" s="116"/>
      <c r="R92" s="116"/>
      <c r="S92" s="116"/>
      <c r="T92" s="116"/>
      <c r="U92" s="116"/>
      <c r="V92" s="116"/>
      <c r="W92" s="116"/>
      <c r="X92" s="116"/>
      <c r="Y92" s="116"/>
      <c r="Z92" s="116"/>
      <c r="AA92" s="116"/>
      <c r="AB92" s="116"/>
      <c r="AC92" s="116"/>
      <c r="AD92" s="116"/>
      <c r="AE92" s="116"/>
      <c r="AF92" s="116"/>
      <c r="AG92" s="116"/>
      <c r="AH92" s="116"/>
      <c r="AI92" s="116"/>
      <c r="AJ92" s="116"/>
      <c r="AK92" s="116"/>
      <c r="AL92" s="116"/>
      <c r="AM92" s="116"/>
      <c r="AN92" s="116"/>
      <c r="AO92" s="116"/>
      <c r="AP92" s="116"/>
      <c r="AQ92" s="116"/>
      <c r="AR92" s="116"/>
      <c r="AS92" s="116"/>
      <c r="AT92" s="116"/>
      <c r="AU92" s="116"/>
      <c r="AV92" s="116"/>
      <c r="AW92" s="116"/>
      <c r="AX92" s="116"/>
      <c r="AY92" s="116"/>
      <c r="AZ92" s="116"/>
      <c r="BA92" s="116"/>
      <c r="BB92" s="116"/>
      <c r="BC92" s="116"/>
      <c r="BD92" s="116"/>
      <c r="BE92" s="116"/>
      <c r="BF92" s="116"/>
      <c r="BG92" s="116"/>
      <c r="BH92" s="116"/>
      <c r="BI92" s="116"/>
      <c r="BJ92" s="116"/>
      <c r="BK92" s="116"/>
      <c r="BL92" s="116"/>
      <c r="BM92" s="116"/>
      <c r="BN92" s="116"/>
      <c r="BO92" s="116"/>
      <c r="BP92" s="116"/>
      <c r="BQ92" s="116"/>
      <c r="BR92" s="116"/>
      <c r="BS92" s="116"/>
      <c r="BT92" s="116"/>
      <c r="BU92" s="116"/>
      <c r="BV92" s="116"/>
      <c r="BW92" s="116"/>
      <c r="BX92" s="116"/>
      <c r="BY92" s="116"/>
      <c r="BZ92" s="116"/>
      <c r="CA92" s="116"/>
      <c r="CB92" s="116"/>
      <c r="CC92" s="116"/>
      <c r="CD92" s="116"/>
      <c r="CE92" s="116"/>
      <c r="CF92" s="116"/>
      <c r="CG92" s="116"/>
      <c r="CH92" s="116"/>
      <c r="CI92" s="116"/>
      <c r="CJ92" s="116"/>
      <c r="CK92" s="116"/>
      <c r="CL92" s="116"/>
      <c r="CM92" s="116"/>
      <c r="CN92" s="116"/>
      <c r="CO92" s="116"/>
      <c r="CP92" s="116"/>
      <c r="CQ92" s="116"/>
      <c r="CR92" s="116"/>
      <c r="CS92" s="116"/>
      <c r="CT92" s="116"/>
      <c r="CU92" s="116"/>
      <c r="CV92" s="116"/>
      <c r="CW92" s="116"/>
      <c r="CX92" s="116"/>
      <c r="CY92" s="116"/>
      <c r="CZ92" s="116"/>
      <c r="DA92" s="116"/>
      <c r="DB92" s="116"/>
      <c r="DC92" s="116"/>
      <c r="DD92" s="116"/>
      <c r="DE92" s="116"/>
      <c r="DF92" s="116"/>
      <c r="DG92" s="116"/>
      <c r="DH92" s="116"/>
      <c r="DI92" s="116"/>
      <c r="DJ92" s="116"/>
      <c r="DK92" s="116"/>
      <c r="DL92" s="116"/>
      <c r="DM92" s="116"/>
      <c r="DN92" s="116"/>
      <c r="DO92" s="116"/>
      <c r="DP92" s="116"/>
      <c r="DQ92" s="116"/>
      <c r="DR92" s="116"/>
      <c r="DS92" s="116"/>
      <c r="DT92" s="116"/>
      <c r="DU92" s="116"/>
      <c r="DV92" s="116"/>
      <c r="DW92" s="116"/>
      <c r="DX92" s="116"/>
      <c r="DY92" s="116"/>
      <c r="DZ92" s="116"/>
    </row>
    <row r="93" spans="1:130" x14ac:dyDescent="0.3">
      <c r="A93" s="117" t="s">
        <v>68</v>
      </c>
      <c r="B93" s="114">
        <f>((LN((0.5/(1-0.5))))-B87)/B88</f>
        <v>2.1238980728652188</v>
      </c>
      <c r="C93" s="114">
        <f>(EXP(D93/D102))</f>
        <v>2.0985100866774911</v>
      </c>
      <c r="D93" s="114">
        <f>(D92+D103)</f>
        <v>9.6925377878287957</v>
      </c>
      <c r="E93" s="117">
        <f>IF(D82&lt;1,0,(EXP(B87+B88*C93))/((EXP(B87+B88*C93))+1)*100)</f>
        <v>45.108893376863243</v>
      </c>
      <c r="F93" s="114">
        <f>(B88*(EXP(B87+B88*C93)))/(((EXP(B87+B88*C93))+1)^2)</f>
        <v>1.914229853423066</v>
      </c>
      <c r="G93" s="114">
        <f>IF(H103&gt;1.01,0,IF(D82&lt;1,0,F93/B94))</f>
        <v>0.9993685934352996</v>
      </c>
      <c r="H93" s="114">
        <f>IF(D82&lt;1,0,F93/B94)</f>
        <v>0.9993685934352996</v>
      </c>
      <c r="I93" s="114"/>
      <c r="J93" s="114"/>
      <c r="K93" s="114"/>
      <c r="L93" s="114"/>
      <c r="M93" s="115"/>
      <c r="N93" s="116"/>
      <c r="O93" s="116"/>
      <c r="P93" s="116"/>
      <c r="Q93" s="116"/>
      <c r="R93" s="116"/>
      <c r="S93" s="116"/>
      <c r="T93" s="116"/>
      <c r="U93" s="116"/>
      <c r="V93" s="116"/>
      <c r="W93" s="116"/>
      <c r="X93" s="116"/>
      <c r="Y93" s="116"/>
      <c r="Z93" s="116"/>
      <c r="AA93" s="116"/>
      <c r="AB93" s="116"/>
      <c r="AC93" s="116"/>
      <c r="AD93" s="116"/>
      <c r="AE93" s="116"/>
      <c r="AF93" s="116"/>
      <c r="AG93" s="116"/>
      <c r="AH93" s="116"/>
      <c r="AI93" s="116"/>
      <c r="AJ93" s="116"/>
      <c r="AK93" s="116"/>
      <c r="AL93" s="116"/>
      <c r="AM93" s="116"/>
      <c r="AN93" s="116"/>
      <c r="AO93" s="116"/>
      <c r="AP93" s="116"/>
      <c r="AQ93" s="116"/>
      <c r="AR93" s="116"/>
      <c r="AS93" s="116"/>
      <c r="AT93" s="116"/>
      <c r="AU93" s="116"/>
      <c r="AV93" s="116"/>
      <c r="AW93" s="116"/>
      <c r="AX93" s="116"/>
      <c r="AY93" s="116"/>
      <c r="AZ93" s="116"/>
      <c r="BA93" s="116"/>
      <c r="BB93" s="116"/>
      <c r="BC93" s="116"/>
      <c r="BD93" s="116"/>
      <c r="BE93" s="116"/>
      <c r="BF93" s="116"/>
      <c r="BG93" s="116"/>
      <c r="BH93" s="116"/>
      <c r="BI93" s="116"/>
      <c r="BJ93" s="116"/>
      <c r="BK93" s="116"/>
      <c r="BL93" s="116"/>
      <c r="BM93" s="116"/>
      <c r="BN93" s="116"/>
      <c r="BO93" s="116"/>
      <c r="BP93" s="116"/>
      <c r="BQ93" s="116"/>
      <c r="BR93" s="116"/>
      <c r="BS93" s="116"/>
      <c r="BT93" s="116"/>
      <c r="BU93" s="116"/>
      <c r="BV93" s="116"/>
      <c r="BW93" s="116"/>
      <c r="BX93" s="116"/>
      <c r="BY93" s="116"/>
      <c r="BZ93" s="116"/>
      <c r="CA93" s="116"/>
      <c r="CB93" s="116"/>
      <c r="CC93" s="116"/>
      <c r="CD93" s="116"/>
      <c r="CE93" s="116"/>
      <c r="CF93" s="116"/>
      <c r="CG93" s="116"/>
      <c r="CH93" s="116"/>
      <c r="CI93" s="116"/>
      <c r="CJ93" s="116"/>
      <c r="CK93" s="116"/>
      <c r="CL93" s="116"/>
      <c r="CM93" s="116"/>
      <c r="CN93" s="116"/>
      <c r="CO93" s="116"/>
      <c r="CP93" s="116"/>
      <c r="CQ93" s="116"/>
      <c r="CR93" s="116"/>
      <c r="CS93" s="116"/>
      <c r="CT93" s="116"/>
      <c r="CU93" s="116"/>
      <c r="CV93" s="116"/>
      <c r="CW93" s="116"/>
      <c r="CX93" s="116"/>
      <c r="CY93" s="116"/>
      <c r="CZ93" s="116"/>
      <c r="DA93" s="116"/>
      <c r="DB93" s="116"/>
      <c r="DC93" s="116"/>
      <c r="DD93" s="116"/>
      <c r="DE93" s="116"/>
      <c r="DF93" s="116"/>
      <c r="DG93" s="116"/>
      <c r="DH93" s="116"/>
      <c r="DI93" s="116"/>
      <c r="DJ93" s="116"/>
      <c r="DK93" s="116"/>
      <c r="DL93" s="116"/>
      <c r="DM93" s="116"/>
      <c r="DN93" s="116"/>
      <c r="DO93" s="116"/>
      <c r="DP93" s="116"/>
      <c r="DQ93" s="116"/>
      <c r="DR93" s="116"/>
      <c r="DS93" s="116"/>
      <c r="DT93" s="116"/>
      <c r="DU93" s="116"/>
      <c r="DV93" s="116"/>
      <c r="DW93" s="116"/>
      <c r="DX93" s="116"/>
      <c r="DY93" s="116"/>
      <c r="DZ93" s="116"/>
    </row>
    <row r="94" spans="1:130" x14ac:dyDescent="0.3">
      <c r="A94" s="117" t="s">
        <v>64</v>
      </c>
      <c r="B94" s="114">
        <f>(B88*(EXP(B87+B88*B83)))/(((EXP(B87+B88*B83))+1)^2)</f>
        <v>1.9154392743551787</v>
      </c>
      <c r="C94" s="114">
        <f>(EXP(D94/D102))</f>
        <v>2.1597232708192027</v>
      </c>
      <c r="D94" s="114">
        <f>(D93+D103)</f>
        <v>10.068514842581495</v>
      </c>
      <c r="E94" s="117">
        <f>IF(D82&lt;1,0,(EXP(B87+B88*C94))/((EXP(B87+B88*C94))+1)*100)</f>
        <v>56.88010009388114</v>
      </c>
      <c r="F94" s="114">
        <f>(B88*(EXP(B87+B88*C94)))/(((EXP(B87+B88*C94))+1)^2)</f>
        <v>1.8961296160836594</v>
      </c>
      <c r="G94" s="114">
        <f>IF(H103&gt;1.01,0,IF(D82&lt;1,0,F94/B94))</f>
        <v>0.98991893998935576</v>
      </c>
      <c r="H94" s="114">
        <f>IF(D82&lt;1,0,F94/B94)</f>
        <v>0.98991893998935576</v>
      </c>
      <c r="I94" s="114"/>
      <c r="J94" s="114"/>
      <c r="K94" s="114"/>
      <c r="L94" s="114"/>
      <c r="M94" s="115"/>
      <c r="N94" s="116"/>
      <c r="O94" s="116"/>
      <c r="P94" s="116"/>
      <c r="Q94" s="116"/>
      <c r="R94" s="116"/>
      <c r="S94" s="116"/>
      <c r="T94" s="116"/>
      <c r="U94" s="116"/>
      <c r="V94" s="116"/>
      <c r="W94" s="116"/>
      <c r="X94" s="116"/>
      <c r="Y94" s="116"/>
      <c r="Z94" s="116"/>
      <c r="AA94" s="116"/>
      <c r="AB94" s="116"/>
      <c r="AC94" s="116"/>
      <c r="AD94" s="116"/>
      <c r="AE94" s="116"/>
      <c r="AF94" s="116"/>
      <c r="AG94" s="116"/>
      <c r="AH94" s="116"/>
      <c r="AI94" s="116"/>
      <c r="AJ94" s="116"/>
      <c r="AK94" s="116"/>
      <c r="AL94" s="116"/>
      <c r="AM94" s="116"/>
      <c r="AN94" s="116"/>
      <c r="AO94" s="116"/>
      <c r="AP94" s="116"/>
      <c r="AQ94" s="116"/>
      <c r="AR94" s="116"/>
      <c r="AS94" s="116"/>
      <c r="AT94" s="116"/>
      <c r="AU94" s="116"/>
      <c r="AV94" s="116"/>
      <c r="AW94" s="116"/>
      <c r="AX94" s="116"/>
      <c r="AY94" s="116"/>
      <c r="AZ94" s="116"/>
      <c r="BA94" s="116"/>
      <c r="BB94" s="116"/>
      <c r="BC94" s="116"/>
      <c r="BD94" s="116"/>
      <c r="BE94" s="116"/>
      <c r="BF94" s="116"/>
      <c r="BG94" s="116"/>
      <c r="BH94" s="116"/>
      <c r="BI94" s="116"/>
      <c r="BJ94" s="116"/>
      <c r="BK94" s="116"/>
      <c r="BL94" s="116"/>
      <c r="BM94" s="116"/>
      <c r="BN94" s="116"/>
      <c r="BO94" s="116"/>
      <c r="BP94" s="116"/>
      <c r="BQ94" s="116"/>
      <c r="BR94" s="116"/>
      <c r="BS94" s="116"/>
      <c r="BT94" s="116"/>
      <c r="BU94" s="116"/>
      <c r="BV94" s="116"/>
      <c r="BW94" s="116"/>
      <c r="BX94" s="116"/>
      <c r="BY94" s="116"/>
      <c r="BZ94" s="116"/>
      <c r="CA94" s="116"/>
      <c r="CB94" s="116"/>
      <c r="CC94" s="116"/>
      <c r="CD94" s="116"/>
      <c r="CE94" s="116"/>
      <c r="CF94" s="116"/>
      <c r="CG94" s="116"/>
      <c r="CH94" s="116"/>
      <c r="CI94" s="116"/>
      <c r="CJ94" s="116"/>
      <c r="CK94" s="116"/>
      <c r="CL94" s="116"/>
      <c r="CM94" s="116"/>
      <c r="CN94" s="116"/>
      <c r="CO94" s="116"/>
      <c r="CP94" s="116"/>
      <c r="CQ94" s="116"/>
      <c r="CR94" s="116"/>
      <c r="CS94" s="116"/>
      <c r="CT94" s="116"/>
      <c r="CU94" s="116"/>
      <c r="CV94" s="116"/>
      <c r="CW94" s="116"/>
      <c r="CX94" s="116"/>
      <c r="CY94" s="116"/>
      <c r="CZ94" s="116"/>
      <c r="DA94" s="116"/>
      <c r="DB94" s="116"/>
      <c r="DC94" s="116"/>
      <c r="DD94" s="116"/>
      <c r="DE94" s="116"/>
      <c r="DF94" s="116"/>
      <c r="DG94" s="116"/>
      <c r="DH94" s="116"/>
      <c r="DI94" s="116"/>
      <c r="DJ94" s="116"/>
      <c r="DK94" s="116"/>
      <c r="DL94" s="116"/>
      <c r="DM94" s="116"/>
      <c r="DN94" s="116"/>
      <c r="DO94" s="116"/>
      <c r="DP94" s="116"/>
      <c r="DQ94" s="116"/>
      <c r="DR94" s="116"/>
      <c r="DS94" s="116"/>
      <c r="DT94" s="116"/>
      <c r="DU94" s="116"/>
      <c r="DV94" s="116"/>
      <c r="DW94" s="116"/>
      <c r="DX94" s="116"/>
      <c r="DY94" s="116"/>
      <c r="DZ94" s="116"/>
    </row>
    <row r="95" spans="1:130" x14ac:dyDescent="0.3">
      <c r="A95" s="117"/>
      <c r="B95" s="117"/>
      <c r="C95" s="114">
        <f>(EXP(D95/D102))</f>
        <v>2.2227220331845099</v>
      </c>
      <c r="D95" s="114">
        <f>(D94+D103)</f>
        <v>10.444491897334194</v>
      </c>
      <c r="E95" s="117">
        <f>IF(D82&lt;1,0,(EXP(B87+B88*C95))/((EXP(B87+B88*C95))+1)*100)</f>
        <v>68.22210967745535</v>
      </c>
      <c r="F95" s="114">
        <f>(B88*(EXP(B87+B88*C95)))/(((EXP(B87+B88*C95))+1)^2)</f>
        <v>1.6760236117105722</v>
      </c>
      <c r="G95" s="114">
        <f>IF(H103&gt;1.01,0,IF(D82&lt;1,0,F95/B94))</f>
        <v>0.87500743779767998</v>
      </c>
      <c r="H95" s="114">
        <f>IF(D82&lt;1,0,F95/B94)</f>
        <v>0.87500743779767998</v>
      </c>
      <c r="I95" s="114"/>
      <c r="J95" s="114"/>
      <c r="K95" s="114"/>
      <c r="L95" s="114"/>
      <c r="M95" s="115"/>
      <c r="N95" s="116"/>
      <c r="O95" s="116"/>
      <c r="P95" s="116"/>
      <c r="Q95" s="116"/>
      <c r="R95" s="116"/>
      <c r="S95" s="116"/>
      <c r="T95" s="116"/>
      <c r="U95" s="116"/>
      <c r="V95" s="116"/>
      <c r="W95" s="116"/>
      <c r="X95" s="116"/>
      <c r="Y95" s="116"/>
      <c r="Z95" s="116"/>
      <c r="AA95" s="116"/>
      <c r="AB95" s="116"/>
      <c r="AC95" s="116"/>
      <c r="AD95" s="116"/>
      <c r="AE95" s="116"/>
      <c r="AF95" s="116"/>
      <c r="AG95" s="116"/>
      <c r="AH95" s="116"/>
      <c r="AI95" s="116"/>
      <c r="AJ95" s="116"/>
      <c r="AK95" s="116"/>
      <c r="AL95" s="116"/>
      <c r="AM95" s="116"/>
      <c r="AN95" s="116"/>
      <c r="AO95" s="116"/>
      <c r="AP95" s="116"/>
      <c r="AQ95" s="116"/>
      <c r="AR95" s="116"/>
      <c r="AS95" s="116"/>
      <c r="AT95" s="116"/>
      <c r="AU95" s="116"/>
      <c r="AV95" s="116"/>
      <c r="AW95" s="116"/>
      <c r="AX95" s="116"/>
      <c r="AY95" s="116"/>
      <c r="AZ95" s="116"/>
      <c r="BA95" s="116"/>
      <c r="BB95" s="116"/>
      <c r="BC95" s="116"/>
      <c r="BD95" s="116"/>
      <c r="BE95" s="116"/>
      <c r="BF95" s="116"/>
      <c r="BG95" s="116"/>
      <c r="BH95" s="116"/>
      <c r="BI95" s="116"/>
      <c r="BJ95" s="116"/>
      <c r="BK95" s="116"/>
      <c r="BL95" s="116"/>
      <c r="BM95" s="116"/>
      <c r="BN95" s="116"/>
      <c r="BO95" s="116"/>
      <c r="BP95" s="116"/>
      <c r="BQ95" s="116"/>
      <c r="BR95" s="116"/>
      <c r="BS95" s="116"/>
      <c r="BT95" s="116"/>
      <c r="BU95" s="116"/>
      <c r="BV95" s="116"/>
      <c r="BW95" s="116"/>
      <c r="BX95" s="116"/>
      <c r="BY95" s="116"/>
      <c r="BZ95" s="116"/>
      <c r="CA95" s="116"/>
      <c r="CB95" s="116"/>
      <c r="CC95" s="116"/>
      <c r="CD95" s="116"/>
      <c r="CE95" s="116"/>
      <c r="CF95" s="116"/>
      <c r="CG95" s="116"/>
      <c r="CH95" s="116"/>
      <c r="CI95" s="116"/>
      <c r="CJ95" s="116"/>
      <c r="CK95" s="116"/>
      <c r="CL95" s="116"/>
      <c r="CM95" s="116"/>
      <c r="CN95" s="116"/>
      <c r="CO95" s="116"/>
      <c r="CP95" s="116"/>
      <c r="CQ95" s="116"/>
      <c r="CR95" s="116"/>
      <c r="CS95" s="116"/>
      <c r="CT95" s="116"/>
      <c r="CU95" s="116"/>
      <c r="CV95" s="116"/>
      <c r="CW95" s="116"/>
      <c r="CX95" s="116"/>
      <c r="CY95" s="116"/>
      <c r="CZ95" s="116"/>
      <c r="DA95" s="116"/>
      <c r="DB95" s="116"/>
      <c r="DC95" s="116"/>
      <c r="DD95" s="116"/>
      <c r="DE95" s="116"/>
      <c r="DF95" s="116"/>
      <c r="DG95" s="116"/>
      <c r="DH95" s="116"/>
      <c r="DI95" s="116"/>
      <c r="DJ95" s="116"/>
      <c r="DK95" s="116"/>
      <c r="DL95" s="116"/>
      <c r="DM95" s="116"/>
      <c r="DN95" s="116"/>
      <c r="DO95" s="116"/>
      <c r="DP95" s="116"/>
      <c r="DQ95" s="116"/>
      <c r="DR95" s="116"/>
      <c r="DS95" s="116"/>
      <c r="DT95" s="116"/>
      <c r="DU95" s="116"/>
      <c r="DV95" s="116"/>
      <c r="DW95" s="116"/>
      <c r="DX95" s="116"/>
      <c r="DY95" s="116"/>
      <c r="DZ95" s="116"/>
    </row>
    <row r="96" spans="1:130" x14ac:dyDescent="0.3">
      <c r="A96" s="117" t="s">
        <v>69</v>
      </c>
      <c r="B96" s="117"/>
      <c r="C96" s="114">
        <f>(EXP(D96/D102))</f>
        <v>2.2875584587880593</v>
      </c>
      <c r="D96" s="114">
        <f>(D95+D103)</f>
        <v>10.820468952086893</v>
      </c>
      <c r="E96" s="117">
        <f>IF(D82&lt;1,0,(EXP(B87+B88*C96))/((EXP(B87+B88*C96))+1)*100)</f>
        <v>77.992711715482542</v>
      </c>
      <c r="F96" s="114">
        <f>(B88*(EXP(B87+B88*C96)))/(((EXP(B87+B88*C96))+1)^2)</f>
        <v>1.3269375335436295</v>
      </c>
      <c r="G96" s="114">
        <f>IF(H103&gt;1.01,0,IF(D82&lt;1,0,F96/B94))</f>
        <v>0.69275886284118049</v>
      </c>
      <c r="H96" s="114">
        <f>IF(D82&lt;1,0,F96/B94)</f>
        <v>0.69275886284118049</v>
      </c>
      <c r="I96" s="114"/>
      <c r="J96" s="114"/>
      <c r="K96" s="114"/>
      <c r="L96" s="114"/>
      <c r="M96" s="115"/>
      <c r="N96" s="116"/>
      <c r="O96" s="116"/>
      <c r="P96" s="116"/>
      <c r="Q96" s="116"/>
      <c r="R96" s="116"/>
      <c r="S96" s="116"/>
      <c r="T96" s="116"/>
      <c r="U96" s="116"/>
      <c r="V96" s="116"/>
      <c r="W96" s="116"/>
      <c r="X96" s="116"/>
      <c r="Y96" s="116"/>
      <c r="Z96" s="116"/>
      <c r="AA96" s="116"/>
      <c r="AB96" s="116"/>
      <c r="AC96" s="116"/>
      <c r="AD96" s="116"/>
      <c r="AE96" s="116"/>
      <c r="AF96" s="116"/>
      <c r="AG96" s="116"/>
      <c r="AH96" s="116"/>
      <c r="AI96" s="116"/>
      <c r="AJ96" s="116"/>
      <c r="AK96" s="116"/>
      <c r="AL96" s="116"/>
      <c r="AM96" s="116"/>
      <c r="AN96" s="116"/>
      <c r="AO96" s="116"/>
      <c r="AP96" s="116"/>
      <c r="AQ96" s="116"/>
      <c r="AR96" s="116"/>
      <c r="AS96" s="116"/>
      <c r="AT96" s="116"/>
      <c r="AU96" s="116"/>
      <c r="AV96" s="116"/>
      <c r="AW96" s="116"/>
      <c r="AX96" s="116"/>
      <c r="AY96" s="116"/>
      <c r="AZ96" s="116"/>
      <c r="BA96" s="116"/>
      <c r="BB96" s="116"/>
      <c r="BC96" s="116"/>
      <c r="BD96" s="116"/>
      <c r="BE96" s="116"/>
      <c r="BF96" s="116"/>
      <c r="BG96" s="116"/>
      <c r="BH96" s="116"/>
      <c r="BI96" s="116"/>
      <c r="BJ96" s="116"/>
      <c r="BK96" s="116"/>
      <c r="BL96" s="116"/>
      <c r="BM96" s="116"/>
      <c r="BN96" s="116"/>
      <c r="BO96" s="116"/>
      <c r="BP96" s="116"/>
      <c r="BQ96" s="116"/>
      <c r="BR96" s="116"/>
      <c r="BS96" s="116"/>
      <c r="BT96" s="116"/>
      <c r="BU96" s="116"/>
      <c r="BV96" s="116"/>
      <c r="BW96" s="116"/>
      <c r="BX96" s="116"/>
      <c r="BY96" s="116"/>
      <c r="BZ96" s="116"/>
      <c r="CA96" s="116"/>
      <c r="CB96" s="116"/>
      <c r="CC96" s="116"/>
      <c r="CD96" s="116"/>
      <c r="CE96" s="116"/>
      <c r="CF96" s="116"/>
      <c r="CG96" s="116"/>
      <c r="CH96" s="116"/>
      <c r="CI96" s="116"/>
      <c r="CJ96" s="116"/>
      <c r="CK96" s="116"/>
      <c r="CL96" s="116"/>
      <c r="CM96" s="116"/>
      <c r="CN96" s="116"/>
      <c r="CO96" s="116"/>
      <c r="CP96" s="116"/>
      <c r="CQ96" s="116"/>
      <c r="CR96" s="116"/>
      <c r="CS96" s="116"/>
      <c r="CT96" s="116"/>
      <c r="CU96" s="116"/>
      <c r="CV96" s="116"/>
      <c r="CW96" s="116"/>
      <c r="CX96" s="116"/>
      <c r="CY96" s="116"/>
      <c r="CZ96" s="116"/>
      <c r="DA96" s="116"/>
      <c r="DB96" s="116"/>
      <c r="DC96" s="116"/>
      <c r="DD96" s="116"/>
      <c r="DE96" s="116"/>
      <c r="DF96" s="116"/>
      <c r="DG96" s="116"/>
      <c r="DH96" s="116"/>
      <c r="DI96" s="116"/>
      <c r="DJ96" s="116"/>
      <c r="DK96" s="116"/>
      <c r="DL96" s="116"/>
      <c r="DM96" s="116"/>
      <c r="DN96" s="116"/>
      <c r="DO96" s="116"/>
      <c r="DP96" s="116"/>
      <c r="DQ96" s="116"/>
      <c r="DR96" s="116"/>
      <c r="DS96" s="116"/>
      <c r="DT96" s="116"/>
      <c r="DU96" s="116"/>
      <c r="DV96" s="116"/>
      <c r="DW96" s="116"/>
      <c r="DX96" s="116"/>
      <c r="DY96" s="116"/>
      <c r="DZ96" s="116"/>
    </row>
    <row r="97" spans="1:130" x14ac:dyDescent="0.3">
      <c r="A97" s="117" t="s">
        <v>52</v>
      </c>
      <c r="B97" s="114">
        <f>(LN(B83)*D102)</f>
        <v>10</v>
      </c>
      <c r="C97" s="114">
        <f>(EXP(D97/D102))</f>
        <v>2.3542861519555611</v>
      </c>
      <c r="D97" s="114">
        <f>(D96+D103)</f>
        <v>11.196446006839592</v>
      </c>
      <c r="E97" s="117">
        <f>IF(D82&lt;1,0,(EXP(B87+B88*C97))/((EXP(B87+B88*C97))+1)*100)</f>
        <v>85.583346310875925</v>
      </c>
      <c r="F97" s="114">
        <f>(B88*(EXP(B87+B88*C97)))/(((EXP(B87+B88*C97))+1)^2)</f>
        <v>0.95385784332854684</v>
      </c>
      <c r="G97" s="114">
        <f>IF(H103&gt;1.01,0,IF(D82&lt;1,0,F97/B94))</f>
        <v>0.49798385994234007</v>
      </c>
      <c r="H97" s="114">
        <f>IF(D82&lt;1,0,F97/B94)</f>
        <v>0.49798385994234007</v>
      </c>
      <c r="I97" s="117"/>
      <c r="J97" s="117"/>
      <c r="K97" s="117"/>
      <c r="L97" s="117"/>
      <c r="M97" s="116"/>
      <c r="N97" s="116"/>
      <c r="O97" s="116"/>
      <c r="P97" s="116"/>
      <c r="Q97" s="116"/>
      <c r="R97" s="116"/>
      <c r="S97" s="116"/>
      <c r="T97" s="116"/>
      <c r="U97" s="116"/>
      <c r="V97" s="116"/>
      <c r="W97" s="116"/>
      <c r="X97" s="116"/>
      <c r="Y97" s="116"/>
      <c r="Z97" s="116"/>
      <c r="AA97" s="116"/>
      <c r="AB97" s="116"/>
      <c r="AC97" s="116"/>
      <c r="AD97" s="116"/>
      <c r="AE97" s="116"/>
      <c r="AF97" s="116"/>
      <c r="AG97" s="116"/>
      <c r="AH97" s="116"/>
      <c r="AI97" s="116"/>
      <c r="AJ97" s="116"/>
      <c r="AK97" s="116"/>
      <c r="AL97" s="116"/>
      <c r="AM97" s="116"/>
      <c r="AN97" s="116"/>
      <c r="AO97" s="116"/>
      <c r="AP97" s="116"/>
      <c r="AQ97" s="116"/>
      <c r="AR97" s="116"/>
      <c r="AS97" s="116"/>
      <c r="AT97" s="116"/>
      <c r="AU97" s="116"/>
      <c r="AV97" s="116"/>
      <c r="AW97" s="116"/>
      <c r="AX97" s="116"/>
      <c r="AY97" s="116"/>
      <c r="AZ97" s="116"/>
      <c r="BA97" s="116"/>
      <c r="BB97" s="116"/>
      <c r="BC97" s="116"/>
      <c r="BD97" s="116"/>
      <c r="BE97" s="116"/>
      <c r="BF97" s="116"/>
      <c r="BG97" s="116"/>
      <c r="BH97" s="116"/>
      <c r="BI97" s="116"/>
      <c r="BJ97" s="116"/>
      <c r="BK97" s="116"/>
      <c r="BL97" s="116"/>
      <c r="BM97" s="116"/>
      <c r="BN97" s="116"/>
      <c r="BO97" s="116"/>
      <c r="BP97" s="116"/>
      <c r="BQ97" s="116"/>
      <c r="BR97" s="116"/>
      <c r="BS97" s="116"/>
      <c r="BT97" s="116"/>
      <c r="BU97" s="116"/>
      <c r="BV97" s="116"/>
      <c r="BW97" s="116"/>
      <c r="BX97" s="116"/>
      <c r="BY97" s="116"/>
      <c r="BZ97" s="116"/>
      <c r="CA97" s="116"/>
      <c r="CB97" s="116"/>
      <c r="CC97" s="116"/>
      <c r="CD97" s="116"/>
      <c r="CE97" s="116"/>
      <c r="CF97" s="116"/>
      <c r="CG97" s="116"/>
      <c r="CH97" s="116"/>
      <c r="CI97" s="116"/>
      <c r="CJ97" s="116"/>
      <c r="CK97" s="116"/>
      <c r="CL97" s="116"/>
      <c r="CM97" s="116"/>
      <c r="CN97" s="116"/>
      <c r="CO97" s="116"/>
      <c r="CP97" s="116"/>
      <c r="CQ97" s="116"/>
      <c r="CR97" s="116"/>
      <c r="CS97" s="116"/>
      <c r="CT97" s="116"/>
      <c r="CU97" s="116"/>
      <c r="CV97" s="116"/>
      <c r="CW97" s="116"/>
      <c r="CX97" s="116"/>
      <c r="CY97" s="116"/>
      <c r="CZ97" s="116"/>
      <c r="DA97" s="116"/>
      <c r="DB97" s="116"/>
      <c r="DC97" s="116"/>
      <c r="DD97" s="116"/>
      <c r="DE97" s="116"/>
      <c r="DF97" s="116"/>
      <c r="DG97" s="116"/>
      <c r="DH97" s="116"/>
      <c r="DI97" s="116"/>
      <c r="DJ97" s="116"/>
      <c r="DK97" s="116"/>
      <c r="DL97" s="116"/>
      <c r="DM97" s="116"/>
      <c r="DN97" s="116"/>
      <c r="DO97" s="116"/>
      <c r="DP97" s="116"/>
      <c r="DQ97" s="116"/>
      <c r="DR97" s="116"/>
      <c r="DS97" s="116"/>
      <c r="DT97" s="116"/>
      <c r="DU97" s="116"/>
      <c r="DV97" s="116"/>
      <c r="DW97" s="116"/>
      <c r="DX97" s="116"/>
      <c r="DY97" s="116"/>
      <c r="DZ97" s="116"/>
    </row>
    <row r="98" spans="1:130" x14ac:dyDescent="0.3">
      <c r="A98" s="117" t="s">
        <v>53</v>
      </c>
      <c r="B98" s="114">
        <f>(LN(B84)*D102)</f>
        <v>9</v>
      </c>
      <c r="C98" s="114">
        <f>(EXP(D98/D102))</f>
        <v>2.4229602806418371</v>
      </c>
      <c r="D98" s="114">
        <f>(D97+D103)</f>
        <v>11.572423061592291</v>
      </c>
      <c r="E98" s="117">
        <f>IF(D82&lt;1,0,(EXP(B87+B88*C98))/((EXP(B87+B88*C98))+1)*100)</f>
        <v>90.986759472745319</v>
      </c>
      <c r="F98" s="114">
        <f>(B88*(EXP(B87+B88*C98)))/(((EXP(B87+B88*C98))+1)^2)</f>
        <v>0.63399974637741485</v>
      </c>
      <c r="G98" s="114">
        <f>IF(H103&gt;1.01,0,IF(D82&lt;1,0,F98/B94))</f>
        <v>0.33099443812482499</v>
      </c>
      <c r="H98" s="114">
        <f>IF(D82&lt;1,0,F98/B94)</f>
        <v>0.33099443812482499</v>
      </c>
      <c r="I98" s="117"/>
      <c r="J98" s="117"/>
      <c r="K98" s="117"/>
      <c r="L98" s="117"/>
      <c r="M98" s="116"/>
      <c r="N98" s="116"/>
      <c r="O98" s="116"/>
      <c r="P98" s="116"/>
      <c r="Q98" s="116"/>
      <c r="R98" s="116"/>
      <c r="S98" s="116"/>
      <c r="T98" s="116"/>
      <c r="U98" s="116"/>
      <c r="V98" s="116"/>
      <c r="W98" s="116"/>
      <c r="X98" s="116"/>
      <c r="Y98" s="116"/>
      <c r="Z98" s="116"/>
      <c r="AA98" s="116"/>
      <c r="AB98" s="116"/>
      <c r="AC98" s="116"/>
      <c r="AD98" s="116"/>
      <c r="AE98" s="116"/>
      <c r="AF98" s="116"/>
      <c r="AG98" s="116"/>
      <c r="AH98" s="116"/>
      <c r="AI98" s="116"/>
      <c r="AJ98" s="116"/>
      <c r="AK98" s="116"/>
      <c r="AL98" s="116"/>
      <c r="AM98" s="116"/>
      <c r="AN98" s="116"/>
      <c r="AO98" s="116"/>
      <c r="AP98" s="116"/>
      <c r="AQ98" s="116"/>
      <c r="AR98" s="116"/>
      <c r="AS98" s="116"/>
      <c r="AT98" s="116"/>
      <c r="AU98" s="116"/>
      <c r="AV98" s="116"/>
      <c r="AW98" s="116"/>
      <c r="AX98" s="116"/>
      <c r="AY98" s="116"/>
      <c r="AZ98" s="116"/>
      <c r="BA98" s="116"/>
      <c r="BB98" s="116"/>
      <c r="BC98" s="116"/>
      <c r="BD98" s="116"/>
      <c r="BE98" s="116"/>
      <c r="BF98" s="116"/>
      <c r="BG98" s="116"/>
      <c r="BH98" s="116"/>
      <c r="BI98" s="116"/>
      <c r="BJ98" s="116"/>
      <c r="BK98" s="116"/>
      <c r="BL98" s="116"/>
      <c r="BM98" s="116"/>
      <c r="BN98" s="116"/>
      <c r="BO98" s="116"/>
      <c r="BP98" s="116"/>
      <c r="BQ98" s="116"/>
      <c r="BR98" s="116"/>
      <c r="BS98" s="116"/>
      <c r="BT98" s="116"/>
      <c r="BU98" s="116"/>
      <c r="BV98" s="116"/>
      <c r="BW98" s="116"/>
      <c r="BX98" s="116"/>
      <c r="BY98" s="116"/>
      <c r="BZ98" s="116"/>
      <c r="CA98" s="116"/>
      <c r="CB98" s="116"/>
      <c r="CC98" s="116"/>
      <c r="CD98" s="116"/>
      <c r="CE98" s="116"/>
      <c r="CF98" s="116"/>
      <c r="CG98" s="116"/>
      <c r="CH98" s="116"/>
      <c r="CI98" s="116"/>
      <c r="CJ98" s="116"/>
      <c r="CK98" s="116"/>
      <c r="CL98" s="116"/>
      <c r="CM98" s="116"/>
      <c r="CN98" s="116"/>
      <c r="CO98" s="116"/>
      <c r="CP98" s="116"/>
      <c r="CQ98" s="116"/>
      <c r="CR98" s="116"/>
      <c r="CS98" s="116"/>
      <c r="CT98" s="116"/>
      <c r="CU98" s="116"/>
      <c r="CV98" s="116"/>
      <c r="CW98" s="116"/>
      <c r="CX98" s="116"/>
      <c r="CY98" s="116"/>
      <c r="CZ98" s="116"/>
      <c r="DA98" s="116"/>
      <c r="DB98" s="116"/>
      <c r="DC98" s="116"/>
      <c r="DD98" s="116"/>
      <c r="DE98" s="116"/>
      <c r="DF98" s="116"/>
      <c r="DG98" s="116"/>
      <c r="DH98" s="116"/>
      <c r="DI98" s="116"/>
      <c r="DJ98" s="116"/>
      <c r="DK98" s="116"/>
      <c r="DL98" s="116"/>
      <c r="DM98" s="116"/>
      <c r="DN98" s="116"/>
      <c r="DO98" s="116"/>
      <c r="DP98" s="116"/>
      <c r="DQ98" s="116"/>
      <c r="DR98" s="116"/>
      <c r="DS98" s="116"/>
      <c r="DT98" s="116"/>
      <c r="DU98" s="116"/>
      <c r="DV98" s="116"/>
      <c r="DW98" s="116"/>
      <c r="DX98" s="116"/>
      <c r="DY98" s="116"/>
      <c r="DZ98" s="116"/>
    </row>
    <row r="99" spans="1:130" x14ac:dyDescent="0.3">
      <c r="A99" s="117" t="s">
        <v>54</v>
      </c>
      <c r="B99" s="114">
        <f>(LN(B85)*D102)</f>
        <v>11</v>
      </c>
      <c r="C99" s="114">
        <f>(EXP(D99/D102))</f>
        <v>2.4936376220416143</v>
      </c>
      <c r="D99" s="114">
        <f>(D98+D103)</f>
        <v>11.94840011634499</v>
      </c>
      <c r="E99" s="117">
        <f>IF(D82&lt;1,0,(EXP(B87+B88*C99))/((EXP(B87+B88*C99))+1)*100)</f>
        <v>94.575222429809358</v>
      </c>
      <c r="F99" s="114">
        <f>(B88*(EXP(B87+B88*C99)))/(((EXP(B87+B88*C99))+1)^2)</f>
        <v>0.396633354220012</v>
      </c>
      <c r="G99" s="114">
        <f>IF(H103&gt;1.01,0,IF(D82&lt;1,0,F99/B94))</f>
        <v>0.20707174564619715</v>
      </c>
      <c r="H99" s="114">
        <f>IF(D82&lt;1,0,F99/B94)</f>
        <v>0.20707174564619715</v>
      </c>
      <c r="I99" s="117"/>
      <c r="J99" s="117"/>
      <c r="K99" s="117"/>
      <c r="L99" s="117"/>
      <c r="M99" s="116"/>
      <c r="N99" s="116"/>
      <c r="O99" s="116"/>
      <c r="P99" s="116"/>
      <c r="Q99" s="116"/>
      <c r="R99" s="116"/>
      <c r="S99" s="116"/>
      <c r="T99" s="116"/>
      <c r="U99" s="116"/>
      <c r="V99" s="116"/>
      <c r="W99" s="116"/>
      <c r="X99" s="116"/>
      <c r="Y99" s="116"/>
      <c r="Z99" s="116"/>
      <c r="AA99" s="116"/>
      <c r="AB99" s="116"/>
      <c r="AC99" s="116"/>
      <c r="AD99" s="116"/>
      <c r="AE99" s="116"/>
      <c r="AF99" s="116"/>
      <c r="AG99" s="116"/>
      <c r="AH99" s="116"/>
      <c r="AI99" s="116"/>
      <c r="AJ99" s="116"/>
      <c r="AK99" s="116"/>
      <c r="AL99" s="116"/>
      <c r="AM99" s="116"/>
      <c r="AN99" s="116"/>
      <c r="AO99" s="116"/>
      <c r="AP99" s="116"/>
      <c r="AQ99" s="116"/>
      <c r="AR99" s="116"/>
      <c r="AS99" s="116"/>
      <c r="AT99" s="116"/>
      <c r="AU99" s="116"/>
      <c r="AV99" s="116"/>
      <c r="AW99" s="116"/>
      <c r="AX99" s="116"/>
      <c r="AY99" s="116"/>
      <c r="AZ99" s="116"/>
      <c r="BA99" s="116"/>
      <c r="BB99" s="116"/>
      <c r="BC99" s="116"/>
      <c r="BD99" s="116"/>
      <c r="BE99" s="116"/>
      <c r="BF99" s="116"/>
      <c r="BG99" s="116"/>
      <c r="BH99" s="116"/>
      <c r="BI99" s="116"/>
      <c r="BJ99" s="116"/>
      <c r="BK99" s="116"/>
      <c r="BL99" s="116"/>
      <c r="BM99" s="116"/>
      <c r="BN99" s="116"/>
      <c r="BO99" s="116"/>
      <c r="BP99" s="116"/>
      <c r="BQ99" s="116"/>
      <c r="BR99" s="116"/>
      <c r="BS99" s="116"/>
      <c r="BT99" s="116"/>
      <c r="BU99" s="116"/>
      <c r="BV99" s="116"/>
      <c r="BW99" s="116"/>
      <c r="BX99" s="116"/>
      <c r="BY99" s="116"/>
      <c r="BZ99" s="116"/>
      <c r="CA99" s="116"/>
      <c r="CB99" s="116"/>
      <c r="CC99" s="116"/>
      <c r="CD99" s="116"/>
      <c r="CE99" s="116"/>
      <c r="CF99" s="116"/>
      <c r="CG99" s="116"/>
      <c r="CH99" s="116"/>
      <c r="CI99" s="116"/>
      <c r="CJ99" s="116"/>
      <c r="CK99" s="116"/>
      <c r="CL99" s="116"/>
      <c r="CM99" s="116"/>
      <c r="CN99" s="116"/>
      <c r="CO99" s="116"/>
      <c r="CP99" s="116"/>
      <c r="CQ99" s="116"/>
      <c r="CR99" s="116"/>
      <c r="CS99" s="116"/>
      <c r="CT99" s="116"/>
      <c r="CU99" s="116"/>
      <c r="CV99" s="116"/>
      <c r="CW99" s="116"/>
      <c r="CX99" s="116"/>
      <c r="CY99" s="116"/>
      <c r="CZ99" s="116"/>
      <c r="DA99" s="116"/>
      <c r="DB99" s="116"/>
      <c r="DC99" s="116"/>
      <c r="DD99" s="116"/>
      <c r="DE99" s="116"/>
      <c r="DF99" s="116"/>
      <c r="DG99" s="116"/>
      <c r="DH99" s="116"/>
      <c r="DI99" s="116"/>
      <c r="DJ99" s="116"/>
      <c r="DK99" s="116"/>
      <c r="DL99" s="116"/>
      <c r="DM99" s="116"/>
      <c r="DN99" s="116"/>
      <c r="DO99" s="116"/>
      <c r="DP99" s="116"/>
      <c r="DQ99" s="116"/>
      <c r="DR99" s="116"/>
      <c r="DS99" s="116"/>
      <c r="DT99" s="116"/>
      <c r="DU99" s="116"/>
      <c r="DV99" s="116"/>
      <c r="DW99" s="116"/>
      <c r="DX99" s="116"/>
      <c r="DY99" s="116"/>
      <c r="DZ99" s="116"/>
    </row>
    <row r="100" spans="1:130" x14ac:dyDescent="0.3">
      <c r="A100" s="117" t="s">
        <v>70</v>
      </c>
      <c r="B100" s="114">
        <f>(LN(B91)*D102)</f>
        <v>5.5567901855491071</v>
      </c>
      <c r="C100" s="114">
        <f>(EXP(D100/D102))</f>
        <v>2.5663766095307854</v>
      </c>
      <c r="D100" s="114">
        <f>(D99+D103)</f>
        <v>12.324377171097689</v>
      </c>
      <c r="E100" s="117">
        <f>IF(D82&lt;1,0,(EXP(B87+B88*C100))/((EXP(B87+B88*C100))+1)*100)</f>
        <v>96.834696111575497</v>
      </c>
      <c r="F100" s="114">
        <f>(B88*(EXP(B87+B88*C100)))/(((EXP(B87+B88*C100))+1)^2)</f>
        <v>0.23696070367339142</v>
      </c>
      <c r="G100" s="114">
        <f>IF(H103&gt;1.01,0,IF(D82&lt;1,0,F100/B94))</f>
        <v>0.12371089329008503</v>
      </c>
      <c r="H100" s="114">
        <f>IF(D82&lt;1,0,F100/B94)</f>
        <v>0.12371089329008503</v>
      </c>
      <c r="I100" s="117"/>
      <c r="J100" s="117"/>
      <c r="K100" s="117"/>
      <c r="L100" s="117"/>
      <c r="M100" s="116"/>
      <c r="N100" s="116"/>
      <c r="O100" s="116"/>
      <c r="P100" s="116"/>
      <c r="Q100" s="116"/>
      <c r="R100" s="116"/>
      <c r="S100" s="116"/>
      <c r="T100" s="116"/>
      <c r="U100" s="116"/>
      <c r="V100" s="116"/>
      <c r="W100" s="116"/>
      <c r="X100" s="116"/>
      <c r="Y100" s="116"/>
      <c r="Z100" s="116"/>
      <c r="AA100" s="116"/>
      <c r="AB100" s="116"/>
      <c r="AC100" s="116"/>
      <c r="AD100" s="116"/>
      <c r="AE100" s="116"/>
      <c r="AF100" s="116"/>
      <c r="AG100" s="116"/>
      <c r="AH100" s="116"/>
      <c r="AI100" s="116"/>
      <c r="AJ100" s="116"/>
      <c r="AK100" s="116"/>
      <c r="AL100" s="116"/>
      <c r="AM100" s="116"/>
      <c r="AN100" s="116"/>
      <c r="AO100" s="116"/>
      <c r="AP100" s="116"/>
      <c r="AQ100" s="116"/>
      <c r="AR100" s="116"/>
      <c r="AS100" s="116"/>
      <c r="AT100" s="116"/>
      <c r="AU100" s="116"/>
      <c r="AV100" s="116"/>
      <c r="AW100" s="116"/>
      <c r="AX100" s="116"/>
      <c r="AY100" s="116"/>
      <c r="AZ100" s="116"/>
      <c r="BA100" s="116"/>
      <c r="BB100" s="116"/>
      <c r="BC100" s="116"/>
      <c r="BD100" s="116"/>
      <c r="BE100" s="116"/>
      <c r="BF100" s="116"/>
      <c r="BG100" s="116"/>
      <c r="BH100" s="116"/>
      <c r="BI100" s="116"/>
      <c r="BJ100" s="116"/>
      <c r="BK100" s="116"/>
      <c r="BL100" s="116"/>
      <c r="BM100" s="116"/>
      <c r="BN100" s="116"/>
      <c r="BO100" s="116"/>
      <c r="BP100" s="116"/>
      <c r="BQ100" s="116"/>
      <c r="BR100" s="116"/>
      <c r="BS100" s="116"/>
      <c r="BT100" s="116"/>
      <c r="BU100" s="116"/>
      <c r="BV100" s="116"/>
      <c r="BW100" s="116"/>
      <c r="BX100" s="116"/>
      <c r="BY100" s="116"/>
      <c r="BZ100" s="116"/>
      <c r="CA100" s="116"/>
      <c r="CB100" s="116"/>
      <c r="CC100" s="116"/>
      <c r="CD100" s="116"/>
      <c r="CE100" s="116"/>
      <c r="CF100" s="116"/>
      <c r="CG100" s="116"/>
      <c r="CH100" s="116"/>
      <c r="CI100" s="116"/>
      <c r="CJ100" s="116"/>
      <c r="CK100" s="116"/>
      <c r="CL100" s="116"/>
      <c r="CM100" s="116"/>
      <c r="CN100" s="116"/>
      <c r="CO100" s="116"/>
      <c r="CP100" s="116"/>
      <c r="CQ100" s="116"/>
      <c r="CR100" s="116"/>
      <c r="CS100" s="116"/>
      <c r="CT100" s="116"/>
      <c r="CU100" s="116"/>
      <c r="CV100" s="116"/>
      <c r="CW100" s="116"/>
      <c r="CX100" s="116"/>
      <c r="CY100" s="116"/>
      <c r="CZ100" s="116"/>
      <c r="DA100" s="116"/>
      <c r="DB100" s="116"/>
      <c r="DC100" s="116"/>
      <c r="DD100" s="116"/>
      <c r="DE100" s="116"/>
      <c r="DF100" s="116"/>
      <c r="DG100" s="116"/>
      <c r="DH100" s="116"/>
      <c r="DI100" s="116"/>
      <c r="DJ100" s="116"/>
      <c r="DK100" s="116"/>
      <c r="DL100" s="116"/>
      <c r="DM100" s="116"/>
      <c r="DN100" s="116"/>
      <c r="DO100" s="116"/>
      <c r="DP100" s="116"/>
      <c r="DQ100" s="116"/>
      <c r="DR100" s="116"/>
      <c r="DS100" s="116"/>
      <c r="DT100" s="116"/>
      <c r="DU100" s="116"/>
      <c r="DV100" s="116"/>
      <c r="DW100" s="116"/>
      <c r="DX100" s="116"/>
      <c r="DY100" s="116"/>
      <c r="DZ100" s="116"/>
    </row>
    <row r="101" spans="1:130" x14ac:dyDescent="0.3">
      <c r="A101" s="117" t="s">
        <v>71</v>
      </c>
      <c r="B101" s="114">
        <f>(LN(B92)*D102)</f>
        <v>13.076331280603096</v>
      </c>
      <c r="C101" s="114">
        <f>(EXP(D101/D102))</f>
        <v>2.6412373809769285</v>
      </c>
      <c r="D101" s="114">
        <f>(D100+D103)</f>
        <v>12.700354225850388</v>
      </c>
      <c r="E101" s="117">
        <f>IF(D82&lt;1,0,(EXP(B87+B88*C101))/((EXP(B87+B88*C101))+1)*100)</f>
        <v>98.200490812507852</v>
      </c>
      <c r="F101" s="114">
        <f>(B88*(EXP(B87+B88*C101)))/(((EXP(B87+B88*C101))+1)^2)</f>
        <v>0.13661476906905426</v>
      </c>
      <c r="G101" s="114">
        <f>IF(H103&gt;1.01,0,IF(D82&lt;1,0,F101/B94))</f>
        <v>7.1322944505794794E-2</v>
      </c>
      <c r="H101" s="114">
        <f>IF(D82&lt;1,0,F101/B94)</f>
        <v>7.1322944505794794E-2</v>
      </c>
      <c r="I101" s="117"/>
      <c r="J101" s="117"/>
      <c r="K101" s="117"/>
      <c r="L101" s="117"/>
      <c r="M101" s="116"/>
      <c r="N101" s="116"/>
      <c r="O101" s="116"/>
      <c r="P101" s="116"/>
      <c r="Q101" s="116"/>
      <c r="R101" s="116"/>
      <c r="S101" s="116"/>
      <c r="T101" s="116"/>
      <c r="U101" s="116"/>
      <c r="V101" s="116"/>
      <c r="W101" s="116"/>
      <c r="X101" s="116"/>
      <c r="Y101" s="116"/>
      <c r="Z101" s="116"/>
      <c r="AA101" s="116"/>
      <c r="AB101" s="116"/>
      <c r="AC101" s="116"/>
      <c r="AD101" s="116"/>
      <c r="AE101" s="116"/>
      <c r="AF101" s="116"/>
      <c r="AG101" s="116"/>
      <c r="AH101" s="116"/>
      <c r="AI101" s="116"/>
      <c r="AJ101" s="116"/>
      <c r="AK101" s="116"/>
      <c r="AL101" s="116"/>
      <c r="AM101" s="116"/>
      <c r="AN101" s="116"/>
      <c r="AO101" s="116"/>
      <c r="AP101" s="116"/>
      <c r="AQ101" s="116"/>
      <c r="AR101" s="116"/>
      <c r="AS101" s="116"/>
      <c r="AT101" s="116"/>
      <c r="AU101" s="116"/>
      <c r="AV101" s="116"/>
      <c r="AW101" s="116"/>
      <c r="AX101" s="116"/>
      <c r="AY101" s="116"/>
      <c r="AZ101" s="116"/>
      <c r="BA101" s="116"/>
      <c r="BB101" s="116"/>
      <c r="BC101" s="116"/>
      <c r="BD101" s="116"/>
      <c r="BE101" s="116"/>
      <c r="BF101" s="116"/>
      <c r="BG101" s="116"/>
      <c r="BH101" s="116"/>
      <c r="BI101" s="116"/>
      <c r="BJ101" s="116"/>
      <c r="BK101" s="116"/>
      <c r="BL101" s="116"/>
      <c r="BM101" s="116"/>
      <c r="BN101" s="116"/>
      <c r="BO101" s="116"/>
      <c r="BP101" s="116"/>
      <c r="BQ101" s="116"/>
      <c r="BR101" s="116"/>
      <c r="BS101" s="116"/>
      <c r="BT101" s="116"/>
      <c r="BU101" s="116"/>
      <c r="BV101" s="116"/>
      <c r="BW101" s="116"/>
      <c r="BX101" s="116"/>
      <c r="BY101" s="116"/>
      <c r="BZ101" s="116"/>
      <c r="CA101" s="116"/>
      <c r="CB101" s="116"/>
      <c r="CC101" s="116"/>
      <c r="CD101" s="116"/>
      <c r="CE101" s="116"/>
      <c r="CF101" s="116"/>
      <c r="CG101" s="116"/>
      <c r="CH101" s="116"/>
      <c r="CI101" s="116"/>
      <c r="CJ101" s="116"/>
      <c r="CK101" s="116"/>
      <c r="CL101" s="116"/>
      <c r="CM101" s="116"/>
      <c r="CN101" s="116"/>
      <c r="CO101" s="116"/>
      <c r="CP101" s="116"/>
      <c r="CQ101" s="116"/>
      <c r="CR101" s="116"/>
      <c r="CS101" s="116"/>
      <c r="CT101" s="116"/>
      <c r="CU101" s="116"/>
      <c r="CV101" s="116"/>
      <c r="CW101" s="116"/>
      <c r="CX101" s="116"/>
      <c r="CY101" s="116"/>
      <c r="CZ101" s="116"/>
      <c r="DA101" s="116"/>
      <c r="DB101" s="116"/>
      <c r="DC101" s="116"/>
      <c r="DD101" s="116"/>
      <c r="DE101" s="116"/>
      <c r="DF101" s="116"/>
      <c r="DG101" s="116"/>
      <c r="DH101" s="116"/>
      <c r="DI101" s="116"/>
      <c r="DJ101" s="116"/>
      <c r="DK101" s="116"/>
      <c r="DL101" s="116"/>
      <c r="DM101" s="116"/>
      <c r="DN101" s="116"/>
      <c r="DO101" s="116"/>
      <c r="DP101" s="116"/>
      <c r="DQ101" s="116"/>
      <c r="DR101" s="116"/>
      <c r="DS101" s="116"/>
      <c r="DT101" s="116"/>
      <c r="DU101" s="116"/>
      <c r="DV101" s="116"/>
      <c r="DW101" s="116"/>
      <c r="DX101" s="116"/>
      <c r="DY101" s="116"/>
      <c r="DZ101" s="116"/>
    </row>
    <row r="102" spans="1:130" x14ac:dyDescent="0.3">
      <c r="A102" s="117" t="s">
        <v>72</v>
      </c>
      <c r="B102" s="114">
        <f>(LN(B93)*D102)</f>
        <v>9.8497872559600061</v>
      </c>
      <c r="C102" s="114">
        <f>(EXP(D102/D102))</f>
        <v>2.7182818284590451</v>
      </c>
      <c r="D102" s="114">
        <f>(C80+(C80-D79))</f>
        <v>13.076331280603096</v>
      </c>
      <c r="E102" s="117">
        <f>IF(D82&lt;1,0,(EXP(B87+B88*C102))/((EXP(B87+B88*C102))+1)*100)</f>
        <v>99.000000148366752</v>
      </c>
      <c r="F102" s="114">
        <f>(B88*(EXP(B87+B88*C102)))/(((EXP(B87+B88*C102))+1)^2)</f>
        <v>7.6535875838789638E-2</v>
      </c>
      <c r="G102" s="114">
        <f>IF(H103&gt;1.01,0,IF(D82&lt;1,0,F102/B94))</f>
        <v>3.9957349138387582E-2</v>
      </c>
      <c r="H102" s="114">
        <f>IF(D82&lt;1,0,F102/B94)</f>
        <v>3.9957349138387582E-2</v>
      </c>
      <c r="I102" s="117"/>
      <c r="J102" s="117"/>
      <c r="K102" s="117"/>
      <c r="L102" s="117"/>
      <c r="M102" s="116"/>
      <c r="N102" s="116"/>
      <c r="O102" s="116"/>
      <c r="P102" s="116"/>
      <c r="Q102" s="116"/>
      <c r="R102" s="116"/>
      <c r="S102" s="116"/>
      <c r="T102" s="116"/>
      <c r="U102" s="116"/>
      <c r="V102" s="116"/>
      <c r="W102" s="116"/>
      <c r="X102" s="116"/>
      <c r="Y102" s="116"/>
      <c r="Z102" s="116"/>
      <c r="AA102" s="116"/>
      <c r="AB102" s="116"/>
      <c r="AC102" s="116"/>
      <c r="AD102" s="116"/>
      <c r="AE102" s="116"/>
      <c r="AF102" s="116"/>
      <c r="AG102" s="116"/>
      <c r="AH102" s="116"/>
      <c r="AI102" s="116"/>
      <c r="AJ102" s="116"/>
      <c r="AK102" s="116"/>
      <c r="AL102" s="116"/>
      <c r="AM102" s="116"/>
      <c r="AN102" s="116"/>
      <c r="AO102" s="116"/>
      <c r="AP102" s="116"/>
      <c r="AQ102" s="116"/>
      <c r="AR102" s="116"/>
      <c r="AS102" s="116"/>
      <c r="AT102" s="116"/>
      <c r="AU102" s="116"/>
      <c r="AV102" s="116"/>
      <c r="AW102" s="116"/>
      <c r="AX102" s="116"/>
      <c r="AY102" s="116"/>
      <c r="AZ102" s="116"/>
      <c r="BA102" s="116"/>
      <c r="BB102" s="116"/>
      <c r="BC102" s="116"/>
      <c r="BD102" s="116"/>
      <c r="BE102" s="116"/>
      <c r="BF102" s="116"/>
      <c r="BG102" s="116"/>
      <c r="BH102" s="116"/>
      <c r="BI102" s="116"/>
      <c r="BJ102" s="116"/>
      <c r="BK102" s="116"/>
      <c r="BL102" s="116"/>
      <c r="BM102" s="116"/>
      <c r="BN102" s="116"/>
      <c r="BO102" s="116"/>
      <c r="BP102" s="116"/>
      <c r="BQ102" s="116"/>
      <c r="BR102" s="116"/>
      <c r="BS102" s="116"/>
      <c r="BT102" s="116"/>
      <c r="BU102" s="116"/>
      <c r="BV102" s="116"/>
      <c r="BW102" s="116"/>
      <c r="BX102" s="116"/>
      <c r="BY102" s="116"/>
      <c r="BZ102" s="116"/>
      <c r="CA102" s="116"/>
      <c r="CB102" s="116"/>
      <c r="CC102" s="116"/>
      <c r="CD102" s="116"/>
      <c r="CE102" s="116"/>
      <c r="CF102" s="116"/>
      <c r="CG102" s="116"/>
      <c r="CH102" s="116"/>
      <c r="CI102" s="116"/>
      <c r="CJ102" s="116"/>
      <c r="CK102" s="116"/>
      <c r="CL102" s="116"/>
      <c r="CM102" s="116"/>
      <c r="CN102" s="116"/>
      <c r="CO102" s="116"/>
      <c r="CP102" s="116"/>
      <c r="CQ102" s="116"/>
      <c r="CR102" s="116"/>
      <c r="CS102" s="116"/>
      <c r="CT102" s="116"/>
      <c r="CU102" s="116"/>
      <c r="CV102" s="116"/>
      <c r="CW102" s="116"/>
      <c r="CX102" s="116"/>
      <c r="CY102" s="116"/>
      <c r="CZ102" s="116"/>
      <c r="DA102" s="116"/>
      <c r="DB102" s="116"/>
      <c r="DC102" s="116"/>
      <c r="DD102" s="116"/>
      <c r="DE102" s="116"/>
      <c r="DF102" s="116"/>
      <c r="DG102" s="116"/>
      <c r="DH102" s="116"/>
      <c r="DI102" s="116"/>
      <c r="DJ102" s="116"/>
      <c r="DK102" s="116"/>
      <c r="DL102" s="116"/>
      <c r="DM102" s="116"/>
      <c r="DN102" s="116"/>
      <c r="DO102" s="116"/>
      <c r="DP102" s="116"/>
      <c r="DQ102" s="116"/>
      <c r="DR102" s="116"/>
      <c r="DS102" s="116"/>
      <c r="DT102" s="116"/>
      <c r="DU102" s="116"/>
      <c r="DV102" s="116"/>
      <c r="DW102" s="116"/>
      <c r="DX102" s="116"/>
      <c r="DY102" s="116"/>
      <c r="DZ102" s="116"/>
    </row>
    <row r="103" spans="1:130" ht="21" x14ac:dyDescent="0.4">
      <c r="A103" s="119"/>
      <c r="B103" s="117"/>
      <c r="C103" s="117"/>
      <c r="D103" s="114">
        <f>(D102-D82)/20</f>
        <v>0.37597705475269949</v>
      </c>
      <c r="E103" s="117"/>
      <c r="F103" s="114"/>
      <c r="G103" s="116"/>
      <c r="H103" s="114">
        <f>MAX(H82:H102)</f>
        <v>0.9993685934352996</v>
      </c>
      <c r="I103" s="117" t="s">
        <v>135</v>
      </c>
      <c r="J103" s="117"/>
      <c r="K103" s="117"/>
      <c r="L103" s="117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W103" s="116"/>
      <c r="X103" s="116"/>
      <c r="Y103" s="116"/>
      <c r="Z103" s="116"/>
      <c r="AA103" s="116"/>
      <c r="AB103" s="116"/>
      <c r="AC103" s="116"/>
      <c r="AD103" s="116"/>
      <c r="AE103" s="116"/>
      <c r="AF103" s="116"/>
      <c r="AG103" s="116"/>
      <c r="AH103" s="116"/>
      <c r="AI103" s="116"/>
      <c r="AJ103" s="116"/>
      <c r="AK103" s="116"/>
      <c r="AL103" s="116"/>
      <c r="AM103" s="116"/>
      <c r="AN103" s="116"/>
      <c r="AO103" s="116"/>
      <c r="AP103" s="116"/>
      <c r="AQ103" s="116"/>
      <c r="AR103" s="116"/>
      <c r="AS103" s="116"/>
      <c r="AT103" s="116"/>
      <c r="AU103" s="116"/>
      <c r="AV103" s="116"/>
      <c r="AW103" s="116"/>
      <c r="AX103" s="116"/>
      <c r="AY103" s="116"/>
      <c r="AZ103" s="116"/>
      <c r="BA103" s="116"/>
      <c r="BB103" s="116"/>
      <c r="BC103" s="116"/>
      <c r="BD103" s="116"/>
      <c r="BE103" s="116"/>
      <c r="BF103" s="116"/>
      <c r="BG103" s="116"/>
      <c r="BH103" s="116"/>
      <c r="BI103" s="116"/>
      <c r="BJ103" s="116"/>
      <c r="BK103" s="116"/>
      <c r="BL103" s="116"/>
      <c r="BM103" s="116"/>
      <c r="BN103" s="116"/>
      <c r="BO103" s="116"/>
      <c r="BP103" s="116"/>
      <c r="BQ103" s="116"/>
      <c r="BR103" s="116"/>
      <c r="BS103" s="116"/>
      <c r="BT103" s="116"/>
      <c r="BU103" s="116"/>
      <c r="BV103" s="116"/>
      <c r="BW103" s="116"/>
      <c r="BX103" s="116"/>
      <c r="BY103" s="116"/>
      <c r="BZ103" s="116"/>
      <c r="CA103" s="116"/>
      <c r="CB103" s="116"/>
      <c r="CC103" s="116"/>
      <c r="CD103" s="116"/>
      <c r="CE103" s="116"/>
      <c r="CF103" s="116"/>
      <c r="CG103" s="116"/>
      <c r="CH103" s="116"/>
      <c r="CI103" s="116"/>
      <c r="CJ103" s="116"/>
      <c r="CK103" s="116"/>
      <c r="CL103" s="116"/>
      <c r="CM103" s="116"/>
      <c r="CN103" s="116"/>
      <c r="CO103" s="116"/>
      <c r="CP103" s="116"/>
      <c r="CQ103" s="116"/>
      <c r="CR103" s="116"/>
      <c r="CS103" s="116"/>
      <c r="CT103" s="116"/>
      <c r="CU103" s="116"/>
      <c r="CV103" s="116"/>
      <c r="CW103" s="116"/>
      <c r="CX103" s="116"/>
      <c r="CY103" s="116"/>
      <c r="CZ103" s="116"/>
      <c r="DA103" s="116"/>
      <c r="DB103" s="116"/>
      <c r="DC103" s="116"/>
      <c r="DD103" s="116"/>
      <c r="DE103" s="116"/>
      <c r="DF103" s="116"/>
      <c r="DG103" s="116"/>
      <c r="DH103" s="116"/>
      <c r="DI103" s="116"/>
      <c r="DJ103" s="116"/>
      <c r="DK103" s="116"/>
      <c r="DL103" s="116"/>
      <c r="DM103" s="116"/>
      <c r="DN103" s="116"/>
      <c r="DO103" s="116"/>
      <c r="DP103" s="116"/>
      <c r="DQ103" s="116"/>
      <c r="DR103" s="116"/>
      <c r="DS103" s="116"/>
      <c r="DT103" s="116"/>
      <c r="DU103" s="116"/>
      <c r="DV103" s="116"/>
      <c r="DW103" s="116"/>
      <c r="DX103" s="116"/>
      <c r="DY103" s="116"/>
      <c r="DZ103" s="116"/>
    </row>
    <row r="104" spans="1:130" x14ac:dyDescent="0.3">
      <c r="A104" s="120" t="s">
        <v>118</v>
      </c>
      <c r="B104" s="114"/>
      <c r="C104" s="114"/>
      <c r="D104" s="114"/>
      <c r="E104" s="114"/>
      <c r="F104" s="114"/>
      <c r="G104" s="117"/>
      <c r="H104" s="117"/>
      <c r="I104" s="117" t="s">
        <v>136</v>
      </c>
      <c r="J104" s="117"/>
      <c r="K104" s="117"/>
      <c r="L104" s="117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W104" s="116"/>
      <c r="X104" s="116"/>
      <c r="Y104" s="116"/>
      <c r="Z104" s="116"/>
      <c r="AA104" s="116"/>
      <c r="AB104" s="116"/>
      <c r="AC104" s="116"/>
      <c r="AD104" s="116"/>
      <c r="AE104" s="116"/>
      <c r="AF104" s="116"/>
      <c r="AG104" s="116"/>
      <c r="AH104" s="116"/>
      <c r="AI104" s="116"/>
      <c r="AJ104" s="116"/>
      <c r="AK104" s="116"/>
      <c r="AL104" s="116"/>
      <c r="AM104" s="116"/>
      <c r="AN104" s="116"/>
      <c r="AO104" s="116"/>
      <c r="AP104" s="116"/>
      <c r="AQ104" s="116"/>
      <c r="AR104" s="116"/>
      <c r="AS104" s="116"/>
      <c r="AT104" s="116"/>
      <c r="AU104" s="116"/>
      <c r="AV104" s="116"/>
      <c r="AW104" s="116"/>
      <c r="AX104" s="116"/>
      <c r="AY104" s="116"/>
      <c r="AZ104" s="116"/>
      <c r="BA104" s="116"/>
      <c r="BB104" s="116"/>
      <c r="BC104" s="116"/>
      <c r="BD104" s="116"/>
      <c r="BE104" s="116"/>
      <c r="BF104" s="116"/>
      <c r="BG104" s="116"/>
      <c r="BH104" s="116"/>
      <c r="BI104" s="116"/>
      <c r="BJ104" s="116"/>
      <c r="BK104" s="116"/>
      <c r="BL104" s="116"/>
      <c r="BM104" s="116"/>
      <c r="BN104" s="116"/>
      <c r="BO104" s="116"/>
      <c r="BP104" s="116"/>
      <c r="BQ104" s="116"/>
      <c r="BR104" s="116"/>
      <c r="BS104" s="116"/>
      <c r="BT104" s="116"/>
      <c r="BU104" s="116"/>
      <c r="BV104" s="116"/>
      <c r="BW104" s="116"/>
      <c r="BX104" s="116"/>
      <c r="BY104" s="116"/>
      <c r="BZ104" s="116"/>
      <c r="CA104" s="116"/>
      <c r="CB104" s="116"/>
      <c r="CC104" s="116"/>
      <c r="CD104" s="116"/>
      <c r="CE104" s="116"/>
      <c r="CF104" s="116"/>
      <c r="CG104" s="116"/>
      <c r="CH104" s="116"/>
      <c r="CI104" s="116"/>
      <c r="CJ104" s="116"/>
      <c r="CK104" s="116"/>
      <c r="CL104" s="116"/>
      <c r="CM104" s="116"/>
      <c r="CN104" s="116"/>
      <c r="CO104" s="116"/>
      <c r="CP104" s="116"/>
      <c r="CQ104" s="116"/>
      <c r="CR104" s="116"/>
      <c r="CS104" s="116"/>
      <c r="CT104" s="116"/>
      <c r="CU104" s="116"/>
      <c r="CV104" s="116"/>
      <c r="CW104" s="116"/>
      <c r="CX104" s="116"/>
      <c r="CY104" s="116"/>
      <c r="CZ104" s="116"/>
      <c r="DA104" s="116"/>
      <c r="DB104" s="116"/>
      <c r="DC104" s="116"/>
      <c r="DD104" s="116"/>
      <c r="DE104" s="116"/>
      <c r="DF104" s="116"/>
      <c r="DG104" s="116"/>
      <c r="DH104" s="116"/>
      <c r="DI104" s="116"/>
      <c r="DJ104" s="116"/>
      <c r="DK104" s="116"/>
      <c r="DL104" s="116"/>
      <c r="DM104" s="116"/>
      <c r="DN104" s="116"/>
      <c r="DO104" s="116"/>
      <c r="DP104" s="116"/>
      <c r="DQ104" s="116"/>
      <c r="DR104" s="116"/>
      <c r="DS104" s="116"/>
      <c r="DT104" s="116"/>
      <c r="DU104" s="116"/>
      <c r="DV104" s="116"/>
      <c r="DW104" s="116"/>
      <c r="DX104" s="116"/>
      <c r="DY104" s="116"/>
      <c r="DZ104" s="116"/>
    </row>
    <row r="105" spans="1:130" x14ac:dyDescent="0.3">
      <c r="A105" s="120" t="s">
        <v>130</v>
      </c>
      <c r="B105" s="114"/>
      <c r="C105" s="114"/>
      <c r="D105" s="114"/>
      <c r="E105" s="114"/>
      <c r="F105" s="114"/>
      <c r="G105" s="117"/>
      <c r="H105" s="117"/>
      <c r="I105" s="117" t="s">
        <v>137</v>
      </c>
      <c r="J105" s="117"/>
      <c r="K105" s="117"/>
      <c r="L105" s="117"/>
      <c r="M105" s="116"/>
      <c r="N105" s="116"/>
      <c r="O105" s="116"/>
      <c r="P105" s="116"/>
      <c r="Q105" s="116"/>
      <c r="R105" s="116"/>
      <c r="S105" s="116"/>
      <c r="T105" s="116"/>
      <c r="U105" s="116"/>
      <c r="V105" s="116"/>
      <c r="W105" s="116"/>
      <c r="X105" s="116"/>
      <c r="Y105" s="116"/>
      <c r="Z105" s="116"/>
      <c r="AA105" s="116"/>
      <c r="AB105" s="116"/>
      <c r="AC105" s="116"/>
      <c r="AD105" s="116"/>
      <c r="AE105" s="116"/>
      <c r="AF105" s="116"/>
      <c r="AG105" s="116"/>
      <c r="AH105" s="116"/>
      <c r="AI105" s="116"/>
      <c r="AJ105" s="116"/>
      <c r="AK105" s="116"/>
      <c r="AL105" s="116"/>
      <c r="AM105" s="116"/>
      <c r="AN105" s="116"/>
      <c r="AO105" s="116"/>
      <c r="AP105" s="116"/>
      <c r="AQ105" s="116"/>
      <c r="AR105" s="116"/>
      <c r="AS105" s="116"/>
      <c r="AT105" s="116"/>
      <c r="AU105" s="116"/>
      <c r="AV105" s="116"/>
      <c r="AW105" s="116"/>
      <c r="AX105" s="116"/>
      <c r="AY105" s="116"/>
      <c r="AZ105" s="116"/>
      <c r="BA105" s="116"/>
      <c r="BB105" s="116"/>
      <c r="BC105" s="116"/>
      <c r="BD105" s="116"/>
      <c r="BE105" s="116"/>
      <c r="BF105" s="116"/>
      <c r="BG105" s="116"/>
      <c r="BH105" s="116"/>
      <c r="BI105" s="116"/>
      <c r="BJ105" s="116"/>
      <c r="BK105" s="116"/>
      <c r="BL105" s="116"/>
      <c r="BM105" s="116"/>
      <c r="BN105" s="116"/>
      <c r="BO105" s="116"/>
      <c r="BP105" s="116"/>
      <c r="BQ105" s="116"/>
      <c r="BR105" s="116"/>
      <c r="BS105" s="116"/>
      <c r="BT105" s="116"/>
      <c r="BU105" s="116"/>
      <c r="BV105" s="116"/>
      <c r="BW105" s="116"/>
      <c r="BX105" s="116"/>
      <c r="BY105" s="116"/>
      <c r="BZ105" s="116"/>
      <c r="CA105" s="116"/>
      <c r="CB105" s="116"/>
      <c r="CC105" s="116"/>
      <c r="CD105" s="116"/>
      <c r="CE105" s="116"/>
      <c r="CF105" s="116"/>
      <c r="CG105" s="116"/>
      <c r="CH105" s="116"/>
      <c r="CI105" s="116"/>
      <c r="CJ105" s="116"/>
      <c r="CK105" s="116"/>
      <c r="CL105" s="116"/>
      <c r="CM105" s="116"/>
      <c r="CN105" s="116"/>
      <c r="CO105" s="116"/>
      <c r="CP105" s="116"/>
      <c r="CQ105" s="116"/>
      <c r="CR105" s="116"/>
      <c r="CS105" s="116"/>
      <c r="CT105" s="116"/>
      <c r="CU105" s="116"/>
      <c r="CV105" s="116"/>
      <c r="CW105" s="116"/>
      <c r="CX105" s="116"/>
      <c r="CY105" s="116"/>
      <c r="CZ105" s="116"/>
      <c r="DA105" s="116"/>
      <c r="DB105" s="116"/>
      <c r="DC105" s="116"/>
      <c r="DD105" s="116"/>
      <c r="DE105" s="116"/>
      <c r="DF105" s="116"/>
      <c r="DG105" s="116"/>
      <c r="DH105" s="116"/>
      <c r="DI105" s="116"/>
      <c r="DJ105" s="116"/>
      <c r="DK105" s="116"/>
      <c r="DL105" s="116"/>
      <c r="DM105" s="116"/>
      <c r="DN105" s="116"/>
      <c r="DO105" s="116"/>
      <c r="DP105" s="116"/>
      <c r="DQ105" s="116"/>
      <c r="DR105" s="116"/>
      <c r="DS105" s="116"/>
      <c r="DT105" s="116"/>
      <c r="DU105" s="116"/>
      <c r="DV105" s="116"/>
      <c r="DW105" s="116"/>
      <c r="DX105" s="116"/>
      <c r="DY105" s="116"/>
      <c r="DZ105" s="116"/>
    </row>
    <row r="106" spans="1:130" x14ac:dyDescent="0.3">
      <c r="A106" s="120" t="s">
        <v>131</v>
      </c>
      <c r="B106" s="114"/>
      <c r="C106" s="114"/>
      <c r="D106" s="117"/>
      <c r="E106" s="114"/>
      <c r="F106" s="117"/>
      <c r="G106" s="114"/>
      <c r="H106" s="114"/>
      <c r="I106" s="117"/>
      <c r="J106" s="117"/>
      <c r="K106" s="117"/>
      <c r="L106" s="117"/>
      <c r="M106" s="116"/>
      <c r="N106" s="116"/>
      <c r="O106" s="116"/>
      <c r="P106" s="116"/>
      <c r="Q106" s="116"/>
      <c r="R106" s="116"/>
      <c r="S106" s="116"/>
      <c r="T106" s="116"/>
      <c r="U106" s="116"/>
      <c r="V106" s="116"/>
      <c r="W106" s="116"/>
      <c r="X106" s="116"/>
      <c r="Y106" s="116"/>
      <c r="Z106" s="116"/>
      <c r="AA106" s="116"/>
      <c r="AB106" s="116"/>
      <c r="AC106" s="116"/>
      <c r="AD106" s="116"/>
      <c r="AE106" s="116"/>
      <c r="AF106" s="116"/>
      <c r="AG106" s="116"/>
      <c r="AH106" s="116"/>
      <c r="AI106" s="116"/>
      <c r="AJ106" s="116"/>
      <c r="AK106" s="116"/>
      <c r="AL106" s="116"/>
      <c r="AM106" s="116"/>
      <c r="AN106" s="116"/>
      <c r="AO106" s="116"/>
      <c r="AP106" s="116"/>
      <c r="AQ106" s="116"/>
      <c r="AR106" s="116"/>
      <c r="AS106" s="116"/>
      <c r="AT106" s="116"/>
      <c r="AU106" s="116"/>
      <c r="AV106" s="116"/>
      <c r="AW106" s="116"/>
      <c r="AX106" s="116"/>
      <c r="AY106" s="116"/>
      <c r="AZ106" s="116"/>
      <c r="BA106" s="116"/>
      <c r="BB106" s="116"/>
      <c r="BC106" s="116"/>
      <c r="BD106" s="116"/>
      <c r="BE106" s="116"/>
      <c r="BF106" s="116"/>
      <c r="BG106" s="116"/>
      <c r="BH106" s="116"/>
      <c r="BI106" s="116"/>
      <c r="BJ106" s="116"/>
      <c r="BK106" s="116"/>
      <c r="BL106" s="116"/>
      <c r="BM106" s="116"/>
      <c r="BN106" s="116"/>
      <c r="BO106" s="116"/>
      <c r="BP106" s="116"/>
      <c r="BQ106" s="116"/>
      <c r="BR106" s="116"/>
      <c r="BS106" s="116"/>
      <c r="BT106" s="116"/>
      <c r="BU106" s="116"/>
      <c r="BV106" s="116"/>
      <c r="BW106" s="116"/>
      <c r="BX106" s="116"/>
      <c r="BY106" s="116"/>
      <c r="BZ106" s="116"/>
      <c r="CA106" s="116"/>
      <c r="CB106" s="116"/>
      <c r="CC106" s="116"/>
      <c r="CD106" s="116"/>
      <c r="CE106" s="116"/>
      <c r="CF106" s="116"/>
      <c r="CG106" s="116"/>
      <c r="CH106" s="116"/>
      <c r="CI106" s="116"/>
      <c r="CJ106" s="116"/>
      <c r="CK106" s="116"/>
      <c r="CL106" s="116"/>
      <c r="CM106" s="116"/>
      <c r="CN106" s="116"/>
      <c r="CO106" s="116"/>
      <c r="CP106" s="116"/>
      <c r="CQ106" s="116"/>
      <c r="CR106" s="116"/>
      <c r="CS106" s="116"/>
      <c r="CT106" s="116"/>
      <c r="CU106" s="116"/>
      <c r="CV106" s="116"/>
      <c r="CW106" s="116"/>
      <c r="CX106" s="116"/>
      <c r="CY106" s="116"/>
      <c r="CZ106" s="116"/>
      <c r="DA106" s="116"/>
      <c r="DB106" s="116"/>
      <c r="DC106" s="116"/>
      <c r="DD106" s="116"/>
      <c r="DE106" s="116"/>
      <c r="DF106" s="116"/>
      <c r="DG106" s="116"/>
      <c r="DH106" s="116"/>
      <c r="DI106" s="116"/>
      <c r="DJ106" s="116"/>
      <c r="DK106" s="116"/>
      <c r="DL106" s="116"/>
      <c r="DM106" s="116"/>
      <c r="DN106" s="116"/>
      <c r="DO106" s="116"/>
      <c r="DP106" s="116"/>
      <c r="DQ106" s="116"/>
      <c r="DR106" s="116"/>
      <c r="DS106" s="116"/>
      <c r="DT106" s="116"/>
      <c r="DU106" s="116"/>
      <c r="DV106" s="116"/>
      <c r="DW106" s="116"/>
      <c r="DX106" s="116"/>
      <c r="DY106" s="116"/>
      <c r="DZ106" s="116"/>
    </row>
    <row r="107" spans="1:130" x14ac:dyDescent="0.3">
      <c r="A107" s="117"/>
      <c r="B107" s="114"/>
      <c r="C107" s="114"/>
      <c r="D107" s="114">
        <f>'FALL D+I'!$D$81</f>
        <v>6.9236687193969031</v>
      </c>
      <c r="E107" s="114">
        <f>'FALL D+I'!$D$101</f>
        <v>14.443209814450894</v>
      </c>
      <c r="F107" s="114"/>
      <c r="G107" s="114"/>
      <c r="H107" s="114"/>
      <c r="I107" s="114"/>
      <c r="J107" s="117"/>
      <c r="K107" s="117"/>
      <c r="L107" s="117"/>
      <c r="M107" s="116"/>
      <c r="N107" s="116"/>
      <c r="O107" s="116"/>
      <c r="P107" s="116"/>
      <c r="Q107" s="116"/>
      <c r="R107" s="116"/>
      <c r="S107" s="116"/>
      <c r="T107" s="116"/>
      <c r="U107" s="116"/>
      <c r="V107" s="116"/>
      <c r="W107" s="116"/>
      <c r="X107" s="116"/>
      <c r="Y107" s="116"/>
      <c r="Z107" s="116"/>
      <c r="AA107" s="116"/>
      <c r="AB107" s="116"/>
      <c r="AC107" s="116"/>
      <c r="AD107" s="116"/>
      <c r="AE107" s="116"/>
      <c r="AF107" s="116"/>
      <c r="AG107" s="116"/>
      <c r="AH107" s="116"/>
      <c r="AI107" s="116"/>
      <c r="AJ107" s="116"/>
      <c r="AK107" s="116"/>
      <c r="AL107" s="116"/>
      <c r="AM107" s="116"/>
      <c r="AN107" s="116"/>
      <c r="AO107" s="116"/>
      <c r="AP107" s="116"/>
      <c r="AQ107" s="116"/>
      <c r="AR107" s="116"/>
      <c r="AS107" s="116"/>
      <c r="AT107" s="116"/>
      <c r="AU107" s="116"/>
      <c r="AV107" s="116"/>
      <c r="AW107" s="116"/>
      <c r="AX107" s="116"/>
      <c r="AY107" s="116"/>
      <c r="AZ107" s="116"/>
      <c r="BA107" s="116"/>
      <c r="BB107" s="116"/>
      <c r="BC107" s="116"/>
      <c r="BD107" s="116"/>
      <c r="BE107" s="116"/>
      <c r="BF107" s="116"/>
      <c r="BG107" s="116"/>
      <c r="BH107" s="116"/>
      <c r="BI107" s="116"/>
      <c r="BJ107" s="116"/>
      <c r="BK107" s="116"/>
      <c r="BL107" s="116"/>
      <c r="BM107" s="116"/>
      <c r="BN107" s="116"/>
      <c r="BO107" s="116"/>
      <c r="BP107" s="116"/>
      <c r="BQ107" s="116"/>
      <c r="BR107" s="116"/>
      <c r="BS107" s="116"/>
      <c r="BT107" s="116"/>
      <c r="BU107" s="116"/>
      <c r="BV107" s="116"/>
      <c r="BW107" s="116"/>
      <c r="BX107" s="116"/>
      <c r="BY107" s="116"/>
      <c r="BZ107" s="116"/>
      <c r="CA107" s="116"/>
      <c r="CB107" s="116"/>
      <c r="CC107" s="116"/>
      <c r="CD107" s="116"/>
      <c r="CE107" s="116"/>
      <c r="CF107" s="116"/>
      <c r="CG107" s="116"/>
      <c r="CH107" s="116"/>
      <c r="CI107" s="116"/>
      <c r="CJ107" s="116"/>
      <c r="CK107" s="116"/>
      <c r="CL107" s="116"/>
      <c r="CM107" s="116"/>
      <c r="CN107" s="116"/>
      <c r="CO107" s="116"/>
      <c r="CP107" s="116"/>
      <c r="CQ107" s="116"/>
      <c r="CR107" s="116"/>
      <c r="CS107" s="116"/>
      <c r="CT107" s="116"/>
      <c r="CU107" s="116"/>
      <c r="CV107" s="116"/>
      <c r="CW107" s="116"/>
      <c r="CX107" s="116"/>
      <c r="CY107" s="116"/>
      <c r="CZ107" s="116"/>
      <c r="DA107" s="116"/>
      <c r="DB107" s="116"/>
      <c r="DC107" s="116"/>
      <c r="DD107" s="116"/>
      <c r="DE107" s="116"/>
      <c r="DF107" s="116"/>
      <c r="DG107" s="116"/>
      <c r="DH107" s="116"/>
      <c r="DI107" s="116"/>
      <c r="DJ107" s="116"/>
      <c r="DK107" s="116"/>
      <c r="DL107" s="116"/>
      <c r="DM107" s="116"/>
      <c r="DN107" s="116"/>
      <c r="DO107" s="116"/>
      <c r="DP107" s="116"/>
      <c r="DQ107" s="116"/>
      <c r="DR107" s="116"/>
      <c r="DS107" s="116"/>
      <c r="DT107" s="116"/>
      <c r="DU107" s="116"/>
      <c r="DV107" s="116"/>
      <c r="DW107" s="116"/>
      <c r="DX107" s="116"/>
      <c r="DY107" s="116"/>
      <c r="DZ107" s="116"/>
    </row>
    <row r="108" spans="1:130" x14ac:dyDescent="0.3">
      <c r="A108" s="117"/>
      <c r="B108" s="114"/>
      <c r="C108" s="114">
        <f>EINGABEN!$J$17</f>
        <v>10</v>
      </c>
      <c r="D108" s="114">
        <f>'FALL D+I'!$C$79</f>
        <v>4.4432098144508938</v>
      </c>
      <c r="E108" s="114">
        <f>'FALL D+I'!$D$79</f>
        <v>3.0763312806030969</v>
      </c>
      <c r="F108" s="114"/>
      <c r="G108" s="114"/>
      <c r="H108" s="114"/>
      <c r="I108" s="114"/>
      <c r="J108" s="117"/>
      <c r="K108" s="117"/>
      <c r="L108" s="117"/>
      <c r="M108" s="116"/>
      <c r="N108" s="116"/>
      <c r="O108" s="116"/>
      <c r="P108" s="116"/>
      <c r="Q108" s="116"/>
      <c r="R108" s="116"/>
      <c r="S108" s="116"/>
      <c r="T108" s="116"/>
      <c r="U108" s="116"/>
      <c r="V108" s="116"/>
      <c r="W108" s="116"/>
      <c r="X108" s="116"/>
      <c r="Y108" s="116"/>
      <c r="Z108" s="116"/>
      <c r="AA108" s="116"/>
      <c r="AB108" s="116"/>
      <c r="AC108" s="116"/>
      <c r="AD108" s="116"/>
      <c r="AE108" s="116"/>
      <c r="AF108" s="116"/>
      <c r="AG108" s="116"/>
      <c r="AH108" s="116"/>
      <c r="AI108" s="116"/>
      <c r="AJ108" s="116"/>
      <c r="AK108" s="116"/>
      <c r="AL108" s="116"/>
      <c r="AM108" s="116"/>
      <c r="AN108" s="116"/>
      <c r="AO108" s="116"/>
      <c r="AP108" s="116"/>
      <c r="AQ108" s="116"/>
      <c r="AR108" s="116"/>
      <c r="AS108" s="116"/>
      <c r="AT108" s="116"/>
      <c r="AU108" s="116"/>
      <c r="AV108" s="116"/>
      <c r="AW108" s="116"/>
      <c r="AX108" s="116"/>
      <c r="AY108" s="116"/>
      <c r="AZ108" s="116"/>
      <c r="BA108" s="116"/>
      <c r="BB108" s="116"/>
      <c r="BC108" s="116"/>
      <c r="BD108" s="116"/>
      <c r="BE108" s="116"/>
      <c r="BF108" s="116"/>
      <c r="BG108" s="116"/>
      <c r="BH108" s="116"/>
      <c r="BI108" s="116"/>
      <c r="BJ108" s="116"/>
      <c r="BK108" s="116"/>
      <c r="BL108" s="116"/>
      <c r="BM108" s="116"/>
      <c r="BN108" s="116"/>
      <c r="BO108" s="116"/>
      <c r="BP108" s="116"/>
      <c r="BQ108" s="116"/>
      <c r="BR108" s="116"/>
      <c r="BS108" s="116"/>
      <c r="BT108" s="116"/>
      <c r="BU108" s="116"/>
      <c r="BV108" s="116"/>
      <c r="BW108" s="116"/>
      <c r="BX108" s="116"/>
      <c r="BY108" s="116"/>
      <c r="BZ108" s="116"/>
      <c r="CA108" s="116"/>
      <c r="CB108" s="116"/>
      <c r="CC108" s="116"/>
      <c r="CD108" s="116"/>
      <c r="CE108" s="116"/>
      <c r="CF108" s="116"/>
      <c r="CG108" s="116"/>
      <c r="CH108" s="116"/>
      <c r="CI108" s="116"/>
      <c r="CJ108" s="116"/>
      <c r="CK108" s="116"/>
      <c r="CL108" s="116"/>
      <c r="CM108" s="116"/>
      <c r="CN108" s="116"/>
      <c r="CO108" s="116"/>
      <c r="CP108" s="116"/>
      <c r="CQ108" s="116"/>
      <c r="CR108" s="116"/>
      <c r="CS108" s="116"/>
      <c r="CT108" s="116"/>
      <c r="CU108" s="116"/>
      <c r="CV108" s="116"/>
      <c r="CW108" s="116"/>
      <c r="CX108" s="116"/>
      <c r="CY108" s="116"/>
      <c r="CZ108" s="116"/>
      <c r="DA108" s="116"/>
      <c r="DB108" s="116"/>
      <c r="DC108" s="116"/>
      <c r="DD108" s="116"/>
      <c r="DE108" s="116"/>
      <c r="DF108" s="116"/>
      <c r="DG108" s="116"/>
      <c r="DH108" s="116"/>
      <c r="DI108" s="116"/>
      <c r="DJ108" s="116"/>
      <c r="DK108" s="116"/>
      <c r="DL108" s="116"/>
      <c r="DM108" s="116"/>
      <c r="DN108" s="116"/>
      <c r="DO108" s="116"/>
      <c r="DP108" s="116"/>
      <c r="DQ108" s="116"/>
      <c r="DR108" s="116"/>
      <c r="DS108" s="116"/>
      <c r="DT108" s="116"/>
      <c r="DU108" s="116"/>
      <c r="DV108" s="116"/>
      <c r="DW108" s="116"/>
      <c r="DX108" s="116"/>
      <c r="DY108" s="116"/>
      <c r="DZ108" s="116"/>
    </row>
    <row r="109" spans="1:130" x14ac:dyDescent="0.3">
      <c r="A109" s="117"/>
      <c r="B109" s="114"/>
      <c r="C109" s="114" t="s">
        <v>65</v>
      </c>
      <c r="D109" s="114" t="s">
        <v>61</v>
      </c>
      <c r="E109" s="114" t="s">
        <v>62</v>
      </c>
      <c r="F109" s="114" t="s">
        <v>63</v>
      </c>
      <c r="G109" s="118" t="s">
        <v>74</v>
      </c>
      <c r="H109" s="114"/>
      <c r="I109" s="114"/>
      <c r="J109" s="117"/>
      <c r="K109" s="117"/>
      <c r="L109" s="117"/>
      <c r="M109" s="116"/>
      <c r="N109" s="116"/>
      <c r="O109" s="116"/>
      <c r="P109" s="116"/>
      <c r="Q109" s="116"/>
      <c r="R109" s="116"/>
      <c r="S109" s="116"/>
      <c r="T109" s="116"/>
      <c r="U109" s="116"/>
      <c r="V109" s="116"/>
      <c r="W109" s="116"/>
      <c r="X109" s="116"/>
      <c r="Y109" s="116"/>
      <c r="Z109" s="116"/>
      <c r="AA109" s="116"/>
      <c r="AB109" s="116"/>
      <c r="AC109" s="116"/>
      <c r="AD109" s="116"/>
      <c r="AE109" s="116"/>
      <c r="AF109" s="116"/>
      <c r="AG109" s="116"/>
      <c r="AH109" s="116"/>
      <c r="AI109" s="116"/>
      <c r="AJ109" s="116"/>
      <c r="AK109" s="116"/>
      <c r="AL109" s="116"/>
      <c r="AM109" s="116"/>
      <c r="AN109" s="116"/>
      <c r="AO109" s="116"/>
      <c r="AP109" s="116"/>
      <c r="AQ109" s="116"/>
      <c r="AR109" s="116"/>
      <c r="AS109" s="116"/>
      <c r="AT109" s="116"/>
      <c r="AU109" s="116"/>
      <c r="AV109" s="116"/>
      <c r="AW109" s="116"/>
      <c r="AX109" s="116"/>
      <c r="AY109" s="116"/>
      <c r="AZ109" s="116"/>
      <c r="BA109" s="116"/>
      <c r="BB109" s="116"/>
      <c r="BC109" s="116"/>
      <c r="BD109" s="116"/>
      <c r="BE109" s="116"/>
      <c r="BF109" s="116"/>
      <c r="BG109" s="116"/>
      <c r="BH109" s="116"/>
      <c r="BI109" s="116"/>
      <c r="BJ109" s="116"/>
      <c r="BK109" s="116"/>
      <c r="BL109" s="116"/>
      <c r="BM109" s="116"/>
      <c r="BN109" s="116"/>
      <c r="BO109" s="116"/>
      <c r="BP109" s="116"/>
      <c r="BQ109" s="116"/>
      <c r="BR109" s="116"/>
      <c r="BS109" s="116"/>
      <c r="BT109" s="116"/>
      <c r="BU109" s="116"/>
      <c r="BV109" s="116"/>
      <c r="BW109" s="116"/>
      <c r="BX109" s="116"/>
      <c r="BY109" s="116"/>
      <c r="BZ109" s="116"/>
      <c r="CA109" s="116"/>
      <c r="CB109" s="116"/>
      <c r="CC109" s="116"/>
      <c r="CD109" s="116"/>
      <c r="CE109" s="116"/>
      <c r="CF109" s="116"/>
      <c r="CG109" s="116"/>
      <c r="CH109" s="116"/>
      <c r="CI109" s="116"/>
      <c r="CJ109" s="116"/>
      <c r="CK109" s="116"/>
      <c r="CL109" s="116"/>
      <c r="CM109" s="116"/>
      <c r="CN109" s="116"/>
      <c r="CO109" s="116"/>
      <c r="CP109" s="116"/>
      <c r="CQ109" s="116"/>
      <c r="CR109" s="116"/>
      <c r="CS109" s="116"/>
      <c r="CT109" s="116"/>
      <c r="CU109" s="116"/>
      <c r="CV109" s="116"/>
      <c r="CW109" s="116"/>
      <c r="CX109" s="116"/>
      <c r="CY109" s="116"/>
      <c r="CZ109" s="116"/>
      <c r="DA109" s="116"/>
      <c r="DB109" s="116"/>
      <c r="DC109" s="116"/>
      <c r="DD109" s="116"/>
      <c r="DE109" s="116"/>
      <c r="DF109" s="116"/>
      <c r="DG109" s="116"/>
      <c r="DH109" s="116"/>
      <c r="DI109" s="116"/>
      <c r="DJ109" s="116"/>
      <c r="DK109" s="116"/>
      <c r="DL109" s="116"/>
      <c r="DM109" s="116"/>
      <c r="DN109" s="116"/>
      <c r="DO109" s="116"/>
      <c r="DP109" s="116"/>
      <c r="DQ109" s="116"/>
      <c r="DR109" s="116"/>
      <c r="DS109" s="116"/>
      <c r="DT109" s="116"/>
      <c r="DU109" s="116"/>
      <c r="DV109" s="116"/>
      <c r="DW109" s="116"/>
      <c r="DX109" s="116"/>
      <c r="DY109" s="116"/>
      <c r="DZ109" s="116"/>
    </row>
    <row r="110" spans="1:130" x14ac:dyDescent="0.3">
      <c r="A110" s="117" t="s">
        <v>51</v>
      </c>
      <c r="B110" s="114"/>
      <c r="C110" s="114">
        <f>(EXP(D110/D130))</f>
        <v>1.529514317271393</v>
      </c>
      <c r="D110" s="114">
        <f>(C108-D108)</f>
        <v>5.5567901855491062</v>
      </c>
      <c r="E110" s="114">
        <f>IF(D110&lt;1,0,(100-(EXP(B115+B116*C110))/((EXP(B115+B116*C110))+1)*100))</f>
        <v>99.000000148366752</v>
      </c>
      <c r="F110" s="114">
        <f>(B116*(EXP(B115+B116*C110)))/(((EXP(B115+B116*C110))+1)^2)</f>
        <v>7.6535875838789777E-2</v>
      </c>
      <c r="G110" s="114">
        <f t="shared" ref="G110:G130" si="0">G82</f>
        <v>3.9957349138387659E-2</v>
      </c>
      <c r="H110" s="114"/>
      <c r="I110" s="114"/>
      <c r="J110" s="117"/>
      <c r="K110" s="117"/>
      <c r="L110" s="117"/>
      <c r="M110" s="116"/>
      <c r="N110" s="116"/>
      <c r="O110" s="116"/>
      <c r="P110" s="116"/>
      <c r="Q110" s="116"/>
      <c r="R110" s="116"/>
      <c r="S110" s="116"/>
      <c r="T110" s="116"/>
      <c r="U110" s="116"/>
      <c r="V110" s="116"/>
      <c r="W110" s="116"/>
      <c r="X110" s="116"/>
      <c r="Y110" s="116"/>
      <c r="Z110" s="116"/>
      <c r="AA110" s="116"/>
      <c r="AB110" s="116"/>
      <c r="AC110" s="116"/>
      <c r="AD110" s="116"/>
      <c r="AE110" s="116"/>
      <c r="AF110" s="116"/>
      <c r="AG110" s="116"/>
      <c r="AH110" s="116"/>
      <c r="AI110" s="116"/>
      <c r="AJ110" s="116"/>
      <c r="AK110" s="116"/>
      <c r="AL110" s="116"/>
      <c r="AM110" s="116"/>
      <c r="AN110" s="116"/>
      <c r="AO110" s="116"/>
      <c r="AP110" s="116"/>
      <c r="AQ110" s="116"/>
      <c r="AR110" s="116"/>
      <c r="AS110" s="116"/>
      <c r="AT110" s="116"/>
      <c r="AU110" s="116"/>
      <c r="AV110" s="116"/>
      <c r="AW110" s="116"/>
      <c r="AX110" s="116"/>
      <c r="AY110" s="116"/>
      <c r="AZ110" s="116"/>
      <c r="BA110" s="116"/>
      <c r="BB110" s="116"/>
      <c r="BC110" s="116"/>
      <c r="BD110" s="116"/>
      <c r="BE110" s="116"/>
      <c r="BF110" s="116"/>
      <c r="BG110" s="116"/>
      <c r="BH110" s="116"/>
      <c r="BI110" s="116"/>
      <c r="BJ110" s="116"/>
      <c r="BK110" s="116"/>
      <c r="BL110" s="116"/>
      <c r="BM110" s="116"/>
      <c r="BN110" s="116"/>
      <c r="BO110" s="116"/>
      <c r="BP110" s="116"/>
      <c r="BQ110" s="116"/>
      <c r="BR110" s="116"/>
      <c r="BS110" s="116"/>
      <c r="BT110" s="116"/>
      <c r="BU110" s="116"/>
      <c r="BV110" s="116"/>
      <c r="BW110" s="116"/>
      <c r="BX110" s="116"/>
      <c r="BY110" s="116"/>
      <c r="BZ110" s="116"/>
      <c r="CA110" s="116"/>
      <c r="CB110" s="116"/>
      <c r="CC110" s="116"/>
      <c r="CD110" s="116"/>
      <c r="CE110" s="116"/>
      <c r="CF110" s="116"/>
      <c r="CG110" s="116"/>
      <c r="CH110" s="116"/>
      <c r="CI110" s="116"/>
      <c r="CJ110" s="116"/>
      <c r="CK110" s="116"/>
      <c r="CL110" s="116"/>
      <c r="CM110" s="116"/>
      <c r="CN110" s="116"/>
      <c r="CO110" s="116"/>
      <c r="CP110" s="116"/>
      <c r="CQ110" s="116"/>
      <c r="CR110" s="116"/>
      <c r="CS110" s="116"/>
      <c r="CT110" s="116"/>
      <c r="CU110" s="116"/>
      <c r="CV110" s="116"/>
      <c r="CW110" s="116"/>
      <c r="CX110" s="116"/>
      <c r="CY110" s="116"/>
      <c r="CZ110" s="116"/>
      <c r="DA110" s="116"/>
      <c r="DB110" s="116"/>
      <c r="DC110" s="116"/>
      <c r="DD110" s="116"/>
      <c r="DE110" s="116"/>
      <c r="DF110" s="116"/>
      <c r="DG110" s="116"/>
      <c r="DH110" s="116"/>
      <c r="DI110" s="116"/>
      <c r="DJ110" s="116"/>
      <c r="DK110" s="116"/>
      <c r="DL110" s="116"/>
      <c r="DM110" s="116"/>
      <c r="DN110" s="116"/>
      <c r="DO110" s="116"/>
      <c r="DP110" s="116"/>
      <c r="DQ110" s="116"/>
      <c r="DR110" s="116"/>
      <c r="DS110" s="116"/>
      <c r="DT110" s="116"/>
      <c r="DU110" s="116"/>
      <c r="DV110" s="116"/>
      <c r="DW110" s="116"/>
      <c r="DX110" s="116"/>
      <c r="DY110" s="116"/>
      <c r="DZ110" s="116"/>
    </row>
    <row r="111" spans="1:130" x14ac:dyDescent="0.3">
      <c r="A111" s="117" t="s">
        <v>52</v>
      </c>
      <c r="B111" s="114">
        <f>(EXP(((EINGABEN!$J$17))/(D130)))</f>
        <v>2.1484367629713566</v>
      </c>
      <c r="C111" s="114">
        <f>(EXP(D111/D130))</f>
        <v>1.5741299910987006</v>
      </c>
      <c r="D111" s="114">
        <f>(D110+D131)</f>
        <v>5.9327672403018052</v>
      </c>
      <c r="E111" s="114">
        <f>IF(D110&lt;1,0,(100-(EXP(B115+B116*C111))/((EXP(B115+B116*C111))+1)*100))</f>
        <v>98.593915681439569</v>
      </c>
      <c r="F111" s="114">
        <f>(B116*(EXP(B115+B116*C111)))/(((EXP(B115+B116*C111))+1)^2)</f>
        <v>0.10717448503627836</v>
      </c>
      <c r="G111" s="114">
        <f t="shared" si="0"/>
        <v>5.5952953701629622E-2</v>
      </c>
      <c r="H111" s="114"/>
      <c r="I111" s="114"/>
      <c r="J111" s="117"/>
      <c r="K111" s="117"/>
      <c r="L111" s="117"/>
      <c r="M111" s="116"/>
      <c r="N111" s="116"/>
      <c r="O111" s="116"/>
      <c r="P111" s="116"/>
      <c r="Q111" s="116"/>
      <c r="R111" s="116"/>
      <c r="S111" s="116"/>
      <c r="T111" s="116"/>
      <c r="U111" s="116"/>
      <c r="V111" s="116"/>
      <c r="W111" s="116"/>
      <c r="X111" s="116"/>
      <c r="Y111" s="116"/>
      <c r="Z111" s="116"/>
      <c r="AA111" s="116"/>
      <c r="AB111" s="116"/>
      <c r="AC111" s="116"/>
      <c r="AD111" s="116"/>
      <c r="AE111" s="116"/>
      <c r="AF111" s="116"/>
      <c r="AG111" s="116"/>
      <c r="AH111" s="116"/>
      <c r="AI111" s="116"/>
      <c r="AJ111" s="116"/>
      <c r="AK111" s="116"/>
      <c r="AL111" s="116"/>
      <c r="AM111" s="116"/>
      <c r="AN111" s="116"/>
      <c r="AO111" s="116"/>
      <c r="AP111" s="116"/>
      <c r="AQ111" s="116"/>
      <c r="AR111" s="116"/>
      <c r="AS111" s="116"/>
      <c r="AT111" s="116"/>
      <c r="AU111" s="116"/>
      <c r="AV111" s="116"/>
      <c r="AW111" s="116"/>
      <c r="AX111" s="116"/>
      <c r="AY111" s="116"/>
      <c r="AZ111" s="116"/>
      <c r="BA111" s="116"/>
      <c r="BB111" s="116"/>
      <c r="BC111" s="116"/>
      <c r="BD111" s="116"/>
      <c r="BE111" s="116"/>
      <c r="BF111" s="116"/>
      <c r="BG111" s="116"/>
      <c r="BH111" s="116"/>
      <c r="BI111" s="116"/>
      <c r="BJ111" s="116"/>
      <c r="BK111" s="116"/>
      <c r="BL111" s="116"/>
      <c r="BM111" s="116"/>
      <c r="BN111" s="116"/>
      <c r="BO111" s="116"/>
      <c r="BP111" s="116"/>
      <c r="BQ111" s="116"/>
      <c r="BR111" s="116"/>
      <c r="BS111" s="116"/>
      <c r="BT111" s="116"/>
      <c r="BU111" s="116"/>
      <c r="BV111" s="116"/>
      <c r="BW111" s="116"/>
      <c r="BX111" s="116"/>
      <c r="BY111" s="116"/>
      <c r="BZ111" s="116"/>
      <c r="CA111" s="116"/>
      <c r="CB111" s="116"/>
      <c r="CC111" s="116"/>
      <c r="CD111" s="116"/>
      <c r="CE111" s="116"/>
      <c r="CF111" s="116"/>
      <c r="CG111" s="116"/>
      <c r="CH111" s="116"/>
      <c r="CI111" s="116"/>
      <c r="CJ111" s="116"/>
      <c r="CK111" s="116"/>
      <c r="CL111" s="116"/>
      <c r="CM111" s="116"/>
      <c r="CN111" s="116"/>
      <c r="CO111" s="116"/>
      <c r="CP111" s="116"/>
      <c r="CQ111" s="116"/>
      <c r="CR111" s="116"/>
      <c r="CS111" s="116"/>
      <c r="CT111" s="116"/>
      <c r="CU111" s="116"/>
      <c r="CV111" s="116"/>
      <c r="CW111" s="116"/>
      <c r="CX111" s="116"/>
      <c r="CY111" s="116"/>
      <c r="CZ111" s="116"/>
      <c r="DA111" s="116"/>
      <c r="DB111" s="116"/>
      <c r="DC111" s="116"/>
      <c r="DD111" s="116"/>
      <c r="DE111" s="116"/>
      <c r="DF111" s="116"/>
      <c r="DG111" s="116"/>
      <c r="DH111" s="116"/>
      <c r="DI111" s="116"/>
      <c r="DJ111" s="116"/>
      <c r="DK111" s="116"/>
      <c r="DL111" s="116"/>
      <c r="DM111" s="116"/>
      <c r="DN111" s="116"/>
      <c r="DO111" s="116"/>
      <c r="DP111" s="116"/>
      <c r="DQ111" s="116"/>
      <c r="DR111" s="116"/>
      <c r="DS111" s="116"/>
      <c r="DT111" s="116"/>
      <c r="DU111" s="116"/>
      <c r="DV111" s="116"/>
      <c r="DW111" s="116"/>
      <c r="DX111" s="116"/>
      <c r="DY111" s="116"/>
      <c r="DZ111" s="116"/>
    </row>
    <row r="112" spans="1:130" x14ac:dyDescent="0.3">
      <c r="A112" s="117" t="s">
        <v>53</v>
      </c>
      <c r="B112" s="114">
        <f>(EXP((EINGABEN!$J$18)/(D130)))</f>
        <v>1.9902623050326342</v>
      </c>
      <c r="C112" s="114">
        <f>(EXP(D112/D130))</f>
        <v>1.6200470965821798</v>
      </c>
      <c r="D112" s="114">
        <f>(D111+D131)</f>
        <v>6.3087442950545043</v>
      </c>
      <c r="E112" s="114">
        <f>IF(D110&lt;1,0,(100-(EXP(B115+B116*C112))/((EXP(B115+B116*C112))+1)*100))</f>
        <v>98.006653229285746</v>
      </c>
      <c r="F112" s="114">
        <f>(B116*(EXP(B115+B116*C112)))/(((EXP(B115+B116*C112))+1)^2)</f>
        <v>0.1510317802259423</v>
      </c>
      <c r="G112" s="114">
        <f t="shared" si="0"/>
        <v>7.8849683332710321E-2</v>
      </c>
      <c r="H112" s="114"/>
      <c r="I112" s="114"/>
      <c r="J112" s="117"/>
      <c r="K112" s="117"/>
      <c r="L112" s="117"/>
      <c r="M112" s="116"/>
      <c r="N112" s="116"/>
      <c r="O112" s="116"/>
      <c r="P112" s="116"/>
      <c r="Q112" s="116"/>
      <c r="R112" s="116"/>
      <c r="S112" s="116"/>
      <c r="T112" s="116"/>
      <c r="U112" s="116"/>
      <c r="V112" s="116"/>
      <c r="W112" s="116"/>
      <c r="X112" s="116"/>
      <c r="Y112" s="116"/>
      <c r="Z112" s="116"/>
      <c r="AA112" s="116"/>
      <c r="AB112" s="116"/>
      <c r="AC112" s="116"/>
      <c r="AD112" s="116"/>
      <c r="AE112" s="116"/>
      <c r="AF112" s="116"/>
      <c r="AG112" s="116"/>
      <c r="AH112" s="116"/>
      <c r="AI112" s="116"/>
      <c r="AJ112" s="116"/>
      <c r="AK112" s="116"/>
      <c r="AL112" s="116"/>
      <c r="AM112" s="116"/>
      <c r="AN112" s="116"/>
      <c r="AO112" s="116"/>
      <c r="AP112" s="116"/>
      <c r="AQ112" s="116"/>
      <c r="AR112" s="116"/>
      <c r="AS112" s="116"/>
      <c r="AT112" s="116"/>
      <c r="AU112" s="116"/>
      <c r="AV112" s="116"/>
      <c r="AW112" s="116"/>
      <c r="AX112" s="116"/>
      <c r="AY112" s="116"/>
      <c r="AZ112" s="116"/>
      <c r="BA112" s="116"/>
      <c r="BB112" s="116"/>
      <c r="BC112" s="116"/>
      <c r="BD112" s="116"/>
      <c r="BE112" s="116"/>
      <c r="BF112" s="116"/>
      <c r="BG112" s="116"/>
      <c r="BH112" s="116"/>
      <c r="BI112" s="116"/>
      <c r="BJ112" s="116"/>
      <c r="BK112" s="116"/>
      <c r="BL112" s="116"/>
      <c r="BM112" s="116"/>
      <c r="BN112" s="116"/>
      <c r="BO112" s="116"/>
      <c r="BP112" s="116"/>
      <c r="BQ112" s="116"/>
      <c r="BR112" s="116"/>
      <c r="BS112" s="116"/>
      <c r="BT112" s="116"/>
      <c r="BU112" s="116"/>
      <c r="BV112" s="116"/>
      <c r="BW112" s="116"/>
      <c r="BX112" s="116"/>
      <c r="BY112" s="116"/>
      <c r="BZ112" s="116"/>
      <c r="CA112" s="116"/>
      <c r="CB112" s="116"/>
      <c r="CC112" s="116"/>
      <c r="CD112" s="116"/>
      <c r="CE112" s="116"/>
      <c r="CF112" s="116"/>
      <c r="CG112" s="116"/>
      <c r="CH112" s="116"/>
      <c r="CI112" s="116"/>
      <c r="CJ112" s="116"/>
      <c r="CK112" s="116"/>
      <c r="CL112" s="116"/>
      <c r="CM112" s="116"/>
      <c r="CN112" s="116"/>
      <c r="CO112" s="116"/>
      <c r="CP112" s="116"/>
      <c r="CQ112" s="116"/>
      <c r="CR112" s="116"/>
      <c r="CS112" s="116"/>
      <c r="CT112" s="116"/>
      <c r="CU112" s="116"/>
      <c r="CV112" s="116"/>
      <c r="CW112" s="116"/>
      <c r="CX112" s="116"/>
      <c r="CY112" s="116"/>
      <c r="CZ112" s="116"/>
      <c r="DA112" s="116"/>
      <c r="DB112" s="116"/>
      <c r="DC112" s="116"/>
      <c r="DD112" s="116"/>
      <c r="DE112" s="116"/>
      <c r="DF112" s="116"/>
      <c r="DG112" s="116"/>
      <c r="DH112" s="116"/>
      <c r="DI112" s="116"/>
      <c r="DJ112" s="116"/>
      <c r="DK112" s="116"/>
      <c r="DL112" s="116"/>
      <c r="DM112" s="116"/>
      <c r="DN112" s="116"/>
      <c r="DO112" s="116"/>
      <c r="DP112" s="116"/>
      <c r="DQ112" s="116"/>
      <c r="DR112" s="116"/>
      <c r="DS112" s="116"/>
      <c r="DT112" s="116"/>
      <c r="DU112" s="116"/>
      <c r="DV112" s="116"/>
      <c r="DW112" s="116"/>
      <c r="DX112" s="116"/>
      <c r="DY112" s="116"/>
      <c r="DZ112" s="116"/>
    </row>
    <row r="113" spans="1:130" x14ac:dyDescent="0.3">
      <c r="A113" s="117" t="s">
        <v>54</v>
      </c>
      <c r="B113" s="114">
        <f>(EXP((EINGABEN!$J$19)/(D130)))</f>
        <v>2.3191820057161543</v>
      </c>
      <c r="C113" s="114">
        <f>(EXP(D113/D130))</f>
        <v>1.6673035962630274</v>
      </c>
      <c r="D113" s="114">
        <f>(D112+D131)</f>
        <v>6.6847213498072033</v>
      </c>
      <c r="E113" s="114">
        <f>IF(D110&lt;1,0,(100-(EXP(B115+B116*C113))/((EXP(B115+B116*C113))+1)*100))</f>
        <v>97.152623627203937</v>
      </c>
      <c r="F113" s="114">
        <f>(B116*(EXP(B115+B116*C113)))/(((EXP(B115+B116*C113))+1)^2)</f>
        <v>0.21385988842219311</v>
      </c>
      <c r="G113" s="114">
        <f t="shared" si="0"/>
        <v>0.11165057085622711</v>
      </c>
      <c r="H113" s="114"/>
      <c r="I113" s="114"/>
      <c r="J113" s="117"/>
      <c r="K113" s="117"/>
      <c r="L113" s="117"/>
      <c r="M113" s="116"/>
      <c r="N113" s="116"/>
      <c r="O113" s="116"/>
      <c r="P113" s="116"/>
      <c r="Q113" s="116"/>
      <c r="R113" s="116"/>
      <c r="S113" s="116"/>
      <c r="T113" s="116"/>
      <c r="U113" s="116"/>
      <c r="V113" s="116"/>
      <c r="W113" s="116"/>
      <c r="X113" s="116"/>
      <c r="Y113" s="116"/>
      <c r="Z113" s="116"/>
      <c r="AA113" s="116"/>
      <c r="AB113" s="116"/>
      <c r="AC113" s="116"/>
      <c r="AD113" s="116"/>
      <c r="AE113" s="116"/>
      <c r="AF113" s="116"/>
      <c r="AG113" s="116"/>
      <c r="AH113" s="116"/>
      <c r="AI113" s="116"/>
      <c r="AJ113" s="116"/>
      <c r="AK113" s="116"/>
      <c r="AL113" s="116"/>
      <c r="AM113" s="116"/>
      <c r="AN113" s="116"/>
      <c r="AO113" s="116"/>
      <c r="AP113" s="116"/>
      <c r="AQ113" s="116"/>
      <c r="AR113" s="116"/>
      <c r="AS113" s="116"/>
      <c r="AT113" s="116"/>
      <c r="AU113" s="116"/>
      <c r="AV113" s="116"/>
      <c r="AW113" s="116"/>
      <c r="AX113" s="116"/>
      <c r="AY113" s="116"/>
      <c r="AZ113" s="116"/>
      <c r="BA113" s="116"/>
      <c r="BB113" s="116"/>
      <c r="BC113" s="116"/>
      <c r="BD113" s="116"/>
      <c r="BE113" s="116"/>
      <c r="BF113" s="116"/>
      <c r="BG113" s="116"/>
      <c r="BH113" s="116"/>
      <c r="BI113" s="116"/>
      <c r="BJ113" s="116"/>
      <c r="BK113" s="116"/>
      <c r="BL113" s="116"/>
      <c r="BM113" s="116"/>
      <c r="BN113" s="116"/>
      <c r="BO113" s="116"/>
      <c r="BP113" s="116"/>
      <c r="BQ113" s="116"/>
      <c r="BR113" s="116"/>
      <c r="BS113" s="116"/>
      <c r="BT113" s="116"/>
      <c r="BU113" s="116"/>
      <c r="BV113" s="116"/>
      <c r="BW113" s="116"/>
      <c r="BX113" s="116"/>
      <c r="BY113" s="116"/>
      <c r="BZ113" s="116"/>
      <c r="CA113" s="116"/>
      <c r="CB113" s="116"/>
      <c r="CC113" s="116"/>
      <c r="CD113" s="116"/>
      <c r="CE113" s="116"/>
      <c r="CF113" s="116"/>
      <c r="CG113" s="116"/>
      <c r="CH113" s="116"/>
      <c r="CI113" s="116"/>
      <c r="CJ113" s="116"/>
      <c r="CK113" s="116"/>
      <c r="CL113" s="116"/>
      <c r="CM113" s="116"/>
      <c r="CN113" s="116"/>
      <c r="CO113" s="116"/>
      <c r="CP113" s="116"/>
      <c r="CQ113" s="116"/>
      <c r="CR113" s="116"/>
      <c r="CS113" s="116"/>
      <c r="CT113" s="116"/>
      <c r="CU113" s="116"/>
      <c r="CV113" s="116"/>
      <c r="CW113" s="116"/>
      <c r="CX113" s="116"/>
      <c r="CY113" s="116"/>
      <c r="CZ113" s="116"/>
      <c r="DA113" s="116"/>
      <c r="DB113" s="116"/>
      <c r="DC113" s="116"/>
      <c r="DD113" s="116"/>
      <c r="DE113" s="116"/>
      <c r="DF113" s="116"/>
      <c r="DG113" s="116"/>
      <c r="DH113" s="116"/>
      <c r="DI113" s="116"/>
      <c r="DJ113" s="116"/>
      <c r="DK113" s="116"/>
      <c r="DL113" s="116"/>
      <c r="DM113" s="116"/>
      <c r="DN113" s="116"/>
      <c r="DO113" s="116"/>
      <c r="DP113" s="116"/>
      <c r="DQ113" s="116"/>
      <c r="DR113" s="116"/>
      <c r="DS113" s="116"/>
      <c r="DT113" s="116"/>
      <c r="DU113" s="116"/>
      <c r="DV113" s="116"/>
      <c r="DW113" s="116"/>
      <c r="DX113" s="116"/>
      <c r="DY113" s="116"/>
      <c r="DZ113" s="116"/>
    </row>
    <row r="114" spans="1:130" x14ac:dyDescent="0.3">
      <c r="A114" s="117"/>
      <c r="B114" s="114"/>
      <c r="C114" s="114">
        <f>(EXP(D114/D130))</f>
        <v>1.7159385600433428</v>
      </c>
      <c r="D114" s="114">
        <f>(D113+D131)</f>
        <v>7.0606984045599024</v>
      </c>
      <c r="E114" s="114">
        <f>IF(D110&lt;1,0,(100-(EXP(B115+B116*C114))/((EXP(B115+B116*C114))+1)*100))</f>
        <v>95.906185303214542</v>
      </c>
      <c r="F114" s="114">
        <f>(B116*(EXP(B115+B116*C114)))/(((EXP(B115+B116*C114))+1)^2)</f>
        <v>0.30353216774455694</v>
      </c>
      <c r="G114" s="114">
        <f t="shared" si="0"/>
        <v>0.15846608754889357</v>
      </c>
      <c r="H114" s="114"/>
      <c r="I114" s="114"/>
      <c r="J114" s="117"/>
      <c r="K114" s="117"/>
      <c r="L114" s="117"/>
      <c r="M114" s="116"/>
      <c r="N114" s="116"/>
      <c r="O114" s="116"/>
      <c r="P114" s="116"/>
      <c r="Q114" s="116"/>
      <c r="R114" s="116"/>
      <c r="S114" s="116"/>
      <c r="T114" s="116"/>
      <c r="U114" s="116"/>
      <c r="V114" s="116"/>
      <c r="W114" s="116"/>
      <c r="X114" s="116"/>
      <c r="Y114" s="116"/>
      <c r="Z114" s="116"/>
      <c r="AA114" s="116"/>
      <c r="AB114" s="116"/>
      <c r="AC114" s="116"/>
      <c r="AD114" s="116"/>
      <c r="AE114" s="116"/>
      <c r="AF114" s="116"/>
      <c r="AG114" s="116"/>
      <c r="AH114" s="116"/>
      <c r="AI114" s="116"/>
      <c r="AJ114" s="116"/>
      <c r="AK114" s="116"/>
      <c r="AL114" s="116"/>
      <c r="AM114" s="116"/>
      <c r="AN114" s="116"/>
      <c r="AO114" s="116"/>
      <c r="AP114" s="116"/>
      <c r="AQ114" s="116"/>
      <c r="AR114" s="116"/>
      <c r="AS114" s="116"/>
      <c r="AT114" s="116"/>
      <c r="AU114" s="116"/>
      <c r="AV114" s="116"/>
      <c r="AW114" s="116"/>
      <c r="AX114" s="116"/>
      <c r="AY114" s="116"/>
      <c r="AZ114" s="116"/>
      <c r="BA114" s="116"/>
      <c r="BB114" s="116"/>
      <c r="BC114" s="116"/>
      <c r="BD114" s="116"/>
      <c r="BE114" s="116"/>
      <c r="BF114" s="116"/>
      <c r="BG114" s="116"/>
      <c r="BH114" s="116"/>
      <c r="BI114" s="116"/>
      <c r="BJ114" s="116"/>
      <c r="BK114" s="116"/>
      <c r="BL114" s="116"/>
      <c r="BM114" s="116"/>
      <c r="BN114" s="116"/>
      <c r="BO114" s="116"/>
      <c r="BP114" s="116"/>
      <c r="BQ114" s="116"/>
      <c r="BR114" s="116"/>
      <c r="BS114" s="116"/>
      <c r="BT114" s="116"/>
      <c r="BU114" s="116"/>
      <c r="BV114" s="116"/>
      <c r="BW114" s="116"/>
      <c r="BX114" s="116"/>
      <c r="BY114" s="116"/>
      <c r="BZ114" s="116"/>
      <c r="CA114" s="116"/>
      <c r="CB114" s="116"/>
      <c r="CC114" s="116"/>
      <c r="CD114" s="116"/>
      <c r="CE114" s="116"/>
      <c r="CF114" s="116"/>
      <c r="CG114" s="116"/>
      <c r="CH114" s="116"/>
      <c r="CI114" s="116"/>
      <c r="CJ114" s="116"/>
      <c r="CK114" s="116"/>
      <c r="CL114" s="116"/>
      <c r="CM114" s="116"/>
      <c r="CN114" s="116"/>
      <c r="CO114" s="116"/>
      <c r="CP114" s="116"/>
      <c r="CQ114" s="116"/>
      <c r="CR114" s="116"/>
      <c r="CS114" s="116"/>
      <c r="CT114" s="116"/>
      <c r="CU114" s="116"/>
      <c r="CV114" s="116"/>
      <c r="CW114" s="116"/>
      <c r="CX114" s="116"/>
      <c r="CY114" s="116"/>
      <c r="CZ114" s="116"/>
      <c r="DA114" s="116"/>
      <c r="DB114" s="116"/>
      <c r="DC114" s="116"/>
      <c r="DD114" s="116"/>
      <c r="DE114" s="116"/>
      <c r="DF114" s="116"/>
      <c r="DG114" s="116"/>
      <c r="DH114" s="116"/>
      <c r="DI114" s="116"/>
      <c r="DJ114" s="116"/>
      <c r="DK114" s="116"/>
      <c r="DL114" s="116"/>
      <c r="DM114" s="116"/>
      <c r="DN114" s="116"/>
      <c r="DO114" s="116"/>
      <c r="DP114" s="116"/>
      <c r="DQ114" s="116"/>
      <c r="DR114" s="116"/>
      <c r="DS114" s="116"/>
      <c r="DT114" s="116"/>
      <c r="DU114" s="116"/>
      <c r="DV114" s="116"/>
      <c r="DW114" s="116"/>
      <c r="DX114" s="116"/>
      <c r="DY114" s="116"/>
      <c r="DZ114" s="116"/>
    </row>
    <row r="115" spans="1:130" x14ac:dyDescent="0.3">
      <c r="A115" s="117" t="s">
        <v>55</v>
      </c>
      <c r="B115" s="114">
        <f>$B$87</f>
        <v>-16.419638694254047</v>
      </c>
      <c r="C115" s="114">
        <f>(EXP(D115/D130))</f>
        <v>1.7659921974876593</v>
      </c>
      <c r="D115" s="114">
        <f>(D114+D131)</f>
        <v>7.4366754593126014</v>
      </c>
      <c r="E115" s="114">
        <f>IF(D110&lt;1,0,(100-(EXP(B115+B116*C115))/((EXP(B115+B116*C115))+1)*100))</f>
        <v>94.086260774877744</v>
      </c>
      <c r="F115" s="114">
        <f>(B116*(EXP(B115+B116*C115)))/(((EXP(B115+B116*C115))+1)^2)</f>
        <v>0.43014839254416004</v>
      </c>
      <c r="G115" s="114">
        <f t="shared" si="0"/>
        <v>0.22456905750194925</v>
      </c>
      <c r="H115" s="114"/>
      <c r="I115" s="114"/>
      <c r="J115" s="117"/>
      <c r="K115" s="117"/>
      <c r="L115" s="117"/>
      <c r="M115" s="116"/>
      <c r="N115" s="116"/>
      <c r="O115" s="116"/>
      <c r="P115" s="116"/>
      <c r="Q115" s="116"/>
      <c r="R115" s="116"/>
      <c r="S115" s="116"/>
      <c r="T115" s="116"/>
      <c r="U115" s="116"/>
      <c r="V115" s="116"/>
      <c r="W115" s="116"/>
      <c r="X115" s="116"/>
      <c r="Y115" s="116"/>
      <c r="Z115" s="116"/>
      <c r="AA115" s="116"/>
      <c r="AB115" s="116"/>
      <c r="AC115" s="116"/>
      <c r="AD115" s="116"/>
      <c r="AE115" s="116"/>
      <c r="AF115" s="116"/>
      <c r="AG115" s="116"/>
      <c r="AH115" s="116"/>
      <c r="AI115" s="116"/>
      <c r="AJ115" s="116"/>
      <c r="AK115" s="116"/>
      <c r="AL115" s="116"/>
      <c r="AM115" s="116"/>
      <c r="AN115" s="116"/>
      <c r="AO115" s="116"/>
      <c r="AP115" s="116"/>
      <c r="AQ115" s="116"/>
      <c r="AR115" s="116"/>
      <c r="AS115" s="116"/>
      <c r="AT115" s="116"/>
      <c r="AU115" s="116"/>
      <c r="AV115" s="116"/>
      <c r="AW115" s="116"/>
      <c r="AX115" s="116"/>
      <c r="AY115" s="116"/>
      <c r="AZ115" s="116"/>
      <c r="BA115" s="116"/>
      <c r="BB115" s="116"/>
      <c r="BC115" s="116"/>
      <c r="BD115" s="116"/>
      <c r="BE115" s="116"/>
      <c r="BF115" s="116"/>
      <c r="BG115" s="116"/>
      <c r="BH115" s="116"/>
      <c r="BI115" s="116"/>
      <c r="BJ115" s="116"/>
      <c r="BK115" s="116"/>
      <c r="BL115" s="116"/>
      <c r="BM115" s="116"/>
      <c r="BN115" s="116"/>
      <c r="BO115" s="116"/>
      <c r="BP115" s="116"/>
      <c r="BQ115" s="116"/>
      <c r="BR115" s="116"/>
      <c r="BS115" s="116"/>
      <c r="BT115" s="116"/>
      <c r="BU115" s="116"/>
      <c r="BV115" s="116"/>
      <c r="BW115" s="116"/>
      <c r="BX115" s="116"/>
      <c r="BY115" s="116"/>
      <c r="BZ115" s="116"/>
      <c r="CA115" s="116"/>
      <c r="CB115" s="116"/>
      <c r="CC115" s="116"/>
      <c r="CD115" s="116"/>
      <c r="CE115" s="116"/>
      <c r="CF115" s="116"/>
      <c r="CG115" s="116"/>
      <c r="CH115" s="116"/>
      <c r="CI115" s="116"/>
      <c r="CJ115" s="116"/>
      <c r="CK115" s="116"/>
      <c r="CL115" s="116"/>
      <c r="CM115" s="116"/>
      <c r="CN115" s="116"/>
      <c r="CO115" s="116"/>
      <c r="CP115" s="116"/>
      <c r="CQ115" s="116"/>
      <c r="CR115" s="116"/>
      <c r="CS115" s="116"/>
      <c r="CT115" s="116"/>
      <c r="CU115" s="116"/>
      <c r="CV115" s="116"/>
      <c r="CW115" s="116"/>
      <c r="CX115" s="116"/>
      <c r="CY115" s="116"/>
      <c r="CZ115" s="116"/>
      <c r="DA115" s="116"/>
      <c r="DB115" s="116"/>
      <c r="DC115" s="116"/>
      <c r="DD115" s="116"/>
      <c r="DE115" s="116"/>
      <c r="DF115" s="116"/>
      <c r="DG115" s="116"/>
      <c r="DH115" s="116"/>
      <c r="DI115" s="116"/>
      <c r="DJ115" s="116"/>
      <c r="DK115" s="116"/>
      <c r="DL115" s="116"/>
      <c r="DM115" s="116"/>
      <c r="DN115" s="116"/>
      <c r="DO115" s="116"/>
      <c r="DP115" s="116"/>
      <c r="DQ115" s="116"/>
      <c r="DR115" s="116"/>
      <c r="DS115" s="116"/>
      <c r="DT115" s="116"/>
      <c r="DU115" s="116"/>
      <c r="DV115" s="116"/>
      <c r="DW115" s="116"/>
      <c r="DX115" s="116"/>
      <c r="DY115" s="116"/>
      <c r="DZ115" s="116"/>
    </row>
    <row r="116" spans="1:130" x14ac:dyDescent="0.3">
      <c r="A116" s="117" t="s">
        <v>56</v>
      </c>
      <c r="B116" s="114">
        <f>$B$88</f>
        <v>7.7308976847948889</v>
      </c>
      <c r="C116" s="114">
        <f>(EXP(D116/D130))</f>
        <v>1.8175058910667037</v>
      </c>
      <c r="D116" s="114">
        <f>(D115+D131)</f>
        <v>7.8126525140653005</v>
      </c>
      <c r="E116" s="114">
        <f>IF(D110&lt;1,0,(100-(EXP(B115+B116*C116))/((EXP(B115+B116*C116))+1)*100))</f>
        <v>91.440812275178047</v>
      </c>
      <c r="F116" s="114">
        <f>(B116*(EXP(B115+B116*C116)))/(((EXP(B115+B116*C116))+1)^2)</f>
        <v>0.60506572538886616</v>
      </c>
      <c r="G116" s="114">
        <f t="shared" si="0"/>
        <v>0.31588875381734977</v>
      </c>
      <c r="H116" s="114"/>
      <c r="I116" s="114"/>
      <c r="J116" s="117"/>
      <c r="K116" s="117"/>
      <c r="L116" s="117"/>
      <c r="M116" s="116"/>
      <c r="N116" s="116"/>
      <c r="O116" s="116"/>
      <c r="P116" s="116"/>
      <c r="Q116" s="116"/>
      <c r="R116" s="116"/>
      <c r="S116" s="116"/>
      <c r="T116" s="116"/>
      <c r="U116" s="116"/>
      <c r="V116" s="116"/>
      <c r="W116" s="116"/>
      <c r="X116" s="116"/>
      <c r="Y116" s="116"/>
      <c r="Z116" s="116"/>
      <c r="AA116" s="116"/>
      <c r="AB116" s="116"/>
      <c r="AC116" s="116"/>
      <c r="AD116" s="116"/>
      <c r="AE116" s="116"/>
      <c r="AF116" s="116"/>
      <c r="AG116" s="116"/>
      <c r="AH116" s="116"/>
      <c r="AI116" s="116"/>
      <c r="AJ116" s="116"/>
      <c r="AK116" s="116"/>
      <c r="AL116" s="116"/>
      <c r="AM116" s="116"/>
      <c r="AN116" s="116"/>
      <c r="AO116" s="116"/>
      <c r="AP116" s="116"/>
      <c r="AQ116" s="116"/>
      <c r="AR116" s="116"/>
      <c r="AS116" s="116"/>
      <c r="AT116" s="116"/>
      <c r="AU116" s="116"/>
      <c r="AV116" s="116"/>
      <c r="AW116" s="116"/>
      <c r="AX116" s="116"/>
      <c r="AY116" s="116"/>
      <c r="AZ116" s="116"/>
      <c r="BA116" s="116"/>
      <c r="BB116" s="116"/>
      <c r="BC116" s="116"/>
      <c r="BD116" s="116"/>
      <c r="BE116" s="116"/>
      <c r="BF116" s="116"/>
      <c r="BG116" s="116"/>
      <c r="BH116" s="116"/>
      <c r="BI116" s="116"/>
      <c r="BJ116" s="116"/>
      <c r="BK116" s="116"/>
      <c r="BL116" s="116"/>
      <c r="BM116" s="116"/>
      <c r="BN116" s="116"/>
      <c r="BO116" s="116"/>
      <c r="BP116" s="116"/>
      <c r="BQ116" s="116"/>
      <c r="BR116" s="116"/>
      <c r="BS116" s="116"/>
      <c r="BT116" s="116"/>
      <c r="BU116" s="116"/>
      <c r="BV116" s="116"/>
      <c r="BW116" s="116"/>
      <c r="BX116" s="116"/>
      <c r="BY116" s="116"/>
      <c r="BZ116" s="116"/>
      <c r="CA116" s="116"/>
      <c r="CB116" s="116"/>
      <c r="CC116" s="116"/>
      <c r="CD116" s="116"/>
      <c r="CE116" s="116"/>
      <c r="CF116" s="116"/>
      <c r="CG116" s="116"/>
      <c r="CH116" s="116"/>
      <c r="CI116" s="116"/>
      <c r="CJ116" s="116"/>
      <c r="CK116" s="116"/>
      <c r="CL116" s="116"/>
      <c r="CM116" s="116"/>
      <c r="CN116" s="116"/>
      <c r="CO116" s="116"/>
      <c r="CP116" s="116"/>
      <c r="CQ116" s="116"/>
      <c r="CR116" s="116"/>
      <c r="CS116" s="116"/>
      <c r="CT116" s="116"/>
      <c r="CU116" s="116"/>
      <c r="CV116" s="116"/>
      <c r="CW116" s="116"/>
      <c r="CX116" s="116"/>
      <c r="CY116" s="116"/>
      <c r="CZ116" s="116"/>
      <c r="DA116" s="116"/>
      <c r="DB116" s="116"/>
      <c r="DC116" s="116"/>
      <c r="DD116" s="116"/>
      <c r="DE116" s="116"/>
      <c r="DF116" s="116"/>
      <c r="DG116" s="116"/>
      <c r="DH116" s="116"/>
      <c r="DI116" s="116"/>
      <c r="DJ116" s="116"/>
      <c r="DK116" s="116"/>
      <c r="DL116" s="116"/>
      <c r="DM116" s="116"/>
      <c r="DN116" s="116"/>
      <c r="DO116" s="116"/>
      <c r="DP116" s="116"/>
      <c r="DQ116" s="116"/>
      <c r="DR116" s="116"/>
      <c r="DS116" s="116"/>
      <c r="DT116" s="116"/>
      <c r="DU116" s="116"/>
      <c r="DV116" s="116"/>
      <c r="DW116" s="116"/>
      <c r="DX116" s="116"/>
      <c r="DY116" s="116"/>
      <c r="DZ116" s="116"/>
    </row>
    <row r="117" spans="1:130" x14ac:dyDescent="0.3">
      <c r="A117" s="117" t="s">
        <v>57</v>
      </c>
      <c r="B117" s="114">
        <f>(ABS(B111-B112))</f>
        <v>0.15817445793872231</v>
      </c>
      <c r="C117" s="114">
        <f>(EXP(D117/D130))</f>
        <v>1.8705222303708711</v>
      </c>
      <c r="D117" s="114">
        <f>(D116+D131)</f>
        <v>8.1886295688179995</v>
      </c>
      <c r="E117" s="114">
        <f>IF(D110&lt;1,0,(100-(EXP(B115+B116*C117))/((EXP(B115+B116*C117))+1)*100))</f>
        <v>87.640548661170882</v>
      </c>
      <c r="F117" s="114">
        <f>(B116*(EXP(B115+B116*C117)))/(((EXP(B115+B116*C117))+1)^2)</f>
        <v>0.83740240782188935</v>
      </c>
      <c r="G117" s="114">
        <f t="shared" si="0"/>
        <v>0.43718556836201239</v>
      </c>
      <c r="H117" s="114"/>
      <c r="I117" s="114"/>
      <c r="J117" s="117"/>
      <c r="K117" s="117"/>
      <c r="L117" s="117"/>
      <c r="M117" s="116"/>
      <c r="N117" s="116"/>
      <c r="O117" s="116"/>
      <c r="P117" s="116"/>
      <c r="Q117" s="116"/>
      <c r="R117" s="116"/>
      <c r="S117" s="116"/>
      <c r="T117" s="116"/>
      <c r="U117" s="116"/>
      <c r="V117" s="116"/>
      <c r="W117" s="116"/>
      <c r="X117" s="116"/>
      <c r="Y117" s="116"/>
      <c r="Z117" s="116"/>
      <c r="AA117" s="116"/>
      <c r="AB117" s="116"/>
      <c r="AC117" s="116"/>
      <c r="AD117" s="116"/>
      <c r="AE117" s="116"/>
      <c r="AF117" s="116"/>
      <c r="AG117" s="116"/>
      <c r="AH117" s="116"/>
      <c r="AI117" s="116"/>
      <c r="AJ117" s="116"/>
      <c r="AK117" s="116"/>
      <c r="AL117" s="116"/>
      <c r="AM117" s="116"/>
      <c r="AN117" s="116"/>
      <c r="AO117" s="116"/>
      <c r="AP117" s="116"/>
      <c r="AQ117" s="116"/>
      <c r="AR117" s="116"/>
      <c r="AS117" s="116"/>
      <c r="AT117" s="116"/>
      <c r="AU117" s="116"/>
      <c r="AV117" s="116"/>
      <c r="AW117" s="116"/>
      <c r="AX117" s="116"/>
      <c r="AY117" s="116"/>
      <c r="AZ117" s="116"/>
      <c r="BA117" s="116"/>
      <c r="BB117" s="116"/>
      <c r="BC117" s="116"/>
      <c r="BD117" s="116"/>
      <c r="BE117" s="116"/>
      <c r="BF117" s="116"/>
      <c r="BG117" s="116"/>
      <c r="BH117" s="116"/>
      <c r="BI117" s="116"/>
      <c r="BJ117" s="116"/>
      <c r="BK117" s="116"/>
      <c r="BL117" s="116"/>
      <c r="BM117" s="116"/>
      <c r="BN117" s="116"/>
      <c r="BO117" s="116"/>
      <c r="BP117" s="116"/>
      <c r="BQ117" s="116"/>
      <c r="BR117" s="116"/>
      <c r="BS117" s="116"/>
      <c r="BT117" s="116"/>
      <c r="BU117" s="116"/>
      <c r="BV117" s="116"/>
      <c r="BW117" s="116"/>
      <c r="BX117" s="116"/>
      <c r="BY117" s="116"/>
      <c r="BZ117" s="116"/>
      <c r="CA117" s="116"/>
      <c r="CB117" s="116"/>
      <c r="CC117" s="116"/>
      <c r="CD117" s="116"/>
      <c r="CE117" s="116"/>
      <c r="CF117" s="116"/>
      <c r="CG117" s="116"/>
      <c r="CH117" s="116"/>
      <c r="CI117" s="116"/>
      <c r="CJ117" s="116"/>
      <c r="CK117" s="116"/>
      <c r="CL117" s="116"/>
      <c r="CM117" s="116"/>
      <c r="CN117" s="116"/>
      <c r="CO117" s="116"/>
      <c r="CP117" s="116"/>
      <c r="CQ117" s="116"/>
      <c r="CR117" s="116"/>
      <c r="CS117" s="116"/>
      <c r="CT117" s="116"/>
      <c r="CU117" s="116"/>
      <c r="CV117" s="116"/>
      <c r="CW117" s="116"/>
      <c r="CX117" s="116"/>
      <c r="CY117" s="116"/>
      <c r="CZ117" s="116"/>
      <c r="DA117" s="116"/>
      <c r="DB117" s="116"/>
      <c r="DC117" s="116"/>
      <c r="DD117" s="116"/>
      <c r="DE117" s="116"/>
      <c r="DF117" s="116"/>
      <c r="DG117" s="116"/>
      <c r="DH117" s="116"/>
      <c r="DI117" s="116"/>
      <c r="DJ117" s="116"/>
      <c r="DK117" s="116"/>
      <c r="DL117" s="116"/>
      <c r="DM117" s="116"/>
      <c r="DN117" s="116"/>
      <c r="DO117" s="116"/>
      <c r="DP117" s="116"/>
      <c r="DQ117" s="116"/>
      <c r="DR117" s="116"/>
      <c r="DS117" s="116"/>
      <c r="DT117" s="116"/>
      <c r="DU117" s="116"/>
      <c r="DV117" s="116"/>
      <c r="DW117" s="116"/>
      <c r="DX117" s="116"/>
      <c r="DY117" s="116"/>
      <c r="DZ117" s="116"/>
    </row>
    <row r="118" spans="1:130" x14ac:dyDescent="0.3">
      <c r="A118" s="117"/>
      <c r="B118" s="114"/>
      <c r="C118" s="114">
        <f>(EXP(D118/D130))</f>
        <v>1.9250850473217025</v>
      </c>
      <c r="D118" s="114">
        <f>(D117+D131)</f>
        <v>8.5646066235706986</v>
      </c>
      <c r="E118" s="114">
        <f>IF(D110&lt;1,0,(100-(EXP(B115+B116*C118))/((EXP(B115+B116*C118))+1)*100))</f>
        <v>82.302865032207137</v>
      </c>
      <c r="F118" s="114">
        <f>(B116*(EXP(B115+B116*C118)))/(((EXP(B115+B116*C118))+1)^2)</f>
        <v>1.1260245060061826</v>
      </c>
      <c r="G118" s="114">
        <f t="shared" si="0"/>
        <v>0.5878675043797732</v>
      </c>
      <c r="H118" s="114"/>
      <c r="I118" s="114"/>
      <c r="J118" s="117"/>
      <c r="K118" s="117"/>
      <c r="L118" s="117"/>
      <c r="M118" s="116"/>
      <c r="N118" s="116"/>
      <c r="O118" s="116"/>
      <c r="P118" s="116"/>
      <c r="Q118" s="116"/>
      <c r="R118" s="116"/>
      <c r="S118" s="116"/>
      <c r="T118" s="116"/>
      <c r="U118" s="116"/>
      <c r="V118" s="116"/>
      <c r="W118" s="116"/>
      <c r="X118" s="116"/>
      <c r="Y118" s="116"/>
      <c r="Z118" s="116"/>
      <c r="AA118" s="116"/>
      <c r="AB118" s="116"/>
      <c r="AC118" s="116"/>
      <c r="AD118" s="116"/>
      <c r="AE118" s="116"/>
      <c r="AF118" s="116"/>
      <c r="AG118" s="116"/>
      <c r="AH118" s="116"/>
      <c r="AI118" s="116"/>
      <c r="AJ118" s="116"/>
      <c r="AK118" s="116"/>
      <c r="AL118" s="116"/>
      <c r="AM118" s="116"/>
      <c r="AN118" s="116"/>
      <c r="AO118" s="116"/>
      <c r="AP118" s="116"/>
      <c r="AQ118" s="116"/>
      <c r="AR118" s="116"/>
      <c r="AS118" s="116"/>
      <c r="AT118" s="116"/>
      <c r="AU118" s="116"/>
      <c r="AV118" s="116"/>
      <c r="AW118" s="116"/>
      <c r="AX118" s="116"/>
      <c r="AY118" s="116"/>
      <c r="AZ118" s="116"/>
      <c r="BA118" s="116"/>
      <c r="BB118" s="116"/>
      <c r="BC118" s="116"/>
      <c r="BD118" s="116"/>
      <c r="BE118" s="116"/>
      <c r="BF118" s="116"/>
      <c r="BG118" s="116"/>
      <c r="BH118" s="116"/>
      <c r="BI118" s="116"/>
      <c r="BJ118" s="116"/>
      <c r="BK118" s="116"/>
      <c r="BL118" s="116"/>
      <c r="BM118" s="116"/>
      <c r="BN118" s="116"/>
      <c r="BO118" s="116"/>
      <c r="BP118" s="116"/>
      <c r="BQ118" s="116"/>
      <c r="BR118" s="116"/>
      <c r="BS118" s="116"/>
      <c r="BT118" s="116"/>
      <c r="BU118" s="116"/>
      <c r="BV118" s="116"/>
      <c r="BW118" s="116"/>
      <c r="BX118" s="116"/>
      <c r="BY118" s="116"/>
      <c r="BZ118" s="116"/>
      <c r="CA118" s="116"/>
      <c r="CB118" s="116"/>
      <c r="CC118" s="116"/>
      <c r="CD118" s="116"/>
      <c r="CE118" s="116"/>
      <c r="CF118" s="116"/>
      <c r="CG118" s="116"/>
      <c r="CH118" s="116"/>
      <c r="CI118" s="116"/>
      <c r="CJ118" s="116"/>
      <c r="CK118" s="116"/>
      <c r="CL118" s="116"/>
      <c r="CM118" s="116"/>
      <c r="CN118" s="116"/>
      <c r="CO118" s="116"/>
      <c r="CP118" s="116"/>
      <c r="CQ118" s="116"/>
      <c r="CR118" s="116"/>
      <c r="CS118" s="116"/>
      <c r="CT118" s="116"/>
      <c r="CU118" s="116"/>
      <c r="CV118" s="116"/>
      <c r="CW118" s="116"/>
      <c r="CX118" s="116"/>
      <c r="CY118" s="116"/>
      <c r="CZ118" s="116"/>
      <c r="DA118" s="116"/>
      <c r="DB118" s="116"/>
      <c r="DC118" s="116"/>
      <c r="DD118" s="116"/>
      <c r="DE118" s="116"/>
      <c r="DF118" s="116"/>
      <c r="DG118" s="116"/>
      <c r="DH118" s="116"/>
      <c r="DI118" s="116"/>
      <c r="DJ118" s="116"/>
      <c r="DK118" s="116"/>
      <c r="DL118" s="116"/>
      <c r="DM118" s="116"/>
      <c r="DN118" s="116"/>
      <c r="DO118" s="116"/>
      <c r="DP118" s="116"/>
      <c r="DQ118" s="116"/>
      <c r="DR118" s="116"/>
      <c r="DS118" s="116"/>
      <c r="DT118" s="116"/>
      <c r="DU118" s="116"/>
      <c r="DV118" s="116"/>
      <c r="DW118" s="116"/>
      <c r="DX118" s="116"/>
      <c r="DY118" s="116"/>
      <c r="DZ118" s="116"/>
    </row>
    <row r="119" spans="1:130" x14ac:dyDescent="0.3">
      <c r="A119" s="117" t="s">
        <v>66</v>
      </c>
      <c r="B119" s="114">
        <f>$C$82</f>
        <v>1.529514317271393</v>
      </c>
      <c r="C119" s="114">
        <f>(EXP(D119/D130))</f>
        <v>1.9812394524104731</v>
      </c>
      <c r="D119" s="114">
        <f>(D118+D131)</f>
        <v>8.9405836783233976</v>
      </c>
      <c r="E119" s="114">
        <f>IF(D110&lt;1,0,(100-(EXP(B115+B116*C119))/((EXP(B115+B116*C119))+1)*100))</f>
        <v>75.07991918778049</v>
      </c>
      <c r="F119" s="114">
        <f>(B116*(EXP(B115+B116*C119)))/(((EXP(B115+B116*C119))+1)^2)</f>
        <v>1.446449142796576</v>
      </c>
      <c r="G119" s="114">
        <f t="shared" si="0"/>
        <v>0.75515270160862424</v>
      </c>
      <c r="H119" s="114"/>
      <c r="I119" s="114"/>
      <c r="J119" s="117"/>
      <c r="K119" s="117"/>
      <c r="L119" s="117"/>
      <c r="M119" s="116"/>
      <c r="N119" s="116"/>
      <c r="O119" s="116"/>
      <c r="P119" s="116"/>
      <c r="Q119" s="116"/>
      <c r="R119" s="116"/>
      <c r="S119" s="116"/>
      <c r="T119" s="116"/>
      <c r="U119" s="116"/>
      <c r="V119" s="116"/>
      <c r="W119" s="116"/>
      <c r="X119" s="116"/>
      <c r="Y119" s="116"/>
      <c r="Z119" s="116"/>
      <c r="AA119" s="116"/>
      <c r="AB119" s="116"/>
      <c r="AC119" s="116"/>
      <c r="AD119" s="116"/>
      <c r="AE119" s="116"/>
      <c r="AF119" s="116"/>
      <c r="AG119" s="116"/>
      <c r="AH119" s="116"/>
      <c r="AI119" s="116"/>
      <c r="AJ119" s="116"/>
      <c r="AK119" s="116"/>
      <c r="AL119" s="116"/>
      <c r="AM119" s="116"/>
      <c r="AN119" s="116"/>
      <c r="AO119" s="116"/>
      <c r="AP119" s="116"/>
      <c r="AQ119" s="116"/>
      <c r="AR119" s="116"/>
      <c r="AS119" s="116"/>
      <c r="AT119" s="116"/>
      <c r="AU119" s="116"/>
      <c r="AV119" s="116"/>
      <c r="AW119" s="116"/>
      <c r="AX119" s="116"/>
      <c r="AY119" s="116"/>
      <c r="AZ119" s="116"/>
      <c r="BA119" s="116"/>
      <c r="BB119" s="116"/>
      <c r="BC119" s="116"/>
      <c r="BD119" s="116"/>
      <c r="BE119" s="116"/>
      <c r="BF119" s="116"/>
      <c r="BG119" s="116"/>
      <c r="BH119" s="116"/>
      <c r="BI119" s="116"/>
      <c r="BJ119" s="116"/>
      <c r="BK119" s="116"/>
      <c r="BL119" s="116"/>
      <c r="BM119" s="116"/>
      <c r="BN119" s="116"/>
      <c r="BO119" s="116"/>
      <c r="BP119" s="116"/>
      <c r="BQ119" s="116"/>
      <c r="BR119" s="116"/>
      <c r="BS119" s="116"/>
      <c r="BT119" s="116"/>
      <c r="BU119" s="116"/>
      <c r="BV119" s="116"/>
      <c r="BW119" s="116"/>
      <c r="BX119" s="116"/>
      <c r="BY119" s="116"/>
      <c r="BZ119" s="116"/>
      <c r="CA119" s="116"/>
      <c r="CB119" s="116"/>
      <c r="CC119" s="116"/>
      <c r="CD119" s="116"/>
      <c r="CE119" s="116"/>
      <c r="CF119" s="116"/>
      <c r="CG119" s="116"/>
      <c r="CH119" s="116"/>
      <c r="CI119" s="116"/>
      <c r="CJ119" s="116"/>
      <c r="CK119" s="116"/>
      <c r="CL119" s="116"/>
      <c r="CM119" s="116"/>
      <c r="CN119" s="116"/>
      <c r="CO119" s="116"/>
      <c r="CP119" s="116"/>
      <c r="CQ119" s="116"/>
      <c r="CR119" s="116"/>
      <c r="CS119" s="116"/>
      <c r="CT119" s="116"/>
      <c r="CU119" s="116"/>
      <c r="CV119" s="116"/>
      <c r="CW119" s="116"/>
      <c r="CX119" s="116"/>
      <c r="CY119" s="116"/>
      <c r="CZ119" s="116"/>
      <c r="DA119" s="116"/>
      <c r="DB119" s="116"/>
      <c r="DC119" s="116"/>
      <c r="DD119" s="116"/>
      <c r="DE119" s="116"/>
      <c r="DF119" s="116"/>
      <c r="DG119" s="116"/>
      <c r="DH119" s="116"/>
      <c r="DI119" s="116"/>
      <c r="DJ119" s="116"/>
      <c r="DK119" s="116"/>
      <c r="DL119" s="116"/>
      <c r="DM119" s="116"/>
      <c r="DN119" s="116"/>
      <c r="DO119" s="116"/>
      <c r="DP119" s="116"/>
      <c r="DQ119" s="116"/>
      <c r="DR119" s="116"/>
      <c r="DS119" s="116"/>
      <c r="DT119" s="116"/>
      <c r="DU119" s="116"/>
      <c r="DV119" s="116"/>
      <c r="DW119" s="116"/>
      <c r="DX119" s="116"/>
      <c r="DY119" s="116"/>
      <c r="DZ119" s="116"/>
    </row>
    <row r="120" spans="1:130" x14ac:dyDescent="0.3">
      <c r="A120" s="117" t="s">
        <v>67</v>
      </c>
      <c r="B120" s="114">
        <f>$C$102</f>
        <v>2.7182818284590451</v>
      </c>
      <c r="C120" s="114">
        <f>(EXP(D120/D130))</f>
        <v>2.0390318719938554</v>
      </c>
      <c r="D120" s="114">
        <f>(D119+D131)</f>
        <v>9.3165607330760967</v>
      </c>
      <c r="E120" s="114">
        <f>IF(D110&lt;1,0,(100-(EXP(B115+B116*C120))/((EXP(B115+B116*C120))+1)*100))</f>
        <v>65.83819459265456</v>
      </c>
      <c r="F120" s="114">
        <f>(B116*(EXP(B115+B116*C120)))/(((EXP(B115+B116*C120))+1)^2)</f>
        <v>1.7387960835695035</v>
      </c>
      <c r="G120" s="114">
        <f t="shared" si="0"/>
        <v>0.90777927906634315</v>
      </c>
      <c r="H120" s="114"/>
      <c r="I120" s="114"/>
      <c r="J120" s="117"/>
      <c r="K120" s="117"/>
      <c r="L120" s="117"/>
      <c r="M120" s="116"/>
      <c r="N120" s="116"/>
      <c r="O120" s="116"/>
      <c r="P120" s="116"/>
      <c r="Q120" s="116"/>
      <c r="R120" s="116"/>
      <c r="S120" s="116"/>
      <c r="T120" s="116"/>
      <c r="U120" s="116"/>
      <c r="V120" s="116"/>
      <c r="W120" s="116"/>
      <c r="X120" s="116"/>
      <c r="Y120" s="116"/>
      <c r="Z120" s="116"/>
      <c r="AA120" s="116"/>
      <c r="AB120" s="116"/>
      <c r="AC120" s="116"/>
      <c r="AD120" s="116"/>
      <c r="AE120" s="116"/>
      <c r="AF120" s="116"/>
      <c r="AG120" s="116"/>
      <c r="AH120" s="116"/>
      <c r="AI120" s="116"/>
      <c r="AJ120" s="116"/>
      <c r="AK120" s="116"/>
      <c r="AL120" s="116"/>
      <c r="AM120" s="116"/>
      <c r="AN120" s="116"/>
      <c r="AO120" s="116"/>
      <c r="AP120" s="116"/>
      <c r="AQ120" s="116"/>
      <c r="AR120" s="116"/>
      <c r="AS120" s="116"/>
      <c r="AT120" s="116"/>
      <c r="AU120" s="116"/>
      <c r="AV120" s="116"/>
      <c r="AW120" s="116"/>
      <c r="AX120" s="116"/>
      <c r="AY120" s="116"/>
      <c r="AZ120" s="116"/>
      <c r="BA120" s="116"/>
      <c r="BB120" s="116"/>
      <c r="BC120" s="116"/>
      <c r="BD120" s="116"/>
      <c r="BE120" s="116"/>
      <c r="BF120" s="116"/>
      <c r="BG120" s="116"/>
      <c r="BH120" s="116"/>
      <c r="BI120" s="116"/>
      <c r="BJ120" s="116"/>
      <c r="BK120" s="116"/>
      <c r="BL120" s="116"/>
      <c r="BM120" s="116"/>
      <c r="BN120" s="116"/>
      <c r="BO120" s="116"/>
      <c r="BP120" s="116"/>
      <c r="BQ120" s="116"/>
      <c r="BR120" s="116"/>
      <c r="BS120" s="116"/>
      <c r="BT120" s="116"/>
      <c r="BU120" s="116"/>
      <c r="BV120" s="116"/>
      <c r="BW120" s="116"/>
      <c r="BX120" s="116"/>
      <c r="BY120" s="116"/>
      <c r="BZ120" s="116"/>
      <c r="CA120" s="116"/>
      <c r="CB120" s="116"/>
      <c r="CC120" s="116"/>
      <c r="CD120" s="116"/>
      <c r="CE120" s="116"/>
      <c r="CF120" s="116"/>
      <c r="CG120" s="116"/>
      <c r="CH120" s="116"/>
      <c r="CI120" s="116"/>
      <c r="CJ120" s="116"/>
      <c r="CK120" s="116"/>
      <c r="CL120" s="116"/>
      <c r="CM120" s="116"/>
      <c r="CN120" s="116"/>
      <c r="CO120" s="116"/>
      <c r="CP120" s="116"/>
      <c r="CQ120" s="116"/>
      <c r="CR120" s="116"/>
      <c r="CS120" s="116"/>
      <c r="CT120" s="116"/>
      <c r="CU120" s="116"/>
      <c r="CV120" s="116"/>
      <c r="CW120" s="116"/>
      <c r="CX120" s="116"/>
      <c r="CY120" s="116"/>
      <c r="CZ120" s="116"/>
      <c r="DA120" s="116"/>
      <c r="DB120" s="116"/>
      <c r="DC120" s="116"/>
      <c r="DD120" s="116"/>
      <c r="DE120" s="116"/>
      <c r="DF120" s="116"/>
      <c r="DG120" s="116"/>
      <c r="DH120" s="116"/>
      <c r="DI120" s="116"/>
      <c r="DJ120" s="116"/>
      <c r="DK120" s="116"/>
      <c r="DL120" s="116"/>
      <c r="DM120" s="116"/>
      <c r="DN120" s="116"/>
      <c r="DO120" s="116"/>
      <c r="DP120" s="116"/>
      <c r="DQ120" s="116"/>
      <c r="DR120" s="116"/>
      <c r="DS120" s="116"/>
      <c r="DT120" s="116"/>
      <c r="DU120" s="116"/>
      <c r="DV120" s="116"/>
      <c r="DW120" s="116"/>
      <c r="DX120" s="116"/>
      <c r="DY120" s="116"/>
      <c r="DZ120" s="116"/>
    </row>
    <row r="121" spans="1:130" x14ac:dyDescent="0.3">
      <c r="A121" s="117" t="s">
        <v>68</v>
      </c>
      <c r="B121" s="114">
        <f>((LN((0.5/(1-0.5))))-B115)/B116</f>
        <v>2.1238980728652188</v>
      </c>
      <c r="C121" s="114">
        <f>(EXP(D121/D130))</f>
        <v>2.0985100866774911</v>
      </c>
      <c r="D121" s="114">
        <f>(D120+D131)</f>
        <v>9.6925377878287957</v>
      </c>
      <c r="E121" s="114">
        <f>IF(D110&lt;1,0,(100-(EXP(B115+B116*C121))/((EXP(B115+B116*C121))+1)*100))</f>
        <v>54.891106623136757</v>
      </c>
      <c r="F121" s="114">
        <f>(B116*(EXP(B115+B116*C121)))/(((EXP(B115+B116*C121))+1)^2)</f>
        <v>1.914229853423066</v>
      </c>
      <c r="G121" s="114">
        <f t="shared" si="0"/>
        <v>0.9993685934352996</v>
      </c>
      <c r="H121" s="114"/>
      <c r="I121" s="114"/>
      <c r="J121" s="117"/>
      <c r="K121" s="117"/>
      <c r="L121" s="117"/>
      <c r="M121" s="116"/>
      <c r="N121" s="116"/>
      <c r="O121" s="116"/>
      <c r="P121" s="116"/>
      <c r="Q121" s="116"/>
      <c r="R121" s="116"/>
      <c r="S121" s="116"/>
      <c r="T121" s="116"/>
      <c r="U121" s="116"/>
      <c r="V121" s="116"/>
      <c r="W121" s="116"/>
      <c r="X121" s="116"/>
      <c r="Y121" s="116"/>
      <c r="Z121" s="116"/>
      <c r="AA121" s="116"/>
      <c r="AB121" s="116"/>
      <c r="AC121" s="116"/>
      <c r="AD121" s="116"/>
      <c r="AE121" s="116"/>
      <c r="AF121" s="116"/>
      <c r="AG121" s="116"/>
      <c r="AH121" s="116"/>
      <c r="AI121" s="116"/>
      <c r="AJ121" s="116"/>
      <c r="AK121" s="116"/>
      <c r="AL121" s="116"/>
      <c r="AM121" s="116"/>
      <c r="AN121" s="116"/>
      <c r="AO121" s="116"/>
      <c r="AP121" s="116"/>
      <c r="AQ121" s="116"/>
      <c r="AR121" s="116"/>
      <c r="AS121" s="116"/>
      <c r="AT121" s="116"/>
      <c r="AU121" s="116"/>
      <c r="AV121" s="116"/>
      <c r="AW121" s="116"/>
      <c r="AX121" s="116"/>
      <c r="AY121" s="116"/>
      <c r="AZ121" s="116"/>
      <c r="BA121" s="116"/>
      <c r="BB121" s="116"/>
      <c r="BC121" s="116"/>
      <c r="BD121" s="116"/>
      <c r="BE121" s="116"/>
      <c r="BF121" s="116"/>
      <c r="BG121" s="116"/>
      <c r="BH121" s="116"/>
      <c r="BI121" s="116"/>
      <c r="BJ121" s="116"/>
      <c r="BK121" s="116"/>
      <c r="BL121" s="116"/>
      <c r="BM121" s="116"/>
      <c r="BN121" s="116"/>
      <c r="BO121" s="116"/>
      <c r="BP121" s="116"/>
      <c r="BQ121" s="116"/>
      <c r="BR121" s="116"/>
      <c r="BS121" s="116"/>
      <c r="BT121" s="116"/>
      <c r="BU121" s="116"/>
      <c r="BV121" s="116"/>
      <c r="BW121" s="116"/>
      <c r="BX121" s="116"/>
      <c r="BY121" s="116"/>
      <c r="BZ121" s="116"/>
      <c r="CA121" s="116"/>
      <c r="CB121" s="116"/>
      <c r="CC121" s="116"/>
      <c r="CD121" s="116"/>
      <c r="CE121" s="116"/>
      <c r="CF121" s="116"/>
      <c r="CG121" s="116"/>
      <c r="CH121" s="116"/>
      <c r="CI121" s="116"/>
      <c r="CJ121" s="116"/>
      <c r="CK121" s="116"/>
      <c r="CL121" s="116"/>
      <c r="CM121" s="116"/>
      <c r="CN121" s="116"/>
      <c r="CO121" s="116"/>
      <c r="CP121" s="116"/>
      <c r="CQ121" s="116"/>
      <c r="CR121" s="116"/>
      <c r="CS121" s="116"/>
      <c r="CT121" s="116"/>
      <c r="CU121" s="116"/>
      <c r="CV121" s="116"/>
      <c r="CW121" s="116"/>
      <c r="CX121" s="116"/>
      <c r="CY121" s="116"/>
      <c r="CZ121" s="116"/>
      <c r="DA121" s="116"/>
      <c r="DB121" s="116"/>
      <c r="DC121" s="116"/>
      <c r="DD121" s="116"/>
      <c r="DE121" s="116"/>
      <c r="DF121" s="116"/>
      <c r="DG121" s="116"/>
      <c r="DH121" s="116"/>
      <c r="DI121" s="116"/>
      <c r="DJ121" s="116"/>
      <c r="DK121" s="116"/>
      <c r="DL121" s="116"/>
      <c r="DM121" s="116"/>
      <c r="DN121" s="116"/>
      <c r="DO121" s="116"/>
      <c r="DP121" s="116"/>
      <c r="DQ121" s="116"/>
      <c r="DR121" s="116"/>
      <c r="DS121" s="116"/>
      <c r="DT121" s="116"/>
      <c r="DU121" s="116"/>
      <c r="DV121" s="116"/>
      <c r="DW121" s="116"/>
      <c r="DX121" s="116"/>
      <c r="DY121" s="116"/>
      <c r="DZ121" s="116"/>
    </row>
    <row r="122" spans="1:130" x14ac:dyDescent="0.3">
      <c r="A122" s="117" t="s">
        <v>64</v>
      </c>
      <c r="B122" s="114">
        <f>(B116*(EXP(B115+B116*B111)))/(((EXP(B115+B116*B111))+1)^2)</f>
        <v>1.9154392743551787</v>
      </c>
      <c r="C122" s="114">
        <f>(EXP(D122/D130))</f>
        <v>2.1597232708192027</v>
      </c>
      <c r="D122" s="114">
        <f>(D121+D131)</f>
        <v>10.068514842581495</v>
      </c>
      <c r="E122" s="114">
        <f>IF(D110&lt;1,0,(100-(EXP(B115+B116*C122))/((EXP(B115+B116*C122))+1)*100))</f>
        <v>43.11989990611886</v>
      </c>
      <c r="F122" s="114">
        <f>(B116*(EXP(B115+B116*C122)))/(((EXP(B115+B116*C122))+1)^2)</f>
        <v>1.8961296160836594</v>
      </c>
      <c r="G122" s="114">
        <f t="shared" si="0"/>
        <v>0.98991893998935576</v>
      </c>
      <c r="H122" s="114"/>
      <c r="I122" s="114"/>
      <c r="J122" s="117"/>
      <c r="K122" s="117"/>
      <c r="L122" s="117"/>
      <c r="M122" s="116"/>
      <c r="N122" s="116"/>
      <c r="O122" s="116"/>
      <c r="P122" s="116"/>
      <c r="Q122" s="116"/>
      <c r="R122" s="116"/>
      <c r="S122" s="116"/>
      <c r="T122" s="116"/>
      <c r="U122" s="116"/>
      <c r="V122" s="116"/>
      <c r="W122" s="116"/>
      <c r="X122" s="116"/>
      <c r="Y122" s="116"/>
      <c r="Z122" s="116"/>
      <c r="AA122" s="116"/>
      <c r="AB122" s="116"/>
      <c r="AC122" s="116"/>
      <c r="AD122" s="116"/>
      <c r="AE122" s="116"/>
      <c r="AF122" s="116"/>
      <c r="AG122" s="116"/>
      <c r="AH122" s="116"/>
      <c r="AI122" s="116"/>
      <c r="AJ122" s="116"/>
      <c r="AK122" s="116"/>
      <c r="AL122" s="116"/>
      <c r="AM122" s="116"/>
      <c r="AN122" s="116"/>
      <c r="AO122" s="116"/>
      <c r="AP122" s="116"/>
      <c r="AQ122" s="116"/>
      <c r="AR122" s="116"/>
      <c r="AS122" s="116"/>
      <c r="AT122" s="116"/>
      <c r="AU122" s="116"/>
      <c r="AV122" s="116"/>
      <c r="AW122" s="116"/>
      <c r="AX122" s="116"/>
      <c r="AY122" s="116"/>
      <c r="AZ122" s="116"/>
      <c r="BA122" s="116"/>
      <c r="BB122" s="116"/>
      <c r="BC122" s="116"/>
      <c r="BD122" s="116"/>
      <c r="BE122" s="116"/>
      <c r="BF122" s="116"/>
      <c r="BG122" s="116"/>
      <c r="BH122" s="116"/>
      <c r="BI122" s="116"/>
      <c r="BJ122" s="116"/>
      <c r="BK122" s="116"/>
      <c r="BL122" s="116"/>
      <c r="BM122" s="116"/>
      <c r="BN122" s="116"/>
      <c r="BO122" s="116"/>
      <c r="BP122" s="116"/>
      <c r="BQ122" s="116"/>
      <c r="BR122" s="116"/>
      <c r="BS122" s="116"/>
      <c r="BT122" s="116"/>
      <c r="BU122" s="116"/>
      <c r="BV122" s="116"/>
      <c r="BW122" s="116"/>
      <c r="BX122" s="116"/>
      <c r="BY122" s="116"/>
      <c r="BZ122" s="116"/>
      <c r="CA122" s="116"/>
      <c r="CB122" s="116"/>
      <c r="CC122" s="116"/>
      <c r="CD122" s="116"/>
      <c r="CE122" s="116"/>
      <c r="CF122" s="116"/>
      <c r="CG122" s="116"/>
      <c r="CH122" s="116"/>
      <c r="CI122" s="116"/>
      <c r="CJ122" s="116"/>
      <c r="CK122" s="116"/>
      <c r="CL122" s="116"/>
      <c r="CM122" s="116"/>
      <c r="CN122" s="116"/>
      <c r="CO122" s="116"/>
      <c r="CP122" s="116"/>
      <c r="CQ122" s="116"/>
      <c r="CR122" s="116"/>
      <c r="CS122" s="116"/>
      <c r="CT122" s="116"/>
      <c r="CU122" s="116"/>
      <c r="CV122" s="116"/>
      <c r="CW122" s="116"/>
      <c r="CX122" s="116"/>
      <c r="CY122" s="116"/>
      <c r="CZ122" s="116"/>
      <c r="DA122" s="116"/>
      <c r="DB122" s="116"/>
      <c r="DC122" s="116"/>
      <c r="DD122" s="116"/>
      <c r="DE122" s="116"/>
      <c r="DF122" s="116"/>
      <c r="DG122" s="116"/>
      <c r="DH122" s="116"/>
      <c r="DI122" s="116"/>
      <c r="DJ122" s="116"/>
      <c r="DK122" s="116"/>
      <c r="DL122" s="116"/>
      <c r="DM122" s="116"/>
      <c r="DN122" s="116"/>
      <c r="DO122" s="116"/>
      <c r="DP122" s="116"/>
      <c r="DQ122" s="116"/>
      <c r="DR122" s="116"/>
      <c r="DS122" s="116"/>
      <c r="DT122" s="116"/>
      <c r="DU122" s="116"/>
      <c r="DV122" s="116"/>
      <c r="DW122" s="116"/>
      <c r="DX122" s="116"/>
      <c r="DY122" s="116"/>
      <c r="DZ122" s="116"/>
    </row>
    <row r="123" spans="1:130" x14ac:dyDescent="0.3">
      <c r="A123" s="117"/>
      <c r="B123" s="114"/>
      <c r="C123" s="114">
        <f>(EXP(D123/D130))</f>
        <v>2.2227220331845099</v>
      </c>
      <c r="D123" s="114">
        <f>(D122+D131)</f>
        <v>10.444491897334194</v>
      </c>
      <c r="E123" s="114">
        <f>IF(D110&lt;1,0,(100-(EXP(B115+B116*C123))/((EXP(B115+B116*C123))+1)*100))</f>
        <v>31.77789032254465</v>
      </c>
      <c r="F123" s="114">
        <f>(B116*(EXP(B115+B116*C123)))/(((EXP(B115+B116*C123))+1)^2)</f>
        <v>1.6760236117105722</v>
      </c>
      <c r="G123" s="114">
        <f t="shared" si="0"/>
        <v>0.87500743779767998</v>
      </c>
      <c r="H123" s="114"/>
      <c r="I123" s="114"/>
      <c r="J123" s="117"/>
      <c r="K123" s="117"/>
      <c r="L123" s="117"/>
      <c r="M123" s="116"/>
      <c r="N123" s="116"/>
      <c r="O123" s="116"/>
      <c r="P123" s="116"/>
      <c r="Q123" s="116"/>
      <c r="R123" s="116"/>
      <c r="S123" s="116"/>
      <c r="T123" s="116"/>
      <c r="U123" s="116"/>
      <c r="V123" s="116"/>
      <c r="W123" s="116"/>
      <c r="X123" s="116"/>
      <c r="Y123" s="116"/>
      <c r="Z123" s="116"/>
      <c r="AA123" s="116"/>
      <c r="AB123" s="116"/>
      <c r="AC123" s="116"/>
      <c r="AD123" s="116"/>
      <c r="AE123" s="116"/>
      <c r="AF123" s="116"/>
      <c r="AG123" s="116"/>
      <c r="AH123" s="116"/>
      <c r="AI123" s="116"/>
      <c r="AJ123" s="116"/>
      <c r="AK123" s="116"/>
      <c r="AL123" s="116"/>
      <c r="AM123" s="116"/>
      <c r="AN123" s="116"/>
      <c r="AO123" s="116"/>
      <c r="AP123" s="116"/>
      <c r="AQ123" s="116"/>
      <c r="AR123" s="116"/>
      <c r="AS123" s="116"/>
      <c r="AT123" s="116"/>
      <c r="AU123" s="116"/>
      <c r="AV123" s="116"/>
      <c r="AW123" s="116"/>
      <c r="AX123" s="116"/>
      <c r="AY123" s="116"/>
      <c r="AZ123" s="116"/>
      <c r="BA123" s="116"/>
      <c r="BB123" s="116"/>
      <c r="BC123" s="116"/>
      <c r="BD123" s="116"/>
      <c r="BE123" s="116"/>
      <c r="BF123" s="116"/>
      <c r="BG123" s="116"/>
      <c r="BH123" s="116"/>
      <c r="BI123" s="116"/>
      <c r="BJ123" s="116"/>
      <c r="BK123" s="116"/>
      <c r="BL123" s="116"/>
      <c r="BM123" s="116"/>
      <c r="BN123" s="116"/>
      <c r="BO123" s="116"/>
      <c r="BP123" s="116"/>
      <c r="BQ123" s="116"/>
      <c r="BR123" s="116"/>
      <c r="BS123" s="116"/>
      <c r="BT123" s="116"/>
      <c r="BU123" s="116"/>
      <c r="BV123" s="116"/>
      <c r="BW123" s="116"/>
      <c r="BX123" s="116"/>
      <c r="BY123" s="116"/>
      <c r="BZ123" s="116"/>
      <c r="CA123" s="116"/>
      <c r="CB123" s="116"/>
      <c r="CC123" s="116"/>
      <c r="CD123" s="116"/>
      <c r="CE123" s="116"/>
      <c r="CF123" s="116"/>
      <c r="CG123" s="116"/>
      <c r="CH123" s="116"/>
      <c r="CI123" s="116"/>
      <c r="CJ123" s="116"/>
      <c r="CK123" s="116"/>
      <c r="CL123" s="116"/>
      <c r="CM123" s="116"/>
      <c r="CN123" s="116"/>
      <c r="CO123" s="116"/>
      <c r="CP123" s="116"/>
      <c r="CQ123" s="116"/>
      <c r="CR123" s="116"/>
      <c r="CS123" s="116"/>
      <c r="CT123" s="116"/>
      <c r="CU123" s="116"/>
      <c r="CV123" s="116"/>
      <c r="CW123" s="116"/>
      <c r="CX123" s="116"/>
      <c r="CY123" s="116"/>
      <c r="CZ123" s="116"/>
      <c r="DA123" s="116"/>
      <c r="DB123" s="116"/>
      <c r="DC123" s="116"/>
      <c r="DD123" s="116"/>
      <c r="DE123" s="116"/>
      <c r="DF123" s="116"/>
      <c r="DG123" s="116"/>
      <c r="DH123" s="116"/>
      <c r="DI123" s="116"/>
      <c r="DJ123" s="116"/>
      <c r="DK123" s="116"/>
      <c r="DL123" s="116"/>
      <c r="DM123" s="116"/>
      <c r="DN123" s="116"/>
      <c r="DO123" s="116"/>
      <c r="DP123" s="116"/>
      <c r="DQ123" s="116"/>
      <c r="DR123" s="116"/>
      <c r="DS123" s="116"/>
      <c r="DT123" s="116"/>
      <c r="DU123" s="116"/>
      <c r="DV123" s="116"/>
      <c r="DW123" s="116"/>
      <c r="DX123" s="116"/>
      <c r="DY123" s="116"/>
      <c r="DZ123" s="116"/>
    </row>
    <row r="124" spans="1:130" x14ac:dyDescent="0.3">
      <c r="A124" s="117" t="s">
        <v>69</v>
      </c>
      <c r="B124" s="114"/>
      <c r="C124" s="114">
        <f>(EXP(D124/D130))</f>
        <v>2.2875584587880593</v>
      </c>
      <c r="D124" s="114">
        <f>(D123+D131)</f>
        <v>10.820468952086893</v>
      </c>
      <c r="E124" s="114">
        <f>IF(D110&lt;1,0,(100-(EXP(B115+B116*C124))/((EXP(B115+B116*C124))+1)*100))</f>
        <v>22.007288284517458</v>
      </c>
      <c r="F124" s="114">
        <f>(B116*(EXP(B115+B116*C124)))/(((EXP(B115+B116*C124))+1)^2)</f>
        <v>1.3269375335436295</v>
      </c>
      <c r="G124" s="114">
        <f t="shared" si="0"/>
        <v>0.69275886284118049</v>
      </c>
      <c r="H124" s="114"/>
      <c r="I124" s="114"/>
      <c r="J124" s="117"/>
      <c r="K124" s="117"/>
      <c r="L124" s="117"/>
      <c r="M124" s="116"/>
      <c r="N124" s="116"/>
      <c r="O124" s="116"/>
      <c r="P124" s="116"/>
      <c r="Q124" s="116"/>
      <c r="R124" s="116"/>
      <c r="S124" s="116"/>
      <c r="T124" s="116"/>
      <c r="U124" s="116"/>
      <c r="V124" s="116"/>
      <c r="W124" s="116"/>
      <c r="X124" s="116"/>
      <c r="Y124" s="116"/>
      <c r="Z124" s="116"/>
      <c r="AA124" s="116"/>
      <c r="AB124" s="116"/>
      <c r="AC124" s="116"/>
      <c r="AD124" s="116"/>
      <c r="AE124" s="116"/>
      <c r="AF124" s="116"/>
      <c r="AG124" s="116"/>
      <c r="AH124" s="116"/>
      <c r="AI124" s="116"/>
      <c r="AJ124" s="116"/>
      <c r="AK124" s="116"/>
      <c r="AL124" s="116"/>
      <c r="AM124" s="116"/>
      <c r="AN124" s="116"/>
      <c r="AO124" s="116"/>
      <c r="AP124" s="116"/>
      <c r="AQ124" s="116"/>
      <c r="AR124" s="116"/>
      <c r="AS124" s="116"/>
      <c r="AT124" s="116"/>
      <c r="AU124" s="116"/>
      <c r="AV124" s="116"/>
      <c r="AW124" s="116"/>
      <c r="AX124" s="116"/>
      <c r="AY124" s="116"/>
      <c r="AZ124" s="116"/>
      <c r="BA124" s="116"/>
      <c r="BB124" s="116"/>
      <c r="BC124" s="116"/>
      <c r="BD124" s="116"/>
      <c r="BE124" s="116"/>
      <c r="BF124" s="116"/>
      <c r="BG124" s="116"/>
      <c r="BH124" s="116"/>
      <c r="BI124" s="116"/>
      <c r="BJ124" s="116"/>
      <c r="BK124" s="116"/>
      <c r="BL124" s="116"/>
      <c r="BM124" s="116"/>
      <c r="BN124" s="116"/>
      <c r="BO124" s="116"/>
      <c r="BP124" s="116"/>
      <c r="BQ124" s="116"/>
      <c r="BR124" s="116"/>
      <c r="BS124" s="116"/>
      <c r="BT124" s="116"/>
      <c r="BU124" s="116"/>
      <c r="BV124" s="116"/>
      <c r="BW124" s="116"/>
      <c r="BX124" s="116"/>
      <c r="BY124" s="116"/>
      <c r="BZ124" s="116"/>
      <c r="CA124" s="116"/>
      <c r="CB124" s="116"/>
      <c r="CC124" s="116"/>
      <c r="CD124" s="116"/>
      <c r="CE124" s="116"/>
      <c r="CF124" s="116"/>
      <c r="CG124" s="116"/>
      <c r="CH124" s="116"/>
      <c r="CI124" s="116"/>
      <c r="CJ124" s="116"/>
      <c r="CK124" s="116"/>
      <c r="CL124" s="116"/>
      <c r="CM124" s="116"/>
      <c r="CN124" s="116"/>
      <c r="CO124" s="116"/>
      <c r="CP124" s="116"/>
      <c r="CQ124" s="116"/>
      <c r="CR124" s="116"/>
      <c r="CS124" s="116"/>
      <c r="CT124" s="116"/>
      <c r="CU124" s="116"/>
      <c r="CV124" s="116"/>
      <c r="CW124" s="116"/>
      <c r="CX124" s="116"/>
      <c r="CY124" s="116"/>
      <c r="CZ124" s="116"/>
      <c r="DA124" s="116"/>
      <c r="DB124" s="116"/>
      <c r="DC124" s="116"/>
      <c r="DD124" s="116"/>
      <c r="DE124" s="116"/>
      <c r="DF124" s="116"/>
      <c r="DG124" s="116"/>
      <c r="DH124" s="116"/>
      <c r="DI124" s="116"/>
      <c r="DJ124" s="116"/>
      <c r="DK124" s="116"/>
      <c r="DL124" s="116"/>
      <c r="DM124" s="116"/>
      <c r="DN124" s="116"/>
      <c r="DO124" s="116"/>
      <c r="DP124" s="116"/>
      <c r="DQ124" s="116"/>
      <c r="DR124" s="116"/>
      <c r="DS124" s="116"/>
      <c r="DT124" s="116"/>
      <c r="DU124" s="116"/>
      <c r="DV124" s="116"/>
      <c r="DW124" s="116"/>
      <c r="DX124" s="116"/>
      <c r="DY124" s="116"/>
      <c r="DZ124" s="116"/>
    </row>
    <row r="125" spans="1:130" x14ac:dyDescent="0.3">
      <c r="A125" s="117" t="s">
        <v>52</v>
      </c>
      <c r="B125" s="114">
        <f>(LN(B111)*D130)</f>
        <v>10</v>
      </c>
      <c r="C125" s="114">
        <f>(EXP(D125/D130))</f>
        <v>2.3542861519555611</v>
      </c>
      <c r="D125" s="114">
        <f>(D124+D131)</f>
        <v>11.196446006839592</v>
      </c>
      <c r="E125" s="114">
        <f>IF(D110&lt;1,0,(100-(EXP(B115+B116*C125))/((EXP(B115+B116*C125))+1)*100))</f>
        <v>14.416653689124075</v>
      </c>
      <c r="F125" s="114">
        <f>(B116*(EXP(B115+B116*C125)))/(((EXP(B115+B116*C125))+1)^2)</f>
        <v>0.95385784332854684</v>
      </c>
      <c r="G125" s="114">
        <f t="shared" si="0"/>
        <v>0.49798385994234007</v>
      </c>
      <c r="H125" s="114"/>
      <c r="I125" s="114"/>
      <c r="J125" s="117"/>
      <c r="K125" s="117"/>
      <c r="L125" s="117"/>
      <c r="M125" s="116"/>
      <c r="N125" s="116"/>
      <c r="O125" s="116"/>
      <c r="P125" s="116"/>
      <c r="Q125" s="116"/>
      <c r="R125" s="116"/>
      <c r="S125" s="116"/>
      <c r="T125" s="116"/>
      <c r="U125" s="116"/>
      <c r="V125" s="116"/>
      <c r="W125" s="116"/>
      <c r="X125" s="116"/>
      <c r="Y125" s="116"/>
      <c r="Z125" s="116"/>
      <c r="AA125" s="116"/>
      <c r="AB125" s="116"/>
      <c r="AC125" s="116"/>
      <c r="AD125" s="116"/>
      <c r="AE125" s="116"/>
      <c r="AF125" s="116"/>
      <c r="AG125" s="116"/>
      <c r="AH125" s="116"/>
      <c r="AI125" s="116"/>
      <c r="AJ125" s="116"/>
      <c r="AK125" s="116"/>
      <c r="AL125" s="116"/>
      <c r="AM125" s="116"/>
      <c r="AN125" s="116"/>
      <c r="AO125" s="116"/>
      <c r="AP125" s="116"/>
      <c r="AQ125" s="116"/>
      <c r="AR125" s="116"/>
      <c r="AS125" s="116"/>
      <c r="AT125" s="116"/>
      <c r="AU125" s="116"/>
      <c r="AV125" s="116"/>
      <c r="AW125" s="116"/>
      <c r="AX125" s="116"/>
      <c r="AY125" s="116"/>
      <c r="AZ125" s="116"/>
      <c r="BA125" s="116"/>
      <c r="BB125" s="116"/>
      <c r="BC125" s="116"/>
      <c r="BD125" s="116"/>
      <c r="BE125" s="116"/>
      <c r="BF125" s="116"/>
      <c r="BG125" s="116"/>
      <c r="BH125" s="116"/>
      <c r="BI125" s="116"/>
      <c r="BJ125" s="116"/>
      <c r="BK125" s="116"/>
      <c r="BL125" s="116"/>
      <c r="BM125" s="116"/>
      <c r="BN125" s="116"/>
      <c r="BO125" s="116"/>
      <c r="BP125" s="116"/>
      <c r="BQ125" s="116"/>
      <c r="BR125" s="116"/>
      <c r="BS125" s="116"/>
      <c r="BT125" s="116"/>
      <c r="BU125" s="116"/>
      <c r="BV125" s="116"/>
      <c r="BW125" s="116"/>
      <c r="BX125" s="116"/>
      <c r="BY125" s="116"/>
      <c r="BZ125" s="116"/>
      <c r="CA125" s="116"/>
      <c r="CB125" s="116"/>
      <c r="CC125" s="116"/>
      <c r="CD125" s="116"/>
      <c r="CE125" s="116"/>
      <c r="CF125" s="116"/>
      <c r="CG125" s="116"/>
      <c r="CH125" s="116"/>
      <c r="CI125" s="116"/>
      <c r="CJ125" s="116"/>
      <c r="CK125" s="116"/>
      <c r="CL125" s="116"/>
      <c r="CM125" s="116"/>
      <c r="CN125" s="116"/>
      <c r="CO125" s="116"/>
      <c r="CP125" s="116"/>
      <c r="CQ125" s="116"/>
      <c r="CR125" s="116"/>
      <c r="CS125" s="116"/>
      <c r="CT125" s="116"/>
      <c r="CU125" s="116"/>
      <c r="CV125" s="116"/>
      <c r="CW125" s="116"/>
      <c r="CX125" s="116"/>
      <c r="CY125" s="116"/>
      <c r="CZ125" s="116"/>
      <c r="DA125" s="116"/>
      <c r="DB125" s="116"/>
      <c r="DC125" s="116"/>
      <c r="DD125" s="116"/>
      <c r="DE125" s="116"/>
      <c r="DF125" s="116"/>
      <c r="DG125" s="116"/>
      <c r="DH125" s="116"/>
      <c r="DI125" s="116"/>
      <c r="DJ125" s="116"/>
      <c r="DK125" s="116"/>
      <c r="DL125" s="116"/>
      <c r="DM125" s="116"/>
      <c r="DN125" s="116"/>
      <c r="DO125" s="116"/>
      <c r="DP125" s="116"/>
      <c r="DQ125" s="116"/>
      <c r="DR125" s="116"/>
      <c r="DS125" s="116"/>
      <c r="DT125" s="116"/>
      <c r="DU125" s="116"/>
      <c r="DV125" s="116"/>
      <c r="DW125" s="116"/>
      <c r="DX125" s="116"/>
      <c r="DY125" s="116"/>
      <c r="DZ125" s="116"/>
    </row>
    <row r="126" spans="1:130" x14ac:dyDescent="0.3">
      <c r="A126" s="117" t="s">
        <v>53</v>
      </c>
      <c r="B126" s="114">
        <f>(LN(B112)*D130)</f>
        <v>9</v>
      </c>
      <c r="C126" s="114">
        <f>(EXP(D126/D130))</f>
        <v>2.4229602806418371</v>
      </c>
      <c r="D126" s="114">
        <f>(D125+D131)</f>
        <v>11.572423061592291</v>
      </c>
      <c r="E126" s="114">
        <f>IF(D110&lt;1,0,(100-(EXP(B115+B116*C126))/((EXP(B115+B116*C126))+1)*100))</f>
        <v>9.0132405272546805</v>
      </c>
      <c r="F126" s="114">
        <f>(B116*(EXP(B115+B116*C126)))/(((EXP(B115+B116*C126))+1)^2)</f>
        <v>0.63399974637741485</v>
      </c>
      <c r="G126" s="114">
        <f t="shared" si="0"/>
        <v>0.33099443812482499</v>
      </c>
      <c r="H126" s="114"/>
      <c r="I126" s="114"/>
      <c r="J126" s="117"/>
      <c r="K126" s="117"/>
      <c r="L126" s="117"/>
      <c r="M126" s="116"/>
      <c r="N126" s="116"/>
      <c r="O126" s="116"/>
      <c r="P126" s="116"/>
      <c r="Q126" s="116"/>
      <c r="R126" s="116"/>
      <c r="S126" s="116"/>
      <c r="T126" s="116"/>
      <c r="U126" s="116"/>
      <c r="V126" s="116"/>
      <c r="W126" s="116"/>
      <c r="X126" s="116"/>
      <c r="Y126" s="116"/>
      <c r="Z126" s="116"/>
      <c r="AA126" s="116"/>
      <c r="AB126" s="116"/>
      <c r="AC126" s="116"/>
      <c r="AD126" s="116"/>
      <c r="AE126" s="116"/>
      <c r="AF126" s="116"/>
      <c r="AG126" s="116"/>
      <c r="AH126" s="116"/>
      <c r="AI126" s="116"/>
      <c r="AJ126" s="116"/>
      <c r="AK126" s="116"/>
      <c r="AL126" s="116"/>
      <c r="AM126" s="116"/>
      <c r="AN126" s="116"/>
      <c r="AO126" s="116"/>
      <c r="AP126" s="116"/>
      <c r="AQ126" s="116"/>
      <c r="AR126" s="116"/>
      <c r="AS126" s="116"/>
      <c r="AT126" s="116"/>
      <c r="AU126" s="116"/>
      <c r="AV126" s="116"/>
      <c r="AW126" s="116"/>
      <c r="AX126" s="116"/>
      <c r="AY126" s="116"/>
      <c r="AZ126" s="116"/>
      <c r="BA126" s="116"/>
      <c r="BB126" s="116"/>
      <c r="BC126" s="116"/>
      <c r="BD126" s="116"/>
      <c r="BE126" s="116"/>
      <c r="BF126" s="116"/>
      <c r="BG126" s="116"/>
      <c r="BH126" s="116"/>
      <c r="BI126" s="116"/>
      <c r="BJ126" s="116"/>
      <c r="BK126" s="116"/>
      <c r="BL126" s="116"/>
      <c r="BM126" s="116"/>
      <c r="BN126" s="116"/>
      <c r="BO126" s="116"/>
      <c r="BP126" s="116"/>
      <c r="BQ126" s="116"/>
      <c r="BR126" s="116"/>
      <c r="BS126" s="116"/>
      <c r="BT126" s="116"/>
      <c r="BU126" s="116"/>
      <c r="BV126" s="116"/>
      <c r="BW126" s="116"/>
      <c r="BX126" s="116"/>
      <c r="BY126" s="116"/>
      <c r="BZ126" s="116"/>
      <c r="CA126" s="116"/>
      <c r="CB126" s="116"/>
      <c r="CC126" s="116"/>
      <c r="CD126" s="116"/>
      <c r="CE126" s="116"/>
      <c r="CF126" s="116"/>
      <c r="CG126" s="116"/>
      <c r="CH126" s="116"/>
      <c r="CI126" s="116"/>
      <c r="CJ126" s="116"/>
      <c r="CK126" s="116"/>
      <c r="CL126" s="116"/>
      <c r="CM126" s="116"/>
      <c r="CN126" s="116"/>
      <c r="CO126" s="116"/>
      <c r="CP126" s="116"/>
      <c r="CQ126" s="116"/>
      <c r="CR126" s="116"/>
      <c r="CS126" s="116"/>
      <c r="CT126" s="116"/>
      <c r="CU126" s="116"/>
      <c r="CV126" s="116"/>
      <c r="CW126" s="116"/>
      <c r="CX126" s="116"/>
      <c r="CY126" s="116"/>
      <c r="CZ126" s="116"/>
      <c r="DA126" s="116"/>
      <c r="DB126" s="116"/>
      <c r="DC126" s="116"/>
      <c r="DD126" s="116"/>
      <c r="DE126" s="116"/>
      <c r="DF126" s="116"/>
      <c r="DG126" s="116"/>
      <c r="DH126" s="116"/>
      <c r="DI126" s="116"/>
      <c r="DJ126" s="116"/>
      <c r="DK126" s="116"/>
      <c r="DL126" s="116"/>
      <c r="DM126" s="116"/>
      <c r="DN126" s="116"/>
      <c r="DO126" s="116"/>
      <c r="DP126" s="116"/>
      <c r="DQ126" s="116"/>
      <c r="DR126" s="116"/>
      <c r="DS126" s="116"/>
      <c r="DT126" s="116"/>
      <c r="DU126" s="116"/>
      <c r="DV126" s="116"/>
      <c r="DW126" s="116"/>
      <c r="DX126" s="116"/>
      <c r="DY126" s="116"/>
      <c r="DZ126" s="116"/>
    </row>
    <row r="127" spans="1:130" x14ac:dyDescent="0.3">
      <c r="A127" s="117" t="s">
        <v>54</v>
      </c>
      <c r="B127" s="114">
        <f>(LN(B113)*D130)</f>
        <v>11</v>
      </c>
      <c r="C127" s="114">
        <f>(EXP(D127/D130))</f>
        <v>2.4936376220416143</v>
      </c>
      <c r="D127" s="114">
        <f>(D126+D131)</f>
        <v>11.94840011634499</v>
      </c>
      <c r="E127" s="114">
        <f>IF(D110&lt;1,0,(100-(EXP(B115+B116*C127))/((EXP(B115+B116*C127))+1)*100))</f>
        <v>5.424777570190642</v>
      </c>
      <c r="F127" s="114">
        <f>(B116*(EXP(B115+B116*C127)))/(((EXP(B115+B116*C127))+1)^2)</f>
        <v>0.396633354220012</v>
      </c>
      <c r="G127" s="114">
        <f t="shared" si="0"/>
        <v>0.20707174564619715</v>
      </c>
      <c r="H127" s="114"/>
      <c r="I127" s="114"/>
      <c r="J127" s="117"/>
      <c r="K127" s="117"/>
      <c r="L127" s="117"/>
      <c r="M127" s="116"/>
      <c r="N127" s="116"/>
      <c r="O127" s="116"/>
      <c r="P127" s="116"/>
      <c r="Q127" s="116"/>
      <c r="R127" s="116"/>
      <c r="S127" s="116"/>
      <c r="T127" s="116"/>
      <c r="U127" s="116"/>
      <c r="V127" s="116"/>
      <c r="W127" s="116"/>
      <c r="X127" s="116"/>
      <c r="Y127" s="116"/>
      <c r="Z127" s="116"/>
      <c r="AA127" s="116"/>
      <c r="AB127" s="116"/>
      <c r="AC127" s="116"/>
      <c r="AD127" s="116"/>
      <c r="AE127" s="116"/>
      <c r="AF127" s="116"/>
      <c r="AG127" s="116"/>
      <c r="AH127" s="116"/>
      <c r="AI127" s="116"/>
      <c r="AJ127" s="116"/>
      <c r="AK127" s="116"/>
      <c r="AL127" s="116"/>
      <c r="AM127" s="116"/>
      <c r="AN127" s="116"/>
      <c r="AO127" s="116"/>
      <c r="AP127" s="116"/>
      <c r="AQ127" s="116"/>
      <c r="AR127" s="116"/>
      <c r="AS127" s="116"/>
      <c r="AT127" s="116"/>
      <c r="AU127" s="116"/>
      <c r="AV127" s="116"/>
      <c r="AW127" s="116"/>
      <c r="AX127" s="116"/>
      <c r="AY127" s="116"/>
      <c r="AZ127" s="116"/>
      <c r="BA127" s="116"/>
      <c r="BB127" s="116"/>
      <c r="BC127" s="116"/>
      <c r="BD127" s="116"/>
      <c r="BE127" s="116"/>
      <c r="BF127" s="116"/>
      <c r="BG127" s="116"/>
      <c r="BH127" s="116"/>
      <c r="BI127" s="116"/>
      <c r="BJ127" s="116"/>
      <c r="BK127" s="116"/>
      <c r="BL127" s="116"/>
      <c r="BM127" s="116"/>
      <c r="BN127" s="116"/>
      <c r="BO127" s="116"/>
      <c r="BP127" s="116"/>
      <c r="BQ127" s="116"/>
      <c r="BR127" s="116"/>
      <c r="BS127" s="116"/>
      <c r="BT127" s="116"/>
      <c r="BU127" s="116"/>
      <c r="BV127" s="116"/>
      <c r="BW127" s="116"/>
      <c r="BX127" s="116"/>
      <c r="BY127" s="116"/>
      <c r="BZ127" s="116"/>
      <c r="CA127" s="116"/>
      <c r="CB127" s="116"/>
      <c r="CC127" s="116"/>
      <c r="CD127" s="116"/>
      <c r="CE127" s="116"/>
      <c r="CF127" s="116"/>
      <c r="CG127" s="116"/>
      <c r="CH127" s="116"/>
      <c r="CI127" s="116"/>
      <c r="CJ127" s="116"/>
      <c r="CK127" s="116"/>
      <c r="CL127" s="116"/>
      <c r="CM127" s="116"/>
      <c r="CN127" s="116"/>
      <c r="CO127" s="116"/>
      <c r="CP127" s="116"/>
      <c r="CQ127" s="116"/>
      <c r="CR127" s="116"/>
      <c r="CS127" s="116"/>
      <c r="CT127" s="116"/>
      <c r="CU127" s="116"/>
      <c r="CV127" s="116"/>
      <c r="CW127" s="116"/>
      <c r="CX127" s="116"/>
      <c r="CY127" s="116"/>
      <c r="CZ127" s="116"/>
      <c r="DA127" s="116"/>
      <c r="DB127" s="116"/>
      <c r="DC127" s="116"/>
      <c r="DD127" s="116"/>
      <c r="DE127" s="116"/>
      <c r="DF127" s="116"/>
      <c r="DG127" s="116"/>
      <c r="DH127" s="116"/>
      <c r="DI127" s="116"/>
      <c r="DJ127" s="116"/>
      <c r="DK127" s="116"/>
      <c r="DL127" s="116"/>
      <c r="DM127" s="116"/>
      <c r="DN127" s="116"/>
      <c r="DO127" s="116"/>
      <c r="DP127" s="116"/>
      <c r="DQ127" s="116"/>
      <c r="DR127" s="116"/>
      <c r="DS127" s="116"/>
      <c r="DT127" s="116"/>
      <c r="DU127" s="116"/>
      <c r="DV127" s="116"/>
      <c r="DW127" s="116"/>
      <c r="DX127" s="116"/>
      <c r="DY127" s="116"/>
      <c r="DZ127" s="116"/>
    </row>
    <row r="128" spans="1:130" x14ac:dyDescent="0.3">
      <c r="A128" s="120" t="s">
        <v>70</v>
      </c>
      <c r="B128" s="114">
        <f>(LN(B119)*D130)</f>
        <v>5.5567901855491071</v>
      </c>
      <c r="C128" s="114">
        <f>(EXP(D128/D130))</f>
        <v>2.5663766095307854</v>
      </c>
      <c r="D128" s="114">
        <f>(D127+D131)</f>
        <v>12.324377171097689</v>
      </c>
      <c r="E128" s="114">
        <f>IF(D110&lt;1,0,(100-(EXP(B115+B116*C128))/((EXP(B115+B116*C128))+1)*100))</f>
        <v>3.1653038884245035</v>
      </c>
      <c r="F128" s="114">
        <f>(B116*(EXP(B115+B116*C128)))/(((EXP(B115+B116*C128))+1)^2)</f>
        <v>0.23696070367339142</v>
      </c>
      <c r="G128" s="114">
        <f t="shared" si="0"/>
        <v>0.12371089329008503</v>
      </c>
      <c r="H128" s="114"/>
      <c r="I128" s="114"/>
      <c r="J128" s="117"/>
      <c r="K128" s="117"/>
      <c r="L128" s="117"/>
      <c r="M128" s="116"/>
      <c r="N128" s="116"/>
      <c r="O128" s="116"/>
      <c r="P128" s="116"/>
      <c r="Q128" s="116"/>
      <c r="R128" s="116"/>
      <c r="S128" s="116"/>
      <c r="T128" s="116"/>
      <c r="U128" s="116"/>
      <c r="V128" s="116"/>
      <c r="W128" s="116"/>
      <c r="X128" s="116"/>
      <c r="Y128" s="116"/>
      <c r="Z128" s="116"/>
      <c r="AA128" s="116"/>
      <c r="AB128" s="116"/>
      <c r="AC128" s="116"/>
      <c r="AD128" s="116"/>
      <c r="AE128" s="116"/>
      <c r="AF128" s="116"/>
      <c r="AG128" s="116"/>
      <c r="AH128" s="116"/>
      <c r="AI128" s="116"/>
      <c r="AJ128" s="116"/>
      <c r="AK128" s="116"/>
      <c r="AL128" s="116"/>
      <c r="AM128" s="116"/>
      <c r="AN128" s="116"/>
      <c r="AO128" s="116"/>
      <c r="AP128" s="116"/>
      <c r="AQ128" s="116"/>
      <c r="AR128" s="116"/>
      <c r="AS128" s="116"/>
      <c r="AT128" s="116"/>
      <c r="AU128" s="116"/>
      <c r="AV128" s="116"/>
      <c r="AW128" s="116"/>
      <c r="AX128" s="116"/>
      <c r="AY128" s="116"/>
      <c r="AZ128" s="116"/>
      <c r="BA128" s="116"/>
      <c r="BB128" s="116"/>
      <c r="BC128" s="116"/>
      <c r="BD128" s="116"/>
      <c r="BE128" s="116"/>
      <c r="BF128" s="116"/>
      <c r="BG128" s="116"/>
      <c r="BH128" s="116"/>
      <c r="BI128" s="116"/>
      <c r="BJ128" s="116"/>
      <c r="BK128" s="116"/>
      <c r="BL128" s="116"/>
      <c r="BM128" s="116"/>
      <c r="BN128" s="116"/>
      <c r="BO128" s="116"/>
      <c r="BP128" s="116"/>
      <c r="BQ128" s="116"/>
      <c r="BR128" s="116"/>
      <c r="BS128" s="116"/>
      <c r="BT128" s="116"/>
      <c r="BU128" s="116"/>
      <c r="BV128" s="116"/>
      <c r="BW128" s="116"/>
      <c r="BX128" s="116"/>
      <c r="BY128" s="116"/>
      <c r="BZ128" s="116"/>
      <c r="CA128" s="116"/>
      <c r="CB128" s="116"/>
      <c r="CC128" s="116"/>
      <c r="CD128" s="116"/>
      <c r="CE128" s="116"/>
      <c r="CF128" s="116"/>
      <c r="CG128" s="116"/>
      <c r="CH128" s="116"/>
      <c r="CI128" s="116"/>
      <c r="CJ128" s="116"/>
      <c r="CK128" s="116"/>
      <c r="CL128" s="116"/>
      <c r="CM128" s="116"/>
      <c r="CN128" s="116"/>
      <c r="CO128" s="116"/>
      <c r="CP128" s="116"/>
      <c r="CQ128" s="116"/>
      <c r="CR128" s="116"/>
      <c r="CS128" s="116"/>
      <c r="CT128" s="116"/>
      <c r="CU128" s="116"/>
      <c r="CV128" s="116"/>
      <c r="CW128" s="116"/>
      <c r="CX128" s="116"/>
      <c r="CY128" s="116"/>
      <c r="CZ128" s="116"/>
      <c r="DA128" s="116"/>
      <c r="DB128" s="116"/>
      <c r="DC128" s="116"/>
      <c r="DD128" s="116"/>
      <c r="DE128" s="116"/>
      <c r="DF128" s="116"/>
      <c r="DG128" s="116"/>
      <c r="DH128" s="116"/>
      <c r="DI128" s="116"/>
      <c r="DJ128" s="116"/>
      <c r="DK128" s="116"/>
      <c r="DL128" s="116"/>
      <c r="DM128" s="116"/>
      <c r="DN128" s="116"/>
      <c r="DO128" s="116"/>
      <c r="DP128" s="116"/>
      <c r="DQ128" s="116"/>
      <c r="DR128" s="116"/>
      <c r="DS128" s="116"/>
      <c r="DT128" s="116"/>
      <c r="DU128" s="116"/>
      <c r="DV128" s="116"/>
      <c r="DW128" s="116"/>
      <c r="DX128" s="116"/>
      <c r="DY128" s="116"/>
      <c r="DZ128" s="116"/>
    </row>
    <row r="129" spans="1:130" x14ac:dyDescent="0.3">
      <c r="A129" s="117" t="s">
        <v>71</v>
      </c>
      <c r="B129" s="114">
        <f>(LN(B120)*D130)</f>
        <v>13.076331280603096</v>
      </c>
      <c r="C129" s="114">
        <f>(EXP(D129/D130))</f>
        <v>2.6412373809769285</v>
      </c>
      <c r="D129" s="114">
        <f>(D128+D131)</f>
        <v>12.700354225850388</v>
      </c>
      <c r="E129" s="114">
        <f>IF(D110&lt;1,0,(100-(EXP(B115+B116*C129))/((EXP(B115+B116*C129))+1)*100))</f>
        <v>1.7995091874921485</v>
      </c>
      <c r="F129" s="114">
        <f>(B116*(EXP(B115+B116*C129)))/(((EXP(B115+B116*C129))+1)^2)</f>
        <v>0.13661476906905426</v>
      </c>
      <c r="G129" s="114">
        <f t="shared" si="0"/>
        <v>7.1322944505794794E-2</v>
      </c>
      <c r="H129" s="117"/>
      <c r="I129" s="117"/>
      <c r="J129" s="117"/>
      <c r="K129" s="117"/>
      <c r="L129" s="117"/>
      <c r="M129" s="116"/>
      <c r="N129" s="116"/>
      <c r="O129" s="116"/>
      <c r="P129" s="116"/>
      <c r="Q129" s="116"/>
      <c r="R129" s="116"/>
      <c r="S129" s="116"/>
      <c r="T129" s="116"/>
      <c r="U129" s="116"/>
      <c r="V129" s="116"/>
      <c r="W129" s="116"/>
      <c r="X129" s="116"/>
      <c r="Y129" s="116"/>
      <c r="Z129" s="116"/>
      <c r="AA129" s="116"/>
      <c r="AB129" s="116"/>
      <c r="AC129" s="116"/>
      <c r="AD129" s="116"/>
      <c r="AE129" s="116"/>
      <c r="AF129" s="116"/>
      <c r="AG129" s="116"/>
      <c r="AH129" s="116"/>
      <c r="AI129" s="116"/>
      <c r="AJ129" s="116"/>
      <c r="AK129" s="116"/>
      <c r="AL129" s="116"/>
      <c r="AM129" s="116"/>
      <c r="AN129" s="116"/>
      <c r="AO129" s="116"/>
      <c r="AP129" s="116"/>
      <c r="AQ129" s="116"/>
      <c r="AR129" s="116"/>
      <c r="AS129" s="116"/>
      <c r="AT129" s="116"/>
      <c r="AU129" s="116"/>
      <c r="AV129" s="116"/>
      <c r="AW129" s="116"/>
      <c r="AX129" s="116"/>
      <c r="AY129" s="116"/>
      <c r="AZ129" s="116"/>
      <c r="BA129" s="116"/>
      <c r="BB129" s="116"/>
      <c r="BC129" s="116"/>
      <c r="BD129" s="116"/>
      <c r="BE129" s="116"/>
      <c r="BF129" s="116"/>
      <c r="BG129" s="116"/>
      <c r="BH129" s="116"/>
      <c r="BI129" s="116"/>
      <c r="BJ129" s="116"/>
      <c r="BK129" s="116"/>
      <c r="BL129" s="116"/>
      <c r="BM129" s="116"/>
      <c r="BN129" s="116"/>
      <c r="BO129" s="116"/>
      <c r="BP129" s="116"/>
      <c r="BQ129" s="116"/>
      <c r="BR129" s="116"/>
      <c r="BS129" s="116"/>
      <c r="BT129" s="116"/>
      <c r="BU129" s="116"/>
      <c r="BV129" s="116"/>
      <c r="BW129" s="116"/>
      <c r="BX129" s="116"/>
      <c r="BY129" s="116"/>
      <c r="BZ129" s="116"/>
      <c r="CA129" s="116"/>
      <c r="CB129" s="116"/>
      <c r="CC129" s="116"/>
      <c r="CD129" s="116"/>
      <c r="CE129" s="116"/>
      <c r="CF129" s="116"/>
      <c r="CG129" s="116"/>
      <c r="CH129" s="116"/>
      <c r="CI129" s="116"/>
      <c r="CJ129" s="116"/>
      <c r="CK129" s="116"/>
      <c r="CL129" s="116"/>
      <c r="CM129" s="116"/>
      <c r="CN129" s="116"/>
      <c r="CO129" s="116"/>
      <c r="CP129" s="116"/>
      <c r="CQ129" s="116"/>
      <c r="CR129" s="116"/>
      <c r="CS129" s="116"/>
      <c r="CT129" s="116"/>
      <c r="CU129" s="116"/>
      <c r="CV129" s="116"/>
      <c r="CW129" s="116"/>
      <c r="CX129" s="116"/>
      <c r="CY129" s="116"/>
      <c r="CZ129" s="116"/>
      <c r="DA129" s="116"/>
      <c r="DB129" s="116"/>
      <c r="DC129" s="116"/>
      <c r="DD129" s="116"/>
      <c r="DE129" s="116"/>
      <c r="DF129" s="116"/>
      <c r="DG129" s="116"/>
      <c r="DH129" s="116"/>
      <c r="DI129" s="116"/>
      <c r="DJ129" s="116"/>
      <c r="DK129" s="116"/>
      <c r="DL129" s="116"/>
      <c r="DM129" s="116"/>
      <c r="DN129" s="116"/>
      <c r="DO129" s="116"/>
      <c r="DP129" s="116"/>
      <c r="DQ129" s="116"/>
      <c r="DR129" s="116"/>
      <c r="DS129" s="116"/>
      <c r="DT129" s="116"/>
      <c r="DU129" s="116"/>
      <c r="DV129" s="116"/>
      <c r="DW129" s="116"/>
      <c r="DX129" s="116"/>
      <c r="DY129" s="116"/>
      <c r="DZ129" s="116"/>
    </row>
    <row r="130" spans="1:130" x14ac:dyDescent="0.3">
      <c r="A130" s="117" t="s">
        <v>72</v>
      </c>
      <c r="B130" s="114">
        <f>(LN(B121)*D130)</f>
        <v>9.8497872559600061</v>
      </c>
      <c r="C130" s="114">
        <f>(EXP(D130/D130))</f>
        <v>2.7182818284590451</v>
      </c>
      <c r="D130" s="114">
        <f>(C108+E108)</f>
        <v>13.076331280603096</v>
      </c>
      <c r="E130" s="114">
        <f>IF(D110&lt;1,0,(100-(EXP(B115+B116*C130))/((EXP(B115+B116*C130))+1)*100))</f>
        <v>0.99999985163324823</v>
      </c>
      <c r="F130" s="114">
        <f>(B116*(EXP(B115+B116*C130)))/(((EXP(B115+B116*C130))+1)^2)</f>
        <v>7.6535875838789638E-2</v>
      </c>
      <c r="G130" s="114">
        <f t="shared" si="0"/>
        <v>3.9957349138387582E-2</v>
      </c>
      <c r="H130" s="117"/>
      <c r="I130" s="117"/>
      <c r="J130" s="117"/>
      <c r="K130" s="117"/>
      <c r="L130" s="117"/>
      <c r="M130" s="116"/>
      <c r="N130" s="116"/>
      <c r="O130" s="116"/>
      <c r="P130" s="116"/>
      <c r="Q130" s="116"/>
      <c r="R130" s="116"/>
      <c r="S130" s="116"/>
      <c r="T130" s="116"/>
      <c r="U130" s="116"/>
      <c r="V130" s="116"/>
      <c r="W130" s="116"/>
      <c r="X130" s="116"/>
      <c r="Y130" s="116"/>
      <c r="Z130" s="116"/>
      <c r="AA130" s="116"/>
      <c r="AB130" s="116"/>
      <c r="AC130" s="116"/>
      <c r="AD130" s="116"/>
      <c r="AE130" s="116"/>
      <c r="AF130" s="116"/>
      <c r="AG130" s="116"/>
      <c r="AH130" s="116"/>
      <c r="AI130" s="116"/>
      <c r="AJ130" s="116"/>
      <c r="AK130" s="116"/>
      <c r="AL130" s="116"/>
      <c r="AM130" s="116"/>
      <c r="AN130" s="116"/>
      <c r="AO130" s="116"/>
      <c r="AP130" s="116"/>
      <c r="AQ130" s="116"/>
      <c r="AR130" s="116"/>
      <c r="AS130" s="116"/>
      <c r="AT130" s="116"/>
      <c r="AU130" s="116"/>
      <c r="AV130" s="116"/>
      <c r="AW130" s="116"/>
      <c r="AX130" s="116"/>
      <c r="AY130" s="116"/>
      <c r="AZ130" s="116"/>
      <c r="BA130" s="116"/>
      <c r="BB130" s="116"/>
      <c r="BC130" s="116"/>
      <c r="BD130" s="116"/>
      <c r="BE130" s="116"/>
      <c r="BF130" s="116"/>
      <c r="BG130" s="116"/>
      <c r="BH130" s="116"/>
      <c r="BI130" s="116"/>
      <c r="BJ130" s="116"/>
      <c r="BK130" s="116"/>
      <c r="BL130" s="116"/>
      <c r="BM130" s="116"/>
      <c r="BN130" s="116"/>
      <c r="BO130" s="116"/>
      <c r="BP130" s="116"/>
      <c r="BQ130" s="116"/>
      <c r="BR130" s="116"/>
      <c r="BS130" s="116"/>
      <c r="BT130" s="116"/>
      <c r="BU130" s="116"/>
      <c r="BV130" s="116"/>
      <c r="BW130" s="116"/>
      <c r="BX130" s="116"/>
      <c r="BY130" s="116"/>
      <c r="BZ130" s="116"/>
      <c r="CA130" s="116"/>
      <c r="CB130" s="116"/>
      <c r="CC130" s="116"/>
      <c r="CD130" s="116"/>
      <c r="CE130" s="116"/>
      <c r="CF130" s="116"/>
      <c r="CG130" s="116"/>
      <c r="CH130" s="116"/>
      <c r="CI130" s="116"/>
      <c r="CJ130" s="116"/>
      <c r="CK130" s="116"/>
      <c r="CL130" s="116"/>
      <c r="CM130" s="116"/>
      <c r="CN130" s="116"/>
      <c r="CO130" s="116"/>
      <c r="CP130" s="116"/>
      <c r="CQ130" s="116"/>
      <c r="CR130" s="116"/>
      <c r="CS130" s="116"/>
      <c r="CT130" s="116"/>
      <c r="CU130" s="116"/>
      <c r="CV130" s="116"/>
      <c r="CW130" s="116"/>
      <c r="CX130" s="116"/>
      <c r="CY130" s="116"/>
      <c r="CZ130" s="116"/>
      <c r="DA130" s="116"/>
      <c r="DB130" s="116"/>
      <c r="DC130" s="116"/>
      <c r="DD130" s="116"/>
      <c r="DE130" s="116"/>
      <c r="DF130" s="116"/>
      <c r="DG130" s="116"/>
      <c r="DH130" s="116"/>
      <c r="DI130" s="116"/>
      <c r="DJ130" s="116"/>
      <c r="DK130" s="116"/>
      <c r="DL130" s="116"/>
      <c r="DM130" s="116"/>
      <c r="DN130" s="116"/>
      <c r="DO130" s="116"/>
      <c r="DP130" s="116"/>
      <c r="DQ130" s="116"/>
      <c r="DR130" s="116"/>
      <c r="DS130" s="116"/>
      <c r="DT130" s="116"/>
      <c r="DU130" s="116"/>
      <c r="DV130" s="116"/>
      <c r="DW130" s="116"/>
      <c r="DX130" s="116"/>
      <c r="DY130" s="116"/>
      <c r="DZ130" s="116"/>
    </row>
    <row r="131" spans="1:130" x14ac:dyDescent="0.3">
      <c r="A131" s="117"/>
      <c r="B131" s="114"/>
      <c r="C131" s="114"/>
      <c r="D131" s="114">
        <f>(D130-D110)/20</f>
        <v>0.37597705475269949</v>
      </c>
      <c r="E131" s="114"/>
      <c r="F131" s="114"/>
      <c r="G131" s="117"/>
      <c r="H131" s="117"/>
      <c r="I131" s="117"/>
      <c r="J131" s="117"/>
      <c r="K131" s="117"/>
      <c r="L131" s="117"/>
      <c r="M131" s="116"/>
      <c r="N131" s="116"/>
      <c r="O131" s="116"/>
      <c r="P131" s="116"/>
      <c r="Q131" s="116"/>
      <c r="R131" s="116"/>
      <c r="S131" s="116"/>
      <c r="T131" s="116"/>
      <c r="U131" s="116"/>
      <c r="V131" s="116"/>
      <c r="W131" s="116"/>
      <c r="X131" s="116"/>
      <c r="Y131" s="116"/>
      <c r="Z131" s="116"/>
      <c r="AA131" s="116"/>
      <c r="AB131" s="116"/>
      <c r="AC131" s="116"/>
      <c r="AD131" s="116"/>
      <c r="AE131" s="116"/>
      <c r="AF131" s="116"/>
      <c r="AG131" s="116"/>
      <c r="AH131" s="116"/>
      <c r="AI131" s="116"/>
      <c r="AJ131" s="116"/>
      <c r="AK131" s="116"/>
      <c r="AL131" s="116"/>
      <c r="AM131" s="116"/>
      <c r="AN131" s="116"/>
      <c r="AO131" s="116"/>
      <c r="AP131" s="116"/>
      <c r="AQ131" s="116"/>
      <c r="AR131" s="116"/>
      <c r="AS131" s="116"/>
      <c r="AT131" s="116"/>
      <c r="AU131" s="116"/>
      <c r="AV131" s="116"/>
      <c r="AW131" s="116"/>
      <c r="AX131" s="116"/>
      <c r="AY131" s="116"/>
      <c r="AZ131" s="116"/>
      <c r="BA131" s="116"/>
      <c r="BB131" s="116"/>
      <c r="BC131" s="116"/>
      <c r="BD131" s="116"/>
      <c r="BE131" s="116"/>
      <c r="BF131" s="116"/>
      <c r="BG131" s="116"/>
      <c r="BH131" s="116"/>
      <c r="BI131" s="116"/>
      <c r="BJ131" s="116"/>
      <c r="BK131" s="116"/>
      <c r="BL131" s="116"/>
      <c r="BM131" s="116"/>
      <c r="BN131" s="116"/>
      <c r="BO131" s="116"/>
      <c r="BP131" s="116"/>
      <c r="BQ131" s="116"/>
      <c r="BR131" s="116"/>
      <c r="BS131" s="116"/>
      <c r="BT131" s="116"/>
      <c r="BU131" s="116"/>
      <c r="BV131" s="116"/>
      <c r="BW131" s="116"/>
      <c r="BX131" s="116"/>
      <c r="BY131" s="116"/>
      <c r="BZ131" s="116"/>
      <c r="CA131" s="116"/>
      <c r="CB131" s="116"/>
      <c r="CC131" s="116"/>
      <c r="CD131" s="116"/>
      <c r="CE131" s="116"/>
      <c r="CF131" s="116"/>
      <c r="CG131" s="116"/>
      <c r="CH131" s="116"/>
      <c r="CI131" s="116"/>
      <c r="CJ131" s="116"/>
      <c r="CK131" s="116"/>
      <c r="CL131" s="116"/>
      <c r="CM131" s="116"/>
      <c r="CN131" s="116"/>
      <c r="CO131" s="116"/>
      <c r="CP131" s="116"/>
      <c r="CQ131" s="116"/>
      <c r="CR131" s="116"/>
      <c r="CS131" s="116"/>
      <c r="CT131" s="116"/>
      <c r="CU131" s="116"/>
      <c r="CV131" s="116"/>
      <c r="CW131" s="116"/>
      <c r="CX131" s="116"/>
      <c r="CY131" s="116"/>
      <c r="CZ131" s="116"/>
      <c r="DA131" s="116"/>
      <c r="DB131" s="116"/>
      <c r="DC131" s="116"/>
      <c r="DD131" s="116"/>
      <c r="DE131" s="116"/>
      <c r="DF131" s="116"/>
      <c r="DG131" s="116"/>
      <c r="DH131" s="116"/>
      <c r="DI131" s="116"/>
      <c r="DJ131" s="116"/>
      <c r="DK131" s="116"/>
      <c r="DL131" s="116"/>
      <c r="DM131" s="116"/>
      <c r="DN131" s="116"/>
      <c r="DO131" s="116"/>
      <c r="DP131" s="116"/>
      <c r="DQ131" s="116"/>
      <c r="DR131" s="116"/>
      <c r="DS131" s="116"/>
      <c r="DT131" s="116"/>
      <c r="DU131" s="116"/>
      <c r="DV131" s="116"/>
      <c r="DW131" s="116"/>
      <c r="DX131" s="116"/>
      <c r="DY131" s="116"/>
      <c r="DZ131" s="116"/>
    </row>
    <row r="132" spans="1:130" x14ac:dyDescent="0.3">
      <c r="A132" s="117"/>
      <c r="B132" s="117"/>
      <c r="C132" s="117"/>
      <c r="D132" s="117"/>
      <c r="E132" s="117"/>
      <c r="F132" s="117"/>
      <c r="G132" s="117"/>
      <c r="H132" s="117"/>
      <c r="I132" s="117"/>
      <c r="J132" s="117"/>
      <c r="K132" s="117"/>
      <c r="L132" s="117"/>
      <c r="M132" s="116"/>
      <c r="N132" s="116"/>
      <c r="O132" s="116"/>
      <c r="P132" s="116"/>
      <c r="Q132" s="116"/>
      <c r="R132" s="116"/>
      <c r="S132" s="116"/>
      <c r="T132" s="116"/>
      <c r="U132" s="116"/>
      <c r="V132" s="116"/>
      <c r="W132" s="116"/>
      <c r="X132" s="116"/>
      <c r="Y132" s="116"/>
      <c r="Z132" s="116"/>
      <c r="AA132" s="116"/>
      <c r="AB132" s="116"/>
      <c r="AC132" s="116"/>
      <c r="AD132" s="116"/>
      <c r="AE132" s="116"/>
      <c r="AF132" s="116"/>
      <c r="AG132" s="116"/>
      <c r="AH132" s="116"/>
      <c r="AI132" s="116"/>
      <c r="AJ132" s="116"/>
      <c r="AK132" s="116"/>
      <c r="AL132" s="116"/>
      <c r="AM132" s="116"/>
      <c r="AN132" s="116"/>
      <c r="AO132" s="116"/>
      <c r="AP132" s="116"/>
      <c r="AQ132" s="116"/>
      <c r="AR132" s="116"/>
      <c r="AS132" s="116"/>
      <c r="AT132" s="116"/>
      <c r="AU132" s="116"/>
      <c r="AV132" s="116"/>
      <c r="AW132" s="116"/>
      <c r="AX132" s="116"/>
      <c r="AY132" s="116"/>
      <c r="AZ132" s="116"/>
      <c r="BA132" s="116"/>
      <c r="BB132" s="116"/>
      <c r="BC132" s="116"/>
      <c r="BD132" s="116"/>
      <c r="BE132" s="116"/>
      <c r="BF132" s="116"/>
      <c r="BG132" s="116"/>
      <c r="BH132" s="116"/>
      <c r="BI132" s="116"/>
      <c r="BJ132" s="116"/>
      <c r="BK132" s="116"/>
      <c r="BL132" s="116"/>
      <c r="BM132" s="116"/>
      <c r="BN132" s="116"/>
      <c r="BO132" s="116"/>
      <c r="BP132" s="116"/>
      <c r="BQ132" s="116"/>
      <c r="BR132" s="116"/>
      <c r="BS132" s="116"/>
      <c r="BT132" s="116"/>
      <c r="BU132" s="116"/>
      <c r="BV132" s="116"/>
      <c r="BW132" s="116"/>
      <c r="BX132" s="116"/>
      <c r="BY132" s="116"/>
      <c r="BZ132" s="116"/>
      <c r="CA132" s="116"/>
      <c r="CB132" s="116"/>
      <c r="CC132" s="116"/>
      <c r="CD132" s="116"/>
      <c r="CE132" s="116"/>
      <c r="CF132" s="116"/>
      <c r="CG132" s="116"/>
      <c r="CH132" s="116"/>
      <c r="CI132" s="116"/>
      <c r="CJ132" s="116"/>
      <c r="CK132" s="116"/>
      <c r="CL132" s="116"/>
      <c r="CM132" s="116"/>
      <c r="CN132" s="116"/>
      <c r="CO132" s="116"/>
      <c r="CP132" s="116"/>
      <c r="CQ132" s="116"/>
      <c r="CR132" s="116"/>
      <c r="CS132" s="116"/>
      <c r="CT132" s="116"/>
      <c r="CU132" s="116"/>
      <c r="CV132" s="116"/>
      <c r="CW132" s="116"/>
      <c r="CX132" s="116"/>
      <c r="CY132" s="116"/>
      <c r="CZ132" s="116"/>
      <c r="DA132" s="116"/>
      <c r="DB132" s="116"/>
      <c r="DC132" s="116"/>
      <c r="DD132" s="116"/>
      <c r="DE132" s="116"/>
      <c r="DF132" s="116"/>
      <c r="DG132" s="116"/>
      <c r="DH132" s="116"/>
      <c r="DI132" s="116"/>
      <c r="DJ132" s="116"/>
      <c r="DK132" s="116"/>
      <c r="DL132" s="116"/>
      <c r="DM132" s="116"/>
      <c r="DN132" s="116"/>
      <c r="DO132" s="116"/>
      <c r="DP132" s="116"/>
      <c r="DQ132" s="116"/>
      <c r="DR132" s="116"/>
      <c r="DS132" s="116"/>
      <c r="DT132" s="116"/>
      <c r="DU132" s="116"/>
      <c r="DV132" s="116"/>
      <c r="DW132" s="116"/>
      <c r="DX132" s="116"/>
      <c r="DY132" s="116"/>
      <c r="DZ132" s="116"/>
    </row>
    <row r="133" spans="1:130" x14ac:dyDescent="0.3">
      <c r="A133" s="117"/>
      <c r="B133" s="117"/>
      <c r="C133" s="117"/>
      <c r="D133" s="117"/>
      <c r="E133" s="117"/>
      <c r="F133" s="117"/>
      <c r="G133" s="117"/>
      <c r="H133" s="117"/>
      <c r="I133" s="117"/>
      <c r="J133" s="117"/>
      <c r="K133" s="117"/>
      <c r="L133" s="117"/>
      <c r="M133" s="116"/>
      <c r="N133" s="116"/>
      <c r="O133" s="116"/>
      <c r="P133" s="116"/>
      <c r="Q133" s="116"/>
      <c r="R133" s="116"/>
      <c r="S133" s="116"/>
      <c r="T133" s="116"/>
      <c r="U133" s="116"/>
      <c r="V133" s="116"/>
      <c r="W133" s="116"/>
      <c r="X133" s="116"/>
      <c r="Y133" s="116"/>
      <c r="Z133" s="116"/>
      <c r="AA133" s="116"/>
      <c r="AB133" s="116"/>
      <c r="AC133" s="116"/>
      <c r="AD133" s="116"/>
      <c r="AE133" s="116"/>
      <c r="AF133" s="116"/>
      <c r="AG133" s="116"/>
      <c r="AH133" s="116"/>
      <c r="AI133" s="116"/>
      <c r="AJ133" s="116"/>
      <c r="AK133" s="116"/>
      <c r="AL133" s="116"/>
      <c r="AM133" s="116"/>
      <c r="AN133" s="116"/>
      <c r="AO133" s="116"/>
      <c r="AP133" s="116"/>
      <c r="AQ133" s="116"/>
      <c r="AR133" s="116"/>
      <c r="AS133" s="116"/>
      <c r="AT133" s="116"/>
      <c r="AU133" s="116"/>
      <c r="AV133" s="116"/>
      <c r="AW133" s="116"/>
      <c r="AX133" s="116"/>
      <c r="AY133" s="116"/>
      <c r="AZ133" s="116"/>
      <c r="BA133" s="116"/>
      <c r="BB133" s="116"/>
      <c r="BC133" s="116"/>
      <c r="BD133" s="116"/>
      <c r="BE133" s="116"/>
      <c r="BF133" s="116"/>
      <c r="BG133" s="116"/>
      <c r="BH133" s="116"/>
      <c r="BI133" s="116"/>
      <c r="BJ133" s="116"/>
      <c r="BK133" s="116"/>
      <c r="BL133" s="116"/>
      <c r="BM133" s="116"/>
      <c r="BN133" s="116"/>
      <c r="BO133" s="116"/>
      <c r="BP133" s="116"/>
      <c r="BQ133" s="116"/>
      <c r="BR133" s="116"/>
      <c r="BS133" s="116"/>
      <c r="BT133" s="116"/>
      <c r="BU133" s="116"/>
      <c r="BV133" s="116"/>
      <c r="BW133" s="116"/>
      <c r="BX133" s="116"/>
      <c r="BY133" s="116"/>
      <c r="BZ133" s="116"/>
      <c r="CA133" s="116"/>
      <c r="CB133" s="116"/>
      <c r="CC133" s="116"/>
      <c r="CD133" s="116"/>
      <c r="CE133" s="116"/>
      <c r="CF133" s="116"/>
      <c r="CG133" s="116"/>
      <c r="CH133" s="116"/>
      <c r="CI133" s="116"/>
      <c r="CJ133" s="116"/>
      <c r="CK133" s="116"/>
      <c r="CL133" s="116"/>
      <c r="CM133" s="116"/>
      <c r="CN133" s="116"/>
      <c r="CO133" s="116"/>
      <c r="CP133" s="116"/>
      <c r="CQ133" s="116"/>
      <c r="CR133" s="116"/>
      <c r="CS133" s="116"/>
      <c r="CT133" s="116"/>
      <c r="CU133" s="116"/>
      <c r="CV133" s="116"/>
      <c r="CW133" s="116"/>
      <c r="CX133" s="116"/>
      <c r="CY133" s="116"/>
      <c r="CZ133" s="116"/>
      <c r="DA133" s="116"/>
      <c r="DB133" s="116"/>
      <c r="DC133" s="116"/>
      <c r="DD133" s="116"/>
      <c r="DE133" s="116"/>
      <c r="DF133" s="116"/>
      <c r="DG133" s="116"/>
      <c r="DH133" s="116"/>
      <c r="DI133" s="116"/>
      <c r="DJ133" s="116"/>
      <c r="DK133" s="116"/>
      <c r="DL133" s="116"/>
      <c r="DM133" s="116"/>
      <c r="DN133" s="116"/>
      <c r="DO133" s="116"/>
      <c r="DP133" s="116"/>
      <c r="DQ133" s="116"/>
      <c r="DR133" s="116"/>
      <c r="DS133" s="116"/>
      <c r="DT133" s="116"/>
      <c r="DU133" s="116"/>
      <c r="DV133" s="116"/>
      <c r="DW133" s="116"/>
      <c r="DX133" s="116"/>
      <c r="DY133" s="116"/>
      <c r="DZ133" s="116"/>
    </row>
    <row r="134" spans="1:130" x14ac:dyDescent="0.3">
      <c r="A134" s="117"/>
      <c r="B134" s="117"/>
      <c r="C134" s="117"/>
      <c r="D134" s="117"/>
      <c r="E134" s="117"/>
      <c r="F134" s="117"/>
      <c r="G134" s="117"/>
      <c r="H134" s="117"/>
      <c r="I134" s="117"/>
      <c r="J134" s="117"/>
      <c r="K134" s="117"/>
      <c r="L134" s="117"/>
      <c r="M134" s="116"/>
      <c r="N134" s="116"/>
      <c r="O134" s="116"/>
      <c r="P134" s="116"/>
      <c r="Q134" s="116"/>
      <c r="R134" s="116"/>
      <c r="S134" s="116"/>
      <c r="T134" s="116"/>
      <c r="U134" s="116"/>
      <c r="V134" s="116"/>
      <c r="W134" s="116"/>
      <c r="X134" s="116"/>
      <c r="Y134" s="116"/>
      <c r="Z134" s="116"/>
      <c r="AA134" s="116"/>
      <c r="AB134" s="116"/>
      <c r="AC134" s="116"/>
      <c r="AD134" s="116"/>
      <c r="AE134" s="116"/>
      <c r="AF134" s="116"/>
      <c r="AG134" s="116"/>
      <c r="AH134" s="116"/>
      <c r="AI134" s="116"/>
      <c r="AJ134" s="116"/>
      <c r="AK134" s="116"/>
      <c r="AL134" s="116"/>
      <c r="AM134" s="116"/>
      <c r="AN134" s="116"/>
      <c r="AO134" s="116"/>
      <c r="AP134" s="116"/>
      <c r="AQ134" s="116"/>
      <c r="AR134" s="116"/>
      <c r="AS134" s="116"/>
      <c r="AT134" s="116"/>
      <c r="AU134" s="116"/>
      <c r="AV134" s="116"/>
      <c r="AW134" s="116"/>
      <c r="AX134" s="116"/>
      <c r="AY134" s="116"/>
      <c r="AZ134" s="116"/>
      <c r="BA134" s="116"/>
      <c r="BB134" s="116"/>
      <c r="BC134" s="116"/>
      <c r="BD134" s="116"/>
      <c r="BE134" s="116"/>
      <c r="BF134" s="116"/>
      <c r="BG134" s="116"/>
      <c r="BH134" s="116"/>
      <c r="BI134" s="116"/>
      <c r="BJ134" s="116"/>
      <c r="BK134" s="116"/>
      <c r="BL134" s="116"/>
      <c r="BM134" s="116"/>
      <c r="BN134" s="116"/>
      <c r="BO134" s="116"/>
      <c r="BP134" s="116"/>
      <c r="BQ134" s="116"/>
      <c r="BR134" s="116"/>
      <c r="BS134" s="116"/>
      <c r="BT134" s="116"/>
      <c r="BU134" s="116"/>
      <c r="BV134" s="116"/>
      <c r="BW134" s="116"/>
      <c r="BX134" s="116"/>
      <c r="BY134" s="116"/>
      <c r="BZ134" s="116"/>
      <c r="CA134" s="116"/>
      <c r="CB134" s="116"/>
      <c r="CC134" s="116"/>
      <c r="CD134" s="116"/>
      <c r="CE134" s="116"/>
      <c r="CF134" s="116"/>
      <c r="CG134" s="116"/>
      <c r="CH134" s="116"/>
      <c r="CI134" s="116"/>
      <c r="CJ134" s="116"/>
      <c r="CK134" s="116"/>
      <c r="CL134" s="116"/>
      <c r="CM134" s="116"/>
      <c r="CN134" s="116"/>
      <c r="CO134" s="116"/>
      <c r="CP134" s="116"/>
      <c r="CQ134" s="116"/>
      <c r="CR134" s="116"/>
      <c r="CS134" s="116"/>
      <c r="CT134" s="116"/>
      <c r="CU134" s="116"/>
      <c r="CV134" s="116"/>
      <c r="CW134" s="116"/>
      <c r="CX134" s="116"/>
      <c r="CY134" s="116"/>
      <c r="CZ134" s="116"/>
      <c r="DA134" s="116"/>
      <c r="DB134" s="116"/>
      <c r="DC134" s="116"/>
      <c r="DD134" s="116"/>
      <c r="DE134" s="116"/>
      <c r="DF134" s="116"/>
      <c r="DG134" s="116"/>
      <c r="DH134" s="116"/>
      <c r="DI134" s="116"/>
      <c r="DJ134" s="116"/>
      <c r="DK134" s="116"/>
      <c r="DL134" s="116"/>
      <c r="DM134" s="116"/>
      <c r="DN134" s="116"/>
      <c r="DO134" s="116"/>
      <c r="DP134" s="116"/>
      <c r="DQ134" s="116"/>
      <c r="DR134" s="116"/>
      <c r="DS134" s="116"/>
      <c r="DT134" s="116"/>
      <c r="DU134" s="116"/>
      <c r="DV134" s="116"/>
      <c r="DW134" s="116"/>
      <c r="DX134" s="116"/>
      <c r="DY134" s="116"/>
      <c r="DZ134" s="116"/>
    </row>
    <row r="135" spans="1:130" x14ac:dyDescent="0.3">
      <c r="A135" s="117"/>
      <c r="B135" s="117"/>
      <c r="C135" s="117"/>
      <c r="D135" s="117"/>
      <c r="E135" s="117"/>
      <c r="F135" s="117"/>
      <c r="G135" s="117"/>
      <c r="H135" s="117"/>
      <c r="I135" s="117"/>
      <c r="J135" s="117"/>
      <c r="K135" s="117"/>
      <c r="L135" s="117"/>
      <c r="M135" s="116"/>
      <c r="N135" s="116"/>
      <c r="O135" s="116"/>
      <c r="P135" s="116"/>
      <c r="Q135" s="116"/>
      <c r="R135" s="116"/>
      <c r="S135" s="116"/>
      <c r="T135" s="116"/>
      <c r="U135" s="116"/>
      <c r="V135" s="116"/>
      <c r="W135" s="116"/>
      <c r="X135" s="116"/>
      <c r="Y135" s="116"/>
      <c r="Z135" s="116"/>
      <c r="AA135" s="116"/>
      <c r="AB135" s="116"/>
      <c r="AC135" s="116"/>
      <c r="AD135" s="116"/>
      <c r="AE135" s="116"/>
      <c r="AF135" s="116"/>
      <c r="AG135" s="116"/>
      <c r="AH135" s="116"/>
      <c r="AI135" s="116"/>
      <c r="AJ135" s="116"/>
      <c r="AK135" s="116"/>
      <c r="AL135" s="116"/>
      <c r="AM135" s="116"/>
      <c r="AN135" s="116"/>
      <c r="AO135" s="116"/>
      <c r="AP135" s="116"/>
      <c r="AQ135" s="116"/>
      <c r="AR135" s="116"/>
      <c r="AS135" s="116"/>
      <c r="AT135" s="116"/>
      <c r="AU135" s="116"/>
      <c r="AV135" s="116"/>
      <c r="AW135" s="116"/>
      <c r="AX135" s="116"/>
      <c r="AY135" s="116"/>
      <c r="AZ135" s="116"/>
      <c r="BA135" s="116"/>
      <c r="BB135" s="116"/>
      <c r="BC135" s="116"/>
      <c r="BD135" s="116"/>
      <c r="BE135" s="116"/>
      <c r="BF135" s="116"/>
      <c r="BG135" s="116"/>
      <c r="BH135" s="116"/>
      <c r="BI135" s="116"/>
      <c r="BJ135" s="116"/>
      <c r="BK135" s="116"/>
      <c r="BL135" s="116"/>
      <c r="BM135" s="116"/>
      <c r="BN135" s="116"/>
      <c r="BO135" s="116"/>
      <c r="BP135" s="116"/>
      <c r="BQ135" s="116"/>
      <c r="BR135" s="116"/>
      <c r="BS135" s="116"/>
      <c r="BT135" s="116"/>
      <c r="BU135" s="116"/>
      <c r="BV135" s="116"/>
      <c r="BW135" s="116"/>
      <c r="BX135" s="116"/>
      <c r="BY135" s="116"/>
      <c r="BZ135" s="116"/>
      <c r="CA135" s="116"/>
      <c r="CB135" s="116"/>
      <c r="CC135" s="116"/>
      <c r="CD135" s="116"/>
      <c r="CE135" s="116"/>
      <c r="CF135" s="116"/>
      <c r="CG135" s="116"/>
      <c r="CH135" s="116"/>
      <c r="CI135" s="116"/>
      <c r="CJ135" s="116"/>
      <c r="CK135" s="116"/>
      <c r="CL135" s="116"/>
      <c r="CM135" s="116"/>
      <c r="CN135" s="116"/>
      <c r="CO135" s="116"/>
      <c r="CP135" s="116"/>
      <c r="CQ135" s="116"/>
      <c r="CR135" s="116"/>
      <c r="CS135" s="116"/>
      <c r="CT135" s="116"/>
      <c r="CU135" s="116"/>
      <c r="CV135" s="116"/>
      <c r="CW135" s="116"/>
      <c r="CX135" s="116"/>
      <c r="CY135" s="116"/>
      <c r="CZ135" s="116"/>
      <c r="DA135" s="116"/>
      <c r="DB135" s="116"/>
      <c r="DC135" s="116"/>
      <c r="DD135" s="116"/>
      <c r="DE135" s="116"/>
      <c r="DF135" s="116"/>
      <c r="DG135" s="116"/>
      <c r="DH135" s="116"/>
      <c r="DI135" s="116"/>
      <c r="DJ135" s="116"/>
      <c r="DK135" s="116"/>
      <c r="DL135" s="116"/>
      <c r="DM135" s="116"/>
      <c r="DN135" s="116"/>
      <c r="DO135" s="116"/>
      <c r="DP135" s="116"/>
      <c r="DQ135" s="116"/>
      <c r="DR135" s="116"/>
      <c r="DS135" s="116"/>
      <c r="DT135" s="116"/>
      <c r="DU135" s="116"/>
      <c r="DV135" s="116"/>
      <c r="DW135" s="116"/>
      <c r="DX135" s="116"/>
      <c r="DY135" s="116"/>
      <c r="DZ135" s="116"/>
    </row>
    <row r="136" spans="1:130" x14ac:dyDescent="0.3">
      <c r="A136" s="117"/>
      <c r="B136" s="117"/>
      <c r="C136" s="117"/>
      <c r="D136" s="117"/>
      <c r="E136" s="117"/>
      <c r="F136" s="117"/>
      <c r="G136" s="117"/>
      <c r="H136" s="117"/>
      <c r="I136" s="117"/>
      <c r="J136" s="117"/>
      <c r="K136" s="117"/>
      <c r="L136" s="117"/>
      <c r="M136" s="116"/>
      <c r="N136" s="116"/>
      <c r="O136" s="116"/>
      <c r="P136" s="116"/>
      <c r="Q136" s="116"/>
      <c r="R136" s="116"/>
      <c r="S136" s="116"/>
      <c r="T136" s="116"/>
      <c r="U136" s="116"/>
      <c r="V136" s="116"/>
      <c r="W136" s="116"/>
      <c r="X136" s="116"/>
      <c r="Y136" s="116"/>
      <c r="Z136" s="116"/>
      <c r="AA136" s="116"/>
      <c r="AB136" s="116"/>
      <c r="AC136" s="116"/>
      <c r="AD136" s="116"/>
      <c r="AE136" s="116"/>
      <c r="AF136" s="116"/>
      <c r="AG136" s="116"/>
      <c r="AH136" s="116"/>
      <c r="AI136" s="116"/>
      <c r="AJ136" s="116"/>
      <c r="AK136" s="116"/>
      <c r="AL136" s="116"/>
      <c r="AM136" s="116"/>
      <c r="AN136" s="116"/>
      <c r="AO136" s="116"/>
      <c r="AP136" s="116"/>
      <c r="AQ136" s="116"/>
      <c r="AR136" s="116"/>
      <c r="AS136" s="116"/>
      <c r="AT136" s="116"/>
      <c r="AU136" s="116"/>
      <c r="AV136" s="116"/>
      <c r="AW136" s="116"/>
      <c r="AX136" s="116"/>
      <c r="AY136" s="116"/>
      <c r="AZ136" s="116"/>
      <c r="BA136" s="116"/>
      <c r="BB136" s="116"/>
      <c r="BC136" s="116"/>
      <c r="BD136" s="116"/>
      <c r="BE136" s="116"/>
      <c r="BF136" s="116"/>
      <c r="BG136" s="116"/>
      <c r="BH136" s="116"/>
      <c r="BI136" s="116"/>
      <c r="BJ136" s="116"/>
      <c r="BK136" s="116"/>
      <c r="BL136" s="116"/>
      <c r="BM136" s="116"/>
      <c r="BN136" s="116"/>
      <c r="BO136" s="116"/>
      <c r="BP136" s="116"/>
      <c r="BQ136" s="116"/>
      <c r="BR136" s="116"/>
      <c r="BS136" s="116"/>
      <c r="BT136" s="116"/>
      <c r="BU136" s="116"/>
      <c r="BV136" s="116"/>
      <c r="BW136" s="116"/>
      <c r="BX136" s="116"/>
      <c r="BY136" s="116"/>
      <c r="BZ136" s="116"/>
      <c r="CA136" s="116"/>
      <c r="CB136" s="116"/>
      <c r="CC136" s="116"/>
      <c r="CD136" s="116"/>
      <c r="CE136" s="116"/>
      <c r="CF136" s="116"/>
      <c r="CG136" s="116"/>
      <c r="CH136" s="116"/>
      <c r="CI136" s="116"/>
      <c r="CJ136" s="116"/>
      <c r="CK136" s="116"/>
      <c r="CL136" s="116"/>
      <c r="CM136" s="116"/>
      <c r="CN136" s="116"/>
      <c r="CO136" s="116"/>
      <c r="CP136" s="116"/>
      <c r="CQ136" s="116"/>
      <c r="CR136" s="116"/>
      <c r="CS136" s="116"/>
      <c r="CT136" s="116"/>
      <c r="CU136" s="116"/>
      <c r="CV136" s="116"/>
      <c r="CW136" s="116"/>
      <c r="CX136" s="116"/>
      <c r="CY136" s="116"/>
      <c r="CZ136" s="116"/>
      <c r="DA136" s="116"/>
      <c r="DB136" s="116"/>
      <c r="DC136" s="116"/>
      <c r="DD136" s="116"/>
      <c r="DE136" s="116"/>
      <c r="DF136" s="116"/>
      <c r="DG136" s="116"/>
      <c r="DH136" s="116"/>
      <c r="DI136" s="116"/>
      <c r="DJ136" s="116"/>
      <c r="DK136" s="116"/>
      <c r="DL136" s="116"/>
      <c r="DM136" s="116"/>
      <c r="DN136" s="116"/>
      <c r="DO136" s="116"/>
      <c r="DP136" s="116"/>
      <c r="DQ136" s="116"/>
      <c r="DR136" s="116"/>
      <c r="DS136" s="116"/>
      <c r="DT136" s="116"/>
      <c r="DU136" s="116"/>
      <c r="DV136" s="116"/>
      <c r="DW136" s="116"/>
      <c r="DX136" s="116"/>
      <c r="DY136" s="116"/>
      <c r="DZ136" s="116"/>
    </row>
    <row r="137" spans="1:130" x14ac:dyDescent="0.3">
      <c r="A137" s="117"/>
      <c r="B137" s="117"/>
      <c r="C137" s="117"/>
      <c r="D137" s="117"/>
      <c r="E137" s="117"/>
      <c r="F137" s="117"/>
      <c r="G137" s="117"/>
      <c r="H137" s="117"/>
      <c r="I137" s="117"/>
      <c r="J137" s="117"/>
      <c r="K137" s="117"/>
      <c r="L137" s="117"/>
      <c r="M137" s="116"/>
      <c r="N137" s="116"/>
      <c r="O137" s="116"/>
      <c r="P137" s="116"/>
      <c r="Q137" s="116"/>
      <c r="R137" s="116"/>
      <c r="S137" s="116"/>
      <c r="T137" s="116"/>
      <c r="U137" s="116"/>
      <c r="V137" s="116"/>
      <c r="W137" s="116"/>
      <c r="X137" s="116"/>
      <c r="Y137" s="116"/>
      <c r="Z137" s="116"/>
      <c r="AA137" s="116"/>
      <c r="AB137" s="116"/>
      <c r="AC137" s="116"/>
      <c r="AD137" s="116"/>
      <c r="AE137" s="116"/>
      <c r="AF137" s="116"/>
      <c r="AG137" s="116"/>
      <c r="AH137" s="116"/>
      <c r="AI137" s="116"/>
      <c r="AJ137" s="116"/>
      <c r="AK137" s="116"/>
      <c r="AL137" s="116"/>
      <c r="AM137" s="116"/>
      <c r="AN137" s="116"/>
      <c r="AO137" s="116"/>
      <c r="AP137" s="116"/>
      <c r="AQ137" s="116"/>
      <c r="AR137" s="116"/>
      <c r="AS137" s="116"/>
      <c r="AT137" s="116"/>
      <c r="AU137" s="116"/>
      <c r="AV137" s="116"/>
      <c r="AW137" s="116"/>
      <c r="AX137" s="116"/>
      <c r="AY137" s="116"/>
      <c r="AZ137" s="116"/>
      <c r="BA137" s="116"/>
      <c r="BB137" s="116"/>
      <c r="BC137" s="116"/>
      <c r="BD137" s="116"/>
      <c r="BE137" s="116"/>
      <c r="BF137" s="116"/>
      <c r="BG137" s="116"/>
      <c r="BH137" s="116"/>
      <c r="BI137" s="116"/>
      <c r="BJ137" s="116"/>
      <c r="BK137" s="116"/>
      <c r="BL137" s="116"/>
      <c r="BM137" s="116"/>
      <c r="BN137" s="116"/>
      <c r="BO137" s="116"/>
      <c r="BP137" s="116"/>
      <c r="BQ137" s="116"/>
      <c r="BR137" s="116"/>
      <c r="BS137" s="116"/>
      <c r="BT137" s="116"/>
      <c r="BU137" s="116"/>
      <c r="BV137" s="116"/>
      <c r="BW137" s="116"/>
      <c r="BX137" s="116"/>
      <c r="BY137" s="116"/>
      <c r="BZ137" s="116"/>
      <c r="CA137" s="116"/>
      <c r="CB137" s="116"/>
      <c r="CC137" s="116"/>
      <c r="CD137" s="116"/>
      <c r="CE137" s="116"/>
      <c r="CF137" s="116"/>
      <c r="CG137" s="116"/>
      <c r="CH137" s="116"/>
      <c r="CI137" s="116"/>
      <c r="CJ137" s="116"/>
      <c r="CK137" s="116"/>
      <c r="CL137" s="116"/>
      <c r="CM137" s="116"/>
      <c r="CN137" s="116"/>
      <c r="CO137" s="116"/>
      <c r="CP137" s="116"/>
      <c r="CQ137" s="116"/>
      <c r="CR137" s="116"/>
      <c r="CS137" s="116"/>
      <c r="CT137" s="116"/>
      <c r="CU137" s="116"/>
      <c r="CV137" s="116"/>
      <c r="CW137" s="116"/>
      <c r="CX137" s="116"/>
      <c r="CY137" s="116"/>
      <c r="CZ137" s="116"/>
      <c r="DA137" s="116"/>
      <c r="DB137" s="116"/>
      <c r="DC137" s="116"/>
      <c r="DD137" s="116"/>
      <c r="DE137" s="116"/>
      <c r="DF137" s="116"/>
      <c r="DG137" s="116"/>
      <c r="DH137" s="116"/>
      <c r="DI137" s="116"/>
      <c r="DJ137" s="116"/>
      <c r="DK137" s="116"/>
      <c r="DL137" s="116"/>
      <c r="DM137" s="116"/>
      <c r="DN137" s="116"/>
      <c r="DO137" s="116"/>
      <c r="DP137" s="116"/>
      <c r="DQ137" s="116"/>
      <c r="DR137" s="116"/>
      <c r="DS137" s="116"/>
      <c r="DT137" s="116"/>
      <c r="DU137" s="116"/>
      <c r="DV137" s="116"/>
      <c r="DW137" s="116"/>
      <c r="DX137" s="116"/>
      <c r="DY137" s="116"/>
      <c r="DZ137" s="116"/>
    </row>
    <row r="138" spans="1:130" x14ac:dyDescent="0.3">
      <c r="A138" s="117"/>
      <c r="B138" s="117"/>
      <c r="C138" s="117"/>
      <c r="D138" s="117"/>
      <c r="E138" s="117"/>
      <c r="F138" s="117"/>
      <c r="G138" s="117"/>
      <c r="H138" s="117"/>
      <c r="I138" s="117"/>
      <c r="J138" s="117"/>
      <c r="K138" s="117"/>
      <c r="L138" s="117"/>
      <c r="M138" s="116"/>
      <c r="N138" s="116"/>
      <c r="O138" s="116"/>
      <c r="P138" s="116"/>
      <c r="Q138" s="116"/>
      <c r="R138" s="116"/>
      <c r="S138" s="116"/>
      <c r="T138" s="116"/>
      <c r="U138" s="116"/>
      <c r="V138" s="116"/>
      <c r="W138" s="116"/>
      <c r="X138" s="116"/>
      <c r="Y138" s="116"/>
      <c r="Z138" s="116"/>
      <c r="AA138" s="116"/>
      <c r="AB138" s="116"/>
      <c r="AC138" s="116"/>
      <c r="AD138" s="116"/>
      <c r="AE138" s="116"/>
      <c r="AF138" s="116"/>
      <c r="AG138" s="116"/>
      <c r="AH138" s="116"/>
      <c r="AI138" s="116"/>
      <c r="AJ138" s="116"/>
      <c r="AK138" s="116"/>
      <c r="AL138" s="116"/>
      <c r="AM138" s="116"/>
      <c r="AN138" s="116"/>
      <c r="AO138" s="116"/>
      <c r="AP138" s="116"/>
      <c r="AQ138" s="116"/>
      <c r="AR138" s="116"/>
      <c r="AS138" s="116"/>
      <c r="AT138" s="116"/>
      <c r="AU138" s="116"/>
      <c r="AV138" s="116"/>
      <c r="AW138" s="116"/>
      <c r="AX138" s="116"/>
      <c r="AY138" s="116"/>
      <c r="AZ138" s="116"/>
      <c r="BA138" s="116"/>
      <c r="BB138" s="116"/>
      <c r="BC138" s="116"/>
      <c r="BD138" s="116"/>
      <c r="BE138" s="116"/>
      <c r="BF138" s="116"/>
      <c r="BG138" s="116"/>
      <c r="BH138" s="116"/>
      <c r="BI138" s="116"/>
      <c r="BJ138" s="116"/>
      <c r="BK138" s="116"/>
      <c r="BL138" s="116"/>
      <c r="BM138" s="116"/>
      <c r="BN138" s="116"/>
      <c r="BO138" s="116"/>
      <c r="BP138" s="116"/>
      <c r="BQ138" s="116"/>
      <c r="BR138" s="116"/>
      <c r="BS138" s="116"/>
      <c r="BT138" s="116"/>
      <c r="BU138" s="116"/>
      <c r="BV138" s="116"/>
      <c r="BW138" s="116"/>
      <c r="BX138" s="116"/>
      <c r="BY138" s="116"/>
      <c r="BZ138" s="116"/>
      <c r="CA138" s="116"/>
      <c r="CB138" s="116"/>
      <c r="CC138" s="116"/>
      <c r="CD138" s="116"/>
      <c r="CE138" s="116"/>
      <c r="CF138" s="116"/>
      <c r="CG138" s="116"/>
      <c r="CH138" s="116"/>
      <c r="CI138" s="116"/>
      <c r="CJ138" s="116"/>
      <c r="CK138" s="116"/>
      <c r="CL138" s="116"/>
      <c r="CM138" s="116"/>
      <c r="CN138" s="116"/>
      <c r="CO138" s="116"/>
      <c r="CP138" s="116"/>
      <c r="CQ138" s="116"/>
      <c r="CR138" s="116"/>
      <c r="CS138" s="116"/>
      <c r="CT138" s="116"/>
      <c r="CU138" s="116"/>
      <c r="CV138" s="116"/>
      <c r="CW138" s="116"/>
      <c r="CX138" s="116"/>
      <c r="CY138" s="116"/>
      <c r="CZ138" s="116"/>
      <c r="DA138" s="116"/>
      <c r="DB138" s="116"/>
      <c r="DC138" s="116"/>
      <c r="DD138" s="116"/>
      <c r="DE138" s="116"/>
      <c r="DF138" s="116"/>
      <c r="DG138" s="116"/>
      <c r="DH138" s="116"/>
      <c r="DI138" s="116"/>
      <c r="DJ138" s="116"/>
      <c r="DK138" s="116"/>
      <c r="DL138" s="116"/>
      <c r="DM138" s="116"/>
      <c r="DN138" s="116"/>
      <c r="DO138" s="116"/>
      <c r="DP138" s="116"/>
      <c r="DQ138" s="116"/>
      <c r="DR138" s="116"/>
      <c r="DS138" s="116"/>
      <c r="DT138" s="116"/>
      <c r="DU138" s="116"/>
      <c r="DV138" s="116"/>
      <c r="DW138" s="116"/>
      <c r="DX138" s="116"/>
      <c r="DY138" s="116"/>
      <c r="DZ138" s="116"/>
    </row>
    <row r="139" spans="1:130" x14ac:dyDescent="0.3">
      <c r="A139" s="117"/>
      <c r="B139" s="117"/>
      <c r="C139" s="117"/>
      <c r="D139" s="117"/>
      <c r="E139" s="117"/>
      <c r="F139" s="117"/>
      <c r="G139" s="117"/>
      <c r="H139" s="117"/>
      <c r="I139" s="117"/>
      <c r="J139" s="117"/>
      <c r="K139" s="117"/>
      <c r="L139" s="117"/>
      <c r="M139" s="116"/>
      <c r="N139" s="116"/>
      <c r="O139" s="116"/>
      <c r="P139" s="116"/>
      <c r="Q139" s="116"/>
      <c r="R139" s="116"/>
      <c r="S139" s="116"/>
      <c r="T139" s="116"/>
      <c r="U139" s="116"/>
      <c r="V139" s="116"/>
      <c r="W139" s="116"/>
      <c r="X139" s="116"/>
      <c r="Y139" s="116"/>
      <c r="Z139" s="116"/>
      <c r="AA139" s="116"/>
      <c r="AB139" s="116"/>
      <c r="AC139" s="116"/>
      <c r="AD139" s="116"/>
      <c r="AE139" s="116"/>
      <c r="AF139" s="116"/>
      <c r="AG139" s="116"/>
      <c r="AH139" s="116"/>
      <c r="AI139" s="116"/>
      <c r="AJ139" s="116"/>
      <c r="AK139" s="116"/>
      <c r="AL139" s="116"/>
      <c r="AM139" s="116"/>
      <c r="AN139" s="116"/>
      <c r="AO139" s="116"/>
      <c r="AP139" s="116"/>
      <c r="AQ139" s="116"/>
      <c r="AR139" s="116"/>
      <c r="AS139" s="116"/>
      <c r="AT139" s="116"/>
      <c r="AU139" s="116"/>
      <c r="AV139" s="116"/>
      <c r="AW139" s="116"/>
      <c r="AX139" s="116"/>
      <c r="AY139" s="116"/>
      <c r="AZ139" s="116"/>
      <c r="BA139" s="116"/>
      <c r="BB139" s="116"/>
      <c r="BC139" s="116"/>
      <c r="BD139" s="116"/>
      <c r="BE139" s="116"/>
      <c r="BF139" s="116"/>
      <c r="BG139" s="116"/>
      <c r="BH139" s="116"/>
      <c r="BI139" s="116"/>
      <c r="BJ139" s="116"/>
      <c r="BK139" s="116"/>
      <c r="BL139" s="116"/>
      <c r="BM139" s="116"/>
      <c r="BN139" s="116"/>
      <c r="BO139" s="116"/>
      <c r="BP139" s="116"/>
      <c r="BQ139" s="116"/>
      <c r="BR139" s="116"/>
      <c r="BS139" s="116"/>
      <c r="BT139" s="116"/>
      <c r="BU139" s="116"/>
      <c r="BV139" s="116"/>
      <c r="BW139" s="116"/>
      <c r="BX139" s="116"/>
      <c r="BY139" s="116"/>
      <c r="BZ139" s="116"/>
      <c r="CA139" s="116"/>
      <c r="CB139" s="116"/>
      <c r="CC139" s="116"/>
      <c r="CD139" s="116"/>
      <c r="CE139" s="116"/>
      <c r="CF139" s="116"/>
      <c r="CG139" s="116"/>
      <c r="CH139" s="116"/>
      <c r="CI139" s="116"/>
      <c r="CJ139" s="116"/>
      <c r="CK139" s="116"/>
      <c r="CL139" s="116"/>
      <c r="CM139" s="116"/>
      <c r="CN139" s="116"/>
      <c r="CO139" s="116"/>
      <c r="CP139" s="116"/>
      <c r="CQ139" s="116"/>
      <c r="CR139" s="116"/>
      <c r="CS139" s="116"/>
      <c r="CT139" s="116"/>
      <c r="CU139" s="116"/>
      <c r="CV139" s="116"/>
      <c r="CW139" s="116"/>
      <c r="CX139" s="116"/>
      <c r="CY139" s="116"/>
      <c r="CZ139" s="116"/>
      <c r="DA139" s="116"/>
      <c r="DB139" s="116"/>
      <c r="DC139" s="116"/>
      <c r="DD139" s="116"/>
      <c r="DE139" s="116"/>
      <c r="DF139" s="116"/>
      <c r="DG139" s="116"/>
      <c r="DH139" s="116"/>
      <c r="DI139" s="116"/>
      <c r="DJ139" s="116"/>
      <c r="DK139" s="116"/>
      <c r="DL139" s="116"/>
      <c r="DM139" s="116"/>
      <c r="DN139" s="116"/>
      <c r="DO139" s="116"/>
      <c r="DP139" s="116"/>
      <c r="DQ139" s="116"/>
      <c r="DR139" s="116"/>
      <c r="DS139" s="116"/>
      <c r="DT139" s="116"/>
      <c r="DU139" s="116"/>
      <c r="DV139" s="116"/>
      <c r="DW139" s="116"/>
      <c r="DX139" s="116"/>
      <c r="DY139" s="116"/>
      <c r="DZ139" s="116"/>
    </row>
    <row r="140" spans="1:130" x14ac:dyDescent="0.3">
      <c r="A140" s="117"/>
      <c r="B140" s="117"/>
      <c r="C140" s="117"/>
      <c r="D140" s="117"/>
      <c r="E140" s="117"/>
      <c r="F140" s="117"/>
      <c r="G140" s="117"/>
      <c r="H140" s="117"/>
      <c r="I140" s="117"/>
      <c r="J140" s="117"/>
      <c r="K140" s="117"/>
      <c r="L140" s="117"/>
      <c r="M140" s="116"/>
      <c r="N140" s="116"/>
      <c r="O140" s="116"/>
      <c r="P140" s="116"/>
      <c r="Q140" s="116"/>
      <c r="R140" s="116"/>
      <c r="S140" s="116"/>
      <c r="T140" s="116"/>
      <c r="U140" s="116"/>
      <c r="V140" s="116"/>
      <c r="W140" s="116"/>
      <c r="X140" s="116"/>
      <c r="Y140" s="116"/>
      <c r="Z140" s="116"/>
      <c r="AA140" s="116"/>
      <c r="AB140" s="116"/>
      <c r="AC140" s="116"/>
      <c r="AD140" s="116"/>
      <c r="AE140" s="116"/>
      <c r="AF140" s="116"/>
      <c r="AG140" s="116"/>
      <c r="AH140" s="116"/>
      <c r="AI140" s="116"/>
      <c r="AJ140" s="116"/>
      <c r="AK140" s="116"/>
      <c r="AL140" s="116"/>
      <c r="AM140" s="116"/>
      <c r="AN140" s="116"/>
      <c r="AO140" s="116"/>
      <c r="AP140" s="116"/>
      <c r="AQ140" s="116"/>
      <c r="AR140" s="116"/>
      <c r="AS140" s="116"/>
      <c r="AT140" s="116"/>
      <c r="AU140" s="116"/>
      <c r="AV140" s="116"/>
      <c r="AW140" s="116"/>
      <c r="AX140" s="116"/>
      <c r="AY140" s="116"/>
      <c r="AZ140" s="116"/>
      <c r="BA140" s="116"/>
      <c r="BB140" s="116"/>
      <c r="BC140" s="116"/>
      <c r="BD140" s="116"/>
      <c r="BE140" s="116"/>
      <c r="BF140" s="116"/>
      <c r="BG140" s="116"/>
      <c r="BH140" s="116"/>
      <c r="BI140" s="116"/>
      <c r="BJ140" s="116"/>
      <c r="BK140" s="116"/>
      <c r="BL140" s="116"/>
      <c r="BM140" s="116"/>
      <c r="BN140" s="116"/>
      <c r="BO140" s="116"/>
      <c r="BP140" s="116"/>
      <c r="BQ140" s="116"/>
      <c r="BR140" s="116"/>
      <c r="BS140" s="116"/>
      <c r="BT140" s="116"/>
      <c r="BU140" s="116"/>
      <c r="BV140" s="116"/>
      <c r="BW140" s="116"/>
      <c r="BX140" s="116"/>
      <c r="BY140" s="116"/>
      <c r="BZ140" s="116"/>
      <c r="CA140" s="116"/>
      <c r="CB140" s="116"/>
      <c r="CC140" s="116"/>
      <c r="CD140" s="116"/>
      <c r="CE140" s="116"/>
      <c r="CF140" s="116"/>
      <c r="CG140" s="116"/>
      <c r="CH140" s="116"/>
      <c r="CI140" s="116"/>
      <c r="CJ140" s="116"/>
      <c r="CK140" s="116"/>
      <c r="CL140" s="116"/>
      <c r="CM140" s="116"/>
      <c r="CN140" s="116"/>
      <c r="CO140" s="116"/>
      <c r="CP140" s="116"/>
      <c r="CQ140" s="116"/>
      <c r="CR140" s="116"/>
      <c r="CS140" s="116"/>
      <c r="CT140" s="116"/>
      <c r="CU140" s="116"/>
      <c r="CV140" s="116"/>
      <c r="CW140" s="116"/>
      <c r="CX140" s="116"/>
      <c r="CY140" s="116"/>
      <c r="CZ140" s="116"/>
      <c r="DA140" s="116"/>
      <c r="DB140" s="116"/>
      <c r="DC140" s="116"/>
      <c r="DD140" s="116"/>
      <c r="DE140" s="116"/>
      <c r="DF140" s="116"/>
      <c r="DG140" s="116"/>
      <c r="DH140" s="116"/>
      <c r="DI140" s="116"/>
      <c r="DJ140" s="116"/>
      <c r="DK140" s="116"/>
      <c r="DL140" s="116"/>
      <c r="DM140" s="116"/>
      <c r="DN140" s="116"/>
      <c r="DO140" s="116"/>
      <c r="DP140" s="116"/>
      <c r="DQ140" s="116"/>
      <c r="DR140" s="116"/>
      <c r="DS140" s="116"/>
      <c r="DT140" s="116"/>
      <c r="DU140" s="116"/>
      <c r="DV140" s="116"/>
      <c r="DW140" s="116"/>
      <c r="DX140" s="116"/>
      <c r="DY140" s="116"/>
      <c r="DZ140" s="116"/>
    </row>
    <row r="141" spans="1:130" x14ac:dyDescent="0.3">
      <c r="A141" s="117"/>
      <c r="B141" s="117"/>
      <c r="C141" s="117"/>
      <c r="D141" s="117"/>
      <c r="E141" s="117"/>
      <c r="F141" s="117"/>
      <c r="G141" s="117"/>
      <c r="H141" s="117"/>
      <c r="I141" s="117"/>
      <c r="J141" s="117"/>
      <c r="K141" s="117"/>
      <c r="L141" s="117"/>
      <c r="M141" s="116"/>
      <c r="N141" s="116"/>
      <c r="O141" s="116"/>
      <c r="P141" s="116"/>
      <c r="Q141" s="116"/>
      <c r="R141" s="116"/>
      <c r="S141" s="116"/>
      <c r="T141" s="116"/>
      <c r="U141" s="116"/>
      <c r="V141" s="116"/>
      <c r="W141" s="116"/>
      <c r="X141" s="116"/>
      <c r="Y141" s="116"/>
      <c r="Z141" s="116"/>
      <c r="AA141" s="116"/>
      <c r="AB141" s="116"/>
      <c r="AC141" s="116"/>
      <c r="AD141" s="116"/>
      <c r="AE141" s="116"/>
      <c r="AF141" s="116"/>
      <c r="AG141" s="116"/>
      <c r="AH141" s="116"/>
      <c r="AI141" s="116"/>
      <c r="AJ141" s="116"/>
      <c r="AK141" s="116"/>
      <c r="AL141" s="116"/>
      <c r="AM141" s="116"/>
      <c r="AN141" s="116"/>
      <c r="AO141" s="116"/>
      <c r="AP141" s="116"/>
      <c r="AQ141" s="116"/>
      <c r="AR141" s="116"/>
      <c r="AS141" s="116"/>
      <c r="AT141" s="116"/>
      <c r="AU141" s="116"/>
      <c r="AV141" s="116"/>
      <c r="AW141" s="116"/>
      <c r="AX141" s="116"/>
      <c r="AY141" s="116"/>
      <c r="AZ141" s="116"/>
      <c r="BA141" s="116"/>
      <c r="BB141" s="116"/>
      <c r="BC141" s="116"/>
      <c r="BD141" s="116"/>
      <c r="BE141" s="116"/>
      <c r="BF141" s="116"/>
      <c r="BG141" s="116"/>
      <c r="BH141" s="116"/>
      <c r="BI141" s="116"/>
      <c r="BJ141" s="116"/>
      <c r="BK141" s="116"/>
      <c r="BL141" s="116"/>
      <c r="BM141" s="116"/>
      <c r="BN141" s="116"/>
      <c r="BO141" s="116"/>
      <c r="BP141" s="116"/>
      <c r="BQ141" s="116"/>
      <c r="BR141" s="116"/>
      <c r="BS141" s="116"/>
      <c r="BT141" s="116"/>
      <c r="BU141" s="116"/>
      <c r="BV141" s="116"/>
      <c r="BW141" s="116"/>
      <c r="BX141" s="116"/>
      <c r="BY141" s="116"/>
      <c r="BZ141" s="116"/>
      <c r="CA141" s="116"/>
      <c r="CB141" s="116"/>
      <c r="CC141" s="116"/>
      <c r="CD141" s="116"/>
      <c r="CE141" s="116"/>
      <c r="CF141" s="116"/>
      <c r="CG141" s="116"/>
      <c r="CH141" s="116"/>
      <c r="CI141" s="116"/>
      <c r="CJ141" s="116"/>
      <c r="CK141" s="116"/>
      <c r="CL141" s="116"/>
      <c r="CM141" s="116"/>
      <c r="CN141" s="116"/>
      <c r="CO141" s="116"/>
      <c r="CP141" s="116"/>
      <c r="CQ141" s="116"/>
      <c r="CR141" s="116"/>
      <c r="CS141" s="116"/>
      <c r="CT141" s="116"/>
      <c r="CU141" s="116"/>
      <c r="CV141" s="116"/>
      <c r="CW141" s="116"/>
      <c r="CX141" s="116"/>
      <c r="CY141" s="116"/>
      <c r="CZ141" s="116"/>
      <c r="DA141" s="116"/>
      <c r="DB141" s="116"/>
      <c r="DC141" s="116"/>
      <c r="DD141" s="116"/>
      <c r="DE141" s="116"/>
      <c r="DF141" s="116"/>
      <c r="DG141" s="116"/>
      <c r="DH141" s="116"/>
      <c r="DI141" s="116"/>
      <c r="DJ141" s="116"/>
      <c r="DK141" s="116"/>
      <c r="DL141" s="116"/>
      <c r="DM141" s="116"/>
      <c r="DN141" s="116"/>
      <c r="DO141" s="116"/>
      <c r="DP141" s="116"/>
      <c r="DQ141" s="116"/>
      <c r="DR141" s="116"/>
      <c r="DS141" s="116"/>
      <c r="DT141" s="116"/>
      <c r="DU141" s="116"/>
      <c r="DV141" s="116"/>
      <c r="DW141" s="116"/>
      <c r="DX141" s="116"/>
      <c r="DY141" s="116"/>
      <c r="DZ141" s="116"/>
    </row>
    <row r="142" spans="1:130" x14ac:dyDescent="0.3">
      <c r="A142" s="117"/>
      <c r="B142" s="117"/>
      <c r="C142" s="117"/>
      <c r="D142" s="117"/>
      <c r="E142" s="117"/>
      <c r="F142" s="117"/>
      <c r="G142" s="117"/>
      <c r="H142" s="117"/>
      <c r="I142" s="117"/>
      <c r="J142" s="117"/>
      <c r="K142" s="117"/>
      <c r="L142" s="117"/>
      <c r="M142" s="116"/>
      <c r="N142" s="116"/>
      <c r="O142" s="116"/>
      <c r="P142" s="116"/>
      <c r="Q142" s="116"/>
      <c r="R142" s="116"/>
      <c r="S142" s="116"/>
      <c r="T142" s="116"/>
      <c r="U142" s="116"/>
      <c r="V142" s="116"/>
      <c r="W142" s="116"/>
      <c r="X142" s="116"/>
      <c r="Y142" s="116"/>
      <c r="Z142" s="116"/>
      <c r="AA142" s="116"/>
      <c r="AB142" s="116"/>
      <c r="AC142" s="116"/>
      <c r="AD142" s="116"/>
      <c r="AE142" s="116"/>
      <c r="AF142" s="116"/>
      <c r="AG142" s="116"/>
      <c r="AH142" s="116"/>
      <c r="AI142" s="116"/>
      <c r="AJ142" s="116"/>
      <c r="AK142" s="116"/>
      <c r="AL142" s="116"/>
      <c r="AM142" s="116"/>
      <c r="AN142" s="116"/>
      <c r="AO142" s="116"/>
      <c r="AP142" s="116"/>
      <c r="AQ142" s="116"/>
      <c r="AR142" s="116"/>
      <c r="AS142" s="116"/>
      <c r="AT142" s="116"/>
      <c r="AU142" s="116"/>
      <c r="AV142" s="116"/>
      <c r="AW142" s="116"/>
      <c r="AX142" s="116"/>
      <c r="AY142" s="116"/>
      <c r="AZ142" s="116"/>
      <c r="BA142" s="116"/>
      <c r="BB142" s="116"/>
      <c r="BC142" s="116"/>
      <c r="BD142" s="116"/>
      <c r="BE142" s="116"/>
      <c r="BF142" s="116"/>
      <c r="BG142" s="116"/>
      <c r="BH142" s="116"/>
      <c r="BI142" s="116"/>
      <c r="BJ142" s="116"/>
      <c r="BK142" s="116"/>
      <c r="BL142" s="116"/>
      <c r="BM142" s="116"/>
      <c r="BN142" s="116"/>
      <c r="BO142" s="116"/>
      <c r="BP142" s="116"/>
      <c r="BQ142" s="116"/>
      <c r="BR142" s="116"/>
      <c r="BS142" s="116"/>
      <c r="BT142" s="116"/>
      <c r="BU142" s="116"/>
      <c r="BV142" s="116"/>
      <c r="BW142" s="116"/>
      <c r="BX142" s="116"/>
      <c r="BY142" s="116"/>
      <c r="BZ142" s="116"/>
      <c r="CA142" s="116"/>
      <c r="CB142" s="116"/>
      <c r="CC142" s="116"/>
      <c r="CD142" s="116"/>
      <c r="CE142" s="116"/>
      <c r="CF142" s="116"/>
      <c r="CG142" s="116"/>
      <c r="CH142" s="116"/>
      <c r="CI142" s="116"/>
      <c r="CJ142" s="116"/>
      <c r="CK142" s="116"/>
      <c r="CL142" s="116"/>
      <c r="CM142" s="116"/>
      <c r="CN142" s="116"/>
      <c r="CO142" s="116"/>
      <c r="CP142" s="116"/>
      <c r="CQ142" s="116"/>
      <c r="CR142" s="116"/>
      <c r="CS142" s="116"/>
      <c r="CT142" s="116"/>
      <c r="CU142" s="116"/>
      <c r="CV142" s="116"/>
      <c r="CW142" s="116"/>
      <c r="CX142" s="116"/>
      <c r="CY142" s="116"/>
      <c r="CZ142" s="116"/>
      <c r="DA142" s="116"/>
      <c r="DB142" s="116"/>
      <c r="DC142" s="116"/>
      <c r="DD142" s="116"/>
      <c r="DE142" s="116"/>
      <c r="DF142" s="116"/>
      <c r="DG142" s="116"/>
      <c r="DH142" s="116"/>
      <c r="DI142" s="116"/>
      <c r="DJ142" s="116"/>
      <c r="DK142" s="116"/>
      <c r="DL142" s="116"/>
      <c r="DM142" s="116"/>
      <c r="DN142" s="116"/>
      <c r="DO142" s="116"/>
      <c r="DP142" s="116"/>
      <c r="DQ142" s="116"/>
      <c r="DR142" s="116"/>
      <c r="DS142" s="116"/>
      <c r="DT142" s="116"/>
      <c r="DU142" s="116"/>
      <c r="DV142" s="116"/>
      <c r="DW142" s="116"/>
      <c r="DX142" s="116"/>
      <c r="DY142" s="116"/>
      <c r="DZ142" s="116"/>
    </row>
    <row r="143" spans="1:130" x14ac:dyDescent="0.3">
      <c r="A143" s="117"/>
      <c r="B143" s="117"/>
      <c r="C143" s="117"/>
      <c r="D143" s="117"/>
      <c r="E143" s="117"/>
      <c r="F143" s="117"/>
      <c r="G143" s="117"/>
      <c r="H143" s="117"/>
      <c r="I143" s="117"/>
      <c r="J143" s="117"/>
      <c r="K143" s="117"/>
      <c r="L143" s="117"/>
      <c r="M143" s="116"/>
      <c r="N143" s="116"/>
      <c r="O143" s="116"/>
      <c r="P143" s="116"/>
      <c r="Q143" s="116"/>
      <c r="R143" s="116"/>
      <c r="S143" s="116"/>
      <c r="T143" s="116"/>
      <c r="U143" s="116"/>
      <c r="V143" s="116"/>
      <c r="W143" s="116"/>
      <c r="X143" s="116"/>
      <c r="Y143" s="116"/>
      <c r="Z143" s="116"/>
      <c r="AA143" s="116"/>
      <c r="AB143" s="116"/>
      <c r="AC143" s="116"/>
      <c r="AD143" s="116"/>
      <c r="AE143" s="116"/>
      <c r="AF143" s="116"/>
      <c r="AG143" s="116"/>
      <c r="AH143" s="116"/>
      <c r="AI143" s="116"/>
      <c r="AJ143" s="116"/>
      <c r="AK143" s="116"/>
      <c r="AL143" s="116"/>
      <c r="AM143" s="116"/>
      <c r="AN143" s="116"/>
      <c r="AO143" s="116"/>
      <c r="AP143" s="116"/>
      <c r="AQ143" s="116"/>
      <c r="AR143" s="116"/>
      <c r="AS143" s="116"/>
      <c r="AT143" s="116"/>
      <c r="AU143" s="116"/>
      <c r="AV143" s="116"/>
      <c r="AW143" s="116"/>
      <c r="AX143" s="116"/>
      <c r="AY143" s="116"/>
      <c r="AZ143" s="116"/>
      <c r="BA143" s="116"/>
      <c r="BB143" s="116"/>
      <c r="BC143" s="116"/>
      <c r="BD143" s="116"/>
      <c r="BE143" s="116"/>
      <c r="BF143" s="116"/>
      <c r="BG143" s="116"/>
      <c r="BH143" s="116"/>
      <c r="BI143" s="116"/>
      <c r="BJ143" s="116"/>
      <c r="BK143" s="116"/>
      <c r="BL143" s="116"/>
      <c r="BM143" s="116"/>
      <c r="BN143" s="116"/>
      <c r="BO143" s="116"/>
      <c r="BP143" s="116"/>
      <c r="BQ143" s="116"/>
      <c r="BR143" s="116"/>
      <c r="BS143" s="116"/>
      <c r="BT143" s="116"/>
      <c r="BU143" s="116"/>
      <c r="BV143" s="116"/>
      <c r="BW143" s="116"/>
      <c r="BX143" s="116"/>
      <c r="BY143" s="116"/>
      <c r="BZ143" s="116"/>
      <c r="CA143" s="116"/>
      <c r="CB143" s="116"/>
      <c r="CC143" s="116"/>
      <c r="CD143" s="116"/>
      <c r="CE143" s="116"/>
      <c r="CF143" s="116"/>
      <c r="CG143" s="116"/>
      <c r="CH143" s="116"/>
      <c r="CI143" s="116"/>
      <c r="CJ143" s="116"/>
      <c r="CK143" s="116"/>
      <c r="CL143" s="116"/>
      <c r="CM143" s="116"/>
      <c r="CN143" s="116"/>
      <c r="CO143" s="116"/>
      <c r="CP143" s="116"/>
      <c r="CQ143" s="116"/>
      <c r="CR143" s="116"/>
      <c r="CS143" s="116"/>
      <c r="CT143" s="116"/>
      <c r="CU143" s="116"/>
      <c r="CV143" s="116"/>
      <c r="CW143" s="116"/>
      <c r="CX143" s="116"/>
      <c r="CY143" s="116"/>
      <c r="CZ143" s="116"/>
      <c r="DA143" s="116"/>
      <c r="DB143" s="116"/>
      <c r="DC143" s="116"/>
      <c r="DD143" s="116"/>
      <c r="DE143" s="116"/>
      <c r="DF143" s="116"/>
      <c r="DG143" s="116"/>
      <c r="DH143" s="116"/>
      <c r="DI143" s="116"/>
      <c r="DJ143" s="116"/>
      <c r="DK143" s="116"/>
      <c r="DL143" s="116"/>
      <c r="DM143" s="116"/>
      <c r="DN143" s="116"/>
      <c r="DO143" s="116"/>
      <c r="DP143" s="116"/>
      <c r="DQ143" s="116"/>
      <c r="DR143" s="116"/>
      <c r="DS143" s="116"/>
      <c r="DT143" s="116"/>
      <c r="DU143" s="116"/>
      <c r="DV143" s="116"/>
      <c r="DW143" s="116"/>
      <c r="DX143" s="116"/>
      <c r="DY143" s="116"/>
      <c r="DZ143" s="116"/>
    </row>
    <row r="144" spans="1:130" x14ac:dyDescent="0.3">
      <c r="A144" s="117"/>
      <c r="B144" s="117"/>
      <c r="C144" s="117"/>
      <c r="D144" s="117"/>
      <c r="E144" s="117"/>
      <c r="F144" s="117"/>
      <c r="G144" s="117"/>
      <c r="H144" s="117"/>
      <c r="I144" s="117"/>
      <c r="J144" s="117"/>
      <c r="K144" s="117"/>
      <c r="L144" s="117"/>
      <c r="M144" s="116"/>
      <c r="N144" s="116"/>
      <c r="O144" s="116"/>
      <c r="P144" s="116"/>
      <c r="Q144" s="116"/>
      <c r="R144" s="116"/>
      <c r="S144" s="116"/>
      <c r="T144" s="116"/>
      <c r="U144" s="116"/>
      <c r="V144" s="116"/>
      <c r="W144" s="116"/>
      <c r="X144" s="116"/>
      <c r="Y144" s="116"/>
      <c r="Z144" s="116"/>
      <c r="AA144" s="116"/>
      <c r="AB144" s="116"/>
      <c r="AC144" s="116"/>
      <c r="AD144" s="116"/>
      <c r="AE144" s="116"/>
      <c r="AF144" s="116"/>
      <c r="AG144" s="116"/>
      <c r="AH144" s="116"/>
      <c r="AI144" s="116"/>
      <c r="AJ144" s="116"/>
      <c r="AK144" s="116"/>
      <c r="AL144" s="116"/>
      <c r="AM144" s="116"/>
      <c r="AN144" s="116"/>
      <c r="AO144" s="116"/>
      <c r="AP144" s="116"/>
      <c r="AQ144" s="116"/>
      <c r="AR144" s="116"/>
      <c r="AS144" s="116"/>
      <c r="AT144" s="116"/>
      <c r="AU144" s="116"/>
      <c r="AV144" s="116"/>
      <c r="AW144" s="116"/>
      <c r="AX144" s="116"/>
      <c r="AY144" s="116"/>
      <c r="AZ144" s="116"/>
      <c r="BA144" s="116"/>
      <c r="BB144" s="116"/>
      <c r="BC144" s="116"/>
      <c r="BD144" s="116"/>
      <c r="BE144" s="116"/>
      <c r="BF144" s="116"/>
      <c r="BG144" s="116"/>
      <c r="BH144" s="116"/>
      <c r="BI144" s="116"/>
      <c r="BJ144" s="116"/>
      <c r="BK144" s="116"/>
      <c r="BL144" s="116"/>
      <c r="BM144" s="116"/>
      <c r="BN144" s="116"/>
      <c r="BO144" s="116"/>
      <c r="BP144" s="116"/>
      <c r="BQ144" s="116"/>
      <c r="BR144" s="116"/>
      <c r="BS144" s="116"/>
      <c r="BT144" s="116"/>
      <c r="BU144" s="116"/>
      <c r="BV144" s="116"/>
      <c r="BW144" s="116"/>
      <c r="BX144" s="116"/>
      <c r="BY144" s="116"/>
      <c r="BZ144" s="116"/>
      <c r="CA144" s="116"/>
      <c r="CB144" s="116"/>
      <c r="CC144" s="116"/>
      <c r="CD144" s="116"/>
      <c r="CE144" s="116"/>
      <c r="CF144" s="116"/>
      <c r="CG144" s="116"/>
      <c r="CH144" s="116"/>
      <c r="CI144" s="116"/>
      <c r="CJ144" s="116"/>
      <c r="CK144" s="116"/>
      <c r="CL144" s="116"/>
      <c r="CM144" s="116"/>
      <c r="CN144" s="116"/>
      <c r="CO144" s="116"/>
      <c r="CP144" s="116"/>
      <c r="CQ144" s="116"/>
      <c r="CR144" s="116"/>
      <c r="CS144" s="116"/>
      <c r="CT144" s="116"/>
      <c r="CU144" s="116"/>
      <c r="CV144" s="116"/>
      <c r="CW144" s="116"/>
      <c r="CX144" s="116"/>
      <c r="CY144" s="116"/>
      <c r="CZ144" s="116"/>
      <c r="DA144" s="116"/>
      <c r="DB144" s="116"/>
      <c r="DC144" s="116"/>
      <c r="DD144" s="116"/>
      <c r="DE144" s="116"/>
      <c r="DF144" s="116"/>
      <c r="DG144" s="116"/>
      <c r="DH144" s="116"/>
      <c r="DI144" s="116"/>
      <c r="DJ144" s="116"/>
      <c r="DK144" s="116"/>
      <c r="DL144" s="116"/>
      <c r="DM144" s="116"/>
      <c r="DN144" s="116"/>
      <c r="DO144" s="116"/>
      <c r="DP144" s="116"/>
      <c r="DQ144" s="116"/>
      <c r="DR144" s="116"/>
      <c r="DS144" s="116"/>
      <c r="DT144" s="116"/>
      <c r="DU144" s="116"/>
      <c r="DV144" s="116"/>
      <c r="DW144" s="116"/>
      <c r="DX144" s="116"/>
      <c r="DY144" s="116"/>
      <c r="DZ144" s="116"/>
    </row>
    <row r="145" spans="1:130" x14ac:dyDescent="0.3">
      <c r="A145" s="117"/>
      <c r="B145" s="117"/>
      <c r="C145" s="117"/>
      <c r="D145" s="117"/>
      <c r="E145" s="117"/>
      <c r="F145" s="117"/>
      <c r="G145" s="117"/>
      <c r="H145" s="117"/>
      <c r="I145" s="117"/>
      <c r="J145" s="117"/>
      <c r="K145" s="117"/>
      <c r="L145" s="117"/>
      <c r="M145" s="116"/>
      <c r="N145" s="116"/>
      <c r="O145" s="116"/>
      <c r="P145" s="116"/>
      <c r="Q145" s="116"/>
      <c r="R145" s="116"/>
      <c r="S145" s="116"/>
      <c r="T145" s="116"/>
      <c r="U145" s="116"/>
      <c r="V145" s="116"/>
      <c r="W145" s="116"/>
      <c r="X145" s="116"/>
      <c r="Y145" s="116"/>
      <c r="Z145" s="116"/>
      <c r="AA145" s="116"/>
      <c r="AB145" s="116"/>
      <c r="AC145" s="116"/>
      <c r="AD145" s="116"/>
      <c r="AE145" s="116"/>
      <c r="AF145" s="116"/>
      <c r="AG145" s="116"/>
      <c r="AH145" s="116"/>
      <c r="AI145" s="116"/>
      <c r="AJ145" s="116"/>
      <c r="AK145" s="116"/>
      <c r="AL145" s="116"/>
      <c r="AM145" s="116"/>
      <c r="AN145" s="116"/>
      <c r="AO145" s="116"/>
      <c r="AP145" s="116"/>
      <c r="AQ145" s="116"/>
      <c r="AR145" s="116"/>
      <c r="AS145" s="116"/>
      <c r="AT145" s="116"/>
      <c r="AU145" s="116"/>
      <c r="AV145" s="116"/>
      <c r="AW145" s="116"/>
      <c r="AX145" s="116"/>
      <c r="AY145" s="116"/>
      <c r="AZ145" s="116"/>
      <c r="BA145" s="116"/>
      <c r="BB145" s="116"/>
      <c r="BC145" s="116"/>
      <c r="BD145" s="116"/>
      <c r="BE145" s="116"/>
      <c r="BF145" s="116"/>
      <c r="BG145" s="116"/>
      <c r="BH145" s="116"/>
      <c r="BI145" s="116"/>
      <c r="BJ145" s="116"/>
      <c r="BK145" s="116"/>
      <c r="BL145" s="116"/>
      <c r="BM145" s="116"/>
      <c r="BN145" s="116"/>
      <c r="BO145" s="116"/>
      <c r="BP145" s="116"/>
      <c r="BQ145" s="116"/>
      <c r="BR145" s="116"/>
      <c r="BS145" s="116"/>
      <c r="BT145" s="116"/>
      <c r="BU145" s="116"/>
      <c r="BV145" s="116"/>
      <c r="BW145" s="116"/>
      <c r="BX145" s="116"/>
      <c r="BY145" s="116"/>
      <c r="BZ145" s="116"/>
      <c r="CA145" s="116"/>
      <c r="CB145" s="116"/>
      <c r="CC145" s="116"/>
      <c r="CD145" s="116"/>
      <c r="CE145" s="116"/>
      <c r="CF145" s="116"/>
      <c r="CG145" s="116"/>
      <c r="CH145" s="116"/>
      <c r="CI145" s="116"/>
      <c r="CJ145" s="116"/>
      <c r="CK145" s="116"/>
      <c r="CL145" s="116"/>
      <c r="CM145" s="116"/>
      <c r="CN145" s="116"/>
      <c r="CO145" s="116"/>
      <c r="CP145" s="116"/>
      <c r="CQ145" s="116"/>
      <c r="CR145" s="116"/>
      <c r="CS145" s="116"/>
      <c r="CT145" s="116"/>
      <c r="CU145" s="116"/>
      <c r="CV145" s="116"/>
      <c r="CW145" s="116"/>
      <c r="CX145" s="116"/>
      <c r="CY145" s="116"/>
      <c r="CZ145" s="116"/>
      <c r="DA145" s="116"/>
      <c r="DB145" s="116"/>
      <c r="DC145" s="116"/>
      <c r="DD145" s="116"/>
      <c r="DE145" s="116"/>
      <c r="DF145" s="116"/>
      <c r="DG145" s="116"/>
      <c r="DH145" s="116"/>
      <c r="DI145" s="116"/>
      <c r="DJ145" s="116"/>
      <c r="DK145" s="116"/>
      <c r="DL145" s="116"/>
      <c r="DM145" s="116"/>
      <c r="DN145" s="116"/>
      <c r="DO145" s="116"/>
      <c r="DP145" s="116"/>
      <c r="DQ145" s="116"/>
      <c r="DR145" s="116"/>
      <c r="DS145" s="116"/>
      <c r="DT145" s="116"/>
      <c r="DU145" s="116"/>
      <c r="DV145" s="116"/>
      <c r="DW145" s="116"/>
      <c r="DX145" s="116"/>
      <c r="DY145" s="116"/>
      <c r="DZ145" s="116"/>
    </row>
    <row r="146" spans="1:130" x14ac:dyDescent="0.3">
      <c r="A146" s="117"/>
      <c r="B146" s="117"/>
      <c r="C146" s="117"/>
      <c r="D146" s="117"/>
      <c r="E146" s="117"/>
      <c r="F146" s="117"/>
      <c r="G146" s="117"/>
      <c r="H146" s="117"/>
      <c r="I146" s="117"/>
      <c r="J146" s="117"/>
      <c r="K146" s="117"/>
      <c r="L146" s="117"/>
      <c r="M146" s="116"/>
      <c r="N146" s="116"/>
      <c r="O146" s="116"/>
      <c r="P146" s="116"/>
      <c r="Q146" s="116"/>
      <c r="R146" s="116"/>
      <c r="S146" s="116"/>
      <c r="T146" s="116"/>
      <c r="U146" s="116"/>
      <c r="V146" s="116"/>
      <c r="W146" s="116"/>
      <c r="X146" s="116"/>
      <c r="Y146" s="116"/>
      <c r="Z146" s="116"/>
      <c r="AA146" s="116"/>
      <c r="AB146" s="116"/>
      <c r="AC146" s="116"/>
      <c r="AD146" s="116"/>
      <c r="AE146" s="116"/>
      <c r="AF146" s="116"/>
      <c r="AG146" s="116"/>
      <c r="AH146" s="116"/>
      <c r="AI146" s="116"/>
      <c r="AJ146" s="116"/>
      <c r="AK146" s="116"/>
      <c r="AL146" s="116"/>
      <c r="AM146" s="116"/>
      <c r="AN146" s="116"/>
      <c r="AO146" s="116"/>
      <c r="AP146" s="116"/>
      <c r="AQ146" s="116"/>
      <c r="AR146" s="116"/>
      <c r="AS146" s="116"/>
      <c r="AT146" s="116"/>
      <c r="AU146" s="116"/>
      <c r="AV146" s="116"/>
      <c r="AW146" s="116"/>
      <c r="AX146" s="116"/>
      <c r="AY146" s="116"/>
      <c r="AZ146" s="116"/>
      <c r="BA146" s="116"/>
      <c r="BB146" s="116"/>
      <c r="BC146" s="116"/>
      <c r="BD146" s="116"/>
      <c r="BE146" s="116"/>
      <c r="BF146" s="116"/>
      <c r="BG146" s="116"/>
      <c r="BH146" s="116"/>
      <c r="BI146" s="116"/>
      <c r="BJ146" s="116"/>
      <c r="BK146" s="116"/>
      <c r="BL146" s="116"/>
      <c r="BM146" s="116"/>
      <c r="BN146" s="116"/>
      <c r="BO146" s="116"/>
      <c r="BP146" s="116"/>
      <c r="BQ146" s="116"/>
      <c r="BR146" s="116"/>
      <c r="BS146" s="116"/>
      <c r="BT146" s="116"/>
      <c r="BU146" s="116"/>
      <c r="BV146" s="116"/>
      <c r="BW146" s="116"/>
      <c r="BX146" s="116"/>
      <c r="BY146" s="116"/>
      <c r="BZ146" s="116"/>
      <c r="CA146" s="116"/>
      <c r="CB146" s="116"/>
      <c r="CC146" s="116"/>
      <c r="CD146" s="116"/>
      <c r="CE146" s="116"/>
      <c r="CF146" s="116"/>
      <c r="CG146" s="116"/>
      <c r="CH146" s="116"/>
      <c r="CI146" s="116"/>
      <c r="CJ146" s="116"/>
      <c r="CK146" s="116"/>
      <c r="CL146" s="116"/>
      <c r="CM146" s="116"/>
      <c r="CN146" s="116"/>
      <c r="CO146" s="116"/>
      <c r="CP146" s="116"/>
      <c r="CQ146" s="116"/>
      <c r="CR146" s="116"/>
      <c r="CS146" s="116"/>
      <c r="CT146" s="116"/>
      <c r="CU146" s="116"/>
      <c r="CV146" s="116"/>
      <c r="CW146" s="116"/>
      <c r="CX146" s="116"/>
      <c r="CY146" s="116"/>
      <c r="CZ146" s="116"/>
      <c r="DA146" s="116"/>
      <c r="DB146" s="116"/>
      <c r="DC146" s="116"/>
      <c r="DD146" s="116"/>
      <c r="DE146" s="116"/>
      <c r="DF146" s="116"/>
      <c r="DG146" s="116"/>
      <c r="DH146" s="116"/>
      <c r="DI146" s="116"/>
      <c r="DJ146" s="116"/>
      <c r="DK146" s="116"/>
      <c r="DL146" s="116"/>
      <c r="DM146" s="116"/>
      <c r="DN146" s="116"/>
      <c r="DO146" s="116"/>
      <c r="DP146" s="116"/>
      <c r="DQ146" s="116"/>
      <c r="DR146" s="116"/>
      <c r="DS146" s="116"/>
      <c r="DT146" s="116"/>
      <c r="DU146" s="116"/>
      <c r="DV146" s="116"/>
      <c r="DW146" s="116"/>
      <c r="DX146" s="116"/>
      <c r="DY146" s="116"/>
      <c r="DZ146" s="116"/>
    </row>
    <row r="147" spans="1:130" x14ac:dyDescent="0.3">
      <c r="A147" s="117"/>
      <c r="B147" s="117"/>
      <c r="C147" s="117"/>
      <c r="D147" s="117"/>
      <c r="E147" s="117"/>
      <c r="F147" s="117"/>
      <c r="G147" s="117"/>
      <c r="H147" s="117"/>
      <c r="I147" s="117"/>
      <c r="J147" s="117"/>
      <c r="K147" s="117"/>
      <c r="L147" s="117"/>
      <c r="M147" s="116"/>
      <c r="N147" s="116"/>
      <c r="O147" s="116"/>
      <c r="P147" s="116"/>
      <c r="Q147" s="116"/>
      <c r="R147" s="116"/>
      <c r="S147" s="116"/>
      <c r="T147" s="116"/>
      <c r="U147" s="116"/>
      <c r="V147" s="116"/>
      <c r="W147" s="116"/>
      <c r="X147" s="116"/>
      <c r="Y147" s="116"/>
      <c r="Z147" s="116"/>
      <c r="AA147" s="116"/>
      <c r="AB147" s="116"/>
      <c r="AC147" s="116"/>
      <c r="AD147" s="116"/>
      <c r="AE147" s="116"/>
      <c r="AF147" s="116"/>
      <c r="AG147" s="116"/>
      <c r="AH147" s="116"/>
      <c r="AI147" s="116"/>
      <c r="AJ147" s="116"/>
      <c r="AK147" s="116"/>
      <c r="AL147" s="116"/>
      <c r="AM147" s="116"/>
      <c r="AN147" s="116"/>
      <c r="AO147" s="116"/>
      <c r="AP147" s="116"/>
      <c r="AQ147" s="116"/>
      <c r="AR147" s="116"/>
      <c r="AS147" s="116"/>
      <c r="AT147" s="116"/>
      <c r="AU147" s="116"/>
      <c r="AV147" s="116"/>
      <c r="AW147" s="116"/>
      <c r="AX147" s="116"/>
      <c r="AY147" s="116"/>
      <c r="AZ147" s="116"/>
      <c r="BA147" s="116"/>
      <c r="BB147" s="116"/>
      <c r="BC147" s="116"/>
      <c r="BD147" s="116"/>
      <c r="BE147" s="116"/>
      <c r="BF147" s="116"/>
      <c r="BG147" s="116"/>
      <c r="BH147" s="116"/>
      <c r="BI147" s="116"/>
      <c r="BJ147" s="116"/>
      <c r="BK147" s="116"/>
      <c r="BL147" s="116"/>
      <c r="BM147" s="116"/>
      <c r="BN147" s="116"/>
      <c r="BO147" s="116"/>
      <c r="BP147" s="116"/>
      <c r="BQ147" s="116"/>
      <c r="BR147" s="116"/>
      <c r="BS147" s="116"/>
      <c r="BT147" s="116"/>
      <c r="BU147" s="116"/>
      <c r="BV147" s="116"/>
      <c r="BW147" s="116"/>
      <c r="BX147" s="116"/>
      <c r="BY147" s="116"/>
      <c r="BZ147" s="116"/>
      <c r="CA147" s="116"/>
      <c r="CB147" s="116"/>
      <c r="CC147" s="116"/>
      <c r="CD147" s="116"/>
      <c r="CE147" s="116"/>
      <c r="CF147" s="116"/>
      <c r="CG147" s="116"/>
      <c r="CH147" s="116"/>
      <c r="CI147" s="116"/>
      <c r="CJ147" s="116"/>
      <c r="CK147" s="116"/>
      <c r="CL147" s="116"/>
      <c r="CM147" s="116"/>
      <c r="CN147" s="116"/>
      <c r="CO147" s="116"/>
      <c r="CP147" s="116"/>
      <c r="CQ147" s="116"/>
      <c r="CR147" s="116"/>
      <c r="CS147" s="116"/>
      <c r="CT147" s="116"/>
      <c r="CU147" s="116"/>
      <c r="CV147" s="116"/>
      <c r="CW147" s="116"/>
      <c r="CX147" s="116"/>
      <c r="CY147" s="116"/>
      <c r="CZ147" s="116"/>
      <c r="DA147" s="116"/>
      <c r="DB147" s="116"/>
      <c r="DC147" s="116"/>
      <c r="DD147" s="116"/>
      <c r="DE147" s="116"/>
      <c r="DF147" s="116"/>
      <c r="DG147" s="116"/>
      <c r="DH147" s="116"/>
      <c r="DI147" s="116"/>
      <c r="DJ147" s="116"/>
      <c r="DK147" s="116"/>
      <c r="DL147" s="116"/>
      <c r="DM147" s="116"/>
      <c r="DN147" s="116"/>
      <c r="DO147" s="116"/>
      <c r="DP147" s="116"/>
      <c r="DQ147" s="116"/>
      <c r="DR147" s="116"/>
      <c r="DS147" s="116"/>
      <c r="DT147" s="116"/>
      <c r="DU147" s="116"/>
      <c r="DV147" s="116"/>
      <c r="DW147" s="116"/>
      <c r="DX147" s="116"/>
      <c r="DY147" s="116"/>
      <c r="DZ147" s="116"/>
    </row>
    <row r="148" spans="1:130" x14ac:dyDescent="0.3">
      <c r="A148" s="117"/>
      <c r="B148" s="117"/>
      <c r="C148" s="117"/>
      <c r="D148" s="117"/>
      <c r="E148" s="117"/>
      <c r="F148" s="117"/>
      <c r="G148" s="117"/>
      <c r="H148" s="117"/>
      <c r="I148" s="117"/>
      <c r="J148" s="117"/>
      <c r="K148" s="117"/>
      <c r="L148" s="117"/>
      <c r="M148" s="116"/>
      <c r="N148" s="116"/>
      <c r="O148" s="116"/>
      <c r="P148" s="116"/>
      <c r="Q148" s="116"/>
      <c r="R148" s="116"/>
      <c r="S148" s="116"/>
      <c r="T148" s="116"/>
      <c r="U148" s="116"/>
      <c r="V148" s="116"/>
      <c r="W148" s="116"/>
      <c r="X148" s="116"/>
      <c r="Y148" s="116"/>
      <c r="Z148" s="116"/>
      <c r="AA148" s="116"/>
      <c r="AB148" s="116"/>
      <c r="AC148" s="116"/>
      <c r="AD148" s="116"/>
      <c r="AE148" s="116"/>
      <c r="AF148" s="116"/>
      <c r="AG148" s="116"/>
      <c r="AH148" s="116"/>
      <c r="AI148" s="116"/>
      <c r="AJ148" s="116"/>
      <c r="AK148" s="116"/>
      <c r="AL148" s="116"/>
      <c r="AM148" s="116"/>
      <c r="AN148" s="116"/>
      <c r="AO148" s="116"/>
      <c r="AP148" s="116"/>
      <c r="AQ148" s="116"/>
      <c r="AR148" s="116"/>
      <c r="AS148" s="116"/>
      <c r="AT148" s="116"/>
      <c r="AU148" s="116"/>
      <c r="AV148" s="116"/>
      <c r="AW148" s="116"/>
      <c r="AX148" s="116"/>
      <c r="AY148" s="116"/>
      <c r="AZ148" s="116"/>
      <c r="BA148" s="116"/>
      <c r="BB148" s="116"/>
      <c r="BC148" s="116"/>
      <c r="BD148" s="116"/>
      <c r="BE148" s="116"/>
      <c r="BF148" s="116"/>
      <c r="BG148" s="116"/>
      <c r="BH148" s="116"/>
      <c r="BI148" s="116"/>
      <c r="BJ148" s="116"/>
      <c r="BK148" s="116"/>
      <c r="BL148" s="116"/>
      <c r="BM148" s="116"/>
      <c r="BN148" s="116"/>
      <c r="BO148" s="116"/>
      <c r="BP148" s="116"/>
      <c r="BQ148" s="116"/>
      <c r="BR148" s="116"/>
      <c r="BS148" s="116"/>
      <c r="BT148" s="116"/>
      <c r="BU148" s="116"/>
      <c r="BV148" s="116"/>
      <c r="BW148" s="116"/>
      <c r="BX148" s="116"/>
      <c r="BY148" s="116"/>
      <c r="BZ148" s="116"/>
      <c r="CA148" s="116"/>
      <c r="CB148" s="116"/>
      <c r="CC148" s="116"/>
      <c r="CD148" s="116"/>
      <c r="CE148" s="116"/>
      <c r="CF148" s="116"/>
      <c r="CG148" s="116"/>
      <c r="CH148" s="116"/>
      <c r="CI148" s="116"/>
      <c r="CJ148" s="116"/>
      <c r="CK148" s="116"/>
      <c r="CL148" s="116"/>
      <c r="CM148" s="116"/>
      <c r="CN148" s="116"/>
      <c r="CO148" s="116"/>
      <c r="CP148" s="116"/>
      <c r="CQ148" s="116"/>
      <c r="CR148" s="116"/>
      <c r="CS148" s="116"/>
      <c r="CT148" s="116"/>
      <c r="CU148" s="116"/>
      <c r="CV148" s="116"/>
      <c r="CW148" s="116"/>
      <c r="CX148" s="116"/>
      <c r="CY148" s="116"/>
      <c r="CZ148" s="116"/>
      <c r="DA148" s="116"/>
      <c r="DB148" s="116"/>
      <c r="DC148" s="116"/>
      <c r="DD148" s="116"/>
      <c r="DE148" s="116"/>
      <c r="DF148" s="116"/>
      <c r="DG148" s="116"/>
      <c r="DH148" s="116"/>
      <c r="DI148" s="116"/>
      <c r="DJ148" s="116"/>
      <c r="DK148" s="116"/>
      <c r="DL148" s="116"/>
      <c r="DM148" s="116"/>
      <c r="DN148" s="116"/>
      <c r="DO148" s="116"/>
      <c r="DP148" s="116"/>
      <c r="DQ148" s="116"/>
      <c r="DR148" s="116"/>
      <c r="DS148" s="116"/>
      <c r="DT148" s="116"/>
      <c r="DU148" s="116"/>
      <c r="DV148" s="116"/>
      <c r="DW148" s="116"/>
      <c r="DX148" s="116"/>
      <c r="DY148" s="116"/>
      <c r="DZ148" s="116"/>
    </row>
    <row r="149" spans="1:130" x14ac:dyDescent="0.3">
      <c r="A149" s="117"/>
      <c r="B149" s="117"/>
      <c r="C149" s="117"/>
      <c r="D149" s="117"/>
      <c r="E149" s="117"/>
      <c r="F149" s="117"/>
      <c r="G149" s="117"/>
      <c r="H149" s="117"/>
      <c r="I149" s="117"/>
      <c r="J149" s="117"/>
      <c r="K149" s="117"/>
      <c r="L149" s="117"/>
      <c r="M149" s="116"/>
      <c r="N149" s="116"/>
      <c r="O149" s="116"/>
      <c r="P149" s="116"/>
      <c r="Q149" s="116"/>
      <c r="R149" s="116"/>
      <c r="S149" s="116"/>
      <c r="T149" s="116"/>
      <c r="U149" s="116"/>
      <c r="V149" s="116"/>
      <c r="W149" s="116"/>
      <c r="X149" s="116"/>
      <c r="Y149" s="116"/>
      <c r="Z149" s="116"/>
      <c r="AA149" s="116"/>
      <c r="AB149" s="116"/>
      <c r="AC149" s="116"/>
      <c r="AD149" s="116"/>
      <c r="AE149" s="116"/>
      <c r="AF149" s="116"/>
      <c r="AG149" s="116"/>
      <c r="AH149" s="116"/>
      <c r="AI149" s="116"/>
      <c r="AJ149" s="116"/>
      <c r="AK149" s="116"/>
      <c r="AL149" s="116"/>
      <c r="AM149" s="116"/>
      <c r="AN149" s="116"/>
      <c r="AO149" s="116"/>
      <c r="AP149" s="116"/>
      <c r="AQ149" s="116"/>
      <c r="AR149" s="116"/>
      <c r="AS149" s="116"/>
      <c r="AT149" s="116"/>
      <c r="AU149" s="116"/>
      <c r="AV149" s="116"/>
      <c r="AW149" s="116"/>
      <c r="AX149" s="116"/>
      <c r="AY149" s="116"/>
      <c r="AZ149" s="116"/>
      <c r="BA149" s="116"/>
      <c r="BB149" s="116"/>
      <c r="BC149" s="116"/>
      <c r="BD149" s="116"/>
      <c r="BE149" s="116"/>
      <c r="BF149" s="116"/>
      <c r="BG149" s="116"/>
      <c r="BH149" s="116"/>
      <c r="BI149" s="116"/>
      <c r="BJ149" s="116"/>
      <c r="BK149" s="116"/>
      <c r="BL149" s="116"/>
      <c r="BM149" s="116"/>
      <c r="BN149" s="116"/>
      <c r="BO149" s="116"/>
      <c r="BP149" s="116"/>
      <c r="BQ149" s="116"/>
      <c r="BR149" s="116"/>
      <c r="BS149" s="116"/>
      <c r="BT149" s="116"/>
      <c r="BU149" s="116"/>
      <c r="BV149" s="116"/>
      <c r="BW149" s="116"/>
      <c r="BX149" s="116"/>
      <c r="BY149" s="116"/>
      <c r="BZ149" s="116"/>
      <c r="CA149" s="116"/>
      <c r="CB149" s="116"/>
      <c r="CC149" s="116"/>
      <c r="CD149" s="116"/>
      <c r="CE149" s="116"/>
      <c r="CF149" s="116"/>
      <c r="CG149" s="116"/>
      <c r="CH149" s="116"/>
      <c r="CI149" s="116"/>
      <c r="CJ149" s="116"/>
      <c r="CK149" s="116"/>
      <c r="CL149" s="116"/>
      <c r="CM149" s="116"/>
      <c r="CN149" s="116"/>
      <c r="CO149" s="116"/>
      <c r="CP149" s="116"/>
      <c r="CQ149" s="116"/>
      <c r="CR149" s="116"/>
      <c r="CS149" s="116"/>
      <c r="CT149" s="116"/>
      <c r="CU149" s="116"/>
      <c r="CV149" s="116"/>
      <c r="CW149" s="116"/>
      <c r="CX149" s="116"/>
      <c r="CY149" s="116"/>
      <c r="CZ149" s="116"/>
      <c r="DA149" s="116"/>
      <c r="DB149" s="116"/>
      <c r="DC149" s="116"/>
      <c r="DD149" s="116"/>
      <c r="DE149" s="116"/>
      <c r="DF149" s="116"/>
      <c r="DG149" s="116"/>
      <c r="DH149" s="116"/>
      <c r="DI149" s="116"/>
      <c r="DJ149" s="116"/>
      <c r="DK149" s="116"/>
      <c r="DL149" s="116"/>
      <c r="DM149" s="116"/>
      <c r="DN149" s="116"/>
      <c r="DO149" s="116"/>
      <c r="DP149" s="116"/>
      <c r="DQ149" s="116"/>
      <c r="DR149" s="116"/>
      <c r="DS149" s="116"/>
      <c r="DT149" s="116"/>
      <c r="DU149" s="116"/>
      <c r="DV149" s="116"/>
      <c r="DW149" s="116"/>
      <c r="DX149" s="116"/>
      <c r="DY149" s="116"/>
      <c r="DZ149" s="116"/>
    </row>
    <row r="150" spans="1:130" x14ac:dyDescent="0.3">
      <c r="A150" s="117"/>
      <c r="B150" s="117"/>
      <c r="C150" s="117"/>
      <c r="D150" s="117"/>
      <c r="E150" s="117"/>
      <c r="F150" s="117"/>
      <c r="G150" s="117"/>
      <c r="H150" s="117"/>
      <c r="I150" s="117"/>
      <c r="J150" s="117"/>
      <c r="K150" s="117"/>
      <c r="L150" s="117"/>
      <c r="M150" s="116"/>
      <c r="N150" s="116"/>
      <c r="O150" s="116"/>
      <c r="P150" s="116"/>
      <c r="Q150" s="116"/>
      <c r="R150" s="116"/>
      <c r="S150" s="116"/>
      <c r="T150" s="116"/>
      <c r="U150" s="116"/>
      <c r="V150" s="116"/>
      <c r="W150" s="116"/>
      <c r="X150" s="116"/>
      <c r="Y150" s="116"/>
      <c r="Z150" s="116"/>
      <c r="AA150" s="116"/>
      <c r="AB150" s="116"/>
      <c r="AC150" s="116"/>
      <c r="AD150" s="116"/>
      <c r="AE150" s="116"/>
      <c r="AF150" s="116"/>
      <c r="AG150" s="116"/>
      <c r="AH150" s="116"/>
      <c r="AI150" s="116"/>
      <c r="AJ150" s="116"/>
      <c r="AK150" s="116"/>
      <c r="AL150" s="116"/>
      <c r="AM150" s="116"/>
      <c r="AN150" s="116"/>
      <c r="AO150" s="116"/>
      <c r="AP150" s="116"/>
      <c r="AQ150" s="116"/>
      <c r="AR150" s="116"/>
      <c r="AS150" s="116"/>
      <c r="AT150" s="116"/>
      <c r="AU150" s="116"/>
      <c r="AV150" s="116"/>
      <c r="AW150" s="116"/>
      <c r="AX150" s="116"/>
      <c r="AY150" s="116"/>
      <c r="AZ150" s="116"/>
      <c r="BA150" s="116"/>
      <c r="BB150" s="116"/>
      <c r="BC150" s="116"/>
      <c r="BD150" s="116"/>
      <c r="BE150" s="116"/>
      <c r="BF150" s="116"/>
      <c r="BG150" s="116"/>
      <c r="BH150" s="116"/>
      <c r="BI150" s="116"/>
      <c r="BJ150" s="116"/>
      <c r="BK150" s="116"/>
      <c r="BL150" s="116"/>
      <c r="BM150" s="116"/>
      <c r="BN150" s="116"/>
      <c r="BO150" s="116"/>
      <c r="BP150" s="116"/>
      <c r="BQ150" s="116"/>
      <c r="BR150" s="116"/>
      <c r="BS150" s="116"/>
      <c r="BT150" s="116"/>
      <c r="BU150" s="116"/>
      <c r="BV150" s="116"/>
      <c r="BW150" s="116"/>
      <c r="BX150" s="116"/>
      <c r="BY150" s="116"/>
      <c r="BZ150" s="116"/>
      <c r="CA150" s="116"/>
      <c r="CB150" s="116"/>
      <c r="CC150" s="116"/>
      <c r="CD150" s="116"/>
      <c r="CE150" s="116"/>
      <c r="CF150" s="116"/>
      <c r="CG150" s="116"/>
      <c r="CH150" s="116"/>
      <c r="CI150" s="116"/>
      <c r="CJ150" s="116"/>
      <c r="CK150" s="116"/>
      <c r="CL150" s="116"/>
      <c r="CM150" s="116"/>
      <c r="CN150" s="116"/>
      <c r="CO150" s="116"/>
      <c r="CP150" s="116"/>
      <c r="CQ150" s="116"/>
      <c r="CR150" s="116"/>
      <c r="CS150" s="116"/>
      <c r="CT150" s="116"/>
      <c r="CU150" s="116"/>
      <c r="CV150" s="116"/>
      <c r="CW150" s="116"/>
      <c r="CX150" s="116"/>
      <c r="CY150" s="116"/>
      <c r="CZ150" s="116"/>
      <c r="DA150" s="116"/>
      <c r="DB150" s="116"/>
      <c r="DC150" s="116"/>
      <c r="DD150" s="116"/>
      <c r="DE150" s="116"/>
      <c r="DF150" s="116"/>
      <c r="DG150" s="116"/>
      <c r="DH150" s="116"/>
      <c r="DI150" s="116"/>
      <c r="DJ150" s="116"/>
      <c r="DK150" s="116"/>
      <c r="DL150" s="116"/>
      <c r="DM150" s="116"/>
      <c r="DN150" s="116"/>
      <c r="DO150" s="116"/>
      <c r="DP150" s="116"/>
      <c r="DQ150" s="116"/>
      <c r="DR150" s="116"/>
      <c r="DS150" s="116"/>
      <c r="DT150" s="116"/>
      <c r="DU150" s="116"/>
      <c r="DV150" s="116"/>
      <c r="DW150" s="116"/>
      <c r="DX150" s="116"/>
      <c r="DY150" s="116"/>
      <c r="DZ150" s="116"/>
    </row>
    <row r="151" spans="1:130" x14ac:dyDescent="0.3">
      <c r="A151" s="117"/>
      <c r="B151" s="117"/>
      <c r="C151" s="117"/>
      <c r="D151" s="117"/>
      <c r="E151" s="117"/>
      <c r="F151" s="117"/>
      <c r="G151" s="117"/>
      <c r="H151" s="117"/>
      <c r="I151" s="117"/>
      <c r="J151" s="117"/>
      <c r="K151" s="117"/>
      <c r="L151" s="117"/>
      <c r="M151" s="116"/>
      <c r="N151" s="116"/>
      <c r="O151" s="116"/>
      <c r="P151" s="116"/>
      <c r="Q151" s="116"/>
      <c r="R151" s="116"/>
      <c r="S151" s="116"/>
      <c r="T151" s="116"/>
      <c r="U151" s="116"/>
      <c r="V151" s="116"/>
      <c r="W151" s="116"/>
      <c r="X151" s="116"/>
      <c r="Y151" s="116"/>
      <c r="Z151" s="116"/>
      <c r="AA151" s="116"/>
      <c r="AB151" s="116"/>
      <c r="AC151" s="116"/>
      <c r="AD151" s="116"/>
      <c r="AE151" s="116"/>
      <c r="AF151" s="116"/>
      <c r="AG151" s="116"/>
      <c r="AH151" s="116"/>
      <c r="AI151" s="116"/>
      <c r="AJ151" s="116"/>
      <c r="AK151" s="116"/>
      <c r="AL151" s="116"/>
      <c r="AM151" s="116"/>
      <c r="AN151" s="116"/>
      <c r="AO151" s="116"/>
      <c r="AP151" s="116"/>
      <c r="AQ151" s="116"/>
      <c r="AR151" s="116"/>
      <c r="AS151" s="116"/>
      <c r="AT151" s="116"/>
      <c r="AU151" s="116"/>
      <c r="AV151" s="116"/>
      <c r="AW151" s="116"/>
      <c r="AX151" s="116"/>
      <c r="AY151" s="116"/>
      <c r="AZ151" s="116"/>
      <c r="BA151" s="116"/>
      <c r="BB151" s="116"/>
      <c r="BC151" s="116"/>
      <c r="BD151" s="116"/>
      <c r="BE151" s="116"/>
      <c r="BF151" s="116"/>
      <c r="BG151" s="116"/>
      <c r="BH151" s="116"/>
      <c r="BI151" s="116"/>
      <c r="BJ151" s="116"/>
      <c r="BK151" s="116"/>
      <c r="BL151" s="116"/>
      <c r="BM151" s="116"/>
      <c r="BN151" s="116"/>
      <c r="BO151" s="116"/>
      <c r="BP151" s="116"/>
      <c r="BQ151" s="116"/>
      <c r="BR151" s="116"/>
      <c r="BS151" s="116"/>
      <c r="BT151" s="116"/>
      <c r="BU151" s="116"/>
      <c r="BV151" s="116"/>
      <c r="BW151" s="116"/>
      <c r="BX151" s="116"/>
      <c r="BY151" s="116"/>
      <c r="BZ151" s="116"/>
      <c r="CA151" s="116"/>
      <c r="CB151" s="116"/>
      <c r="CC151" s="116"/>
      <c r="CD151" s="116"/>
      <c r="CE151" s="116"/>
      <c r="CF151" s="116"/>
      <c r="CG151" s="116"/>
      <c r="CH151" s="116"/>
      <c r="CI151" s="116"/>
      <c r="CJ151" s="116"/>
      <c r="CK151" s="116"/>
      <c r="CL151" s="116"/>
      <c r="CM151" s="116"/>
      <c r="CN151" s="116"/>
      <c r="CO151" s="116"/>
      <c r="CP151" s="116"/>
      <c r="CQ151" s="116"/>
      <c r="CR151" s="116"/>
      <c r="CS151" s="116"/>
      <c r="CT151" s="116"/>
      <c r="CU151" s="116"/>
      <c r="CV151" s="116"/>
      <c r="CW151" s="116"/>
      <c r="CX151" s="116"/>
      <c r="CY151" s="116"/>
      <c r="CZ151" s="116"/>
      <c r="DA151" s="116"/>
      <c r="DB151" s="116"/>
      <c r="DC151" s="116"/>
      <c r="DD151" s="116"/>
      <c r="DE151" s="116"/>
      <c r="DF151" s="116"/>
      <c r="DG151" s="116"/>
      <c r="DH151" s="116"/>
      <c r="DI151" s="116"/>
      <c r="DJ151" s="116"/>
      <c r="DK151" s="116"/>
      <c r="DL151" s="116"/>
      <c r="DM151" s="116"/>
      <c r="DN151" s="116"/>
      <c r="DO151" s="116"/>
      <c r="DP151" s="116"/>
      <c r="DQ151" s="116"/>
      <c r="DR151" s="116"/>
      <c r="DS151" s="116"/>
      <c r="DT151" s="116"/>
      <c r="DU151" s="116"/>
      <c r="DV151" s="116"/>
      <c r="DW151" s="116"/>
      <c r="DX151" s="116"/>
      <c r="DY151" s="116"/>
      <c r="DZ151" s="116"/>
    </row>
    <row r="152" spans="1:130" x14ac:dyDescent="0.3">
      <c r="A152" s="117"/>
      <c r="B152" s="117"/>
      <c r="C152" s="117"/>
      <c r="D152" s="117"/>
      <c r="E152" s="117"/>
      <c r="F152" s="117"/>
      <c r="G152" s="117"/>
      <c r="H152" s="117"/>
      <c r="I152" s="117"/>
      <c r="J152" s="117"/>
      <c r="K152" s="117"/>
      <c r="L152" s="117"/>
      <c r="M152" s="116"/>
      <c r="N152" s="116"/>
      <c r="O152" s="116"/>
      <c r="P152" s="116"/>
      <c r="Q152" s="116"/>
      <c r="R152" s="116"/>
      <c r="S152" s="116"/>
      <c r="T152" s="116"/>
      <c r="U152" s="116"/>
      <c r="V152" s="116"/>
      <c r="W152" s="116"/>
      <c r="X152" s="116"/>
      <c r="Y152" s="116"/>
      <c r="Z152" s="116"/>
      <c r="AA152" s="116"/>
      <c r="AB152" s="116"/>
      <c r="AC152" s="116"/>
      <c r="AD152" s="116"/>
      <c r="AE152" s="116"/>
      <c r="AF152" s="116"/>
      <c r="AG152" s="116"/>
      <c r="AH152" s="116"/>
      <c r="AI152" s="116"/>
      <c r="AJ152" s="116"/>
      <c r="AK152" s="116"/>
      <c r="AL152" s="116"/>
      <c r="AM152" s="116"/>
      <c r="AN152" s="116"/>
      <c r="AO152" s="116"/>
      <c r="AP152" s="116"/>
      <c r="AQ152" s="116"/>
      <c r="AR152" s="116"/>
      <c r="AS152" s="116"/>
      <c r="AT152" s="116"/>
      <c r="AU152" s="116"/>
      <c r="AV152" s="116"/>
      <c r="AW152" s="116"/>
      <c r="AX152" s="116"/>
      <c r="AY152" s="116"/>
      <c r="AZ152" s="116"/>
      <c r="BA152" s="116"/>
      <c r="BB152" s="116"/>
      <c r="BC152" s="116"/>
      <c r="BD152" s="116"/>
      <c r="BE152" s="116"/>
      <c r="BF152" s="116"/>
      <c r="BG152" s="116"/>
      <c r="BH152" s="116"/>
      <c r="BI152" s="116"/>
      <c r="BJ152" s="116"/>
      <c r="BK152" s="116"/>
      <c r="BL152" s="116"/>
      <c r="BM152" s="116"/>
      <c r="BN152" s="116"/>
      <c r="BO152" s="116"/>
      <c r="BP152" s="116"/>
      <c r="BQ152" s="116"/>
      <c r="BR152" s="116"/>
      <c r="BS152" s="116"/>
      <c r="BT152" s="116"/>
      <c r="BU152" s="116"/>
      <c r="BV152" s="116"/>
      <c r="BW152" s="116"/>
      <c r="BX152" s="116"/>
      <c r="BY152" s="116"/>
      <c r="BZ152" s="116"/>
      <c r="CA152" s="116"/>
      <c r="CB152" s="116"/>
      <c r="CC152" s="116"/>
      <c r="CD152" s="116"/>
      <c r="CE152" s="116"/>
      <c r="CF152" s="116"/>
      <c r="CG152" s="116"/>
      <c r="CH152" s="116"/>
      <c r="CI152" s="116"/>
      <c r="CJ152" s="116"/>
      <c r="CK152" s="116"/>
      <c r="CL152" s="116"/>
      <c r="CM152" s="116"/>
      <c r="CN152" s="116"/>
      <c r="CO152" s="116"/>
      <c r="CP152" s="116"/>
      <c r="CQ152" s="116"/>
      <c r="CR152" s="116"/>
      <c r="CS152" s="116"/>
      <c r="CT152" s="116"/>
      <c r="CU152" s="116"/>
      <c r="CV152" s="116"/>
      <c r="CW152" s="116"/>
      <c r="CX152" s="116"/>
      <c r="CY152" s="116"/>
      <c r="CZ152" s="116"/>
      <c r="DA152" s="116"/>
      <c r="DB152" s="116"/>
      <c r="DC152" s="116"/>
      <c r="DD152" s="116"/>
      <c r="DE152" s="116"/>
      <c r="DF152" s="116"/>
      <c r="DG152" s="116"/>
      <c r="DH152" s="116"/>
      <c r="DI152" s="116"/>
      <c r="DJ152" s="116"/>
      <c r="DK152" s="116"/>
      <c r="DL152" s="116"/>
      <c r="DM152" s="116"/>
      <c r="DN152" s="116"/>
      <c r="DO152" s="116"/>
      <c r="DP152" s="116"/>
      <c r="DQ152" s="116"/>
      <c r="DR152" s="116"/>
      <c r="DS152" s="116"/>
      <c r="DT152" s="116"/>
      <c r="DU152" s="116"/>
      <c r="DV152" s="116"/>
      <c r="DW152" s="116"/>
      <c r="DX152" s="116"/>
      <c r="DY152" s="116"/>
      <c r="DZ152" s="116"/>
    </row>
    <row r="153" spans="1:130" x14ac:dyDescent="0.3">
      <c r="A153" s="117"/>
      <c r="B153" s="117"/>
      <c r="C153" s="117"/>
      <c r="D153" s="117"/>
      <c r="E153" s="117"/>
      <c r="F153" s="117"/>
      <c r="G153" s="117"/>
      <c r="H153" s="117"/>
      <c r="I153" s="117"/>
      <c r="J153" s="117"/>
      <c r="K153" s="117"/>
      <c r="L153" s="117"/>
      <c r="M153" s="116"/>
      <c r="N153" s="116"/>
      <c r="O153" s="116"/>
      <c r="P153" s="116"/>
      <c r="Q153" s="116"/>
      <c r="R153" s="116"/>
      <c r="S153" s="116"/>
      <c r="T153" s="116"/>
      <c r="U153" s="116"/>
      <c r="V153" s="116"/>
      <c r="W153" s="116"/>
      <c r="X153" s="116"/>
      <c r="Y153" s="116"/>
      <c r="Z153" s="116"/>
      <c r="AA153" s="116"/>
      <c r="AB153" s="116"/>
      <c r="AC153" s="116"/>
      <c r="AD153" s="116"/>
      <c r="AE153" s="116"/>
      <c r="AF153" s="116"/>
      <c r="AG153" s="116"/>
      <c r="AH153" s="116"/>
      <c r="AI153" s="116"/>
      <c r="AJ153" s="116"/>
      <c r="AK153" s="116"/>
      <c r="AL153" s="116"/>
      <c r="AM153" s="116"/>
      <c r="AN153" s="116"/>
      <c r="AO153" s="116"/>
      <c r="AP153" s="116"/>
      <c r="AQ153" s="116"/>
      <c r="AR153" s="116"/>
      <c r="AS153" s="116"/>
      <c r="AT153" s="116"/>
      <c r="AU153" s="116"/>
      <c r="AV153" s="116"/>
      <c r="AW153" s="116"/>
      <c r="AX153" s="116"/>
      <c r="AY153" s="116"/>
      <c r="AZ153" s="116"/>
      <c r="BA153" s="116"/>
      <c r="BB153" s="116"/>
      <c r="BC153" s="116"/>
      <c r="BD153" s="116"/>
      <c r="BE153" s="116"/>
      <c r="BF153" s="116"/>
      <c r="BG153" s="116"/>
      <c r="BH153" s="116"/>
      <c r="BI153" s="116"/>
      <c r="BJ153" s="116"/>
      <c r="BK153" s="116"/>
      <c r="BL153" s="116"/>
      <c r="BM153" s="116"/>
      <c r="BN153" s="116"/>
      <c r="BO153" s="116"/>
      <c r="BP153" s="116"/>
      <c r="BQ153" s="116"/>
      <c r="BR153" s="116"/>
      <c r="BS153" s="116"/>
      <c r="BT153" s="116"/>
      <c r="BU153" s="116"/>
      <c r="BV153" s="116"/>
      <c r="BW153" s="116"/>
      <c r="BX153" s="116"/>
      <c r="BY153" s="116"/>
      <c r="BZ153" s="116"/>
      <c r="CA153" s="116"/>
      <c r="CB153" s="116"/>
      <c r="CC153" s="116"/>
      <c r="CD153" s="116"/>
      <c r="CE153" s="116"/>
      <c r="CF153" s="116"/>
      <c r="CG153" s="116"/>
      <c r="CH153" s="116"/>
      <c r="CI153" s="116"/>
      <c r="CJ153" s="116"/>
      <c r="CK153" s="116"/>
      <c r="CL153" s="116"/>
      <c r="CM153" s="116"/>
      <c r="CN153" s="116"/>
      <c r="CO153" s="116"/>
      <c r="CP153" s="116"/>
      <c r="CQ153" s="116"/>
      <c r="CR153" s="116"/>
      <c r="CS153" s="116"/>
      <c r="CT153" s="116"/>
      <c r="CU153" s="116"/>
      <c r="CV153" s="116"/>
      <c r="CW153" s="116"/>
      <c r="CX153" s="116"/>
      <c r="CY153" s="116"/>
      <c r="CZ153" s="116"/>
      <c r="DA153" s="116"/>
      <c r="DB153" s="116"/>
      <c r="DC153" s="116"/>
      <c r="DD153" s="116"/>
      <c r="DE153" s="116"/>
      <c r="DF153" s="116"/>
      <c r="DG153" s="116"/>
      <c r="DH153" s="116"/>
      <c r="DI153" s="116"/>
      <c r="DJ153" s="116"/>
      <c r="DK153" s="116"/>
      <c r="DL153" s="116"/>
      <c r="DM153" s="116"/>
      <c r="DN153" s="116"/>
      <c r="DO153" s="116"/>
      <c r="DP153" s="116"/>
      <c r="DQ153" s="116"/>
      <c r="DR153" s="116"/>
      <c r="DS153" s="116"/>
      <c r="DT153" s="116"/>
      <c r="DU153" s="116"/>
      <c r="DV153" s="116"/>
      <c r="DW153" s="116"/>
      <c r="DX153" s="116"/>
      <c r="DY153" s="116"/>
      <c r="DZ153" s="116"/>
    </row>
    <row r="154" spans="1:130" x14ac:dyDescent="0.3">
      <c r="A154" s="117"/>
      <c r="B154" s="117"/>
      <c r="C154" s="117"/>
      <c r="D154" s="117"/>
      <c r="E154" s="117"/>
      <c r="F154" s="117"/>
      <c r="G154" s="117"/>
      <c r="H154" s="117"/>
      <c r="I154" s="117"/>
      <c r="J154" s="117"/>
      <c r="K154" s="117"/>
      <c r="L154" s="117"/>
      <c r="M154" s="116"/>
      <c r="N154" s="116"/>
      <c r="O154" s="116"/>
      <c r="P154" s="116"/>
      <c r="Q154" s="116"/>
      <c r="R154" s="116"/>
      <c r="S154" s="116"/>
      <c r="T154" s="116"/>
      <c r="U154" s="116"/>
      <c r="V154" s="116"/>
      <c r="W154" s="116"/>
      <c r="X154" s="116"/>
      <c r="Y154" s="116"/>
      <c r="Z154" s="116"/>
      <c r="AA154" s="116"/>
      <c r="AB154" s="116"/>
      <c r="AC154" s="116"/>
      <c r="AD154" s="116"/>
      <c r="AE154" s="116"/>
      <c r="AF154" s="116"/>
      <c r="AG154" s="116"/>
      <c r="AH154" s="116"/>
      <c r="AI154" s="116"/>
      <c r="AJ154" s="116"/>
      <c r="AK154" s="116"/>
      <c r="AL154" s="116"/>
      <c r="AM154" s="116"/>
      <c r="AN154" s="116"/>
      <c r="AO154" s="116"/>
      <c r="AP154" s="116"/>
      <c r="AQ154" s="116"/>
      <c r="AR154" s="116"/>
      <c r="AS154" s="116"/>
      <c r="AT154" s="116"/>
      <c r="AU154" s="116"/>
      <c r="AV154" s="116"/>
      <c r="AW154" s="116"/>
      <c r="AX154" s="116"/>
      <c r="AY154" s="116"/>
      <c r="AZ154" s="116"/>
      <c r="BA154" s="116"/>
      <c r="BB154" s="116"/>
      <c r="BC154" s="116"/>
      <c r="BD154" s="116"/>
      <c r="BE154" s="116"/>
      <c r="BF154" s="116"/>
      <c r="BG154" s="116"/>
      <c r="BH154" s="116"/>
      <c r="BI154" s="116"/>
      <c r="BJ154" s="116"/>
      <c r="BK154" s="116"/>
      <c r="BL154" s="116"/>
      <c r="BM154" s="116"/>
      <c r="BN154" s="116"/>
      <c r="BO154" s="116"/>
      <c r="BP154" s="116"/>
      <c r="BQ154" s="116"/>
      <c r="BR154" s="116"/>
      <c r="BS154" s="116"/>
      <c r="BT154" s="116"/>
      <c r="BU154" s="116"/>
      <c r="BV154" s="116"/>
      <c r="BW154" s="116"/>
      <c r="BX154" s="116"/>
      <c r="BY154" s="116"/>
      <c r="BZ154" s="116"/>
      <c r="CA154" s="116"/>
      <c r="CB154" s="116"/>
      <c r="CC154" s="116"/>
      <c r="CD154" s="116"/>
      <c r="CE154" s="116"/>
      <c r="CF154" s="116"/>
      <c r="CG154" s="116"/>
      <c r="CH154" s="116"/>
      <c r="CI154" s="116"/>
      <c r="CJ154" s="116"/>
      <c r="CK154" s="116"/>
      <c r="CL154" s="116"/>
      <c r="CM154" s="116"/>
      <c r="CN154" s="116"/>
      <c r="CO154" s="116"/>
      <c r="CP154" s="116"/>
      <c r="CQ154" s="116"/>
      <c r="CR154" s="116"/>
      <c r="CS154" s="116"/>
      <c r="CT154" s="116"/>
      <c r="CU154" s="116"/>
      <c r="CV154" s="116"/>
      <c r="CW154" s="116"/>
      <c r="CX154" s="116"/>
      <c r="CY154" s="116"/>
      <c r="CZ154" s="116"/>
      <c r="DA154" s="116"/>
      <c r="DB154" s="116"/>
      <c r="DC154" s="116"/>
      <c r="DD154" s="116"/>
      <c r="DE154" s="116"/>
      <c r="DF154" s="116"/>
      <c r="DG154" s="116"/>
      <c r="DH154" s="116"/>
      <c r="DI154" s="116"/>
      <c r="DJ154" s="116"/>
      <c r="DK154" s="116"/>
      <c r="DL154" s="116"/>
      <c r="DM154" s="116"/>
      <c r="DN154" s="116"/>
      <c r="DO154" s="116"/>
      <c r="DP154" s="116"/>
      <c r="DQ154" s="116"/>
      <c r="DR154" s="116"/>
      <c r="DS154" s="116"/>
      <c r="DT154" s="116"/>
      <c r="DU154" s="116"/>
      <c r="DV154" s="116"/>
      <c r="DW154" s="116"/>
      <c r="DX154" s="116"/>
      <c r="DY154" s="116"/>
      <c r="DZ154" s="116"/>
    </row>
    <row r="155" spans="1:130" x14ac:dyDescent="0.3">
      <c r="A155" s="117"/>
      <c r="B155" s="117"/>
      <c r="C155" s="117"/>
      <c r="D155" s="117"/>
      <c r="E155" s="117"/>
      <c r="F155" s="117"/>
      <c r="G155" s="117"/>
      <c r="H155" s="117"/>
      <c r="I155" s="117"/>
      <c r="J155" s="117"/>
      <c r="K155" s="117"/>
      <c r="L155" s="117"/>
      <c r="M155" s="116"/>
      <c r="N155" s="116"/>
      <c r="O155" s="116"/>
      <c r="P155" s="116"/>
      <c r="Q155" s="116"/>
      <c r="R155" s="116"/>
      <c r="S155" s="116"/>
      <c r="T155" s="116"/>
      <c r="U155" s="116"/>
      <c r="V155" s="116"/>
      <c r="W155" s="116"/>
      <c r="X155" s="116"/>
      <c r="Y155" s="116"/>
      <c r="Z155" s="116"/>
      <c r="AA155" s="116"/>
      <c r="AB155" s="116"/>
      <c r="AC155" s="116"/>
      <c r="AD155" s="116"/>
      <c r="AE155" s="116"/>
      <c r="AF155" s="116"/>
      <c r="AG155" s="116"/>
      <c r="AH155" s="116"/>
      <c r="AI155" s="116"/>
      <c r="AJ155" s="116"/>
      <c r="AK155" s="116"/>
      <c r="AL155" s="116"/>
      <c r="AM155" s="116"/>
      <c r="AN155" s="116"/>
      <c r="AO155" s="116"/>
      <c r="AP155" s="116"/>
      <c r="AQ155" s="116"/>
      <c r="AR155" s="116"/>
      <c r="AS155" s="116"/>
      <c r="AT155" s="116"/>
      <c r="AU155" s="116"/>
      <c r="AV155" s="116"/>
      <c r="AW155" s="116"/>
      <c r="AX155" s="116"/>
      <c r="AY155" s="116"/>
      <c r="AZ155" s="116"/>
      <c r="BA155" s="116"/>
      <c r="BB155" s="116"/>
      <c r="BC155" s="116"/>
      <c r="BD155" s="116"/>
      <c r="BE155" s="116"/>
      <c r="BF155" s="116"/>
      <c r="BG155" s="116"/>
      <c r="BH155" s="116"/>
      <c r="BI155" s="116"/>
      <c r="BJ155" s="116"/>
      <c r="BK155" s="116"/>
      <c r="BL155" s="116"/>
      <c r="BM155" s="116"/>
      <c r="BN155" s="116"/>
      <c r="BO155" s="116"/>
      <c r="BP155" s="116"/>
      <c r="BQ155" s="116"/>
      <c r="BR155" s="116"/>
      <c r="BS155" s="116"/>
      <c r="BT155" s="116"/>
      <c r="BU155" s="116"/>
      <c r="BV155" s="116"/>
      <c r="BW155" s="116"/>
      <c r="BX155" s="116"/>
      <c r="BY155" s="116"/>
      <c r="BZ155" s="116"/>
      <c r="CA155" s="116"/>
      <c r="CB155" s="116"/>
      <c r="CC155" s="116"/>
      <c r="CD155" s="116"/>
      <c r="CE155" s="116"/>
      <c r="CF155" s="116"/>
      <c r="CG155" s="116"/>
      <c r="CH155" s="116"/>
      <c r="CI155" s="116"/>
      <c r="CJ155" s="116"/>
      <c r="CK155" s="116"/>
      <c r="CL155" s="116"/>
      <c r="CM155" s="116"/>
      <c r="CN155" s="116"/>
      <c r="CO155" s="116"/>
      <c r="CP155" s="116"/>
      <c r="CQ155" s="116"/>
      <c r="CR155" s="116"/>
      <c r="CS155" s="116"/>
      <c r="CT155" s="116"/>
      <c r="CU155" s="116"/>
      <c r="CV155" s="116"/>
      <c r="CW155" s="116"/>
      <c r="CX155" s="116"/>
      <c r="CY155" s="116"/>
      <c r="CZ155" s="116"/>
      <c r="DA155" s="116"/>
      <c r="DB155" s="116"/>
      <c r="DC155" s="116"/>
      <c r="DD155" s="116"/>
      <c r="DE155" s="116"/>
      <c r="DF155" s="116"/>
      <c r="DG155" s="116"/>
      <c r="DH155" s="116"/>
      <c r="DI155" s="116"/>
      <c r="DJ155" s="116"/>
      <c r="DK155" s="116"/>
      <c r="DL155" s="116"/>
      <c r="DM155" s="116"/>
      <c r="DN155" s="116"/>
      <c r="DO155" s="116"/>
      <c r="DP155" s="116"/>
      <c r="DQ155" s="116"/>
      <c r="DR155" s="116"/>
      <c r="DS155" s="116"/>
      <c r="DT155" s="116"/>
      <c r="DU155" s="116"/>
      <c r="DV155" s="116"/>
      <c r="DW155" s="116"/>
      <c r="DX155" s="116"/>
      <c r="DY155" s="116"/>
      <c r="DZ155" s="116"/>
    </row>
    <row r="156" spans="1:130" x14ac:dyDescent="0.3">
      <c r="A156" s="117"/>
      <c r="B156" s="117"/>
      <c r="C156" s="117"/>
      <c r="D156" s="117"/>
      <c r="E156" s="117"/>
      <c r="F156" s="117"/>
      <c r="G156" s="117"/>
      <c r="H156" s="117"/>
      <c r="I156" s="117"/>
      <c r="J156" s="117"/>
      <c r="K156" s="117"/>
      <c r="L156" s="117"/>
      <c r="M156" s="116"/>
      <c r="N156" s="116"/>
      <c r="O156" s="116"/>
      <c r="P156" s="116"/>
      <c r="Q156" s="116"/>
      <c r="R156" s="116"/>
      <c r="S156" s="116"/>
      <c r="T156" s="116"/>
      <c r="U156" s="116"/>
      <c r="V156" s="116"/>
      <c r="W156" s="116"/>
      <c r="X156" s="116"/>
      <c r="Y156" s="116"/>
      <c r="Z156" s="116"/>
      <c r="AA156" s="116"/>
      <c r="AB156" s="116"/>
      <c r="AC156" s="116"/>
      <c r="AD156" s="116"/>
      <c r="AE156" s="116"/>
      <c r="AF156" s="116"/>
      <c r="AG156" s="116"/>
      <c r="AH156" s="116"/>
      <c r="AI156" s="116"/>
      <c r="AJ156" s="116"/>
      <c r="AK156" s="116"/>
      <c r="AL156" s="116"/>
      <c r="AM156" s="116"/>
      <c r="AN156" s="116"/>
      <c r="AO156" s="116"/>
      <c r="AP156" s="116"/>
      <c r="AQ156" s="116"/>
      <c r="AR156" s="116"/>
      <c r="AS156" s="116"/>
      <c r="AT156" s="116"/>
      <c r="AU156" s="116"/>
      <c r="AV156" s="116"/>
      <c r="AW156" s="116"/>
      <c r="AX156" s="116"/>
      <c r="AY156" s="116"/>
      <c r="AZ156" s="116"/>
      <c r="BA156" s="116"/>
      <c r="BB156" s="116"/>
      <c r="BC156" s="116"/>
      <c r="BD156" s="116"/>
      <c r="BE156" s="116"/>
      <c r="BF156" s="116"/>
      <c r="BG156" s="116"/>
      <c r="BH156" s="116"/>
      <c r="BI156" s="116"/>
      <c r="BJ156" s="116"/>
      <c r="BK156" s="116"/>
      <c r="BL156" s="116"/>
      <c r="BM156" s="116"/>
      <c r="BN156" s="116"/>
      <c r="BO156" s="116"/>
      <c r="BP156" s="116"/>
      <c r="BQ156" s="116"/>
      <c r="BR156" s="116"/>
      <c r="BS156" s="116"/>
      <c r="BT156" s="116"/>
      <c r="BU156" s="116"/>
      <c r="BV156" s="116"/>
      <c r="BW156" s="116"/>
      <c r="BX156" s="116"/>
      <c r="BY156" s="116"/>
      <c r="BZ156" s="116"/>
      <c r="CA156" s="116"/>
      <c r="CB156" s="116"/>
      <c r="CC156" s="116"/>
      <c r="CD156" s="116"/>
      <c r="CE156" s="116"/>
      <c r="CF156" s="116"/>
      <c r="CG156" s="116"/>
      <c r="CH156" s="116"/>
      <c r="CI156" s="116"/>
      <c r="CJ156" s="116"/>
      <c r="CK156" s="116"/>
      <c r="CL156" s="116"/>
      <c r="CM156" s="116"/>
      <c r="CN156" s="116"/>
      <c r="CO156" s="116"/>
      <c r="CP156" s="116"/>
      <c r="CQ156" s="116"/>
      <c r="CR156" s="116"/>
      <c r="CS156" s="116"/>
      <c r="CT156" s="116"/>
      <c r="CU156" s="116"/>
      <c r="CV156" s="116"/>
      <c r="CW156" s="116"/>
      <c r="CX156" s="116"/>
      <c r="CY156" s="116"/>
      <c r="CZ156" s="116"/>
      <c r="DA156" s="116"/>
      <c r="DB156" s="116"/>
      <c r="DC156" s="116"/>
      <c r="DD156" s="116"/>
      <c r="DE156" s="116"/>
      <c r="DF156" s="116"/>
      <c r="DG156" s="116"/>
      <c r="DH156" s="116"/>
      <c r="DI156" s="116"/>
      <c r="DJ156" s="116"/>
      <c r="DK156" s="116"/>
      <c r="DL156" s="116"/>
      <c r="DM156" s="116"/>
      <c r="DN156" s="116"/>
      <c r="DO156" s="116"/>
      <c r="DP156" s="116"/>
      <c r="DQ156" s="116"/>
      <c r="DR156" s="116"/>
      <c r="DS156" s="116"/>
      <c r="DT156" s="116"/>
      <c r="DU156" s="116"/>
      <c r="DV156" s="116"/>
      <c r="DW156" s="116"/>
      <c r="DX156" s="116"/>
      <c r="DY156" s="116"/>
      <c r="DZ156" s="116"/>
    </row>
    <row r="157" spans="1:130" x14ac:dyDescent="0.3">
      <c r="A157" s="117"/>
      <c r="B157" s="117"/>
      <c r="C157" s="117"/>
      <c r="D157" s="117"/>
      <c r="E157" s="117"/>
      <c r="F157" s="117"/>
      <c r="G157" s="117"/>
      <c r="H157" s="117"/>
      <c r="I157" s="117"/>
      <c r="J157" s="117"/>
      <c r="K157" s="117"/>
      <c r="L157" s="117"/>
      <c r="M157" s="116"/>
      <c r="N157" s="116"/>
      <c r="O157" s="116"/>
      <c r="P157" s="116"/>
      <c r="Q157" s="116"/>
      <c r="R157" s="116"/>
      <c r="S157" s="116"/>
      <c r="T157" s="116"/>
      <c r="U157" s="116"/>
      <c r="V157" s="116"/>
      <c r="W157" s="116"/>
      <c r="X157" s="116"/>
      <c r="Y157" s="116"/>
      <c r="Z157" s="116"/>
      <c r="AA157" s="116"/>
      <c r="AB157" s="116"/>
      <c r="AC157" s="116"/>
      <c r="AD157" s="116"/>
      <c r="AE157" s="116"/>
      <c r="AF157" s="116"/>
      <c r="AG157" s="116"/>
      <c r="AH157" s="116"/>
      <c r="AI157" s="116"/>
      <c r="AJ157" s="116"/>
      <c r="AK157" s="116"/>
      <c r="AL157" s="116"/>
      <c r="AM157" s="116"/>
      <c r="AN157" s="116"/>
      <c r="AO157" s="116"/>
      <c r="AP157" s="116"/>
      <c r="AQ157" s="116"/>
      <c r="AR157" s="116"/>
      <c r="AS157" s="116"/>
      <c r="AT157" s="116"/>
      <c r="AU157" s="116"/>
      <c r="AV157" s="116"/>
      <c r="AW157" s="116"/>
      <c r="AX157" s="116"/>
      <c r="AY157" s="116"/>
      <c r="AZ157" s="116"/>
      <c r="BA157" s="116"/>
      <c r="BB157" s="116"/>
      <c r="BC157" s="116"/>
      <c r="BD157" s="116"/>
      <c r="BE157" s="116"/>
      <c r="BF157" s="116"/>
      <c r="BG157" s="116"/>
      <c r="BH157" s="116"/>
      <c r="BI157" s="116"/>
      <c r="BJ157" s="116"/>
      <c r="BK157" s="116"/>
      <c r="BL157" s="116"/>
      <c r="BM157" s="116"/>
      <c r="BN157" s="116"/>
      <c r="BO157" s="116"/>
      <c r="BP157" s="116"/>
      <c r="BQ157" s="116"/>
      <c r="BR157" s="116"/>
      <c r="BS157" s="116"/>
      <c r="BT157" s="116"/>
      <c r="BU157" s="116"/>
      <c r="BV157" s="116"/>
      <c r="BW157" s="116"/>
      <c r="BX157" s="116"/>
      <c r="BY157" s="116"/>
      <c r="BZ157" s="116"/>
      <c r="CA157" s="116"/>
      <c r="CB157" s="116"/>
      <c r="CC157" s="116"/>
      <c r="CD157" s="116"/>
      <c r="CE157" s="116"/>
      <c r="CF157" s="116"/>
      <c r="CG157" s="116"/>
      <c r="CH157" s="116"/>
      <c r="CI157" s="116"/>
      <c r="CJ157" s="116"/>
      <c r="CK157" s="116"/>
      <c r="CL157" s="116"/>
      <c r="CM157" s="116"/>
      <c r="CN157" s="116"/>
      <c r="CO157" s="116"/>
      <c r="CP157" s="116"/>
      <c r="CQ157" s="116"/>
      <c r="CR157" s="116"/>
      <c r="CS157" s="116"/>
      <c r="CT157" s="116"/>
      <c r="CU157" s="116"/>
      <c r="CV157" s="116"/>
      <c r="CW157" s="116"/>
      <c r="CX157" s="116"/>
      <c r="CY157" s="116"/>
      <c r="CZ157" s="116"/>
      <c r="DA157" s="116"/>
      <c r="DB157" s="116"/>
      <c r="DC157" s="116"/>
      <c r="DD157" s="116"/>
      <c r="DE157" s="116"/>
      <c r="DF157" s="116"/>
      <c r="DG157" s="116"/>
      <c r="DH157" s="116"/>
      <c r="DI157" s="116"/>
      <c r="DJ157" s="116"/>
      <c r="DK157" s="116"/>
      <c r="DL157" s="116"/>
      <c r="DM157" s="116"/>
      <c r="DN157" s="116"/>
      <c r="DO157" s="116"/>
      <c r="DP157" s="116"/>
      <c r="DQ157" s="116"/>
      <c r="DR157" s="116"/>
      <c r="DS157" s="116"/>
      <c r="DT157" s="116"/>
      <c r="DU157" s="116"/>
      <c r="DV157" s="116"/>
      <c r="DW157" s="116"/>
      <c r="DX157" s="116"/>
      <c r="DY157" s="116"/>
      <c r="DZ157" s="116"/>
    </row>
    <row r="158" spans="1:130" x14ac:dyDescent="0.3">
      <c r="A158" s="117"/>
      <c r="B158" s="117"/>
      <c r="C158" s="117"/>
      <c r="D158" s="117"/>
      <c r="E158" s="117"/>
      <c r="F158" s="117"/>
      <c r="G158" s="117"/>
      <c r="H158" s="117"/>
      <c r="I158" s="117"/>
      <c r="J158" s="117"/>
      <c r="K158" s="117"/>
      <c r="L158" s="117"/>
      <c r="M158" s="116"/>
      <c r="N158" s="116"/>
      <c r="O158" s="116"/>
      <c r="P158" s="116"/>
      <c r="Q158" s="116"/>
      <c r="R158" s="116"/>
      <c r="S158" s="116"/>
      <c r="T158" s="116"/>
      <c r="U158" s="116"/>
      <c r="V158" s="116"/>
      <c r="W158" s="116"/>
      <c r="X158" s="116"/>
      <c r="Y158" s="116"/>
      <c r="Z158" s="116"/>
      <c r="AA158" s="116"/>
      <c r="AB158" s="116"/>
      <c r="AC158" s="116"/>
      <c r="AD158" s="116"/>
      <c r="AE158" s="116"/>
      <c r="AF158" s="116"/>
      <c r="AG158" s="116"/>
      <c r="AH158" s="116"/>
      <c r="AI158" s="116"/>
      <c r="AJ158" s="116"/>
      <c r="AK158" s="116"/>
      <c r="AL158" s="116"/>
      <c r="AM158" s="116"/>
      <c r="AN158" s="116"/>
      <c r="AO158" s="116"/>
      <c r="AP158" s="116"/>
      <c r="AQ158" s="116"/>
      <c r="AR158" s="116"/>
      <c r="AS158" s="116"/>
      <c r="AT158" s="116"/>
      <c r="AU158" s="116"/>
      <c r="AV158" s="116"/>
      <c r="AW158" s="116"/>
      <c r="AX158" s="116"/>
      <c r="AY158" s="116"/>
      <c r="AZ158" s="116"/>
      <c r="BA158" s="116"/>
      <c r="BB158" s="116"/>
      <c r="BC158" s="116"/>
      <c r="BD158" s="116"/>
      <c r="BE158" s="116"/>
      <c r="BF158" s="116"/>
      <c r="BG158" s="116"/>
      <c r="BH158" s="116"/>
      <c r="BI158" s="116"/>
      <c r="BJ158" s="116"/>
      <c r="BK158" s="116"/>
      <c r="BL158" s="116"/>
      <c r="BM158" s="116"/>
      <c r="BN158" s="116"/>
      <c r="BO158" s="116"/>
      <c r="BP158" s="116"/>
      <c r="BQ158" s="116"/>
      <c r="BR158" s="116"/>
      <c r="BS158" s="116"/>
      <c r="BT158" s="116"/>
      <c r="BU158" s="116"/>
      <c r="BV158" s="116"/>
      <c r="BW158" s="116"/>
      <c r="BX158" s="116"/>
      <c r="BY158" s="116"/>
      <c r="BZ158" s="116"/>
      <c r="CA158" s="116"/>
      <c r="CB158" s="116"/>
      <c r="CC158" s="116"/>
      <c r="CD158" s="116"/>
      <c r="CE158" s="116"/>
      <c r="CF158" s="116"/>
      <c r="CG158" s="116"/>
      <c r="CH158" s="116"/>
      <c r="CI158" s="116"/>
      <c r="CJ158" s="116"/>
      <c r="CK158" s="116"/>
      <c r="CL158" s="116"/>
      <c r="CM158" s="116"/>
      <c r="CN158" s="116"/>
      <c r="CO158" s="116"/>
      <c r="CP158" s="116"/>
      <c r="CQ158" s="116"/>
      <c r="CR158" s="116"/>
      <c r="CS158" s="116"/>
      <c r="CT158" s="116"/>
      <c r="CU158" s="116"/>
      <c r="CV158" s="116"/>
      <c r="CW158" s="116"/>
      <c r="CX158" s="116"/>
      <c r="CY158" s="116"/>
      <c r="CZ158" s="116"/>
      <c r="DA158" s="116"/>
      <c r="DB158" s="116"/>
      <c r="DC158" s="116"/>
      <c r="DD158" s="116"/>
      <c r="DE158" s="116"/>
      <c r="DF158" s="116"/>
      <c r="DG158" s="116"/>
      <c r="DH158" s="116"/>
      <c r="DI158" s="116"/>
      <c r="DJ158" s="116"/>
      <c r="DK158" s="116"/>
      <c r="DL158" s="116"/>
      <c r="DM158" s="116"/>
      <c r="DN158" s="116"/>
      <c r="DO158" s="116"/>
      <c r="DP158" s="116"/>
      <c r="DQ158" s="116"/>
      <c r="DR158" s="116"/>
      <c r="DS158" s="116"/>
      <c r="DT158" s="116"/>
      <c r="DU158" s="116"/>
      <c r="DV158" s="116"/>
      <c r="DW158" s="116"/>
      <c r="DX158" s="116"/>
      <c r="DY158" s="116"/>
      <c r="DZ158" s="116"/>
    </row>
    <row r="159" spans="1:130" x14ac:dyDescent="0.3">
      <c r="A159" s="117"/>
      <c r="B159" s="117"/>
      <c r="C159" s="117"/>
      <c r="D159" s="117"/>
      <c r="E159" s="117"/>
      <c r="F159" s="117"/>
      <c r="G159" s="117"/>
      <c r="H159" s="117"/>
      <c r="I159" s="117"/>
      <c r="J159" s="117"/>
      <c r="K159" s="117"/>
      <c r="L159" s="117"/>
      <c r="M159" s="116"/>
      <c r="N159" s="116"/>
      <c r="O159" s="116"/>
      <c r="P159" s="116"/>
      <c r="Q159" s="116"/>
      <c r="R159" s="116"/>
      <c r="S159" s="116"/>
      <c r="T159" s="116"/>
      <c r="U159" s="116"/>
      <c r="V159" s="116"/>
      <c r="W159" s="116"/>
      <c r="X159" s="116"/>
      <c r="Y159" s="116"/>
      <c r="Z159" s="116"/>
      <c r="AA159" s="116"/>
      <c r="AB159" s="116"/>
      <c r="AC159" s="116"/>
      <c r="AD159" s="116"/>
      <c r="AE159" s="116"/>
      <c r="AF159" s="116"/>
      <c r="AG159" s="116"/>
      <c r="AH159" s="116"/>
      <c r="AI159" s="116"/>
      <c r="AJ159" s="116"/>
      <c r="AK159" s="116"/>
      <c r="AL159" s="116"/>
      <c r="AM159" s="116"/>
      <c r="AN159" s="116"/>
      <c r="AO159" s="116"/>
      <c r="AP159" s="116"/>
      <c r="AQ159" s="116"/>
      <c r="AR159" s="116"/>
      <c r="AS159" s="116"/>
      <c r="AT159" s="116"/>
      <c r="AU159" s="116"/>
      <c r="AV159" s="116"/>
      <c r="AW159" s="116"/>
      <c r="AX159" s="116"/>
      <c r="AY159" s="116"/>
      <c r="AZ159" s="116"/>
      <c r="BA159" s="116"/>
      <c r="BB159" s="116"/>
      <c r="BC159" s="116"/>
      <c r="BD159" s="116"/>
      <c r="BE159" s="116"/>
      <c r="BF159" s="116"/>
      <c r="BG159" s="116"/>
      <c r="BH159" s="116"/>
      <c r="BI159" s="116"/>
      <c r="BJ159" s="116"/>
      <c r="BK159" s="116"/>
      <c r="BL159" s="116"/>
      <c r="BM159" s="116"/>
      <c r="BN159" s="116"/>
      <c r="BO159" s="116"/>
      <c r="BP159" s="116"/>
      <c r="BQ159" s="116"/>
      <c r="BR159" s="116"/>
      <c r="BS159" s="116"/>
      <c r="BT159" s="116"/>
      <c r="BU159" s="116"/>
      <c r="BV159" s="116"/>
      <c r="BW159" s="116"/>
      <c r="BX159" s="116"/>
      <c r="BY159" s="116"/>
      <c r="BZ159" s="116"/>
      <c r="CA159" s="116"/>
      <c r="CB159" s="116"/>
      <c r="CC159" s="116"/>
      <c r="CD159" s="116"/>
      <c r="CE159" s="116"/>
      <c r="CF159" s="116"/>
      <c r="CG159" s="116"/>
      <c r="CH159" s="116"/>
      <c r="CI159" s="116"/>
      <c r="CJ159" s="116"/>
      <c r="CK159" s="116"/>
      <c r="CL159" s="116"/>
      <c r="CM159" s="116"/>
      <c r="CN159" s="116"/>
      <c r="CO159" s="116"/>
      <c r="CP159" s="116"/>
      <c r="CQ159" s="116"/>
      <c r="CR159" s="116"/>
      <c r="CS159" s="116"/>
      <c r="CT159" s="116"/>
      <c r="CU159" s="116"/>
      <c r="CV159" s="116"/>
      <c r="CW159" s="116"/>
      <c r="CX159" s="116"/>
      <c r="CY159" s="116"/>
      <c r="CZ159" s="116"/>
      <c r="DA159" s="116"/>
      <c r="DB159" s="116"/>
      <c r="DC159" s="116"/>
      <c r="DD159" s="116"/>
      <c r="DE159" s="116"/>
      <c r="DF159" s="116"/>
      <c r="DG159" s="116"/>
      <c r="DH159" s="116"/>
      <c r="DI159" s="116"/>
      <c r="DJ159" s="116"/>
      <c r="DK159" s="116"/>
      <c r="DL159" s="116"/>
      <c r="DM159" s="116"/>
      <c r="DN159" s="116"/>
      <c r="DO159" s="116"/>
      <c r="DP159" s="116"/>
      <c r="DQ159" s="116"/>
      <c r="DR159" s="116"/>
      <c r="DS159" s="116"/>
      <c r="DT159" s="116"/>
      <c r="DU159" s="116"/>
      <c r="DV159" s="116"/>
      <c r="DW159" s="116"/>
      <c r="DX159" s="116"/>
      <c r="DY159" s="116"/>
      <c r="DZ159" s="116"/>
    </row>
    <row r="160" spans="1:130" x14ac:dyDescent="0.3">
      <c r="A160" s="117"/>
      <c r="B160" s="117"/>
      <c r="C160" s="117"/>
      <c r="D160" s="117"/>
      <c r="E160" s="117"/>
      <c r="F160" s="117"/>
      <c r="G160" s="117"/>
      <c r="H160" s="117"/>
      <c r="I160" s="117"/>
      <c r="J160" s="117"/>
      <c r="K160" s="117"/>
      <c r="L160" s="117"/>
      <c r="M160" s="116"/>
      <c r="N160" s="116"/>
      <c r="O160" s="116"/>
      <c r="P160" s="116"/>
      <c r="Q160" s="116"/>
      <c r="R160" s="116"/>
      <c r="S160" s="116"/>
      <c r="T160" s="116"/>
      <c r="U160" s="116"/>
      <c r="V160" s="116"/>
      <c r="W160" s="116"/>
      <c r="X160" s="116"/>
      <c r="Y160" s="116"/>
      <c r="Z160" s="116"/>
      <c r="AA160" s="116"/>
      <c r="AB160" s="116"/>
      <c r="AC160" s="116"/>
      <c r="AD160" s="116"/>
      <c r="AE160" s="116"/>
      <c r="AF160" s="116"/>
      <c r="AG160" s="116"/>
      <c r="AH160" s="116"/>
      <c r="AI160" s="116"/>
      <c r="AJ160" s="116"/>
      <c r="AK160" s="116"/>
      <c r="AL160" s="116"/>
      <c r="AM160" s="116"/>
      <c r="AN160" s="116"/>
      <c r="AO160" s="116"/>
      <c r="AP160" s="116"/>
      <c r="AQ160" s="116"/>
      <c r="AR160" s="116"/>
      <c r="AS160" s="116"/>
      <c r="AT160" s="116"/>
      <c r="AU160" s="116"/>
      <c r="AV160" s="116"/>
      <c r="AW160" s="116"/>
      <c r="AX160" s="116"/>
      <c r="AY160" s="116"/>
      <c r="AZ160" s="116"/>
      <c r="BA160" s="116"/>
      <c r="BB160" s="116"/>
      <c r="BC160" s="116"/>
      <c r="BD160" s="116"/>
      <c r="BE160" s="116"/>
      <c r="BF160" s="116"/>
      <c r="BG160" s="116"/>
      <c r="BH160" s="116"/>
      <c r="BI160" s="116"/>
      <c r="BJ160" s="116"/>
      <c r="BK160" s="116"/>
      <c r="BL160" s="116"/>
      <c r="BM160" s="116"/>
      <c r="BN160" s="116"/>
      <c r="BO160" s="116"/>
      <c r="BP160" s="116"/>
      <c r="BQ160" s="116"/>
      <c r="BR160" s="116"/>
      <c r="BS160" s="116"/>
      <c r="BT160" s="116"/>
      <c r="BU160" s="116"/>
      <c r="BV160" s="116"/>
      <c r="BW160" s="116"/>
      <c r="BX160" s="116"/>
      <c r="BY160" s="116"/>
      <c r="BZ160" s="116"/>
      <c r="CA160" s="116"/>
      <c r="CB160" s="116"/>
      <c r="CC160" s="116"/>
      <c r="CD160" s="116"/>
      <c r="CE160" s="116"/>
      <c r="CF160" s="116"/>
      <c r="CG160" s="116"/>
      <c r="CH160" s="116"/>
      <c r="CI160" s="116"/>
      <c r="CJ160" s="116"/>
      <c r="CK160" s="116"/>
      <c r="CL160" s="116"/>
      <c r="CM160" s="116"/>
      <c r="CN160" s="116"/>
      <c r="CO160" s="116"/>
      <c r="CP160" s="116"/>
      <c r="CQ160" s="116"/>
      <c r="CR160" s="116"/>
      <c r="CS160" s="116"/>
      <c r="CT160" s="116"/>
      <c r="CU160" s="116"/>
      <c r="CV160" s="116"/>
      <c r="CW160" s="116"/>
      <c r="CX160" s="116"/>
      <c r="CY160" s="116"/>
      <c r="CZ160" s="116"/>
      <c r="DA160" s="116"/>
      <c r="DB160" s="116"/>
      <c r="DC160" s="116"/>
      <c r="DD160" s="116"/>
      <c r="DE160" s="116"/>
      <c r="DF160" s="116"/>
      <c r="DG160" s="116"/>
      <c r="DH160" s="116"/>
      <c r="DI160" s="116"/>
      <c r="DJ160" s="116"/>
      <c r="DK160" s="116"/>
      <c r="DL160" s="116"/>
      <c r="DM160" s="116"/>
      <c r="DN160" s="116"/>
      <c r="DO160" s="116"/>
      <c r="DP160" s="116"/>
      <c r="DQ160" s="116"/>
      <c r="DR160" s="116"/>
      <c r="DS160" s="116"/>
      <c r="DT160" s="116"/>
      <c r="DU160" s="116"/>
      <c r="DV160" s="116"/>
      <c r="DW160" s="116"/>
      <c r="DX160" s="116"/>
      <c r="DY160" s="116"/>
      <c r="DZ160" s="116"/>
    </row>
    <row r="161" spans="1:130" x14ac:dyDescent="0.3">
      <c r="A161" s="117"/>
      <c r="B161" s="117"/>
      <c r="C161" s="117"/>
      <c r="D161" s="117"/>
      <c r="E161" s="117"/>
      <c r="F161" s="117"/>
      <c r="G161" s="117"/>
      <c r="H161" s="117"/>
      <c r="I161" s="117"/>
      <c r="J161" s="117"/>
      <c r="K161" s="117"/>
      <c r="L161" s="117"/>
      <c r="M161" s="116"/>
      <c r="N161" s="116"/>
      <c r="O161" s="116"/>
      <c r="P161" s="116"/>
      <c r="Q161" s="116"/>
      <c r="R161" s="116"/>
      <c r="S161" s="116"/>
      <c r="T161" s="116"/>
      <c r="U161" s="116"/>
      <c r="V161" s="116"/>
      <c r="W161" s="116"/>
      <c r="X161" s="116"/>
      <c r="Y161" s="116"/>
      <c r="Z161" s="116"/>
      <c r="AA161" s="116"/>
      <c r="AB161" s="116"/>
      <c r="AC161" s="116"/>
      <c r="AD161" s="116"/>
      <c r="AE161" s="116"/>
      <c r="AF161" s="116"/>
      <c r="AG161" s="116"/>
      <c r="AH161" s="116"/>
      <c r="AI161" s="116"/>
      <c r="AJ161" s="116"/>
      <c r="AK161" s="116"/>
      <c r="AL161" s="116"/>
      <c r="AM161" s="116"/>
      <c r="AN161" s="116"/>
      <c r="AO161" s="116"/>
      <c r="AP161" s="116"/>
      <c r="AQ161" s="116"/>
      <c r="AR161" s="116"/>
      <c r="AS161" s="116"/>
      <c r="AT161" s="116"/>
      <c r="AU161" s="116"/>
      <c r="AV161" s="116"/>
      <c r="AW161" s="116"/>
      <c r="AX161" s="116"/>
      <c r="AY161" s="116"/>
      <c r="AZ161" s="116"/>
      <c r="BA161" s="116"/>
      <c r="BB161" s="116"/>
      <c r="BC161" s="116"/>
      <c r="BD161" s="116"/>
      <c r="BE161" s="116"/>
      <c r="BF161" s="116"/>
      <c r="BG161" s="116"/>
      <c r="BH161" s="116"/>
      <c r="BI161" s="116"/>
      <c r="BJ161" s="116"/>
      <c r="BK161" s="116"/>
      <c r="BL161" s="116"/>
      <c r="BM161" s="116"/>
      <c r="BN161" s="116"/>
      <c r="BO161" s="116"/>
      <c r="BP161" s="116"/>
      <c r="BQ161" s="116"/>
      <c r="BR161" s="116"/>
      <c r="BS161" s="116"/>
      <c r="BT161" s="116"/>
      <c r="BU161" s="116"/>
      <c r="BV161" s="116"/>
      <c r="BW161" s="116"/>
      <c r="BX161" s="116"/>
      <c r="BY161" s="116"/>
      <c r="BZ161" s="116"/>
      <c r="CA161" s="116"/>
      <c r="CB161" s="116"/>
      <c r="CC161" s="116"/>
      <c r="CD161" s="116"/>
      <c r="CE161" s="116"/>
      <c r="CF161" s="116"/>
      <c r="CG161" s="116"/>
      <c r="CH161" s="116"/>
      <c r="CI161" s="116"/>
      <c r="CJ161" s="116"/>
      <c r="CK161" s="116"/>
      <c r="CL161" s="116"/>
      <c r="CM161" s="116"/>
      <c r="CN161" s="116"/>
      <c r="CO161" s="116"/>
      <c r="CP161" s="116"/>
      <c r="CQ161" s="116"/>
      <c r="CR161" s="116"/>
      <c r="CS161" s="116"/>
      <c r="CT161" s="116"/>
      <c r="CU161" s="116"/>
      <c r="CV161" s="116"/>
      <c r="CW161" s="116"/>
      <c r="CX161" s="116"/>
      <c r="CY161" s="116"/>
      <c r="CZ161" s="116"/>
      <c r="DA161" s="116"/>
      <c r="DB161" s="116"/>
      <c r="DC161" s="116"/>
      <c r="DD161" s="116"/>
      <c r="DE161" s="116"/>
      <c r="DF161" s="116"/>
      <c r="DG161" s="116"/>
      <c r="DH161" s="116"/>
      <c r="DI161" s="116"/>
      <c r="DJ161" s="116"/>
      <c r="DK161" s="116"/>
      <c r="DL161" s="116"/>
      <c r="DM161" s="116"/>
      <c r="DN161" s="116"/>
      <c r="DO161" s="116"/>
      <c r="DP161" s="116"/>
      <c r="DQ161" s="116"/>
      <c r="DR161" s="116"/>
      <c r="DS161" s="116"/>
      <c r="DT161" s="116"/>
      <c r="DU161" s="116"/>
      <c r="DV161" s="116"/>
      <c r="DW161" s="116"/>
      <c r="DX161" s="116"/>
      <c r="DY161" s="116"/>
      <c r="DZ161" s="116"/>
    </row>
    <row r="162" spans="1:130" x14ac:dyDescent="0.3">
      <c r="A162" s="117"/>
      <c r="B162" s="117"/>
      <c r="C162" s="117"/>
      <c r="D162" s="117"/>
      <c r="E162" s="117"/>
      <c r="F162" s="117"/>
      <c r="G162" s="117"/>
      <c r="H162" s="117"/>
      <c r="I162" s="117"/>
      <c r="J162" s="117"/>
      <c r="K162" s="117"/>
      <c r="L162" s="117"/>
      <c r="M162" s="116"/>
      <c r="N162" s="116"/>
      <c r="O162" s="116"/>
      <c r="P162" s="116"/>
      <c r="Q162" s="116"/>
      <c r="R162" s="116"/>
      <c r="S162" s="116"/>
      <c r="T162" s="116"/>
      <c r="U162" s="116"/>
      <c r="V162" s="116"/>
      <c r="W162" s="116"/>
      <c r="X162" s="116"/>
      <c r="Y162" s="116"/>
      <c r="Z162" s="116"/>
      <c r="AA162" s="116"/>
      <c r="AB162" s="116"/>
      <c r="AC162" s="116"/>
      <c r="AD162" s="116"/>
      <c r="AE162" s="116"/>
      <c r="AF162" s="116"/>
      <c r="AG162" s="116"/>
      <c r="AH162" s="116"/>
      <c r="AI162" s="116"/>
      <c r="AJ162" s="116"/>
      <c r="AK162" s="116"/>
      <c r="AL162" s="116"/>
      <c r="AM162" s="116"/>
      <c r="AN162" s="116"/>
      <c r="AO162" s="116"/>
      <c r="AP162" s="116"/>
      <c r="AQ162" s="116"/>
      <c r="AR162" s="116"/>
      <c r="AS162" s="116"/>
      <c r="AT162" s="116"/>
      <c r="AU162" s="116"/>
      <c r="AV162" s="116"/>
      <c r="AW162" s="116"/>
      <c r="AX162" s="116"/>
      <c r="AY162" s="116"/>
      <c r="AZ162" s="116"/>
      <c r="BA162" s="116"/>
      <c r="BB162" s="116"/>
      <c r="BC162" s="116"/>
      <c r="BD162" s="116"/>
      <c r="BE162" s="116"/>
      <c r="BF162" s="116"/>
      <c r="BG162" s="116"/>
      <c r="BH162" s="116"/>
      <c r="BI162" s="116"/>
      <c r="BJ162" s="116"/>
      <c r="BK162" s="116"/>
      <c r="BL162" s="116"/>
      <c r="BM162" s="116"/>
      <c r="BN162" s="116"/>
      <c r="BO162" s="116"/>
      <c r="BP162" s="116"/>
      <c r="BQ162" s="116"/>
      <c r="BR162" s="116"/>
      <c r="BS162" s="116"/>
      <c r="BT162" s="116"/>
      <c r="BU162" s="116"/>
      <c r="BV162" s="116"/>
      <c r="BW162" s="116"/>
      <c r="BX162" s="116"/>
      <c r="BY162" s="116"/>
      <c r="BZ162" s="116"/>
      <c r="CA162" s="116"/>
      <c r="CB162" s="116"/>
      <c r="CC162" s="116"/>
      <c r="CD162" s="116"/>
      <c r="CE162" s="116"/>
      <c r="CF162" s="116"/>
      <c r="CG162" s="116"/>
      <c r="CH162" s="116"/>
      <c r="CI162" s="116"/>
      <c r="CJ162" s="116"/>
      <c r="CK162" s="116"/>
      <c r="CL162" s="116"/>
      <c r="CM162" s="116"/>
      <c r="CN162" s="116"/>
      <c r="CO162" s="116"/>
      <c r="CP162" s="116"/>
      <c r="CQ162" s="116"/>
      <c r="CR162" s="116"/>
      <c r="CS162" s="116"/>
      <c r="CT162" s="116"/>
      <c r="CU162" s="116"/>
      <c r="CV162" s="116"/>
      <c r="CW162" s="116"/>
      <c r="CX162" s="116"/>
      <c r="CY162" s="116"/>
      <c r="CZ162" s="116"/>
      <c r="DA162" s="116"/>
      <c r="DB162" s="116"/>
      <c r="DC162" s="116"/>
      <c r="DD162" s="116"/>
      <c r="DE162" s="116"/>
      <c r="DF162" s="116"/>
      <c r="DG162" s="116"/>
      <c r="DH162" s="116"/>
      <c r="DI162" s="116"/>
      <c r="DJ162" s="116"/>
      <c r="DK162" s="116"/>
      <c r="DL162" s="116"/>
      <c r="DM162" s="116"/>
      <c r="DN162" s="116"/>
      <c r="DO162" s="116"/>
      <c r="DP162" s="116"/>
      <c r="DQ162" s="116"/>
      <c r="DR162" s="116"/>
      <c r="DS162" s="116"/>
      <c r="DT162" s="116"/>
      <c r="DU162" s="116"/>
      <c r="DV162" s="116"/>
      <c r="DW162" s="116"/>
      <c r="DX162" s="116"/>
      <c r="DY162" s="116"/>
      <c r="DZ162" s="116"/>
    </row>
    <row r="163" spans="1:130" x14ac:dyDescent="0.3">
      <c r="A163" s="117"/>
      <c r="B163" s="117"/>
      <c r="C163" s="117"/>
      <c r="D163" s="117"/>
      <c r="E163" s="117"/>
      <c r="F163" s="117"/>
      <c r="G163" s="117"/>
      <c r="H163" s="117"/>
      <c r="I163" s="117"/>
      <c r="J163" s="117"/>
      <c r="K163" s="117"/>
      <c r="L163" s="117"/>
      <c r="M163" s="116"/>
      <c r="N163" s="116"/>
      <c r="O163" s="116"/>
      <c r="P163" s="116"/>
      <c r="Q163" s="116"/>
      <c r="R163" s="116"/>
      <c r="S163" s="116"/>
      <c r="T163" s="116"/>
      <c r="U163" s="116"/>
      <c r="V163" s="116"/>
      <c r="W163" s="116"/>
      <c r="X163" s="116"/>
      <c r="Y163" s="116"/>
      <c r="Z163" s="116"/>
      <c r="AA163" s="116"/>
      <c r="AB163" s="116"/>
      <c r="AC163" s="116"/>
      <c r="AD163" s="116"/>
      <c r="AE163" s="116"/>
      <c r="AF163" s="116"/>
      <c r="AG163" s="116"/>
      <c r="AH163" s="116"/>
      <c r="AI163" s="116"/>
      <c r="AJ163" s="116"/>
      <c r="AK163" s="116"/>
      <c r="AL163" s="116"/>
      <c r="AM163" s="116"/>
      <c r="AN163" s="116"/>
      <c r="AO163" s="116"/>
      <c r="AP163" s="116"/>
      <c r="AQ163" s="116"/>
      <c r="AR163" s="116"/>
      <c r="AS163" s="116"/>
      <c r="AT163" s="116"/>
      <c r="AU163" s="116"/>
      <c r="AV163" s="116"/>
      <c r="AW163" s="116"/>
      <c r="AX163" s="116"/>
      <c r="AY163" s="116"/>
      <c r="AZ163" s="116"/>
      <c r="BA163" s="116"/>
      <c r="BB163" s="116"/>
      <c r="BC163" s="116"/>
      <c r="BD163" s="116"/>
      <c r="BE163" s="116"/>
      <c r="BF163" s="116"/>
      <c r="BG163" s="116"/>
      <c r="BH163" s="116"/>
      <c r="BI163" s="116"/>
      <c r="BJ163" s="116"/>
      <c r="BK163" s="116"/>
      <c r="BL163" s="116"/>
      <c r="BM163" s="116"/>
      <c r="BN163" s="116"/>
      <c r="BO163" s="116"/>
      <c r="BP163" s="116"/>
      <c r="BQ163" s="116"/>
      <c r="BR163" s="116"/>
      <c r="BS163" s="116"/>
      <c r="BT163" s="116"/>
      <c r="BU163" s="116"/>
      <c r="BV163" s="116"/>
      <c r="BW163" s="116"/>
      <c r="BX163" s="116"/>
      <c r="BY163" s="116"/>
      <c r="BZ163" s="116"/>
      <c r="CA163" s="116"/>
      <c r="CB163" s="116"/>
      <c r="CC163" s="116"/>
      <c r="CD163" s="116"/>
      <c r="CE163" s="116"/>
      <c r="CF163" s="116"/>
      <c r="CG163" s="116"/>
      <c r="CH163" s="116"/>
      <c r="CI163" s="116"/>
      <c r="CJ163" s="116"/>
      <c r="CK163" s="116"/>
      <c r="CL163" s="116"/>
      <c r="CM163" s="116"/>
      <c r="CN163" s="116"/>
      <c r="CO163" s="116"/>
      <c r="CP163" s="116"/>
      <c r="CQ163" s="116"/>
      <c r="CR163" s="116"/>
      <c r="CS163" s="116"/>
      <c r="CT163" s="116"/>
      <c r="CU163" s="116"/>
      <c r="CV163" s="116"/>
      <c r="CW163" s="116"/>
      <c r="CX163" s="116"/>
      <c r="CY163" s="116"/>
      <c r="CZ163" s="116"/>
      <c r="DA163" s="116"/>
      <c r="DB163" s="116"/>
      <c r="DC163" s="116"/>
      <c r="DD163" s="116"/>
      <c r="DE163" s="116"/>
      <c r="DF163" s="116"/>
      <c r="DG163" s="116"/>
      <c r="DH163" s="116"/>
      <c r="DI163" s="116"/>
      <c r="DJ163" s="116"/>
      <c r="DK163" s="116"/>
      <c r="DL163" s="116"/>
      <c r="DM163" s="116"/>
      <c r="DN163" s="116"/>
      <c r="DO163" s="116"/>
      <c r="DP163" s="116"/>
      <c r="DQ163" s="116"/>
      <c r="DR163" s="116"/>
      <c r="DS163" s="116"/>
      <c r="DT163" s="116"/>
      <c r="DU163" s="116"/>
      <c r="DV163" s="116"/>
      <c r="DW163" s="116"/>
      <c r="DX163" s="116"/>
      <c r="DY163" s="116"/>
      <c r="DZ163" s="116"/>
    </row>
    <row r="164" spans="1:130" x14ac:dyDescent="0.3">
      <c r="A164" s="117"/>
      <c r="B164" s="117"/>
      <c r="C164" s="117"/>
      <c r="D164" s="117"/>
      <c r="E164" s="117"/>
      <c r="F164" s="117"/>
      <c r="G164" s="117"/>
      <c r="H164" s="117"/>
      <c r="I164" s="117"/>
      <c r="J164" s="117"/>
      <c r="K164" s="117"/>
      <c r="L164" s="117"/>
      <c r="M164" s="116"/>
      <c r="N164" s="116"/>
      <c r="O164" s="116"/>
      <c r="P164" s="116"/>
      <c r="Q164" s="116"/>
      <c r="R164" s="116"/>
      <c r="S164" s="116"/>
      <c r="T164" s="116"/>
      <c r="U164" s="116"/>
      <c r="V164" s="116"/>
      <c r="W164" s="116"/>
      <c r="X164" s="116"/>
      <c r="Y164" s="116"/>
      <c r="Z164" s="116"/>
      <c r="AA164" s="116"/>
      <c r="AB164" s="116"/>
      <c r="AC164" s="116"/>
      <c r="AD164" s="116"/>
      <c r="AE164" s="116"/>
      <c r="AF164" s="116"/>
      <c r="AG164" s="116"/>
      <c r="AH164" s="116"/>
      <c r="AI164" s="116"/>
      <c r="AJ164" s="116"/>
      <c r="AK164" s="116"/>
      <c r="AL164" s="116"/>
      <c r="AM164" s="116"/>
      <c r="AN164" s="116"/>
      <c r="AO164" s="116"/>
      <c r="AP164" s="116"/>
      <c r="AQ164" s="116"/>
      <c r="AR164" s="116"/>
      <c r="AS164" s="116"/>
      <c r="AT164" s="116"/>
      <c r="AU164" s="116"/>
      <c r="AV164" s="116"/>
      <c r="AW164" s="116"/>
      <c r="AX164" s="116"/>
      <c r="AY164" s="116"/>
      <c r="AZ164" s="116"/>
      <c r="BA164" s="116"/>
      <c r="BB164" s="116"/>
      <c r="BC164" s="116"/>
      <c r="BD164" s="116"/>
      <c r="BE164" s="116"/>
      <c r="BF164" s="116"/>
      <c r="BG164" s="116"/>
      <c r="BH164" s="116"/>
      <c r="BI164" s="116"/>
      <c r="BJ164" s="116"/>
      <c r="BK164" s="116"/>
      <c r="BL164" s="116"/>
      <c r="BM164" s="116"/>
      <c r="BN164" s="116"/>
      <c r="BO164" s="116"/>
      <c r="BP164" s="116"/>
      <c r="BQ164" s="116"/>
      <c r="BR164" s="116"/>
      <c r="BS164" s="116"/>
      <c r="BT164" s="116"/>
      <c r="BU164" s="116"/>
      <c r="BV164" s="116"/>
      <c r="BW164" s="116"/>
      <c r="BX164" s="116"/>
      <c r="BY164" s="116"/>
      <c r="BZ164" s="116"/>
      <c r="CA164" s="116"/>
      <c r="CB164" s="116"/>
      <c r="CC164" s="116"/>
      <c r="CD164" s="116"/>
      <c r="CE164" s="116"/>
      <c r="CF164" s="116"/>
      <c r="CG164" s="116"/>
      <c r="CH164" s="116"/>
      <c r="CI164" s="116"/>
      <c r="CJ164" s="116"/>
      <c r="CK164" s="116"/>
      <c r="CL164" s="116"/>
      <c r="CM164" s="116"/>
      <c r="CN164" s="116"/>
      <c r="CO164" s="116"/>
      <c r="CP164" s="116"/>
      <c r="CQ164" s="116"/>
      <c r="CR164" s="116"/>
      <c r="CS164" s="116"/>
      <c r="CT164" s="116"/>
      <c r="CU164" s="116"/>
      <c r="CV164" s="116"/>
      <c r="CW164" s="116"/>
      <c r="CX164" s="116"/>
      <c r="CY164" s="116"/>
      <c r="CZ164" s="116"/>
      <c r="DA164" s="116"/>
      <c r="DB164" s="116"/>
      <c r="DC164" s="116"/>
      <c r="DD164" s="116"/>
      <c r="DE164" s="116"/>
      <c r="DF164" s="116"/>
      <c r="DG164" s="116"/>
      <c r="DH164" s="116"/>
      <c r="DI164" s="116"/>
      <c r="DJ164" s="116"/>
      <c r="DK164" s="116"/>
      <c r="DL164" s="116"/>
      <c r="DM164" s="116"/>
      <c r="DN164" s="116"/>
      <c r="DO164" s="116"/>
      <c r="DP164" s="116"/>
      <c r="DQ164" s="116"/>
      <c r="DR164" s="116"/>
      <c r="DS164" s="116"/>
      <c r="DT164" s="116"/>
      <c r="DU164" s="116"/>
      <c r="DV164" s="116"/>
      <c r="DW164" s="116"/>
      <c r="DX164" s="116"/>
      <c r="DY164" s="116"/>
      <c r="DZ164" s="116"/>
    </row>
    <row r="165" spans="1:130" x14ac:dyDescent="0.3">
      <c r="A165" s="117"/>
      <c r="B165" s="117"/>
      <c r="C165" s="117"/>
      <c r="D165" s="117"/>
      <c r="E165" s="117"/>
      <c r="F165" s="117"/>
      <c r="G165" s="117"/>
      <c r="H165" s="117"/>
      <c r="I165" s="117"/>
      <c r="J165" s="117"/>
      <c r="K165" s="117"/>
      <c r="L165" s="117"/>
      <c r="M165" s="116"/>
      <c r="N165" s="116"/>
      <c r="O165" s="116"/>
      <c r="P165" s="116"/>
      <c r="Q165" s="116"/>
      <c r="R165" s="116"/>
      <c r="S165" s="116"/>
      <c r="T165" s="116"/>
      <c r="U165" s="116"/>
      <c r="V165" s="116"/>
      <c r="W165" s="116"/>
      <c r="X165" s="116"/>
      <c r="Y165" s="116"/>
      <c r="Z165" s="116"/>
      <c r="AA165" s="116"/>
      <c r="AB165" s="116"/>
      <c r="AC165" s="116"/>
      <c r="AD165" s="116"/>
      <c r="AE165" s="116"/>
      <c r="AF165" s="116"/>
      <c r="AG165" s="116"/>
      <c r="AH165" s="116"/>
      <c r="AI165" s="116"/>
      <c r="AJ165" s="116"/>
      <c r="AK165" s="116"/>
      <c r="AL165" s="116"/>
      <c r="AM165" s="116"/>
      <c r="AN165" s="116"/>
      <c r="AO165" s="116"/>
      <c r="AP165" s="116"/>
      <c r="AQ165" s="116"/>
      <c r="AR165" s="116"/>
      <c r="AS165" s="116"/>
      <c r="AT165" s="116"/>
      <c r="AU165" s="116"/>
      <c r="AV165" s="116"/>
      <c r="AW165" s="116"/>
      <c r="AX165" s="116"/>
      <c r="AY165" s="116"/>
      <c r="AZ165" s="116"/>
      <c r="BA165" s="116"/>
      <c r="BB165" s="116"/>
      <c r="BC165" s="116"/>
      <c r="BD165" s="116"/>
      <c r="BE165" s="116"/>
      <c r="BF165" s="116"/>
      <c r="BG165" s="116"/>
      <c r="BH165" s="116"/>
      <c r="BI165" s="116"/>
      <c r="BJ165" s="116"/>
      <c r="BK165" s="116"/>
      <c r="BL165" s="116"/>
      <c r="BM165" s="116"/>
      <c r="BN165" s="116"/>
      <c r="BO165" s="116"/>
      <c r="BP165" s="116"/>
      <c r="BQ165" s="116"/>
      <c r="BR165" s="116"/>
      <c r="BS165" s="116"/>
      <c r="BT165" s="116"/>
      <c r="BU165" s="116"/>
      <c r="BV165" s="116"/>
      <c r="BW165" s="116"/>
      <c r="BX165" s="116"/>
      <c r="BY165" s="116"/>
      <c r="BZ165" s="116"/>
      <c r="CA165" s="116"/>
      <c r="CB165" s="116"/>
      <c r="CC165" s="116"/>
      <c r="CD165" s="116"/>
      <c r="CE165" s="116"/>
      <c r="CF165" s="116"/>
      <c r="CG165" s="116"/>
      <c r="CH165" s="116"/>
      <c r="CI165" s="116"/>
      <c r="CJ165" s="116"/>
      <c r="CK165" s="116"/>
      <c r="CL165" s="116"/>
      <c r="CM165" s="116"/>
      <c r="CN165" s="116"/>
      <c r="CO165" s="116"/>
      <c r="CP165" s="116"/>
      <c r="CQ165" s="116"/>
      <c r="CR165" s="116"/>
      <c r="CS165" s="116"/>
      <c r="CT165" s="116"/>
      <c r="CU165" s="116"/>
      <c r="CV165" s="116"/>
      <c r="CW165" s="116"/>
      <c r="CX165" s="116"/>
      <c r="CY165" s="116"/>
      <c r="CZ165" s="116"/>
      <c r="DA165" s="116"/>
      <c r="DB165" s="116"/>
      <c r="DC165" s="116"/>
      <c r="DD165" s="116"/>
      <c r="DE165" s="116"/>
      <c r="DF165" s="116"/>
      <c r="DG165" s="116"/>
      <c r="DH165" s="116"/>
      <c r="DI165" s="116"/>
      <c r="DJ165" s="116"/>
      <c r="DK165" s="116"/>
      <c r="DL165" s="116"/>
      <c r="DM165" s="116"/>
      <c r="DN165" s="116"/>
      <c r="DO165" s="116"/>
      <c r="DP165" s="116"/>
      <c r="DQ165" s="116"/>
      <c r="DR165" s="116"/>
      <c r="DS165" s="116"/>
      <c r="DT165" s="116"/>
      <c r="DU165" s="116"/>
      <c r="DV165" s="116"/>
      <c r="DW165" s="116"/>
      <c r="DX165" s="116"/>
      <c r="DY165" s="116"/>
      <c r="DZ165" s="116"/>
    </row>
    <row r="166" spans="1:130" x14ac:dyDescent="0.3">
      <c r="A166" s="117"/>
      <c r="B166" s="117"/>
      <c r="C166" s="117"/>
      <c r="D166" s="117"/>
      <c r="E166" s="117"/>
      <c r="F166" s="117"/>
      <c r="G166" s="117"/>
      <c r="H166" s="117"/>
      <c r="I166" s="117"/>
      <c r="J166" s="117"/>
      <c r="K166" s="117"/>
      <c r="L166" s="117"/>
      <c r="M166" s="116"/>
      <c r="N166" s="116"/>
      <c r="O166" s="116"/>
      <c r="P166" s="116"/>
      <c r="Q166" s="116"/>
      <c r="R166" s="116"/>
      <c r="S166" s="116"/>
      <c r="T166" s="116"/>
      <c r="U166" s="116"/>
      <c r="V166" s="116"/>
      <c r="W166" s="116"/>
      <c r="X166" s="116"/>
      <c r="Y166" s="116"/>
      <c r="Z166" s="116"/>
      <c r="AA166" s="116"/>
      <c r="AB166" s="116"/>
      <c r="AC166" s="116"/>
      <c r="AD166" s="116"/>
      <c r="AE166" s="116"/>
      <c r="AF166" s="116"/>
      <c r="AG166" s="116"/>
      <c r="AH166" s="116"/>
      <c r="AI166" s="116"/>
      <c r="AJ166" s="116"/>
      <c r="AK166" s="116"/>
      <c r="AL166" s="116"/>
      <c r="AM166" s="116"/>
      <c r="AN166" s="116"/>
      <c r="AO166" s="116"/>
      <c r="AP166" s="116"/>
      <c r="AQ166" s="116"/>
      <c r="AR166" s="116"/>
      <c r="AS166" s="116"/>
      <c r="AT166" s="116"/>
      <c r="AU166" s="116"/>
      <c r="AV166" s="116"/>
      <c r="AW166" s="116"/>
      <c r="AX166" s="116"/>
      <c r="AY166" s="116"/>
      <c r="AZ166" s="116"/>
      <c r="BA166" s="116"/>
      <c r="BB166" s="116"/>
      <c r="BC166" s="116"/>
      <c r="BD166" s="116"/>
      <c r="BE166" s="116"/>
      <c r="BF166" s="116"/>
      <c r="BG166" s="116"/>
      <c r="BH166" s="116"/>
      <c r="BI166" s="116"/>
      <c r="BJ166" s="116"/>
      <c r="BK166" s="116"/>
      <c r="BL166" s="116"/>
      <c r="BM166" s="116"/>
      <c r="BN166" s="116"/>
      <c r="BO166" s="116"/>
      <c r="BP166" s="116"/>
      <c r="BQ166" s="116"/>
      <c r="BR166" s="116"/>
      <c r="BS166" s="116"/>
      <c r="BT166" s="116"/>
      <c r="BU166" s="116"/>
      <c r="BV166" s="116"/>
      <c r="BW166" s="116"/>
      <c r="BX166" s="116"/>
      <c r="BY166" s="116"/>
      <c r="BZ166" s="116"/>
      <c r="CA166" s="116"/>
      <c r="CB166" s="116"/>
      <c r="CC166" s="116"/>
      <c r="CD166" s="116"/>
      <c r="CE166" s="116"/>
      <c r="CF166" s="116"/>
      <c r="CG166" s="116"/>
      <c r="CH166" s="116"/>
      <c r="CI166" s="116"/>
      <c r="CJ166" s="116"/>
      <c r="CK166" s="116"/>
      <c r="CL166" s="116"/>
      <c r="CM166" s="116"/>
      <c r="CN166" s="116"/>
      <c r="CO166" s="116"/>
      <c r="CP166" s="116"/>
      <c r="CQ166" s="116"/>
      <c r="CR166" s="116"/>
      <c r="CS166" s="116"/>
      <c r="CT166" s="116"/>
      <c r="CU166" s="116"/>
      <c r="CV166" s="116"/>
      <c r="CW166" s="116"/>
      <c r="CX166" s="116"/>
      <c r="CY166" s="116"/>
      <c r="CZ166" s="116"/>
      <c r="DA166" s="116"/>
      <c r="DB166" s="116"/>
      <c r="DC166" s="116"/>
      <c r="DD166" s="116"/>
      <c r="DE166" s="116"/>
      <c r="DF166" s="116"/>
      <c r="DG166" s="116"/>
      <c r="DH166" s="116"/>
      <c r="DI166" s="116"/>
      <c r="DJ166" s="116"/>
      <c r="DK166" s="116"/>
      <c r="DL166" s="116"/>
      <c r="DM166" s="116"/>
      <c r="DN166" s="116"/>
      <c r="DO166" s="116"/>
      <c r="DP166" s="116"/>
      <c r="DQ166" s="116"/>
      <c r="DR166" s="116"/>
      <c r="DS166" s="116"/>
      <c r="DT166" s="116"/>
      <c r="DU166" s="116"/>
      <c r="DV166" s="116"/>
      <c r="DW166" s="116"/>
      <c r="DX166" s="116"/>
      <c r="DY166" s="116"/>
      <c r="DZ166" s="116"/>
    </row>
    <row r="167" spans="1:130" x14ac:dyDescent="0.3">
      <c r="A167" s="117"/>
      <c r="B167" s="117"/>
      <c r="C167" s="117"/>
      <c r="D167" s="117"/>
      <c r="E167" s="117"/>
      <c r="F167" s="117"/>
      <c r="G167" s="117"/>
      <c r="H167" s="117"/>
      <c r="I167" s="117"/>
      <c r="J167" s="117"/>
      <c r="K167" s="117"/>
      <c r="L167" s="117"/>
      <c r="M167" s="116"/>
      <c r="N167" s="116"/>
      <c r="O167" s="116"/>
      <c r="P167" s="116"/>
      <c r="Q167" s="116"/>
      <c r="R167" s="116"/>
      <c r="S167" s="116"/>
      <c r="T167" s="116"/>
      <c r="U167" s="116"/>
      <c r="V167" s="116"/>
      <c r="W167" s="116"/>
      <c r="X167" s="116"/>
      <c r="Y167" s="116"/>
      <c r="Z167" s="116"/>
      <c r="AA167" s="116"/>
      <c r="AB167" s="116"/>
      <c r="AC167" s="116"/>
      <c r="AD167" s="116"/>
      <c r="AE167" s="116"/>
      <c r="AF167" s="116"/>
      <c r="AG167" s="116"/>
      <c r="AH167" s="116"/>
      <c r="AI167" s="116"/>
      <c r="AJ167" s="116"/>
      <c r="AK167" s="116"/>
      <c r="AL167" s="116"/>
      <c r="AM167" s="116"/>
      <c r="AN167" s="116"/>
      <c r="AO167" s="116"/>
      <c r="AP167" s="116"/>
      <c r="AQ167" s="116"/>
      <c r="AR167" s="116"/>
      <c r="AS167" s="116"/>
      <c r="AT167" s="116"/>
      <c r="AU167" s="116"/>
      <c r="AV167" s="116"/>
      <c r="AW167" s="116"/>
      <c r="AX167" s="116"/>
      <c r="AY167" s="116"/>
      <c r="AZ167" s="116"/>
      <c r="BA167" s="116"/>
      <c r="BB167" s="116"/>
      <c r="BC167" s="116"/>
      <c r="BD167" s="116"/>
      <c r="BE167" s="116"/>
      <c r="BF167" s="116"/>
      <c r="BG167" s="116"/>
      <c r="BH167" s="116"/>
      <c r="BI167" s="116"/>
      <c r="BJ167" s="116"/>
      <c r="BK167" s="116"/>
      <c r="BL167" s="116"/>
      <c r="BM167" s="116"/>
      <c r="BN167" s="116"/>
      <c r="BO167" s="116"/>
      <c r="BP167" s="116"/>
      <c r="BQ167" s="116"/>
      <c r="BR167" s="116"/>
      <c r="BS167" s="116"/>
      <c r="BT167" s="116"/>
      <c r="BU167" s="116"/>
      <c r="BV167" s="116"/>
      <c r="BW167" s="116"/>
      <c r="BX167" s="116"/>
      <c r="BY167" s="116"/>
      <c r="BZ167" s="116"/>
      <c r="CA167" s="116"/>
      <c r="CB167" s="116"/>
      <c r="CC167" s="116"/>
      <c r="CD167" s="116"/>
      <c r="CE167" s="116"/>
      <c r="CF167" s="116"/>
      <c r="CG167" s="116"/>
      <c r="CH167" s="116"/>
      <c r="CI167" s="116"/>
      <c r="CJ167" s="116"/>
      <c r="CK167" s="116"/>
      <c r="CL167" s="116"/>
      <c r="CM167" s="116"/>
      <c r="CN167" s="116"/>
      <c r="CO167" s="116"/>
      <c r="CP167" s="116"/>
      <c r="CQ167" s="116"/>
      <c r="CR167" s="116"/>
      <c r="CS167" s="116"/>
      <c r="CT167" s="116"/>
      <c r="CU167" s="116"/>
      <c r="CV167" s="116"/>
      <c r="CW167" s="116"/>
      <c r="CX167" s="116"/>
      <c r="CY167" s="116"/>
      <c r="CZ167" s="116"/>
      <c r="DA167" s="116"/>
      <c r="DB167" s="116"/>
      <c r="DC167" s="116"/>
      <c r="DD167" s="116"/>
      <c r="DE167" s="116"/>
      <c r="DF167" s="116"/>
      <c r="DG167" s="116"/>
      <c r="DH167" s="116"/>
      <c r="DI167" s="116"/>
      <c r="DJ167" s="116"/>
      <c r="DK167" s="116"/>
      <c r="DL167" s="116"/>
      <c r="DM167" s="116"/>
      <c r="DN167" s="116"/>
      <c r="DO167" s="116"/>
      <c r="DP167" s="116"/>
      <c r="DQ167" s="116"/>
      <c r="DR167" s="116"/>
      <c r="DS167" s="116"/>
      <c r="DT167" s="116"/>
      <c r="DU167" s="116"/>
      <c r="DV167" s="116"/>
      <c r="DW167" s="116"/>
      <c r="DX167" s="116"/>
      <c r="DY167" s="116"/>
      <c r="DZ167" s="116"/>
    </row>
    <row r="168" spans="1:130" x14ac:dyDescent="0.3">
      <c r="A168" s="117"/>
      <c r="B168" s="117"/>
      <c r="C168" s="117"/>
      <c r="D168" s="117"/>
      <c r="E168" s="117"/>
      <c r="F168" s="117"/>
      <c r="G168" s="117"/>
      <c r="H168" s="117"/>
      <c r="I168" s="117"/>
      <c r="J168" s="117"/>
      <c r="K168" s="117"/>
      <c r="L168" s="117"/>
      <c r="M168" s="116"/>
      <c r="N168" s="116"/>
      <c r="O168" s="116"/>
      <c r="P168" s="116"/>
      <c r="Q168" s="116"/>
      <c r="R168" s="116"/>
      <c r="S168" s="116"/>
      <c r="T168" s="116"/>
      <c r="U168" s="116"/>
      <c r="V168" s="116"/>
      <c r="W168" s="116"/>
      <c r="X168" s="116"/>
      <c r="Y168" s="116"/>
      <c r="Z168" s="116"/>
      <c r="AA168" s="116"/>
      <c r="AB168" s="116"/>
      <c r="AC168" s="116"/>
      <c r="AD168" s="116"/>
      <c r="AE168" s="116"/>
      <c r="AF168" s="116"/>
      <c r="AG168" s="116"/>
      <c r="AH168" s="116"/>
      <c r="AI168" s="116"/>
      <c r="AJ168" s="116"/>
      <c r="AK168" s="116"/>
      <c r="AL168" s="116"/>
      <c r="AM168" s="116"/>
      <c r="AN168" s="116"/>
      <c r="AO168" s="116"/>
      <c r="AP168" s="116"/>
      <c r="AQ168" s="116"/>
      <c r="AR168" s="116"/>
      <c r="AS168" s="116"/>
      <c r="AT168" s="116"/>
      <c r="AU168" s="116"/>
      <c r="AV168" s="116"/>
      <c r="AW168" s="116"/>
      <c r="AX168" s="116"/>
      <c r="AY168" s="116"/>
      <c r="AZ168" s="116"/>
      <c r="BA168" s="116"/>
      <c r="BB168" s="116"/>
      <c r="BC168" s="116"/>
      <c r="BD168" s="116"/>
      <c r="BE168" s="116"/>
      <c r="BF168" s="116"/>
      <c r="BG168" s="116"/>
      <c r="BH168" s="116"/>
      <c r="BI168" s="116"/>
      <c r="BJ168" s="116"/>
      <c r="BK168" s="116"/>
      <c r="BL168" s="116"/>
      <c r="BM168" s="116"/>
      <c r="BN168" s="116"/>
      <c r="BO168" s="116"/>
      <c r="BP168" s="116"/>
      <c r="BQ168" s="116"/>
      <c r="BR168" s="116"/>
      <c r="BS168" s="116"/>
      <c r="BT168" s="116"/>
      <c r="BU168" s="116"/>
      <c r="BV168" s="116"/>
      <c r="BW168" s="116"/>
      <c r="BX168" s="116"/>
      <c r="BY168" s="116"/>
      <c r="BZ168" s="116"/>
      <c r="CA168" s="116"/>
      <c r="CB168" s="116"/>
      <c r="CC168" s="116"/>
      <c r="CD168" s="116"/>
      <c r="CE168" s="116"/>
      <c r="CF168" s="116"/>
      <c r="CG168" s="116"/>
      <c r="CH168" s="116"/>
      <c r="CI168" s="116"/>
      <c r="CJ168" s="116"/>
      <c r="CK168" s="116"/>
      <c r="CL168" s="116"/>
      <c r="CM168" s="116"/>
      <c r="CN168" s="116"/>
      <c r="CO168" s="116"/>
      <c r="CP168" s="116"/>
      <c r="CQ168" s="116"/>
      <c r="CR168" s="116"/>
      <c r="CS168" s="116"/>
      <c r="CT168" s="116"/>
      <c r="CU168" s="116"/>
      <c r="CV168" s="116"/>
      <c r="CW168" s="116"/>
      <c r="CX168" s="116"/>
      <c r="CY168" s="116"/>
      <c r="CZ168" s="116"/>
      <c r="DA168" s="116"/>
      <c r="DB168" s="116"/>
      <c r="DC168" s="116"/>
      <c r="DD168" s="116"/>
      <c r="DE168" s="116"/>
      <c r="DF168" s="116"/>
      <c r="DG168" s="116"/>
      <c r="DH168" s="116"/>
      <c r="DI168" s="116"/>
      <c r="DJ168" s="116"/>
      <c r="DK168" s="116"/>
      <c r="DL168" s="116"/>
      <c r="DM168" s="116"/>
      <c r="DN168" s="116"/>
      <c r="DO168" s="116"/>
      <c r="DP168" s="116"/>
      <c r="DQ168" s="116"/>
      <c r="DR168" s="116"/>
      <c r="DS168" s="116"/>
      <c r="DT168" s="116"/>
      <c r="DU168" s="116"/>
      <c r="DV168" s="116"/>
      <c r="DW168" s="116"/>
      <c r="DX168" s="116"/>
      <c r="DY168" s="116"/>
      <c r="DZ168" s="116"/>
    </row>
    <row r="169" spans="1:130" x14ac:dyDescent="0.3">
      <c r="A169" s="117"/>
      <c r="B169" s="117"/>
      <c r="C169" s="117"/>
      <c r="D169" s="117"/>
      <c r="E169" s="117"/>
      <c r="F169" s="117"/>
      <c r="G169" s="117"/>
      <c r="H169" s="117"/>
      <c r="I169" s="117"/>
      <c r="J169" s="117"/>
      <c r="K169" s="117"/>
      <c r="L169" s="117"/>
      <c r="M169" s="116"/>
      <c r="N169" s="116"/>
      <c r="O169" s="116"/>
      <c r="P169" s="116"/>
      <c r="Q169" s="116"/>
      <c r="R169" s="116"/>
      <c r="S169" s="116"/>
      <c r="T169" s="116"/>
      <c r="U169" s="116"/>
      <c r="V169" s="116"/>
      <c r="W169" s="116"/>
      <c r="X169" s="116"/>
      <c r="Y169" s="116"/>
      <c r="Z169" s="116"/>
      <c r="AA169" s="116"/>
      <c r="AB169" s="116"/>
      <c r="AC169" s="116"/>
      <c r="AD169" s="116"/>
      <c r="AE169" s="116"/>
      <c r="AF169" s="116"/>
      <c r="AG169" s="116"/>
      <c r="AH169" s="116"/>
      <c r="AI169" s="116"/>
      <c r="AJ169" s="116"/>
      <c r="AK169" s="116"/>
      <c r="AL169" s="116"/>
      <c r="AM169" s="116"/>
      <c r="AN169" s="116"/>
      <c r="AO169" s="116"/>
      <c r="AP169" s="116"/>
      <c r="AQ169" s="116"/>
      <c r="AR169" s="116"/>
      <c r="AS169" s="116"/>
      <c r="AT169" s="116"/>
      <c r="AU169" s="116"/>
      <c r="AV169" s="116"/>
      <c r="AW169" s="116"/>
      <c r="AX169" s="116"/>
      <c r="AY169" s="116"/>
      <c r="AZ169" s="116"/>
      <c r="BA169" s="116"/>
      <c r="BB169" s="116"/>
      <c r="BC169" s="116"/>
      <c r="BD169" s="116"/>
      <c r="BE169" s="116"/>
      <c r="BF169" s="116"/>
      <c r="BG169" s="116"/>
      <c r="BH169" s="116"/>
      <c r="BI169" s="116"/>
      <c r="BJ169" s="116"/>
      <c r="BK169" s="116"/>
      <c r="BL169" s="116"/>
      <c r="BM169" s="116"/>
      <c r="BN169" s="116"/>
      <c r="BO169" s="116"/>
      <c r="BP169" s="116"/>
      <c r="BQ169" s="116"/>
      <c r="BR169" s="116"/>
      <c r="BS169" s="116"/>
      <c r="BT169" s="116"/>
      <c r="BU169" s="116"/>
      <c r="BV169" s="116"/>
      <c r="BW169" s="116"/>
      <c r="BX169" s="116"/>
      <c r="BY169" s="116"/>
      <c r="BZ169" s="116"/>
      <c r="CA169" s="116"/>
      <c r="CB169" s="116"/>
      <c r="CC169" s="116"/>
      <c r="CD169" s="116"/>
      <c r="CE169" s="116"/>
      <c r="CF169" s="116"/>
      <c r="CG169" s="116"/>
      <c r="CH169" s="116"/>
      <c r="CI169" s="116"/>
      <c r="CJ169" s="116"/>
      <c r="CK169" s="116"/>
      <c r="CL169" s="116"/>
      <c r="CM169" s="116"/>
      <c r="CN169" s="116"/>
      <c r="CO169" s="116"/>
      <c r="CP169" s="116"/>
      <c r="CQ169" s="116"/>
      <c r="CR169" s="116"/>
      <c r="CS169" s="116"/>
      <c r="CT169" s="116"/>
      <c r="CU169" s="116"/>
      <c r="CV169" s="116"/>
      <c r="CW169" s="116"/>
      <c r="CX169" s="116"/>
      <c r="CY169" s="116"/>
      <c r="CZ169" s="116"/>
      <c r="DA169" s="116"/>
      <c r="DB169" s="116"/>
      <c r="DC169" s="116"/>
      <c r="DD169" s="116"/>
      <c r="DE169" s="116"/>
      <c r="DF169" s="116"/>
      <c r="DG169" s="116"/>
      <c r="DH169" s="116"/>
      <c r="DI169" s="116"/>
      <c r="DJ169" s="116"/>
      <c r="DK169" s="116"/>
      <c r="DL169" s="116"/>
      <c r="DM169" s="116"/>
      <c r="DN169" s="116"/>
      <c r="DO169" s="116"/>
      <c r="DP169" s="116"/>
      <c r="DQ169" s="116"/>
      <c r="DR169" s="116"/>
      <c r="DS169" s="116"/>
      <c r="DT169" s="116"/>
      <c r="DU169" s="116"/>
      <c r="DV169" s="116"/>
      <c r="DW169" s="116"/>
      <c r="DX169" s="116"/>
      <c r="DY169" s="116"/>
      <c r="DZ169" s="116"/>
    </row>
    <row r="170" spans="1:130" x14ac:dyDescent="0.3">
      <c r="A170" s="117"/>
      <c r="B170" s="117"/>
      <c r="C170" s="117"/>
      <c r="D170" s="117"/>
      <c r="E170" s="117"/>
      <c r="F170" s="117"/>
      <c r="G170" s="117"/>
      <c r="H170" s="117"/>
      <c r="I170" s="117"/>
      <c r="J170" s="117"/>
      <c r="K170" s="117"/>
      <c r="L170" s="117"/>
      <c r="M170" s="116"/>
      <c r="N170" s="116"/>
      <c r="O170" s="116"/>
      <c r="P170" s="116"/>
      <c r="Q170" s="116"/>
      <c r="R170" s="116"/>
      <c r="S170" s="116"/>
      <c r="T170" s="116"/>
      <c r="U170" s="116"/>
      <c r="V170" s="116"/>
      <c r="W170" s="116"/>
      <c r="X170" s="116"/>
      <c r="Y170" s="116"/>
      <c r="Z170" s="116"/>
      <c r="AA170" s="116"/>
      <c r="AB170" s="116"/>
      <c r="AC170" s="116"/>
      <c r="AD170" s="116"/>
      <c r="AE170" s="116"/>
      <c r="AF170" s="116"/>
      <c r="AG170" s="116"/>
      <c r="AH170" s="116"/>
      <c r="AI170" s="116"/>
      <c r="AJ170" s="116"/>
      <c r="AK170" s="116"/>
      <c r="AL170" s="116"/>
      <c r="AM170" s="116"/>
      <c r="AN170" s="116"/>
      <c r="AO170" s="116"/>
      <c r="AP170" s="116"/>
      <c r="AQ170" s="116"/>
      <c r="AR170" s="116"/>
      <c r="AS170" s="116"/>
      <c r="AT170" s="116"/>
      <c r="AU170" s="116"/>
      <c r="AV170" s="116"/>
      <c r="AW170" s="116"/>
      <c r="AX170" s="116"/>
      <c r="AY170" s="116"/>
      <c r="AZ170" s="116"/>
      <c r="BA170" s="116"/>
      <c r="BB170" s="116"/>
      <c r="BC170" s="116"/>
      <c r="BD170" s="116"/>
      <c r="BE170" s="116"/>
      <c r="BF170" s="116"/>
      <c r="BG170" s="116"/>
      <c r="BH170" s="116"/>
      <c r="BI170" s="116"/>
      <c r="BJ170" s="116"/>
      <c r="BK170" s="116"/>
      <c r="BL170" s="116"/>
      <c r="BM170" s="116"/>
      <c r="BN170" s="116"/>
      <c r="BO170" s="116"/>
      <c r="BP170" s="116"/>
      <c r="BQ170" s="116"/>
      <c r="BR170" s="116"/>
      <c r="BS170" s="116"/>
      <c r="BT170" s="116"/>
      <c r="BU170" s="116"/>
      <c r="BV170" s="116"/>
      <c r="BW170" s="116"/>
      <c r="BX170" s="116"/>
      <c r="BY170" s="116"/>
      <c r="BZ170" s="116"/>
      <c r="CA170" s="116"/>
      <c r="CB170" s="116"/>
      <c r="CC170" s="116"/>
      <c r="CD170" s="116"/>
      <c r="CE170" s="116"/>
      <c r="CF170" s="116"/>
      <c r="CG170" s="116"/>
      <c r="CH170" s="116"/>
      <c r="CI170" s="116"/>
      <c r="CJ170" s="116"/>
      <c r="CK170" s="116"/>
      <c r="CL170" s="116"/>
      <c r="CM170" s="116"/>
      <c r="CN170" s="116"/>
      <c r="CO170" s="116"/>
      <c r="CP170" s="116"/>
      <c r="CQ170" s="116"/>
      <c r="CR170" s="116"/>
      <c r="CS170" s="116"/>
      <c r="CT170" s="116"/>
      <c r="CU170" s="116"/>
      <c r="CV170" s="116"/>
      <c r="CW170" s="116"/>
      <c r="CX170" s="116"/>
      <c r="CY170" s="116"/>
      <c r="CZ170" s="116"/>
      <c r="DA170" s="116"/>
      <c r="DB170" s="116"/>
      <c r="DC170" s="116"/>
      <c r="DD170" s="116"/>
      <c r="DE170" s="116"/>
      <c r="DF170" s="116"/>
      <c r="DG170" s="116"/>
      <c r="DH170" s="116"/>
      <c r="DI170" s="116"/>
      <c r="DJ170" s="116"/>
      <c r="DK170" s="116"/>
      <c r="DL170" s="116"/>
      <c r="DM170" s="116"/>
      <c r="DN170" s="116"/>
      <c r="DO170" s="116"/>
      <c r="DP170" s="116"/>
      <c r="DQ170" s="116"/>
      <c r="DR170" s="116"/>
      <c r="DS170" s="116"/>
      <c r="DT170" s="116"/>
      <c r="DU170" s="116"/>
      <c r="DV170" s="116"/>
      <c r="DW170" s="116"/>
      <c r="DX170" s="116"/>
      <c r="DY170" s="116"/>
      <c r="DZ170" s="116"/>
    </row>
    <row r="171" spans="1:130" x14ac:dyDescent="0.3">
      <c r="A171" s="117"/>
      <c r="B171" s="117"/>
      <c r="C171" s="117"/>
      <c r="D171" s="117"/>
      <c r="E171" s="117"/>
      <c r="F171" s="117"/>
      <c r="G171" s="117"/>
      <c r="H171" s="117"/>
      <c r="I171" s="117"/>
      <c r="J171" s="117"/>
      <c r="K171" s="117"/>
      <c r="L171" s="117"/>
      <c r="M171" s="116"/>
      <c r="N171" s="116"/>
      <c r="O171" s="116"/>
      <c r="P171" s="116"/>
      <c r="Q171" s="116"/>
      <c r="R171" s="116"/>
      <c r="S171" s="116"/>
      <c r="T171" s="116"/>
      <c r="U171" s="116"/>
      <c r="V171" s="116"/>
      <c r="W171" s="116"/>
      <c r="X171" s="116"/>
      <c r="Y171" s="116"/>
      <c r="Z171" s="116"/>
      <c r="AA171" s="116"/>
      <c r="AB171" s="116"/>
      <c r="AC171" s="116"/>
      <c r="AD171" s="116"/>
      <c r="AE171" s="116"/>
      <c r="AF171" s="116"/>
      <c r="AG171" s="116"/>
      <c r="AH171" s="116"/>
      <c r="AI171" s="116"/>
      <c r="AJ171" s="116"/>
      <c r="AK171" s="116"/>
      <c r="AL171" s="116"/>
      <c r="AM171" s="116"/>
      <c r="AN171" s="116"/>
      <c r="AO171" s="116"/>
      <c r="AP171" s="116"/>
      <c r="AQ171" s="116"/>
      <c r="AR171" s="116"/>
      <c r="AS171" s="116"/>
      <c r="AT171" s="116"/>
      <c r="AU171" s="116"/>
      <c r="AV171" s="116"/>
      <c r="AW171" s="116"/>
      <c r="AX171" s="116"/>
      <c r="AY171" s="116"/>
      <c r="AZ171" s="116"/>
      <c r="BA171" s="116"/>
      <c r="BB171" s="116"/>
      <c r="BC171" s="116"/>
      <c r="BD171" s="116"/>
      <c r="BE171" s="116"/>
      <c r="BF171" s="116"/>
      <c r="BG171" s="116"/>
      <c r="BH171" s="116"/>
      <c r="BI171" s="116"/>
      <c r="BJ171" s="116"/>
      <c r="BK171" s="116"/>
      <c r="BL171" s="116"/>
      <c r="BM171" s="116"/>
      <c r="BN171" s="116"/>
      <c r="BO171" s="116"/>
      <c r="BP171" s="116"/>
      <c r="BQ171" s="116"/>
      <c r="BR171" s="116"/>
      <c r="BS171" s="116"/>
      <c r="BT171" s="116"/>
      <c r="BU171" s="116"/>
      <c r="BV171" s="116"/>
      <c r="BW171" s="116"/>
      <c r="BX171" s="116"/>
      <c r="BY171" s="116"/>
      <c r="BZ171" s="116"/>
      <c r="CA171" s="116"/>
      <c r="CB171" s="116"/>
      <c r="CC171" s="116"/>
      <c r="CD171" s="116"/>
      <c r="CE171" s="116"/>
      <c r="CF171" s="116"/>
      <c r="CG171" s="116"/>
      <c r="CH171" s="116"/>
      <c r="CI171" s="116"/>
      <c r="CJ171" s="116"/>
      <c r="CK171" s="116"/>
      <c r="CL171" s="116"/>
      <c r="CM171" s="116"/>
      <c r="CN171" s="116"/>
      <c r="CO171" s="116"/>
      <c r="CP171" s="116"/>
      <c r="CQ171" s="116"/>
      <c r="CR171" s="116"/>
      <c r="CS171" s="116"/>
      <c r="CT171" s="116"/>
      <c r="CU171" s="116"/>
      <c r="CV171" s="116"/>
      <c r="CW171" s="116"/>
      <c r="CX171" s="116"/>
      <c r="CY171" s="116"/>
      <c r="CZ171" s="116"/>
      <c r="DA171" s="116"/>
      <c r="DB171" s="116"/>
      <c r="DC171" s="116"/>
      <c r="DD171" s="116"/>
      <c r="DE171" s="116"/>
      <c r="DF171" s="116"/>
      <c r="DG171" s="116"/>
      <c r="DH171" s="116"/>
      <c r="DI171" s="116"/>
      <c r="DJ171" s="116"/>
      <c r="DK171" s="116"/>
      <c r="DL171" s="116"/>
      <c r="DM171" s="116"/>
      <c r="DN171" s="116"/>
      <c r="DO171" s="116"/>
      <c r="DP171" s="116"/>
      <c r="DQ171" s="116"/>
      <c r="DR171" s="116"/>
      <c r="DS171" s="116"/>
      <c r="DT171" s="116"/>
      <c r="DU171" s="116"/>
      <c r="DV171" s="116"/>
      <c r="DW171" s="116"/>
      <c r="DX171" s="116"/>
      <c r="DY171" s="116"/>
      <c r="DZ171" s="116"/>
    </row>
    <row r="172" spans="1:130" x14ac:dyDescent="0.3">
      <c r="A172" s="117"/>
      <c r="B172" s="117"/>
      <c r="C172" s="117"/>
      <c r="D172" s="117"/>
      <c r="E172" s="117"/>
      <c r="F172" s="117"/>
      <c r="G172" s="117"/>
      <c r="H172" s="117"/>
      <c r="I172" s="117"/>
      <c r="J172" s="117"/>
      <c r="K172" s="117"/>
      <c r="L172" s="117"/>
      <c r="M172" s="116"/>
      <c r="N172" s="116"/>
      <c r="O172" s="116"/>
      <c r="P172" s="116"/>
      <c r="Q172" s="116"/>
      <c r="R172" s="116"/>
      <c r="S172" s="116"/>
      <c r="T172" s="116"/>
      <c r="U172" s="116"/>
      <c r="V172" s="116"/>
      <c r="W172" s="116"/>
      <c r="X172" s="116"/>
      <c r="Y172" s="116"/>
      <c r="Z172" s="116"/>
      <c r="AA172" s="116"/>
      <c r="AB172" s="116"/>
      <c r="AC172" s="116"/>
      <c r="AD172" s="116"/>
      <c r="AE172" s="116"/>
      <c r="AF172" s="116"/>
      <c r="AG172" s="116"/>
      <c r="AH172" s="116"/>
      <c r="AI172" s="116"/>
      <c r="AJ172" s="116"/>
      <c r="AK172" s="116"/>
      <c r="AL172" s="116"/>
      <c r="AM172" s="116"/>
      <c r="AN172" s="116"/>
      <c r="AO172" s="116"/>
      <c r="AP172" s="116"/>
      <c r="AQ172" s="116"/>
      <c r="AR172" s="116"/>
      <c r="AS172" s="116"/>
      <c r="AT172" s="116"/>
      <c r="AU172" s="116"/>
      <c r="AV172" s="116"/>
      <c r="AW172" s="116"/>
      <c r="AX172" s="116"/>
      <c r="AY172" s="116"/>
      <c r="AZ172" s="116"/>
      <c r="BA172" s="116"/>
      <c r="BB172" s="116"/>
      <c r="BC172" s="116"/>
      <c r="BD172" s="116"/>
      <c r="BE172" s="116"/>
      <c r="BF172" s="116"/>
      <c r="BG172" s="116"/>
      <c r="BH172" s="116"/>
      <c r="BI172" s="116"/>
      <c r="BJ172" s="116"/>
      <c r="BK172" s="116"/>
      <c r="BL172" s="116"/>
      <c r="BM172" s="116"/>
      <c r="BN172" s="116"/>
      <c r="BO172" s="116"/>
      <c r="BP172" s="116"/>
      <c r="BQ172" s="116"/>
      <c r="BR172" s="116"/>
      <c r="BS172" s="116"/>
      <c r="BT172" s="116"/>
      <c r="BU172" s="116"/>
      <c r="BV172" s="116"/>
      <c r="BW172" s="116"/>
      <c r="BX172" s="116"/>
      <c r="BY172" s="116"/>
      <c r="BZ172" s="116"/>
      <c r="CA172" s="116"/>
      <c r="CB172" s="116"/>
      <c r="CC172" s="116"/>
      <c r="CD172" s="116"/>
      <c r="CE172" s="116"/>
      <c r="CF172" s="116"/>
      <c r="CG172" s="116"/>
      <c r="CH172" s="116"/>
      <c r="CI172" s="116"/>
      <c r="CJ172" s="116"/>
      <c r="CK172" s="116"/>
      <c r="CL172" s="116"/>
      <c r="CM172" s="116"/>
      <c r="CN172" s="116"/>
      <c r="CO172" s="116"/>
      <c r="CP172" s="116"/>
      <c r="CQ172" s="116"/>
      <c r="CR172" s="116"/>
      <c r="CS172" s="116"/>
      <c r="CT172" s="116"/>
      <c r="CU172" s="116"/>
      <c r="CV172" s="116"/>
      <c r="CW172" s="116"/>
      <c r="CX172" s="116"/>
      <c r="CY172" s="116"/>
      <c r="CZ172" s="116"/>
      <c r="DA172" s="116"/>
      <c r="DB172" s="116"/>
      <c r="DC172" s="116"/>
      <c r="DD172" s="116"/>
      <c r="DE172" s="116"/>
      <c r="DF172" s="116"/>
      <c r="DG172" s="116"/>
      <c r="DH172" s="116"/>
      <c r="DI172" s="116"/>
      <c r="DJ172" s="116"/>
      <c r="DK172" s="116"/>
      <c r="DL172" s="116"/>
      <c r="DM172" s="116"/>
      <c r="DN172" s="116"/>
      <c r="DO172" s="116"/>
      <c r="DP172" s="116"/>
      <c r="DQ172" s="116"/>
      <c r="DR172" s="116"/>
      <c r="DS172" s="116"/>
      <c r="DT172" s="116"/>
      <c r="DU172" s="116"/>
      <c r="DV172" s="116"/>
      <c r="DW172" s="116"/>
      <c r="DX172" s="116"/>
      <c r="DY172" s="116"/>
      <c r="DZ172" s="116"/>
    </row>
    <row r="173" spans="1:130" x14ac:dyDescent="0.3">
      <c r="A173" s="117"/>
      <c r="B173" s="117"/>
      <c r="C173" s="117"/>
      <c r="D173" s="117"/>
      <c r="E173" s="117"/>
      <c r="F173" s="117"/>
      <c r="G173" s="117"/>
      <c r="H173" s="117"/>
      <c r="I173" s="117"/>
      <c r="J173" s="117"/>
      <c r="K173" s="117"/>
      <c r="L173" s="117"/>
      <c r="M173" s="116"/>
      <c r="N173" s="116"/>
      <c r="O173" s="116"/>
      <c r="P173" s="116"/>
      <c r="Q173" s="116"/>
      <c r="R173" s="116"/>
      <c r="S173" s="116"/>
      <c r="T173" s="116"/>
      <c r="U173" s="116"/>
      <c r="V173" s="116"/>
      <c r="W173" s="116"/>
      <c r="X173" s="116"/>
      <c r="Y173" s="116"/>
      <c r="Z173" s="116"/>
      <c r="AA173" s="116"/>
      <c r="AB173" s="116"/>
      <c r="AC173" s="116"/>
      <c r="AD173" s="116"/>
      <c r="AE173" s="116"/>
      <c r="AF173" s="116"/>
      <c r="AG173" s="116"/>
      <c r="AH173" s="116"/>
      <c r="AI173" s="116"/>
      <c r="AJ173" s="116"/>
      <c r="AK173" s="116"/>
      <c r="AL173" s="116"/>
      <c r="AM173" s="116"/>
      <c r="AN173" s="116"/>
      <c r="AO173" s="116"/>
      <c r="AP173" s="116"/>
      <c r="AQ173" s="116"/>
      <c r="AR173" s="116"/>
      <c r="AS173" s="116"/>
      <c r="AT173" s="116"/>
      <c r="AU173" s="116"/>
      <c r="AV173" s="116"/>
      <c r="AW173" s="116"/>
      <c r="AX173" s="116"/>
      <c r="AY173" s="116"/>
      <c r="AZ173" s="116"/>
      <c r="BA173" s="116"/>
      <c r="BB173" s="116"/>
      <c r="BC173" s="116"/>
      <c r="BD173" s="116"/>
      <c r="BE173" s="116"/>
      <c r="BF173" s="116"/>
      <c r="BG173" s="116"/>
      <c r="BH173" s="116"/>
      <c r="BI173" s="116"/>
      <c r="BJ173" s="116"/>
      <c r="BK173" s="116"/>
      <c r="BL173" s="116"/>
      <c r="BM173" s="116"/>
      <c r="BN173" s="116"/>
      <c r="BO173" s="116"/>
      <c r="BP173" s="116"/>
      <c r="BQ173" s="116"/>
      <c r="BR173" s="116"/>
      <c r="BS173" s="116"/>
      <c r="BT173" s="116"/>
      <c r="BU173" s="116"/>
      <c r="BV173" s="116"/>
      <c r="BW173" s="116"/>
      <c r="BX173" s="116"/>
      <c r="BY173" s="116"/>
      <c r="BZ173" s="116"/>
      <c r="CA173" s="116"/>
      <c r="CB173" s="116"/>
      <c r="CC173" s="116"/>
      <c r="CD173" s="116"/>
      <c r="CE173" s="116"/>
      <c r="CF173" s="116"/>
      <c r="CG173" s="116"/>
      <c r="CH173" s="116"/>
      <c r="CI173" s="116"/>
      <c r="CJ173" s="116"/>
      <c r="CK173" s="116"/>
      <c r="CL173" s="116"/>
      <c r="CM173" s="116"/>
      <c r="CN173" s="116"/>
      <c r="CO173" s="116"/>
      <c r="CP173" s="116"/>
      <c r="CQ173" s="116"/>
      <c r="CR173" s="116"/>
      <c r="CS173" s="116"/>
      <c r="CT173" s="116"/>
      <c r="CU173" s="116"/>
      <c r="CV173" s="116"/>
      <c r="CW173" s="116"/>
      <c r="CX173" s="116"/>
      <c r="CY173" s="116"/>
      <c r="CZ173" s="116"/>
      <c r="DA173" s="116"/>
      <c r="DB173" s="116"/>
      <c r="DC173" s="116"/>
      <c r="DD173" s="116"/>
      <c r="DE173" s="116"/>
      <c r="DF173" s="116"/>
      <c r="DG173" s="116"/>
      <c r="DH173" s="116"/>
      <c r="DI173" s="116"/>
      <c r="DJ173" s="116"/>
      <c r="DK173" s="116"/>
      <c r="DL173" s="116"/>
      <c r="DM173" s="116"/>
      <c r="DN173" s="116"/>
      <c r="DO173" s="116"/>
      <c r="DP173" s="116"/>
      <c r="DQ173" s="116"/>
      <c r="DR173" s="116"/>
      <c r="DS173" s="116"/>
      <c r="DT173" s="116"/>
      <c r="DU173" s="116"/>
      <c r="DV173" s="116"/>
      <c r="DW173" s="116"/>
      <c r="DX173" s="116"/>
      <c r="DY173" s="116"/>
      <c r="DZ173" s="116"/>
    </row>
    <row r="174" spans="1:130" x14ac:dyDescent="0.3">
      <c r="A174" s="117"/>
      <c r="B174" s="117"/>
      <c r="C174" s="117"/>
      <c r="D174" s="117"/>
      <c r="E174" s="117"/>
      <c r="F174" s="117"/>
      <c r="G174" s="117"/>
      <c r="H174" s="117"/>
      <c r="I174" s="117"/>
      <c r="J174" s="117"/>
      <c r="K174" s="117"/>
      <c r="L174" s="117"/>
      <c r="M174" s="116"/>
      <c r="N174" s="116"/>
      <c r="O174" s="116"/>
      <c r="P174" s="116"/>
      <c r="Q174" s="116"/>
      <c r="R174" s="116"/>
      <c r="S174" s="116"/>
      <c r="T174" s="116"/>
      <c r="U174" s="116"/>
      <c r="V174" s="116"/>
      <c r="W174" s="116"/>
      <c r="X174" s="116"/>
      <c r="Y174" s="116"/>
      <c r="Z174" s="116"/>
      <c r="AA174" s="116"/>
      <c r="AB174" s="116"/>
      <c r="AC174" s="116"/>
      <c r="AD174" s="116"/>
      <c r="AE174" s="116"/>
      <c r="AF174" s="116"/>
      <c r="AG174" s="116"/>
      <c r="AH174" s="116"/>
      <c r="AI174" s="116"/>
      <c r="AJ174" s="116"/>
      <c r="AK174" s="116"/>
      <c r="AL174" s="116"/>
      <c r="AM174" s="116"/>
      <c r="AN174" s="116"/>
      <c r="AO174" s="116"/>
      <c r="AP174" s="116"/>
      <c r="AQ174" s="116"/>
      <c r="AR174" s="116"/>
      <c r="AS174" s="116"/>
      <c r="AT174" s="116"/>
      <c r="AU174" s="116"/>
      <c r="AV174" s="116"/>
      <c r="AW174" s="116"/>
      <c r="AX174" s="116"/>
      <c r="AY174" s="116"/>
      <c r="AZ174" s="116"/>
      <c r="BA174" s="116"/>
      <c r="BB174" s="116"/>
      <c r="BC174" s="116"/>
      <c r="BD174" s="116"/>
      <c r="BE174" s="116"/>
      <c r="BF174" s="116"/>
      <c r="BG174" s="116"/>
      <c r="BH174" s="116"/>
      <c r="BI174" s="116"/>
      <c r="BJ174" s="116"/>
      <c r="BK174" s="116"/>
      <c r="BL174" s="116"/>
      <c r="BM174" s="116"/>
      <c r="BN174" s="116"/>
      <c r="BO174" s="116"/>
      <c r="BP174" s="116"/>
      <c r="BQ174" s="116"/>
      <c r="BR174" s="116"/>
      <c r="BS174" s="116"/>
      <c r="BT174" s="116"/>
      <c r="BU174" s="116"/>
      <c r="BV174" s="116"/>
      <c r="BW174" s="116"/>
      <c r="BX174" s="116"/>
      <c r="BY174" s="116"/>
      <c r="BZ174" s="116"/>
      <c r="CA174" s="116"/>
      <c r="CB174" s="116"/>
      <c r="CC174" s="116"/>
      <c r="CD174" s="116"/>
      <c r="CE174" s="116"/>
      <c r="CF174" s="116"/>
      <c r="CG174" s="116"/>
      <c r="CH174" s="116"/>
      <c r="CI174" s="116"/>
      <c r="CJ174" s="116"/>
      <c r="CK174" s="116"/>
      <c r="CL174" s="116"/>
      <c r="CM174" s="116"/>
      <c r="CN174" s="116"/>
      <c r="CO174" s="116"/>
      <c r="CP174" s="116"/>
      <c r="CQ174" s="116"/>
      <c r="CR174" s="116"/>
      <c r="CS174" s="116"/>
      <c r="CT174" s="116"/>
      <c r="CU174" s="116"/>
      <c r="CV174" s="116"/>
      <c r="CW174" s="116"/>
      <c r="CX174" s="116"/>
      <c r="CY174" s="116"/>
      <c r="CZ174" s="116"/>
      <c r="DA174" s="116"/>
      <c r="DB174" s="116"/>
      <c r="DC174" s="116"/>
      <c r="DD174" s="116"/>
      <c r="DE174" s="116"/>
      <c r="DF174" s="116"/>
      <c r="DG174" s="116"/>
      <c r="DH174" s="116"/>
      <c r="DI174" s="116"/>
      <c r="DJ174" s="116"/>
      <c r="DK174" s="116"/>
      <c r="DL174" s="116"/>
      <c r="DM174" s="116"/>
      <c r="DN174" s="116"/>
      <c r="DO174" s="116"/>
      <c r="DP174" s="116"/>
      <c r="DQ174" s="116"/>
      <c r="DR174" s="116"/>
      <c r="DS174" s="116"/>
      <c r="DT174" s="116"/>
      <c r="DU174" s="116"/>
      <c r="DV174" s="116"/>
      <c r="DW174" s="116"/>
      <c r="DX174" s="116"/>
      <c r="DY174" s="116"/>
      <c r="DZ174" s="116"/>
    </row>
    <row r="175" spans="1:130" x14ac:dyDescent="0.3">
      <c r="A175" s="117"/>
      <c r="B175" s="117"/>
      <c r="C175" s="117"/>
      <c r="D175" s="117"/>
      <c r="E175" s="117"/>
      <c r="F175" s="117"/>
      <c r="G175" s="117"/>
      <c r="H175" s="117"/>
      <c r="I175" s="117"/>
      <c r="J175" s="117"/>
      <c r="K175" s="117"/>
      <c r="L175" s="117"/>
      <c r="M175" s="116"/>
      <c r="N175" s="116"/>
      <c r="O175" s="116"/>
      <c r="P175" s="116"/>
      <c r="Q175" s="116"/>
      <c r="R175" s="116"/>
      <c r="S175" s="116"/>
      <c r="T175" s="116"/>
      <c r="U175" s="116"/>
      <c r="V175" s="116"/>
      <c r="W175" s="116"/>
      <c r="X175" s="116"/>
      <c r="Y175" s="116"/>
      <c r="Z175" s="116"/>
      <c r="AA175" s="116"/>
      <c r="AB175" s="116"/>
      <c r="AC175" s="116"/>
      <c r="AD175" s="116"/>
      <c r="AE175" s="116"/>
      <c r="AF175" s="116"/>
      <c r="AG175" s="116"/>
      <c r="AH175" s="116"/>
      <c r="AI175" s="116"/>
      <c r="AJ175" s="116"/>
      <c r="AK175" s="116"/>
      <c r="AL175" s="116"/>
      <c r="AM175" s="116"/>
      <c r="AN175" s="116"/>
      <c r="AO175" s="116"/>
      <c r="AP175" s="116"/>
      <c r="AQ175" s="116"/>
      <c r="AR175" s="116"/>
      <c r="AS175" s="116"/>
      <c r="AT175" s="116"/>
      <c r="AU175" s="116"/>
      <c r="AV175" s="116"/>
      <c r="AW175" s="116"/>
      <c r="AX175" s="116"/>
      <c r="AY175" s="116"/>
      <c r="AZ175" s="116"/>
      <c r="BA175" s="116"/>
      <c r="BB175" s="116"/>
      <c r="BC175" s="116"/>
      <c r="BD175" s="116"/>
      <c r="BE175" s="116"/>
      <c r="BF175" s="116"/>
      <c r="BG175" s="116"/>
      <c r="BH175" s="116"/>
      <c r="BI175" s="116"/>
      <c r="BJ175" s="116"/>
      <c r="BK175" s="116"/>
      <c r="BL175" s="116"/>
      <c r="BM175" s="116"/>
      <c r="BN175" s="116"/>
      <c r="BO175" s="116"/>
      <c r="BP175" s="116"/>
      <c r="BQ175" s="116"/>
      <c r="BR175" s="116"/>
      <c r="BS175" s="116"/>
      <c r="BT175" s="116"/>
      <c r="BU175" s="116"/>
      <c r="BV175" s="116"/>
      <c r="BW175" s="116"/>
      <c r="BX175" s="116"/>
      <c r="BY175" s="116"/>
      <c r="BZ175" s="116"/>
      <c r="CA175" s="116"/>
      <c r="CB175" s="116"/>
      <c r="CC175" s="116"/>
      <c r="CD175" s="116"/>
      <c r="CE175" s="116"/>
      <c r="CF175" s="116"/>
      <c r="CG175" s="116"/>
      <c r="CH175" s="116"/>
      <c r="CI175" s="116"/>
      <c r="CJ175" s="116"/>
      <c r="CK175" s="116"/>
      <c r="CL175" s="116"/>
      <c r="CM175" s="116"/>
      <c r="CN175" s="116"/>
      <c r="CO175" s="116"/>
      <c r="CP175" s="116"/>
      <c r="CQ175" s="116"/>
      <c r="CR175" s="116"/>
      <c r="CS175" s="116"/>
      <c r="CT175" s="116"/>
      <c r="CU175" s="116"/>
      <c r="CV175" s="116"/>
      <c r="CW175" s="116"/>
      <c r="CX175" s="116"/>
      <c r="CY175" s="116"/>
      <c r="CZ175" s="116"/>
      <c r="DA175" s="116"/>
      <c r="DB175" s="116"/>
      <c r="DC175" s="116"/>
      <c r="DD175" s="116"/>
      <c r="DE175" s="116"/>
      <c r="DF175" s="116"/>
      <c r="DG175" s="116"/>
      <c r="DH175" s="116"/>
      <c r="DI175" s="116"/>
      <c r="DJ175" s="116"/>
      <c r="DK175" s="116"/>
      <c r="DL175" s="116"/>
      <c r="DM175" s="116"/>
      <c r="DN175" s="116"/>
      <c r="DO175" s="116"/>
      <c r="DP175" s="116"/>
      <c r="DQ175" s="116"/>
      <c r="DR175" s="116"/>
      <c r="DS175" s="116"/>
      <c r="DT175" s="116"/>
      <c r="DU175" s="116"/>
      <c r="DV175" s="116"/>
      <c r="DW175" s="116"/>
      <c r="DX175" s="116"/>
      <c r="DY175" s="116"/>
      <c r="DZ175" s="116"/>
    </row>
    <row r="176" spans="1:130" x14ac:dyDescent="0.3">
      <c r="A176" s="117"/>
      <c r="B176" s="117"/>
      <c r="C176" s="117"/>
      <c r="D176" s="117"/>
      <c r="E176" s="117"/>
      <c r="F176" s="117"/>
      <c r="G176" s="117"/>
      <c r="H176" s="117"/>
      <c r="I176" s="117"/>
      <c r="J176" s="117"/>
      <c r="K176" s="117"/>
      <c r="L176" s="117"/>
      <c r="M176" s="116"/>
      <c r="N176" s="116"/>
      <c r="O176" s="116"/>
      <c r="P176" s="116"/>
      <c r="Q176" s="116"/>
      <c r="R176" s="116"/>
      <c r="S176" s="116"/>
      <c r="T176" s="116"/>
      <c r="U176" s="116"/>
      <c r="V176" s="116"/>
      <c r="W176" s="116"/>
      <c r="X176" s="116"/>
      <c r="Y176" s="116"/>
      <c r="Z176" s="116"/>
      <c r="AA176" s="116"/>
      <c r="AB176" s="116"/>
      <c r="AC176" s="116"/>
      <c r="AD176" s="116"/>
      <c r="AE176" s="116"/>
      <c r="AF176" s="116"/>
      <c r="AG176" s="116"/>
      <c r="AH176" s="116"/>
      <c r="AI176" s="116"/>
      <c r="AJ176" s="116"/>
      <c r="AK176" s="116"/>
      <c r="AL176" s="116"/>
      <c r="AM176" s="116"/>
      <c r="AN176" s="116"/>
      <c r="AO176" s="116"/>
      <c r="AP176" s="116"/>
      <c r="AQ176" s="116"/>
      <c r="AR176" s="116"/>
      <c r="AS176" s="116"/>
      <c r="AT176" s="116"/>
      <c r="AU176" s="116"/>
      <c r="AV176" s="116"/>
      <c r="AW176" s="116"/>
      <c r="AX176" s="116"/>
      <c r="AY176" s="116"/>
      <c r="AZ176" s="116"/>
      <c r="BA176" s="116"/>
      <c r="BB176" s="116"/>
      <c r="BC176" s="116"/>
      <c r="BD176" s="116"/>
      <c r="BE176" s="116"/>
      <c r="BF176" s="116"/>
      <c r="BG176" s="116"/>
      <c r="BH176" s="116"/>
      <c r="BI176" s="116"/>
      <c r="BJ176" s="116"/>
      <c r="BK176" s="116"/>
      <c r="BL176" s="116"/>
      <c r="BM176" s="116"/>
      <c r="BN176" s="116"/>
      <c r="BO176" s="116"/>
      <c r="BP176" s="116"/>
      <c r="BQ176" s="116"/>
      <c r="BR176" s="116"/>
      <c r="BS176" s="116"/>
      <c r="BT176" s="116"/>
      <c r="BU176" s="116"/>
      <c r="BV176" s="116"/>
      <c r="BW176" s="116"/>
      <c r="BX176" s="116"/>
      <c r="BY176" s="116"/>
      <c r="BZ176" s="116"/>
      <c r="CA176" s="116"/>
      <c r="CB176" s="116"/>
      <c r="CC176" s="116"/>
      <c r="CD176" s="116"/>
      <c r="CE176" s="116"/>
      <c r="CF176" s="116"/>
      <c r="CG176" s="116"/>
      <c r="CH176" s="116"/>
      <c r="CI176" s="116"/>
      <c r="CJ176" s="116"/>
      <c r="CK176" s="116"/>
      <c r="CL176" s="116"/>
      <c r="CM176" s="116"/>
      <c r="CN176" s="116"/>
      <c r="CO176" s="116"/>
      <c r="CP176" s="116"/>
      <c r="CQ176" s="116"/>
      <c r="CR176" s="116"/>
      <c r="CS176" s="116"/>
      <c r="CT176" s="116"/>
      <c r="CU176" s="116"/>
      <c r="CV176" s="116"/>
      <c r="CW176" s="116"/>
      <c r="CX176" s="116"/>
      <c r="CY176" s="116"/>
      <c r="CZ176" s="116"/>
      <c r="DA176" s="116"/>
      <c r="DB176" s="116"/>
      <c r="DC176" s="116"/>
      <c r="DD176" s="116"/>
      <c r="DE176" s="116"/>
      <c r="DF176" s="116"/>
      <c r="DG176" s="116"/>
      <c r="DH176" s="116"/>
      <c r="DI176" s="116"/>
      <c r="DJ176" s="116"/>
      <c r="DK176" s="116"/>
      <c r="DL176" s="116"/>
      <c r="DM176" s="116"/>
      <c r="DN176" s="116"/>
      <c r="DO176" s="116"/>
      <c r="DP176" s="116"/>
      <c r="DQ176" s="116"/>
      <c r="DR176" s="116"/>
      <c r="DS176" s="116"/>
      <c r="DT176" s="116"/>
      <c r="DU176" s="116"/>
      <c r="DV176" s="116"/>
      <c r="DW176" s="116"/>
      <c r="DX176" s="116"/>
      <c r="DY176" s="116"/>
      <c r="DZ176" s="116"/>
    </row>
    <row r="177" spans="1:130" x14ac:dyDescent="0.3">
      <c r="A177" s="117"/>
      <c r="B177" s="117"/>
      <c r="C177" s="117"/>
      <c r="D177" s="117"/>
      <c r="E177" s="117"/>
      <c r="F177" s="117"/>
      <c r="G177" s="117"/>
      <c r="H177" s="117"/>
      <c r="I177" s="117"/>
      <c r="J177" s="117"/>
      <c r="K177" s="117"/>
      <c r="L177" s="117"/>
      <c r="M177" s="116"/>
      <c r="N177" s="116"/>
      <c r="O177" s="116"/>
      <c r="P177" s="116"/>
      <c r="Q177" s="116"/>
      <c r="R177" s="116"/>
      <c r="S177" s="116"/>
      <c r="T177" s="116"/>
      <c r="U177" s="116"/>
      <c r="V177" s="116"/>
      <c r="W177" s="116"/>
      <c r="X177" s="116"/>
      <c r="Y177" s="116"/>
      <c r="Z177" s="116"/>
      <c r="AA177" s="116"/>
      <c r="AB177" s="116"/>
      <c r="AC177" s="116"/>
      <c r="AD177" s="116"/>
      <c r="AE177" s="116"/>
      <c r="AF177" s="116"/>
      <c r="AG177" s="116"/>
      <c r="AH177" s="116"/>
      <c r="AI177" s="116"/>
      <c r="AJ177" s="116"/>
      <c r="AK177" s="116"/>
      <c r="AL177" s="116"/>
      <c r="AM177" s="116"/>
      <c r="AN177" s="116"/>
      <c r="AO177" s="116"/>
      <c r="AP177" s="116"/>
      <c r="AQ177" s="116"/>
      <c r="AR177" s="116"/>
      <c r="AS177" s="116"/>
      <c r="AT177" s="116"/>
      <c r="AU177" s="116"/>
      <c r="AV177" s="116"/>
      <c r="AW177" s="116"/>
      <c r="AX177" s="116"/>
      <c r="AY177" s="116"/>
      <c r="AZ177" s="116"/>
      <c r="BA177" s="116"/>
      <c r="BB177" s="116"/>
      <c r="BC177" s="116"/>
      <c r="BD177" s="116"/>
      <c r="BE177" s="116"/>
      <c r="BF177" s="116"/>
      <c r="BG177" s="116"/>
      <c r="BH177" s="116"/>
      <c r="BI177" s="116"/>
      <c r="BJ177" s="116"/>
      <c r="BK177" s="116"/>
      <c r="BL177" s="116"/>
      <c r="BM177" s="116"/>
      <c r="BN177" s="116"/>
      <c r="BO177" s="116"/>
      <c r="BP177" s="116"/>
      <c r="BQ177" s="116"/>
      <c r="BR177" s="116"/>
      <c r="BS177" s="116"/>
      <c r="BT177" s="116"/>
      <c r="BU177" s="116"/>
      <c r="BV177" s="116"/>
      <c r="BW177" s="116"/>
      <c r="BX177" s="116"/>
      <c r="BY177" s="116"/>
      <c r="BZ177" s="116"/>
      <c r="CA177" s="116"/>
      <c r="CB177" s="116"/>
      <c r="CC177" s="116"/>
      <c r="CD177" s="116"/>
      <c r="CE177" s="116"/>
      <c r="CF177" s="116"/>
      <c r="CG177" s="116"/>
      <c r="CH177" s="116"/>
      <c r="CI177" s="116"/>
      <c r="CJ177" s="116"/>
      <c r="CK177" s="116"/>
      <c r="CL177" s="116"/>
      <c r="CM177" s="116"/>
      <c r="CN177" s="116"/>
      <c r="CO177" s="116"/>
      <c r="CP177" s="116"/>
      <c r="CQ177" s="116"/>
      <c r="CR177" s="116"/>
      <c r="CS177" s="116"/>
      <c r="CT177" s="116"/>
      <c r="CU177" s="116"/>
      <c r="CV177" s="116"/>
      <c r="CW177" s="116"/>
      <c r="CX177" s="116"/>
      <c r="CY177" s="116"/>
      <c r="CZ177" s="116"/>
      <c r="DA177" s="116"/>
      <c r="DB177" s="116"/>
      <c r="DC177" s="116"/>
      <c r="DD177" s="116"/>
      <c r="DE177" s="116"/>
      <c r="DF177" s="116"/>
      <c r="DG177" s="116"/>
      <c r="DH177" s="116"/>
      <c r="DI177" s="116"/>
      <c r="DJ177" s="116"/>
      <c r="DK177" s="116"/>
      <c r="DL177" s="116"/>
      <c r="DM177" s="116"/>
      <c r="DN177" s="116"/>
      <c r="DO177" s="116"/>
      <c r="DP177" s="116"/>
      <c r="DQ177" s="116"/>
      <c r="DR177" s="116"/>
      <c r="DS177" s="116"/>
      <c r="DT177" s="116"/>
      <c r="DU177" s="116"/>
      <c r="DV177" s="116"/>
      <c r="DW177" s="116"/>
      <c r="DX177" s="116"/>
      <c r="DY177" s="116"/>
      <c r="DZ177" s="116"/>
    </row>
    <row r="178" spans="1:130" x14ac:dyDescent="0.3">
      <c r="A178" s="117"/>
      <c r="B178" s="117"/>
      <c r="C178" s="117"/>
      <c r="D178" s="117"/>
      <c r="E178" s="117"/>
      <c r="F178" s="117"/>
      <c r="G178" s="117"/>
      <c r="H178" s="117"/>
      <c r="I178" s="117"/>
      <c r="J178" s="117"/>
      <c r="K178" s="117"/>
      <c r="L178" s="117"/>
      <c r="M178" s="116"/>
      <c r="N178" s="116"/>
      <c r="O178" s="116"/>
      <c r="P178" s="116"/>
      <c r="Q178" s="116"/>
      <c r="R178" s="116"/>
      <c r="S178" s="116"/>
      <c r="T178" s="116"/>
      <c r="U178" s="116"/>
      <c r="V178" s="116"/>
      <c r="W178" s="116"/>
      <c r="X178" s="116"/>
      <c r="Y178" s="116"/>
      <c r="Z178" s="116"/>
      <c r="AA178" s="116"/>
      <c r="AB178" s="116"/>
      <c r="AC178" s="116"/>
      <c r="AD178" s="116"/>
      <c r="AE178" s="116"/>
      <c r="AF178" s="116"/>
      <c r="AG178" s="116"/>
      <c r="AH178" s="116"/>
      <c r="AI178" s="116"/>
      <c r="AJ178" s="116"/>
      <c r="AK178" s="116"/>
      <c r="AL178" s="116"/>
      <c r="AM178" s="116"/>
      <c r="AN178" s="116"/>
      <c r="AO178" s="116"/>
      <c r="AP178" s="116"/>
      <c r="AQ178" s="116"/>
      <c r="AR178" s="116"/>
      <c r="AS178" s="116"/>
      <c r="AT178" s="116"/>
      <c r="AU178" s="116"/>
      <c r="AV178" s="116"/>
      <c r="AW178" s="116"/>
      <c r="AX178" s="116"/>
      <c r="AY178" s="116"/>
      <c r="AZ178" s="116"/>
      <c r="BA178" s="116"/>
      <c r="BB178" s="116"/>
      <c r="BC178" s="116"/>
      <c r="BD178" s="116"/>
      <c r="BE178" s="116"/>
      <c r="BF178" s="116"/>
      <c r="BG178" s="116"/>
      <c r="BH178" s="116"/>
      <c r="BI178" s="116"/>
      <c r="BJ178" s="116"/>
      <c r="BK178" s="116"/>
      <c r="BL178" s="116"/>
      <c r="BM178" s="116"/>
      <c r="BN178" s="116"/>
      <c r="BO178" s="116"/>
      <c r="BP178" s="116"/>
      <c r="BQ178" s="116"/>
      <c r="BR178" s="116"/>
      <c r="BS178" s="116"/>
      <c r="BT178" s="116"/>
      <c r="BU178" s="116"/>
      <c r="BV178" s="116"/>
      <c r="BW178" s="116"/>
      <c r="BX178" s="116"/>
      <c r="BY178" s="116"/>
      <c r="BZ178" s="116"/>
      <c r="CA178" s="116"/>
      <c r="CB178" s="116"/>
      <c r="CC178" s="116"/>
      <c r="CD178" s="116"/>
      <c r="CE178" s="116"/>
      <c r="CF178" s="116"/>
      <c r="CG178" s="116"/>
      <c r="CH178" s="116"/>
      <c r="CI178" s="116"/>
      <c r="CJ178" s="116"/>
      <c r="CK178" s="116"/>
      <c r="CL178" s="116"/>
      <c r="CM178" s="116"/>
      <c r="CN178" s="116"/>
      <c r="CO178" s="116"/>
      <c r="CP178" s="116"/>
      <c r="CQ178" s="116"/>
      <c r="CR178" s="116"/>
      <c r="CS178" s="116"/>
      <c r="CT178" s="116"/>
      <c r="CU178" s="116"/>
      <c r="CV178" s="116"/>
      <c r="CW178" s="116"/>
      <c r="CX178" s="116"/>
      <c r="CY178" s="116"/>
      <c r="CZ178" s="116"/>
      <c r="DA178" s="116"/>
      <c r="DB178" s="116"/>
      <c r="DC178" s="116"/>
      <c r="DD178" s="116"/>
      <c r="DE178" s="116"/>
      <c r="DF178" s="116"/>
      <c r="DG178" s="116"/>
      <c r="DH178" s="116"/>
      <c r="DI178" s="116"/>
      <c r="DJ178" s="116"/>
      <c r="DK178" s="116"/>
      <c r="DL178" s="116"/>
      <c r="DM178" s="116"/>
      <c r="DN178" s="116"/>
      <c r="DO178" s="116"/>
      <c r="DP178" s="116"/>
      <c r="DQ178" s="116"/>
      <c r="DR178" s="116"/>
      <c r="DS178" s="116"/>
      <c r="DT178" s="116"/>
      <c r="DU178" s="116"/>
      <c r="DV178" s="116"/>
      <c r="DW178" s="116"/>
      <c r="DX178" s="116"/>
      <c r="DY178" s="116"/>
      <c r="DZ178" s="116"/>
    </row>
    <row r="179" spans="1:130" x14ac:dyDescent="0.3">
      <c r="A179" s="117"/>
      <c r="B179" s="117"/>
      <c r="C179" s="117"/>
      <c r="D179" s="117"/>
      <c r="E179" s="117"/>
      <c r="F179" s="117"/>
      <c r="G179" s="117"/>
      <c r="H179" s="117"/>
      <c r="I179" s="117"/>
      <c r="J179" s="117"/>
      <c r="K179" s="117"/>
      <c r="L179" s="117"/>
      <c r="M179" s="116"/>
      <c r="N179" s="116"/>
      <c r="O179" s="116"/>
      <c r="P179" s="116"/>
      <c r="Q179" s="116"/>
      <c r="R179" s="116"/>
      <c r="S179" s="116"/>
      <c r="T179" s="116"/>
      <c r="U179" s="116"/>
      <c r="V179" s="116"/>
      <c r="W179" s="116"/>
      <c r="X179" s="116"/>
      <c r="Y179" s="116"/>
      <c r="Z179" s="116"/>
      <c r="AA179" s="116"/>
      <c r="AB179" s="116"/>
      <c r="AC179" s="116"/>
      <c r="AD179" s="116"/>
      <c r="AE179" s="116"/>
      <c r="AF179" s="116"/>
      <c r="AG179" s="116"/>
      <c r="AH179" s="116"/>
      <c r="AI179" s="116"/>
      <c r="AJ179" s="116"/>
      <c r="AK179" s="116"/>
      <c r="AL179" s="116"/>
      <c r="AM179" s="116"/>
      <c r="AN179" s="116"/>
      <c r="AO179" s="116"/>
      <c r="AP179" s="116"/>
      <c r="AQ179" s="116"/>
      <c r="AR179" s="116"/>
      <c r="AS179" s="116"/>
      <c r="AT179" s="116"/>
      <c r="AU179" s="116"/>
      <c r="AV179" s="116"/>
      <c r="AW179" s="116"/>
      <c r="AX179" s="116"/>
      <c r="AY179" s="116"/>
      <c r="AZ179" s="116"/>
      <c r="BA179" s="116"/>
      <c r="BB179" s="116"/>
      <c r="BC179" s="116"/>
      <c r="BD179" s="116"/>
      <c r="BE179" s="116"/>
      <c r="BF179" s="116"/>
      <c r="BG179" s="116"/>
      <c r="BH179" s="116"/>
      <c r="BI179" s="116"/>
      <c r="BJ179" s="116"/>
      <c r="BK179" s="116"/>
      <c r="BL179" s="116"/>
      <c r="BM179" s="116"/>
      <c r="BN179" s="116"/>
      <c r="BO179" s="116"/>
      <c r="BP179" s="116"/>
      <c r="BQ179" s="116"/>
      <c r="BR179" s="116"/>
      <c r="BS179" s="116"/>
      <c r="BT179" s="116"/>
      <c r="BU179" s="116"/>
      <c r="BV179" s="116"/>
      <c r="BW179" s="116"/>
      <c r="BX179" s="116"/>
      <c r="BY179" s="116"/>
      <c r="BZ179" s="116"/>
      <c r="CA179" s="116"/>
      <c r="CB179" s="116"/>
      <c r="CC179" s="116"/>
      <c r="CD179" s="116"/>
      <c r="CE179" s="116"/>
      <c r="CF179" s="116"/>
      <c r="CG179" s="116"/>
      <c r="CH179" s="116"/>
      <c r="CI179" s="116"/>
      <c r="CJ179" s="116"/>
      <c r="CK179" s="116"/>
      <c r="CL179" s="116"/>
      <c r="CM179" s="116"/>
      <c r="CN179" s="116"/>
      <c r="CO179" s="116"/>
      <c r="CP179" s="116"/>
      <c r="CQ179" s="116"/>
      <c r="CR179" s="116"/>
      <c r="CS179" s="116"/>
      <c r="CT179" s="116"/>
      <c r="CU179" s="116"/>
      <c r="CV179" s="116"/>
      <c r="CW179" s="116"/>
      <c r="CX179" s="116"/>
      <c r="CY179" s="116"/>
      <c r="CZ179" s="116"/>
      <c r="DA179" s="116"/>
      <c r="DB179" s="116"/>
      <c r="DC179" s="116"/>
      <c r="DD179" s="116"/>
      <c r="DE179" s="116"/>
      <c r="DF179" s="116"/>
      <c r="DG179" s="116"/>
      <c r="DH179" s="116"/>
      <c r="DI179" s="116"/>
      <c r="DJ179" s="116"/>
      <c r="DK179" s="116"/>
      <c r="DL179" s="116"/>
      <c r="DM179" s="116"/>
      <c r="DN179" s="116"/>
      <c r="DO179" s="116"/>
      <c r="DP179" s="116"/>
      <c r="DQ179" s="116"/>
      <c r="DR179" s="116"/>
      <c r="DS179" s="116"/>
      <c r="DT179" s="116"/>
      <c r="DU179" s="116"/>
      <c r="DV179" s="116"/>
      <c r="DW179" s="116"/>
      <c r="DX179" s="116"/>
      <c r="DY179" s="116"/>
      <c r="DZ179" s="116"/>
    </row>
    <row r="180" spans="1:130" x14ac:dyDescent="0.3">
      <c r="A180" s="117"/>
      <c r="B180" s="117"/>
      <c r="C180" s="117"/>
      <c r="D180" s="117"/>
      <c r="E180" s="117"/>
      <c r="F180" s="117"/>
      <c r="G180" s="117"/>
      <c r="H180" s="117"/>
      <c r="I180" s="117"/>
      <c r="J180" s="117"/>
      <c r="K180" s="117"/>
      <c r="L180" s="117"/>
      <c r="M180" s="116"/>
      <c r="N180" s="116"/>
      <c r="O180" s="116"/>
      <c r="P180" s="116"/>
      <c r="Q180" s="116"/>
      <c r="R180" s="116"/>
      <c r="S180" s="116"/>
      <c r="T180" s="116"/>
      <c r="U180" s="116"/>
      <c r="V180" s="116"/>
      <c r="W180" s="116"/>
      <c r="X180" s="116"/>
      <c r="Y180" s="116"/>
      <c r="Z180" s="116"/>
      <c r="AA180" s="116"/>
      <c r="AB180" s="116"/>
      <c r="AC180" s="116"/>
      <c r="AD180" s="116"/>
      <c r="AE180" s="116"/>
      <c r="AF180" s="116"/>
      <c r="AG180" s="116"/>
      <c r="AH180" s="116"/>
      <c r="AI180" s="116"/>
      <c r="AJ180" s="116"/>
      <c r="AK180" s="116"/>
      <c r="AL180" s="116"/>
      <c r="AM180" s="116"/>
      <c r="AN180" s="116"/>
      <c r="AO180" s="116"/>
      <c r="AP180" s="116"/>
      <c r="AQ180" s="116"/>
      <c r="AR180" s="116"/>
      <c r="AS180" s="116"/>
      <c r="AT180" s="116"/>
      <c r="AU180" s="116"/>
      <c r="AV180" s="116"/>
      <c r="AW180" s="116"/>
      <c r="AX180" s="116"/>
      <c r="AY180" s="116"/>
      <c r="AZ180" s="116"/>
      <c r="BA180" s="116"/>
      <c r="BB180" s="116"/>
      <c r="BC180" s="116"/>
      <c r="BD180" s="116"/>
      <c r="BE180" s="116"/>
      <c r="BF180" s="116"/>
      <c r="BG180" s="116"/>
      <c r="BH180" s="116"/>
      <c r="BI180" s="116"/>
      <c r="BJ180" s="116"/>
      <c r="BK180" s="116"/>
      <c r="BL180" s="116"/>
      <c r="BM180" s="116"/>
      <c r="BN180" s="116"/>
      <c r="BO180" s="116"/>
      <c r="BP180" s="116"/>
      <c r="BQ180" s="116"/>
      <c r="BR180" s="116"/>
      <c r="BS180" s="116"/>
      <c r="BT180" s="116"/>
      <c r="BU180" s="116"/>
      <c r="BV180" s="116"/>
      <c r="BW180" s="116"/>
      <c r="BX180" s="116"/>
      <c r="BY180" s="116"/>
      <c r="BZ180" s="116"/>
      <c r="CA180" s="116"/>
      <c r="CB180" s="116"/>
      <c r="CC180" s="116"/>
      <c r="CD180" s="116"/>
      <c r="CE180" s="116"/>
      <c r="CF180" s="116"/>
      <c r="CG180" s="116"/>
      <c r="CH180" s="116"/>
      <c r="CI180" s="116"/>
      <c r="CJ180" s="116"/>
      <c r="CK180" s="116"/>
      <c r="CL180" s="116"/>
      <c r="CM180" s="116"/>
      <c r="CN180" s="116"/>
      <c r="CO180" s="116"/>
      <c r="CP180" s="116"/>
      <c r="CQ180" s="116"/>
      <c r="CR180" s="116"/>
      <c r="CS180" s="116"/>
      <c r="CT180" s="116"/>
      <c r="CU180" s="116"/>
      <c r="CV180" s="116"/>
      <c r="CW180" s="116"/>
      <c r="CX180" s="116"/>
      <c r="CY180" s="116"/>
      <c r="CZ180" s="116"/>
      <c r="DA180" s="116"/>
      <c r="DB180" s="116"/>
      <c r="DC180" s="116"/>
      <c r="DD180" s="116"/>
      <c r="DE180" s="116"/>
      <c r="DF180" s="116"/>
      <c r="DG180" s="116"/>
      <c r="DH180" s="116"/>
      <c r="DI180" s="116"/>
      <c r="DJ180" s="116"/>
      <c r="DK180" s="116"/>
      <c r="DL180" s="116"/>
      <c r="DM180" s="116"/>
      <c r="DN180" s="116"/>
      <c r="DO180" s="116"/>
      <c r="DP180" s="116"/>
      <c r="DQ180" s="116"/>
      <c r="DR180" s="116"/>
      <c r="DS180" s="116"/>
      <c r="DT180" s="116"/>
      <c r="DU180" s="116"/>
      <c r="DV180" s="116"/>
      <c r="DW180" s="116"/>
      <c r="DX180" s="116"/>
      <c r="DY180" s="116"/>
      <c r="DZ180" s="116"/>
    </row>
    <row r="181" spans="1:130" x14ac:dyDescent="0.3">
      <c r="A181" s="117"/>
      <c r="B181" s="117"/>
      <c r="C181" s="117"/>
      <c r="D181" s="117"/>
      <c r="E181" s="117"/>
      <c r="F181" s="117"/>
      <c r="G181" s="117"/>
      <c r="H181" s="117"/>
      <c r="I181" s="117"/>
      <c r="J181" s="117"/>
      <c r="K181" s="117"/>
      <c r="L181" s="117"/>
      <c r="M181" s="116"/>
      <c r="N181" s="116"/>
      <c r="O181" s="116"/>
      <c r="P181" s="116"/>
      <c r="Q181" s="116"/>
      <c r="R181" s="116"/>
      <c r="S181" s="116"/>
      <c r="T181" s="116"/>
      <c r="U181" s="116"/>
      <c r="V181" s="116"/>
      <c r="W181" s="116"/>
      <c r="X181" s="116"/>
      <c r="Y181" s="116"/>
      <c r="Z181" s="116"/>
      <c r="AA181" s="116"/>
      <c r="AB181" s="116"/>
      <c r="AC181" s="116"/>
      <c r="AD181" s="116"/>
      <c r="AE181" s="116"/>
      <c r="AF181" s="116"/>
      <c r="AG181" s="116"/>
      <c r="AH181" s="116"/>
      <c r="AI181" s="116"/>
      <c r="AJ181" s="116"/>
      <c r="AK181" s="116"/>
      <c r="AL181" s="116"/>
      <c r="AM181" s="116"/>
      <c r="AN181" s="116"/>
      <c r="AO181" s="116"/>
      <c r="AP181" s="116"/>
      <c r="AQ181" s="116"/>
      <c r="AR181" s="116"/>
      <c r="AS181" s="116"/>
      <c r="AT181" s="116"/>
      <c r="AU181" s="116"/>
      <c r="AV181" s="116"/>
      <c r="AW181" s="116"/>
      <c r="AX181" s="116"/>
      <c r="AY181" s="116"/>
      <c r="AZ181" s="116"/>
      <c r="BA181" s="116"/>
      <c r="BB181" s="116"/>
      <c r="BC181" s="116"/>
      <c r="BD181" s="116"/>
      <c r="BE181" s="116"/>
      <c r="BF181" s="116"/>
      <c r="BG181" s="116"/>
      <c r="BH181" s="116"/>
      <c r="BI181" s="116"/>
      <c r="BJ181" s="116"/>
      <c r="BK181" s="116"/>
      <c r="BL181" s="116"/>
      <c r="BM181" s="116"/>
      <c r="BN181" s="116"/>
      <c r="BO181" s="116"/>
      <c r="BP181" s="116"/>
      <c r="BQ181" s="116"/>
      <c r="BR181" s="116"/>
      <c r="BS181" s="116"/>
      <c r="BT181" s="116"/>
      <c r="BU181" s="116"/>
      <c r="BV181" s="116"/>
      <c r="BW181" s="116"/>
      <c r="BX181" s="116"/>
      <c r="BY181" s="116"/>
      <c r="BZ181" s="116"/>
      <c r="CA181" s="116"/>
      <c r="CB181" s="116"/>
      <c r="CC181" s="116"/>
      <c r="CD181" s="116"/>
      <c r="CE181" s="116"/>
      <c r="CF181" s="116"/>
      <c r="CG181" s="116"/>
      <c r="CH181" s="116"/>
      <c r="CI181" s="116"/>
      <c r="CJ181" s="116"/>
      <c r="CK181" s="116"/>
      <c r="CL181" s="116"/>
      <c r="CM181" s="116"/>
      <c r="CN181" s="116"/>
      <c r="CO181" s="116"/>
      <c r="CP181" s="116"/>
      <c r="CQ181" s="116"/>
      <c r="CR181" s="116"/>
      <c r="CS181" s="116"/>
      <c r="CT181" s="116"/>
      <c r="CU181" s="116"/>
      <c r="CV181" s="116"/>
      <c r="CW181" s="116"/>
      <c r="CX181" s="116"/>
      <c r="CY181" s="116"/>
      <c r="CZ181" s="116"/>
      <c r="DA181" s="116"/>
      <c r="DB181" s="116"/>
      <c r="DC181" s="116"/>
      <c r="DD181" s="116"/>
      <c r="DE181" s="116"/>
      <c r="DF181" s="116"/>
      <c r="DG181" s="116"/>
      <c r="DH181" s="116"/>
      <c r="DI181" s="116"/>
      <c r="DJ181" s="116"/>
      <c r="DK181" s="116"/>
      <c r="DL181" s="116"/>
      <c r="DM181" s="116"/>
      <c r="DN181" s="116"/>
      <c r="DO181" s="116"/>
      <c r="DP181" s="116"/>
      <c r="DQ181" s="116"/>
      <c r="DR181" s="116"/>
      <c r="DS181" s="116"/>
      <c r="DT181" s="116"/>
      <c r="DU181" s="116"/>
      <c r="DV181" s="116"/>
      <c r="DW181" s="116"/>
      <c r="DX181" s="116"/>
      <c r="DY181" s="116"/>
      <c r="DZ181" s="116"/>
    </row>
    <row r="182" spans="1:130" x14ac:dyDescent="0.3">
      <c r="A182" s="117"/>
      <c r="B182" s="117"/>
      <c r="C182" s="117"/>
      <c r="D182" s="117"/>
      <c r="E182" s="117"/>
      <c r="F182" s="117"/>
      <c r="G182" s="117"/>
      <c r="H182" s="117"/>
      <c r="I182" s="117"/>
      <c r="J182" s="117"/>
      <c r="K182" s="117"/>
      <c r="L182" s="117"/>
      <c r="M182" s="116"/>
      <c r="N182" s="116"/>
      <c r="O182" s="116"/>
      <c r="P182" s="116"/>
      <c r="Q182" s="116"/>
      <c r="R182" s="116"/>
      <c r="S182" s="116"/>
      <c r="T182" s="116"/>
      <c r="U182" s="116"/>
      <c r="V182" s="116"/>
      <c r="W182" s="116"/>
      <c r="X182" s="116"/>
      <c r="Y182" s="116"/>
      <c r="Z182" s="116"/>
      <c r="AA182" s="116"/>
      <c r="AB182" s="116"/>
      <c r="AC182" s="116"/>
      <c r="AD182" s="116"/>
      <c r="AE182" s="116"/>
      <c r="AF182" s="116"/>
      <c r="AG182" s="116"/>
      <c r="AH182" s="116"/>
      <c r="AI182" s="116"/>
      <c r="AJ182" s="116"/>
      <c r="AK182" s="116"/>
      <c r="AL182" s="116"/>
      <c r="AM182" s="116"/>
      <c r="AN182" s="116"/>
      <c r="AO182" s="116"/>
      <c r="AP182" s="116"/>
      <c r="AQ182" s="116"/>
      <c r="AR182" s="116"/>
      <c r="AS182" s="116"/>
      <c r="AT182" s="116"/>
      <c r="AU182" s="116"/>
      <c r="AV182" s="116"/>
      <c r="AW182" s="116"/>
      <c r="AX182" s="116"/>
      <c r="AY182" s="116"/>
      <c r="AZ182" s="116"/>
      <c r="BA182" s="116"/>
      <c r="BB182" s="116"/>
      <c r="BC182" s="116"/>
      <c r="BD182" s="116"/>
      <c r="BE182" s="116"/>
      <c r="BF182" s="116"/>
      <c r="BG182" s="116"/>
      <c r="BH182" s="116"/>
      <c r="BI182" s="116"/>
      <c r="BJ182" s="116"/>
      <c r="BK182" s="116"/>
      <c r="BL182" s="116"/>
      <c r="BM182" s="116"/>
      <c r="BN182" s="116"/>
      <c r="BO182" s="116"/>
      <c r="BP182" s="116"/>
      <c r="BQ182" s="116"/>
      <c r="BR182" s="116"/>
      <c r="BS182" s="116"/>
      <c r="BT182" s="116"/>
      <c r="BU182" s="116"/>
      <c r="BV182" s="116"/>
      <c r="BW182" s="116"/>
      <c r="BX182" s="116"/>
      <c r="BY182" s="116"/>
      <c r="BZ182" s="116"/>
      <c r="CA182" s="116"/>
      <c r="CB182" s="116"/>
      <c r="CC182" s="116"/>
      <c r="CD182" s="116"/>
      <c r="CE182" s="116"/>
      <c r="CF182" s="116"/>
      <c r="CG182" s="116"/>
      <c r="CH182" s="116"/>
      <c r="CI182" s="116"/>
      <c r="CJ182" s="116"/>
      <c r="CK182" s="116"/>
      <c r="CL182" s="116"/>
      <c r="CM182" s="116"/>
      <c r="CN182" s="116"/>
      <c r="CO182" s="116"/>
      <c r="CP182" s="116"/>
      <c r="CQ182" s="116"/>
      <c r="CR182" s="116"/>
      <c r="CS182" s="116"/>
      <c r="CT182" s="116"/>
      <c r="CU182" s="116"/>
      <c r="CV182" s="116"/>
      <c r="CW182" s="116"/>
      <c r="CX182" s="116"/>
      <c r="CY182" s="116"/>
      <c r="CZ182" s="116"/>
      <c r="DA182" s="116"/>
      <c r="DB182" s="116"/>
      <c r="DC182" s="116"/>
      <c r="DD182" s="116"/>
      <c r="DE182" s="116"/>
      <c r="DF182" s="116"/>
      <c r="DG182" s="116"/>
      <c r="DH182" s="116"/>
      <c r="DI182" s="116"/>
      <c r="DJ182" s="116"/>
      <c r="DK182" s="116"/>
      <c r="DL182" s="116"/>
      <c r="DM182" s="116"/>
      <c r="DN182" s="116"/>
      <c r="DO182" s="116"/>
      <c r="DP182" s="116"/>
      <c r="DQ182" s="116"/>
      <c r="DR182" s="116"/>
      <c r="DS182" s="116"/>
      <c r="DT182" s="116"/>
      <c r="DU182" s="116"/>
      <c r="DV182" s="116"/>
      <c r="DW182" s="116"/>
      <c r="DX182" s="116"/>
      <c r="DY182" s="116"/>
      <c r="DZ182" s="116"/>
    </row>
    <row r="183" spans="1:130" x14ac:dyDescent="0.3">
      <c r="A183" s="117"/>
      <c r="B183" s="117"/>
      <c r="C183" s="117"/>
      <c r="D183" s="117"/>
      <c r="E183" s="117"/>
      <c r="F183" s="117"/>
      <c r="G183" s="117"/>
      <c r="H183" s="117"/>
      <c r="I183" s="117"/>
      <c r="J183" s="117"/>
      <c r="K183" s="117"/>
      <c r="L183" s="117"/>
      <c r="M183" s="116"/>
      <c r="N183" s="116"/>
      <c r="O183" s="116"/>
      <c r="P183" s="116"/>
      <c r="Q183" s="116"/>
      <c r="R183" s="116"/>
      <c r="S183" s="116"/>
      <c r="T183" s="116"/>
      <c r="U183" s="116"/>
      <c r="V183" s="116"/>
      <c r="W183" s="116"/>
      <c r="X183" s="116"/>
      <c r="Y183" s="116"/>
      <c r="Z183" s="116"/>
      <c r="AA183" s="116"/>
      <c r="AB183" s="116"/>
      <c r="AC183" s="116"/>
      <c r="AD183" s="116"/>
      <c r="AE183" s="116"/>
      <c r="AF183" s="116"/>
      <c r="AG183" s="116"/>
      <c r="AH183" s="116"/>
      <c r="AI183" s="116"/>
      <c r="AJ183" s="116"/>
      <c r="AK183" s="116"/>
      <c r="AL183" s="116"/>
      <c r="AM183" s="116"/>
      <c r="AN183" s="116"/>
      <c r="AO183" s="116"/>
      <c r="AP183" s="116"/>
      <c r="AQ183" s="116"/>
      <c r="AR183" s="116"/>
      <c r="AS183" s="116"/>
      <c r="AT183" s="116"/>
      <c r="AU183" s="116"/>
      <c r="AV183" s="116"/>
      <c r="AW183" s="116"/>
      <c r="AX183" s="116"/>
      <c r="AY183" s="116"/>
      <c r="AZ183" s="116"/>
      <c r="BA183" s="116"/>
      <c r="BB183" s="116"/>
      <c r="BC183" s="116"/>
      <c r="BD183" s="116"/>
      <c r="BE183" s="116"/>
      <c r="BF183" s="116"/>
      <c r="BG183" s="116"/>
      <c r="BH183" s="116"/>
      <c r="BI183" s="116"/>
      <c r="BJ183" s="116"/>
      <c r="BK183" s="116"/>
      <c r="BL183" s="116"/>
      <c r="BM183" s="116"/>
      <c r="BN183" s="116"/>
      <c r="BO183" s="116"/>
      <c r="BP183" s="116"/>
      <c r="BQ183" s="116"/>
      <c r="BR183" s="116"/>
      <c r="BS183" s="116"/>
      <c r="BT183" s="116"/>
      <c r="BU183" s="116"/>
      <c r="BV183" s="116"/>
      <c r="BW183" s="116"/>
      <c r="BX183" s="116"/>
      <c r="BY183" s="116"/>
      <c r="BZ183" s="116"/>
      <c r="CA183" s="116"/>
      <c r="CB183" s="116"/>
      <c r="CC183" s="116"/>
      <c r="CD183" s="116"/>
      <c r="CE183" s="116"/>
      <c r="CF183" s="116"/>
      <c r="CG183" s="116"/>
      <c r="CH183" s="116"/>
      <c r="CI183" s="116"/>
      <c r="CJ183" s="116"/>
      <c r="CK183" s="116"/>
      <c r="CL183" s="116"/>
      <c r="CM183" s="116"/>
      <c r="CN183" s="116"/>
      <c r="CO183" s="116"/>
      <c r="CP183" s="116"/>
      <c r="CQ183" s="116"/>
      <c r="CR183" s="116"/>
      <c r="CS183" s="116"/>
      <c r="CT183" s="116"/>
      <c r="CU183" s="116"/>
      <c r="CV183" s="116"/>
      <c r="CW183" s="116"/>
      <c r="CX183" s="116"/>
      <c r="CY183" s="116"/>
      <c r="CZ183" s="116"/>
      <c r="DA183" s="116"/>
      <c r="DB183" s="116"/>
      <c r="DC183" s="116"/>
      <c r="DD183" s="116"/>
      <c r="DE183" s="116"/>
      <c r="DF183" s="116"/>
      <c r="DG183" s="116"/>
      <c r="DH183" s="116"/>
      <c r="DI183" s="116"/>
      <c r="DJ183" s="116"/>
      <c r="DK183" s="116"/>
      <c r="DL183" s="116"/>
      <c r="DM183" s="116"/>
      <c r="DN183" s="116"/>
      <c r="DO183" s="116"/>
      <c r="DP183" s="116"/>
      <c r="DQ183" s="116"/>
      <c r="DR183" s="116"/>
      <c r="DS183" s="116"/>
      <c r="DT183" s="116"/>
      <c r="DU183" s="116"/>
      <c r="DV183" s="116"/>
      <c r="DW183" s="116"/>
      <c r="DX183" s="116"/>
      <c r="DY183" s="116"/>
      <c r="DZ183" s="116"/>
    </row>
    <row r="184" spans="1:130" x14ac:dyDescent="0.3">
      <c r="A184" s="117"/>
      <c r="B184" s="117"/>
      <c r="C184" s="117"/>
      <c r="D184" s="117"/>
      <c r="E184" s="117"/>
      <c r="F184" s="117"/>
      <c r="G184" s="117"/>
      <c r="H184" s="117"/>
      <c r="I184" s="117"/>
      <c r="J184" s="117"/>
      <c r="K184" s="117"/>
      <c r="L184" s="117"/>
      <c r="M184" s="116"/>
      <c r="N184" s="116"/>
      <c r="O184" s="116"/>
      <c r="P184" s="116"/>
      <c r="Q184" s="116"/>
      <c r="R184" s="116"/>
      <c r="S184" s="116"/>
      <c r="T184" s="116"/>
      <c r="U184" s="116"/>
      <c r="V184" s="116"/>
      <c r="W184" s="116"/>
      <c r="X184" s="116"/>
      <c r="Y184" s="116"/>
      <c r="Z184" s="116"/>
      <c r="AA184" s="116"/>
      <c r="AB184" s="116"/>
      <c r="AC184" s="116"/>
      <c r="AD184" s="116"/>
      <c r="AE184" s="116"/>
      <c r="AF184" s="116"/>
      <c r="AG184" s="116"/>
      <c r="AH184" s="116"/>
      <c r="AI184" s="116"/>
      <c r="AJ184" s="116"/>
      <c r="AK184" s="116"/>
      <c r="AL184" s="116"/>
      <c r="AM184" s="116"/>
      <c r="AN184" s="116"/>
      <c r="AO184" s="116"/>
      <c r="AP184" s="116"/>
      <c r="AQ184" s="116"/>
      <c r="AR184" s="116"/>
      <c r="AS184" s="116"/>
      <c r="AT184" s="116"/>
      <c r="AU184" s="116"/>
      <c r="AV184" s="116"/>
      <c r="AW184" s="116"/>
      <c r="AX184" s="116"/>
      <c r="AY184" s="116"/>
      <c r="AZ184" s="116"/>
      <c r="BA184" s="116"/>
      <c r="BB184" s="116"/>
      <c r="BC184" s="116"/>
      <c r="BD184" s="116"/>
      <c r="BE184" s="116"/>
      <c r="BF184" s="116"/>
      <c r="BG184" s="116"/>
      <c r="BH184" s="116"/>
      <c r="BI184" s="116"/>
      <c r="BJ184" s="116"/>
      <c r="BK184" s="116"/>
      <c r="BL184" s="116"/>
      <c r="BM184" s="116"/>
      <c r="BN184" s="116"/>
      <c r="BO184" s="116"/>
      <c r="BP184" s="116"/>
      <c r="BQ184" s="116"/>
      <c r="BR184" s="116"/>
      <c r="BS184" s="116"/>
      <c r="BT184" s="116"/>
      <c r="BU184" s="116"/>
      <c r="BV184" s="116"/>
      <c r="BW184" s="116"/>
      <c r="BX184" s="116"/>
      <c r="BY184" s="116"/>
      <c r="BZ184" s="116"/>
      <c r="CA184" s="116"/>
      <c r="CB184" s="116"/>
      <c r="CC184" s="116"/>
      <c r="CD184" s="116"/>
      <c r="CE184" s="116"/>
      <c r="CF184" s="116"/>
      <c r="CG184" s="116"/>
      <c r="CH184" s="116"/>
      <c r="CI184" s="116"/>
      <c r="CJ184" s="116"/>
      <c r="CK184" s="116"/>
      <c r="CL184" s="116"/>
      <c r="CM184" s="116"/>
      <c r="CN184" s="116"/>
      <c r="CO184" s="116"/>
      <c r="CP184" s="116"/>
      <c r="CQ184" s="116"/>
      <c r="CR184" s="116"/>
      <c r="CS184" s="116"/>
      <c r="CT184" s="116"/>
      <c r="CU184" s="116"/>
      <c r="CV184" s="116"/>
      <c r="CW184" s="116"/>
      <c r="CX184" s="116"/>
      <c r="CY184" s="116"/>
      <c r="CZ184" s="116"/>
      <c r="DA184" s="116"/>
      <c r="DB184" s="116"/>
      <c r="DC184" s="116"/>
      <c r="DD184" s="116"/>
      <c r="DE184" s="116"/>
      <c r="DF184" s="116"/>
      <c r="DG184" s="116"/>
      <c r="DH184" s="116"/>
      <c r="DI184" s="116"/>
      <c r="DJ184" s="116"/>
      <c r="DK184" s="116"/>
      <c r="DL184" s="116"/>
      <c r="DM184" s="116"/>
      <c r="DN184" s="116"/>
      <c r="DO184" s="116"/>
      <c r="DP184" s="116"/>
      <c r="DQ184" s="116"/>
      <c r="DR184" s="116"/>
      <c r="DS184" s="116"/>
      <c r="DT184" s="116"/>
      <c r="DU184" s="116"/>
      <c r="DV184" s="116"/>
      <c r="DW184" s="116"/>
      <c r="DX184" s="116"/>
      <c r="DY184" s="116"/>
      <c r="DZ184" s="116"/>
    </row>
    <row r="185" spans="1:130" x14ac:dyDescent="0.3">
      <c r="A185" s="117"/>
      <c r="B185" s="117"/>
      <c r="C185" s="117"/>
      <c r="D185" s="117"/>
      <c r="E185" s="117"/>
      <c r="F185" s="117"/>
      <c r="G185" s="117"/>
      <c r="H185" s="117"/>
      <c r="I185" s="117"/>
      <c r="J185" s="117"/>
      <c r="K185" s="117"/>
      <c r="L185" s="117"/>
      <c r="M185" s="116"/>
      <c r="N185" s="116"/>
      <c r="O185" s="116"/>
      <c r="P185" s="116"/>
      <c r="Q185" s="116"/>
      <c r="R185" s="116"/>
      <c r="S185" s="116"/>
      <c r="T185" s="116"/>
      <c r="U185" s="116"/>
      <c r="V185" s="116"/>
      <c r="W185" s="116"/>
      <c r="X185" s="116"/>
      <c r="Y185" s="116"/>
      <c r="Z185" s="116"/>
      <c r="AA185" s="116"/>
      <c r="AB185" s="116"/>
      <c r="AC185" s="116"/>
      <c r="AD185" s="116"/>
      <c r="AE185" s="116"/>
      <c r="AF185" s="116"/>
      <c r="AG185" s="116"/>
      <c r="AH185" s="116"/>
      <c r="AI185" s="116"/>
      <c r="AJ185" s="116"/>
      <c r="AK185" s="116"/>
      <c r="AL185" s="116"/>
      <c r="AM185" s="116"/>
      <c r="AN185" s="116"/>
      <c r="AO185" s="116"/>
      <c r="AP185" s="116"/>
      <c r="AQ185" s="116"/>
      <c r="AR185" s="116"/>
      <c r="AS185" s="116"/>
      <c r="AT185" s="116"/>
      <c r="AU185" s="116"/>
      <c r="AV185" s="116"/>
      <c r="AW185" s="116"/>
      <c r="AX185" s="116"/>
      <c r="AY185" s="116"/>
      <c r="AZ185" s="116"/>
      <c r="BA185" s="116"/>
      <c r="BB185" s="116"/>
      <c r="BC185" s="116"/>
      <c r="BD185" s="116"/>
      <c r="BE185" s="116"/>
      <c r="BF185" s="116"/>
      <c r="BG185" s="116"/>
      <c r="BH185" s="116"/>
      <c r="BI185" s="116"/>
      <c r="BJ185" s="116"/>
      <c r="BK185" s="116"/>
      <c r="BL185" s="116"/>
      <c r="BM185" s="116"/>
      <c r="BN185" s="116"/>
      <c r="BO185" s="116"/>
      <c r="BP185" s="116"/>
      <c r="BQ185" s="116"/>
      <c r="BR185" s="116"/>
      <c r="BS185" s="116"/>
      <c r="BT185" s="116"/>
      <c r="BU185" s="116"/>
      <c r="BV185" s="116"/>
      <c r="BW185" s="116"/>
      <c r="BX185" s="116"/>
      <c r="BY185" s="116"/>
      <c r="BZ185" s="116"/>
      <c r="CA185" s="116"/>
      <c r="CB185" s="116"/>
      <c r="CC185" s="116"/>
      <c r="CD185" s="116"/>
      <c r="CE185" s="116"/>
      <c r="CF185" s="116"/>
      <c r="CG185" s="116"/>
      <c r="CH185" s="116"/>
      <c r="CI185" s="116"/>
      <c r="CJ185" s="116"/>
      <c r="CK185" s="116"/>
      <c r="CL185" s="116"/>
      <c r="CM185" s="116"/>
      <c r="CN185" s="116"/>
      <c r="CO185" s="116"/>
      <c r="CP185" s="116"/>
      <c r="CQ185" s="116"/>
      <c r="CR185" s="116"/>
      <c r="CS185" s="116"/>
      <c r="CT185" s="116"/>
      <c r="CU185" s="116"/>
      <c r="CV185" s="116"/>
      <c r="CW185" s="116"/>
      <c r="CX185" s="116"/>
      <c r="CY185" s="116"/>
      <c r="CZ185" s="116"/>
      <c r="DA185" s="116"/>
      <c r="DB185" s="116"/>
      <c r="DC185" s="116"/>
      <c r="DD185" s="116"/>
      <c r="DE185" s="116"/>
      <c r="DF185" s="116"/>
      <c r="DG185" s="116"/>
      <c r="DH185" s="116"/>
      <c r="DI185" s="116"/>
      <c r="DJ185" s="116"/>
      <c r="DK185" s="116"/>
      <c r="DL185" s="116"/>
      <c r="DM185" s="116"/>
      <c r="DN185" s="116"/>
      <c r="DO185" s="116"/>
      <c r="DP185" s="116"/>
      <c r="DQ185" s="116"/>
      <c r="DR185" s="116"/>
      <c r="DS185" s="116"/>
      <c r="DT185" s="116"/>
      <c r="DU185" s="116"/>
      <c r="DV185" s="116"/>
      <c r="DW185" s="116"/>
      <c r="DX185" s="116"/>
      <c r="DY185" s="116"/>
      <c r="DZ185" s="116"/>
    </row>
    <row r="186" spans="1:130" x14ac:dyDescent="0.3">
      <c r="A186" s="117"/>
      <c r="B186" s="117"/>
      <c r="C186" s="117"/>
      <c r="D186" s="117"/>
      <c r="E186" s="117"/>
      <c r="F186" s="117"/>
      <c r="G186" s="117"/>
      <c r="H186" s="117"/>
      <c r="I186" s="117"/>
      <c r="J186" s="117"/>
      <c r="K186" s="117"/>
      <c r="L186" s="117"/>
      <c r="M186" s="116"/>
      <c r="N186" s="116"/>
      <c r="O186" s="116"/>
      <c r="P186" s="116"/>
      <c r="Q186" s="116"/>
      <c r="R186" s="116"/>
      <c r="S186" s="116"/>
      <c r="T186" s="116"/>
      <c r="U186" s="116"/>
      <c r="V186" s="116"/>
      <c r="W186" s="116"/>
      <c r="X186" s="116"/>
      <c r="Y186" s="116"/>
      <c r="Z186" s="116"/>
      <c r="AA186" s="116"/>
      <c r="AB186" s="116"/>
      <c r="AC186" s="116"/>
      <c r="AD186" s="116"/>
      <c r="AE186" s="116"/>
      <c r="AF186" s="116"/>
      <c r="AG186" s="116"/>
      <c r="AH186" s="116"/>
      <c r="AI186" s="116"/>
      <c r="AJ186" s="116"/>
      <c r="AK186" s="116"/>
      <c r="AL186" s="116"/>
      <c r="AM186" s="116"/>
      <c r="AN186" s="116"/>
      <c r="AO186" s="116"/>
      <c r="AP186" s="116"/>
      <c r="AQ186" s="116"/>
      <c r="AR186" s="116"/>
      <c r="AS186" s="116"/>
      <c r="AT186" s="116"/>
      <c r="AU186" s="116"/>
      <c r="AV186" s="116"/>
      <c r="AW186" s="116"/>
      <c r="AX186" s="116"/>
      <c r="AY186" s="116"/>
      <c r="AZ186" s="116"/>
      <c r="BA186" s="116"/>
      <c r="BB186" s="116"/>
      <c r="BC186" s="116"/>
      <c r="BD186" s="116"/>
      <c r="BE186" s="116"/>
      <c r="BF186" s="116"/>
      <c r="BG186" s="116"/>
      <c r="BH186" s="116"/>
      <c r="BI186" s="116"/>
      <c r="BJ186" s="116"/>
      <c r="BK186" s="116"/>
      <c r="BL186" s="116"/>
      <c r="BM186" s="116"/>
      <c r="BN186" s="116"/>
      <c r="BO186" s="116"/>
      <c r="BP186" s="116"/>
      <c r="BQ186" s="116"/>
      <c r="BR186" s="116"/>
      <c r="BS186" s="116"/>
      <c r="BT186" s="116"/>
      <c r="BU186" s="116"/>
      <c r="BV186" s="116"/>
      <c r="BW186" s="116"/>
      <c r="BX186" s="116"/>
      <c r="BY186" s="116"/>
      <c r="BZ186" s="116"/>
      <c r="CA186" s="116"/>
      <c r="CB186" s="116"/>
      <c r="CC186" s="116"/>
      <c r="CD186" s="116"/>
      <c r="CE186" s="116"/>
      <c r="CF186" s="116"/>
      <c r="CG186" s="116"/>
      <c r="CH186" s="116"/>
      <c r="CI186" s="116"/>
      <c r="CJ186" s="116"/>
      <c r="CK186" s="116"/>
      <c r="CL186" s="116"/>
      <c r="CM186" s="116"/>
      <c r="CN186" s="116"/>
      <c r="CO186" s="116"/>
      <c r="CP186" s="116"/>
      <c r="CQ186" s="116"/>
      <c r="CR186" s="116"/>
      <c r="CS186" s="116"/>
      <c r="CT186" s="116"/>
      <c r="CU186" s="116"/>
      <c r="CV186" s="116"/>
      <c r="CW186" s="116"/>
      <c r="CX186" s="116"/>
      <c r="CY186" s="116"/>
      <c r="CZ186" s="116"/>
      <c r="DA186" s="116"/>
      <c r="DB186" s="116"/>
      <c r="DC186" s="116"/>
      <c r="DD186" s="116"/>
      <c r="DE186" s="116"/>
      <c r="DF186" s="116"/>
      <c r="DG186" s="116"/>
      <c r="DH186" s="116"/>
      <c r="DI186" s="116"/>
      <c r="DJ186" s="116"/>
      <c r="DK186" s="116"/>
      <c r="DL186" s="116"/>
      <c r="DM186" s="116"/>
      <c r="DN186" s="116"/>
      <c r="DO186" s="116"/>
      <c r="DP186" s="116"/>
      <c r="DQ186" s="116"/>
      <c r="DR186" s="116"/>
      <c r="DS186" s="116"/>
      <c r="DT186" s="116"/>
      <c r="DU186" s="116"/>
      <c r="DV186" s="116"/>
      <c r="DW186" s="116"/>
      <c r="DX186" s="116"/>
      <c r="DY186" s="116"/>
      <c r="DZ186" s="116"/>
    </row>
    <row r="187" spans="1:130" x14ac:dyDescent="0.3">
      <c r="A187" s="117"/>
      <c r="B187" s="117"/>
      <c r="C187" s="117"/>
      <c r="D187" s="117"/>
      <c r="E187" s="117"/>
      <c r="F187" s="117"/>
      <c r="G187" s="117"/>
      <c r="H187" s="117"/>
      <c r="I187" s="117"/>
      <c r="J187" s="117"/>
      <c r="K187" s="117"/>
      <c r="L187" s="117"/>
      <c r="M187" s="116"/>
      <c r="N187" s="116"/>
      <c r="O187" s="116"/>
      <c r="P187" s="116"/>
      <c r="Q187" s="116"/>
      <c r="R187" s="116"/>
      <c r="S187" s="116"/>
      <c r="T187" s="116"/>
      <c r="U187" s="116"/>
      <c r="V187" s="116"/>
      <c r="W187" s="116"/>
      <c r="X187" s="116"/>
      <c r="Y187" s="116"/>
      <c r="Z187" s="116"/>
      <c r="AA187" s="116"/>
      <c r="AB187" s="116"/>
      <c r="AC187" s="116"/>
      <c r="AD187" s="116"/>
      <c r="AE187" s="116"/>
      <c r="AF187" s="116"/>
      <c r="AG187" s="116"/>
      <c r="AH187" s="116"/>
      <c r="AI187" s="116"/>
      <c r="AJ187" s="116"/>
      <c r="AK187" s="116"/>
      <c r="AL187" s="116"/>
      <c r="AM187" s="116"/>
      <c r="AN187" s="116"/>
      <c r="AO187" s="116"/>
      <c r="AP187" s="116"/>
      <c r="AQ187" s="116"/>
      <c r="AR187" s="116"/>
      <c r="AS187" s="116"/>
      <c r="AT187" s="116"/>
      <c r="AU187" s="116"/>
      <c r="AV187" s="116"/>
      <c r="AW187" s="116"/>
      <c r="AX187" s="116"/>
      <c r="AY187" s="116"/>
      <c r="AZ187" s="116"/>
      <c r="BA187" s="116"/>
      <c r="BB187" s="116"/>
      <c r="BC187" s="116"/>
      <c r="BD187" s="116"/>
      <c r="BE187" s="116"/>
      <c r="BF187" s="116"/>
      <c r="BG187" s="116"/>
      <c r="BH187" s="116"/>
      <c r="BI187" s="116"/>
      <c r="BJ187" s="116"/>
      <c r="BK187" s="116"/>
      <c r="BL187" s="116"/>
      <c r="BM187" s="116"/>
      <c r="BN187" s="116"/>
      <c r="BO187" s="116"/>
      <c r="BP187" s="116"/>
      <c r="BQ187" s="116"/>
      <c r="BR187" s="116"/>
      <c r="BS187" s="116"/>
      <c r="BT187" s="116"/>
      <c r="BU187" s="116"/>
      <c r="BV187" s="116"/>
      <c r="BW187" s="116"/>
      <c r="BX187" s="116"/>
      <c r="BY187" s="116"/>
      <c r="BZ187" s="116"/>
      <c r="CA187" s="116"/>
      <c r="CB187" s="116"/>
      <c r="CC187" s="116"/>
      <c r="CD187" s="116"/>
      <c r="CE187" s="116"/>
      <c r="CF187" s="116"/>
      <c r="CG187" s="116"/>
      <c r="CH187" s="116"/>
      <c r="CI187" s="116"/>
      <c r="CJ187" s="116"/>
      <c r="CK187" s="116"/>
      <c r="CL187" s="116"/>
      <c r="CM187" s="116"/>
      <c r="CN187" s="116"/>
      <c r="CO187" s="116"/>
      <c r="CP187" s="116"/>
      <c r="CQ187" s="116"/>
      <c r="CR187" s="116"/>
      <c r="CS187" s="116"/>
      <c r="CT187" s="116"/>
      <c r="CU187" s="116"/>
      <c r="CV187" s="116"/>
      <c r="CW187" s="116"/>
      <c r="CX187" s="116"/>
      <c r="CY187" s="116"/>
      <c r="CZ187" s="116"/>
      <c r="DA187" s="116"/>
      <c r="DB187" s="116"/>
      <c r="DC187" s="116"/>
      <c r="DD187" s="116"/>
      <c r="DE187" s="116"/>
      <c r="DF187" s="116"/>
      <c r="DG187" s="116"/>
      <c r="DH187" s="116"/>
      <c r="DI187" s="116"/>
      <c r="DJ187" s="116"/>
      <c r="DK187" s="116"/>
      <c r="DL187" s="116"/>
      <c r="DM187" s="116"/>
      <c r="DN187" s="116"/>
      <c r="DO187" s="116"/>
      <c r="DP187" s="116"/>
      <c r="DQ187" s="116"/>
      <c r="DR187" s="116"/>
      <c r="DS187" s="116"/>
      <c r="DT187" s="116"/>
      <c r="DU187" s="116"/>
      <c r="DV187" s="116"/>
      <c r="DW187" s="116"/>
      <c r="DX187" s="116"/>
      <c r="DY187" s="116"/>
      <c r="DZ187" s="116"/>
    </row>
    <row r="188" spans="1:130" x14ac:dyDescent="0.3">
      <c r="A188" s="117"/>
      <c r="B188" s="117"/>
      <c r="C188" s="117"/>
      <c r="D188" s="117"/>
      <c r="E188" s="117"/>
      <c r="F188" s="117"/>
      <c r="G188" s="117"/>
      <c r="H188" s="117"/>
      <c r="I188" s="117"/>
      <c r="J188" s="117"/>
      <c r="K188" s="117"/>
      <c r="L188" s="117"/>
      <c r="M188" s="116"/>
      <c r="N188" s="116"/>
      <c r="O188" s="116"/>
      <c r="P188" s="116"/>
      <c r="Q188" s="116"/>
      <c r="R188" s="116"/>
      <c r="S188" s="116"/>
      <c r="T188" s="116"/>
      <c r="U188" s="116"/>
      <c r="V188" s="116"/>
      <c r="W188" s="116"/>
      <c r="X188" s="116"/>
      <c r="Y188" s="116"/>
      <c r="Z188" s="116"/>
      <c r="AA188" s="116"/>
      <c r="AB188" s="116"/>
      <c r="AC188" s="116"/>
      <c r="AD188" s="116"/>
      <c r="AE188" s="116"/>
      <c r="AF188" s="116"/>
      <c r="AG188" s="116"/>
      <c r="AH188" s="116"/>
      <c r="AI188" s="116"/>
      <c r="AJ188" s="116"/>
      <c r="AK188" s="116"/>
      <c r="AL188" s="116"/>
      <c r="AM188" s="116"/>
      <c r="AN188" s="116"/>
      <c r="AO188" s="116"/>
      <c r="AP188" s="116"/>
      <c r="AQ188" s="116"/>
      <c r="AR188" s="116"/>
      <c r="AS188" s="116"/>
      <c r="AT188" s="116"/>
      <c r="AU188" s="116"/>
      <c r="AV188" s="116"/>
      <c r="AW188" s="116"/>
      <c r="AX188" s="116"/>
      <c r="AY188" s="116"/>
      <c r="AZ188" s="116"/>
      <c r="BA188" s="116"/>
      <c r="BB188" s="116"/>
      <c r="BC188" s="116"/>
      <c r="BD188" s="116"/>
      <c r="BE188" s="116"/>
      <c r="BF188" s="116"/>
      <c r="BG188" s="116"/>
      <c r="BH188" s="116"/>
      <c r="BI188" s="116"/>
      <c r="BJ188" s="116"/>
      <c r="BK188" s="116"/>
      <c r="BL188" s="116"/>
      <c r="BM188" s="116"/>
      <c r="BN188" s="116"/>
      <c r="BO188" s="116"/>
      <c r="BP188" s="116"/>
      <c r="BQ188" s="116"/>
      <c r="BR188" s="116"/>
      <c r="BS188" s="116"/>
      <c r="BT188" s="116"/>
      <c r="BU188" s="116"/>
      <c r="BV188" s="116"/>
      <c r="BW188" s="116"/>
      <c r="BX188" s="116"/>
      <c r="BY188" s="116"/>
      <c r="BZ188" s="116"/>
      <c r="CA188" s="116"/>
      <c r="CB188" s="116"/>
      <c r="CC188" s="116"/>
      <c r="CD188" s="116"/>
      <c r="CE188" s="116"/>
      <c r="CF188" s="116"/>
      <c r="CG188" s="116"/>
      <c r="CH188" s="116"/>
      <c r="CI188" s="116"/>
      <c r="CJ188" s="116"/>
      <c r="CK188" s="116"/>
      <c r="CL188" s="116"/>
      <c r="CM188" s="116"/>
      <c r="CN188" s="116"/>
      <c r="CO188" s="116"/>
      <c r="CP188" s="116"/>
      <c r="CQ188" s="116"/>
      <c r="CR188" s="116"/>
      <c r="CS188" s="116"/>
      <c r="CT188" s="116"/>
      <c r="CU188" s="116"/>
      <c r="CV188" s="116"/>
      <c r="CW188" s="116"/>
      <c r="CX188" s="116"/>
      <c r="CY188" s="116"/>
      <c r="CZ188" s="116"/>
      <c r="DA188" s="116"/>
      <c r="DB188" s="116"/>
      <c r="DC188" s="116"/>
      <c r="DD188" s="116"/>
      <c r="DE188" s="116"/>
      <c r="DF188" s="116"/>
      <c r="DG188" s="116"/>
      <c r="DH188" s="116"/>
      <c r="DI188" s="116"/>
      <c r="DJ188" s="116"/>
      <c r="DK188" s="116"/>
      <c r="DL188" s="116"/>
      <c r="DM188" s="116"/>
      <c r="DN188" s="116"/>
      <c r="DO188" s="116"/>
      <c r="DP188" s="116"/>
      <c r="DQ188" s="116"/>
      <c r="DR188" s="116"/>
      <c r="DS188" s="116"/>
      <c r="DT188" s="116"/>
      <c r="DU188" s="116"/>
      <c r="DV188" s="116"/>
      <c r="DW188" s="116"/>
      <c r="DX188" s="116"/>
      <c r="DY188" s="116"/>
      <c r="DZ188" s="116"/>
    </row>
    <row r="189" spans="1:130" x14ac:dyDescent="0.3">
      <c r="A189" s="117"/>
      <c r="B189" s="117"/>
      <c r="C189" s="117"/>
      <c r="D189" s="117"/>
      <c r="E189" s="117"/>
      <c r="F189" s="117"/>
      <c r="G189" s="117"/>
      <c r="H189" s="117"/>
      <c r="I189" s="117"/>
      <c r="J189" s="117"/>
      <c r="K189" s="117"/>
      <c r="L189" s="117"/>
      <c r="M189" s="116"/>
      <c r="N189" s="116"/>
      <c r="O189" s="116"/>
      <c r="P189" s="116"/>
      <c r="Q189" s="116"/>
      <c r="R189" s="116"/>
      <c r="S189" s="116"/>
      <c r="T189" s="116"/>
      <c r="U189" s="116"/>
      <c r="V189" s="116"/>
      <c r="W189" s="116"/>
      <c r="X189" s="116"/>
      <c r="Y189" s="116"/>
      <c r="Z189" s="116"/>
      <c r="AA189" s="116"/>
      <c r="AB189" s="116"/>
      <c r="AC189" s="116"/>
      <c r="AD189" s="116"/>
      <c r="AE189" s="116"/>
      <c r="AF189" s="116"/>
      <c r="AG189" s="116"/>
      <c r="AH189" s="116"/>
      <c r="AI189" s="116"/>
      <c r="AJ189" s="116"/>
      <c r="AK189" s="116"/>
      <c r="AL189" s="116"/>
      <c r="AM189" s="116"/>
      <c r="AN189" s="116"/>
      <c r="AO189" s="116"/>
      <c r="AP189" s="116"/>
      <c r="AQ189" s="116"/>
      <c r="AR189" s="116"/>
      <c r="AS189" s="116"/>
      <c r="AT189" s="116"/>
      <c r="AU189" s="116"/>
      <c r="AV189" s="116"/>
      <c r="AW189" s="116"/>
      <c r="AX189" s="116"/>
      <c r="AY189" s="116"/>
      <c r="AZ189" s="116"/>
      <c r="BA189" s="116"/>
      <c r="BB189" s="116"/>
      <c r="BC189" s="116"/>
      <c r="BD189" s="116"/>
      <c r="BE189" s="116"/>
      <c r="BF189" s="116"/>
      <c r="BG189" s="116"/>
      <c r="BH189" s="116"/>
      <c r="BI189" s="116"/>
      <c r="BJ189" s="116"/>
      <c r="BK189" s="116"/>
      <c r="BL189" s="116"/>
      <c r="BM189" s="116"/>
      <c r="BN189" s="116"/>
      <c r="BO189" s="116"/>
      <c r="BP189" s="116"/>
      <c r="BQ189" s="116"/>
      <c r="BR189" s="116"/>
      <c r="BS189" s="116"/>
      <c r="BT189" s="116"/>
      <c r="BU189" s="116"/>
      <c r="BV189" s="116"/>
      <c r="BW189" s="116"/>
      <c r="BX189" s="116"/>
      <c r="BY189" s="116"/>
      <c r="BZ189" s="116"/>
      <c r="CA189" s="116"/>
      <c r="CB189" s="116"/>
      <c r="CC189" s="116"/>
      <c r="CD189" s="116"/>
      <c r="CE189" s="116"/>
      <c r="CF189" s="116"/>
      <c r="CG189" s="116"/>
      <c r="CH189" s="116"/>
      <c r="CI189" s="116"/>
      <c r="CJ189" s="116"/>
      <c r="CK189" s="116"/>
      <c r="CL189" s="116"/>
      <c r="CM189" s="116"/>
      <c r="CN189" s="116"/>
      <c r="CO189" s="116"/>
      <c r="CP189" s="116"/>
      <c r="CQ189" s="116"/>
      <c r="CR189" s="116"/>
      <c r="CS189" s="116"/>
      <c r="CT189" s="116"/>
      <c r="CU189" s="116"/>
      <c r="CV189" s="116"/>
      <c r="CW189" s="116"/>
      <c r="CX189" s="116"/>
      <c r="CY189" s="116"/>
      <c r="CZ189" s="116"/>
      <c r="DA189" s="116"/>
      <c r="DB189" s="116"/>
      <c r="DC189" s="116"/>
      <c r="DD189" s="116"/>
      <c r="DE189" s="116"/>
      <c r="DF189" s="116"/>
      <c r="DG189" s="116"/>
      <c r="DH189" s="116"/>
      <c r="DI189" s="116"/>
      <c r="DJ189" s="116"/>
      <c r="DK189" s="116"/>
      <c r="DL189" s="116"/>
      <c r="DM189" s="116"/>
      <c r="DN189" s="116"/>
      <c r="DO189" s="116"/>
      <c r="DP189" s="116"/>
      <c r="DQ189" s="116"/>
      <c r="DR189" s="116"/>
      <c r="DS189" s="116"/>
      <c r="DT189" s="116"/>
      <c r="DU189" s="116"/>
      <c r="DV189" s="116"/>
      <c r="DW189" s="116"/>
      <c r="DX189" s="116"/>
      <c r="DY189" s="116"/>
      <c r="DZ189" s="116"/>
    </row>
    <row r="190" spans="1:130" x14ac:dyDescent="0.3">
      <c r="A190" s="117"/>
      <c r="B190" s="117"/>
      <c r="C190" s="117"/>
      <c r="D190" s="117"/>
      <c r="E190" s="117"/>
      <c r="F190" s="117"/>
      <c r="G190" s="117"/>
      <c r="H190" s="117"/>
      <c r="I190" s="117"/>
      <c r="J190" s="117"/>
      <c r="K190" s="117"/>
      <c r="L190" s="117"/>
      <c r="M190" s="116"/>
      <c r="N190" s="116"/>
      <c r="O190" s="116"/>
      <c r="P190" s="116"/>
      <c r="Q190" s="116"/>
      <c r="R190" s="116"/>
      <c r="S190" s="116"/>
      <c r="T190" s="116"/>
      <c r="U190" s="116"/>
      <c r="V190" s="116"/>
      <c r="W190" s="116"/>
      <c r="X190" s="116"/>
      <c r="Y190" s="116"/>
      <c r="Z190" s="116"/>
      <c r="AA190" s="116"/>
      <c r="AB190" s="116"/>
      <c r="AC190" s="116"/>
      <c r="AD190" s="116"/>
      <c r="AE190" s="116"/>
      <c r="AF190" s="116"/>
      <c r="AG190" s="116"/>
      <c r="AH190" s="116"/>
      <c r="AI190" s="116"/>
      <c r="AJ190" s="116"/>
      <c r="AK190" s="116"/>
      <c r="AL190" s="116"/>
      <c r="AM190" s="116"/>
      <c r="AN190" s="116"/>
      <c r="AO190" s="116"/>
      <c r="AP190" s="116"/>
      <c r="AQ190" s="116"/>
      <c r="AR190" s="116"/>
      <c r="AS190" s="116"/>
      <c r="AT190" s="116"/>
      <c r="AU190" s="116"/>
      <c r="AV190" s="116"/>
      <c r="AW190" s="116"/>
      <c r="AX190" s="116"/>
      <c r="AY190" s="116"/>
      <c r="AZ190" s="116"/>
      <c r="BA190" s="116"/>
      <c r="BB190" s="116"/>
      <c r="BC190" s="116"/>
      <c r="BD190" s="116"/>
      <c r="BE190" s="116"/>
      <c r="BF190" s="116"/>
      <c r="BG190" s="116"/>
      <c r="BH190" s="116"/>
      <c r="BI190" s="116"/>
      <c r="BJ190" s="116"/>
      <c r="BK190" s="116"/>
      <c r="BL190" s="116"/>
      <c r="BM190" s="116"/>
      <c r="BN190" s="116"/>
      <c r="BO190" s="116"/>
      <c r="BP190" s="116"/>
      <c r="BQ190" s="116"/>
      <c r="BR190" s="116"/>
      <c r="BS190" s="116"/>
      <c r="BT190" s="116"/>
      <c r="BU190" s="116"/>
      <c r="BV190" s="116"/>
      <c r="BW190" s="116"/>
      <c r="BX190" s="116"/>
      <c r="BY190" s="116"/>
      <c r="BZ190" s="116"/>
      <c r="CA190" s="116"/>
      <c r="CB190" s="116"/>
      <c r="CC190" s="116"/>
      <c r="CD190" s="116"/>
      <c r="CE190" s="116"/>
      <c r="CF190" s="116"/>
      <c r="CG190" s="116"/>
      <c r="CH190" s="116"/>
      <c r="CI190" s="116"/>
      <c r="CJ190" s="116"/>
      <c r="CK190" s="116"/>
      <c r="CL190" s="116"/>
      <c r="CM190" s="116"/>
      <c r="CN190" s="116"/>
      <c r="CO190" s="116"/>
      <c r="CP190" s="116"/>
      <c r="CQ190" s="116"/>
      <c r="CR190" s="116"/>
      <c r="CS190" s="116"/>
      <c r="CT190" s="116"/>
      <c r="CU190" s="116"/>
      <c r="CV190" s="116"/>
      <c r="CW190" s="116"/>
      <c r="CX190" s="116"/>
      <c r="CY190" s="116"/>
      <c r="CZ190" s="116"/>
      <c r="DA190" s="116"/>
      <c r="DB190" s="116"/>
      <c r="DC190" s="116"/>
      <c r="DD190" s="116"/>
      <c r="DE190" s="116"/>
      <c r="DF190" s="116"/>
      <c r="DG190" s="116"/>
      <c r="DH190" s="116"/>
      <c r="DI190" s="116"/>
      <c r="DJ190" s="116"/>
      <c r="DK190" s="116"/>
      <c r="DL190" s="116"/>
      <c r="DM190" s="116"/>
      <c r="DN190" s="116"/>
      <c r="DO190" s="116"/>
      <c r="DP190" s="116"/>
      <c r="DQ190" s="116"/>
      <c r="DR190" s="116"/>
      <c r="DS190" s="116"/>
      <c r="DT190" s="116"/>
      <c r="DU190" s="116"/>
      <c r="DV190" s="116"/>
      <c r="DW190" s="116"/>
      <c r="DX190" s="116"/>
      <c r="DY190" s="116"/>
      <c r="DZ190" s="116"/>
    </row>
    <row r="191" spans="1:130" x14ac:dyDescent="0.3">
      <c r="A191" s="117"/>
      <c r="B191" s="117"/>
      <c r="C191" s="117"/>
      <c r="D191" s="117"/>
      <c r="E191" s="117"/>
      <c r="F191" s="117"/>
      <c r="G191" s="117"/>
      <c r="H191" s="117"/>
      <c r="I191" s="117"/>
      <c r="J191" s="117"/>
      <c r="K191" s="117"/>
      <c r="L191" s="117"/>
      <c r="M191" s="116"/>
      <c r="N191" s="116"/>
      <c r="O191" s="116"/>
      <c r="P191" s="116"/>
      <c r="Q191" s="116"/>
      <c r="R191" s="116"/>
      <c r="S191" s="116"/>
      <c r="T191" s="116"/>
      <c r="U191" s="116"/>
      <c r="V191" s="116"/>
      <c r="W191" s="116"/>
      <c r="X191" s="116"/>
      <c r="Y191" s="116"/>
      <c r="Z191" s="116"/>
      <c r="AA191" s="116"/>
      <c r="AB191" s="116"/>
      <c r="AC191" s="116"/>
      <c r="AD191" s="116"/>
      <c r="AE191" s="116"/>
      <c r="AF191" s="116"/>
      <c r="AG191" s="116"/>
      <c r="AH191" s="116"/>
      <c r="AI191" s="116"/>
      <c r="AJ191" s="116"/>
      <c r="AK191" s="116"/>
      <c r="AL191" s="116"/>
      <c r="AM191" s="116"/>
      <c r="AN191" s="116"/>
      <c r="AO191" s="116"/>
      <c r="AP191" s="116"/>
      <c r="AQ191" s="116"/>
      <c r="AR191" s="116"/>
      <c r="AS191" s="116"/>
      <c r="AT191" s="116"/>
      <c r="AU191" s="116"/>
      <c r="AV191" s="116"/>
      <c r="AW191" s="116"/>
      <c r="AX191" s="116"/>
      <c r="AY191" s="116"/>
      <c r="AZ191" s="116"/>
      <c r="BA191" s="116"/>
      <c r="BB191" s="116"/>
      <c r="BC191" s="116"/>
      <c r="BD191" s="116"/>
      <c r="BE191" s="116"/>
      <c r="BF191" s="116"/>
      <c r="BG191" s="116"/>
      <c r="BH191" s="116"/>
      <c r="BI191" s="116"/>
      <c r="BJ191" s="116"/>
      <c r="BK191" s="116"/>
      <c r="BL191" s="116"/>
      <c r="BM191" s="116"/>
      <c r="BN191" s="116"/>
      <c r="BO191" s="116"/>
      <c r="BP191" s="116"/>
      <c r="BQ191" s="116"/>
      <c r="BR191" s="116"/>
      <c r="BS191" s="116"/>
      <c r="BT191" s="116"/>
      <c r="BU191" s="116"/>
      <c r="BV191" s="116"/>
      <c r="BW191" s="116"/>
      <c r="BX191" s="116"/>
      <c r="BY191" s="116"/>
      <c r="BZ191" s="116"/>
      <c r="CA191" s="116"/>
      <c r="CB191" s="116"/>
      <c r="CC191" s="116"/>
      <c r="CD191" s="116"/>
      <c r="CE191" s="116"/>
      <c r="CF191" s="116"/>
      <c r="CG191" s="116"/>
      <c r="CH191" s="116"/>
      <c r="CI191" s="116"/>
      <c r="CJ191" s="116"/>
      <c r="CK191" s="116"/>
      <c r="CL191" s="116"/>
      <c r="CM191" s="116"/>
      <c r="CN191" s="116"/>
      <c r="CO191" s="116"/>
      <c r="CP191" s="116"/>
      <c r="CQ191" s="116"/>
      <c r="CR191" s="116"/>
      <c r="CS191" s="116"/>
      <c r="CT191" s="116"/>
      <c r="CU191" s="116"/>
      <c r="CV191" s="116"/>
      <c r="CW191" s="116"/>
      <c r="CX191" s="116"/>
      <c r="CY191" s="116"/>
      <c r="CZ191" s="116"/>
      <c r="DA191" s="116"/>
      <c r="DB191" s="116"/>
      <c r="DC191" s="116"/>
      <c r="DD191" s="116"/>
      <c r="DE191" s="116"/>
      <c r="DF191" s="116"/>
      <c r="DG191" s="116"/>
      <c r="DH191" s="116"/>
      <c r="DI191" s="116"/>
      <c r="DJ191" s="116"/>
      <c r="DK191" s="116"/>
      <c r="DL191" s="116"/>
      <c r="DM191" s="116"/>
      <c r="DN191" s="116"/>
      <c r="DO191" s="116"/>
      <c r="DP191" s="116"/>
      <c r="DQ191" s="116"/>
      <c r="DR191" s="116"/>
      <c r="DS191" s="116"/>
      <c r="DT191" s="116"/>
      <c r="DU191" s="116"/>
      <c r="DV191" s="116"/>
      <c r="DW191" s="116"/>
      <c r="DX191" s="116"/>
      <c r="DY191" s="116"/>
      <c r="DZ191" s="116"/>
    </row>
    <row r="192" spans="1:130" x14ac:dyDescent="0.3">
      <c r="A192" s="117"/>
      <c r="B192" s="117"/>
      <c r="C192" s="117"/>
      <c r="D192" s="117"/>
      <c r="E192" s="117"/>
      <c r="F192" s="117"/>
      <c r="G192" s="117"/>
      <c r="H192" s="117"/>
      <c r="I192" s="117"/>
      <c r="J192" s="117"/>
      <c r="K192" s="117"/>
      <c r="L192" s="117"/>
      <c r="M192" s="116"/>
      <c r="N192" s="116"/>
      <c r="O192" s="116"/>
      <c r="P192" s="116"/>
      <c r="Q192" s="116"/>
      <c r="R192" s="116"/>
      <c r="S192" s="116"/>
      <c r="T192" s="116"/>
      <c r="U192" s="116"/>
      <c r="V192" s="116"/>
      <c r="W192" s="116"/>
      <c r="X192" s="116"/>
      <c r="Y192" s="116"/>
      <c r="Z192" s="116"/>
      <c r="AA192" s="116"/>
      <c r="AB192" s="116"/>
      <c r="AC192" s="116"/>
      <c r="AD192" s="116"/>
      <c r="AE192" s="116"/>
      <c r="AF192" s="116"/>
      <c r="AG192" s="116"/>
      <c r="AH192" s="116"/>
      <c r="AI192" s="116"/>
      <c r="AJ192" s="116"/>
      <c r="AK192" s="116"/>
      <c r="AL192" s="116"/>
      <c r="AM192" s="116"/>
      <c r="AN192" s="116"/>
      <c r="AO192" s="116"/>
      <c r="AP192" s="116"/>
      <c r="AQ192" s="116"/>
      <c r="AR192" s="116"/>
      <c r="AS192" s="116"/>
      <c r="AT192" s="116"/>
      <c r="AU192" s="116"/>
      <c r="AV192" s="116"/>
      <c r="AW192" s="116"/>
      <c r="AX192" s="116"/>
      <c r="AY192" s="116"/>
      <c r="AZ192" s="116"/>
      <c r="BA192" s="116"/>
      <c r="BB192" s="116"/>
      <c r="BC192" s="116"/>
      <c r="BD192" s="116"/>
      <c r="BE192" s="116"/>
      <c r="BF192" s="116"/>
      <c r="BG192" s="116"/>
      <c r="BH192" s="116"/>
      <c r="BI192" s="116"/>
      <c r="BJ192" s="116"/>
      <c r="BK192" s="116"/>
      <c r="BL192" s="116"/>
      <c r="BM192" s="116"/>
      <c r="BN192" s="116"/>
      <c r="BO192" s="116"/>
      <c r="BP192" s="116"/>
      <c r="BQ192" s="116"/>
      <c r="BR192" s="116"/>
      <c r="BS192" s="116"/>
      <c r="BT192" s="116"/>
      <c r="BU192" s="116"/>
      <c r="BV192" s="116"/>
      <c r="BW192" s="116"/>
      <c r="BX192" s="116"/>
      <c r="BY192" s="116"/>
      <c r="BZ192" s="116"/>
      <c r="CA192" s="116"/>
      <c r="CB192" s="116"/>
      <c r="CC192" s="116"/>
      <c r="CD192" s="116"/>
      <c r="CE192" s="116"/>
      <c r="CF192" s="116"/>
      <c r="CG192" s="116"/>
      <c r="CH192" s="116"/>
      <c r="CI192" s="116"/>
      <c r="CJ192" s="116"/>
      <c r="CK192" s="116"/>
      <c r="CL192" s="116"/>
      <c r="CM192" s="116"/>
      <c r="CN192" s="116"/>
      <c r="CO192" s="116"/>
      <c r="CP192" s="116"/>
      <c r="CQ192" s="116"/>
      <c r="CR192" s="116"/>
      <c r="CS192" s="116"/>
      <c r="CT192" s="116"/>
      <c r="CU192" s="116"/>
      <c r="CV192" s="116"/>
      <c r="CW192" s="116"/>
      <c r="CX192" s="116"/>
      <c r="CY192" s="116"/>
      <c r="CZ192" s="116"/>
      <c r="DA192" s="116"/>
      <c r="DB192" s="116"/>
      <c r="DC192" s="116"/>
      <c r="DD192" s="116"/>
      <c r="DE192" s="116"/>
      <c r="DF192" s="116"/>
      <c r="DG192" s="116"/>
      <c r="DH192" s="116"/>
      <c r="DI192" s="116"/>
      <c r="DJ192" s="116"/>
      <c r="DK192" s="116"/>
      <c r="DL192" s="116"/>
      <c r="DM192" s="116"/>
      <c r="DN192" s="116"/>
      <c r="DO192" s="116"/>
      <c r="DP192" s="116"/>
      <c r="DQ192" s="116"/>
      <c r="DR192" s="116"/>
      <c r="DS192" s="116"/>
      <c r="DT192" s="116"/>
      <c r="DU192" s="116"/>
      <c r="DV192" s="116"/>
      <c r="DW192" s="116"/>
      <c r="DX192" s="116"/>
      <c r="DY192" s="116"/>
      <c r="DZ192" s="116"/>
    </row>
    <row r="193" spans="1:130" x14ac:dyDescent="0.3">
      <c r="A193" s="117"/>
      <c r="B193" s="117"/>
      <c r="C193" s="117"/>
      <c r="D193" s="117"/>
      <c r="E193" s="117"/>
      <c r="F193" s="117"/>
      <c r="G193" s="117"/>
      <c r="H193" s="117"/>
      <c r="I193" s="117"/>
      <c r="J193" s="117"/>
      <c r="K193" s="117"/>
      <c r="L193" s="117"/>
      <c r="M193" s="116"/>
      <c r="N193" s="116"/>
      <c r="O193" s="116"/>
      <c r="P193" s="116"/>
      <c r="Q193" s="116"/>
      <c r="R193" s="116"/>
      <c r="S193" s="116"/>
      <c r="T193" s="116"/>
      <c r="U193" s="116"/>
      <c r="V193" s="116"/>
      <c r="W193" s="116"/>
      <c r="X193" s="116"/>
      <c r="Y193" s="116"/>
      <c r="Z193" s="116"/>
      <c r="AA193" s="116"/>
      <c r="AB193" s="116"/>
      <c r="AC193" s="116"/>
      <c r="AD193" s="116"/>
      <c r="AE193" s="116"/>
      <c r="AF193" s="116"/>
      <c r="AG193" s="116"/>
      <c r="AH193" s="116"/>
      <c r="AI193" s="116"/>
      <c r="AJ193" s="116"/>
      <c r="AK193" s="116"/>
      <c r="AL193" s="116"/>
      <c r="AM193" s="116"/>
      <c r="AN193" s="116"/>
      <c r="AO193" s="116"/>
      <c r="AP193" s="116"/>
      <c r="AQ193" s="116"/>
      <c r="AR193" s="116"/>
      <c r="AS193" s="116"/>
      <c r="AT193" s="116"/>
      <c r="AU193" s="116"/>
      <c r="AV193" s="116"/>
      <c r="AW193" s="116"/>
      <c r="AX193" s="116"/>
      <c r="AY193" s="116"/>
      <c r="AZ193" s="116"/>
      <c r="BA193" s="116"/>
      <c r="BB193" s="116"/>
      <c r="BC193" s="116"/>
      <c r="BD193" s="116"/>
      <c r="BE193" s="116"/>
      <c r="BF193" s="116"/>
      <c r="BG193" s="116"/>
      <c r="BH193" s="116"/>
      <c r="BI193" s="116"/>
      <c r="BJ193" s="116"/>
      <c r="BK193" s="116"/>
      <c r="BL193" s="116"/>
      <c r="BM193" s="116"/>
      <c r="BN193" s="116"/>
      <c r="BO193" s="116"/>
      <c r="BP193" s="116"/>
      <c r="BQ193" s="116"/>
      <c r="BR193" s="116"/>
      <c r="BS193" s="116"/>
      <c r="BT193" s="116"/>
      <c r="BU193" s="116"/>
      <c r="BV193" s="116"/>
      <c r="BW193" s="116"/>
      <c r="BX193" s="116"/>
      <c r="BY193" s="116"/>
      <c r="BZ193" s="116"/>
      <c r="CA193" s="116"/>
      <c r="CB193" s="116"/>
      <c r="CC193" s="116"/>
      <c r="CD193" s="116"/>
      <c r="CE193" s="116"/>
      <c r="CF193" s="116"/>
      <c r="CG193" s="116"/>
      <c r="CH193" s="116"/>
      <c r="CI193" s="116"/>
      <c r="CJ193" s="116"/>
      <c r="CK193" s="116"/>
      <c r="CL193" s="116"/>
      <c r="CM193" s="116"/>
      <c r="CN193" s="116"/>
      <c r="CO193" s="116"/>
      <c r="CP193" s="116"/>
      <c r="CQ193" s="116"/>
      <c r="CR193" s="116"/>
      <c r="CS193" s="116"/>
      <c r="CT193" s="116"/>
      <c r="CU193" s="116"/>
      <c r="CV193" s="116"/>
      <c r="CW193" s="116"/>
      <c r="CX193" s="116"/>
      <c r="CY193" s="116"/>
      <c r="CZ193" s="116"/>
      <c r="DA193" s="116"/>
      <c r="DB193" s="116"/>
      <c r="DC193" s="116"/>
      <c r="DD193" s="116"/>
      <c r="DE193" s="116"/>
      <c r="DF193" s="116"/>
      <c r="DG193" s="116"/>
      <c r="DH193" s="116"/>
      <c r="DI193" s="116"/>
      <c r="DJ193" s="116"/>
      <c r="DK193" s="116"/>
      <c r="DL193" s="116"/>
      <c r="DM193" s="116"/>
      <c r="DN193" s="116"/>
      <c r="DO193" s="116"/>
      <c r="DP193" s="116"/>
      <c r="DQ193" s="116"/>
      <c r="DR193" s="116"/>
      <c r="DS193" s="116"/>
      <c r="DT193" s="116"/>
      <c r="DU193" s="116"/>
      <c r="DV193" s="116"/>
      <c r="DW193" s="116"/>
      <c r="DX193" s="116"/>
      <c r="DY193" s="116"/>
      <c r="DZ193" s="116"/>
    </row>
    <row r="194" spans="1:130" x14ac:dyDescent="0.3">
      <c r="A194" s="117"/>
      <c r="B194" s="117"/>
      <c r="C194" s="117"/>
      <c r="D194" s="117"/>
      <c r="E194" s="117"/>
      <c r="F194" s="117"/>
      <c r="G194" s="117"/>
      <c r="H194" s="117"/>
      <c r="I194" s="117"/>
      <c r="J194" s="117"/>
      <c r="K194" s="117"/>
      <c r="L194" s="117"/>
      <c r="M194" s="116"/>
      <c r="N194" s="116"/>
      <c r="O194" s="116"/>
      <c r="P194" s="116"/>
      <c r="Q194" s="116"/>
      <c r="R194" s="116"/>
      <c r="S194" s="116"/>
      <c r="T194" s="116"/>
      <c r="U194" s="116"/>
      <c r="V194" s="116"/>
      <c r="W194" s="116"/>
      <c r="X194" s="116"/>
      <c r="Y194" s="116"/>
      <c r="Z194" s="116"/>
      <c r="AA194" s="116"/>
      <c r="AB194" s="116"/>
      <c r="AC194" s="116"/>
      <c r="AD194" s="116"/>
      <c r="AE194" s="116"/>
      <c r="AF194" s="116"/>
      <c r="AG194" s="116"/>
      <c r="AH194" s="116"/>
      <c r="AI194" s="116"/>
      <c r="AJ194" s="116"/>
      <c r="AK194" s="116"/>
      <c r="AL194" s="116"/>
      <c r="AM194" s="116"/>
      <c r="AN194" s="116"/>
      <c r="AO194" s="116"/>
      <c r="AP194" s="116"/>
      <c r="AQ194" s="116"/>
      <c r="AR194" s="116"/>
      <c r="AS194" s="116"/>
      <c r="AT194" s="116"/>
      <c r="AU194" s="116"/>
      <c r="AV194" s="116"/>
      <c r="AW194" s="116"/>
      <c r="AX194" s="116"/>
      <c r="AY194" s="116"/>
      <c r="AZ194" s="116"/>
      <c r="BA194" s="116"/>
      <c r="BB194" s="116"/>
      <c r="BC194" s="116"/>
      <c r="BD194" s="116"/>
      <c r="BE194" s="116"/>
      <c r="BF194" s="116"/>
      <c r="BG194" s="116"/>
      <c r="BH194" s="116"/>
      <c r="BI194" s="116"/>
      <c r="BJ194" s="116"/>
      <c r="BK194" s="116"/>
      <c r="BL194" s="116"/>
      <c r="BM194" s="116"/>
      <c r="BN194" s="116"/>
      <c r="BO194" s="116"/>
      <c r="BP194" s="116"/>
      <c r="BQ194" s="116"/>
      <c r="BR194" s="116"/>
      <c r="BS194" s="116"/>
      <c r="BT194" s="116"/>
      <c r="BU194" s="116"/>
      <c r="BV194" s="116"/>
      <c r="BW194" s="116"/>
      <c r="BX194" s="116"/>
      <c r="BY194" s="116"/>
      <c r="BZ194" s="116"/>
      <c r="CA194" s="116"/>
      <c r="CB194" s="116"/>
      <c r="CC194" s="116"/>
      <c r="CD194" s="116"/>
      <c r="CE194" s="116"/>
      <c r="CF194" s="116"/>
      <c r="CG194" s="116"/>
      <c r="CH194" s="116"/>
      <c r="CI194" s="116"/>
      <c r="CJ194" s="116"/>
      <c r="CK194" s="116"/>
      <c r="CL194" s="116"/>
      <c r="CM194" s="116"/>
      <c r="CN194" s="116"/>
      <c r="CO194" s="116"/>
      <c r="CP194" s="116"/>
      <c r="CQ194" s="116"/>
      <c r="CR194" s="116"/>
      <c r="CS194" s="116"/>
      <c r="CT194" s="116"/>
      <c r="CU194" s="116"/>
      <c r="CV194" s="116"/>
      <c r="CW194" s="116"/>
      <c r="CX194" s="116"/>
      <c r="CY194" s="116"/>
      <c r="CZ194" s="116"/>
      <c r="DA194" s="116"/>
      <c r="DB194" s="116"/>
      <c r="DC194" s="116"/>
      <c r="DD194" s="116"/>
      <c r="DE194" s="116"/>
      <c r="DF194" s="116"/>
      <c r="DG194" s="116"/>
      <c r="DH194" s="116"/>
      <c r="DI194" s="116"/>
      <c r="DJ194" s="116"/>
      <c r="DK194" s="116"/>
      <c r="DL194" s="116"/>
      <c r="DM194" s="116"/>
      <c r="DN194" s="116"/>
      <c r="DO194" s="116"/>
      <c r="DP194" s="116"/>
      <c r="DQ194" s="116"/>
      <c r="DR194" s="116"/>
      <c r="DS194" s="116"/>
      <c r="DT194" s="116"/>
      <c r="DU194" s="116"/>
      <c r="DV194" s="116"/>
      <c r="DW194" s="116"/>
      <c r="DX194" s="116"/>
      <c r="DY194" s="116"/>
      <c r="DZ194" s="116"/>
    </row>
    <row r="195" spans="1:130" x14ac:dyDescent="0.3">
      <c r="A195" s="117"/>
      <c r="B195" s="117"/>
      <c r="C195" s="117"/>
      <c r="D195" s="117"/>
      <c r="E195" s="117"/>
      <c r="F195" s="117"/>
      <c r="G195" s="117"/>
      <c r="H195" s="117"/>
      <c r="I195" s="117"/>
      <c r="J195" s="117"/>
      <c r="K195" s="117"/>
      <c r="L195" s="117"/>
      <c r="M195" s="116"/>
      <c r="N195" s="116"/>
      <c r="O195" s="116"/>
      <c r="P195" s="116"/>
      <c r="Q195" s="116"/>
      <c r="R195" s="116"/>
      <c r="S195" s="116"/>
      <c r="T195" s="116"/>
      <c r="U195" s="116"/>
      <c r="V195" s="116"/>
      <c r="W195" s="116"/>
      <c r="X195" s="116"/>
      <c r="Y195" s="116"/>
      <c r="Z195" s="116"/>
      <c r="AA195" s="116"/>
      <c r="AB195" s="116"/>
      <c r="AC195" s="116"/>
      <c r="AD195" s="116"/>
      <c r="AE195" s="116"/>
      <c r="AF195" s="116"/>
      <c r="AG195" s="116"/>
      <c r="AH195" s="116"/>
      <c r="AI195" s="116"/>
      <c r="AJ195" s="116"/>
      <c r="AK195" s="116"/>
      <c r="AL195" s="116"/>
      <c r="AM195" s="116"/>
      <c r="AN195" s="116"/>
      <c r="AO195" s="116"/>
      <c r="AP195" s="116"/>
      <c r="AQ195" s="116"/>
      <c r="AR195" s="116"/>
      <c r="AS195" s="116"/>
      <c r="AT195" s="116"/>
      <c r="AU195" s="116"/>
      <c r="AV195" s="116"/>
      <c r="AW195" s="116"/>
      <c r="AX195" s="116"/>
      <c r="AY195" s="116"/>
      <c r="AZ195" s="116"/>
      <c r="BA195" s="116"/>
      <c r="BB195" s="116"/>
      <c r="BC195" s="116"/>
      <c r="BD195" s="116"/>
      <c r="BE195" s="116"/>
      <c r="BF195" s="116"/>
      <c r="BG195" s="116"/>
      <c r="BH195" s="116"/>
      <c r="BI195" s="116"/>
      <c r="BJ195" s="116"/>
      <c r="BK195" s="116"/>
      <c r="BL195" s="116"/>
      <c r="BM195" s="116"/>
      <c r="BN195" s="116"/>
      <c r="BO195" s="116"/>
      <c r="BP195" s="116"/>
      <c r="BQ195" s="116"/>
      <c r="BR195" s="116"/>
      <c r="BS195" s="116"/>
      <c r="BT195" s="116"/>
      <c r="BU195" s="116"/>
      <c r="BV195" s="116"/>
      <c r="BW195" s="116"/>
      <c r="BX195" s="116"/>
      <c r="BY195" s="116"/>
      <c r="BZ195" s="116"/>
      <c r="CA195" s="116"/>
      <c r="CB195" s="116"/>
      <c r="CC195" s="116"/>
      <c r="CD195" s="116"/>
      <c r="CE195" s="116"/>
      <c r="CF195" s="116"/>
      <c r="CG195" s="116"/>
      <c r="CH195" s="116"/>
      <c r="CI195" s="116"/>
      <c r="CJ195" s="116"/>
      <c r="CK195" s="116"/>
      <c r="CL195" s="116"/>
      <c r="CM195" s="116"/>
      <c r="CN195" s="116"/>
      <c r="CO195" s="116"/>
      <c r="CP195" s="116"/>
      <c r="CQ195" s="116"/>
      <c r="CR195" s="116"/>
      <c r="CS195" s="116"/>
      <c r="CT195" s="116"/>
      <c r="CU195" s="116"/>
      <c r="CV195" s="116"/>
      <c r="CW195" s="116"/>
      <c r="CX195" s="116"/>
      <c r="CY195" s="116"/>
      <c r="CZ195" s="116"/>
      <c r="DA195" s="116"/>
      <c r="DB195" s="116"/>
      <c r="DC195" s="116"/>
      <c r="DD195" s="116"/>
      <c r="DE195" s="116"/>
      <c r="DF195" s="116"/>
      <c r="DG195" s="116"/>
      <c r="DH195" s="116"/>
      <c r="DI195" s="116"/>
      <c r="DJ195" s="116"/>
      <c r="DK195" s="116"/>
      <c r="DL195" s="116"/>
      <c r="DM195" s="116"/>
      <c r="DN195" s="116"/>
      <c r="DO195" s="116"/>
      <c r="DP195" s="116"/>
      <c r="DQ195" s="116"/>
      <c r="DR195" s="116"/>
      <c r="DS195" s="116"/>
      <c r="DT195" s="116"/>
      <c r="DU195" s="116"/>
      <c r="DV195" s="116"/>
      <c r="DW195" s="116"/>
      <c r="DX195" s="116"/>
      <c r="DY195" s="116"/>
      <c r="DZ195" s="116"/>
    </row>
    <row r="196" spans="1:130" x14ac:dyDescent="0.3">
      <c r="A196" s="117"/>
      <c r="B196" s="117"/>
      <c r="C196" s="117"/>
      <c r="D196" s="117"/>
      <c r="E196" s="117"/>
      <c r="F196" s="117"/>
      <c r="G196" s="117"/>
      <c r="H196" s="117"/>
      <c r="I196" s="117"/>
      <c r="J196" s="117"/>
      <c r="K196" s="117"/>
      <c r="L196" s="117"/>
      <c r="M196" s="116"/>
      <c r="N196" s="116"/>
      <c r="O196" s="116"/>
      <c r="P196" s="116"/>
      <c r="Q196" s="116"/>
      <c r="R196" s="116"/>
      <c r="S196" s="116"/>
      <c r="T196" s="116"/>
      <c r="U196" s="116"/>
      <c r="V196" s="116"/>
      <c r="W196" s="116"/>
      <c r="X196" s="116"/>
      <c r="Y196" s="116"/>
      <c r="Z196" s="116"/>
      <c r="AA196" s="116"/>
      <c r="AB196" s="116"/>
      <c r="AC196" s="116"/>
      <c r="AD196" s="116"/>
      <c r="AE196" s="116"/>
      <c r="AF196" s="116"/>
      <c r="AG196" s="116"/>
      <c r="AH196" s="116"/>
      <c r="AI196" s="116"/>
      <c r="AJ196" s="116"/>
      <c r="AK196" s="116"/>
      <c r="AL196" s="116"/>
      <c r="AM196" s="116"/>
      <c r="AN196" s="116"/>
      <c r="AO196" s="116"/>
      <c r="AP196" s="116"/>
      <c r="AQ196" s="116"/>
      <c r="AR196" s="116"/>
      <c r="AS196" s="116"/>
      <c r="AT196" s="116"/>
      <c r="AU196" s="116"/>
      <c r="AV196" s="116"/>
      <c r="AW196" s="116"/>
      <c r="AX196" s="116"/>
      <c r="AY196" s="116"/>
      <c r="AZ196" s="116"/>
      <c r="BA196" s="116"/>
      <c r="BB196" s="116"/>
      <c r="BC196" s="116"/>
      <c r="BD196" s="116"/>
      <c r="BE196" s="116"/>
      <c r="BF196" s="116"/>
      <c r="BG196" s="116"/>
      <c r="BH196" s="116"/>
      <c r="BI196" s="116"/>
      <c r="BJ196" s="116"/>
      <c r="BK196" s="116"/>
      <c r="BL196" s="116"/>
      <c r="BM196" s="116"/>
      <c r="BN196" s="116"/>
      <c r="BO196" s="116"/>
      <c r="BP196" s="116"/>
      <c r="BQ196" s="116"/>
      <c r="BR196" s="116"/>
      <c r="BS196" s="116"/>
      <c r="BT196" s="116"/>
      <c r="BU196" s="116"/>
      <c r="BV196" s="116"/>
      <c r="BW196" s="116"/>
      <c r="BX196" s="116"/>
      <c r="BY196" s="116"/>
      <c r="BZ196" s="116"/>
      <c r="CA196" s="116"/>
      <c r="CB196" s="116"/>
      <c r="CC196" s="116"/>
      <c r="CD196" s="116"/>
      <c r="CE196" s="116"/>
      <c r="CF196" s="116"/>
      <c r="CG196" s="116"/>
      <c r="CH196" s="116"/>
      <c r="CI196" s="116"/>
      <c r="CJ196" s="116"/>
      <c r="CK196" s="116"/>
      <c r="CL196" s="116"/>
      <c r="CM196" s="116"/>
      <c r="CN196" s="116"/>
      <c r="CO196" s="116"/>
      <c r="CP196" s="116"/>
      <c r="CQ196" s="116"/>
      <c r="CR196" s="116"/>
      <c r="CS196" s="116"/>
      <c r="CT196" s="116"/>
      <c r="CU196" s="116"/>
      <c r="CV196" s="116"/>
      <c r="CW196" s="116"/>
      <c r="CX196" s="116"/>
      <c r="CY196" s="116"/>
      <c r="CZ196" s="116"/>
      <c r="DA196" s="116"/>
      <c r="DB196" s="116"/>
      <c r="DC196" s="116"/>
      <c r="DD196" s="116"/>
      <c r="DE196" s="116"/>
      <c r="DF196" s="116"/>
      <c r="DG196" s="116"/>
      <c r="DH196" s="116"/>
      <c r="DI196" s="116"/>
      <c r="DJ196" s="116"/>
      <c r="DK196" s="116"/>
      <c r="DL196" s="116"/>
      <c r="DM196" s="116"/>
      <c r="DN196" s="116"/>
      <c r="DO196" s="116"/>
      <c r="DP196" s="116"/>
      <c r="DQ196" s="116"/>
      <c r="DR196" s="116"/>
      <c r="DS196" s="116"/>
      <c r="DT196" s="116"/>
      <c r="DU196" s="116"/>
      <c r="DV196" s="116"/>
      <c r="DW196" s="116"/>
      <c r="DX196" s="116"/>
      <c r="DY196" s="116"/>
      <c r="DZ196" s="116"/>
    </row>
    <row r="197" spans="1:130" x14ac:dyDescent="0.3">
      <c r="A197" s="117"/>
      <c r="B197" s="117"/>
      <c r="C197" s="117"/>
      <c r="D197" s="117"/>
      <c r="E197" s="117"/>
      <c r="F197" s="117"/>
      <c r="G197" s="117"/>
      <c r="H197" s="117"/>
      <c r="I197" s="117"/>
      <c r="J197" s="117"/>
      <c r="K197" s="117"/>
      <c r="L197" s="117"/>
      <c r="M197" s="116"/>
      <c r="N197" s="116"/>
      <c r="O197" s="116"/>
      <c r="P197" s="116"/>
      <c r="Q197" s="116"/>
      <c r="R197" s="116"/>
      <c r="S197" s="116"/>
      <c r="T197" s="116"/>
      <c r="U197" s="116"/>
      <c r="V197" s="116"/>
      <c r="W197" s="116"/>
      <c r="X197" s="116"/>
      <c r="Y197" s="116"/>
      <c r="Z197" s="116"/>
      <c r="AA197" s="116"/>
      <c r="AB197" s="116"/>
      <c r="AC197" s="116"/>
      <c r="AD197" s="116"/>
      <c r="AE197" s="116"/>
      <c r="AF197" s="116"/>
      <c r="AG197" s="116"/>
      <c r="AH197" s="116"/>
      <c r="AI197" s="116"/>
      <c r="AJ197" s="116"/>
      <c r="AK197" s="116"/>
      <c r="AL197" s="116"/>
      <c r="AM197" s="116"/>
      <c r="AN197" s="116"/>
      <c r="AO197" s="116"/>
      <c r="AP197" s="116"/>
      <c r="AQ197" s="116"/>
      <c r="AR197" s="116"/>
      <c r="AS197" s="116"/>
      <c r="AT197" s="116"/>
      <c r="AU197" s="116"/>
      <c r="AV197" s="116"/>
      <c r="AW197" s="116"/>
      <c r="AX197" s="116"/>
      <c r="AY197" s="116"/>
      <c r="AZ197" s="116"/>
      <c r="BA197" s="116"/>
      <c r="BB197" s="116"/>
      <c r="BC197" s="116"/>
      <c r="BD197" s="116"/>
      <c r="BE197" s="116"/>
      <c r="BF197" s="116"/>
      <c r="BG197" s="116"/>
      <c r="BH197" s="116"/>
      <c r="BI197" s="116"/>
      <c r="BJ197" s="116"/>
      <c r="BK197" s="116"/>
      <c r="BL197" s="116"/>
      <c r="BM197" s="116"/>
      <c r="BN197" s="116"/>
      <c r="BO197" s="116"/>
      <c r="BP197" s="116"/>
      <c r="BQ197" s="116"/>
      <c r="BR197" s="116"/>
      <c r="BS197" s="116"/>
      <c r="BT197" s="116"/>
      <c r="BU197" s="116"/>
      <c r="BV197" s="116"/>
      <c r="BW197" s="116"/>
      <c r="BX197" s="116"/>
      <c r="BY197" s="116"/>
      <c r="BZ197" s="116"/>
      <c r="CA197" s="116"/>
      <c r="CB197" s="116"/>
      <c r="CC197" s="116"/>
      <c r="CD197" s="116"/>
      <c r="CE197" s="116"/>
      <c r="CF197" s="116"/>
      <c r="CG197" s="116"/>
      <c r="CH197" s="116"/>
      <c r="CI197" s="116"/>
      <c r="CJ197" s="116"/>
      <c r="CK197" s="116"/>
      <c r="CL197" s="116"/>
      <c r="CM197" s="116"/>
      <c r="CN197" s="116"/>
      <c r="CO197" s="116"/>
      <c r="CP197" s="116"/>
      <c r="CQ197" s="116"/>
      <c r="CR197" s="116"/>
      <c r="CS197" s="116"/>
      <c r="CT197" s="116"/>
      <c r="CU197" s="116"/>
      <c r="CV197" s="116"/>
      <c r="CW197" s="116"/>
      <c r="CX197" s="116"/>
      <c r="CY197" s="116"/>
      <c r="CZ197" s="116"/>
      <c r="DA197" s="116"/>
      <c r="DB197" s="116"/>
      <c r="DC197" s="116"/>
      <c r="DD197" s="116"/>
      <c r="DE197" s="116"/>
      <c r="DF197" s="116"/>
      <c r="DG197" s="116"/>
      <c r="DH197" s="116"/>
      <c r="DI197" s="116"/>
      <c r="DJ197" s="116"/>
      <c r="DK197" s="116"/>
      <c r="DL197" s="116"/>
      <c r="DM197" s="116"/>
      <c r="DN197" s="116"/>
      <c r="DO197" s="116"/>
      <c r="DP197" s="116"/>
      <c r="DQ197" s="116"/>
      <c r="DR197" s="116"/>
      <c r="DS197" s="116"/>
      <c r="DT197" s="116"/>
      <c r="DU197" s="116"/>
      <c r="DV197" s="116"/>
      <c r="DW197" s="116"/>
      <c r="DX197" s="116"/>
      <c r="DY197" s="116"/>
      <c r="DZ197" s="116"/>
    </row>
    <row r="198" spans="1:130" x14ac:dyDescent="0.3">
      <c r="A198" s="117"/>
      <c r="B198" s="117"/>
      <c r="C198" s="117"/>
      <c r="D198" s="117"/>
      <c r="E198" s="117"/>
      <c r="F198" s="117"/>
      <c r="G198" s="117"/>
      <c r="H198" s="117"/>
      <c r="I198" s="117"/>
      <c r="J198" s="117"/>
      <c r="K198" s="117"/>
      <c r="L198" s="117"/>
      <c r="M198" s="116"/>
      <c r="N198" s="116"/>
      <c r="O198" s="116"/>
      <c r="P198" s="116"/>
      <c r="Q198" s="116"/>
      <c r="R198" s="116"/>
      <c r="S198" s="116"/>
      <c r="T198" s="116"/>
      <c r="U198" s="116"/>
      <c r="V198" s="116"/>
      <c r="W198" s="116"/>
      <c r="X198" s="116"/>
      <c r="Y198" s="116"/>
      <c r="Z198" s="116"/>
      <c r="AA198" s="116"/>
      <c r="AB198" s="116"/>
      <c r="AC198" s="116"/>
      <c r="AD198" s="116"/>
      <c r="AE198" s="116"/>
      <c r="AF198" s="116"/>
      <c r="AG198" s="116"/>
      <c r="AH198" s="116"/>
      <c r="AI198" s="116"/>
      <c r="AJ198" s="116"/>
      <c r="AK198" s="116"/>
      <c r="AL198" s="116"/>
      <c r="AM198" s="116"/>
      <c r="AN198" s="116"/>
      <c r="AO198" s="116"/>
      <c r="AP198" s="116"/>
      <c r="AQ198" s="116"/>
      <c r="AR198" s="116"/>
      <c r="AS198" s="116"/>
      <c r="AT198" s="116"/>
      <c r="AU198" s="116"/>
      <c r="AV198" s="116"/>
      <c r="AW198" s="116"/>
      <c r="AX198" s="116"/>
      <c r="AY198" s="116"/>
      <c r="AZ198" s="116"/>
      <c r="BA198" s="116"/>
      <c r="BB198" s="116"/>
      <c r="BC198" s="116"/>
      <c r="BD198" s="116"/>
      <c r="BE198" s="116"/>
      <c r="BF198" s="116"/>
      <c r="BG198" s="116"/>
      <c r="BH198" s="116"/>
      <c r="BI198" s="116"/>
      <c r="BJ198" s="116"/>
      <c r="BK198" s="116"/>
      <c r="BL198" s="116"/>
      <c r="BM198" s="116"/>
      <c r="BN198" s="116"/>
      <c r="BO198" s="116"/>
      <c r="BP198" s="116"/>
      <c r="BQ198" s="116"/>
      <c r="BR198" s="116"/>
      <c r="BS198" s="116"/>
      <c r="BT198" s="116"/>
      <c r="BU198" s="116"/>
      <c r="BV198" s="116"/>
      <c r="BW198" s="116"/>
      <c r="BX198" s="116"/>
      <c r="BY198" s="116"/>
      <c r="BZ198" s="116"/>
      <c r="CA198" s="116"/>
      <c r="CB198" s="116"/>
      <c r="CC198" s="116"/>
      <c r="CD198" s="116"/>
      <c r="CE198" s="116"/>
      <c r="CF198" s="116"/>
      <c r="CG198" s="116"/>
      <c r="CH198" s="116"/>
      <c r="CI198" s="116"/>
      <c r="CJ198" s="116"/>
      <c r="CK198" s="116"/>
      <c r="CL198" s="116"/>
      <c r="CM198" s="116"/>
      <c r="CN198" s="116"/>
      <c r="CO198" s="116"/>
      <c r="CP198" s="116"/>
      <c r="CQ198" s="116"/>
      <c r="CR198" s="116"/>
      <c r="CS198" s="116"/>
      <c r="CT198" s="116"/>
      <c r="CU198" s="116"/>
      <c r="CV198" s="116"/>
      <c r="CW198" s="116"/>
      <c r="CX198" s="116"/>
      <c r="CY198" s="116"/>
      <c r="CZ198" s="116"/>
      <c r="DA198" s="116"/>
      <c r="DB198" s="116"/>
      <c r="DC198" s="116"/>
      <c r="DD198" s="116"/>
      <c r="DE198" s="116"/>
      <c r="DF198" s="116"/>
      <c r="DG198" s="116"/>
      <c r="DH198" s="116"/>
      <c r="DI198" s="116"/>
      <c r="DJ198" s="116"/>
      <c r="DK198" s="116"/>
      <c r="DL198" s="116"/>
      <c r="DM198" s="116"/>
      <c r="DN198" s="116"/>
      <c r="DO198" s="116"/>
      <c r="DP198" s="116"/>
      <c r="DQ198" s="116"/>
      <c r="DR198" s="116"/>
      <c r="DS198" s="116"/>
      <c r="DT198" s="116"/>
      <c r="DU198" s="116"/>
      <c r="DV198" s="116"/>
      <c r="DW198" s="116"/>
      <c r="DX198" s="116"/>
      <c r="DY198" s="116"/>
      <c r="DZ198" s="116"/>
    </row>
    <row r="199" spans="1:130" x14ac:dyDescent="0.3">
      <c r="A199" s="117"/>
      <c r="B199" s="117"/>
      <c r="C199" s="117"/>
      <c r="D199" s="117"/>
      <c r="E199" s="117"/>
      <c r="F199" s="117"/>
      <c r="G199" s="117"/>
      <c r="H199" s="117"/>
      <c r="I199" s="117"/>
      <c r="J199" s="117"/>
      <c r="K199" s="117"/>
      <c r="L199" s="117"/>
      <c r="M199" s="116"/>
      <c r="N199" s="116"/>
      <c r="O199" s="116"/>
      <c r="P199" s="116"/>
      <c r="Q199" s="116"/>
      <c r="R199" s="116"/>
      <c r="S199" s="116"/>
      <c r="T199" s="116"/>
      <c r="U199" s="116"/>
      <c r="V199" s="116"/>
      <c r="W199" s="116"/>
      <c r="X199" s="116"/>
      <c r="Y199" s="116"/>
      <c r="Z199" s="116"/>
      <c r="AA199" s="116"/>
      <c r="AB199" s="116"/>
      <c r="AC199" s="116"/>
      <c r="AD199" s="116"/>
      <c r="AE199" s="116"/>
      <c r="AF199" s="116"/>
      <c r="AG199" s="116"/>
      <c r="AH199" s="116"/>
      <c r="AI199" s="116"/>
      <c r="AJ199" s="116"/>
      <c r="AK199" s="116"/>
      <c r="AL199" s="116"/>
      <c r="AM199" s="116"/>
      <c r="AN199" s="116"/>
      <c r="AO199" s="116"/>
      <c r="AP199" s="116"/>
      <c r="AQ199" s="116"/>
      <c r="AR199" s="116"/>
      <c r="AS199" s="116"/>
      <c r="AT199" s="116"/>
      <c r="AU199" s="116"/>
      <c r="AV199" s="116"/>
      <c r="AW199" s="116"/>
      <c r="AX199" s="116"/>
      <c r="AY199" s="116"/>
      <c r="AZ199" s="116"/>
      <c r="BA199" s="116"/>
      <c r="BB199" s="116"/>
      <c r="BC199" s="116"/>
      <c r="BD199" s="116"/>
      <c r="BE199" s="116"/>
      <c r="BF199" s="116"/>
      <c r="BG199" s="116"/>
      <c r="BH199" s="116"/>
      <c r="BI199" s="116"/>
      <c r="BJ199" s="116"/>
      <c r="BK199" s="116"/>
      <c r="BL199" s="116"/>
      <c r="BM199" s="116"/>
      <c r="BN199" s="116"/>
      <c r="BO199" s="116"/>
      <c r="BP199" s="116"/>
      <c r="BQ199" s="116"/>
      <c r="BR199" s="116"/>
      <c r="BS199" s="116"/>
      <c r="BT199" s="116"/>
      <c r="BU199" s="116"/>
      <c r="BV199" s="116"/>
      <c r="BW199" s="116"/>
      <c r="BX199" s="116"/>
      <c r="BY199" s="116"/>
      <c r="BZ199" s="116"/>
      <c r="CA199" s="116"/>
      <c r="CB199" s="116"/>
      <c r="CC199" s="116"/>
      <c r="CD199" s="116"/>
      <c r="CE199" s="116"/>
      <c r="CF199" s="116"/>
      <c r="CG199" s="116"/>
      <c r="CH199" s="116"/>
      <c r="CI199" s="116"/>
      <c r="CJ199" s="116"/>
      <c r="CK199" s="116"/>
      <c r="CL199" s="116"/>
      <c r="CM199" s="116"/>
      <c r="CN199" s="116"/>
      <c r="CO199" s="116"/>
      <c r="CP199" s="116"/>
      <c r="CQ199" s="116"/>
      <c r="CR199" s="116"/>
      <c r="CS199" s="116"/>
      <c r="CT199" s="116"/>
      <c r="CU199" s="116"/>
      <c r="CV199" s="116"/>
      <c r="CW199" s="116"/>
      <c r="CX199" s="116"/>
      <c r="CY199" s="116"/>
      <c r="CZ199" s="116"/>
      <c r="DA199" s="116"/>
      <c r="DB199" s="116"/>
      <c r="DC199" s="116"/>
      <c r="DD199" s="116"/>
      <c r="DE199" s="116"/>
      <c r="DF199" s="116"/>
      <c r="DG199" s="116"/>
      <c r="DH199" s="116"/>
      <c r="DI199" s="116"/>
      <c r="DJ199" s="116"/>
      <c r="DK199" s="116"/>
      <c r="DL199" s="116"/>
      <c r="DM199" s="116"/>
      <c r="DN199" s="116"/>
      <c r="DO199" s="116"/>
      <c r="DP199" s="116"/>
      <c r="DQ199" s="116"/>
      <c r="DR199" s="116"/>
      <c r="DS199" s="116"/>
      <c r="DT199" s="116"/>
      <c r="DU199" s="116"/>
      <c r="DV199" s="116"/>
      <c r="DW199" s="116"/>
      <c r="DX199" s="116"/>
      <c r="DY199" s="116"/>
      <c r="DZ199" s="116"/>
    </row>
    <row r="200" spans="1:130" x14ac:dyDescent="0.3">
      <c r="A200" s="117"/>
      <c r="B200" s="117"/>
      <c r="C200" s="117"/>
      <c r="D200" s="117"/>
      <c r="E200" s="117"/>
      <c r="F200" s="117"/>
      <c r="G200" s="117"/>
      <c r="H200" s="117"/>
      <c r="I200" s="117"/>
      <c r="J200" s="117"/>
      <c r="K200" s="117"/>
      <c r="L200" s="117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W200" s="116"/>
      <c r="X200" s="116"/>
      <c r="Y200" s="116"/>
      <c r="Z200" s="116"/>
      <c r="AA200" s="116"/>
      <c r="AB200" s="116"/>
      <c r="AC200" s="116"/>
      <c r="AD200" s="116"/>
      <c r="AE200" s="116"/>
      <c r="AF200" s="116"/>
      <c r="AG200" s="116"/>
      <c r="AH200" s="116"/>
      <c r="AI200" s="116"/>
      <c r="AJ200" s="116"/>
      <c r="AK200" s="116"/>
      <c r="AL200" s="116"/>
      <c r="AM200" s="116"/>
      <c r="AN200" s="116"/>
      <c r="AO200" s="116"/>
      <c r="AP200" s="116"/>
      <c r="AQ200" s="116"/>
      <c r="AR200" s="116"/>
      <c r="AS200" s="116"/>
      <c r="AT200" s="116"/>
      <c r="AU200" s="116"/>
      <c r="AV200" s="116"/>
      <c r="AW200" s="116"/>
      <c r="AX200" s="116"/>
      <c r="AY200" s="116"/>
      <c r="AZ200" s="116"/>
      <c r="BA200" s="116"/>
      <c r="BB200" s="116"/>
      <c r="BC200" s="116"/>
      <c r="BD200" s="116"/>
      <c r="BE200" s="116"/>
      <c r="BF200" s="116"/>
      <c r="BG200" s="116"/>
      <c r="BH200" s="116"/>
      <c r="BI200" s="116"/>
      <c r="BJ200" s="116"/>
      <c r="BK200" s="116"/>
      <c r="BL200" s="116"/>
      <c r="BM200" s="116"/>
      <c r="BN200" s="116"/>
      <c r="BO200" s="116"/>
      <c r="BP200" s="116"/>
      <c r="BQ200" s="116"/>
      <c r="BR200" s="116"/>
      <c r="BS200" s="116"/>
      <c r="BT200" s="116"/>
      <c r="BU200" s="116"/>
      <c r="BV200" s="116"/>
      <c r="BW200" s="116"/>
      <c r="BX200" s="116"/>
      <c r="BY200" s="116"/>
      <c r="BZ200" s="116"/>
      <c r="CA200" s="116"/>
      <c r="CB200" s="116"/>
      <c r="CC200" s="116"/>
      <c r="CD200" s="116"/>
      <c r="CE200" s="116"/>
      <c r="CF200" s="116"/>
      <c r="CG200" s="116"/>
      <c r="CH200" s="116"/>
      <c r="CI200" s="116"/>
      <c r="CJ200" s="116"/>
      <c r="CK200" s="116"/>
      <c r="CL200" s="116"/>
      <c r="CM200" s="116"/>
      <c r="CN200" s="116"/>
      <c r="CO200" s="116"/>
      <c r="CP200" s="116"/>
      <c r="CQ200" s="116"/>
      <c r="CR200" s="116"/>
      <c r="CS200" s="116"/>
      <c r="CT200" s="116"/>
      <c r="CU200" s="116"/>
      <c r="CV200" s="116"/>
      <c r="CW200" s="116"/>
      <c r="CX200" s="116"/>
      <c r="CY200" s="116"/>
      <c r="CZ200" s="116"/>
      <c r="DA200" s="116"/>
      <c r="DB200" s="116"/>
      <c r="DC200" s="116"/>
      <c r="DD200" s="116"/>
      <c r="DE200" s="116"/>
      <c r="DF200" s="116"/>
      <c r="DG200" s="116"/>
      <c r="DH200" s="116"/>
      <c r="DI200" s="116"/>
      <c r="DJ200" s="116"/>
      <c r="DK200" s="116"/>
      <c r="DL200" s="116"/>
      <c r="DM200" s="116"/>
      <c r="DN200" s="116"/>
      <c r="DO200" s="116"/>
      <c r="DP200" s="116"/>
      <c r="DQ200" s="116"/>
      <c r="DR200" s="116"/>
      <c r="DS200" s="116"/>
      <c r="DT200" s="116"/>
      <c r="DU200" s="116"/>
      <c r="DV200" s="116"/>
      <c r="DW200" s="116"/>
      <c r="DX200" s="116"/>
      <c r="DY200" s="116"/>
      <c r="DZ200" s="116"/>
    </row>
    <row r="201" spans="1:130" x14ac:dyDescent="0.3">
      <c r="A201" s="117"/>
      <c r="B201" s="117"/>
      <c r="C201" s="117"/>
      <c r="D201" s="117"/>
      <c r="E201" s="117"/>
      <c r="F201" s="117"/>
      <c r="G201" s="117"/>
      <c r="H201" s="117"/>
      <c r="I201" s="117"/>
      <c r="J201" s="117"/>
      <c r="K201" s="117"/>
      <c r="L201" s="117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W201" s="116"/>
      <c r="X201" s="116"/>
      <c r="Y201" s="116"/>
      <c r="Z201" s="116"/>
      <c r="AA201" s="116"/>
      <c r="AB201" s="116"/>
      <c r="AC201" s="116"/>
      <c r="AD201" s="116"/>
      <c r="AE201" s="116"/>
      <c r="AF201" s="116"/>
      <c r="AG201" s="116"/>
      <c r="AH201" s="116"/>
      <c r="AI201" s="116"/>
      <c r="AJ201" s="116"/>
      <c r="AK201" s="116"/>
      <c r="AL201" s="116"/>
      <c r="AM201" s="116"/>
      <c r="AN201" s="116"/>
      <c r="AO201" s="116"/>
      <c r="AP201" s="116"/>
      <c r="AQ201" s="116"/>
      <c r="AR201" s="116"/>
      <c r="AS201" s="116"/>
      <c r="AT201" s="116"/>
      <c r="AU201" s="116"/>
      <c r="AV201" s="116"/>
      <c r="AW201" s="116"/>
      <c r="AX201" s="116"/>
      <c r="AY201" s="116"/>
      <c r="AZ201" s="116"/>
      <c r="BA201" s="116"/>
      <c r="BB201" s="116"/>
      <c r="BC201" s="116"/>
      <c r="BD201" s="116"/>
      <c r="BE201" s="116"/>
      <c r="BF201" s="116"/>
      <c r="BG201" s="116"/>
      <c r="BH201" s="116"/>
      <c r="BI201" s="116"/>
      <c r="BJ201" s="116"/>
      <c r="BK201" s="116"/>
      <c r="BL201" s="116"/>
      <c r="BM201" s="116"/>
      <c r="BN201" s="116"/>
      <c r="BO201" s="116"/>
      <c r="BP201" s="116"/>
      <c r="BQ201" s="116"/>
      <c r="BR201" s="116"/>
      <c r="BS201" s="116"/>
      <c r="BT201" s="116"/>
      <c r="BU201" s="116"/>
      <c r="BV201" s="116"/>
      <c r="BW201" s="116"/>
      <c r="BX201" s="116"/>
      <c r="BY201" s="116"/>
      <c r="BZ201" s="116"/>
      <c r="CA201" s="116"/>
      <c r="CB201" s="116"/>
      <c r="CC201" s="116"/>
      <c r="CD201" s="116"/>
      <c r="CE201" s="116"/>
      <c r="CF201" s="116"/>
      <c r="CG201" s="116"/>
      <c r="CH201" s="116"/>
      <c r="CI201" s="116"/>
      <c r="CJ201" s="116"/>
      <c r="CK201" s="116"/>
      <c r="CL201" s="116"/>
      <c r="CM201" s="116"/>
      <c r="CN201" s="116"/>
      <c r="CO201" s="116"/>
      <c r="CP201" s="116"/>
      <c r="CQ201" s="116"/>
      <c r="CR201" s="116"/>
      <c r="CS201" s="116"/>
      <c r="CT201" s="116"/>
      <c r="CU201" s="116"/>
      <c r="CV201" s="116"/>
      <c r="CW201" s="116"/>
      <c r="CX201" s="116"/>
      <c r="CY201" s="116"/>
      <c r="CZ201" s="116"/>
      <c r="DA201" s="116"/>
      <c r="DB201" s="116"/>
      <c r="DC201" s="116"/>
      <c r="DD201" s="116"/>
      <c r="DE201" s="116"/>
      <c r="DF201" s="116"/>
      <c r="DG201" s="116"/>
      <c r="DH201" s="116"/>
      <c r="DI201" s="116"/>
      <c r="DJ201" s="116"/>
      <c r="DK201" s="116"/>
      <c r="DL201" s="116"/>
      <c r="DM201" s="116"/>
      <c r="DN201" s="116"/>
      <c r="DO201" s="116"/>
      <c r="DP201" s="116"/>
      <c r="DQ201" s="116"/>
      <c r="DR201" s="116"/>
      <c r="DS201" s="116"/>
      <c r="DT201" s="116"/>
      <c r="DU201" s="116"/>
      <c r="DV201" s="116"/>
      <c r="DW201" s="116"/>
      <c r="DX201" s="116"/>
      <c r="DY201" s="116"/>
      <c r="DZ201" s="116"/>
    </row>
    <row r="202" spans="1:130" x14ac:dyDescent="0.3">
      <c r="A202" s="117"/>
      <c r="B202" s="117"/>
      <c r="C202" s="117"/>
      <c r="D202" s="117"/>
      <c r="E202" s="117"/>
      <c r="F202" s="117"/>
      <c r="G202" s="117"/>
      <c r="H202" s="117"/>
      <c r="I202" s="117"/>
      <c r="J202" s="117"/>
      <c r="K202" s="117"/>
      <c r="L202" s="117"/>
      <c r="M202" s="116"/>
      <c r="N202" s="116"/>
      <c r="O202" s="116"/>
      <c r="P202" s="116"/>
      <c r="Q202" s="116"/>
      <c r="R202" s="116"/>
      <c r="S202" s="116"/>
      <c r="T202" s="116"/>
      <c r="U202" s="116"/>
      <c r="V202" s="116"/>
      <c r="W202" s="116"/>
      <c r="X202" s="116"/>
      <c r="Y202" s="116"/>
      <c r="Z202" s="116"/>
      <c r="AA202" s="116"/>
      <c r="AB202" s="116"/>
      <c r="AC202" s="116"/>
      <c r="AD202" s="116"/>
      <c r="AE202" s="116"/>
      <c r="AF202" s="116"/>
      <c r="AG202" s="116"/>
      <c r="AH202" s="116"/>
      <c r="AI202" s="116"/>
      <c r="AJ202" s="116"/>
      <c r="AK202" s="116"/>
      <c r="AL202" s="116"/>
      <c r="AM202" s="116"/>
      <c r="AN202" s="116"/>
      <c r="AO202" s="116"/>
      <c r="AP202" s="116"/>
      <c r="AQ202" s="116"/>
      <c r="AR202" s="116"/>
      <c r="AS202" s="116"/>
      <c r="AT202" s="116"/>
      <c r="AU202" s="116"/>
      <c r="AV202" s="116"/>
      <c r="AW202" s="116"/>
      <c r="AX202" s="116"/>
      <c r="AY202" s="116"/>
      <c r="AZ202" s="116"/>
      <c r="BA202" s="116"/>
      <c r="BB202" s="116"/>
      <c r="BC202" s="116"/>
      <c r="BD202" s="116"/>
      <c r="BE202" s="116"/>
      <c r="BF202" s="116"/>
      <c r="BG202" s="116"/>
      <c r="BH202" s="116"/>
      <c r="BI202" s="116"/>
      <c r="BJ202" s="116"/>
      <c r="BK202" s="116"/>
      <c r="BL202" s="116"/>
      <c r="BM202" s="116"/>
      <c r="BN202" s="116"/>
      <c r="BO202" s="116"/>
      <c r="BP202" s="116"/>
      <c r="BQ202" s="116"/>
      <c r="BR202" s="116"/>
      <c r="BS202" s="116"/>
      <c r="BT202" s="116"/>
      <c r="BU202" s="116"/>
      <c r="BV202" s="116"/>
      <c r="BW202" s="116"/>
      <c r="BX202" s="116"/>
      <c r="BY202" s="116"/>
      <c r="BZ202" s="116"/>
      <c r="CA202" s="116"/>
      <c r="CB202" s="116"/>
      <c r="CC202" s="116"/>
      <c r="CD202" s="116"/>
      <c r="CE202" s="116"/>
      <c r="CF202" s="116"/>
      <c r="CG202" s="116"/>
      <c r="CH202" s="116"/>
      <c r="CI202" s="116"/>
      <c r="CJ202" s="116"/>
      <c r="CK202" s="116"/>
      <c r="CL202" s="116"/>
      <c r="CM202" s="116"/>
      <c r="CN202" s="116"/>
      <c r="CO202" s="116"/>
      <c r="CP202" s="116"/>
      <c r="CQ202" s="116"/>
      <c r="CR202" s="116"/>
      <c r="CS202" s="116"/>
      <c r="CT202" s="116"/>
      <c r="CU202" s="116"/>
      <c r="CV202" s="116"/>
      <c r="CW202" s="116"/>
      <c r="CX202" s="116"/>
      <c r="CY202" s="116"/>
      <c r="CZ202" s="116"/>
      <c r="DA202" s="116"/>
      <c r="DB202" s="116"/>
      <c r="DC202" s="116"/>
      <c r="DD202" s="116"/>
      <c r="DE202" s="116"/>
      <c r="DF202" s="116"/>
      <c r="DG202" s="116"/>
      <c r="DH202" s="116"/>
      <c r="DI202" s="116"/>
      <c r="DJ202" s="116"/>
      <c r="DK202" s="116"/>
      <c r="DL202" s="116"/>
      <c r="DM202" s="116"/>
      <c r="DN202" s="116"/>
      <c r="DO202" s="116"/>
      <c r="DP202" s="116"/>
      <c r="DQ202" s="116"/>
      <c r="DR202" s="116"/>
      <c r="DS202" s="116"/>
      <c r="DT202" s="116"/>
      <c r="DU202" s="116"/>
      <c r="DV202" s="116"/>
      <c r="DW202" s="116"/>
      <c r="DX202" s="116"/>
      <c r="DY202" s="116"/>
      <c r="DZ202" s="116"/>
    </row>
    <row r="203" spans="1:130" x14ac:dyDescent="0.3">
      <c r="A203" s="117"/>
      <c r="B203" s="117"/>
      <c r="C203" s="117"/>
      <c r="D203" s="117"/>
      <c r="E203" s="117"/>
      <c r="F203" s="117"/>
      <c r="G203" s="117"/>
      <c r="H203" s="117"/>
      <c r="I203" s="117"/>
      <c r="J203" s="117"/>
      <c r="K203" s="117"/>
      <c r="L203" s="117"/>
      <c r="M203" s="116"/>
      <c r="N203" s="116"/>
      <c r="O203" s="116"/>
      <c r="P203" s="116"/>
      <c r="Q203" s="116"/>
      <c r="R203" s="116"/>
      <c r="S203" s="116"/>
      <c r="T203" s="116"/>
      <c r="U203" s="116"/>
      <c r="V203" s="116"/>
      <c r="W203" s="116"/>
      <c r="X203" s="116"/>
      <c r="Y203" s="116"/>
      <c r="Z203" s="116"/>
      <c r="AA203" s="116"/>
      <c r="AB203" s="116"/>
      <c r="AC203" s="116"/>
      <c r="AD203" s="116"/>
      <c r="AE203" s="116"/>
      <c r="AF203" s="116"/>
      <c r="AG203" s="116"/>
      <c r="AH203" s="116"/>
      <c r="AI203" s="116"/>
      <c r="AJ203" s="116"/>
      <c r="AK203" s="116"/>
      <c r="AL203" s="116"/>
      <c r="AM203" s="116"/>
      <c r="AN203" s="116"/>
      <c r="AO203" s="116"/>
      <c r="AP203" s="116"/>
      <c r="AQ203" s="116"/>
      <c r="AR203" s="116"/>
      <c r="AS203" s="116"/>
      <c r="AT203" s="116"/>
      <c r="AU203" s="116"/>
      <c r="AV203" s="116"/>
      <c r="AW203" s="116"/>
      <c r="AX203" s="116"/>
      <c r="AY203" s="116"/>
      <c r="AZ203" s="116"/>
      <c r="BA203" s="116"/>
      <c r="BB203" s="116"/>
      <c r="BC203" s="116"/>
      <c r="BD203" s="116"/>
      <c r="BE203" s="116"/>
      <c r="BF203" s="116"/>
      <c r="BG203" s="116"/>
      <c r="BH203" s="116"/>
      <c r="BI203" s="116"/>
      <c r="BJ203" s="116"/>
      <c r="BK203" s="116"/>
      <c r="BL203" s="116"/>
      <c r="BM203" s="116"/>
      <c r="BN203" s="116"/>
      <c r="BO203" s="116"/>
      <c r="BP203" s="116"/>
      <c r="BQ203" s="116"/>
      <c r="BR203" s="116"/>
      <c r="BS203" s="116"/>
      <c r="BT203" s="116"/>
      <c r="BU203" s="116"/>
      <c r="BV203" s="116"/>
      <c r="BW203" s="116"/>
      <c r="BX203" s="116"/>
      <c r="BY203" s="116"/>
      <c r="BZ203" s="116"/>
      <c r="CA203" s="116"/>
      <c r="CB203" s="116"/>
      <c r="CC203" s="116"/>
      <c r="CD203" s="116"/>
      <c r="CE203" s="116"/>
      <c r="CF203" s="116"/>
      <c r="CG203" s="116"/>
      <c r="CH203" s="116"/>
      <c r="CI203" s="116"/>
      <c r="CJ203" s="116"/>
      <c r="CK203" s="116"/>
      <c r="CL203" s="116"/>
      <c r="CM203" s="116"/>
      <c r="CN203" s="116"/>
      <c r="CO203" s="116"/>
      <c r="CP203" s="116"/>
      <c r="CQ203" s="116"/>
      <c r="CR203" s="116"/>
      <c r="CS203" s="116"/>
      <c r="CT203" s="116"/>
      <c r="CU203" s="116"/>
      <c r="CV203" s="116"/>
      <c r="CW203" s="116"/>
      <c r="CX203" s="116"/>
      <c r="CY203" s="116"/>
      <c r="CZ203" s="116"/>
      <c r="DA203" s="116"/>
      <c r="DB203" s="116"/>
      <c r="DC203" s="116"/>
      <c r="DD203" s="116"/>
      <c r="DE203" s="116"/>
      <c r="DF203" s="116"/>
      <c r="DG203" s="116"/>
      <c r="DH203" s="116"/>
      <c r="DI203" s="116"/>
      <c r="DJ203" s="116"/>
      <c r="DK203" s="116"/>
      <c r="DL203" s="116"/>
      <c r="DM203" s="116"/>
      <c r="DN203" s="116"/>
      <c r="DO203" s="116"/>
      <c r="DP203" s="116"/>
      <c r="DQ203" s="116"/>
      <c r="DR203" s="116"/>
      <c r="DS203" s="116"/>
      <c r="DT203" s="116"/>
      <c r="DU203" s="116"/>
      <c r="DV203" s="116"/>
      <c r="DW203" s="116"/>
      <c r="DX203" s="116"/>
      <c r="DY203" s="116"/>
      <c r="DZ203" s="116"/>
    </row>
    <row r="204" spans="1:130" x14ac:dyDescent="0.3">
      <c r="A204" s="117"/>
      <c r="B204" s="117"/>
      <c r="C204" s="117"/>
      <c r="D204" s="117"/>
      <c r="E204" s="117"/>
      <c r="F204" s="117"/>
      <c r="G204" s="117"/>
      <c r="H204" s="117"/>
      <c r="I204" s="117"/>
      <c r="J204" s="117"/>
      <c r="K204" s="117"/>
      <c r="L204" s="117"/>
      <c r="M204" s="116"/>
      <c r="N204" s="116"/>
      <c r="O204" s="116"/>
      <c r="P204" s="116"/>
      <c r="Q204" s="116"/>
      <c r="R204" s="116"/>
      <c r="S204" s="116"/>
      <c r="T204" s="116"/>
      <c r="U204" s="116"/>
      <c r="V204" s="116"/>
      <c r="W204" s="116"/>
      <c r="X204" s="116"/>
      <c r="Y204" s="116"/>
      <c r="Z204" s="116"/>
      <c r="AA204" s="116"/>
      <c r="AB204" s="116"/>
      <c r="AC204" s="116"/>
      <c r="AD204" s="116"/>
      <c r="AE204" s="116"/>
      <c r="AF204" s="116"/>
      <c r="AG204" s="116"/>
      <c r="AH204" s="116"/>
      <c r="AI204" s="116"/>
      <c r="AJ204" s="116"/>
      <c r="AK204" s="116"/>
      <c r="AL204" s="116"/>
      <c r="AM204" s="116"/>
      <c r="AN204" s="116"/>
      <c r="AO204" s="116"/>
      <c r="AP204" s="116"/>
      <c r="AQ204" s="116"/>
      <c r="AR204" s="116"/>
      <c r="AS204" s="116"/>
      <c r="AT204" s="116"/>
      <c r="AU204" s="116"/>
      <c r="AV204" s="116"/>
      <c r="AW204" s="116"/>
      <c r="AX204" s="116"/>
      <c r="AY204" s="116"/>
      <c r="AZ204" s="116"/>
      <c r="BA204" s="116"/>
      <c r="BB204" s="116"/>
      <c r="BC204" s="116"/>
      <c r="BD204" s="116"/>
      <c r="BE204" s="116"/>
      <c r="BF204" s="116"/>
      <c r="BG204" s="116"/>
      <c r="BH204" s="116"/>
      <c r="BI204" s="116"/>
      <c r="BJ204" s="116"/>
      <c r="BK204" s="116"/>
      <c r="BL204" s="116"/>
      <c r="BM204" s="116"/>
      <c r="BN204" s="116"/>
      <c r="BO204" s="116"/>
      <c r="BP204" s="116"/>
      <c r="BQ204" s="116"/>
      <c r="BR204" s="116"/>
      <c r="BS204" s="116"/>
      <c r="BT204" s="116"/>
      <c r="BU204" s="116"/>
      <c r="BV204" s="116"/>
      <c r="BW204" s="116"/>
      <c r="BX204" s="116"/>
      <c r="BY204" s="116"/>
      <c r="BZ204" s="116"/>
      <c r="CA204" s="116"/>
      <c r="CB204" s="116"/>
      <c r="CC204" s="116"/>
      <c r="CD204" s="116"/>
      <c r="CE204" s="116"/>
      <c r="CF204" s="116"/>
      <c r="CG204" s="116"/>
      <c r="CH204" s="116"/>
      <c r="CI204" s="116"/>
      <c r="CJ204" s="116"/>
      <c r="CK204" s="116"/>
      <c r="CL204" s="116"/>
      <c r="CM204" s="116"/>
      <c r="CN204" s="116"/>
      <c r="CO204" s="116"/>
      <c r="CP204" s="116"/>
      <c r="CQ204" s="116"/>
      <c r="CR204" s="116"/>
      <c r="CS204" s="116"/>
      <c r="CT204" s="116"/>
      <c r="CU204" s="116"/>
      <c r="CV204" s="116"/>
      <c r="CW204" s="116"/>
      <c r="CX204" s="116"/>
      <c r="CY204" s="116"/>
      <c r="CZ204" s="116"/>
      <c r="DA204" s="116"/>
      <c r="DB204" s="116"/>
      <c r="DC204" s="116"/>
      <c r="DD204" s="116"/>
      <c r="DE204" s="116"/>
      <c r="DF204" s="116"/>
      <c r="DG204" s="116"/>
      <c r="DH204" s="116"/>
      <c r="DI204" s="116"/>
      <c r="DJ204" s="116"/>
      <c r="DK204" s="116"/>
      <c r="DL204" s="116"/>
      <c r="DM204" s="116"/>
      <c r="DN204" s="116"/>
      <c r="DO204" s="116"/>
      <c r="DP204" s="116"/>
      <c r="DQ204" s="116"/>
      <c r="DR204" s="116"/>
      <c r="DS204" s="116"/>
      <c r="DT204" s="116"/>
      <c r="DU204" s="116"/>
      <c r="DV204" s="116"/>
      <c r="DW204" s="116"/>
      <c r="DX204" s="116"/>
      <c r="DY204" s="116"/>
      <c r="DZ204" s="116"/>
    </row>
    <row r="205" spans="1:130" x14ac:dyDescent="0.3">
      <c r="A205" s="117"/>
      <c r="B205" s="117"/>
      <c r="C205" s="117"/>
      <c r="D205" s="117"/>
      <c r="E205" s="117"/>
      <c r="F205" s="117"/>
      <c r="G205" s="117"/>
      <c r="H205" s="117"/>
      <c r="I205" s="117"/>
      <c r="J205" s="117"/>
      <c r="K205" s="117"/>
      <c r="L205" s="117"/>
      <c r="M205" s="116"/>
      <c r="N205" s="116"/>
      <c r="O205" s="116"/>
      <c r="P205" s="116"/>
      <c r="Q205" s="116"/>
      <c r="R205" s="116"/>
      <c r="S205" s="116"/>
      <c r="T205" s="116"/>
      <c r="U205" s="116"/>
      <c r="V205" s="116"/>
      <c r="W205" s="116"/>
      <c r="X205" s="116"/>
      <c r="Y205" s="116"/>
      <c r="Z205" s="116"/>
      <c r="AA205" s="116"/>
      <c r="AB205" s="116"/>
      <c r="AC205" s="116"/>
      <c r="AD205" s="116"/>
      <c r="AE205" s="116"/>
      <c r="AF205" s="116"/>
      <c r="AG205" s="116"/>
      <c r="AH205" s="116"/>
      <c r="AI205" s="116"/>
      <c r="AJ205" s="116"/>
      <c r="AK205" s="116"/>
      <c r="AL205" s="116"/>
      <c r="AM205" s="116"/>
      <c r="AN205" s="116"/>
      <c r="AO205" s="116"/>
      <c r="AP205" s="116"/>
      <c r="AQ205" s="116"/>
      <c r="AR205" s="116"/>
      <c r="AS205" s="116"/>
      <c r="AT205" s="116"/>
      <c r="AU205" s="116"/>
      <c r="AV205" s="116"/>
      <c r="AW205" s="116"/>
      <c r="AX205" s="116"/>
      <c r="AY205" s="116"/>
      <c r="AZ205" s="116"/>
      <c r="BA205" s="116"/>
      <c r="BB205" s="116"/>
      <c r="BC205" s="116"/>
      <c r="BD205" s="116"/>
      <c r="BE205" s="116"/>
      <c r="BF205" s="116"/>
      <c r="BG205" s="116"/>
      <c r="BH205" s="116"/>
      <c r="BI205" s="116"/>
      <c r="BJ205" s="116"/>
      <c r="BK205" s="116"/>
      <c r="BL205" s="116"/>
      <c r="BM205" s="116"/>
      <c r="BN205" s="116"/>
      <c r="BO205" s="116"/>
      <c r="BP205" s="116"/>
      <c r="BQ205" s="116"/>
      <c r="BR205" s="116"/>
      <c r="BS205" s="116"/>
      <c r="BT205" s="116"/>
      <c r="BU205" s="116"/>
      <c r="BV205" s="116"/>
      <c r="BW205" s="116"/>
      <c r="BX205" s="116"/>
      <c r="BY205" s="116"/>
      <c r="BZ205" s="116"/>
      <c r="CA205" s="116"/>
      <c r="CB205" s="116"/>
      <c r="CC205" s="116"/>
      <c r="CD205" s="116"/>
      <c r="CE205" s="116"/>
      <c r="CF205" s="116"/>
      <c r="CG205" s="116"/>
      <c r="CH205" s="116"/>
      <c r="CI205" s="116"/>
      <c r="CJ205" s="116"/>
      <c r="CK205" s="116"/>
      <c r="CL205" s="116"/>
      <c r="CM205" s="116"/>
      <c r="CN205" s="116"/>
      <c r="CO205" s="116"/>
      <c r="CP205" s="116"/>
      <c r="CQ205" s="116"/>
      <c r="CR205" s="116"/>
      <c r="CS205" s="116"/>
      <c r="CT205" s="116"/>
      <c r="CU205" s="116"/>
      <c r="CV205" s="116"/>
      <c r="CW205" s="116"/>
      <c r="CX205" s="116"/>
      <c r="CY205" s="116"/>
      <c r="CZ205" s="116"/>
      <c r="DA205" s="116"/>
      <c r="DB205" s="116"/>
      <c r="DC205" s="116"/>
      <c r="DD205" s="116"/>
      <c r="DE205" s="116"/>
      <c r="DF205" s="116"/>
      <c r="DG205" s="116"/>
      <c r="DH205" s="116"/>
      <c r="DI205" s="116"/>
      <c r="DJ205" s="116"/>
      <c r="DK205" s="116"/>
      <c r="DL205" s="116"/>
      <c r="DM205" s="116"/>
      <c r="DN205" s="116"/>
      <c r="DO205" s="116"/>
      <c r="DP205" s="116"/>
      <c r="DQ205" s="116"/>
      <c r="DR205" s="116"/>
      <c r="DS205" s="116"/>
      <c r="DT205" s="116"/>
      <c r="DU205" s="116"/>
      <c r="DV205" s="116"/>
      <c r="DW205" s="116"/>
      <c r="DX205" s="116"/>
      <c r="DY205" s="116"/>
      <c r="DZ205" s="116"/>
    </row>
    <row r="206" spans="1:130" x14ac:dyDescent="0.3">
      <c r="A206" s="117"/>
      <c r="B206" s="117"/>
      <c r="C206" s="117"/>
      <c r="D206" s="117"/>
      <c r="E206" s="117"/>
      <c r="F206" s="117"/>
      <c r="G206" s="117"/>
      <c r="H206" s="117"/>
      <c r="I206" s="117"/>
      <c r="J206" s="117"/>
      <c r="K206" s="117"/>
      <c r="L206" s="117"/>
      <c r="M206" s="116"/>
      <c r="N206" s="116"/>
      <c r="O206" s="116"/>
      <c r="P206" s="116"/>
      <c r="Q206" s="116"/>
      <c r="R206" s="116"/>
      <c r="S206" s="116"/>
      <c r="T206" s="116"/>
      <c r="U206" s="116"/>
      <c r="V206" s="116"/>
      <c r="W206" s="116"/>
      <c r="X206" s="116"/>
      <c r="Y206" s="116"/>
      <c r="Z206" s="116"/>
      <c r="AA206" s="116"/>
      <c r="AB206" s="116"/>
      <c r="AC206" s="116"/>
      <c r="AD206" s="116"/>
      <c r="AE206" s="116"/>
      <c r="AF206" s="116"/>
      <c r="AG206" s="116"/>
      <c r="AH206" s="116"/>
      <c r="AI206" s="116"/>
      <c r="AJ206" s="116"/>
      <c r="AK206" s="116"/>
      <c r="AL206" s="116"/>
      <c r="AM206" s="116"/>
      <c r="AN206" s="116"/>
      <c r="AO206" s="116"/>
      <c r="AP206" s="116"/>
      <c r="AQ206" s="116"/>
      <c r="AR206" s="116"/>
      <c r="AS206" s="116"/>
      <c r="AT206" s="116"/>
      <c r="AU206" s="116"/>
      <c r="AV206" s="116"/>
      <c r="AW206" s="116"/>
      <c r="AX206" s="116"/>
      <c r="AY206" s="116"/>
      <c r="AZ206" s="116"/>
      <c r="BA206" s="116"/>
      <c r="BB206" s="116"/>
      <c r="BC206" s="116"/>
      <c r="BD206" s="116"/>
      <c r="BE206" s="116"/>
      <c r="BF206" s="116"/>
      <c r="BG206" s="116"/>
      <c r="BH206" s="116"/>
      <c r="BI206" s="116"/>
      <c r="BJ206" s="116"/>
      <c r="BK206" s="116"/>
      <c r="BL206" s="116"/>
      <c r="BM206" s="116"/>
      <c r="BN206" s="116"/>
      <c r="BO206" s="116"/>
      <c r="BP206" s="116"/>
      <c r="BQ206" s="116"/>
      <c r="BR206" s="116"/>
      <c r="BS206" s="116"/>
      <c r="BT206" s="116"/>
      <c r="BU206" s="116"/>
      <c r="BV206" s="116"/>
      <c r="BW206" s="116"/>
      <c r="BX206" s="116"/>
      <c r="BY206" s="116"/>
      <c r="BZ206" s="116"/>
      <c r="CA206" s="116"/>
      <c r="CB206" s="116"/>
      <c r="CC206" s="116"/>
      <c r="CD206" s="116"/>
      <c r="CE206" s="116"/>
      <c r="CF206" s="116"/>
      <c r="CG206" s="116"/>
      <c r="CH206" s="116"/>
      <c r="CI206" s="116"/>
      <c r="CJ206" s="116"/>
      <c r="CK206" s="116"/>
      <c r="CL206" s="116"/>
      <c r="CM206" s="116"/>
      <c r="CN206" s="116"/>
      <c r="CO206" s="116"/>
      <c r="CP206" s="116"/>
      <c r="CQ206" s="116"/>
      <c r="CR206" s="116"/>
      <c r="CS206" s="116"/>
      <c r="CT206" s="116"/>
      <c r="CU206" s="116"/>
      <c r="CV206" s="116"/>
      <c r="CW206" s="116"/>
      <c r="CX206" s="116"/>
      <c r="CY206" s="116"/>
      <c r="CZ206" s="116"/>
      <c r="DA206" s="116"/>
      <c r="DB206" s="116"/>
      <c r="DC206" s="116"/>
      <c r="DD206" s="116"/>
      <c r="DE206" s="116"/>
      <c r="DF206" s="116"/>
      <c r="DG206" s="116"/>
      <c r="DH206" s="116"/>
      <c r="DI206" s="116"/>
      <c r="DJ206" s="116"/>
      <c r="DK206" s="116"/>
      <c r="DL206" s="116"/>
      <c r="DM206" s="116"/>
      <c r="DN206" s="116"/>
      <c r="DO206" s="116"/>
      <c r="DP206" s="116"/>
      <c r="DQ206" s="116"/>
      <c r="DR206" s="116"/>
      <c r="DS206" s="116"/>
      <c r="DT206" s="116"/>
      <c r="DU206" s="116"/>
      <c r="DV206" s="116"/>
      <c r="DW206" s="116"/>
      <c r="DX206" s="116"/>
      <c r="DY206" s="116"/>
      <c r="DZ206" s="116"/>
    </row>
    <row r="207" spans="1:130" x14ac:dyDescent="0.3">
      <c r="A207" s="117"/>
      <c r="B207" s="117"/>
      <c r="C207" s="117"/>
      <c r="D207" s="117"/>
      <c r="E207" s="117"/>
      <c r="F207" s="117"/>
      <c r="G207" s="117"/>
      <c r="H207" s="117"/>
      <c r="I207" s="117"/>
      <c r="J207" s="117"/>
      <c r="K207" s="117"/>
      <c r="L207" s="117"/>
      <c r="M207" s="116"/>
      <c r="N207" s="116"/>
      <c r="O207" s="116"/>
      <c r="P207" s="116"/>
      <c r="Q207" s="116"/>
      <c r="R207" s="116"/>
      <c r="S207" s="116"/>
      <c r="T207" s="116"/>
      <c r="U207" s="116"/>
      <c r="V207" s="116"/>
      <c r="W207" s="116"/>
      <c r="X207" s="116"/>
      <c r="Y207" s="116"/>
      <c r="Z207" s="116"/>
      <c r="AA207" s="116"/>
      <c r="AB207" s="116"/>
      <c r="AC207" s="116"/>
      <c r="AD207" s="116"/>
      <c r="AE207" s="116"/>
      <c r="AF207" s="116"/>
      <c r="AG207" s="116"/>
      <c r="AH207" s="116"/>
      <c r="AI207" s="116"/>
      <c r="AJ207" s="116"/>
      <c r="AK207" s="116"/>
      <c r="AL207" s="116"/>
      <c r="AM207" s="116"/>
      <c r="AN207" s="116"/>
      <c r="AO207" s="116"/>
      <c r="AP207" s="116"/>
      <c r="AQ207" s="116"/>
      <c r="AR207" s="116"/>
      <c r="AS207" s="116"/>
      <c r="AT207" s="116"/>
      <c r="AU207" s="116"/>
      <c r="AV207" s="116"/>
      <c r="AW207" s="116"/>
      <c r="AX207" s="116"/>
      <c r="AY207" s="116"/>
      <c r="AZ207" s="116"/>
      <c r="BA207" s="116"/>
      <c r="BB207" s="116"/>
      <c r="BC207" s="116"/>
      <c r="BD207" s="116"/>
      <c r="BE207" s="116"/>
      <c r="BF207" s="116"/>
      <c r="BG207" s="116"/>
      <c r="BH207" s="116"/>
      <c r="BI207" s="116"/>
      <c r="BJ207" s="116"/>
      <c r="BK207" s="116"/>
      <c r="BL207" s="116"/>
      <c r="BM207" s="116"/>
      <c r="BN207" s="116"/>
      <c r="BO207" s="116"/>
      <c r="BP207" s="116"/>
      <c r="BQ207" s="116"/>
      <c r="BR207" s="116"/>
      <c r="BS207" s="116"/>
      <c r="BT207" s="116"/>
      <c r="BU207" s="116"/>
      <c r="BV207" s="116"/>
      <c r="BW207" s="116"/>
      <c r="BX207" s="116"/>
      <c r="BY207" s="116"/>
      <c r="BZ207" s="116"/>
      <c r="CA207" s="116"/>
      <c r="CB207" s="116"/>
      <c r="CC207" s="116"/>
      <c r="CD207" s="116"/>
      <c r="CE207" s="116"/>
      <c r="CF207" s="116"/>
      <c r="CG207" s="116"/>
      <c r="CH207" s="116"/>
      <c r="CI207" s="116"/>
      <c r="CJ207" s="116"/>
      <c r="CK207" s="116"/>
      <c r="CL207" s="116"/>
      <c r="CM207" s="116"/>
      <c r="CN207" s="116"/>
      <c r="CO207" s="116"/>
      <c r="CP207" s="116"/>
      <c r="CQ207" s="116"/>
      <c r="CR207" s="116"/>
      <c r="CS207" s="116"/>
      <c r="CT207" s="116"/>
      <c r="CU207" s="116"/>
      <c r="CV207" s="116"/>
      <c r="CW207" s="116"/>
      <c r="CX207" s="116"/>
      <c r="CY207" s="116"/>
      <c r="CZ207" s="116"/>
      <c r="DA207" s="116"/>
      <c r="DB207" s="116"/>
      <c r="DC207" s="116"/>
      <c r="DD207" s="116"/>
      <c r="DE207" s="116"/>
      <c r="DF207" s="116"/>
      <c r="DG207" s="116"/>
      <c r="DH207" s="116"/>
      <c r="DI207" s="116"/>
      <c r="DJ207" s="116"/>
      <c r="DK207" s="116"/>
      <c r="DL207" s="116"/>
      <c r="DM207" s="116"/>
      <c r="DN207" s="116"/>
      <c r="DO207" s="116"/>
      <c r="DP207" s="116"/>
      <c r="DQ207" s="116"/>
      <c r="DR207" s="116"/>
      <c r="DS207" s="116"/>
      <c r="DT207" s="116"/>
      <c r="DU207" s="116"/>
      <c r="DV207" s="116"/>
      <c r="DW207" s="116"/>
      <c r="DX207" s="116"/>
      <c r="DY207" s="116"/>
      <c r="DZ207" s="116"/>
    </row>
    <row r="208" spans="1:130" x14ac:dyDescent="0.3">
      <c r="A208" s="117"/>
      <c r="B208" s="117"/>
      <c r="C208" s="117"/>
      <c r="D208" s="117"/>
      <c r="E208" s="117"/>
      <c r="F208" s="117"/>
      <c r="G208" s="117"/>
      <c r="H208" s="117"/>
      <c r="I208" s="117"/>
      <c r="J208" s="117"/>
      <c r="K208" s="117"/>
      <c r="L208" s="117"/>
      <c r="M208" s="116"/>
      <c r="N208" s="116"/>
      <c r="O208" s="116"/>
      <c r="P208" s="116"/>
      <c r="Q208" s="116"/>
      <c r="R208" s="116"/>
      <c r="S208" s="116"/>
      <c r="T208" s="116"/>
      <c r="U208" s="116"/>
      <c r="V208" s="116"/>
      <c r="W208" s="116"/>
      <c r="X208" s="116"/>
      <c r="Y208" s="116"/>
      <c r="Z208" s="116"/>
      <c r="AA208" s="116"/>
      <c r="AB208" s="116"/>
      <c r="AC208" s="116"/>
      <c r="AD208" s="116"/>
      <c r="AE208" s="116"/>
      <c r="AF208" s="116"/>
      <c r="AG208" s="116"/>
      <c r="AH208" s="116"/>
      <c r="AI208" s="116"/>
      <c r="AJ208" s="116"/>
      <c r="AK208" s="116"/>
      <c r="AL208" s="116"/>
      <c r="AM208" s="116"/>
      <c r="AN208" s="116"/>
      <c r="AO208" s="116"/>
      <c r="AP208" s="116"/>
      <c r="AQ208" s="116"/>
      <c r="AR208" s="116"/>
      <c r="AS208" s="116"/>
      <c r="AT208" s="116"/>
      <c r="AU208" s="116"/>
      <c r="AV208" s="116"/>
      <c r="AW208" s="116"/>
      <c r="AX208" s="116"/>
      <c r="AY208" s="116"/>
      <c r="AZ208" s="116"/>
      <c r="BA208" s="116"/>
      <c r="BB208" s="116"/>
      <c r="BC208" s="116"/>
      <c r="BD208" s="116"/>
      <c r="BE208" s="116"/>
      <c r="BF208" s="116"/>
      <c r="BG208" s="116"/>
      <c r="BH208" s="116"/>
      <c r="BI208" s="116"/>
      <c r="BJ208" s="116"/>
      <c r="BK208" s="116"/>
      <c r="BL208" s="116"/>
      <c r="BM208" s="116"/>
      <c r="BN208" s="116"/>
      <c r="BO208" s="116"/>
      <c r="BP208" s="116"/>
      <c r="BQ208" s="116"/>
      <c r="BR208" s="116"/>
      <c r="BS208" s="116"/>
      <c r="BT208" s="116"/>
      <c r="BU208" s="116"/>
      <c r="BV208" s="116"/>
      <c r="BW208" s="116"/>
      <c r="BX208" s="116"/>
      <c r="BY208" s="116"/>
      <c r="BZ208" s="116"/>
      <c r="CA208" s="116"/>
      <c r="CB208" s="116"/>
      <c r="CC208" s="116"/>
      <c r="CD208" s="116"/>
      <c r="CE208" s="116"/>
      <c r="CF208" s="116"/>
      <c r="CG208" s="116"/>
      <c r="CH208" s="116"/>
      <c r="CI208" s="116"/>
      <c r="CJ208" s="116"/>
      <c r="CK208" s="116"/>
      <c r="CL208" s="116"/>
      <c r="CM208" s="116"/>
      <c r="CN208" s="116"/>
      <c r="CO208" s="116"/>
      <c r="CP208" s="116"/>
      <c r="CQ208" s="116"/>
      <c r="CR208" s="116"/>
      <c r="CS208" s="116"/>
      <c r="CT208" s="116"/>
      <c r="CU208" s="116"/>
      <c r="CV208" s="116"/>
      <c r="CW208" s="116"/>
      <c r="CX208" s="116"/>
      <c r="CY208" s="116"/>
      <c r="CZ208" s="116"/>
      <c r="DA208" s="116"/>
      <c r="DB208" s="116"/>
      <c r="DC208" s="116"/>
      <c r="DD208" s="116"/>
      <c r="DE208" s="116"/>
      <c r="DF208" s="116"/>
      <c r="DG208" s="116"/>
      <c r="DH208" s="116"/>
      <c r="DI208" s="116"/>
      <c r="DJ208" s="116"/>
      <c r="DK208" s="116"/>
      <c r="DL208" s="116"/>
      <c r="DM208" s="116"/>
      <c r="DN208" s="116"/>
      <c r="DO208" s="116"/>
      <c r="DP208" s="116"/>
      <c r="DQ208" s="116"/>
      <c r="DR208" s="116"/>
      <c r="DS208" s="116"/>
      <c r="DT208" s="116"/>
      <c r="DU208" s="116"/>
      <c r="DV208" s="116"/>
      <c r="DW208" s="116"/>
      <c r="DX208" s="116"/>
      <c r="DY208" s="116"/>
      <c r="DZ208" s="116"/>
    </row>
    <row r="209" spans="1:130" x14ac:dyDescent="0.3">
      <c r="A209" s="117"/>
      <c r="B209" s="117"/>
      <c r="C209" s="117"/>
      <c r="D209" s="117"/>
      <c r="E209" s="117"/>
      <c r="F209" s="117"/>
      <c r="G209" s="117"/>
      <c r="H209" s="117"/>
      <c r="I209" s="117"/>
      <c r="J209" s="117"/>
      <c r="K209" s="117"/>
      <c r="L209" s="117"/>
      <c r="M209" s="116"/>
      <c r="N209" s="116"/>
      <c r="O209" s="116"/>
      <c r="P209" s="116"/>
      <c r="Q209" s="116"/>
      <c r="R209" s="116"/>
      <c r="S209" s="116"/>
      <c r="T209" s="116"/>
      <c r="U209" s="116"/>
      <c r="V209" s="116"/>
      <c r="W209" s="116"/>
      <c r="X209" s="116"/>
      <c r="Y209" s="116"/>
      <c r="Z209" s="116"/>
      <c r="AA209" s="116"/>
      <c r="AB209" s="116"/>
      <c r="AC209" s="116"/>
      <c r="AD209" s="116"/>
      <c r="AE209" s="116"/>
      <c r="AF209" s="116"/>
      <c r="AG209" s="116"/>
      <c r="AH209" s="116"/>
      <c r="AI209" s="116"/>
      <c r="AJ209" s="116"/>
      <c r="AK209" s="116"/>
      <c r="AL209" s="116"/>
      <c r="AM209" s="116"/>
      <c r="AN209" s="116"/>
      <c r="AO209" s="116"/>
      <c r="AP209" s="116"/>
      <c r="AQ209" s="116"/>
      <c r="AR209" s="116"/>
      <c r="AS209" s="116"/>
      <c r="AT209" s="116"/>
      <c r="AU209" s="116"/>
      <c r="AV209" s="116"/>
      <c r="AW209" s="116"/>
      <c r="AX209" s="116"/>
      <c r="AY209" s="116"/>
      <c r="AZ209" s="116"/>
      <c r="BA209" s="116"/>
      <c r="BB209" s="116"/>
      <c r="BC209" s="116"/>
      <c r="BD209" s="116"/>
      <c r="BE209" s="116"/>
      <c r="BF209" s="116"/>
      <c r="BG209" s="116"/>
      <c r="BH209" s="116"/>
      <c r="BI209" s="116"/>
      <c r="BJ209" s="116"/>
      <c r="BK209" s="116"/>
      <c r="BL209" s="116"/>
      <c r="BM209" s="116"/>
      <c r="BN209" s="116"/>
      <c r="BO209" s="116"/>
      <c r="BP209" s="116"/>
      <c r="BQ209" s="116"/>
      <c r="BR209" s="116"/>
      <c r="BS209" s="116"/>
      <c r="BT209" s="116"/>
      <c r="BU209" s="116"/>
      <c r="BV209" s="116"/>
      <c r="BW209" s="116"/>
      <c r="BX209" s="116"/>
      <c r="BY209" s="116"/>
      <c r="BZ209" s="116"/>
      <c r="CA209" s="116"/>
      <c r="CB209" s="116"/>
      <c r="CC209" s="116"/>
      <c r="CD209" s="116"/>
      <c r="CE209" s="116"/>
      <c r="CF209" s="116"/>
      <c r="CG209" s="116"/>
      <c r="CH209" s="116"/>
      <c r="CI209" s="116"/>
      <c r="CJ209" s="116"/>
      <c r="CK209" s="116"/>
      <c r="CL209" s="116"/>
      <c r="CM209" s="116"/>
      <c r="CN209" s="116"/>
      <c r="CO209" s="116"/>
      <c r="CP209" s="116"/>
      <c r="CQ209" s="116"/>
      <c r="CR209" s="116"/>
      <c r="CS209" s="116"/>
      <c r="CT209" s="116"/>
      <c r="CU209" s="116"/>
      <c r="CV209" s="116"/>
      <c r="CW209" s="116"/>
      <c r="CX209" s="116"/>
      <c r="CY209" s="116"/>
      <c r="CZ209" s="116"/>
      <c r="DA209" s="116"/>
      <c r="DB209" s="116"/>
      <c r="DC209" s="116"/>
      <c r="DD209" s="116"/>
      <c r="DE209" s="116"/>
      <c r="DF209" s="116"/>
      <c r="DG209" s="116"/>
      <c r="DH209" s="116"/>
      <c r="DI209" s="116"/>
      <c r="DJ209" s="116"/>
      <c r="DK209" s="116"/>
      <c r="DL209" s="116"/>
      <c r="DM209" s="116"/>
      <c r="DN209" s="116"/>
      <c r="DO209" s="116"/>
      <c r="DP209" s="116"/>
      <c r="DQ209" s="116"/>
      <c r="DR209" s="116"/>
      <c r="DS209" s="116"/>
      <c r="DT209" s="116"/>
      <c r="DU209" s="116"/>
      <c r="DV209" s="116"/>
      <c r="DW209" s="116"/>
      <c r="DX209" s="116"/>
      <c r="DY209" s="116"/>
      <c r="DZ209" s="116"/>
    </row>
    <row r="210" spans="1:130" x14ac:dyDescent="0.3">
      <c r="A210" s="117"/>
      <c r="B210" s="117"/>
      <c r="C210" s="117"/>
      <c r="D210" s="117"/>
      <c r="E210" s="117"/>
      <c r="F210" s="117"/>
      <c r="G210" s="117"/>
      <c r="H210" s="117"/>
      <c r="I210" s="117"/>
      <c r="J210" s="117"/>
      <c r="K210" s="117"/>
      <c r="L210" s="117"/>
      <c r="M210" s="116"/>
      <c r="N210" s="116"/>
      <c r="O210" s="116"/>
      <c r="P210" s="116"/>
      <c r="Q210" s="116"/>
      <c r="R210" s="116"/>
      <c r="S210" s="116"/>
      <c r="T210" s="116"/>
      <c r="U210" s="116"/>
      <c r="V210" s="116"/>
      <c r="W210" s="116"/>
      <c r="X210" s="116"/>
      <c r="Y210" s="116"/>
      <c r="Z210" s="116"/>
      <c r="AA210" s="116"/>
      <c r="AB210" s="116"/>
      <c r="AC210" s="116"/>
      <c r="AD210" s="116"/>
      <c r="AE210" s="116"/>
      <c r="AF210" s="116"/>
      <c r="AG210" s="116"/>
      <c r="AH210" s="116"/>
      <c r="AI210" s="116"/>
      <c r="AJ210" s="116"/>
      <c r="AK210" s="116"/>
      <c r="AL210" s="116"/>
      <c r="AM210" s="116"/>
      <c r="AN210" s="116"/>
      <c r="AO210" s="116"/>
      <c r="AP210" s="116"/>
      <c r="AQ210" s="116"/>
      <c r="AR210" s="116"/>
      <c r="AS210" s="116"/>
      <c r="AT210" s="116"/>
      <c r="AU210" s="116"/>
      <c r="AV210" s="116"/>
      <c r="AW210" s="116"/>
      <c r="AX210" s="116"/>
      <c r="AY210" s="116"/>
      <c r="AZ210" s="116"/>
      <c r="BA210" s="116"/>
      <c r="BB210" s="116"/>
      <c r="BC210" s="116"/>
      <c r="BD210" s="116"/>
      <c r="BE210" s="116"/>
      <c r="BF210" s="116"/>
      <c r="BG210" s="116"/>
      <c r="BH210" s="116"/>
      <c r="BI210" s="116"/>
      <c r="BJ210" s="116"/>
      <c r="BK210" s="116"/>
      <c r="BL210" s="116"/>
      <c r="BM210" s="116"/>
      <c r="BN210" s="116"/>
      <c r="BO210" s="116"/>
      <c r="BP210" s="116"/>
      <c r="BQ210" s="116"/>
      <c r="BR210" s="116"/>
      <c r="BS210" s="116"/>
      <c r="BT210" s="116"/>
      <c r="BU210" s="116"/>
      <c r="BV210" s="116"/>
      <c r="BW210" s="116"/>
      <c r="BX210" s="116"/>
      <c r="BY210" s="116"/>
      <c r="BZ210" s="116"/>
      <c r="CA210" s="116"/>
      <c r="CB210" s="116"/>
      <c r="CC210" s="116"/>
      <c r="CD210" s="116"/>
      <c r="CE210" s="116"/>
      <c r="CF210" s="116"/>
      <c r="CG210" s="116"/>
      <c r="CH210" s="116"/>
      <c r="CI210" s="116"/>
      <c r="CJ210" s="116"/>
      <c r="CK210" s="116"/>
      <c r="CL210" s="116"/>
      <c r="CM210" s="116"/>
      <c r="CN210" s="116"/>
      <c r="CO210" s="116"/>
      <c r="CP210" s="116"/>
      <c r="CQ210" s="116"/>
      <c r="CR210" s="116"/>
      <c r="CS210" s="116"/>
      <c r="CT210" s="116"/>
      <c r="CU210" s="116"/>
      <c r="CV210" s="116"/>
      <c r="CW210" s="116"/>
      <c r="CX210" s="116"/>
      <c r="CY210" s="116"/>
      <c r="CZ210" s="116"/>
      <c r="DA210" s="116"/>
      <c r="DB210" s="116"/>
      <c r="DC210" s="116"/>
      <c r="DD210" s="116"/>
      <c r="DE210" s="116"/>
      <c r="DF210" s="116"/>
      <c r="DG210" s="116"/>
      <c r="DH210" s="116"/>
      <c r="DI210" s="116"/>
      <c r="DJ210" s="116"/>
      <c r="DK210" s="116"/>
      <c r="DL210" s="116"/>
      <c r="DM210" s="116"/>
      <c r="DN210" s="116"/>
      <c r="DO210" s="116"/>
      <c r="DP210" s="116"/>
      <c r="DQ210" s="116"/>
      <c r="DR210" s="116"/>
      <c r="DS210" s="116"/>
      <c r="DT210" s="116"/>
      <c r="DU210" s="116"/>
      <c r="DV210" s="116"/>
      <c r="DW210" s="116"/>
      <c r="DX210" s="116"/>
      <c r="DY210" s="116"/>
      <c r="DZ210" s="116"/>
    </row>
    <row r="211" spans="1:130" x14ac:dyDescent="0.3">
      <c r="A211" s="117"/>
      <c r="B211" s="117"/>
      <c r="C211" s="117"/>
      <c r="D211" s="117"/>
      <c r="E211" s="117"/>
      <c r="F211" s="117"/>
      <c r="G211" s="117"/>
      <c r="H211" s="117"/>
      <c r="I211" s="117"/>
      <c r="J211" s="117"/>
      <c r="K211" s="117"/>
      <c r="L211" s="117"/>
      <c r="M211" s="116"/>
      <c r="N211" s="116"/>
      <c r="O211" s="116"/>
      <c r="P211" s="116"/>
      <c r="Q211" s="116"/>
      <c r="R211" s="116"/>
      <c r="S211" s="116"/>
      <c r="T211" s="116"/>
      <c r="U211" s="116"/>
      <c r="V211" s="116"/>
      <c r="W211" s="116"/>
      <c r="X211" s="116"/>
      <c r="Y211" s="116"/>
      <c r="Z211" s="116"/>
      <c r="AA211" s="116"/>
      <c r="AB211" s="116"/>
      <c r="AC211" s="116"/>
      <c r="AD211" s="116"/>
      <c r="AE211" s="116"/>
      <c r="AF211" s="116"/>
      <c r="AG211" s="116"/>
      <c r="AH211" s="116"/>
      <c r="AI211" s="116"/>
      <c r="AJ211" s="116"/>
      <c r="AK211" s="116"/>
      <c r="AL211" s="116"/>
      <c r="AM211" s="116"/>
      <c r="AN211" s="116"/>
      <c r="AO211" s="116"/>
      <c r="AP211" s="116"/>
      <c r="AQ211" s="116"/>
      <c r="AR211" s="116"/>
      <c r="AS211" s="116"/>
      <c r="AT211" s="116"/>
      <c r="AU211" s="116"/>
      <c r="AV211" s="116"/>
      <c r="AW211" s="116"/>
      <c r="AX211" s="116"/>
      <c r="AY211" s="116"/>
      <c r="AZ211" s="116"/>
      <c r="BA211" s="116"/>
      <c r="BB211" s="116"/>
      <c r="BC211" s="116"/>
      <c r="BD211" s="116"/>
      <c r="BE211" s="116"/>
      <c r="BF211" s="116"/>
      <c r="BG211" s="116"/>
      <c r="BH211" s="116"/>
      <c r="BI211" s="116"/>
      <c r="BJ211" s="116"/>
      <c r="BK211" s="116"/>
      <c r="BL211" s="116"/>
      <c r="BM211" s="116"/>
      <c r="BN211" s="116"/>
      <c r="BO211" s="116"/>
      <c r="BP211" s="116"/>
      <c r="BQ211" s="116"/>
      <c r="BR211" s="116"/>
      <c r="BS211" s="116"/>
      <c r="BT211" s="116"/>
      <c r="BU211" s="116"/>
      <c r="BV211" s="116"/>
      <c r="BW211" s="116"/>
      <c r="BX211" s="116"/>
      <c r="BY211" s="116"/>
      <c r="BZ211" s="116"/>
      <c r="CA211" s="116"/>
      <c r="CB211" s="116"/>
      <c r="CC211" s="116"/>
      <c r="CD211" s="116"/>
      <c r="CE211" s="116"/>
      <c r="CF211" s="116"/>
      <c r="CG211" s="116"/>
      <c r="CH211" s="116"/>
      <c r="CI211" s="116"/>
      <c r="CJ211" s="116"/>
      <c r="CK211" s="116"/>
      <c r="CL211" s="116"/>
      <c r="CM211" s="116"/>
      <c r="CN211" s="116"/>
      <c r="CO211" s="116"/>
      <c r="CP211" s="116"/>
      <c r="CQ211" s="116"/>
      <c r="CR211" s="116"/>
      <c r="CS211" s="116"/>
      <c r="CT211" s="116"/>
      <c r="CU211" s="116"/>
      <c r="CV211" s="116"/>
      <c r="CW211" s="116"/>
      <c r="CX211" s="116"/>
      <c r="CY211" s="116"/>
      <c r="CZ211" s="116"/>
      <c r="DA211" s="116"/>
      <c r="DB211" s="116"/>
      <c r="DC211" s="116"/>
      <c r="DD211" s="116"/>
      <c r="DE211" s="116"/>
      <c r="DF211" s="116"/>
      <c r="DG211" s="116"/>
      <c r="DH211" s="116"/>
      <c r="DI211" s="116"/>
      <c r="DJ211" s="116"/>
      <c r="DK211" s="116"/>
      <c r="DL211" s="116"/>
      <c r="DM211" s="116"/>
      <c r="DN211" s="116"/>
      <c r="DO211" s="116"/>
      <c r="DP211" s="116"/>
      <c r="DQ211" s="116"/>
      <c r="DR211" s="116"/>
      <c r="DS211" s="116"/>
      <c r="DT211" s="116"/>
      <c r="DU211" s="116"/>
      <c r="DV211" s="116"/>
      <c r="DW211" s="116"/>
      <c r="DX211" s="116"/>
      <c r="DY211" s="116"/>
      <c r="DZ211" s="116"/>
    </row>
    <row r="212" spans="1:130" x14ac:dyDescent="0.3">
      <c r="A212" s="117"/>
      <c r="B212" s="117"/>
      <c r="C212" s="117"/>
      <c r="D212" s="117"/>
      <c r="E212" s="117"/>
      <c r="F212" s="117"/>
      <c r="G212" s="117"/>
      <c r="H212" s="117"/>
      <c r="I212" s="117"/>
      <c r="J212" s="117"/>
      <c r="K212" s="117"/>
      <c r="L212" s="117"/>
      <c r="M212" s="116"/>
      <c r="N212" s="116"/>
      <c r="O212" s="116"/>
      <c r="P212" s="116"/>
      <c r="Q212" s="116"/>
      <c r="R212" s="116"/>
      <c r="S212" s="116"/>
      <c r="T212" s="116"/>
      <c r="U212" s="116"/>
      <c r="V212" s="116"/>
      <c r="W212" s="116"/>
      <c r="X212" s="116"/>
      <c r="Y212" s="116"/>
      <c r="Z212" s="116"/>
      <c r="AA212" s="116"/>
      <c r="AB212" s="116"/>
      <c r="AC212" s="116"/>
      <c r="AD212" s="116"/>
      <c r="AE212" s="116"/>
      <c r="AF212" s="116"/>
      <c r="AG212" s="116"/>
      <c r="AH212" s="116"/>
      <c r="AI212" s="116"/>
      <c r="AJ212" s="116"/>
      <c r="AK212" s="116"/>
      <c r="AL212" s="116"/>
      <c r="AM212" s="116"/>
      <c r="AN212" s="116"/>
      <c r="AO212" s="116"/>
      <c r="AP212" s="116"/>
      <c r="AQ212" s="116"/>
      <c r="AR212" s="116"/>
      <c r="AS212" s="116"/>
      <c r="AT212" s="116"/>
      <c r="AU212" s="116"/>
      <c r="AV212" s="116"/>
      <c r="AW212" s="116"/>
      <c r="AX212" s="116"/>
      <c r="AY212" s="116"/>
      <c r="AZ212" s="116"/>
      <c r="BA212" s="116"/>
      <c r="BB212" s="116"/>
      <c r="BC212" s="116"/>
      <c r="BD212" s="116"/>
      <c r="BE212" s="116"/>
      <c r="BF212" s="116"/>
      <c r="BG212" s="116"/>
      <c r="BH212" s="116"/>
      <c r="BI212" s="116"/>
      <c r="BJ212" s="116"/>
      <c r="BK212" s="116"/>
      <c r="BL212" s="116"/>
      <c r="BM212" s="116"/>
      <c r="BN212" s="116"/>
      <c r="BO212" s="116"/>
      <c r="BP212" s="116"/>
      <c r="BQ212" s="116"/>
      <c r="BR212" s="116"/>
      <c r="BS212" s="116"/>
      <c r="BT212" s="116"/>
      <c r="BU212" s="116"/>
      <c r="BV212" s="116"/>
      <c r="BW212" s="116"/>
      <c r="BX212" s="116"/>
      <c r="BY212" s="116"/>
      <c r="BZ212" s="116"/>
      <c r="CA212" s="116"/>
      <c r="CB212" s="116"/>
      <c r="CC212" s="116"/>
      <c r="CD212" s="116"/>
      <c r="CE212" s="116"/>
      <c r="CF212" s="116"/>
      <c r="CG212" s="116"/>
      <c r="CH212" s="116"/>
      <c r="CI212" s="116"/>
      <c r="CJ212" s="116"/>
      <c r="CK212" s="116"/>
      <c r="CL212" s="116"/>
      <c r="CM212" s="116"/>
      <c r="CN212" s="116"/>
      <c r="CO212" s="116"/>
      <c r="CP212" s="116"/>
      <c r="CQ212" s="116"/>
      <c r="CR212" s="116"/>
      <c r="CS212" s="116"/>
      <c r="CT212" s="116"/>
      <c r="CU212" s="116"/>
      <c r="CV212" s="116"/>
      <c r="CW212" s="116"/>
      <c r="CX212" s="116"/>
      <c r="CY212" s="116"/>
      <c r="CZ212" s="116"/>
      <c r="DA212" s="116"/>
      <c r="DB212" s="116"/>
      <c r="DC212" s="116"/>
      <c r="DD212" s="116"/>
      <c r="DE212" s="116"/>
      <c r="DF212" s="116"/>
      <c r="DG212" s="116"/>
      <c r="DH212" s="116"/>
      <c r="DI212" s="116"/>
      <c r="DJ212" s="116"/>
      <c r="DK212" s="116"/>
      <c r="DL212" s="116"/>
      <c r="DM212" s="116"/>
      <c r="DN212" s="116"/>
      <c r="DO212" s="116"/>
      <c r="DP212" s="116"/>
      <c r="DQ212" s="116"/>
      <c r="DR212" s="116"/>
      <c r="DS212" s="116"/>
      <c r="DT212" s="116"/>
      <c r="DU212" s="116"/>
      <c r="DV212" s="116"/>
      <c r="DW212" s="116"/>
      <c r="DX212" s="116"/>
      <c r="DY212" s="116"/>
      <c r="DZ212" s="116"/>
    </row>
    <row r="213" spans="1:130" x14ac:dyDescent="0.3">
      <c r="A213" s="117"/>
      <c r="B213" s="117"/>
      <c r="C213" s="117"/>
      <c r="D213" s="117"/>
      <c r="E213" s="117"/>
      <c r="F213" s="117"/>
      <c r="G213" s="117"/>
      <c r="H213" s="117"/>
      <c r="I213" s="117"/>
      <c r="J213" s="117"/>
      <c r="K213" s="117"/>
      <c r="L213" s="117"/>
      <c r="M213" s="116"/>
      <c r="N213" s="116"/>
      <c r="O213" s="116"/>
      <c r="P213" s="116"/>
      <c r="Q213" s="116"/>
      <c r="R213" s="116"/>
      <c r="S213" s="116"/>
      <c r="T213" s="116"/>
      <c r="U213" s="116"/>
      <c r="V213" s="116"/>
      <c r="W213" s="116"/>
      <c r="X213" s="116"/>
      <c r="Y213" s="116"/>
      <c r="Z213" s="116"/>
      <c r="AA213" s="116"/>
      <c r="AB213" s="116"/>
      <c r="AC213" s="116"/>
      <c r="AD213" s="116"/>
      <c r="AE213" s="116"/>
      <c r="AF213" s="116"/>
      <c r="AG213" s="116"/>
      <c r="AH213" s="116"/>
      <c r="AI213" s="116"/>
      <c r="AJ213" s="116"/>
      <c r="AK213" s="116"/>
      <c r="AL213" s="116"/>
      <c r="AM213" s="116"/>
      <c r="AN213" s="116"/>
      <c r="AO213" s="116"/>
      <c r="AP213" s="116"/>
      <c r="AQ213" s="116"/>
      <c r="AR213" s="116"/>
      <c r="AS213" s="116"/>
      <c r="AT213" s="116"/>
      <c r="AU213" s="116"/>
      <c r="AV213" s="116"/>
      <c r="AW213" s="116"/>
      <c r="AX213" s="116"/>
      <c r="AY213" s="116"/>
      <c r="AZ213" s="116"/>
      <c r="BA213" s="116"/>
      <c r="BB213" s="116"/>
      <c r="BC213" s="116"/>
      <c r="BD213" s="116"/>
      <c r="BE213" s="116"/>
      <c r="BF213" s="116"/>
      <c r="BG213" s="116"/>
      <c r="BH213" s="116"/>
      <c r="BI213" s="116"/>
      <c r="BJ213" s="116"/>
      <c r="BK213" s="116"/>
      <c r="BL213" s="116"/>
      <c r="BM213" s="116"/>
      <c r="BN213" s="116"/>
      <c r="BO213" s="116"/>
      <c r="BP213" s="116"/>
      <c r="BQ213" s="116"/>
      <c r="BR213" s="116"/>
      <c r="BS213" s="116"/>
      <c r="BT213" s="116"/>
      <c r="BU213" s="116"/>
      <c r="BV213" s="116"/>
      <c r="BW213" s="116"/>
      <c r="BX213" s="116"/>
      <c r="BY213" s="116"/>
      <c r="BZ213" s="116"/>
      <c r="CA213" s="116"/>
      <c r="CB213" s="116"/>
      <c r="CC213" s="116"/>
      <c r="CD213" s="116"/>
      <c r="CE213" s="116"/>
      <c r="CF213" s="116"/>
      <c r="CG213" s="116"/>
      <c r="CH213" s="116"/>
      <c r="CI213" s="116"/>
      <c r="CJ213" s="116"/>
      <c r="CK213" s="116"/>
      <c r="CL213" s="116"/>
      <c r="CM213" s="116"/>
      <c r="CN213" s="116"/>
      <c r="CO213" s="116"/>
      <c r="CP213" s="116"/>
      <c r="CQ213" s="116"/>
      <c r="CR213" s="116"/>
      <c r="CS213" s="116"/>
      <c r="CT213" s="116"/>
      <c r="CU213" s="116"/>
      <c r="CV213" s="116"/>
      <c r="CW213" s="116"/>
      <c r="CX213" s="116"/>
      <c r="CY213" s="116"/>
      <c r="CZ213" s="116"/>
      <c r="DA213" s="116"/>
      <c r="DB213" s="116"/>
      <c r="DC213" s="116"/>
      <c r="DD213" s="116"/>
      <c r="DE213" s="116"/>
      <c r="DF213" s="116"/>
      <c r="DG213" s="116"/>
      <c r="DH213" s="116"/>
      <c r="DI213" s="116"/>
      <c r="DJ213" s="116"/>
      <c r="DK213" s="116"/>
      <c r="DL213" s="116"/>
      <c r="DM213" s="116"/>
      <c r="DN213" s="116"/>
      <c r="DO213" s="116"/>
      <c r="DP213" s="116"/>
      <c r="DQ213" s="116"/>
      <c r="DR213" s="116"/>
      <c r="DS213" s="116"/>
      <c r="DT213" s="116"/>
      <c r="DU213" s="116"/>
      <c r="DV213" s="116"/>
      <c r="DW213" s="116"/>
      <c r="DX213" s="116"/>
      <c r="DY213" s="116"/>
      <c r="DZ213" s="116"/>
    </row>
    <row r="214" spans="1:130" x14ac:dyDescent="0.3">
      <c r="A214" s="117"/>
      <c r="B214" s="117"/>
      <c r="C214" s="117"/>
      <c r="D214" s="117"/>
      <c r="E214" s="117"/>
      <c r="F214" s="117"/>
      <c r="G214" s="117"/>
      <c r="H214" s="117"/>
      <c r="I214" s="117"/>
      <c r="J214" s="117"/>
      <c r="K214" s="117"/>
      <c r="L214" s="117"/>
      <c r="M214" s="116"/>
      <c r="N214" s="116"/>
      <c r="O214" s="116"/>
      <c r="P214" s="116"/>
      <c r="Q214" s="116"/>
      <c r="R214" s="116"/>
      <c r="S214" s="116"/>
      <c r="T214" s="116"/>
      <c r="U214" s="116"/>
      <c r="V214" s="116"/>
      <c r="W214" s="116"/>
      <c r="X214" s="116"/>
      <c r="Y214" s="116"/>
      <c r="Z214" s="116"/>
      <c r="AA214" s="116"/>
      <c r="AB214" s="116"/>
      <c r="AC214" s="116"/>
      <c r="AD214" s="116"/>
      <c r="AE214" s="116"/>
      <c r="AF214" s="116"/>
      <c r="AG214" s="116"/>
      <c r="AH214" s="116"/>
      <c r="AI214" s="116"/>
      <c r="AJ214" s="116"/>
      <c r="AK214" s="116"/>
      <c r="AL214" s="116"/>
      <c r="AM214" s="116"/>
      <c r="AN214" s="116"/>
      <c r="AO214" s="116"/>
      <c r="AP214" s="116"/>
      <c r="AQ214" s="116"/>
      <c r="AR214" s="116"/>
      <c r="AS214" s="116"/>
      <c r="AT214" s="116"/>
      <c r="AU214" s="116"/>
      <c r="AV214" s="116"/>
      <c r="AW214" s="116"/>
      <c r="AX214" s="116"/>
      <c r="AY214" s="116"/>
      <c r="AZ214" s="116"/>
      <c r="BA214" s="116"/>
      <c r="BB214" s="116"/>
      <c r="BC214" s="116"/>
      <c r="BD214" s="116"/>
      <c r="BE214" s="116"/>
      <c r="BF214" s="116"/>
      <c r="BG214" s="116"/>
      <c r="BH214" s="116"/>
      <c r="BI214" s="116"/>
      <c r="BJ214" s="116"/>
      <c r="BK214" s="116"/>
      <c r="BL214" s="116"/>
      <c r="BM214" s="116"/>
      <c r="BN214" s="116"/>
      <c r="BO214" s="116"/>
      <c r="BP214" s="116"/>
      <c r="BQ214" s="116"/>
      <c r="BR214" s="116"/>
      <c r="BS214" s="116"/>
      <c r="BT214" s="116"/>
      <c r="BU214" s="116"/>
      <c r="BV214" s="116"/>
      <c r="BW214" s="116"/>
      <c r="BX214" s="116"/>
      <c r="BY214" s="116"/>
      <c r="BZ214" s="116"/>
      <c r="CA214" s="116"/>
      <c r="CB214" s="116"/>
      <c r="CC214" s="116"/>
      <c r="CD214" s="116"/>
      <c r="CE214" s="116"/>
      <c r="CF214" s="116"/>
      <c r="CG214" s="116"/>
      <c r="CH214" s="116"/>
      <c r="CI214" s="116"/>
      <c r="CJ214" s="116"/>
      <c r="CK214" s="116"/>
      <c r="CL214" s="116"/>
      <c r="CM214" s="116"/>
      <c r="CN214" s="116"/>
      <c r="CO214" s="116"/>
      <c r="CP214" s="116"/>
      <c r="CQ214" s="116"/>
      <c r="CR214" s="116"/>
      <c r="CS214" s="116"/>
      <c r="CT214" s="116"/>
      <c r="CU214" s="116"/>
      <c r="CV214" s="116"/>
      <c r="CW214" s="116"/>
      <c r="CX214" s="116"/>
      <c r="CY214" s="116"/>
      <c r="CZ214" s="116"/>
      <c r="DA214" s="116"/>
      <c r="DB214" s="116"/>
      <c r="DC214" s="116"/>
      <c r="DD214" s="116"/>
      <c r="DE214" s="116"/>
      <c r="DF214" s="116"/>
      <c r="DG214" s="116"/>
      <c r="DH214" s="116"/>
      <c r="DI214" s="116"/>
      <c r="DJ214" s="116"/>
      <c r="DK214" s="116"/>
      <c r="DL214" s="116"/>
      <c r="DM214" s="116"/>
      <c r="DN214" s="116"/>
      <c r="DO214" s="116"/>
      <c r="DP214" s="116"/>
      <c r="DQ214" s="116"/>
      <c r="DR214" s="116"/>
      <c r="DS214" s="116"/>
      <c r="DT214" s="116"/>
      <c r="DU214" s="116"/>
      <c r="DV214" s="116"/>
      <c r="DW214" s="116"/>
      <c r="DX214" s="116"/>
      <c r="DY214" s="116"/>
      <c r="DZ214" s="116"/>
    </row>
    <row r="215" spans="1:130" x14ac:dyDescent="0.3">
      <c r="A215" s="117"/>
      <c r="B215" s="117"/>
      <c r="C215" s="117"/>
      <c r="D215" s="117"/>
      <c r="E215" s="117"/>
      <c r="F215" s="117"/>
      <c r="G215" s="117"/>
      <c r="H215" s="117"/>
      <c r="I215" s="117"/>
      <c r="J215" s="117"/>
      <c r="K215" s="117"/>
      <c r="L215" s="117"/>
      <c r="M215" s="116"/>
      <c r="N215" s="116"/>
      <c r="O215" s="116"/>
      <c r="P215" s="116"/>
      <c r="Q215" s="116"/>
      <c r="R215" s="116"/>
      <c r="S215" s="116"/>
      <c r="T215" s="116"/>
      <c r="U215" s="116"/>
      <c r="V215" s="116"/>
      <c r="W215" s="116"/>
      <c r="X215" s="116"/>
      <c r="Y215" s="116"/>
      <c r="Z215" s="116"/>
      <c r="AA215" s="116"/>
      <c r="AB215" s="116"/>
      <c r="AC215" s="116"/>
      <c r="AD215" s="116"/>
      <c r="AE215" s="116"/>
      <c r="AF215" s="116"/>
      <c r="AG215" s="116"/>
      <c r="AH215" s="116"/>
      <c r="AI215" s="116"/>
      <c r="AJ215" s="116"/>
      <c r="AK215" s="116"/>
      <c r="AL215" s="116"/>
      <c r="AM215" s="116"/>
      <c r="AN215" s="116"/>
      <c r="AO215" s="116"/>
      <c r="AP215" s="116"/>
      <c r="AQ215" s="116"/>
      <c r="AR215" s="116"/>
      <c r="AS215" s="116"/>
      <c r="AT215" s="116"/>
      <c r="AU215" s="116"/>
      <c r="AV215" s="116"/>
      <c r="AW215" s="116"/>
      <c r="AX215" s="116"/>
      <c r="AY215" s="116"/>
      <c r="AZ215" s="116"/>
      <c r="BA215" s="116"/>
      <c r="BB215" s="116"/>
      <c r="BC215" s="116"/>
      <c r="BD215" s="116"/>
      <c r="BE215" s="116"/>
      <c r="BF215" s="116"/>
      <c r="BG215" s="116"/>
      <c r="BH215" s="116"/>
      <c r="BI215" s="116"/>
      <c r="BJ215" s="116"/>
      <c r="BK215" s="116"/>
      <c r="BL215" s="116"/>
      <c r="BM215" s="116"/>
      <c r="BN215" s="116"/>
      <c r="BO215" s="116"/>
      <c r="BP215" s="116"/>
      <c r="BQ215" s="116"/>
      <c r="BR215" s="116"/>
      <c r="BS215" s="116"/>
      <c r="BT215" s="116"/>
      <c r="BU215" s="116"/>
      <c r="BV215" s="116"/>
      <c r="BW215" s="116"/>
      <c r="BX215" s="116"/>
      <c r="BY215" s="116"/>
      <c r="BZ215" s="116"/>
      <c r="CA215" s="116"/>
      <c r="CB215" s="116"/>
      <c r="CC215" s="116"/>
      <c r="CD215" s="116"/>
      <c r="CE215" s="116"/>
      <c r="CF215" s="116"/>
      <c r="CG215" s="116"/>
      <c r="CH215" s="116"/>
      <c r="CI215" s="116"/>
      <c r="CJ215" s="116"/>
      <c r="CK215" s="116"/>
      <c r="CL215" s="116"/>
      <c r="CM215" s="116"/>
      <c r="CN215" s="116"/>
      <c r="CO215" s="116"/>
      <c r="CP215" s="116"/>
      <c r="CQ215" s="116"/>
      <c r="CR215" s="116"/>
      <c r="CS215" s="116"/>
      <c r="CT215" s="116"/>
      <c r="CU215" s="116"/>
      <c r="CV215" s="116"/>
      <c r="CW215" s="116"/>
      <c r="CX215" s="116"/>
      <c r="CY215" s="116"/>
      <c r="CZ215" s="116"/>
      <c r="DA215" s="116"/>
      <c r="DB215" s="116"/>
      <c r="DC215" s="116"/>
      <c r="DD215" s="116"/>
      <c r="DE215" s="116"/>
      <c r="DF215" s="116"/>
      <c r="DG215" s="116"/>
      <c r="DH215" s="116"/>
      <c r="DI215" s="116"/>
      <c r="DJ215" s="116"/>
      <c r="DK215" s="116"/>
      <c r="DL215" s="116"/>
      <c r="DM215" s="116"/>
      <c r="DN215" s="116"/>
      <c r="DO215" s="116"/>
      <c r="DP215" s="116"/>
      <c r="DQ215" s="116"/>
      <c r="DR215" s="116"/>
      <c r="DS215" s="116"/>
      <c r="DT215" s="116"/>
      <c r="DU215" s="116"/>
      <c r="DV215" s="116"/>
      <c r="DW215" s="116"/>
      <c r="DX215" s="116"/>
      <c r="DY215" s="116"/>
      <c r="DZ215" s="116"/>
    </row>
    <row r="216" spans="1:130" x14ac:dyDescent="0.3">
      <c r="A216" s="117"/>
      <c r="B216" s="117"/>
      <c r="C216" s="117"/>
      <c r="D216" s="117"/>
      <c r="E216" s="117"/>
      <c r="F216" s="117"/>
      <c r="G216" s="117"/>
      <c r="H216" s="117"/>
      <c r="I216" s="117"/>
      <c r="J216" s="117"/>
      <c r="K216" s="117"/>
      <c r="L216" s="117"/>
      <c r="M216" s="116"/>
      <c r="N216" s="116"/>
      <c r="O216" s="116"/>
      <c r="P216" s="116"/>
      <c r="Q216" s="116"/>
      <c r="R216" s="116"/>
      <c r="S216" s="116"/>
      <c r="T216" s="116"/>
      <c r="U216" s="116"/>
      <c r="V216" s="116"/>
      <c r="W216" s="116"/>
      <c r="X216" s="116"/>
      <c r="Y216" s="116"/>
      <c r="Z216" s="116"/>
      <c r="AA216" s="116"/>
      <c r="AB216" s="116"/>
      <c r="AC216" s="116"/>
      <c r="AD216" s="116"/>
      <c r="AE216" s="116"/>
      <c r="AF216" s="116"/>
      <c r="AG216" s="116"/>
      <c r="AH216" s="116"/>
      <c r="AI216" s="116"/>
      <c r="AJ216" s="116"/>
      <c r="AK216" s="116"/>
      <c r="AL216" s="116"/>
      <c r="AM216" s="116"/>
      <c r="AN216" s="116"/>
      <c r="AO216" s="116"/>
      <c r="AP216" s="116"/>
      <c r="AQ216" s="116"/>
      <c r="AR216" s="116"/>
      <c r="AS216" s="116"/>
      <c r="AT216" s="116"/>
      <c r="AU216" s="116"/>
      <c r="AV216" s="116"/>
      <c r="AW216" s="116"/>
      <c r="AX216" s="116"/>
      <c r="AY216" s="116"/>
      <c r="AZ216" s="116"/>
      <c r="BA216" s="116"/>
      <c r="BB216" s="116"/>
      <c r="BC216" s="116"/>
      <c r="BD216" s="116"/>
      <c r="BE216" s="116"/>
      <c r="BF216" s="116"/>
      <c r="BG216" s="116"/>
      <c r="BH216" s="116"/>
      <c r="BI216" s="116"/>
      <c r="BJ216" s="116"/>
      <c r="BK216" s="116"/>
      <c r="BL216" s="116"/>
      <c r="BM216" s="116"/>
      <c r="BN216" s="116"/>
      <c r="BO216" s="116"/>
      <c r="BP216" s="116"/>
      <c r="BQ216" s="116"/>
      <c r="BR216" s="116"/>
      <c r="BS216" s="116"/>
      <c r="BT216" s="116"/>
      <c r="BU216" s="116"/>
      <c r="BV216" s="116"/>
      <c r="BW216" s="116"/>
      <c r="BX216" s="116"/>
      <c r="BY216" s="116"/>
      <c r="BZ216" s="116"/>
      <c r="CA216" s="116"/>
      <c r="CB216" s="116"/>
      <c r="CC216" s="116"/>
      <c r="CD216" s="116"/>
      <c r="CE216" s="116"/>
      <c r="CF216" s="116"/>
      <c r="CG216" s="116"/>
      <c r="CH216" s="116"/>
      <c r="CI216" s="116"/>
      <c r="CJ216" s="116"/>
      <c r="CK216" s="116"/>
      <c r="CL216" s="116"/>
      <c r="CM216" s="116"/>
      <c r="CN216" s="116"/>
      <c r="CO216" s="116"/>
      <c r="CP216" s="116"/>
      <c r="CQ216" s="116"/>
      <c r="CR216" s="116"/>
      <c r="CS216" s="116"/>
      <c r="CT216" s="116"/>
      <c r="CU216" s="116"/>
      <c r="CV216" s="116"/>
      <c r="CW216" s="116"/>
      <c r="CX216" s="116"/>
      <c r="CY216" s="116"/>
      <c r="CZ216" s="116"/>
      <c r="DA216" s="116"/>
      <c r="DB216" s="116"/>
      <c r="DC216" s="116"/>
      <c r="DD216" s="116"/>
      <c r="DE216" s="116"/>
      <c r="DF216" s="116"/>
      <c r="DG216" s="116"/>
      <c r="DH216" s="116"/>
      <c r="DI216" s="116"/>
      <c r="DJ216" s="116"/>
      <c r="DK216" s="116"/>
      <c r="DL216" s="116"/>
      <c r="DM216" s="116"/>
      <c r="DN216" s="116"/>
      <c r="DO216" s="116"/>
      <c r="DP216" s="116"/>
      <c r="DQ216" s="116"/>
      <c r="DR216" s="116"/>
      <c r="DS216" s="116"/>
      <c r="DT216" s="116"/>
      <c r="DU216" s="116"/>
      <c r="DV216" s="116"/>
      <c r="DW216" s="116"/>
      <c r="DX216" s="116"/>
      <c r="DY216" s="116"/>
      <c r="DZ216" s="116"/>
    </row>
    <row r="217" spans="1:130" x14ac:dyDescent="0.3">
      <c r="A217" s="117"/>
      <c r="B217" s="117"/>
      <c r="C217" s="117"/>
      <c r="D217" s="117"/>
      <c r="E217" s="117"/>
      <c r="F217" s="117"/>
      <c r="G217" s="117"/>
      <c r="H217" s="117"/>
      <c r="I217" s="117"/>
      <c r="J217" s="117"/>
      <c r="K217" s="117"/>
      <c r="L217" s="117"/>
      <c r="M217" s="116"/>
      <c r="N217" s="116"/>
      <c r="O217" s="116"/>
      <c r="P217" s="116"/>
      <c r="Q217" s="116"/>
      <c r="R217" s="116"/>
      <c r="S217" s="116"/>
      <c r="T217" s="116"/>
      <c r="U217" s="116"/>
      <c r="V217" s="116"/>
      <c r="W217" s="116"/>
      <c r="X217" s="116"/>
      <c r="Y217" s="116"/>
      <c r="Z217" s="116"/>
      <c r="AA217" s="116"/>
      <c r="AB217" s="116"/>
      <c r="AC217" s="116"/>
      <c r="AD217" s="116"/>
      <c r="AE217" s="116"/>
      <c r="AF217" s="116"/>
      <c r="AG217" s="116"/>
      <c r="AH217" s="116"/>
      <c r="AI217" s="116"/>
      <c r="AJ217" s="116"/>
      <c r="AK217" s="116"/>
      <c r="AL217" s="116"/>
      <c r="AM217" s="116"/>
      <c r="AN217" s="116"/>
      <c r="AO217" s="116"/>
      <c r="AP217" s="116"/>
      <c r="AQ217" s="116"/>
      <c r="AR217" s="116"/>
      <c r="AS217" s="116"/>
      <c r="AT217" s="116"/>
      <c r="AU217" s="116"/>
      <c r="AV217" s="116"/>
      <c r="AW217" s="116"/>
      <c r="AX217" s="116"/>
      <c r="AY217" s="116"/>
      <c r="AZ217" s="116"/>
      <c r="BA217" s="116"/>
      <c r="BB217" s="116"/>
      <c r="BC217" s="116"/>
      <c r="BD217" s="116"/>
      <c r="BE217" s="116"/>
      <c r="BF217" s="116"/>
      <c r="BG217" s="116"/>
      <c r="BH217" s="116"/>
      <c r="BI217" s="116"/>
      <c r="BJ217" s="116"/>
      <c r="BK217" s="116"/>
      <c r="BL217" s="116"/>
      <c r="BM217" s="116"/>
      <c r="BN217" s="116"/>
      <c r="BO217" s="116"/>
      <c r="BP217" s="116"/>
      <c r="BQ217" s="116"/>
      <c r="BR217" s="116"/>
      <c r="BS217" s="116"/>
      <c r="BT217" s="116"/>
      <c r="BU217" s="116"/>
      <c r="BV217" s="116"/>
      <c r="BW217" s="116"/>
      <c r="BX217" s="116"/>
      <c r="BY217" s="116"/>
      <c r="BZ217" s="116"/>
      <c r="CA217" s="116"/>
      <c r="CB217" s="116"/>
      <c r="CC217" s="116"/>
      <c r="CD217" s="116"/>
      <c r="CE217" s="116"/>
      <c r="CF217" s="116"/>
      <c r="CG217" s="116"/>
      <c r="CH217" s="116"/>
      <c r="CI217" s="116"/>
      <c r="CJ217" s="116"/>
      <c r="CK217" s="116"/>
      <c r="CL217" s="116"/>
      <c r="CM217" s="116"/>
      <c r="CN217" s="116"/>
      <c r="CO217" s="116"/>
      <c r="CP217" s="116"/>
      <c r="CQ217" s="116"/>
      <c r="CR217" s="116"/>
      <c r="CS217" s="116"/>
      <c r="CT217" s="116"/>
      <c r="CU217" s="116"/>
      <c r="CV217" s="116"/>
      <c r="CW217" s="116"/>
      <c r="CX217" s="116"/>
      <c r="CY217" s="116"/>
      <c r="CZ217" s="116"/>
      <c r="DA217" s="116"/>
      <c r="DB217" s="116"/>
      <c r="DC217" s="116"/>
      <c r="DD217" s="116"/>
      <c r="DE217" s="116"/>
      <c r="DF217" s="116"/>
      <c r="DG217" s="116"/>
      <c r="DH217" s="116"/>
      <c r="DI217" s="116"/>
      <c r="DJ217" s="116"/>
      <c r="DK217" s="116"/>
      <c r="DL217" s="116"/>
      <c r="DM217" s="116"/>
      <c r="DN217" s="116"/>
      <c r="DO217" s="116"/>
      <c r="DP217" s="116"/>
      <c r="DQ217" s="116"/>
      <c r="DR217" s="116"/>
      <c r="DS217" s="116"/>
      <c r="DT217" s="116"/>
      <c r="DU217" s="116"/>
      <c r="DV217" s="116"/>
      <c r="DW217" s="116"/>
      <c r="DX217" s="116"/>
      <c r="DY217" s="116"/>
      <c r="DZ217" s="116"/>
    </row>
    <row r="218" spans="1:130" x14ac:dyDescent="0.3">
      <c r="A218" s="117"/>
      <c r="B218" s="117"/>
      <c r="C218" s="117"/>
      <c r="D218" s="117"/>
      <c r="E218" s="117"/>
      <c r="F218" s="117"/>
      <c r="G218" s="117"/>
      <c r="H218" s="117"/>
      <c r="I218" s="117"/>
      <c r="J218" s="117"/>
      <c r="K218" s="117"/>
      <c r="L218" s="117"/>
      <c r="M218" s="116"/>
      <c r="N218" s="116"/>
      <c r="O218" s="116"/>
      <c r="P218" s="116"/>
      <c r="Q218" s="116"/>
      <c r="R218" s="116"/>
      <c r="S218" s="116"/>
      <c r="T218" s="116"/>
      <c r="U218" s="116"/>
      <c r="V218" s="116"/>
      <c r="W218" s="116"/>
      <c r="X218" s="116"/>
      <c r="Y218" s="116"/>
      <c r="Z218" s="116"/>
      <c r="AA218" s="116"/>
      <c r="AB218" s="116"/>
      <c r="AC218" s="116"/>
      <c r="AD218" s="116"/>
      <c r="AE218" s="116"/>
      <c r="AF218" s="116"/>
      <c r="AG218" s="116"/>
      <c r="AH218" s="116"/>
      <c r="AI218" s="116"/>
      <c r="AJ218" s="116"/>
      <c r="AK218" s="116"/>
      <c r="AL218" s="116"/>
      <c r="AM218" s="116"/>
      <c r="AN218" s="116"/>
      <c r="AO218" s="116"/>
      <c r="AP218" s="116"/>
      <c r="AQ218" s="116"/>
      <c r="AR218" s="116"/>
      <c r="AS218" s="116"/>
      <c r="AT218" s="116"/>
      <c r="AU218" s="116"/>
      <c r="AV218" s="116"/>
      <c r="AW218" s="116"/>
      <c r="AX218" s="116"/>
      <c r="AY218" s="116"/>
      <c r="AZ218" s="116"/>
      <c r="BA218" s="116"/>
      <c r="BB218" s="116"/>
      <c r="BC218" s="116"/>
      <c r="BD218" s="116"/>
      <c r="BE218" s="116"/>
      <c r="BF218" s="116"/>
      <c r="BG218" s="116"/>
      <c r="BH218" s="116"/>
      <c r="BI218" s="116"/>
      <c r="BJ218" s="116"/>
      <c r="BK218" s="116"/>
      <c r="BL218" s="116"/>
      <c r="BM218" s="116"/>
      <c r="BN218" s="116"/>
      <c r="BO218" s="116"/>
      <c r="BP218" s="116"/>
      <c r="BQ218" s="116"/>
      <c r="BR218" s="116"/>
      <c r="BS218" s="116"/>
      <c r="BT218" s="116"/>
      <c r="BU218" s="116"/>
      <c r="BV218" s="116"/>
      <c r="BW218" s="116"/>
      <c r="BX218" s="116"/>
      <c r="BY218" s="116"/>
      <c r="BZ218" s="116"/>
      <c r="CA218" s="116"/>
      <c r="CB218" s="116"/>
      <c r="CC218" s="116"/>
      <c r="CD218" s="116"/>
      <c r="CE218" s="116"/>
      <c r="CF218" s="116"/>
      <c r="CG218" s="116"/>
      <c r="CH218" s="116"/>
      <c r="CI218" s="116"/>
      <c r="CJ218" s="116"/>
      <c r="CK218" s="116"/>
      <c r="CL218" s="116"/>
      <c r="CM218" s="116"/>
      <c r="CN218" s="116"/>
      <c r="CO218" s="116"/>
      <c r="CP218" s="116"/>
      <c r="CQ218" s="116"/>
      <c r="CR218" s="116"/>
      <c r="CS218" s="116"/>
      <c r="CT218" s="116"/>
      <c r="CU218" s="116"/>
      <c r="CV218" s="116"/>
      <c r="CW218" s="116"/>
      <c r="CX218" s="116"/>
      <c r="CY218" s="116"/>
      <c r="CZ218" s="116"/>
      <c r="DA218" s="116"/>
      <c r="DB218" s="116"/>
      <c r="DC218" s="116"/>
      <c r="DD218" s="116"/>
      <c r="DE218" s="116"/>
      <c r="DF218" s="116"/>
      <c r="DG218" s="116"/>
      <c r="DH218" s="116"/>
      <c r="DI218" s="116"/>
      <c r="DJ218" s="116"/>
      <c r="DK218" s="116"/>
      <c r="DL218" s="116"/>
      <c r="DM218" s="116"/>
      <c r="DN218" s="116"/>
      <c r="DO218" s="116"/>
      <c r="DP218" s="116"/>
      <c r="DQ218" s="116"/>
      <c r="DR218" s="116"/>
      <c r="DS218" s="116"/>
      <c r="DT218" s="116"/>
      <c r="DU218" s="116"/>
      <c r="DV218" s="116"/>
      <c r="DW218" s="116"/>
      <c r="DX218" s="116"/>
      <c r="DY218" s="116"/>
      <c r="DZ218" s="116"/>
    </row>
    <row r="219" spans="1:130" x14ac:dyDescent="0.3">
      <c r="A219" s="117"/>
      <c r="B219" s="117"/>
      <c r="C219" s="117"/>
      <c r="D219" s="117"/>
      <c r="E219" s="117"/>
      <c r="F219" s="117"/>
      <c r="G219" s="117"/>
      <c r="H219" s="117"/>
      <c r="I219" s="117"/>
      <c r="J219" s="117"/>
      <c r="K219" s="117"/>
      <c r="L219" s="117"/>
      <c r="M219" s="116"/>
      <c r="N219" s="116"/>
      <c r="O219" s="116"/>
      <c r="P219" s="116"/>
      <c r="Q219" s="116"/>
      <c r="R219" s="116"/>
      <c r="S219" s="116"/>
      <c r="T219" s="116"/>
      <c r="U219" s="116"/>
      <c r="V219" s="116"/>
      <c r="W219" s="116"/>
      <c r="X219" s="116"/>
      <c r="Y219" s="116"/>
      <c r="Z219" s="116"/>
      <c r="AA219" s="116"/>
      <c r="AB219" s="116"/>
      <c r="AC219" s="116"/>
      <c r="AD219" s="116"/>
      <c r="AE219" s="116"/>
      <c r="AF219" s="116"/>
      <c r="AG219" s="116"/>
      <c r="AH219" s="116"/>
      <c r="AI219" s="116"/>
      <c r="AJ219" s="116"/>
      <c r="AK219" s="116"/>
      <c r="AL219" s="116"/>
      <c r="AM219" s="116"/>
      <c r="AN219" s="116"/>
      <c r="AO219" s="116"/>
      <c r="AP219" s="116"/>
      <c r="AQ219" s="116"/>
      <c r="AR219" s="116"/>
      <c r="AS219" s="116"/>
      <c r="AT219" s="116"/>
      <c r="AU219" s="116"/>
      <c r="AV219" s="116"/>
      <c r="AW219" s="116"/>
      <c r="AX219" s="116"/>
      <c r="AY219" s="116"/>
      <c r="AZ219" s="116"/>
      <c r="BA219" s="116"/>
      <c r="BB219" s="116"/>
      <c r="BC219" s="116"/>
      <c r="BD219" s="116"/>
      <c r="BE219" s="116"/>
      <c r="BF219" s="116"/>
      <c r="BG219" s="116"/>
      <c r="BH219" s="116"/>
      <c r="BI219" s="116"/>
      <c r="BJ219" s="116"/>
      <c r="BK219" s="116"/>
      <c r="BL219" s="116"/>
      <c r="BM219" s="116"/>
      <c r="BN219" s="116"/>
      <c r="BO219" s="116"/>
      <c r="BP219" s="116"/>
      <c r="BQ219" s="116"/>
      <c r="BR219" s="116"/>
      <c r="BS219" s="116"/>
      <c r="BT219" s="116"/>
      <c r="BU219" s="116"/>
      <c r="BV219" s="116"/>
      <c r="BW219" s="116"/>
      <c r="BX219" s="116"/>
      <c r="BY219" s="116"/>
      <c r="BZ219" s="116"/>
      <c r="CA219" s="116"/>
      <c r="CB219" s="116"/>
      <c r="CC219" s="116"/>
      <c r="CD219" s="116"/>
      <c r="CE219" s="116"/>
      <c r="CF219" s="116"/>
      <c r="CG219" s="116"/>
      <c r="CH219" s="116"/>
      <c r="CI219" s="116"/>
      <c r="CJ219" s="116"/>
      <c r="CK219" s="116"/>
      <c r="CL219" s="116"/>
      <c r="CM219" s="116"/>
      <c r="CN219" s="116"/>
      <c r="CO219" s="116"/>
      <c r="CP219" s="116"/>
      <c r="CQ219" s="116"/>
      <c r="CR219" s="116"/>
      <c r="CS219" s="116"/>
      <c r="CT219" s="116"/>
      <c r="CU219" s="116"/>
      <c r="CV219" s="116"/>
      <c r="CW219" s="116"/>
      <c r="CX219" s="116"/>
      <c r="CY219" s="116"/>
      <c r="CZ219" s="116"/>
      <c r="DA219" s="116"/>
      <c r="DB219" s="116"/>
      <c r="DC219" s="116"/>
      <c r="DD219" s="116"/>
      <c r="DE219" s="116"/>
      <c r="DF219" s="116"/>
      <c r="DG219" s="116"/>
      <c r="DH219" s="116"/>
      <c r="DI219" s="116"/>
      <c r="DJ219" s="116"/>
      <c r="DK219" s="116"/>
      <c r="DL219" s="116"/>
      <c r="DM219" s="116"/>
      <c r="DN219" s="116"/>
      <c r="DO219" s="116"/>
      <c r="DP219" s="116"/>
      <c r="DQ219" s="116"/>
      <c r="DR219" s="116"/>
      <c r="DS219" s="116"/>
      <c r="DT219" s="116"/>
      <c r="DU219" s="116"/>
      <c r="DV219" s="116"/>
      <c r="DW219" s="116"/>
      <c r="DX219" s="116"/>
      <c r="DY219" s="116"/>
      <c r="DZ219" s="116"/>
    </row>
    <row r="220" spans="1:130" x14ac:dyDescent="0.3">
      <c r="A220" s="117"/>
      <c r="B220" s="117"/>
      <c r="C220" s="117"/>
      <c r="D220" s="117"/>
      <c r="E220" s="117"/>
      <c r="F220" s="117"/>
      <c r="G220" s="117"/>
      <c r="H220" s="117"/>
      <c r="I220" s="117"/>
      <c r="J220" s="117"/>
      <c r="K220" s="117"/>
      <c r="L220" s="117"/>
      <c r="M220" s="116"/>
      <c r="N220" s="116"/>
      <c r="O220" s="116"/>
      <c r="P220" s="116"/>
      <c r="Q220" s="116"/>
      <c r="R220" s="116"/>
      <c r="S220" s="116"/>
      <c r="T220" s="116"/>
      <c r="U220" s="116"/>
      <c r="V220" s="116"/>
      <c r="W220" s="116"/>
      <c r="X220" s="116"/>
      <c r="Y220" s="116"/>
      <c r="Z220" s="116"/>
      <c r="AA220" s="116"/>
      <c r="AB220" s="116"/>
      <c r="AC220" s="116"/>
      <c r="AD220" s="116"/>
      <c r="AE220" s="116"/>
      <c r="AF220" s="116"/>
      <c r="AG220" s="116"/>
      <c r="AH220" s="116"/>
      <c r="AI220" s="116"/>
      <c r="AJ220" s="116"/>
      <c r="AK220" s="116"/>
      <c r="AL220" s="116"/>
      <c r="AM220" s="116"/>
      <c r="AN220" s="116"/>
      <c r="AO220" s="116"/>
      <c r="AP220" s="116"/>
      <c r="AQ220" s="116"/>
      <c r="AR220" s="116"/>
      <c r="AS220" s="116"/>
      <c r="AT220" s="116"/>
      <c r="AU220" s="116"/>
      <c r="AV220" s="116"/>
      <c r="AW220" s="116"/>
      <c r="AX220" s="116"/>
      <c r="AY220" s="116"/>
      <c r="AZ220" s="116"/>
      <c r="BA220" s="116"/>
      <c r="BB220" s="116"/>
      <c r="BC220" s="116"/>
      <c r="BD220" s="116"/>
      <c r="BE220" s="116"/>
      <c r="BF220" s="116"/>
      <c r="BG220" s="116"/>
      <c r="BH220" s="116"/>
      <c r="BI220" s="116"/>
      <c r="BJ220" s="116"/>
      <c r="BK220" s="116"/>
      <c r="BL220" s="116"/>
      <c r="BM220" s="116"/>
      <c r="BN220" s="116"/>
      <c r="BO220" s="116"/>
      <c r="BP220" s="116"/>
      <c r="BQ220" s="116"/>
      <c r="BR220" s="116"/>
      <c r="BS220" s="116"/>
      <c r="BT220" s="116"/>
      <c r="BU220" s="116"/>
      <c r="BV220" s="116"/>
      <c r="BW220" s="116"/>
      <c r="BX220" s="116"/>
      <c r="BY220" s="116"/>
      <c r="BZ220" s="116"/>
      <c r="CA220" s="116"/>
      <c r="CB220" s="116"/>
      <c r="CC220" s="116"/>
      <c r="CD220" s="116"/>
      <c r="CE220" s="116"/>
      <c r="CF220" s="116"/>
      <c r="CG220" s="116"/>
      <c r="CH220" s="116"/>
      <c r="CI220" s="116"/>
      <c r="CJ220" s="116"/>
      <c r="CK220" s="116"/>
      <c r="CL220" s="116"/>
      <c r="CM220" s="116"/>
      <c r="CN220" s="116"/>
      <c r="CO220" s="116"/>
      <c r="CP220" s="116"/>
      <c r="CQ220" s="116"/>
      <c r="CR220" s="116"/>
      <c r="CS220" s="116"/>
      <c r="CT220" s="116"/>
      <c r="CU220" s="116"/>
      <c r="CV220" s="116"/>
      <c r="CW220" s="116"/>
      <c r="CX220" s="116"/>
      <c r="CY220" s="116"/>
      <c r="CZ220" s="116"/>
      <c r="DA220" s="116"/>
      <c r="DB220" s="116"/>
      <c r="DC220" s="116"/>
      <c r="DD220" s="116"/>
      <c r="DE220" s="116"/>
      <c r="DF220" s="116"/>
      <c r="DG220" s="116"/>
      <c r="DH220" s="116"/>
      <c r="DI220" s="116"/>
      <c r="DJ220" s="116"/>
      <c r="DK220" s="116"/>
      <c r="DL220" s="116"/>
      <c r="DM220" s="116"/>
      <c r="DN220" s="116"/>
      <c r="DO220" s="116"/>
      <c r="DP220" s="116"/>
      <c r="DQ220" s="116"/>
      <c r="DR220" s="116"/>
      <c r="DS220" s="116"/>
      <c r="DT220" s="116"/>
      <c r="DU220" s="116"/>
      <c r="DV220" s="116"/>
      <c r="DW220" s="116"/>
      <c r="DX220" s="116"/>
      <c r="DY220" s="116"/>
      <c r="DZ220" s="116"/>
    </row>
    <row r="221" spans="1:130" x14ac:dyDescent="0.3">
      <c r="A221" s="117"/>
      <c r="B221" s="117"/>
      <c r="C221" s="117"/>
      <c r="D221" s="117"/>
      <c r="E221" s="117"/>
      <c r="F221" s="117"/>
      <c r="G221" s="117"/>
      <c r="H221" s="117"/>
      <c r="I221" s="117"/>
      <c r="J221" s="117"/>
      <c r="K221" s="117"/>
      <c r="L221" s="117"/>
      <c r="M221" s="116"/>
      <c r="N221" s="116"/>
      <c r="O221" s="116"/>
      <c r="P221" s="116"/>
      <c r="Q221" s="116"/>
      <c r="R221" s="116"/>
      <c r="S221" s="116"/>
      <c r="T221" s="116"/>
      <c r="U221" s="116"/>
      <c r="V221" s="116"/>
      <c r="W221" s="116"/>
      <c r="X221" s="116"/>
      <c r="Y221" s="116"/>
      <c r="Z221" s="116"/>
      <c r="AA221" s="116"/>
      <c r="AB221" s="116"/>
      <c r="AC221" s="116"/>
      <c r="AD221" s="116"/>
      <c r="AE221" s="116"/>
      <c r="AF221" s="116"/>
      <c r="AG221" s="116"/>
      <c r="AH221" s="116"/>
      <c r="AI221" s="116"/>
      <c r="AJ221" s="116"/>
      <c r="AK221" s="116"/>
      <c r="AL221" s="116"/>
      <c r="AM221" s="116"/>
      <c r="AN221" s="116"/>
      <c r="AO221" s="116"/>
      <c r="AP221" s="116"/>
      <c r="AQ221" s="116"/>
      <c r="AR221" s="116"/>
      <c r="AS221" s="116"/>
      <c r="AT221" s="116"/>
      <c r="AU221" s="116"/>
      <c r="AV221" s="116"/>
      <c r="AW221" s="116"/>
      <c r="AX221" s="116"/>
      <c r="AY221" s="116"/>
      <c r="AZ221" s="116"/>
      <c r="BA221" s="116"/>
      <c r="BB221" s="116"/>
      <c r="BC221" s="116"/>
      <c r="BD221" s="116"/>
      <c r="BE221" s="116"/>
      <c r="BF221" s="116"/>
      <c r="BG221" s="116"/>
      <c r="BH221" s="116"/>
      <c r="BI221" s="116"/>
      <c r="BJ221" s="116"/>
      <c r="BK221" s="116"/>
      <c r="BL221" s="116"/>
      <c r="BM221" s="116"/>
      <c r="BN221" s="116"/>
      <c r="BO221" s="116"/>
      <c r="BP221" s="116"/>
      <c r="BQ221" s="116"/>
      <c r="BR221" s="116"/>
      <c r="BS221" s="116"/>
      <c r="BT221" s="116"/>
      <c r="BU221" s="116"/>
      <c r="BV221" s="116"/>
      <c r="BW221" s="116"/>
      <c r="BX221" s="116"/>
      <c r="BY221" s="116"/>
      <c r="BZ221" s="116"/>
      <c r="CA221" s="116"/>
      <c r="CB221" s="116"/>
      <c r="CC221" s="116"/>
      <c r="CD221" s="116"/>
      <c r="CE221" s="116"/>
      <c r="CF221" s="116"/>
      <c r="CG221" s="116"/>
      <c r="CH221" s="116"/>
      <c r="CI221" s="116"/>
      <c r="CJ221" s="116"/>
      <c r="CK221" s="116"/>
      <c r="CL221" s="116"/>
      <c r="CM221" s="116"/>
      <c r="CN221" s="116"/>
      <c r="CO221" s="116"/>
      <c r="CP221" s="116"/>
      <c r="CQ221" s="116"/>
      <c r="CR221" s="116"/>
      <c r="CS221" s="116"/>
      <c r="CT221" s="116"/>
      <c r="CU221" s="116"/>
      <c r="CV221" s="116"/>
      <c r="CW221" s="116"/>
      <c r="CX221" s="116"/>
      <c r="CY221" s="116"/>
      <c r="CZ221" s="116"/>
      <c r="DA221" s="116"/>
      <c r="DB221" s="116"/>
      <c r="DC221" s="116"/>
      <c r="DD221" s="116"/>
      <c r="DE221" s="116"/>
      <c r="DF221" s="116"/>
      <c r="DG221" s="116"/>
      <c r="DH221" s="116"/>
      <c r="DI221" s="116"/>
      <c r="DJ221" s="116"/>
      <c r="DK221" s="116"/>
      <c r="DL221" s="116"/>
      <c r="DM221" s="116"/>
      <c r="DN221" s="116"/>
      <c r="DO221" s="116"/>
      <c r="DP221" s="116"/>
      <c r="DQ221" s="116"/>
      <c r="DR221" s="116"/>
      <c r="DS221" s="116"/>
      <c r="DT221" s="116"/>
      <c r="DU221" s="116"/>
      <c r="DV221" s="116"/>
      <c r="DW221" s="116"/>
      <c r="DX221" s="116"/>
      <c r="DY221" s="116"/>
      <c r="DZ221" s="116"/>
    </row>
    <row r="222" spans="1:130" x14ac:dyDescent="0.3">
      <c r="A222" s="117"/>
      <c r="B222" s="117"/>
      <c r="C222" s="117"/>
      <c r="D222" s="117"/>
      <c r="E222" s="117"/>
      <c r="F222" s="117"/>
      <c r="G222" s="117"/>
      <c r="H222" s="117"/>
      <c r="I222" s="117"/>
      <c r="J222" s="117"/>
      <c r="K222" s="117"/>
      <c r="L222" s="117"/>
      <c r="M222" s="116"/>
      <c r="N222" s="116"/>
      <c r="O222" s="116"/>
      <c r="P222" s="116"/>
      <c r="Q222" s="116"/>
      <c r="R222" s="116"/>
      <c r="S222" s="116"/>
      <c r="T222" s="116"/>
      <c r="U222" s="116"/>
      <c r="V222" s="116"/>
      <c r="W222" s="116"/>
      <c r="X222" s="116"/>
      <c r="Y222" s="116"/>
      <c r="Z222" s="116"/>
      <c r="AA222" s="116"/>
      <c r="AB222" s="116"/>
      <c r="AC222" s="116"/>
      <c r="AD222" s="116"/>
      <c r="AE222" s="116"/>
      <c r="AF222" s="116"/>
      <c r="AG222" s="116"/>
      <c r="AH222" s="116"/>
      <c r="AI222" s="116"/>
      <c r="AJ222" s="116"/>
      <c r="AK222" s="116"/>
      <c r="AL222" s="116"/>
      <c r="AM222" s="116"/>
      <c r="AN222" s="116"/>
      <c r="AO222" s="116"/>
      <c r="AP222" s="116"/>
      <c r="AQ222" s="116"/>
      <c r="AR222" s="116"/>
      <c r="AS222" s="116"/>
      <c r="AT222" s="116"/>
      <c r="AU222" s="116"/>
      <c r="AV222" s="116"/>
      <c r="AW222" s="116"/>
      <c r="AX222" s="116"/>
      <c r="AY222" s="116"/>
      <c r="AZ222" s="116"/>
      <c r="BA222" s="116"/>
      <c r="BB222" s="116"/>
      <c r="BC222" s="116"/>
      <c r="BD222" s="116"/>
      <c r="BE222" s="116"/>
      <c r="BF222" s="116"/>
      <c r="BG222" s="116"/>
      <c r="BH222" s="116"/>
      <c r="BI222" s="116"/>
      <c r="BJ222" s="116"/>
      <c r="BK222" s="116"/>
      <c r="BL222" s="116"/>
      <c r="BM222" s="116"/>
      <c r="BN222" s="116"/>
      <c r="BO222" s="116"/>
      <c r="BP222" s="116"/>
      <c r="BQ222" s="116"/>
      <c r="BR222" s="116"/>
      <c r="BS222" s="116"/>
      <c r="BT222" s="116"/>
      <c r="BU222" s="116"/>
      <c r="BV222" s="116"/>
      <c r="BW222" s="116"/>
      <c r="BX222" s="116"/>
      <c r="BY222" s="116"/>
      <c r="BZ222" s="116"/>
      <c r="CA222" s="116"/>
      <c r="CB222" s="116"/>
      <c r="CC222" s="116"/>
      <c r="CD222" s="116"/>
      <c r="CE222" s="116"/>
      <c r="CF222" s="116"/>
      <c r="CG222" s="116"/>
      <c r="CH222" s="116"/>
      <c r="CI222" s="116"/>
      <c r="CJ222" s="116"/>
      <c r="CK222" s="116"/>
      <c r="CL222" s="116"/>
      <c r="CM222" s="116"/>
      <c r="CN222" s="116"/>
      <c r="CO222" s="116"/>
      <c r="CP222" s="116"/>
      <c r="CQ222" s="116"/>
      <c r="CR222" s="116"/>
      <c r="CS222" s="116"/>
      <c r="CT222" s="116"/>
      <c r="CU222" s="116"/>
      <c r="CV222" s="116"/>
      <c r="CW222" s="116"/>
      <c r="CX222" s="116"/>
      <c r="CY222" s="116"/>
      <c r="CZ222" s="116"/>
      <c r="DA222" s="116"/>
      <c r="DB222" s="116"/>
      <c r="DC222" s="116"/>
      <c r="DD222" s="116"/>
      <c r="DE222" s="116"/>
      <c r="DF222" s="116"/>
      <c r="DG222" s="116"/>
      <c r="DH222" s="116"/>
      <c r="DI222" s="116"/>
      <c r="DJ222" s="116"/>
      <c r="DK222" s="116"/>
      <c r="DL222" s="116"/>
      <c r="DM222" s="116"/>
      <c r="DN222" s="116"/>
      <c r="DO222" s="116"/>
      <c r="DP222" s="116"/>
      <c r="DQ222" s="116"/>
      <c r="DR222" s="116"/>
      <c r="DS222" s="116"/>
      <c r="DT222" s="116"/>
      <c r="DU222" s="116"/>
      <c r="DV222" s="116"/>
      <c r="DW222" s="116"/>
      <c r="DX222" s="116"/>
      <c r="DY222" s="116"/>
      <c r="DZ222" s="116"/>
    </row>
    <row r="223" spans="1:130" x14ac:dyDescent="0.3">
      <c r="A223" s="117"/>
      <c r="B223" s="117"/>
      <c r="C223" s="117"/>
      <c r="D223" s="117"/>
      <c r="E223" s="117"/>
      <c r="F223" s="117"/>
      <c r="G223" s="117"/>
      <c r="H223" s="117"/>
      <c r="I223" s="117"/>
      <c r="J223" s="117"/>
      <c r="K223" s="117"/>
      <c r="L223" s="117"/>
      <c r="M223" s="116"/>
      <c r="N223" s="116"/>
      <c r="O223" s="116"/>
      <c r="P223" s="116"/>
      <c r="Q223" s="116"/>
      <c r="R223" s="116"/>
      <c r="S223" s="116"/>
      <c r="T223" s="116"/>
      <c r="U223" s="116"/>
      <c r="V223" s="116"/>
      <c r="W223" s="116"/>
      <c r="X223" s="116"/>
      <c r="Y223" s="116"/>
      <c r="Z223" s="116"/>
      <c r="AA223" s="116"/>
      <c r="AB223" s="116"/>
      <c r="AC223" s="116"/>
      <c r="AD223" s="116"/>
      <c r="AE223" s="116"/>
      <c r="AF223" s="116"/>
      <c r="AG223" s="116"/>
      <c r="AH223" s="116"/>
      <c r="AI223" s="116"/>
      <c r="AJ223" s="116"/>
      <c r="AK223" s="116"/>
      <c r="AL223" s="116"/>
      <c r="AM223" s="116"/>
      <c r="AN223" s="116"/>
      <c r="AO223" s="116"/>
      <c r="AP223" s="116"/>
      <c r="AQ223" s="116"/>
      <c r="AR223" s="116"/>
      <c r="AS223" s="116"/>
      <c r="AT223" s="116"/>
      <c r="AU223" s="116"/>
      <c r="AV223" s="116"/>
      <c r="AW223" s="116"/>
      <c r="AX223" s="116"/>
      <c r="AY223" s="116"/>
      <c r="AZ223" s="116"/>
      <c r="BA223" s="116"/>
      <c r="BB223" s="116"/>
      <c r="BC223" s="116"/>
      <c r="BD223" s="116"/>
      <c r="BE223" s="116"/>
      <c r="BF223" s="116"/>
      <c r="BG223" s="116"/>
      <c r="BH223" s="116"/>
      <c r="BI223" s="116"/>
      <c r="BJ223" s="116"/>
      <c r="BK223" s="116"/>
      <c r="BL223" s="116"/>
      <c r="BM223" s="116"/>
      <c r="BN223" s="116"/>
      <c r="BO223" s="116"/>
      <c r="BP223" s="116"/>
      <c r="BQ223" s="116"/>
      <c r="BR223" s="116"/>
      <c r="BS223" s="116"/>
      <c r="BT223" s="116"/>
      <c r="BU223" s="116"/>
      <c r="BV223" s="116"/>
      <c r="BW223" s="116"/>
      <c r="BX223" s="116"/>
      <c r="BY223" s="116"/>
      <c r="BZ223" s="116"/>
      <c r="CA223" s="116"/>
      <c r="CB223" s="116"/>
      <c r="CC223" s="116"/>
      <c r="CD223" s="116"/>
      <c r="CE223" s="116"/>
      <c r="CF223" s="116"/>
      <c r="CG223" s="116"/>
      <c r="CH223" s="116"/>
      <c r="CI223" s="116"/>
      <c r="CJ223" s="116"/>
      <c r="CK223" s="116"/>
      <c r="CL223" s="116"/>
      <c r="CM223" s="116"/>
      <c r="CN223" s="116"/>
      <c r="CO223" s="116"/>
      <c r="CP223" s="116"/>
      <c r="CQ223" s="116"/>
      <c r="CR223" s="116"/>
      <c r="CS223" s="116"/>
      <c r="CT223" s="116"/>
      <c r="CU223" s="116"/>
      <c r="CV223" s="116"/>
      <c r="CW223" s="116"/>
      <c r="CX223" s="116"/>
      <c r="CY223" s="116"/>
      <c r="CZ223" s="116"/>
      <c r="DA223" s="116"/>
      <c r="DB223" s="116"/>
      <c r="DC223" s="116"/>
      <c r="DD223" s="116"/>
      <c r="DE223" s="116"/>
      <c r="DF223" s="116"/>
      <c r="DG223" s="116"/>
      <c r="DH223" s="116"/>
      <c r="DI223" s="116"/>
      <c r="DJ223" s="116"/>
      <c r="DK223" s="116"/>
      <c r="DL223" s="116"/>
      <c r="DM223" s="116"/>
      <c r="DN223" s="116"/>
      <c r="DO223" s="116"/>
      <c r="DP223" s="116"/>
      <c r="DQ223" s="116"/>
      <c r="DR223" s="116"/>
      <c r="DS223" s="116"/>
      <c r="DT223" s="116"/>
      <c r="DU223" s="116"/>
      <c r="DV223" s="116"/>
      <c r="DW223" s="116"/>
      <c r="DX223" s="116"/>
      <c r="DY223" s="116"/>
      <c r="DZ223" s="116"/>
    </row>
    <row r="224" spans="1:130" x14ac:dyDescent="0.3">
      <c r="A224" s="117"/>
      <c r="B224" s="117"/>
      <c r="C224" s="117"/>
      <c r="D224" s="117"/>
      <c r="E224" s="117"/>
      <c r="F224" s="117"/>
      <c r="G224" s="117"/>
      <c r="H224" s="117"/>
      <c r="I224" s="117"/>
      <c r="J224" s="117"/>
      <c r="K224" s="117"/>
      <c r="L224" s="117"/>
      <c r="M224" s="116"/>
      <c r="N224" s="116"/>
      <c r="O224" s="116"/>
      <c r="P224" s="116"/>
      <c r="Q224" s="116"/>
      <c r="R224" s="116"/>
      <c r="S224" s="116"/>
      <c r="T224" s="116"/>
      <c r="U224" s="116"/>
      <c r="V224" s="116"/>
      <c r="W224" s="116"/>
      <c r="X224" s="116"/>
      <c r="Y224" s="116"/>
      <c r="Z224" s="116"/>
      <c r="AA224" s="116"/>
      <c r="AB224" s="116"/>
      <c r="AC224" s="116"/>
      <c r="AD224" s="116"/>
      <c r="AE224" s="116"/>
      <c r="AF224" s="116"/>
      <c r="AG224" s="116"/>
      <c r="AH224" s="116"/>
      <c r="AI224" s="116"/>
      <c r="AJ224" s="116"/>
      <c r="AK224" s="116"/>
      <c r="AL224" s="116"/>
      <c r="AM224" s="116"/>
      <c r="AN224" s="116"/>
      <c r="AO224" s="116"/>
      <c r="AP224" s="116"/>
      <c r="AQ224" s="116"/>
      <c r="AR224" s="116"/>
      <c r="AS224" s="116"/>
      <c r="AT224" s="116"/>
      <c r="AU224" s="116"/>
      <c r="AV224" s="116"/>
      <c r="AW224" s="116"/>
      <c r="AX224" s="116"/>
      <c r="AY224" s="116"/>
      <c r="AZ224" s="116"/>
      <c r="BA224" s="116"/>
      <c r="BB224" s="116"/>
      <c r="BC224" s="116"/>
      <c r="BD224" s="116"/>
      <c r="BE224" s="116"/>
      <c r="BF224" s="116"/>
      <c r="BG224" s="116"/>
      <c r="BH224" s="116"/>
      <c r="BI224" s="116"/>
      <c r="BJ224" s="116"/>
      <c r="BK224" s="116"/>
      <c r="BL224" s="116"/>
      <c r="BM224" s="116"/>
      <c r="BN224" s="116"/>
      <c r="BO224" s="116"/>
      <c r="BP224" s="116"/>
      <c r="BQ224" s="116"/>
      <c r="BR224" s="116"/>
      <c r="BS224" s="116"/>
      <c r="BT224" s="116"/>
      <c r="BU224" s="116"/>
      <c r="BV224" s="116"/>
      <c r="BW224" s="116"/>
      <c r="BX224" s="116"/>
      <c r="BY224" s="116"/>
      <c r="BZ224" s="116"/>
      <c r="CA224" s="116"/>
      <c r="CB224" s="116"/>
      <c r="CC224" s="116"/>
      <c r="CD224" s="116"/>
      <c r="CE224" s="116"/>
      <c r="CF224" s="116"/>
      <c r="CG224" s="116"/>
      <c r="CH224" s="116"/>
      <c r="CI224" s="116"/>
      <c r="CJ224" s="116"/>
      <c r="CK224" s="116"/>
      <c r="CL224" s="116"/>
      <c r="CM224" s="116"/>
      <c r="CN224" s="116"/>
      <c r="CO224" s="116"/>
      <c r="CP224" s="116"/>
      <c r="CQ224" s="116"/>
      <c r="CR224" s="116"/>
      <c r="CS224" s="116"/>
      <c r="CT224" s="116"/>
      <c r="CU224" s="116"/>
      <c r="CV224" s="116"/>
      <c r="CW224" s="116"/>
      <c r="CX224" s="116"/>
      <c r="CY224" s="116"/>
      <c r="CZ224" s="116"/>
      <c r="DA224" s="116"/>
      <c r="DB224" s="116"/>
      <c r="DC224" s="116"/>
      <c r="DD224" s="116"/>
      <c r="DE224" s="116"/>
      <c r="DF224" s="116"/>
      <c r="DG224" s="116"/>
      <c r="DH224" s="116"/>
      <c r="DI224" s="116"/>
      <c r="DJ224" s="116"/>
      <c r="DK224" s="116"/>
      <c r="DL224" s="116"/>
      <c r="DM224" s="116"/>
      <c r="DN224" s="116"/>
      <c r="DO224" s="116"/>
      <c r="DP224" s="116"/>
      <c r="DQ224" s="116"/>
      <c r="DR224" s="116"/>
      <c r="DS224" s="116"/>
      <c r="DT224" s="116"/>
      <c r="DU224" s="116"/>
      <c r="DV224" s="116"/>
      <c r="DW224" s="116"/>
      <c r="DX224" s="116"/>
      <c r="DY224" s="116"/>
      <c r="DZ224" s="116"/>
    </row>
    <row r="225" spans="1:130" x14ac:dyDescent="0.3">
      <c r="A225" s="117"/>
      <c r="B225" s="117"/>
      <c r="C225" s="117"/>
      <c r="D225" s="117"/>
      <c r="E225" s="117"/>
      <c r="F225" s="117"/>
      <c r="G225" s="117"/>
      <c r="H225" s="117"/>
      <c r="I225" s="117"/>
      <c r="J225" s="117"/>
      <c r="K225" s="117"/>
      <c r="L225" s="117"/>
      <c r="M225" s="116"/>
      <c r="N225" s="116"/>
      <c r="O225" s="116"/>
      <c r="P225" s="116"/>
      <c r="Q225" s="116"/>
      <c r="R225" s="116"/>
      <c r="S225" s="116"/>
      <c r="T225" s="116"/>
      <c r="U225" s="116"/>
      <c r="V225" s="116"/>
      <c r="W225" s="116"/>
      <c r="X225" s="116"/>
      <c r="Y225" s="116"/>
      <c r="Z225" s="116"/>
      <c r="AA225" s="116"/>
      <c r="AB225" s="116"/>
      <c r="AC225" s="116"/>
      <c r="AD225" s="116"/>
      <c r="AE225" s="116"/>
      <c r="AF225" s="116"/>
      <c r="AG225" s="116"/>
      <c r="AH225" s="116"/>
      <c r="AI225" s="116"/>
      <c r="AJ225" s="116"/>
      <c r="AK225" s="116"/>
      <c r="AL225" s="116"/>
      <c r="AM225" s="116"/>
      <c r="AN225" s="116"/>
      <c r="AO225" s="116"/>
      <c r="AP225" s="116"/>
      <c r="AQ225" s="116"/>
      <c r="AR225" s="116"/>
      <c r="AS225" s="116"/>
      <c r="AT225" s="116"/>
      <c r="AU225" s="116"/>
      <c r="AV225" s="116"/>
      <c r="AW225" s="116"/>
      <c r="AX225" s="116"/>
      <c r="AY225" s="116"/>
      <c r="AZ225" s="116"/>
      <c r="BA225" s="116"/>
      <c r="BB225" s="116"/>
      <c r="BC225" s="116"/>
      <c r="BD225" s="116"/>
      <c r="BE225" s="116"/>
      <c r="BF225" s="116"/>
      <c r="BG225" s="116"/>
      <c r="BH225" s="116"/>
      <c r="BI225" s="116"/>
      <c r="BJ225" s="116"/>
      <c r="BK225" s="116"/>
      <c r="BL225" s="116"/>
      <c r="BM225" s="116"/>
      <c r="BN225" s="116"/>
      <c r="BO225" s="116"/>
      <c r="BP225" s="116"/>
      <c r="BQ225" s="116"/>
      <c r="BR225" s="116"/>
      <c r="BS225" s="116"/>
      <c r="BT225" s="116"/>
      <c r="BU225" s="116"/>
      <c r="BV225" s="116"/>
      <c r="BW225" s="116"/>
      <c r="BX225" s="116"/>
      <c r="BY225" s="116"/>
      <c r="BZ225" s="116"/>
      <c r="CA225" s="116"/>
      <c r="CB225" s="116"/>
      <c r="CC225" s="116"/>
      <c r="CD225" s="116"/>
      <c r="CE225" s="116"/>
      <c r="CF225" s="116"/>
      <c r="CG225" s="116"/>
      <c r="CH225" s="116"/>
      <c r="CI225" s="116"/>
      <c r="CJ225" s="116"/>
      <c r="CK225" s="116"/>
      <c r="CL225" s="116"/>
      <c r="CM225" s="116"/>
      <c r="CN225" s="116"/>
      <c r="CO225" s="116"/>
      <c r="CP225" s="116"/>
      <c r="CQ225" s="116"/>
      <c r="CR225" s="116"/>
      <c r="CS225" s="116"/>
      <c r="CT225" s="116"/>
      <c r="CU225" s="116"/>
      <c r="CV225" s="116"/>
      <c r="CW225" s="116"/>
      <c r="CX225" s="116"/>
      <c r="CY225" s="116"/>
      <c r="CZ225" s="116"/>
      <c r="DA225" s="116"/>
      <c r="DB225" s="116"/>
      <c r="DC225" s="116"/>
      <c r="DD225" s="116"/>
      <c r="DE225" s="116"/>
      <c r="DF225" s="116"/>
      <c r="DG225" s="116"/>
      <c r="DH225" s="116"/>
      <c r="DI225" s="116"/>
      <c r="DJ225" s="116"/>
      <c r="DK225" s="116"/>
      <c r="DL225" s="116"/>
      <c r="DM225" s="116"/>
      <c r="DN225" s="116"/>
      <c r="DO225" s="116"/>
      <c r="DP225" s="116"/>
      <c r="DQ225" s="116"/>
      <c r="DR225" s="116"/>
      <c r="DS225" s="116"/>
      <c r="DT225" s="116"/>
      <c r="DU225" s="116"/>
      <c r="DV225" s="116"/>
      <c r="DW225" s="116"/>
      <c r="DX225" s="116"/>
      <c r="DY225" s="116"/>
      <c r="DZ225" s="116"/>
    </row>
    <row r="226" spans="1:130" x14ac:dyDescent="0.3">
      <c r="A226" s="117"/>
      <c r="B226" s="117"/>
      <c r="C226" s="117"/>
      <c r="D226" s="117"/>
      <c r="E226" s="117"/>
      <c r="F226" s="117"/>
      <c r="G226" s="117"/>
      <c r="H226" s="117"/>
      <c r="I226" s="117"/>
      <c r="J226" s="117"/>
      <c r="K226" s="117"/>
      <c r="L226" s="117"/>
      <c r="M226" s="116"/>
      <c r="N226" s="116"/>
      <c r="O226" s="116"/>
      <c r="P226" s="116"/>
      <c r="Q226" s="116"/>
      <c r="R226" s="116"/>
      <c r="S226" s="116"/>
      <c r="T226" s="116"/>
      <c r="U226" s="116"/>
      <c r="V226" s="116"/>
      <c r="W226" s="116"/>
      <c r="X226" s="116"/>
      <c r="Y226" s="116"/>
      <c r="Z226" s="116"/>
      <c r="AA226" s="116"/>
      <c r="AB226" s="116"/>
      <c r="AC226" s="116"/>
      <c r="AD226" s="116"/>
      <c r="AE226" s="116"/>
      <c r="AF226" s="116"/>
      <c r="AG226" s="116"/>
      <c r="AH226" s="116"/>
      <c r="AI226" s="116"/>
      <c r="AJ226" s="116"/>
      <c r="AK226" s="116"/>
      <c r="AL226" s="116"/>
      <c r="AM226" s="116"/>
      <c r="AN226" s="116"/>
      <c r="AO226" s="116"/>
      <c r="AP226" s="116"/>
      <c r="AQ226" s="116"/>
      <c r="AR226" s="116"/>
      <c r="AS226" s="116"/>
      <c r="AT226" s="116"/>
      <c r="AU226" s="116"/>
      <c r="AV226" s="116"/>
      <c r="AW226" s="116"/>
      <c r="AX226" s="116"/>
      <c r="AY226" s="116"/>
      <c r="AZ226" s="116"/>
      <c r="BA226" s="116"/>
      <c r="BB226" s="116"/>
      <c r="BC226" s="116"/>
      <c r="BD226" s="116"/>
      <c r="BE226" s="116"/>
      <c r="BF226" s="116"/>
      <c r="BG226" s="116"/>
      <c r="BH226" s="116"/>
      <c r="BI226" s="116"/>
      <c r="BJ226" s="116"/>
      <c r="BK226" s="116"/>
      <c r="BL226" s="116"/>
      <c r="BM226" s="116"/>
      <c r="BN226" s="116"/>
      <c r="BO226" s="116"/>
      <c r="BP226" s="116"/>
      <c r="BQ226" s="116"/>
      <c r="BR226" s="116"/>
      <c r="BS226" s="116"/>
      <c r="BT226" s="116"/>
      <c r="BU226" s="116"/>
      <c r="BV226" s="116"/>
      <c r="BW226" s="116"/>
      <c r="BX226" s="116"/>
      <c r="BY226" s="116"/>
      <c r="BZ226" s="116"/>
      <c r="CA226" s="116"/>
      <c r="CB226" s="116"/>
      <c r="CC226" s="116"/>
      <c r="CD226" s="116"/>
      <c r="CE226" s="116"/>
      <c r="CF226" s="116"/>
      <c r="CG226" s="116"/>
      <c r="CH226" s="116"/>
      <c r="CI226" s="116"/>
      <c r="CJ226" s="116"/>
      <c r="CK226" s="116"/>
      <c r="CL226" s="116"/>
      <c r="CM226" s="116"/>
      <c r="CN226" s="116"/>
      <c r="CO226" s="116"/>
      <c r="CP226" s="116"/>
      <c r="CQ226" s="116"/>
      <c r="CR226" s="116"/>
      <c r="CS226" s="116"/>
      <c r="CT226" s="116"/>
      <c r="CU226" s="116"/>
      <c r="CV226" s="116"/>
      <c r="CW226" s="116"/>
      <c r="CX226" s="116"/>
      <c r="CY226" s="116"/>
      <c r="CZ226" s="116"/>
      <c r="DA226" s="116"/>
      <c r="DB226" s="116"/>
      <c r="DC226" s="116"/>
      <c r="DD226" s="116"/>
      <c r="DE226" s="116"/>
      <c r="DF226" s="116"/>
      <c r="DG226" s="116"/>
      <c r="DH226" s="116"/>
      <c r="DI226" s="116"/>
      <c r="DJ226" s="116"/>
      <c r="DK226" s="116"/>
      <c r="DL226" s="116"/>
      <c r="DM226" s="116"/>
      <c r="DN226" s="116"/>
      <c r="DO226" s="116"/>
      <c r="DP226" s="116"/>
      <c r="DQ226" s="116"/>
      <c r="DR226" s="116"/>
      <c r="DS226" s="116"/>
      <c r="DT226" s="116"/>
      <c r="DU226" s="116"/>
      <c r="DV226" s="116"/>
      <c r="DW226" s="116"/>
      <c r="DX226" s="116"/>
      <c r="DY226" s="116"/>
      <c r="DZ226" s="116"/>
    </row>
    <row r="227" spans="1:130" x14ac:dyDescent="0.3">
      <c r="A227" s="117"/>
      <c r="B227" s="117"/>
      <c r="C227" s="117"/>
      <c r="D227" s="117"/>
      <c r="E227" s="117"/>
      <c r="F227" s="117"/>
      <c r="G227" s="117"/>
      <c r="H227" s="117"/>
      <c r="I227" s="117"/>
      <c r="J227" s="117"/>
      <c r="K227" s="117"/>
      <c r="L227" s="117"/>
      <c r="M227" s="116"/>
      <c r="N227" s="116"/>
      <c r="O227" s="116"/>
      <c r="P227" s="116"/>
      <c r="Q227" s="116"/>
      <c r="R227" s="116"/>
      <c r="S227" s="116"/>
      <c r="T227" s="116"/>
      <c r="U227" s="116"/>
      <c r="V227" s="116"/>
      <c r="W227" s="116"/>
      <c r="X227" s="116"/>
      <c r="Y227" s="116"/>
      <c r="Z227" s="116"/>
      <c r="AA227" s="116"/>
      <c r="AB227" s="116"/>
      <c r="AC227" s="116"/>
      <c r="AD227" s="116"/>
      <c r="AE227" s="116"/>
      <c r="AF227" s="116"/>
      <c r="AG227" s="116"/>
      <c r="AH227" s="116"/>
      <c r="AI227" s="116"/>
      <c r="AJ227" s="116"/>
      <c r="AK227" s="116"/>
      <c r="AL227" s="116"/>
      <c r="AM227" s="116"/>
      <c r="AN227" s="116"/>
      <c r="AO227" s="116"/>
      <c r="AP227" s="116"/>
      <c r="AQ227" s="116"/>
      <c r="AR227" s="116"/>
      <c r="AS227" s="116"/>
      <c r="AT227" s="116"/>
      <c r="AU227" s="116"/>
      <c r="AV227" s="116"/>
      <c r="AW227" s="116"/>
      <c r="AX227" s="116"/>
      <c r="AY227" s="116"/>
      <c r="AZ227" s="116"/>
      <c r="BA227" s="116"/>
      <c r="BB227" s="116"/>
      <c r="BC227" s="116"/>
      <c r="BD227" s="116"/>
      <c r="BE227" s="116"/>
      <c r="BF227" s="116"/>
      <c r="BG227" s="116"/>
      <c r="BH227" s="116"/>
      <c r="BI227" s="116"/>
      <c r="BJ227" s="116"/>
      <c r="BK227" s="116"/>
      <c r="BL227" s="116"/>
      <c r="BM227" s="116"/>
      <c r="BN227" s="116"/>
      <c r="BO227" s="116"/>
      <c r="BP227" s="116"/>
      <c r="BQ227" s="116"/>
      <c r="BR227" s="116"/>
      <c r="BS227" s="116"/>
      <c r="BT227" s="116"/>
      <c r="BU227" s="116"/>
      <c r="BV227" s="116"/>
      <c r="BW227" s="116"/>
      <c r="BX227" s="116"/>
      <c r="BY227" s="116"/>
      <c r="BZ227" s="116"/>
      <c r="CA227" s="116"/>
      <c r="CB227" s="116"/>
      <c r="CC227" s="116"/>
      <c r="CD227" s="116"/>
      <c r="CE227" s="116"/>
      <c r="CF227" s="116"/>
      <c r="CG227" s="116"/>
      <c r="CH227" s="116"/>
      <c r="CI227" s="116"/>
      <c r="CJ227" s="116"/>
      <c r="CK227" s="116"/>
      <c r="CL227" s="116"/>
      <c r="CM227" s="116"/>
      <c r="CN227" s="116"/>
      <c r="CO227" s="116"/>
      <c r="CP227" s="116"/>
      <c r="CQ227" s="116"/>
      <c r="CR227" s="116"/>
      <c r="CS227" s="116"/>
      <c r="CT227" s="116"/>
      <c r="CU227" s="116"/>
      <c r="CV227" s="116"/>
      <c r="CW227" s="116"/>
      <c r="CX227" s="116"/>
      <c r="CY227" s="116"/>
      <c r="CZ227" s="116"/>
      <c r="DA227" s="116"/>
      <c r="DB227" s="116"/>
      <c r="DC227" s="116"/>
      <c r="DD227" s="116"/>
      <c r="DE227" s="116"/>
      <c r="DF227" s="116"/>
      <c r="DG227" s="116"/>
      <c r="DH227" s="116"/>
      <c r="DI227" s="116"/>
      <c r="DJ227" s="116"/>
      <c r="DK227" s="116"/>
      <c r="DL227" s="116"/>
      <c r="DM227" s="116"/>
      <c r="DN227" s="116"/>
      <c r="DO227" s="116"/>
      <c r="DP227" s="116"/>
      <c r="DQ227" s="116"/>
      <c r="DR227" s="116"/>
      <c r="DS227" s="116"/>
      <c r="DT227" s="116"/>
      <c r="DU227" s="116"/>
      <c r="DV227" s="116"/>
      <c r="DW227" s="116"/>
      <c r="DX227" s="116"/>
      <c r="DY227" s="116"/>
      <c r="DZ227" s="116"/>
    </row>
    <row r="228" spans="1:130" x14ac:dyDescent="0.3">
      <c r="A228" s="117"/>
      <c r="B228" s="117"/>
      <c r="C228" s="117"/>
      <c r="D228" s="117"/>
      <c r="E228" s="117"/>
      <c r="F228" s="117"/>
      <c r="G228" s="117"/>
      <c r="H228" s="117"/>
      <c r="I228" s="117"/>
      <c r="J228" s="117"/>
      <c r="K228" s="117"/>
      <c r="L228" s="117"/>
      <c r="M228" s="116"/>
      <c r="N228" s="116"/>
      <c r="O228" s="116"/>
      <c r="P228" s="116"/>
      <c r="Q228" s="116"/>
      <c r="R228" s="116"/>
      <c r="S228" s="116"/>
      <c r="T228" s="116"/>
      <c r="U228" s="116"/>
      <c r="V228" s="116"/>
      <c r="W228" s="116"/>
      <c r="X228" s="116"/>
      <c r="Y228" s="116"/>
      <c r="Z228" s="116"/>
      <c r="AA228" s="116"/>
      <c r="AB228" s="116"/>
      <c r="AC228" s="116"/>
      <c r="AD228" s="116"/>
      <c r="AE228" s="116"/>
      <c r="AF228" s="116"/>
      <c r="AG228" s="116"/>
      <c r="AH228" s="116"/>
      <c r="AI228" s="116"/>
      <c r="AJ228" s="116"/>
      <c r="AK228" s="116"/>
      <c r="AL228" s="116"/>
      <c r="AM228" s="116"/>
      <c r="AN228" s="116"/>
      <c r="AO228" s="116"/>
      <c r="AP228" s="116"/>
      <c r="AQ228" s="116"/>
      <c r="AR228" s="116"/>
      <c r="AS228" s="116"/>
      <c r="AT228" s="116"/>
      <c r="AU228" s="116"/>
      <c r="AV228" s="116"/>
      <c r="AW228" s="116"/>
      <c r="AX228" s="116"/>
      <c r="AY228" s="116"/>
      <c r="AZ228" s="116"/>
      <c r="BA228" s="116"/>
      <c r="BB228" s="116"/>
      <c r="BC228" s="116"/>
      <c r="BD228" s="116"/>
      <c r="BE228" s="116"/>
      <c r="BF228" s="116"/>
      <c r="BG228" s="116"/>
      <c r="BH228" s="116"/>
      <c r="BI228" s="116"/>
      <c r="BJ228" s="116"/>
      <c r="BK228" s="116"/>
      <c r="BL228" s="116"/>
      <c r="BM228" s="116"/>
      <c r="BN228" s="116"/>
      <c r="BO228" s="116"/>
      <c r="BP228" s="116"/>
      <c r="BQ228" s="116"/>
      <c r="BR228" s="116"/>
      <c r="BS228" s="116"/>
      <c r="BT228" s="116"/>
      <c r="BU228" s="116"/>
      <c r="BV228" s="116"/>
      <c r="BW228" s="116"/>
      <c r="BX228" s="116"/>
      <c r="BY228" s="116"/>
      <c r="BZ228" s="116"/>
      <c r="CA228" s="116"/>
      <c r="CB228" s="116"/>
      <c r="CC228" s="116"/>
      <c r="CD228" s="116"/>
      <c r="CE228" s="116"/>
      <c r="CF228" s="116"/>
      <c r="CG228" s="116"/>
      <c r="CH228" s="116"/>
      <c r="CI228" s="116"/>
      <c r="CJ228" s="116"/>
      <c r="CK228" s="116"/>
      <c r="CL228" s="116"/>
      <c r="CM228" s="116"/>
      <c r="CN228" s="116"/>
      <c r="CO228" s="116"/>
      <c r="CP228" s="116"/>
      <c r="CQ228" s="116"/>
      <c r="CR228" s="116"/>
      <c r="CS228" s="116"/>
      <c r="CT228" s="116"/>
      <c r="CU228" s="116"/>
      <c r="CV228" s="116"/>
      <c r="CW228" s="116"/>
      <c r="CX228" s="116"/>
      <c r="CY228" s="116"/>
      <c r="CZ228" s="116"/>
      <c r="DA228" s="116"/>
      <c r="DB228" s="116"/>
      <c r="DC228" s="116"/>
      <c r="DD228" s="116"/>
      <c r="DE228" s="116"/>
      <c r="DF228" s="116"/>
      <c r="DG228" s="116"/>
      <c r="DH228" s="116"/>
      <c r="DI228" s="116"/>
      <c r="DJ228" s="116"/>
      <c r="DK228" s="116"/>
      <c r="DL228" s="116"/>
      <c r="DM228" s="116"/>
      <c r="DN228" s="116"/>
      <c r="DO228" s="116"/>
      <c r="DP228" s="116"/>
      <c r="DQ228" s="116"/>
      <c r="DR228" s="116"/>
      <c r="DS228" s="116"/>
      <c r="DT228" s="116"/>
      <c r="DU228" s="116"/>
      <c r="DV228" s="116"/>
      <c r="DW228" s="116"/>
      <c r="DX228" s="116"/>
      <c r="DY228" s="116"/>
      <c r="DZ228" s="116"/>
    </row>
    <row r="229" spans="1:130" x14ac:dyDescent="0.3">
      <c r="A229" s="117"/>
      <c r="B229" s="117"/>
      <c r="C229" s="117"/>
      <c r="D229" s="117"/>
      <c r="E229" s="117"/>
      <c r="F229" s="117"/>
      <c r="G229" s="117"/>
      <c r="H229" s="117"/>
      <c r="I229" s="117"/>
      <c r="J229" s="117"/>
      <c r="K229" s="117"/>
      <c r="L229" s="117"/>
      <c r="M229" s="116"/>
      <c r="N229" s="116"/>
      <c r="O229" s="116"/>
      <c r="P229" s="116"/>
      <c r="Q229" s="116"/>
      <c r="R229" s="116"/>
      <c r="S229" s="116"/>
      <c r="T229" s="116"/>
      <c r="U229" s="116"/>
      <c r="V229" s="116"/>
      <c r="W229" s="116"/>
      <c r="X229" s="116"/>
      <c r="Y229" s="116"/>
      <c r="Z229" s="116"/>
      <c r="AA229" s="116"/>
      <c r="AB229" s="116"/>
      <c r="AC229" s="116"/>
      <c r="AD229" s="116"/>
      <c r="AE229" s="116"/>
      <c r="AF229" s="116"/>
      <c r="AG229" s="116"/>
      <c r="AH229" s="116"/>
      <c r="AI229" s="116"/>
      <c r="AJ229" s="116"/>
      <c r="AK229" s="116"/>
      <c r="AL229" s="116"/>
      <c r="AM229" s="116"/>
      <c r="AN229" s="116"/>
      <c r="AO229" s="116"/>
      <c r="AP229" s="116"/>
      <c r="AQ229" s="116"/>
      <c r="AR229" s="116"/>
      <c r="AS229" s="116"/>
      <c r="AT229" s="116"/>
      <c r="AU229" s="116"/>
      <c r="AV229" s="116"/>
      <c r="AW229" s="116"/>
      <c r="AX229" s="116"/>
      <c r="AY229" s="116"/>
      <c r="AZ229" s="116"/>
      <c r="BA229" s="116"/>
      <c r="BB229" s="116"/>
      <c r="BC229" s="116"/>
      <c r="BD229" s="116"/>
      <c r="BE229" s="116"/>
      <c r="BF229" s="116"/>
      <c r="BG229" s="116"/>
      <c r="BH229" s="116"/>
      <c r="BI229" s="116"/>
      <c r="BJ229" s="116"/>
      <c r="BK229" s="116"/>
      <c r="BL229" s="116"/>
      <c r="BM229" s="116"/>
      <c r="BN229" s="116"/>
      <c r="BO229" s="116"/>
      <c r="BP229" s="116"/>
      <c r="BQ229" s="116"/>
      <c r="BR229" s="116"/>
      <c r="BS229" s="116"/>
      <c r="BT229" s="116"/>
      <c r="BU229" s="116"/>
      <c r="BV229" s="116"/>
      <c r="BW229" s="116"/>
      <c r="BX229" s="116"/>
      <c r="BY229" s="116"/>
      <c r="BZ229" s="116"/>
      <c r="CA229" s="116"/>
      <c r="CB229" s="116"/>
      <c r="CC229" s="116"/>
      <c r="CD229" s="116"/>
      <c r="CE229" s="116"/>
      <c r="CF229" s="116"/>
      <c r="CG229" s="116"/>
      <c r="CH229" s="116"/>
      <c r="CI229" s="116"/>
      <c r="CJ229" s="116"/>
      <c r="CK229" s="116"/>
      <c r="CL229" s="116"/>
      <c r="CM229" s="116"/>
      <c r="CN229" s="116"/>
      <c r="CO229" s="116"/>
      <c r="CP229" s="116"/>
      <c r="CQ229" s="116"/>
      <c r="CR229" s="116"/>
      <c r="CS229" s="116"/>
      <c r="CT229" s="116"/>
      <c r="CU229" s="116"/>
      <c r="CV229" s="116"/>
      <c r="CW229" s="116"/>
      <c r="CX229" s="116"/>
      <c r="CY229" s="116"/>
      <c r="CZ229" s="116"/>
      <c r="DA229" s="116"/>
      <c r="DB229" s="116"/>
      <c r="DC229" s="116"/>
      <c r="DD229" s="116"/>
      <c r="DE229" s="116"/>
      <c r="DF229" s="116"/>
      <c r="DG229" s="116"/>
      <c r="DH229" s="116"/>
      <c r="DI229" s="116"/>
      <c r="DJ229" s="116"/>
      <c r="DK229" s="116"/>
      <c r="DL229" s="116"/>
      <c r="DM229" s="116"/>
      <c r="DN229" s="116"/>
      <c r="DO229" s="116"/>
      <c r="DP229" s="116"/>
      <c r="DQ229" s="116"/>
      <c r="DR229" s="116"/>
      <c r="DS229" s="116"/>
      <c r="DT229" s="116"/>
      <c r="DU229" s="116"/>
      <c r="DV229" s="116"/>
      <c r="DW229" s="116"/>
      <c r="DX229" s="116"/>
      <c r="DY229" s="116"/>
      <c r="DZ229" s="116"/>
    </row>
    <row r="230" spans="1:130" x14ac:dyDescent="0.3">
      <c r="A230" s="117"/>
      <c r="B230" s="117"/>
      <c r="C230" s="117"/>
      <c r="D230" s="117"/>
      <c r="E230" s="117"/>
      <c r="F230" s="117"/>
      <c r="G230" s="117"/>
      <c r="H230" s="117"/>
      <c r="I230" s="117"/>
      <c r="J230" s="117"/>
      <c r="K230" s="117"/>
      <c r="L230" s="117"/>
      <c r="M230" s="116"/>
      <c r="N230" s="116"/>
      <c r="O230" s="116"/>
      <c r="P230" s="116"/>
      <c r="Q230" s="116"/>
      <c r="R230" s="116"/>
      <c r="S230" s="116"/>
      <c r="T230" s="116"/>
      <c r="U230" s="116"/>
      <c r="V230" s="116"/>
      <c r="W230" s="116"/>
      <c r="X230" s="116"/>
      <c r="Y230" s="116"/>
      <c r="Z230" s="116"/>
      <c r="AA230" s="116"/>
      <c r="AB230" s="116"/>
      <c r="AC230" s="116"/>
      <c r="AD230" s="116"/>
      <c r="AE230" s="116"/>
      <c r="AF230" s="116"/>
      <c r="AG230" s="116"/>
      <c r="AH230" s="116"/>
      <c r="AI230" s="116"/>
      <c r="AJ230" s="116"/>
      <c r="AK230" s="116"/>
      <c r="AL230" s="116"/>
      <c r="AM230" s="116"/>
      <c r="AN230" s="116"/>
      <c r="AO230" s="116"/>
      <c r="AP230" s="116"/>
      <c r="AQ230" s="116"/>
      <c r="AR230" s="116"/>
      <c r="AS230" s="116"/>
      <c r="AT230" s="116"/>
      <c r="AU230" s="116"/>
      <c r="AV230" s="116"/>
      <c r="AW230" s="116"/>
      <c r="AX230" s="116"/>
      <c r="AY230" s="116"/>
      <c r="AZ230" s="116"/>
      <c r="BA230" s="116"/>
      <c r="BB230" s="116"/>
      <c r="BC230" s="116"/>
      <c r="BD230" s="116"/>
      <c r="BE230" s="116"/>
      <c r="BF230" s="116"/>
      <c r="BG230" s="116"/>
      <c r="BH230" s="116"/>
      <c r="BI230" s="116"/>
      <c r="BJ230" s="116"/>
      <c r="BK230" s="116"/>
      <c r="BL230" s="116"/>
      <c r="BM230" s="116"/>
      <c r="BN230" s="116"/>
      <c r="BO230" s="116"/>
      <c r="BP230" s="116"/>
      <c r="BQ230" s="116"/>
      <c r="BR230" s="116"/>
      <c r="BS230" s="116"/>
      <c r="BT230" s="116"/>
      <c r="BU230" s="116"/>
      <c r="BV230" s="116"/>
      <c r="BW230" s="116"/>
      <c r="BX230" s="116"/>
      <c r="BY230" s="116"/>
      <c r="BZ230" s="116"/>
      <c r="CA230" s="116"/>
      <c r="CB230" s="116"/>
      <c r="CC230" s="116"/>
      <c r="CD230" s="116"/>
      <c r="CE230" s="116"/>
      <c r="CF230" s="116"/>
      <c r="CG230" s="116"/>
      <c r="CH230" s="116"/>
      <c r="CI230" s="116"/>
      <c r="CJ230" s="116"/>
      <c r="CK230" s="116"/>
      <c r="CL230" s="116"/>
      <c r="CM230" s="116"/>
      <c r="CN230" s="116"/>
      <c r="CO230" s="116"/>
      <c r="CP230" s="116"/>
      <c r="CQ230" s="116"/>
      <c r="CR230" s="116"/>
      <c r="CS230" s="116"/>
      <c r="CT230" s="116"/>
      <c r="CU230" s="116"/>
      <c r="CV230" s="116"/>
      <c r="CW230" s="116"/>
      <c r="CX230" s="116"/>
      <c r="CY230" s="116"/>
      <c r="CZ230" s="116"/>
      <c r="DA230" s="116"/>
      <c r="DB230" s="116"/>
      <c r="DC230" s="116"/>
      <c r="DD230" s="116"/>
      <c r="DE230" s="116"/>
      <c r="DF230" s="116"/>
      <c r="DG230" s="116"/>
      <c r="DH230" s="116"/>
      <c r="DI230" s="116"/>
      <c r="DJ230" s="116"/>
      <c r="DK230" s="116"/>
      <c r="DL230" s="116"/>
      <c r="DM230" s="116"/>
      <c r="DN230" s="116"/>
      <c r="DO230" s="116"/>
      <c r="DP230" s="116"/>
      <c r="DQ230" s="116"/>
      <c r="DR230" s="116"/>
      <c r="DS230" s="116"/>
      <c r="DT230" s="116"/>
      <c r="DU230" s="116"/>
      <c r="DV230" s="116"/>
      <c r="DW230" s="116"/>
      <c r="DX230" s="116"/>
      <c r="DY230" s="116"/>
      <c r="DZ230" s="116"/>
    </row>
    <row r="231" spans="1:130" x14ac:dyDescent="0.3">
      <c r="A231" s="117"/>
      <c r="B231" s="117"/>
      <c r="C231" s="117"/>
      <c r="D231" s="117"/>
      <c r="E231" s="117"/>
      <c r="F231" s="117"/>
      <c r="G231" s="117"/>
      <c r="H231" s="117"/>
      <c r="I231" s="117"/>
      <c r="J231" s="117"/>
      <c r="K231" s="117"/>
      <c r="L231" s="117"/>
      <c r="M231" s="116"/>
      <c r="N231" s="116"/>
      <c r="O231" s="116"/>
      <c r="P231" s="116"/>
      <c r="Q231" s="116"/>
      <c r="R231" s="116"/>
      <c r="S231" s="116"/>
      <c r="T231" s="116"/>
      <c r="U231" s="116"/>
      <c r="V231" s="116"/>
      <c r="W231" s="116"/>
      <c r="X231" s="116"/>
      <c r="Y231" s="116"/>
      <c r="Z231" s="116"/>
      <c r="AA231" s="116"/>
      <c r="AB231" s="116"/>
      <c r="AC231" s="116"/>
      <c r="AD231" s="116"/>
      <c r="AE231" s="116"/>
      <c r="AF231" s="116"/>
      <c r="AG231" s="116"/>
      <c r="AH231" s="116"/>
      <c r="AI231" s="116"/>
      <c r="AJ231" s="116"/>
      <c r="AK231" s="116"/>
      <c r="AL231" s="116"/>
      <c r="AM231" s="116"/>
      <c r="AN231" s="116"/>
      <c r="AO231" s="116"/>
      <c r="AP231" s="116"/>
      <c r="AQ231" s="116"/>
      <c r="AR231" s="116"/>
      <c r="AS231" s="116"/>
      <c r="AT231" s="116"/>
      <c r="AU231" s="116"/>
      <c r="AV231" s="116"/>
      <c r="AW231" s="116"/>
      <c r="AX231" s="116"/>
      <c r="AY231" s="116"/>
      <c r="AZ231" s="116"/>
      <c r="BA231" s="116"/>
      <c r="BB231" s="116"/>
      <c r="BC231" s="116"/>
      <c r="BD231" s="116"/>
      <c r="BE231" s="116"/>
      <c r="BF231" s="116"/>
      <c r="BG231" s="116"/>
      <c r="BH231" s="116"/>
      <c r="BI231" s="116"/>
      <c r="BJ231" s="116"/>
      <c r="BK231" s="116"/>
      <c r="BL231" s="116"/>
      <c r="BM231" s="116"/>
      <c r="BN231" s="116"/>
      <c r="BO231" s="116"/>
      <c r="BP231" s="116"/>
      <c r="BQ231" s="116"/>
      <c r="BR231" s="116"/>
      <c r="BS231" s="116"/>
      <c r="BT231" s="116"/>
      <c r="BU231" s="116"/>
      <c r="BV231" s="116"/>
      <c r="BW231" s="116"/>
      <c r="BX231" s="116"/>
      <c r="BY231" s="116"/>
      <c r="BZ231" s="116"/>
      <c r="CA231" s="116"/>
      <c r="CB231" s="116"/>
      <c r="CC231" s="116"/>
      <c r="CD231" s="116"/>
      <c r="CE231" s="116"/>
      <c r="CF231" s="116"/>
      <c r="CG231" s="116"/>
      <c r="CH231" s="116"/>
      <c r="CI231" s="116"/>
      <c r="CJ231" s="116"/>
      <c r="CK231" s="116"/>
      <c r="CL231" s="116"/>
      <c r="CM231" s="116"/>
      <c r="CN231" s="116"/>
      <c r="CO231" s="116"/>
      <c r="CP231" s="116"/>
      <c r="CQ231" s="116"/>
      <c r="CR231" s="116"/>
      <c r="CS231" s="116"/>
      <c r="CT231" s="116"/>
      <c r="CU231" s="116"/>
      <c r="CV231" s="116"/>
      <c r="CW231" s="116"/>
      <c r="CX231" s="116"/>
      <c r="CY231" s="116"/>
      <c r="CZ231" s="116"/>
      <c r="DA231" s="116"/>
      <c r="DB231" s="116"/>
      <c r="DC231" s="116"/>
      <c r="DD231" s="116"/>
      <c r="DE231" s="116"/>
      <c r="DF231" s="116"/>
      <c r="DG231" s="116"/>
      <c r="DH231" s="116"/>
      <c r="DI231" s="116"/>
      <c r="DJ231" s="116"/>
      <c r="DK231" s="116"/>
      <c r="DL231" s="116"/>
      <c r="DM231" s="116"/>
      <c r="DN231" s="116"/>
      <c r="DO231" s="116"/>
      <c r="DP231" s="116"/>
      <c r="DQ231" s="116"/>
      <c r="DR231" s="116"/>
      <c r="DS231" s="116"/>
      <c r="DT231" s="116"/>
      <c r="DU231" s="116"/>
      <c r="DV231" s="116"/>
      <c r="DW231" s="116"/>
      <c r="DX231" s="116"/>
      <c r="DY231" s="116"/>
      <c r="DZ231" s="116"/>
    </row>
    <row r="232" spans="1:130" x14ac:dyDescent="0.3">
      <c r="A232" s="117"/>
      <c r="B232" s="117"/>
      <c r="C232" s="117"/>
      <c r="D232" s="117"/>
      <c r="E232" s="117"/>
      <c r="F232" s="117"/>
      <c r="G232" s="117"/>
      <c r="H232" s="117"/>
      <c r="I232" s="117"/>
      <c r="J232" s="117"/>
      <c r="K232" s="117"/>
      <c r="L232" s="117"/>
      <c r="M232" s="116"/>
      <c r="N232" s="116"/>
      <c r="O232" s="116"/>
      <c r="P232" s="116"/>
      <c r="Q232" s="116"/>
      <c r="R232" s="116"/>
      <c r="S232" s="116"/>
      <c r="T232" s="116"/>
      <c r="U232" s="116"/>
      <c r="V232" s="116"/>
      <c r="W232" s="116"/>
      <c r="X232" s="116"/>
      <c r="Y232" s="116"/>
      <c r="Z232" s="116"/>
      <c r="AA232" s="116"/>
      <c r="AB232" s="116"/>
      <c r="AC232" s="116"/>
      <c r="AD232" s="116"/>
      <c r="AE232" s="116"/>
      <c r="AF232" s="116"/>
      <c r="AG232" s="116"/>
      <c r="AH232" s="116"/>
      <c r="AI232" s="116"/>
      <c r="AJ232" s="116"/>
      <c r="AK232" s="116"/>
      <c r="AL232" s="116"/>
      <c r="AM232" s="116"/>
      <c r="AN232" s="116"/>
      <c r="AO232" s="116"/>
      <c r="AP232" s="116"/>
      <c r="AQ232" s="116"/>
      <c r="AR232" s="116"/>
      <c r="AS232" s="116"/>
      <c r="AT232" s="116"/>
      <c r="AU232" s="116"/>
      <c r="AV232" s="116"/>
      <c r="AW232" s="116"/>
      <c r="AX232" s="116"/>
      <c r="AY232" s="116"/>
      <c r="AZ232" s="116"/>
      <c r="BA232" s="116"/>
      <c r="BB232" s="116"/>
      <c r="BC232" s="116"/>
      <c r="BD232" s="116"/>
      <c r="BE232" s="116"/>
      <c r="BF232" s="116"/>
      <c r="BG232" s="116"/>
      <c r="BH232" s="116"/>
      <c r="BI232" s="116"/>
      <c r="BJ232" s="116"/>
      <c r="BK232" s="116"/>
      <c r="BL232" s="116"/>
      <c r="BM232" s="116"/>
      <c r="BN232" s="116"/>
      <c r="BO232" s="116"/>
      <c r="BP232" s="116"/>
      <c r="BQ232" s="116"/>
      <c r="BR232" s="116"/>
      <c r="BS232" s="116"/>
      <c r="BT232" s="116"/>
      <c r="BU232" s="116"/>
      <c r="BV232" s="116"/>
      <c r="BW232" s="116"/>
      <c r="BX232" s="116"/>
      <c r="BY232" s="116"/>
      <c r="BZ232" s="116"/>
      <c r="CA232" s="116"/>
      <c r="CB232" s="116"/>
      <c r="CC232" s="116"/>
      <c r="CD232" s="116"/>
      <c r="CE232" s="116"/>
      <c r="CF232" s="116"/>
      <c r="CG232" s="116"/>
      <c r="CH232" s="116"/>
      <c r="CI232" s="116"/>
      <c r="CJ232" s="116"/>
      <c r="CK232" s="116"/>
      <c r="CL232" s="116"/>
      <c r="CM232" s="116"/>
      <c r="CN232" s="116"/>
      <c r="CO232" s="116"/>
      <c r="CP232" s="116"/>
      <c r="CQ232" s="116"/>
      <c r="CR232" s="116"/>
      <c r="CS232" s="116"/>
      <c r="CT232" s="116"/>
      <c r="CU232" s="116"/>
      <c r="CV232" s="116"/>
      <c r="CW232" s="116"/>
      <c r="CX232" s="116"/>
      <c r="CY232" s="116"/>
      <c r="CZ232" s="116"/>
      <c r="DA232" s="116"/>
      <c r="DB232" s="116"/>
      <c r="DC232" s="116"/>
      <c r="DD232" s="116"/>
      <c r="DE232" s="116"/>
      <c r="DF232" s="116"/>
      <c r="DG232" s="116"/>
      <c r="DH232" s="116"/>
      <c r="DI232" s="116"/>
      <c r="DJ232" s="116"/>
      <c r="DK232" s="116"/>
      <c r="DL232" s="116"/>
      <c r="DM232" s="116"/>
      <c r="DN232" s="116"/>
      <c r="DO232" s="116"/>
      <c r="DP232" s="116"/>
      <c r="DQ232" s="116"/>
      <c r="DR232" s="116"/>
      <c r="DS232" s="116"/>
      <c r="DT232" s="116"/>
      <c r="DU232" s="116"/>
      <c r="DV232" s="116"/>
      <c r="DW232" s="116"/>
      <c r="DX232" s="116"/>
      <c r="DY232" s="116"/>
      <c r="DZ232" s="116"/>
    </row>
    <row r="233" spans="1:130" x14ac:dyDescent="0.3">
      <c r="A233" s="117"/>
      <c r="B233" s="117"/>
      <c r="C233" s="117"/>
      <c r="D233" s="117"/>
      <c r="E233" s="117"/>
      <c r="F233" s="117"/>
      <c r="G233" s="117"/>
      <c r="H233" s="117"/>
      <c r="I233" s="117"/>
      <c r="J233" s="117"/>
      <c r="K233" s="117"/>
      <c r="L233" s="117"/>
      <c r="M233" s="116"/>
      <c r="N233" s="116"/>
      <c r="O233" s="116"/>
      <c r="P233" s="116"/>
      <c r="Q233" s="116"/>
      <c r="R233" s="116"/>
      <c r="S233" s="116"/>
      <c r="T233" s="116"/>
      <c r="U233" s="116"/>
      <c r="V233" s="116"/>
      <c r="W233" s="116"/>
      <c r="X233" s="116"/>
      <c r="Y233" s="116"/>
      <c r="Z233" s="116"/>
      <c r="AA233" s="116"/>
      <c r="AB233" s="116"/>
      <c r="AC233" s="116"/>
      <c r="AD233" s="116"/>
      <c r="AE233" s="116"/>
      <c r="AF233" s="116"/>
      <c r="AG233" s="116"/>
      <c r="AH233" s="116"/>
      <c r="AI233" s="116"/>
      <c r="AJ233" s="116"/>
      <c r="AK233" s="116"/>
      <c r="AL233" s="116"/>
      <c r="AM233" s="116"/>
      <c r="AN233" s="116"/>
      <c r="AO233" s="116"/>
      <c r="AP233" s="116"/>
      <c r="AQ233" s="116"/>
      <c r="AR233" s="116"/>
      <c r="AS233" s="116"/>
      <c r="AT233" s="116"/>
      <c r="AU233" s="116"/>
      <c r="AV233" s="116"/>
      <c r="AW233" s="116"/>
      <c r="AX233" s="116"/>
      <c r="AY233" s="116"/>
      <c r="AZ233" s="116"/>
      <c r="BA233" s="116"/>
      <c r="BB233" s="116"/>
      <c r="BC233" s="116"/>
      <c r="BD233" s="116"/>
      <c r="BE233" s="116"/>
      <c r="BF233" s="116"/>
      <c r="BG233" s="116"/>
      <c r="BH233" s="116"/>
      <c r="BI233" s="116"/>
      <c r="BJ233" s="116"/>
      <c r="BK233" s="116"/>
      <c r="BL233" s="116"/>
      <c r="BM233" s="116"/>
      <c r="BN233" s="116"/>
      <c r="BO233" s="116"/>
      <c r="BP233" s="116"/>
      <c r="BQ233" s="116"/>
      <c r="BR233" s="116"/>
      <c r="BS233" s="116"/>
      <c r="BT233" s="116"/>
      <c r="BU233" s="116"/>
      <c r="BV233" s="116"/>
      <c r="BW233" s="116"/>
      <c r="BX233" s="116"/>
      <c r="BY233" s="116"/>
      <c r="BZ233" s="116"/>
      <c r="CA233" s="116"/>
      <c r="CB233" s="116"/>
      <c r="CC233" s="116"/>
      <c r="CD233" s="116"/>
      <c r="CE233" s="116"/>
      <c r="CF233" s="116"/>
      <c r="CG233" s="116"/>
      <c r="CH233" s="116"/>
      <c r="CI233" s="116"/>
      <c r="CJ233" s="116"/>
      <c r="CK233" s="116"/>
      <c r="CL233" s="116"/>
      <c r="CM233" s="116"/>
      <c r="CN233" s="116"/>
      <c r="CO233" s="116"/>
      <c r="CP233" s="116"/>
      <c r="CQ233" s="116"/>
      <c r="CR233" s="116"/>
      <c r="CS233" s="116"/>
      <c r="CT233" s="116"/>
      <c r="CU233" s="116"/>
      <c r="CV233" s="116"/>
      <c r="CW233" s="116"/>
      <c r="CX233" s="116"/>
      <c r="CY233" s="116"/>
      <c r="CZ233" s="116"/>
      <c r="DA233" s="116"/>
      <c r="DB233" s="116"/>
      <c r="DC233" s="116"/>
      <c r="DD233" s="116"/>
      <c r="DE233" s="116"/>
      <c r="DF233" s="116"/>
      <c r="DG233" s="116"/>
      <c r="DH233" s="116"/>
      <c r="DI233" s="116"/>
      <c r="DJ233" s="116"/>
      <c r="DK233" s="116"/>
      <c r="DL233" s="116"/>
      <c r="DM233" s="116"/>
      <c r="DN233" s="116"/>
      <c r="DO233" s="116"/>
      <c r="DP233" s="116"/>
      <c r="DQ233" s="116"/>
      <c r="DR233" s="116"/>
      <c r="DS233" s="116"/>
      <c r="DT233" s="116"/>
      <c r="DU233" s="116"/>
      <c r="DV233" s="116"/>
      <c r="DW233" s="116"/>
      <c r="DX233" s="116"/>
      <c r="DY233" s="116"/>
      <c r="DZ233" s="116"/>
    </row>
    <row r="234" spans="1:130" x14ac:dyDescent="0.3">
      <c r="A234" s="117"/>
      <c r="B234" s="117"/>
      <c r="C234" s="117"/>
      <c r="D234" s="117"/>
      <c r="E234" s="117"/>
      <c r="F234" s="117"/>
      <c r="G234" s="117"/>
      <c r="H234" s="117"/>
      <c r="I234" s="117"/>
      <c r="J234" s="117"/>
      <c r="K234" s="117"/>
      <c r="L234" s="117"/>
      <c r="M234" s="116"/>
      <c r="N234" s="116"/>
      <c r="O234" s="116"/>
      <c r="P234" s="116"/>
      <c r="Q234" s="116"/>
      <c r="R234" s="116"/>
      <c r="S234" s="116"/>
      <c r="T234" s="116"/>
      <c r="U234" s="116"/>
      <c r="V234" s="116"/>
      <c r="W234" s="116"/>
      <c r="X234" s="116"/>
      <c r="Y234" s="116"/>
      <c r="Z234" s="116"/>
      <c r="AA234" s="116"/>
      <c r="AB234" s="116"/>
      <c r="AC234" s="116"/>
      <c r="AD234" s="116"/>
      <c r="AE234" s="116"/>
      <c r="AF234" s="116"/>
      <c r="AG234" s="116"/>
      <c r="AH234" s="116"/>
      <c r="AI234" s="116"/>
      <c r="AJ234" s="116"/>
      <c r="AK234" s="116"/>
      <c r="AL234" s="116"/>
      <c r="AM234" s="116"/>
      <c r="AN234" s="116"/>
      <c r="AO234" s="116"/>
      <c r="AP234" s="116"/>
      <c r="AQ234" s="116"/>
      <c r="AR234" s="116"/>
      <c r="AS234" s="116"/>
      <c r="AT234" s="116"/>
      <c r="AU234" s="116"/>
      <c r="AV234" s="116"/>
      <c r="AW234" s="116"/>
      <c r="AX234" s="116"/>
      <c r="AY234" s="116"/>
      <c r="AZ234" s="116"/>
      <c r="BA234" s="116"/>
      <c r="BB234" s="116"/>
      <c r="BC234" s="116"/>
      <c r="BD234" s="116"/>
      <c r="BE234" s="116"/>
      <c r="BF234" s="116"/>
      <c r="BG234" s="116"/>
      <c r="BH234" s="116"/>
      <c r="BI234" s="116"/>
      <c r="BJ234" s="116"/>
      <c r="BK234" s="116"/>
      <c r="BL234" s="116"/>
      <c r="BM234" s="116"/>
      <c r="BN234" s="116"/>
      <c r="BO234" s="116"/>
      <c r="BP234" s="116"/>
      <c r="BQ234" s="116"/>
      <c r="BR234" s="116"/>
      <c r="BS234" s="116"/>
      <c r="BT234" s="116"/>
      <c r="BU234" s="116"/>
      <c r="BV234" s="116"/>
      <c r="BW234" s="116"/>
      <c r="BX234" s="116"/>
      <c r="BY234" s="116"/>
      <c r="BZ234" s="116"/>
      <c r="CA234" s="116"/>
      <c r="CB234" s="116"/>
      <c r="CC234" s="116"/>
      <c r="CD234" s="116"/>
      <c r="CE234" s="116"/>
      <c r="CF234" s="116"/>
      <c r="CG234" s="116"/>
      <c r="CH234" s="116"/>
      <c r="CI234" s="116"/>
      <c r="CJ234" s="116"/>
      <c r="CK234" s="116"/>
      <c r="CL234" s="116"/>
      <c r="CM234" s="116"/>
      <c r="CN234" s="116"/>
      <c r="CO234" s="116"/>
      <c r="CP234" s="116"/>
      <c r="CQ234" s="116"/>
      <c r="CR234" s="116"/>
      <c r="CS234" s="116"/>
      <c r="CT234" s="116"/>
      <c r="CU234" s="116"/>
      <c r="CV234" s="116"/>
      <c r="CW234" s="116"/>
      <c r="CX234" s="116"/>
      <c r="CY234" s="116"/>
      <c r="CZ234" s="116"/>
      <c r="DA234" s="116"/>
      <c r="DB234" s="116"/>
      <c r="DC234" s="116"/>
      <c r="DD234" s="116"/>
      <c r="DE234" s="116"/>
      <c r="DF234" s="116"/>
      <c r="DG234" s="116"/>
      <c r="DH234" s="116"/>
      <c r="DI234" s="116"/>
      <c r="DJ234" s="116"/>
      <c r="DK234" s="116"/>
      <c r="DL234" s="116"/>
      <c r="DM234" s="116"/>
      <c r="DN234" s="116"/>
      <c r="DO234" s="116"/>
      <c r="DP234" s="116"/>
      <c r="DQ234" s="116"/>
      <c r="DR234" s="116"/>
      <c r="DS234" s="116"/>
      <c r="DT234" s="116"/>
      <c r="DU234" s="116"/>
      <c r="DV234" s="116"/>
      <c r="DW234" s="116"/>
      <c r="DX234" s="116"/>
      <c r="DY234" s="116"/>
      <c r="DZ234" s="116"/>
    </row>
    <row r="235" spans="1:130" x14ac:dyDescent="0.3">
      <c r="A235" s="117"/>
      <c r="B235" s="117"/>
      <c r="C235" s="117"/>
      <c r="D235" s="117"/>
      <c r="E235" s="117"/>
      <c r="F235" s="117"/>
      <c r="G235" s="117"/>
      <c r="H235" s="117"/>
      <c r="I235" s="117"/>
      <c r="J235" s="117"/>
      <c r="K235" s="117"/>
      <c r="L235" s="117"/>
      <c r="M235" s="116"/>
      <c r="N235" s="116"/>
      <c r="O235" s="116"/>
      <c r="P235" s="116"/>
      <c r="Q235" s="116"/>
      <c r="R235" s="116"/>
      <c r="S235" s="116"/>
      <c r="T235" s="116"/>
      <c r="U235" s="116"/>
      <c r="V235" s="116"/>
      <c r="W235" s="116"/>
      <c r="X235" s="116"/>
      <c r="Y235" s="116"/>
      <c r="Z235" s="116"/>
      <c r="AA235" s="116"/>
      <c r="AB235" s="116"/>
      <c r="AC235" s="116"/>
      <c r="AD235" s="116"/>
      <c r="AE235" s="116"/>
      <c r="AF235" s="116"/>
      <c r="AG235" s="116"/>
      <c r="AH235" s="116"/>
      <c r="AI235" s="116"/>
      <c r="AJ235" s="116"/>
      <c r="AK235" s="116"/>
      <c r="AL235" s="116"/>
      <c r="AM235" s="116"/>
      <c r="AN235" s="116"/>
      <c r="AO235" s="116"/>
      <c r="AP235" s="116"/>
      <c r="AQ235" s="116"/>
      <c r="AR235" s="116"/>
      <c r="AS235" s="116"/>
      <c r="AT235" s="116"/>
      <c r="AU235" s="116"/>
      <c r="AV235" s="116"/>
      <c r="AW235" s="116"/>
      <c r="AX235" s="116"/>
      <c r="AY235" s="116"/>
      <c r="AZ235" s="116"/>
      <c r="BA235" s="116"/>
      <c r="BB235" s="116"/>
      <c r="BC235" s="116"/>
      <c r="BD235" s="116"/>
      <c r="BE235" s="116"/>
      <c r="BF235" s="116"/>
      <c r="BG235" s="116"/>
      <c r="BH235" s="116"/>
      <c r="BI235" s="116"/>
      <c r="BJ235" s="116"/>
      <c r="BK235" s="116"/>
      <c r="BL235" s="116"/>
      <c r="BM235" s="116"/>
      <c r="BN235" s="116"/>
      <c r="BO235" s="116"/>
      <c r="BP235" s="116"/>
      <c r="BQ235" s="116"/>
      <c r="BR235" s="116"/>
      <c r="BS235" s="116"/>
      <c r="BT235" s="116"/>
      <c r="BU235" s="116"/>
      <c r="BV235" s="116"/>
      <c r="BW235" s="116"/>
      <c r="BX235" s="116"/>
      <c r="BY235" s="116"/>
      <c r="BZ235" s="116"/>
      <c r="CA235" s="116"/>
      <c r="CB235" s="116"/>
      <c r="CC235" s="116"/>
      <c r="CD235" s="116"/>
      <c r="CE235" s="116"/>
      <c r="CF235" s="116"/>
      <c r="CG235" s="116"/>
      <c r="CH235" s="116"/>
      <c r="CI235" s="116"/>
      <c r="CJ235" s="116"/>
      <c r="CK235" s="116"/>
      <c r="CL235" s="116"/>
      <c r="CM235" s="116"/>
      <c r="CN235" s="116"/>
      <c r="CO235" s="116"/>
      <c r="CP235" s="116"/>
      <c r="CQ235" s="116"/>
      <c r="CR235" s="116"/>
      <c r="CS235" s="116"/>
      <c r="CT235" s="116"/>
      <c r="CU235" s="116"/>
      <c r="CV235" s="116"/>
      <c r="CW235" s="116"/>
      <c r="CX235" s="116"/>
      <c r="CY235" s="116"/>
      <c r="CZ235" s="116"/>
      <c r="DA235" s="116"/>
      <c r="DB235" s="116"/>
      <c r="DC235" s="116"/>
      <c r="DD235" s="116"/>
      <c r="DE235" s="116"/>
      <c r="DF235" s="116"/>
      <c r="DG235" s="116"/>
      <c r="DH235" s="116"/>
      <c r="DI235" s="116"/>
      <c r="DJ235" s="116"/>
      <c r="DK235" s="116"/>
      <c r="DL235" s="116"/>
      <c r="DM235" s="116"/>
      <c r="DN235" s="116"/>
      <c r="DO235" s="116"/>
      <c r="DP235" s="116"/>
      <c r="DQ235" s="116"/>
      <c r="DR235" s="116"/>
      <c r="DS235" s="116"/>
      <c r="DT235" s="116"/>
      <c r="DU235" s="116"/>
      <c r="DV235" s="116"/>
      <c r="DW235" s="116"/>
      <c r="DX235" s="116"/>
      <c r="DY235" s="116"/>
      <c r="DZ235" s="116"/>
    </row>
    <row r="236" spans="1:130" x14ac:dyDescent="0.3">
      <c r="A236" s="117"/>
      <c r="B236" s="117"/>
      <c r="C236" s="117"/>
      <c r="D236" s="117"/>
      <c r="E236" s="117"/>
      <c r="F236" s="117"/>
      <c r="G236" s="117"/>
      <c r="H236" s="117"/>
      <c r="I236" s="117"/>
      <c r="J236" s="117"/>
      <c r="K236" s="117"/>
      <c r="L236" s="117"/>
      <c r="M236" s="116"/>
      <c r="N236" s="116"/>
      <c r="O236" s="116"/>
      <c r="P236" s="116"/>
      <c r="Q236" s="116"/>
      <c r="R236" s="116"/>
      <c r="S236" s="116"/>
      <c r="T236" s="116"/>
      <c r="U236" s="116"/>
      <c r="V236" s="116"/>
      <c r="W236" s="116"/>
      <c r="X236" s="116"/>
      <c r="Y236" s="116"/>
      <c r="Z236" s="116"/>
      <c r="AA236" s="116"/>
      <c r="AB236" s="116"/>
      <c r="AC236" s="116"/>
      <c r="AD236" s="116"/>
      <c r="AE236" s="116"/>
      <c r="AF236" s="116"/>
      <c r="AG236" s="116"/>
      <c r="AH236" s="116"/>
      <c r="AI236" s="116"/>
      <c r="AJ236" s="116"/>
      <c r="AK236" s="116"/>
      <c r="AL236" s="116"/>
      <c r="AM236" s="116"/>
      <c r="AN236" s="116"/>
      <c r="AO236" s="116"/>
      <c r="AP236" s="116"/>
      <c r="AQ236" s="116"/>
      <c r="AR236" s="116"/>
      <c r="AS236" s="116"/>
      <c r="AT236" s="116"/>
      <c r="AU236" s="116"/>
      <c r="AV236" s="116"/>
      <c r="AW236" s="116"/>
      <c r="AX236" s="116"/>
      <c r="AY236" s="116"/>
      <c r="AZ236" s="116"/>
      <c r="BA236" s="116"/>
      <c r="BB236" s="116"/>
      <c r="BC236" s="116"/>
      <c r="BD236" s="116"/>
      <c r="BE236" s="116"/>
      <c r="BF236" s="116"/>
      <c r="BG236" s="116"/>
      <c r="BH236" s="116"/>
      <c r="BI236" s="116"/>
      <c r="BJ236" s="116"/>
      <c r="BK236" s="116"/>
      <c r="BL236" s="116"/>
      <c r="BM236" s="116"/>
      <c r="BN236" s="116"/>
      <c r="BO236" s="116"/>
      <c r="BP236" s="116"/>
      <c r="BQ236" s="116"/>
      <c r="BR236" s="116"/>
      <c r="BS236" s="116"/>
      <c r="BT236" s="116"/>
      <c r="BU236" s="116"/>
      <c r="BV236" s="116"/>
      <c r="BW236" s="116"/>
      <c r="BX236" s="116"/>
      <c r="BY236" s="116"/>
      <c r="BZ236" s="116"/>
      <c r="CA236" s="116"/>
      <c r="CB236" s="116"/>
      <c r="CC236" s="116"/>
      <c r="CD236" s="116"/>
      <c r="CE236" s="116"/>
      <c r="CF236" s="116"/>
      <c r="CG236" s="116"/>
      <c r="CH236" s="116"/>
      <c r="CI236" s="116"/>
      <c r="CJ236" s="116"/>
      <c r="CK236" s="116"/>
      <c r="CL236" s="116"/>
      <c r="CM236" s="116"/>
      <c r="CN236" s="116"/>
      <c r="CO236" s="116"/>
      <c r="CP236" s="116"/>
      <c r="CQ236" s="116"/>
      <c r="CR236" s="116"/>
      <c r="CS236" s="116"/>
      <c r="CT236" s="116"/>
      <c r="CU236" s="116"/>
      <c r="CV236" s="116"/>
      <c r="CW236" s="116"/>
      <c r="CX236" s="116"/>
      <c r="CY236" s="116"/>
      <c r="CZ236" s="116"/>
      <c r="DA236" s="116"/>
      <c r="DB236" s="116"/>
      <c r="DC236" s="116"/>
      <c r="DD236" s="116"/>
      <c r="DE236" s="116"/>
      <c r="DF236" s="116"/>
      <c r="DG236" s="116"/>
      <c r="DH236" s="116"/>
      <c r="DI236" s="116"/>
      <c r="DJ236" s="116"/>
      <c r="DK236" s="116"/>
      <c r="DL236" s="116"/>
      <c r="DM236" s="116"/>
      <c r="DN236" s="116"/>
      <c r="DO236" s="116"/>
      <c r="DP236" s="116"/>
      <c r="DQ236" s="116"/>
      <c r="DR236" s="116"/>
      <c r="DS236" s="116"/>
      <c r="DT236" s="116"/>
      <c r="DU236" s="116"/>
      <c r="DV236" s="116"/>
      <c r="DW236" s="116"/>
      <c r="DX236" s="116"/>
      <c r="DY236" s="116"/>
      <c r="DZ236" s="116"/>
    </row>
    <row r="237" spans="1:130" x14ac:dyDescent="0.3">
      <c r="A237" s="117"/>
      <c r="B237" s="117"/>
      <c r="C237" s="117"/>
      <c r="D237" s="117"/>
      <c r="E237" s="117"/>
      <c r="F237" s="117"/>
      <c r="G237" s="117"/>
      <c r="H237" s="117"/>
      <c r="I237" s="117"/>
      <c r="J237" s="117"/>
      <c r="K237" s="117"/>
      <c r="L237" s="117"/>
      <c r="M237" s="116"/>
      <c r="N237" s="116"/>
      <c r="O237" s="116"/>
      <c r="P237" s="116"/>
      <c r="Q237" s="116"/>
      <c r="R237" s="116"/>
      <c r="S237" s="116"/>
      <c r="T237" s="116"/>
      <c r="U237" s="116"/>
      <c r="V237" s="116"/>
      <c r="W237" s="116"/>
      <c r="X237" s="116"/>
      <c r="Y237" s="116"/>
      <c r="Z237" s="116"/>
      <c r="AA237" s="116"/>
      <c r="AB237" s="116"/>
      <c r="AC237" s="116"/>
      <c r="AD237" s="116"/>
      <c r="AE237" s="116"/>
      <c r="AF237" s="116"/>
      <c r="AG237" s="116"/>
      <c r="AH237" s="116"/>
      <c r="AI237" s="116"/>
      <c r="AJ237" s="116"/>
      <c r="AK237" s="116"/>
      <c r="AL237" s="116"/>
      <c r="AM237" s="116"/>
      <c r="AN237" s="116"/>
      <c r="AO237" s="116"/>
      <c r="AP237" s="116"/>
      <c r="AQ237" s="116"/>
      <c r="AR237" s="116"/>
      <c r="AS237" s="116"/>
      <c r="AT237" s="116"/>
      <c r="AU237" s="116"/>
      <c r="AV237" s="116"/>
      <c r="AW237" s="116"/>
      <c r="AX237" s="116"/>
      <c r="AY237" s="116"/>
      <c r="AZ237" s="116"/>
      <c r="BA237" s="116"/>
      <c r="BB237" s="116"/>
      <c r="BC237" s="116"/>
      <c r="BD237" s="116"/>
      <c r="BE237" s="116"/>
      <c r="BF237" s="116"/>
      <c r="BG237" s="116"/>
      <c r="BH237" s="116"/>
      <c r="BI237" s="116"/>
      <c r="BJ237" s="116"/>
      <c r="BK237" s="116"/>
      <c r="BL237" s="116"/>
      <c r="BM237" s="116"/>
      <c r="BN237" s="116"/>
      <c r="BO237" s="116"/>
      <c r="BP237" s="116"/>
      <c r="BQ237" s="116"/>
      <c r="BR237" s="116"/>
      <c r="BS237" s="116"/>
      <c r="BT237" s="116"/>
      <c r="BU237" s="116"/>
      <c r="BV237" s="116"/>
      <c r="BW237" s="116"/>
      <c r="BX237" s="116"/>
      <c r="BY237" s="116"/>
      <c r="BZ237" s="116"/>
      <c r="CA237" s="116"/>
      <c r="CB237" s="116"/>
      <c r="CC237" s="116"/>
      <c r="CD237" s="116"/>
      <c r="CE237" s="116"/>
      <c r="CF237" s="116"/>
      <c r="CG237" s="116"/>
      <c r="CH237" s="116"/>
      <c r="CI237" s="116"/>
      <c r="CJ237" s="116"/>
      <c r="CK237" s="116"/>
      <c r="CL237" s="116"/>
      <c r="CM237" s="116"/>
      <c r="CN237" s="116"/>
      <c r="CO237" s="116"/>
      <c r="CP237" s="116"/>
      <c r="CQ237" s="116"/>
      <c r="CR237" s="116"/>
      <c r="CS237" s="116"/>
      <c r="CT237" s="116"/>
      <c r="CU237" s="116"/>
      <c r="CV237" s="116"/>
      <c r="CW237" s="116"/>
      <c r="CX237" s="116"/>
      <c r="CY237" s="116"/>
      <c r="CZ237" s="116"/>
      <c r="DA237" s="116"/>
      <c r="DB237" s="116"/>
      <c r="DC237" s="116"/>
      <c r="DD237" s="116"/>
      <c r="DE237" s="116"/>
      <c r="DF237" s="116"/>
      <c r="DG237" s="116"/>
      <c r="DH237" s="116"/>
      <c r="DI237" s="116"/>
      <c r="DJ237" s="116"/>
      <c r="DK237" s="116"/>
      <c r="DL237" s="116"/>
      <c r="DM237" s="116"/>
      <c r="DN237" s="116"/>
      <c r="DO237" s="116"/>
      <c r="DP237" s="116"/>
      <c r="DQ237" s="116"/>
      <c r="DR237" s="116"/>
      <c r="DS237" s="116"/>
      <c r="DT237" s="116"/>
      <c r="DU237" s="116"/>
      <c r="DV237" s="116"/>
      <c r="DW237" s="116"/>
      <c r="DX237" s="116"/>
      <c r="DY237" s="116"/>
      <c r="DZ237" s="116"/>
    </row>
    <row r="238" spans="1:130" x14ac:dyDescent="0.3">
      <c r="A238" s="117"/>
      <c r="B238" s="117"/>
      <c r="C238" s="117"/>
      <c r="D238" s="117"/>
      <c r="E238" s="117"/>
      <c r="F238" s="117"/>
      <c r="G238" s="117"/>
      <c r="H238" s="117"/>
      <c r="I238" s="117"/>
      <c r="J238" s="117"/>
      <c r="K238" s="117"/>
      <c r="L238" s="117"/>
      <c r="M238" s="116"/>
      <c r="N238" s="116"/>
      <c r="O238" s="116"/>
      <c r="P238" s="116"/>
      <c r="Q238" s="116"/>
      <c r="R238" s="116"/>
      <c r="S238" s="116"/>
      <c r="T238" s="116"/>
      <c r="U238" s="116"/>
      <c r="V238" s="116"/>
      <c r="W238" s="116"/>
      <c r="X238" s="116"/>
      <c r="Y238" s="116"/>
      <c r="Z238" s="116"/>
      <c r="AA238" s="116"/>
      <c r="AB238" s="116"/>
      <c r="AC238" s="116"/>
      <c r="AD238" s="116"/>
      <c r="AE238" s="116"/>
      <c r="AF238" s="116"/>
      <c r="AG238" s="116"/>
      <c r="AH238" s="116"/>
      <c r="AI238" s="116"/>
      <c r="AJ238" s="116"/>
      <c r="AK238" s="116"/>
      <c r="AL238" s="116"/>
      <c r="AM238" s="116"/>
      <c r="AN238" s="116"/>
      <c r="AO238" s="116"/>
      <c r="AP238" s="116"/>
      <c r="AQ238" s="116"/>
      <c r="AR238" s="116"/>
      <c r="AS238" s="116"/>
      <c r="AT238" s="116"/>
      <c r="AU238" s="116"/>
      <c r="AV238" s="116"/>
      <c r="AW238" s="116"/>
      <c r="AX238" s="116"/>
      <c r="AY238" s="116"/>
      <c r="AZ238" s="116"/>
      <c r="BA238" s="116"/>
      <c r="BB238" s="116"/>
      <c r="BC238" s="116"/>
      <c r="BD238" s="116"/>
      <c r="BE238" s="116"/>
      <c r="BF238" s="116"/>
      <c r="BG238" s="116"/>
      <c r="BH238" s="116"/>
      <c r="BI238" s="116"/>
      <c r="BJ238" s="116"/>
      <c r="BK238" s="116"/>
      <c r="BL238" s="116"/>
      <c r="BM238" s="116"/>
      <c r="BN238" s="116"/>
      <c r="BO238" s="116"/>
      <c r="BP238" s="116"/>
      <c r="BQ238" s="116"/>
      <c r="BR238" s="116"/>
      <c r="BS238" s="116"/>
      <c r="BT238" s="116"/>
      <c r="BU238" s="116"/>
      <c r="BV238" s="116"/>
      <c r="BW238" s="116"/>
      <c r="BX238" s="116"/>
      <c r="BY238" s="116"/>
      <c r="BZ238" s="116"/>
      <c r="CA238" s="116"/>
      <c r="CB238" s="116"/>
      <c r="CC238" s="116"/>
      <c r="CD238" s="116"/>
      <c r="CE238" s="116"/>
      <c r="CF238" s="116"/>
      <c r="CG238" s="116"/>
      <c r="CH238" s="116"/>
      <c r="CI238" s="116"/>
      <c r="CJ238" s="116"/>
      <c r="CK238" s="116"/>
      <c r="CL238" s="116"/>
      <c r="CM238" s="116"/>
      <c r="CN238" s="116"/>
      <c r="CO238" s="116"/>
      <c r="CP238" s="116"/>
      <c r="CQ238" s="116"/>
      <c r="CR238" s="116"/>
      <c r="CS238" s="116"/>
      <c r="CT238" s="116"/>
      <c r="CU238" s="116"/>
      <c r="CV238" s="116"/>
      <c r="CW238" s="116"/>
      <c r="CX238" s="116"/>
      <c r="CY238" s="116"/>
      <c r="CZ238" s="116"/>
      <c r="DA238" s="116"/>
      <c r="DB238" s="116"/>
      <c r="DC238" s="116"/>
      <c r="DD238" s="116"/>
      <c r="DE238" s="116"/>
      <c r="DF238" s="116"/>
      <c r="DG238" s="116"/>
      <c r="DH238" s="116"/>
      <c r="DI238" s="116"/>
      <c r="DJ238" s="116"/>
      <c r="DK238" s="116"/>
      <c r="DL238" s="116"/>
      <c r="DM238" s="116"/>
      <c r="DN238" s="116"/>
      <c r="DO238" s="116"/>
      <c r="DP238" s="116"/>
      <c r="DQ238" s="116"/>
      <c r="DR238" s="116"/>
      <c r="DS238" s="116"/>
      <c r="DT238" s="116"/>
      <c r="DU238" s="116"/>
      <c r="DV238" s="116"/>
      <c r="DW238" s="116"/>
      <c r="DX238" s="116"/>
      <c r="DY238" s="116"/>
      <c r="DZ238" s="116"/>
    </row>
    <row r="239" spans="1:130" x14ac:dyDescent="0.3">
      <c r="A239" s="117"/>
      <c r="B239" s="117"/>
      <c r="C239" s="117"/>
      <c r="D239" s="117"/>
      <c r="E239" s="117"/>
      <c r="F239" s="117"/>
      <c r="G239" s="117"/>
      <c r="H239" s="117"/>
      <c r="I239" s="117"/>
      <c r="J239" s="117"/>
      <c r="K239" s="117"/>
      <c r="L239" s="117"/>
      <c r="M239" s="116"/>
      <c r="N239" s="116"/>
      <c r="O239" s="116"/>
      <c r="P239" s="116"/>
      <c r="Q239" s="116"/>
      <c r="R239" s="116"/>
      <c r="S239" s="116"/>
      <c r="T239" s="116"/>
      <c r="U239" s="116"/>
      <c r="V239" s="116"/>
      <c r="W239" s="116"/>
      <c r="X239" s="116"/>
      <c r="Y239" s="116"/>
      <c r="Z239" s="116"/>
      <c r="AA239" s="116"/>
      <c r="AB239" s="116"/>
      <c r="AC239" s="116"/>
      <c r="AD239" s="116"/>
      <c r="AE239" s="116"/>
      <c r="AF239" s="116"/>
      <c r="AG239" s="116"/>
      <c r="AH239" s="116"/>
      <c r="AI239" s="116"/>
      <c r="AJ239" s="116"/>
      <c r="AK239" s="116"/>
      <c r="AL239" s="116"/>
      <c r="AM239" s="116"/>
      <c r="AN239" s="116"/>
      <c r="AO239" s="116"/>
      <c r="AP239" s="116"/>
      <c r="AQ239" s="116"/>
      <c r="AR239" s="116"/>
      <c r="AS239" s="116"/>
      <c r="AT239" s="116"/>
      <c r="AU239" s="116"/>
      <c r="AV239" s="116"/>
      <c r="AW239" s="116"/>
      <c r="AX239" s="116"/>
      <c r="AY239" s="116"/>
      <c r="AZ239" s="116"/>
      <c r="BA239" s="116"/>
      <c r="BB239" s="116"/>
      <c r="BC239" s="116"/>
      <c r="BD239" s="116"/>
      <c r="BE239" s="116"/>
      <c r="BF239" s="116"/>
      <c r="BG239" s="116"/>
      <c r="BH239" s="116"/>
      <c r="BI239" s="116"/>
      <c r="BJ239" s="116"/>
      <c r="BK239" s="116"/>
      <c r="BL239" s="116"/>
      <c r="BM239" s="116"/>
      <c r="BN239" s="116"/>
      <c r="BO239" s="116"/>
      <c r="BP239" s="116"/>
      <c r="BQ239" s="116"/>
      <c r="BR239" s="116"/>
      <c r="BS239" s="116"/>
      <c r="BT239" s="116"/>
      <c r="BU239" s="116"/>
      <c r="BV239" s="116"/>
      <c r="BW239" s="116"/>
      <c r="BX239" s="116"/>
      <c r="BY239" s="116"/>
      <c r="BZ239" s="116"/>
      <c r="CA239" s="116"/>
      <c r="CB239" s="116"/>
      <c r="CC239" s="116"/>
      <c r="CD239" s="116"/>
      <c r="CE239" s="116"/>
      <c r="CF239" s="116"/>
      <c r="CG239" s="116"/>
      <c r="CH239" s="116"/>
      <c r="CI239" s="116"/>
      <c r="CJ239" s="116"/>
      <c r="CK239" s="116"/>
      <c r="CL239" s="116"/>
      <c r="CM239" s="116"/>
      <c r="CN239" s="116"/>
      <c r="CO239" s="116"/>
      <c r="CP239" s="116"/>
      <c r="CQ239" s="116"/>
      <c r="CR239" s="116"/>
      <c r="CS239" s="116"/>
      <c r="CT239" s="116"/>
      <c r="CU239" s="116"/>
      <c r="CV239" s="116"/>
      <c r="CW239" s="116"/>
      <c r="CX239" s="116"/>
      <c r="CY239" s="116"/>
      <c r="CZ239" s="116"/>
      <c r="DA239" s="116"/>
      <c r="DB239" s="116"/>
      <c r="DC239" s="116"/>
      <c r="DD239" s="116"/>
      <c r="DE239" s="116"/>
      <c r="DF239" s="116"/>
      <c r="DG239" s="116"/>
      <c r="DH239" s="116"/>
      <c r="DI239" s="116"/>
      <c r="DJ239" s="116"/>
      <c r="DK239" s="116"/>
      <c r="DL239" s="116"/>
      <c r="DM239" s="116"/>
      <c r="DN239" s="116"/>
      <c r="DO239" s="116"/>
      <c r="DP239" s="116"/>
      <c r="DQ239" s="116"/>
      <c r="DR239" s="116"/>
      <c r="DS239" s="116"/>
      <c r="DT239" s="116"/>
      <c r="DU239" s="116"/>
      <c r="DV239" s="116"/>
      <c r="DW239" s="116"/>
      <c r="DX239" s="116"/>
      <c r="DY239" s="116"/>
      <c r="DZ239" s="116"/>
    </row>
    <row r="240" spans="1:130" x14ac:dyDescent="0.3">
      <c r="A240" s="117"/>
      <c r="B240" s="117"/>
      <c r="C240" s="117"/>
      <c r="D240" s="117"/>
      <c r="E240" s="117"/>
      <c r="F240" s="117"/>
      <c r="G240" s="117"/>
      <c r="H240" s="117"/>
      <c r="I240" s="117"/>
      <c r="J240" s="117"/>
      <c r="K240" s="117"/>
      <c r="L240" s="117"/>
      <c r="M240" s="116"/>
      <c r="N240" s="116"/>
      <c r="O240" s="116"/>
      <c r="P240" s="116"/>
      <c r="Q240" s="116"/>
      <c r="R240" s="116"/>
      <c r="S240" s="116"/>
      <c r="T240" s="116"/>
      <c r="U240" s="116"/>
      <c r="V240" s="116"/>
      <c r="W240" s="116"/>
      <c r="X240" s="116"/>
      <c r="Y240" s="116"/>
      <c r="Z240" s="116"/>
      <c r="AA240" s="116"/>
      <c r="AB240" s="116"/>
      <c r="AC240" s="116"/>
      <c r="AD240" s="116"/>
      <c r="AE240" s="116"/>
      <c r="AF240" s="116"/>
      <c r="AG240" s="116"/>
      <c r="AH240" s="116"/>
      <c r="AI240" s="116"/>
      <c r="AJ240" s="116"/>
      <c r="AK240" s="116"/>
      <c r="AL240" s="116"/>
      <c r="AM240" s="116"/>
      <c r="AN240" s="116"/>
      <c r="AO240" s="116"/>
      <c r="AP240" s="116"/>
      <c r="AQ240" s="116"/>
      <c r="AR240" s="116"/>
      <c r="AS240" s="116"/>
      <c r="AT240" s="116"/>
      <c r="AU240" s="116"/>
      <c r="AV240" s="116"/>
      <c r="AW240" s="116"/>
      <c r="AX240" s="116"/>
      <c r="AY240" s="116"/>
      <c r="AZ240" s="116"/>
      <c r="BA240" s="116"/>
      <c r="BB240" s="116"/>
      <c r="BC240" s="116"/>
      <c r="BD240" s="116"/>
      <c r="BE240" s="116"/>
      <c r="BF240" s="116"/>
      <c r="BG240" s="116"/>
      <c r="BH240" s="116"/>
      <c r="BI240" s="116"/>
      <c r="BJ240" s="116"/>
      <c r="BK240" s="116"/>
      <c r="BL240" s="116"/>
      <c r="BM240" s="116"/>
      <c r="BN240" s="116"/>
      <c r="BO240" s="116"/>
      <c r="BP240" s="116"/>
      <c r="BQ240" s="116"/>
      <c r="BR240" s="116"/>
      <c r="BS240" s="116"/>
      <c r="BT240" s="116"/>
      <c r="BU240" s="116"/>
      <c r="BV240" s="116"/>
      <c r="BW240" s="116"/>
      <c r="BX240" s="116"/>
      <c r="BY240" s="116"/>
      <c r="BZ240" s="116"/>
      <c r="CA240" s="116"/>
      <c r="CB240" s="116"/>
      <c r="CC240" s="116"/>
      <c r="CD240" s="116"/>
      <c r="CE240" s="116"/>
      <c r="CF240" s="116"/>
      <c r="CG240" s="116"/>
      <c r="CH240" s="116"/>
      <c r="CI240" s="116"/>
      <c r="CJ240" s="116"/>
      <c r="CK240" s="116"/>
      <c r="CL240" s="116"/>
      <c r="CM240" s="116"/>
      <c r="CN240" s="116"/>
      <c r="CO240" s="116"/>
      <c r="CP240" s="116"/>
      <c r="CQ240" s="116"/>
      <c r="CR240" s="116"/>
      <c r="CS240" s="116"/>
      <c r="CT240" s="116"/>
      <c r="CU240" s="116"/>
      <c r="CV240" s="116"/>
      <c r="CW240" s="116"/>
      <c r="CX240" s="116"/>
      <c r="CY240" s="116"/>
      <c r="CZ240" s="116"/>
      <c r="DA240" s="116"/>
      <c r="DB240" s="116"/>
      <c r="DC240" s="116"/>
      <c r="DD240" s="116"/>
      <c r="DE240" s="116"/>
      <c r="DF240" s="116"/>
      <c r="DG240" s="116"/>
      <c r="DH240" s="116"/>
      <c r="DI240" s="116"/>
      <c r="DJ240" s="116"/>
      <c r="DK240" s="116"/>
      <c r="DL240" s="116"/>
      <c r="DM240" s="116"/>
      <c r="DN240" s="116"/>
      <c r="DO240" s="116"/>
      <c r="DP240" s="116"/>
      <c r="DQ240" s="116"/>
      <c r="DR240" s="116"/>
      <c r="DS240" s="116"/>
      <c r="DT240" s="116"/>
      <c r="DU240" s="116"/>
      <c r="DV240" s="116"/>
      <c r="DW240" s="116"/>
      <c r="DX240" s="116"/>
      <c r="DY240" s="116"/>
      <c r="DZ240" s="116"/>
    </row>
    <row r="241" spans="1:130" x14ac:dyDescent="0.3">
      <c r="A241" s="117"/>
      <c r="B241" s="117"/>
      <c r="C241" s="117"/>
      <c r="D241" s="117"/>
      <c r="E241" s="117"/>
      <c r="F241" s="117"/>
      <c r="G241" s="117"/>
      <c r="H241" s="117"/>
      <c r="I241" s="117"/>
      <c r="J241" s="117"/>
      <c r="K241" s="117"/>
      <c r="L241" s="117"/>
      <c r="M241" s="116"/>
      <c r="N241" s="116"/>
      <c r="O241" s="116"/>
      <c r="P241" s="116"/>
      <c r="Q241" s="116"/>
      <c r="R241" s="116"/>
      <c r="S241" s="116"/>
      <c r="T241" s="116"/>
      <c r="U241" s="116"/>
      <c r="V241" s="116"/>
      <c r="W241" s="116"/>
      <c r="X241" s="116"/>
      <c r="Y241" s="116"/>
      <c r="Z241" s="116"/>
      <c r="AA241" s="116"/>
      <c r="AB241" s="116"/>
      <c r="AC241" s="116"/>
      <c r="AD241" s="116"/>
      <c r="AE241" s="116"/>
      <c r="AF241" s="116"/>
      <c r="AG241" s="116"/>
      <c r="AH241" s="116"/>
      <c r="AI241" s="116"/>
      <c r="AJ241" s="116"/>
      <c r="AK241" s="116"/>
      <c r="AL241" s="116"/>
      <c r="AM241" s="116"/>
      <c r="AN241" s="116"/>
      <c r="AO241" s="116"/>
      <c r="AP241" s="116"/>
      <c r="AQ241" s="116"/>
      <c r="AR241" s="116"/>
      <c r="AS241" s="116"/>
      <c r="AT241" s="116"/>
      <c r="AU241" s="116"/>
      <c r="AV241" s="116"/>
      <c r="AW241" s="116"/>
      <c r="AX241" s="116"/>
      <c r="AY241" s="116"/>
      <c r="AZ241" s="116"/>
      <c r="BA241" s="116"/>
      <c r="BB241" s="116"/>
      <c r="BC241" s="116"/>
      <c r="BD241" s="116"/>
      <c r="BE241" s="116"/>
      <c r="BF241" s="116"/>
      <c r="BG241" s="116"/>
      <c r="BH241" s="116"/>
      <c r="BI241" s="116"/>
      <c r="BJ241" s="116"/>
      <c r="BK241" s="116"/>
      <c r="BL241" s="116"/>
      <c r="BM241" s="116"/>
      <c r="BN241" s="116"/>
      <c r="BO241" s="116"/>
      <c r="BP241" s="116"/>
      <c r="BQ241" s="116"/>
      <c r="BR241" s="116"/>
      <c r="BS241" s="116"/>
      <c r="BT241" s="116"/>
      <c r="BU241" s="116"/>
      <c r="BV241" s="116"/>
      <c r="BW241" s="116"/>
      <c r="BX241" s="116"/>
      <c r="BY241" s="116"/>
      <c r="BZ241" s="116"/>
      <c r="CA241" s="116"/>
      <c r="CB241" s="116"/>
      <c r="CC241" s="116"/>
      <c r="CD241" s="116"/>
      <c r="CE241" s="116"/>
      <c r="CF241" s="116"/>
      <c r="CG241" s="116"/>
      <c r="CH241" s="116"/>
      <c r="CI241" s="116"/>
      <c r="CJ241" s="116"/>
      <c r="CK241" s="116"/>
      <c r="CL241" s="116"/>
      <c r="CM241" s="116"/>
      <c r="CN241" s="116"/>
      <c r="CO241" s="116"/>
      <c r="CP241" s="116"/>
      <c r="CQ241" s="116"/>
      <c r="CR241" s="116"/>
      <c r="CS241" s="116"/>
      <c r="CT241" s="116"/>
      <c r="CU241" s="116"/>
      <c r="CV241" s="116"/>
      <c r="CW241" s="116"/>
      <c r="CX241" s="116"/>
      <c r="CY241" s="116"/>
      <c r="CZ241" s="116"/>
      <c r="DA241" s="116"/>
      <c r="DB241" s="116"/>
      <c r="DC241" s="116"/>
      <c r="DD241" s="116"/>
      <c r="DE241" s="116"/>
      <c r="DF241" s="116"/>
      <c r="DG241" s="116"/>
      <c r="DH241" s="116"/>
      <c r="DI241" s="116"/>
      <c r="DJ241" s="116"/>
      <c r="DK241" s="116"/>
      <c r="DL241" s="116"/>
      <c r="DM241" s="116"/>
      <c r="DN241" s="116"/>
      <c r="DO241" s="116"/>
      <c r="DP241" s="116"/>
      <c r="DQ241" s="116"/>
      <c r="DR241" s="116"/>
      <c r="DS241" s="116"/>
      <c r="DT241" s="116"/>
      <c r="DU241" s="116"/>
      <c r="DV241" s="116"/>
      <c r="DW241" s="116"/>
      <c r="DX241" s="116"/>
      <c r="DY241" s="116"/>
      <c r="DZ241" s="116"/>
    </row>
    <row r="242" spans="1:130" x14ac:dyDescent="0.3">
      <c r="A242" s="117"/>
      <c r="B242" s="117"/>
      <c r="C242" s="117"/>
      <c r="D242" s="117"/>
      <c r="E242" s="117"/>
      <c r="F242" s="117"/>
      <c r="G242" s="117"/>
      <c r="H242" s="117"/>
      <c r="I242" s="117"/>
      <c r="J242" s="117"/>
      <c r="K242" s="117"/>
      <c r="L242" s="117"/>
      <c r="M242" s="116"/>
      <c r="N242" s="116"/>
      <c r="O242" s="116"/>
      <c r="P242" s="116"/>
      <c r="Q242" s="116"/>
      <c r="R242" s="116"/>
      <c r="S242" s="116"/>
      <c r="T242" s="116"/>
      <c r="U242" s="116"/>
      <c r="V242" s="116"/>
      <c r="W242" s="116"/>
      <c r="X242" s="116"/>
      <c r="Y242" s="116"/>
      <c r="Z242" s="116"/>
      <c r="AA242" s="116"/>
      <c r="AB242" s="116"/>
      <c r="AC242" s="116"/>
      <c r="AD242" s="116"/>
      <c r="AE242" s="116"/>
      <c r="AF242" s="116"/>
      <c r="AG242" s="116"/>
      <c r="AH242" s="116"/>
      <c r="AI242" s="116"/>
      <c r="AJ242" s="116"/>
      <c r="AK242" s="116"/>
      <c r="AL242" s="116"/>
      <c r="AM242" s="116"/>
      <c r="AN242" s="116"/>
      <c r="AO242" s="116"/>
      <c r="AP242" s="116"/>
      <c r="AQ242" s="116"/>
      <c r="AR242" s="116"/>
      <c r="AS242" s="116"/>
      <c r="AT242" s="116"/>
      <c r="AU242" s="116"/>
      <c r="AV242" s="116"/>
      <c r="AW242" s="116"/>
      <c r="AX242" s="116"/>
      <c r="AY242" s="116"/>
      <c r="AZ242" s="116"/>
      <c r="BA242" s="116"/>
      <c r="BB242" s="116"/>
      <c r="BC242" s="116"/>
      <c r="BD242" s="116"/>
      <c r="BE242" s="116"/>
      <c r="BF242" s="116"/>
      <c r="BG242" s="116"/>
      <c r="BH242" s="116"/>
      <c r="BI242" s="116"/>
      <c r="BJ242" s="116"/>
      <c r="BK242" s="116"/>
      <c r="BL242" s="116"/>
      <c r="BM242" s="116"/>
      <c r="BN242" s="116"/>
      <c r="BO242" s="116"/>
      <c r="BP242" s="116"/>
      <c r="BQ242" s="116"/>
      <c r="BR242" s="116"/>
      <c r="BS242" s="116"/>
      <c r="BT242" s="116"/>
      <c r="BU242" s="116"/>
      <c r="BV242" s="116"/>
      <c r="BW242" s="116"/>
      <c r="BX242" s="116"/>
      <c r="BY242" s="116"/>
      <c r="BZ242" s="116"/>
      <c r="CA242" s="116"/>
      <c r="CB242" s="116"/>
      <c r="CC242" s="116"/>
      <c r="CD242" s="116"/>
      <c r="CE242" s="116"/>
      <c r="CF242" s="116"/>
      <c r="CG242" s="116"/>
      <c r="CH242" s="116"/>
      <c r="CI242" s="116"/>
      <c r="CJ242" s="116"/>
      <c r="CK242" s="116"/>
      <c r="CL242" s="116"/>
      <c r="CM242" s="116"/>
      <c r="CN242" s="116"/>
      <c r="CO242" s="116"/>
      <c r="CP242" s="116"/>
      <c r="CQ242" s="116"/>
      <c r="CR242" s="116"/>
      <c r="CS242" s="116"/>
      <c r="CT242" s="116"/>
      <c r="CU242" s="116"/>
      <c r="CV242" s="116"/>
      <c r="CW242" s="116"/>
      <c r="CX242" s="116"/>
      <c r="CY242" s="116"/>
      <c r="CZ242" s="116"/>
      <c r="DA242" s="116"/>
      <c r="DB242" s="116"/>
      <c r="DC242" s="116"/>
      <c r="DD242" s="116"/>
      <c r="DE242" s="116"/>
      <c r="DF242" s="116"/>
      <c r="DG242" s="116"/>
      <c r="DH242" s="116"/>
      <c r="DI242" s="116"/>
      <c r="DJ242" s="116"/>
      <c r="DK242" s="116"/>
      <c r="DL242" s="116"/>
      <c r="DM242" s="116"/>
      <c r="DN242" s="116"/>
      <c r="DO242" s="116"/>
      <c r="DP242" s="116"/>
      <c r="DQ242" s="116"/>
      <c r="DR242" s="116"/>
      <c r="DS242" s="116"/>
      <c r="DT242" s="116"/>
      <c r="DU242" s="116"/>
      <c r="DV242" s="116"/>
      <c r="DW242" s="116"/>
      <c r="DX242" s="116"/>
      <c r="DY242" s="116"/>
      <c r="DZ242" s="116"/>
    </row>
    <row r="243" spans="1:130" x14ac:dyDescent="0.3">
      <c r="A243" s="117"/>
      <c r="B243" s="117"/>
      <c r="C243" s="117"/>
      <c r="D243" s="117"/>
      <c r="E243" s="117"/>
      <c r="F243" s="117"/>
      <c r="G243" s="117"/>
      <c r="H243" s="117"/>
      <c r="I243" s="117"/>
      <c r="J243" s="117"/>
      <c r="K243" s="117"/>
      <c r="L243" s="117"/>
      <c r="M243" s="116"/>
      <c r="N243" s="116"/>
      <c r="O243" s="116"/>
      <c r="P243" s="116"/>
      <c r="Q243" s="116"/>
      <c r="R243" s="116"/>
      <c r="S243" s="116"/>
      <c r="T243" s="116"/>
      <c r="U243" s="116"/>
      <c r="V243" s="116"/>
      <c r="W243" s="116"/>
      <c r="X243" s="116"/>
      <c r="Y243" s="116"/>
      <c r="Z243" s="116"/>
      <c r="AA243" s="116"/>
      <c r="AB243" s="116"/>
      <c r="AC243" s="116"/>
      <c r="AD243" s="116"/>
      <c r="AE243" s="116"/>
      <c r="AF243" s="116"/>
      <c r="AG243" s="116"/>
      <c r="AH243" s="116"/>
      <c r="AI243" s="116"/>
      <c r="AJ243" s="116"/>
      <c r="AK243" s="116"/>
      <c r="AL243" s="116"/>
      <c r="AM243" s="116"/>
      <c r="AN243" s="116"/>
      <c r="AO243" s="116"/>
      <c r="AP243" s="116"/>
      <c r="AQ243" s="116"/>
      <c r="AR243" s="116"/>
      <c r="AS243" s="116"/>
      <c r="AT243" s="116"/>
      <c r="AU243" s="116"/>
      <c r="AV243" s="116"/>
      <c r="AW243" s="116"/>
      <c r="AX243" s="116"/>
      <c r="AY243" s="116"/>
      <c r="AZ243" s="116"/>
      <c r="BA243" s="116"/>
      <c r="BB243" s="116"/>
      <c r="BC243" s="116"/>
      <c r="BD243" s="116"/>
      <c r="BE243" s="116"/>
      <c r="BF243" s="116"/>
      <c r="BG243" s="116"/>
      <c r="BH243" s="116"/>
      <c r="BI243" s="116"/>
      <c r="BJ243" s="116"/>
      <c r="BK243" s="116"/>
      <c r="BL243" s="116"/>
      <c r="BM243" s="116"/>
      <c r="BN243" s="116"/>
      <c r="BO243" s="116"/>
      <c r="BP243" s="116"/>
      <c r="BQ243" s="116"/>
      <c r="BR243" s="116"/>
      <c r="BS243" s="116"/>
      <c r="BT243" s="116"/>
      <c r="BU243" s="116"/>
      <c r="BV243" s="116"/>
      <c r="BW243" s="116"/>
      <c r="BX243" s="116"/>
      <c r="BY243" s="116"/>
      <c r="BZ243" s="116"/>
      <c r="CA243" s="116"/>
      <c r="CB243" s="116"/>
      <c r="CC243" s="116"/>
      <c r="CD243" s="116"/>
      <c r="CE243" s="116"/>
      <c r="CF243" s="116"/>
      <c r="CG243" s="116"/>
      <c r="CH243" s="116"/>
      <c r="CI243" s="116"/>
      <c r="CJ243" s="116"/>
      <c r="CK243" s="116"/>
      <c r="CL243" s="116"/>
      <c r="CM243" s="116"/>
      <c r="CN243" s="116"/>
      <c r="CO243" s="116"/>
      <c r="CP243" s="116"/>
      <c r="CQ243" s="116"/>
      <c r="CR243" s="116"/>
      <c r="CS243" s="116"/>
      <c r="CT243" s="116"/>
      <c r="CU243" s="116"/>
      <c r="CV243" s="116"/>
      <c r="CW243" s="116"/>
      <c r="CX243" s="116"/>
      <c r="CY243" s="116"/>
      <c r="CZ243" s="116"/>
      <c r="DA243" s="116"/>
      <c r="DB243" s="116"/>
      <c r="DC243" s="116"/>
      <c r="DD243" s="116"/>
      <c r="DE243" s="116"/>
      <c r="DF243" s="116"/>
      <c r="DG243" s="116"/>
      <c r="DH243" s="116"/>
      <c r="DI243" s="116"/>
      <c r="DJ243" s="116"/>
      <c r="DK243" s="116"/>
      <c r="DL243" s="116"/>
      <c r="DM243" s="116"/>
      <c r="DN243" s="116"/>
      <c r="DO243" s="116"/>
      <c r="DP243" s="116"/>
      <c r="DQ243" s="116"/>
      <c r="DR243" s="116"/>
      <c r="DS243" s="116"/>
      <c r="DT243" s="116"/>
      <c r="DU243" s="116"/>
      <c r="DV243" s="116"/>
      <c r="DW243" s="116"/>
      <c r="DX243" s="116"/>
      <c r="DY243" s="116"/>
      <c r="DZ243" s="116"/>
    </row>
    <row r="244" spans="1:130" x14ac:dyDescent="0.3">
      <c r="A244" s="117"/>
      <c r="B244" s="117"/>
      <c r="C244" s="117"/>
      <c r="D244" s="117"/>
      <c r="E244" s="117"/>
      <c r="F244" s="117"/>
      <c r="G244" s="117"/>
      <c r="H244" s="117"/>
      <c r="I244" s="117"/>
      <c r="J244" s="117"/>
      <c r="K244" s="117"/>
      <c r="L244" s="117"/>
      <c r="M244" s="116"/>
      <c r="N244" s="116"/>
      <c r="O244" s="116"/>
      <c r="P244" s="116"/>
      <c r="Q244" s="116"/>
      <c r="R244" s="116"/>
      <c r="S244" s="116"/>
      <c r="T244" s="116"/>
      <c r="U244" s="116"/>
      <c r="V244" s="116"/>
      <c r="W244" s="116"/>
      <c r="X244" s="116"/>
      <c r="Y244" s="116"/>
      <c r="Z244" s="116"/>
      <c r="AA244" s="116"/>
      <c r="AB244" s="116"/>
      <c r="AC244" s="116"/>
      <c r="AD244" s="116"/>
      <c r="AE244" s="116"/>
      <c r="AF244" s="116"/>
      <c r="AG244" s="116"/>
      <c r="AH244" s="116"/>
      <c r="AI244" s="116"/>
      <c r="AJ244" s="116"/>
      <c r="AK244" s="116"/>
      <c r="AL244" s="116"/>
      <c r="AM244" s="116"/>
      <c r="AN244" s="116"/>
      <c r="AO244" s="116"/>
      <c r="AP244" s="116"/>
      <c r="AQ244" s="116"/>
      <c r="AR244" s="116"/>
      <c r="AS244" s="116"/>
      <c r="AT244" s="116"/>
      <c r="AU244" s="116"/>
      <c r="AV244" s="116"/>
      <c r="AW244" s="116"/>
      <c r="AX244" s="116"/>
      <c r="AY244" s="116"/>
      <c r="AZ244" s="116"/>
      <c r="BA244" s="116"/>
      <c r="BB244" s="116"/>
      <c r="BC244" s="116"/>
      <c r="BD244" s="116"/>
      <c r="BE244" s="116"/>
      <c r="BF244" s="116"/>
      <c r="BG244" s="116"/>
      <c r="BH244" s="116"/>
      <c r="BI244" s="116"/>
      <c r="BJ244" s="116"/>
      <c r="BK244" s="116"/>
      <c r="BL244" s="116"/>
      <c r="BM244" s="116"/>
      <c r="BN244" s="116"/>
      <c r="BO244" s="116"/>
      <c r="BP244" s="116"/>
      <c r="BQ244" s="116"/>
      <c r="BR244" s="116"/>
      <c r="BS244" s="116"/>
      <c r="BT244" s="116"/>
      <c r="BU244" s="116"/>
      <c r="BV244" s="116"/>
      <c r="BW244" s="116"/>
      <c r="BX244" s="116"/>
      <c r="BY244" s="116"/>
      <c r="BZ244" s="116"/>
      <c r="CA244" s="116"/>
      <c r="CB244" s="116"/>
      <c r="CC244" s="116"/>
      <c r="CD244" s="116"/>
      <c r="CE244" s="116"/>
      <c r="CF244" s="116"/>
      <c r="CG244" s="116"/>
      <c r="CH244" s="116"/>
      <c r="CI244" s="116"/>
      <c r="CJ244" s="116"/>
      <c r="CK244" s="116"/>
      <c r="CL244" s="116"/>
      <c r="CM244" s="116"/>
      <c r="CN244" s="116"/>
      <c r="CO244" s="116"/>
      <c r="CP244" s="116"/>
      <c r="CQ244" s="116"/>
      <c r="CR244" s="116"/>
      <c r="CS244" s="116"/>
      <c r="CT244" s="116"/>
      <c r="CU244" s="116"/>
      <c r="CV244" s="116"/>
      <c r="CW244" s="116"/>
      <c r="CX244" s="116"/>
      <c r="CY244" s="116"/>
      <c r="CZ244" s="116"/>
      <c r="DA244" s="116"/>
      <c r="DB244" s="116"/>
      <c r="DC244" s="116"/>
      <c r="DD244" s="116"/>
      <c r="DE244" s="116"/>
      <c r="DF244" s="116"/>
      <c r="DG244" s="116"/>
      <c r="DH244" s="116"/>
      <c r="DI244" s="116"/>
      <c r="DJ244" s="116"/>
      <c r="DK244" s="116"/>
      <c r="DL244" s="116"/>
      <c r="DM244" s="116"/>
      <c r="DN244" s="116"/>
      <c r="DO244" s="116"/>
      <c r="DP244" s="116"/>
      <c r="DQ244" s="116"/>
      <c r="DR244" s="116"/>
      <c r="DS244" s="116"/>
      <c r="DT244" s="116"/>
      <c r="DU244" s="116"/>
      <c r="DV244" s="116"/>
      <c r="DW244" s="116"/>
      <c r="DX244" s="116"/>
      <c r="DY244" s="116"/>
      <c r="DZ244" s="116"/>
    </row>
    <row r="245" spans="1:130" x14ac:dyDescent="0.3">
      <c r="A245" s="117"/>
      <c r="B245" s="117"/>
      <c r="C245" s="117"/>
      <c r="D245" s="117"/>
      <c r="E245" s="117"/>
      <c r="F245" s="117"/>
      <c r="G245" s="117"/>
      <c r="H245" s="117"/>
      <c r="I245" s="117"/>
      <c r="J245" s="117"/>
      <c r="K245" s="117"/>
      <c r="L245" s="117"/>
      <c r="M245" s="116"/>
      <c r="N245" s="116"/>
      <c r="O245" s="116"/>
      <c r="P245" s="116"/>
      <c r="Q245" s="116"/>
      <c r="R245" s="116"/>
      <c r="S245" s="116"/>
      <c r="T245" s="116"/>
      <c r="U245" s="116"/>
      <c r="V245" s="116"/>
      <c r="W245" s="116"/>
      <c r="X245" s="116"/>
      <c r="Y245" s="116"/>
      <c r="Z245" s="116"/>
      <c r="AA245" s="116"/>
      <c r="AB245" s="116"/>
      <c r="AC245" s="116"/>
      <c r="AD245" s="116"/>
      <c r="AE245" s="116"/>
      <c r="AF245" s="116"/>
      <c r="AG245" s="116"/>
      <c r="AH245" s="116"/>
      <c r="AI245" s="116"/>
      <c r="AJ245" s="116"/>
      <c r="AK245" s="116"/>
      <c r="AL245" s="116"/>
      <c r="AM245" s="116"/>
      <c r="AN245" s="116"/>
      <c r="AO245" s="116"/>
      <c r="AP245" s="116"/>
      <c r="AQ245" s="116"/>
      <c r="AR245" s="116"/>
      <c r="AS245" s="116"/>
      <c r="AT245" s="116"/>
      <c r="AU245" s="116"/>
      <c r="AV245" s="116"/>
      <c r="AW245" s="116"/>
      <c r="AX245" s="116"/>
      <c r="AY245" s="116"/>
      <c r="AZ245" s="116"/>
      <c r="BA245" s="116"/>
      <c r="BB245" s="116"/>
      <c r="BC245" s="116"/>
      <c r="BD245" s="116"/>
      <c r="BE245" s="116"/>
      <c r="BF245" s="116"/>
      <c r="BG245" s="116"/>
      <c r="BH245" s="116"/>
      <c r="BI245" s="116"/>
      <c r="BJ245" s="116"/>
      <c r="BK245" s="116"/>
      <c r="BL245" s="116"/>
      <c r="BM245" s="116"/>
      <c r="BN245" s="116"/>
      <c r="BO245" s="116"/>
      <c r="BP245" s="116"/>
      <c r="BQ245" s="116"/>
      <c r="BR245" s="116"/>
      <c r="BS245" s="116"/>
      <c r="BT245" s="116"/>
      <c r="BU245" s="116"/>
      <c r="BV245" s="116"/>
      <c r="BW245" s="116"/>
      <c r="BX245" s="116"/>
      <c r="BY245" s="116"/>
      <c r="BZ245" s="116"/>
      <c r="CA245" s="116"/>
      <c r="CB245" s="116"/>
      <c r="CC245" s="116"/>
      <c r="CD245" s="116"/>
      <c r="CE245" s="116"/>
      <c r="CF245" s="116"/>
      <c r="CG245" s="116"/>
      <c r="CH245" s="116"/>
      <c r="CI245" s="116"/>
      <c r="CJ245" s="116"/>
      <c r="CK245" s="116"/>
      <c r="CL245" s="116"/>
      <c r="CM245" s="116"/>
      <c r="CN245" s="116"/>
      <c r="CO245" s="116"/>
      <c r="CP245" s="116"/>
      <c r="CQ245" s="116"/>
      <c r="CR245" s="116"/>
      <c r="CS245" s="116"/>
      <c r="CT245" s="116"/>
      <c r="CU245" s="116"/>
      <c r="CV245" s="116"/>
      <c r="CW245" s="116"/>
      <c r="CX245" s="116"/>
      <c r="CY245" s="116"/>
      <c r="CZ245" s="116"/>
      <c r="DA245" s="116"/>
      <c r="DB245" s="116"/>
      <c r="DC245" s="116"/>
      <c r="DD245" s="116"/>
      <c r="DE245" s="116"/>
      <c r="DF245" s="116"/>
      <c r="DG245" s="116"/>
      <c r="DH245" s="116"/>
      <c r="DI245" s="116"/>
      <c r="DJ245" s="116"/>
      <c r="DK245" s="116"/>
      <c r="DL245" s="116"/>
      <c r="DM245" s="116"/>
      <c r="DN245" s="116"/>
      <c r="DO245" s="116"/>
      <c r="DP245" s="116"/>
      <c r="DQ245" s="116"/>
      <c r="DR245" s="116"/>
      <c r="DS245" s="116"/>
      <c r="DT245" s="116"/>
      <c r="DU245" s="116"/>
      <c r="DV245" s="116"/>
      <c r="DW245" s="116"/>
      <c r="DX245" s="116"/>
      <c r="DY245" s="116"/>
      <c r="DZ245" s="116"/>
    </row>
    <row r="246" spans="1:130" x14ac:dyDescent="0.3">
      <c r="A246" s="117"/>
      <c r="B246" s="117"/>
      <c r="C246" s="117"/>
      <c r="D246" s="117"/>
      <c r="E246" s="117"/>
      <c r="F246" s="117"/>
      <c r="G246" s="117"/>
      <c r="H246" s="117"/>
      <c r="I246" s="117"/>
      <c r="J246" s="117"/>
      <c r="K246" s="117"/>
      <c r="L246" s="117"/>
      <c r="M246" s="116"/>
      <c r="N246" s="116"/>
      <c r="O246" s="116"/>
      <c r="P246" s="116"/>
      <c r="Q246" s="116"/>
      <c r="R246" s="116"/>
      <c r="S246" s="116"/>
      <c r="T246" s="116"/>
      <c r="U246" s="116"/>
      <c r="V246" s="116"/>
      <c r="W246" s="116"/>
      <c r="X246" s="116"/>
      <c r="Y246" s="116"/>
      <c r="Z246" s="116"/>
      <c r="AA246" s="116"/>
      <c r="AB246" s="116"/>
      <c r="AC246" s="116"/>
      <c r="AD246" s="116"/>
      <c r="AE246" s="116"/>
      <c r="AF246" s="116"/>
      <c r="AG246" s="116"/>
      <c r="AH246" s="116"/>
      <c r="AI246" s="116"/>
      <c r="AJ246" s="116"/>
      <c r="AK246" s="116"/>
      <c r="AL246" s="116"/>
      <c r="AM246" s="116"/>
      <c r="AN246" s="116"/>
      <c r="AO246" s="116"/>
      <c r="AP246" s="116"/>
      <c r="AQ246" s="116"/>
      <c r="AR246" s="116"/>
      <c r="AS246" s="116"/>
      <c r="AT246" s="116"/>
      <c r="AU246" s="116"/>
      <c r="AV246" s="116"/>
      <c r="AW246" s="116"/>
      <c r="AX246" s="116"/>
      <c r="AY246" s="116"/>
      <c r="AZ246" s="116"/>
      <c r="BA246" s="116"/>
      <c r="BB246" s="116"/>
      <c r="BC246" s="116"/>
      <c r="BD246" s="116"/>
      <c r="BE246" s="116"/>
      <c r="BF246" s="116"/>
      <c r="BG246" s="116"/>
      <c r="BH246" s="116"/>
      <c r="BI246" s="116"/>
      <c r="BJ246" s="116"/>
      <c r="BK246" s="116"/>
      <c r="BL246" s="116"/>
      <c r="BM246" s="116"/>
      <c r="BN246" s="116"/>
      <c r="BO246" s="116"/>
      <c r="BP246" s="116"/>
      <c r="BQ246" s="116"/>
      <c r="BR246" s="116"/>
      <c r="BS246" s="116"/>
      <c r="BT246" s="116"/>
      <c r="BU246" s="116"/>
      <c r="BV246" s="116"/>
      <c r="BW246" s="116"/>
      <c r="BX246" s="116"/>
      <c r="BY246" s="116"/>
      <c r="BZ246" s="116"/>
      <c r="CA246" s="116"/>
      <c r="CB246" s="116"/>
      <c r="CC246" s="116"/>
      <c r="CD246" s="116"/>
      <c r="CE246" s="116"/>
      <c r="CF246" s="116"/>
      <c r="CG246" s="116"/>
      <c r="CH246" s="116"/>
      <c r="CI246" s="116"/>
      <c r="CJ246" s="116"/>
      <c r="CK246" s="116"/>
      <c r="CL246" s="116"/>
      <c r="CM246" s="116"/>
      <c r="CN246" s="116"/>
      <c r="CO246" s="116"/>
      <c r="CP246" s="116"/>
      <c r="CQ246" s="116"/>
      <c r="CR246" s="116"/>
      <c r="CS246" s="116"/>
      <c r="CT246" s="116"/>
      <c r="CU246" s="116"/>
      <c r="CV246" s="116"/>
      <c r="CW246" s="116"/>
      <c r="CX246" s="116"/>
      <c r="CY246" s="116"/>
      <c r="CZ246" s="116"/>
      <c r="DA246" s="116"/>
      <c r="DB246" s="116"/>
      <c r="DC246" s="116"/>
      <c r="DD246" s="116"/>
      <c r="DE246" s="116"/>
      <c r="DF246" s="116"/>
      <c r="DG246" s="116"/>
      <c r="DH246" s="116"/>
      <c r="DI246" s="116"/>
      <c r="DJ246" s="116"/>
      <c r="DK246" s="116"/>
      <c r="DL246" s="116"/>
      <c r="DM246" s="116"/>
      <c r="DN246" s="116"/>
      <c r="DO246" s="116"/>
      <c r="DP246" s="116"/>
      <c r="DQ246" s="116"/>
      <c r="DR246" s="116"/>
      <c r="DS246" s="116"/>
      <c r="DT246" s="116"/>
      <c r="DU246" s="116"/>
      <c r="DV246" s="116"/>
      <c r="DW246" s="116"/>
      <c r="DX246" s="116"/>
      <c r="DY246" s="116"/>
      <c r="DZ246" s="116"/>
    </row>
    <row r="247" spans="1:130" x14ac:dyDescent="0.3">
      <c r="A247" s="117"/>
      <c r="B247" s="117"/>
      <c r="C247" s="117"/>
      <c r="D247" s="117"/>
      <c r="E247" s="117"/>
      <c r="F247" s="117"/>
      <c r="G247" s="117"/>
      <c r="H247" s="117"/>
      <c r="I247" s="117"/>
      <c r="J247" s="117"/>
      <c r="K247" s="117"/>
      <c r="L247" s="117"/>
      <c r="M247" s="116"/>
      <c r="N247" s="116"/>
      <c r="O247" s="116"/>
      <c r="P247" s="116"/>
      <c r="Q247" s="116"/>
      <c r="R247" s="116"/>
      <c r="S247" s="116"/>
      <c r="T247" s="116"/>
      <c r="U247" s="116"/>
      <c r="V247" s="116"/>
      <c r="W247" s="116"/>
      <c r="X247" s="116"/>
      <c r="Y247" s="116"/>
      <c r="Z247" s="116"/>
      <c r="AA247" s="116"/>
      <c r="AB247" s="116"/>
      <c r="AC247" s="116"/>
      <c r="AD247" s="116"/>
      <c r="AE247" s="116"/>
      <c r="AF247" s="116"/>
      <c r="AG247" s="116"/>
      <c r="AH247" s="116"/>
      <c r="AI247" s="116"/>
      <c r="AJ247" s="116"/>
      <c r="AK247" s="116"/>
      <c r="AL247" s="116"/>
      <c r="AM247" s="116"/>
      <c r="AN247" s="116"/>
      <c r="AO247" s="116"/>
      <c r="AP247" s="116"/>
      <c r="AQ247" s="116"/>
      <c r="AR247" s="116"/>
      <c r="AS247" s="116"/>
      <c r="AT247" s="116"/>
      <c r="AU247" s="116"/>
      <c r="AV247" s="116"/>
      <c r="AW247" s="116"/>
      <c r="AX247" s="116"/>
      <c r="AY247" s="116"/>
      <c r="AZ247" s="116"/>
      <c r="BA247" s="116"/>
      <c r="BB247" s="116"/>
      <c r="BC247" s="116"/>
      <c r="BD247" s="116"/>
      <c r="BE247" s="116"/>
      <c r="BF247" s="116"/>
      <c r="BG247" s="116"/>
      <c r="BH247" s="116"/>
      <c r="BI247" s="116"/>
      <c r="BJ247" s="116"/>
      <c r="BK247" s="116"/>
      <c r="BL247" s="116"/>
      <c r="BM247" s="116"/>
      <c r="BN247" s="116"/>
      <c r="BO247" s="116"/>
      <c r="BP247" s="116"/>
      <c r="BQ247" s="116"/>
      <c r="BR247" s="116"/>
      <c r="BS247" s="116"/>
      <c r="BT247" s="116"/>
      <c r="BU247" s="116"/>
      <c r="BV247" s="116"/>
      <c r="BW247" s="116"/>
      <c r="BX247" s="116"/>
      <c r="BY247" s="116"/>
      <c r="BZ247" s="116"/>
      <c r="CA247" s="116"/>
      <c r="CB247" s="116"/>
      <c r="CC247" s="116"/>
      <c r="CD247" s="116"/>
      <c r="CE247" s="116"/>
      <c r="CF247" s="116"/>
      <c r="CG247" s="116"/>
      <c r="CH247" s="116"/>
      <c r="CI247" s="116"/>
      <c r="CJ247" s="116"/>
      <c r="CK247" s="116"/>
      <c r="CL247" s="116"/>
      <c r="CM247" s="116"/>
      <c r="CN247" s="116"/>
      <c r="CO247" s="116"/>
      <c r="CP247" s="116"/>
      <c r="CQ247" s="116"/>
      <c r="CR247" s="116"/>
      <c r="CS247" s="116"/>
      <c r="CT247" s="116"/>
      <c r="CU247" s="116"/>
      <c r="CV247" s="116"/>
      <c r="CW247" s="116"/>
      <c r="CX247" s="116"/>
      <c r="CY247" s="116"/>
      <c r="CZ247" s="116"/>
      <c r="DA247" s="116"/>
      <c r="DB247" s="116"/>
      <c r="DC247" s="116"/>
      <c r="DD247" s="116"/>
      <c r="DE247" s="116"/>
      <c r="DF247" s="116"/>
      <c r="DG247" s="116"/>
      <c r="DH247" s="116"/>
      <c r="DI247" s="116"/>
      <c r="DJ247" s="116"/>
      <c r="DK247" s="116"/>
      <c r="DL247" s="116"/>
      <c r="DM247" s="116"/>
      <c r="DN247" s="116"/>
      <c r="DO247" s="116"/>
      <c r="DP247" s="116"/>
      <c r="DQ247" s="116"/>
      <c r="DR247" s="116"/>
      <c r="DS247" s="116"/>
      <c r="DT247" s="116"/>
      <c r="DU247" s="116"/>
      <c r="DV247" s="116"/>
      <c r="DW247" s="116"/>
      <c r="DX247" s="116"/>
      <c r="DY247" s="116"/>
      <c r="DZ247" s="116"/>
    </row>
    <row r="248" spans="1:130" x14ac:dyDescent="0.3">
      <c r="A248" s="117"/>
      <c r="B248" s="117"/>
      <c r="C248" s="117"/>
      <c r="D248" s="117"/>
      <c r="E248" s="117"/>
      <c r="F248" s="117"/>
      <c r="G248" s="117"/>
      <c r="H248" s="117"/>
      <c r="I248" s="117"/>
      <c r="J248" s="117"/>
      <c r="K248" s="117"/>
      <c r="L248" s="117"/>
      <c r="M248" s="116"/>
      <c r="N248" s="116"/>
      <c r="O248" s="116"/>
      <c r="P248" s="116"/>
      <c r="Q248" s="116"/>
      <c r="R248" s="116"/>
      <c r="S248" s="116"/>
      <c r="T248" s="116"/>
      <c r="U248" s="116"/>
      <c r="V248" s="116"/>
      <c r="W248" s="116"/>
      <c r="X248" s="116"/>
      <c r="Y248" s="116"/>
      <c r="Z248" s="116"/>
      <c r="AA248" s="116"/>
      <c r="AB248" s="116"/>
      <c r="AC248" s="116"/>
      <c r="AD248" s="116"/>
      <c r="AE248" s="116"/>
      <c r="AF248" s="116"/>
      <c r="AG248" s="116"/>
      <c r="AH248" s="116"/>
      <c r="AI248" s="116"/>
      <c r="AJ248" s="116"/>
      <c r="AK248" s="116"/>
      <c r="AL248" s="116"/>
      <c r="AM248" s="116"/>
      <c r="AN248" s="116"/>
      <c r="AO248" s="116"/>
      <c r="AP248" s="116"/>
      <c r="AQ248" s="116"/>
      <c r="AR248" s="116"/>
      <c r="AS248" s="116"/>
      <c r="AT248" s="116"/>
      <c r="AU248" s="116"/>
      <c r="AV248" s="116"/>
      <c r="AW248" s="116"/>
      <c r="AX248" s="116"/>
      <c r="AY248" s="116"/>
      <c r="AZ248" s="116"/>
      <c r="BA248" s="116"/>
      <c r="BB248" s="116"/>
      <c r="BC248" s="116"/>
      <c r="BD248" s="116"/>
      <c r="BE248" s="116"/>
      <c r="BF248" s="116"/>
      <c r="BG248" s="116"/>
      <c r="BH248" s="116"/>
      <c r="BI248" s="116"/>
      <c r="BJ248" s="116"/>
      <c r="BK248" s="116"/>
      <c r="BL248" s="116"/>
      <c r="BM248" s="116"/>
      <c r="BN248" s="116"/>
      <c r="BO248" s="116"/>
      <c r="BP248" s="116"/>
      <c r="BQ248" s="116"/>
      <c r="BR248" s="116"/>
      <c r="BS248" s="116"/>
      <c r="BT248" s="116"/>
      <c r="BU248" s="116"/>
      <c r="BV248" s="116"/>
      <c r="BW248" s="116"/>
      <c r="BX248" s="116"/>
      <c r="BY248" s="116"/>
      <c r="BZ248" s="116"/>
      <c r="CA248" s="116"/>
      <c r="CB248" s="116"/>
      <c r="CC248" s="116"/>
      <c r="CD248" s="116"/>
      <c r="CE248" s="116"/>
      <c r="CF248" s="116"/>
      <c r="CG248" s="116"/>
      <c r="CH248" s="116"/>
      <c r="CI248" s="116"/>
      <c r="CJ248" s="116"/>
      <c r="CK248" s="116"/>
      <c r="CL248" s="116"/>
      <c r="CM248" s="116"/>
      <c r="CN248" s="116"/>
      <c r="CO248" s="116"/>
      <c r="CP248" s="116"/>
      <c r="CQ248" s="116"/>
      <c r="CR248" s="116"/>
      <c r="CS248" s="116"/>
      <c r="CT248" s="116"/>
      <c r="CU248" s="116"/>
      <c r="CV248" s="116"/>
      <c r="CW248" s="116"/>
      <c r="CX248" s="116"/>
      <c r="CY248" s="116"/>
      <c r="CZ248" s="116"/>
      <c r="DA248" s="116"/>
      <c r="DB248" s="116"/>
      <c r="DC248" s="116"/>
      <c r="DD248" s="116"/>
      <c r="DE248" s="116"/>
      <c r="DF248" s="116"/>
      <c r="DG248" s="116"/>
      <c r="DH248" s="116"/>
      <c r="DI248" s="116"/>
      <c r="DJ248" s="116"/>
      <c r="DK248" s="116"/>
      <c r="DL248" s="116"/>
      <c r="DM248" s="116"/>
      <c r="DN248" s="116"/>
      <c r="DO248" s="116"/>
      <c r="DP248" s="116"/>
      <c r="DQ248" s="116"/>
      <c r="DR248" s="116"/>
      <c r="DS248" s="116"/>
      <c r="DT248" s="116"/>
      <c r="DU248" s="116"/>
      <c r="DV248" s="116"/>
      <c r="DW248" s="116"/>
      <c r="DX248" s="116"/>
      <c r="DY248" s="116"/>
      <c r="DZ248" s="116"/>
    </row>
    <row r="249" spans="1:130" x14ac:dyDescent="0.3">
      <c r="A249" s="117"/>
      <c r="B249" s="117"/>
      <c r="C249" s="117"/>
      <c r="D249" s="117"/>
      <c r="E249" s="117"/>
      <c r="F249" s="117"/>
      <c r="G249" s="117"/>
      <c r="H249" s="117"/>
      <c r="I249" s="117"/>
      <c r="J249" s="117"/>
      <c r="K249" s="117"/>
      <c r="L249" s="117"/>
      <c r="M249" s="116"/>
      <c r="N249" s="116"/>
      <c r="O249" s="116"/>
      <c r="P249" s="116"/>
      <c r="Q249" s="116"/>
      <c r="R249" s="116"/>
      <c r="S249" s="116"/>
      <c r="T249" s="116"/>
      <c r="U249" s="116"/>
      <c r="V249" s="116"/>
      <c r="W249" s="116"/>
      <c r="X249" s="116"/>
      <c r="Y249" s="116"/>
      <c r="Z249" s="116"/>
      <c r="AA249" s="116"/>
      <c r="AB249" s="116"/>
      <c r="AC249" s="116"/>
      <c r="AD249" s="116"/>
      <c r="AE249" s="116"/>
      <c r="AF249" s="116"/>
      <c r="AG249" s="116"/>
      <c r="AH249" s="116"/>
      <c r="AI249" s="116"/>
      <c r="AJ249" s="116"/>
      <c r="AK249" s="116"/>
      <c r="AL249" s="116"/>
      <c r="AM249" s="116"/>
      <c r="AN249" s="116"/>
      <c r="AO249" s="116"/>
      <c r="AP249" s="116"/>
      <c r="AQ249" s="116"/>
      <c r="AR249" s="116"/>
      <c r="AS249" s="116"/>
      <c r="AT249" s="116"/>
      <c r="AU249" s="116"/>
      <c r="AV249" s="116"/>
      <c r="AW249" s="116"/>
      <c r="AX249" s="116"/>
      <c r="AY249" s="116"/>
      <c r="AZ249" s="116"/>
      <c r="BA249" s="116"/>
      <c r="BB249" s="116"/>
      <c r="BC249" s="116"/>
      <c r="BD249" s="116"/>
      <c r="BE249" s="116"/>
      <c r="BF249" s="116"/>
      <c r="BG249" s="116"/>
      <c r="BH249" s="116"/>
      <c r="BI249" s="116"/>
      <c r="BJ249" s="116"/>
      <c r="BK249" s="116"/>
      <c r="BL249" s="116"/>
      <c r="BM249" s="116"/>
      <c r="BN249" s="116"/>
      <c r="BO249" s="116"/>
      <c r="BP249" s="116"/>
      <c r="BQ249" s="116"/>
      <c r="BR249" s="116"/>
      <c r="BS249" s="116"/>
      <c r="BT249" s="116"/>
      <c r="BU249" s="116"/>
      <c r="BV249" s="116"/>
      <c r="BW249" s="116"/>
      <c r="BX249" s="116"/>
      <c r="BY249" s="116"/>
      <c r="BZ249" s="116"/>
      <c r="CA249" s="116"/>
      <c r="CB249" s="116"/>
      <c r="CC249" s="116"/>
      <c r="CD249" s="116"/>
      <c r="CE249" s="116"/>
      <c r="CF249" s="116"/>
      <c r="CG249" s="116"/>
      <c r="CH249" s="116"/>
      <c r="CI249" s="116"/>
      <c r="CJ249" s="116"/>
      <c r="CK249" s="116"/>
      <c r="CL249" s="116"/>
      <c r="CM249" s="116"/>
      <c r="CN249" s="116"/>
      <c r="CO249" s="116"/>
      <c r="CP249" s="116"/>
      <c r="CQ249" s="116"/>
      <c r="CR249" s="116"/>
      <c r="CS249" s="116"/>
      <c r="CT249" s="116"/>
      <c r="CU249" s="116"/>
      <c r="CV249" s="116"/>
      <c r="CW249" s="116"/>
      <c r="CX249" s="116"/>
      <c r="CY249" s="116"/>
      <c r="CZ249" s="116"/>
      <c r="DA249" s="116"/>
      <c r="DB249" s="116"/>
      <c r="DC249" s="116"/>
      <c r="DD249" s="116"/>
      <c r="DE249" s="116"/>
      <c r="DF249" s="116"/>
      <c r="DG249" s="116"/>
      <c r="DH249" s="116"/>
      <c r="DI249" s="116"/>
      <c r="DJ249" s="116"/>
      <c r="DK249" s="116"/>
      <c r="DL249" s="116"/>
      <c r="DM249" s="116"/>
      <c r="DN249" s="116"/>
      <c r="DO249" s="116"/>
      <c r="DP249" s="116"/>
      <c r="DQ249" s="116"/>
      <c r="DR249" s="116"/>
      <c r="DS249" s="116"/>
      <c r="DT249" s="116"/>
      <c r="DU249" s="116"/>
      <c r="DV249" s="116"/>
      <c r="DW249" s="116"/>
      <c r="DX249" s="116"/>
      <c r="DY249" s="116"/>
      <c r="DZ249" s="116"/>
    </row>
    <row r="250" spans="1:130" x14ac:dyDescent="0.3">
      <c r="A250" s="117"/>
      <c r="B250" s="117"/>
      <c r="C250" s="117"/>
      <c r="D250" s="117"/>
      <c r="E250" s="117"/>
      <c r="F250" s="117"/>
      <c r="G250" s="117"/>
      <c r="H250" s="117"/>
      <c r="I250" s="117"/>
      <c r="J250" s="117"/>
      <c r="K250" s="117"/>
      <c r="L250" s="117"/>
      <c r="M250" s="116"/>
      <c r="N250" s="116"/>
      <c r="O250" s="116"/>
      <c r="P250" s="116"/>
      <c r="Q250" s="116"/>
      <c r="R250" s="116"/>
      <c r="S250" s="116"/>
      <c r="T250" s="116"/>
      <c r="U250" s="116"/>
      <c r="V250" s="116"/>
      <c r="W250" s="116"/>
      <c r="X250" s="116"/>
      <c r="Y250" s="116"/>
      <c r="Z250" s="116"/>
      <c r="AA250" s="116"/>
      <c r="AB250" s="116"/>
      <c r="AC250" s="116"/>
      <c r="AD250" s="116"/>
      <c r="AE250" s="116"/>
      <c r="AF250" s="116"/>
      <c r="AG250" s="116"/>
      <c r="AH250" s="116"/>
      <c r="AI250" s="116"/>
      <c r="AJ250" s="116"/>
      <c r="AK250" s="116"/>
      <c r="AL250" s="116"/>
      <c r="AM250" s="116"/>
      <c r="AN250" s="116"/>
      <c r="AO250" s="116"/>
      <c r="AP250" s="116"/>
      <c r="AQ250" s="116"/>
      <c r="AR250" s="116"/>
      <c r="AS250" s="116"/>
      <c r="AT250" s="116"/>
      <c r="AU250" s="116"/>
      <c r="AV250" s="116"/>
      <c r="AW250" s="116"/>
      <c r="AX250" s="116"/>
      <c r="AY250" s="116"/>
      <c r="AZ250" s="116"/>
      <c r="BA250" s="116"/>
      <c r="BB250" s="116"/>
      <c r="BC250" s="116"/>
      <c r="BD250" s="116"/>
      <c r="BE250" s="116"/>
      <c r="BF250" s="116"/>
      <c r="BG250" s="116"/>
      <c r="BH250" s="116"/>
      <c r="BI250" s="116"/>
      <c r="BJ250" s="116"/>
      <c r="BK250" s="116"/>
      <c r="BL250" s="116"/>
      <c r="BM250" s="116"/>
      <c r="BN250" s="116"/>
      <c r="BO250" s="116"/>
      <c r="BP250" s="116"/>
      <c r="BQ250" s="116"/>
      <c r="BR250" s="116"/>
      <c r="BS250" s="116"/>
      <c r="BT250" s="116"/>
      <c r="BU250" s="116"/>
      <c r="BV250" s="116"/>
      <c r="BW250" s="116"/>
      <c r="BX250" s="116"/>
      <c r="BY250" s="116"/>
      <c r="BZ250" s="116"/>
      <c r="CA250" s="116"/>
      <c r="CB250" s="116"/>
      <c r="CC250" s="116"/>
      <c r="CD250" s="116"/>
      <c r="CE250" s="116"/>
      <c r="CF250" s="116"/>
      <c r="CG250" s="116"/>
      <c r="CH250" s="116"/>
      <c r="CI250" s="116"/>
      <c r="CJ250" s="116"/>
      <c r="CK250" s="116"/>
      <c r="CL250" s="116"/>
      <c r="CM250" s="116"/>
      <c r="CN250" s="116"/>
      <c r="CO250" s="116"/>
      <c r="CP250" s="116"/>
      <c r="CQ250" s="116"/>
      <c r="CR250" s="116"/>
      <c r="CS250" s="116"/>
      <c r="CT250" s="116"/>
      <c r="CU250" s="116"/>
      <c r="CV250" s="116"/>
      <c r="CW250" s="116"/>
      <c r="CX250" s="116"/>
      <c r="CY250" s="116"/>
      <c r="CZ250" s="116"/>
      <c r="DA250" s="116"/>
      <c r="DB250" s="116"/>
      <c r="DC250" s="116"/>
      <c r="DD250" s="116"/>
      <c r="DE250" s="116"/>
      <c r="DF250" s="116"/>
      <c r="DG250" s="116"/>
      <c r="DH250" s="116"/>
      <c r="DI250" s="116"/>
      <c r="DJ250" s="116"/>
      <c r="DK250" s="116"/>
      <c r="DL250" s="116"/>
      <c r="DM250" s="116"/>
      <c r="DN250" s="116"/>
      <c r="DO250" s="116"/>
      <c r="DP250" s="116"/>
      <c r="DQ250" s="116"/>
      <c r="DR250" s="116"/>
      <c r="DS250" s="116"/>
      <c r="DT250" s="116"/>
      <c r="DU250" s="116"/>
      <c r="DV250" s="116"/>
      <c r="DW250" s="116"/>
      <c r="DX250" s="116"/>
      <c r="DY250" s="116"/>
      <c r="DZ250" s="116"/>
    </row>
    <row r="251" spans="1:130" x14ac:dyDescent="0.3">
      <c r="A251" s="117"/>
      <c r="B251" s="117"/>
      <c r="C251" s="117"/>
      <c r="D251" s="117"/>
      <c r="E251" s="117"/>
      <c r="F251" s="117"/>
      <c r="G251" s="117"/>
      <c r="H251" s="117"/>
      <c r="I251" s="117"/>
      <c r="J251" s="117"/>
      <c r="K251" s="117"/>
      <c r="L251" s="117"/>
      <c r="M251" s="116"/>
      <c r="N251" s="116"/>
      <c r="O251" s="116"/>
      <c r="P251" s="116"/>
      <c r="Q251" s="116"/>
      <c r="R251" s="116"/>
      <c r="S251" s="116"/>
      <c r="T251" s="116"/>
      <c r="U251" s="116"/>
      <c r="V251" s="116"/>
      <c r="W251" s="116"/>
      <c r="X251" s="116"/>
      <c r="Y251" s="116"/>
      <c r="Z251" s="116"/>
      <c r="AA251" s="116"/>
      <c r="AB251" s="116"/>
      <c r="AC251" s="116"/>
      <c r="AD251" s="116"/>
      <c r="AE251" s="116"/>
      <c r="AF251" s="116"/>
      <c r="AG251" s="116"/>
      <c r="AH251" s="116"/>
      <c r="AI251" s="116"/>
      <c r="AJ251" s="116"/>
      <c r="AK251" s="116"/>
      <c r="AL251" s="116"/>
      <c r="AM251" s="116"/>
      <c r="AN251" s="116"/>
      <c r="AO251" s="116"/>
      <c r="AP251" s="116"/>
      <c r="AQ251" s="116"/>
      <c r="AR251" s="116"/>
      <c r="AS251" s="116"/>
      <c r="AT251" s="116"/>
      <c r="AU251" s="116"/>
      <c r="AV251" s="116"/>
      <c r="AW251" s="116"/>
      <c r="AX251" s="116"/>
      <c r="AY251" s="116"/>
      <c r="AZ251" s="116"/>
      <c r="BA251" s="116"/>
      <c r="BB251" s="116"/>
      <c r="BC251" s="116"/>
      <c r="BD251" s="116"/>
      <c r="BE251" s="116"/>
      <c r="BF251" s="116"/>
      <c r="BG251" s="116"/>
      <c r="BH251" s="116"/>
      <c r="BI251" s="116"/>
      <c r="BJ251" s="116"/>
      <c r="BK251" s="116"/>
      <c r="BL251" s="116"/>
      <c r="BM251" s="116"/>
      <c r="BN251" s="116"/>
      <c r="BO251" s="116"/>
      <c r="BP251" s="116"/>
      <c r="BQ251" s="116"/>
      <c r="BR251" s="116"/>
      <c r="BS251" s="116"/>
      <c r="BT251" s="116"/>
      <c r="BU251" s="116"/>
      <c r="BV251" s="116"/>
      <c r="BW251" s="116"/>
      <c r="BX251" s="116"/>
      <c r="BY251" s="116"/>
      <c r="BZ251" s="116"/>
      <c r="CA251" s="116"/>
      <c r="CB251" s="116"/>
      <c r="CC251" s="116"/>
      <c r="CD251" s="116"/>
      <c r="CE251" s="116"/>
      <c r="CF251" s="116"/>
      <c r="CG251" s="116"/>
      <c r="CH251" s="116"/>
      <c r="CI251" s="116"/>
      <c r="CJ251" s="116"/>
      <c r="CK251" s="116"/>
      <c r="CL251" s="116"/>
      <c r="CM251" s="116"/>
      <c r="CN251" s="116"/>
      <c r="CO251" s="116"/>
      <c r="CP251" s="116"/>
      <c r="CQ251" s="116"/>
      <c r="CR251" s="116"/>
      <c r="CS251" s="116"/>
      <c r="CT251" s="116"/>
      <c r="CU251" s="116"/>
      <c r="CV251" s="116"/>
      <c r="CW251" s="116"/>
      <c r="CX251" s="116"/>
      <c r="CY251" s="116"/>
      <c r="CZ251" s="116"/>
      <c r="DA251" s="116"/>
      <c r="DB251" s="116"/>
      <c r="DC251" s="116"/>
      <c r="DD251" s="116"/>
      <c r="DE251" s="116"/>
      <c r="DF251" s="116"/>
      <c r="DG251" s="116"/>
      <c r="DH251" s="116"/>
      <c r="DI251" s="116"/>
      <c r="DJ251" s="116"/>
      <c r="DK251" s="116"/>
      <c r="DL251" s="116"/>
      <c r="DM251" s="116"/>
      <c r="DN251" s="116"/>
      <c r="DO251" s="116"/>
      <c r="DP251" s="116"/>
      <c r="DQ251" s="116"/>
      <c r="DR251" s="116"/>
      <c r="DS251" s="116"/>
      <c r="DT251" s="116"/>
      <c r="DU251" s="116"/>
      <c r="DV251" s="116"/>
      <c r="DW251" s="116"/>
      <c r="DX251" s="116"/>
      <c r="DY251" s="116"/>
      <c r="DZ251" s="116"/>
    </row>
    <row r="252" spans="1:130" x14ac:dyDescent="0.3">
      <c r="A252" s="117"/>
      <c r="B252" s="117"/>
      <c r="C252" s="117"/>
      <c r="D252" s="117"/>
      <c r="E252" s="117"/>
      <c r="F252" s="117"/>
      <c r="G252" s="117"/>
      <c r="H252" s="117"/>
      <c r="I252" s="117"/>
      <c r="J252" s="117"/>
      <c r="K252" s="117"/>
      <c r="L252" s="117"/>
      <c r="M252" s="116"/>
      <c r="N252" s="116"/>
      <c r="O252" s="116"/>
      <c r="P252" s="116"/>
      <c r="Q252" s="116"/>
      <c r="R252" s="116"/>
      <c r="S252" s="116"/>
      <c r="T252" s="116"/>
      <c r="U252" s="116"/>
      <c r="V252" s="116"/>
      <c r="W252" s="116"/>
      <c r="X252" s="116"/>
      <c r="Y252" s="116"/>
      <c r="Z252" s="116"/>
      <c r="AA252" s="116"/>
      <c r="AB252" s="116"/>
      <c r="AC252" s="116"/>
      <c r="AD252" s="116"/>
      <c r="AE252" s="116"/>
      <c r="AF252" s="116"/>
      <c r="AG252" s="116"/>
      <c r="AH252" s="116"/>
      <c r="AI252" s="116"/>
      <c r="AJ252" s="116"/>
      <c r="AK252" s="116"/>
      <c r="AL252" s="116"/>
      <c r="AM252" s="116"/>
      <c r="AN252" s="116"/>
      <c r="AO252" s="116"/>
      <c r="AP252" s="116"/>
      <c r="AQ252" s="116"/>
      <c r="AR252" s="116"/>
      <c r="AS252" s="116"/>
      <c r="AT252" s="116"/>
      <c r="AU252" s="116"/>
      <c r="AV252" s="116"/>
      <c r="AW252" s="116"/>
      <c r="AX252" s="116"/>
      <c r="AY252" s="116"/>
      <c r="AZ252" s="116"/>
      <c r="BA252" s="116"/>
      <c r="BB252" s="116"/>
      <c r="BC252" s="116"/>
      <c r="BD252" s="116"/>
      <c r="BE252" s="116"/>
      <c r="BF252" s="116"/>
      <c r="BG252" s="116"/>
      <c r="BH252" s="116"/>
      <c r="BI252" s="116"/>
      <c r="BJ252" s="116"/>
      <c r="BK252" s="116"/>
      <c r="BL252" s="116"/>
      <c r="BM252" s="116"/>
      <c r="BN252" s="116"/>
      <c r="BO252" s="116"/>
      <c r="BP252" s="116"/>
      <c r="BQ252" s="116"/>
      <c r="BR252" s="116"/>
      <c r="BS252" s="116"/>
      <c r="BT252" s="116"/>
      <c r="BU252" s="116"/>
      <c r="BV252" s="116"/>
      <c r="BW252" s="116"/>
      <c r="BX252" s="116"/>
      <c r="BY252" s="116"/>
      <c r="BZ252" s="116"/>
      <c r="CA252" s="116"/>
      <c r="CB252" s="116"/>
      <c r="CC252" s="116"/>
      <c r="CD252" s="116"/>
      <c r="CE252" s="116"/>
      <c r="CF252" s="116"/>
      <c r="CG252" s="116"/>
      <c r="CH252" s="116"/>
      <c r="CI252" s="116"/>
      <c r="CJ252" s="116"/>
      <c r="CK252" s="116"/>
      <c r="CL252" s="116"/>
      <c r="CM252" s="116"/>
      <c r="CN252" s="116"/>
      <c r="CO252" s="116"/>
      <c r="CP252" s="116"/>
      <c r="CQ252" s="116"/>
      <c r="CR252" s="116"/>
      <c r="CS252" s="116"/>
      <c r="CT252" s="116"/>
      <c r="CU252" s="116"/>
      <c r="CV252" s="116"/>
      <c r="CW252" s="116"/>
      <c r="CX252" s="116"/>
      <c r="CY252" s="116"/>
      <c r="CZ252" s="116"/>
      <c r="DA252" s="116"/>
      <c r="DB252" s="116"/>
      <c r="DC252" s="116"/>
      <c r="DD252" s="116"/>
      <c r="DE252" s="116"/>
      <c r="DF252" s="116"/>
      <c r="DG252" s="116"/>
      <c r="DH252" s="116"/>
      <c r="DI252" s="116"/>
      <c r="DJ252" s="116"/>
      <c r="DK252" s="116"/>
      <c r="DL252" s="116"/>
      <c r="DM252" s="116"/>
      <c r="DN252" s="116"/>
      <c r="DO252" s="116"/>
      <c r="DP252" s="116"/>
      <c r="DQ252" s="116"/>
      <c r="DR252" s="116"/>
      <c r="DS252" s="116"/>
      <c r="DT252" s="116"/>
      <c r="DU252" s="116"/>
      <c r="DV252" s="116"/>
      <c r="DW252" s="116"/>
      <c r="DX252" s="116"/>
      <c r="DY252" s="116"/>
      <c r="DZ252" s="116"/>
    </row>
    <row r="253" spans="1:130" x14ac:dyDescent="0.3">
      <c r="A253" s="117"/>
      <c r="B253" s="117"/>
      <c r="C253" s="117"/>
      <c r="D253" s="117"/>
      <c r="E253" s="117"/>
      <c r="F253" s="117"/>
      <c r="G253" s="117"/>
      <c r="H253" s="117"/>
      <c r="I253" s="117"/>
      <c r="J253" s="117"/>
      <c r="K253" s="117"/>
      <c r="L253" s="117"/>
      <c r="M253" s="116"/>
      <c r="N253" s="116"/>
      <c r="O253" s="116"/>
      <c r="P253" s="116"/>
      <c r="Q253" s="116"/>
      <c r="R253" s="116"/>
      <c r="S253" s="116"/>
      <c r="T253" s="116"/>
      <c r="U253" s="116"/>
      <c r="V253" s="116"/>
      <c r="W253" s="116"/>
      <c r="X253" s="116"/>
      <c r="Y253" s="116"/>
      <c r="Z253" s="116"/>
      <c r="AA253" s="116"/>
      <c r="AB253" s="116"/>
      <c r="AC253" s="116"/>
      <c r="AD253" s="116"/>
      <c r="AE253" s="116"/>
      <c r="AF253" s="116"/>
      <c r="AG253" s="116"/>
      <c r="AH253" s="116"/>
      <c r="AI253" s="116"/>
      <c r="AJ253" s="116"/>
      <c r="AK253" s="116"/>
      <c r="AL253" s="116"/>
      <c r="AM253" s="116"/>
      <c r="AN253" s="116"/>
      <c r="AO253" s="116"/>
      <c r="AP253" s="116"/>
      <c r="AQ253" s="116"/>
      <c r="AR253" s="116"/>
      <c r="AS253" s="116"/>
      <c r="AT253" s="116"/>
      <c r="AU253" s="116"/>
      <c r="AV253" s="116"/>
      <c r="AW253" s="116"/>
      <c r="AX253" s="116"/>
      <c r="AY253" s="116"/>
      <c r="AZ253" s="116"/>
      <c r="BA253" s="116"/>
      <c r="BB253" s="116"/>
      <c r="BC253" s="116"/>
      <c r="BD253" s="116"/>
      <c r="BE253" s="116"/>
      <c r="BF253" s="116"/>
      <c r="BG253" s="116"/>
      <c r="BH253" s="116"/>
      <c r="BI253" s="116"/>
      <c r="BJ253" s="116"/>
      <c r="BK253" s="116"/>
      <c r="BL253" s="116"/>
      <c r="BM253" s="116"/>
      <c r="BN253" s="116"/>
      <c r="BO253" s="116"/>
      <c r="BP253" s="116"/>
      <c r="BQ253" s="116"/>
      <c r="BR253" s="116"/>
      <c r="BS253" s="116"/>
      <c r="BT253" s="116"/>
      <c r="BU253" s="116"/>
      <c r="BV253" s="116"/>
      <c r="BW253" s="116"/>
      <c r="BX253" s="116"/>
      <c r="BY253" s="116"/>
      <c r="BZ253" s="116"/>
      <c r="CA253" s="116"/>
      <c r="CB253" s="116"/>
      <c r="CC253" s="116"/>
      <c r="CD253" s="116"/>
      <c r="CE253" s="116"/>
      <c r="CF253" s="116"/>
      <c r="CG253" s="116"/>
      <c r="CH253" s="116"/>
      <c r="CI253" s="116"/>
      <c r="CJ253" s="116"/>
      <c r="CK253" s="116"/>
      <c r="CL253" s="116"/>
      <c r="CM253" s="116"/>
      <c r="CN253" s="116"/>
      <c r="CO253" s="116"/>
      <c r="CP253" s="116"/>
      <c r="CQ253" s="116"/>
      <c r="CR253" s="116"/>
      <c r="CS253" s="116"/>
      <c r="CT253" s="116"/>
      <c r="CU253" s="116"/>
      <c r="CV253" s="116"/>
      <c r="CW253" s="116"/>
      <c r="CX253" s="116"/>
      <c r="CY253" s="116"/>
      <c r="CZ253" s="116"/>
      <c r="DA253" s="116"/>
      <c r="DB253" s="116"/>
      <c r="DC253" s="116"/>
      <c r="DD253" s="116"/>
      <c r="DE253" s="116"/>
      <c r="DF253" s="116"/>
      <c r="DG253" s="116"/>
      <c r="DH253" s="116"/>
      <c r="DI253" s="116"/>
      <c r="DJ253" s="116"/>
      <c r="DK253" s="116"/>
      <c r="DL253" s="116"/>
      <c r="DM253" s="116"/>
      <c r="DN253" s="116"/>
      <c r="DO253" s="116"/>
      <c r="DP253" s="116"/>
      <c r="DQ253" s="116"/>
      <c r="DR253" s="116"/>
      <c r="DS253" s="116"/>
      <c r="DT253" s="116"/>
      <c r="DU253" s="116"/>
      <c r="DV253" s="116"/>
      <c r="DW253" s="116"/>
      <c r="DX253" s="116"/>
      <c r="DY253" s="116"/>
      <c r="DZ253" s="116"/>
    </row>
    <row r="254" spans="1:130" x14ac:dyDescent="0.3">
      <c r="A254" s="117"/>
      <c r="B254" s="117"/>
      <c r="C254" s="117"/>
      <c r="D254" s="117"/>
      <c r="E254" s="117"/>
      <c r="F254" s="117"/>
      <c r="G254" s="117"/>
      <c r="H254" s="117"/>
      <c r="I254" s="117"/>
      <c r="J254" s="117"/>
      <c r="K254" s="117"/>
      <c r="L254" s="117"/>
      <c r="M254" s="116"/>
      <c r="N254" s="116"/>
      <c r="O254" s="116"/>
      <c r="P254" s="116"/>
      <c r="Q254" s="116"/>
      <c r="R254" s="116"/>
      <c r="S254" s="116"/>
      <c r="T254" s="116"/>
      <c r="U254" s="116"/>
      <c r="V254" s="116"/>
      <c r="W254" s="116"/>
      <c r="X254" s="116"/>
      <c r="Y254" s="116"/>
      <c r="Z254" s="116"/>
      <c r="AA254" s="116"/>
      <c r="AB254" s="116"/>
      <c r="AC254" s="116"/>
      <c r="AD254" s="116"/>
      <c r="AE254" s="116"/>
      <c r="AF254" s="116"/>
      <c r="AG254" s="116"/>
      <c r="AH254" s="116"/>
      <c r="AI254" s="116"/>
      <c r="AJ254" s="116"/>
      <c r="AK254" s="116"/>
      <c r="AL254" s="116"/>
      <c r="AM254" s="116"/>
      <c r="AN254" s="116"/>
      <c r="AO254" s="116"/>
      <c r="AP254" s="116"/>
      <c r="AQ254" s="116"/>
      <c r="AR254" s="116"/>
      <c r="AS254" s="116"/>
      <c r="AT254" s="116"/>
      <c r="AU254" s="116"/>
      <c r="AV254" s="116"/>
      <c r="AW254" s="116"/>
      <c r="AX254" s="116"/>
      <c r="AY254" s="116"/>
      <c r="AZ254" s="116"/>
      <c r="BA254" s="116"/>
      <c r="BB254" s="116"/>
      <c r="BC254" s="116"/>
      <c r="BD254" s="116"/>
      <c r="BE254" s="116"/>
      <c r="BF254" s="116"/>
      <c r="BG254" s="116"/>
      <c r="BH254" s="116"/>
      <c r="BI254" s="116"/>
      <c r="BJ254" s="116"/>
      <c r="BK254" s="116"/>
      <c r="BL254" s="116"/>
      <c r="BM254" s="116"/>
      <c r="BN254" s="116"/>
      <c r="BO254" s="116"/>
      <c r="BP254" s="116"/>
      <c r="BQ254" s="116"/>
      <c r="BR254" s="116"/>
      <c r="BS254" s="116"/>
      <c r="BT254" s="116"/>
      <c r="BU254" s="116"/>
      <c r="BV254" s="116"/>
      <c r="BW254" s="116"/>
      <c r="BX254" s="116"/>
      <c r="BY254" s="116"/>
      <c r="BZ254" s="116"/>
      <c r="CA254" s="116"/>
      <c r="CB254" s="116"/>
      <c r="CC254" s="116"/>
      <c r="CD254" s="116"/>
      <c r="CE254" s="116"/>
      <c r="CF254" s="116"/>
      <c r="CG254" s="116"/>
      <c r="CH254" s="116"/>
      <c r="CI254" s="116"/>
      <c r="CJ254" s="116"/>
      <c r="CK254" s="116"/>
      <c r="CL254" s="116"/>
      <c r="CM254" s="116"/>
      <c r="CN254" s="116"/>
      <c r="CO254" s="116"/>
      <c r="CP254" s="116"/>
      <c r="CQ254" s="116"/>
      <c r="CR254" s="116"/>
      <c r="CS254" s="116"/>
      <c r="CT254" s="116"/>
      <c r="CU254" s="116"/>
      <c r="CV254" s="116"/>
      <c r="CW254" s="116"/>
      <c r="CX254" s="116"/>
      <c r="CY254" s="116"/>
      <c r="CZ254" s="116"/>
      <c r="DA254" s="116"/>
      <c r="DB254" s="116"/>
      <c r="DC254" s="116"/>
      <c r="DD254" s="116"/>
      <c r="DE254" s="116"/>
      <c r="DF254" s="116"/>
      <c r="DG254" s="116"/>
      <c r="DH254" s="116"/>
      <c r="DI254" s="116"/>
      <c r="DJ254" s="116"/>
      <c r="DK254" s="116"/>
      <c r="DL254" s="116"/>
      <c r="DM254" s="116"/>
      <c r="DN254" s="116"/>
      <c r="DO254" s="116"/>
      <c r="DP254" s="116"/>
      <c r="DQ254" s="116"/>
      <c r="DR254" s="116"/>
      <c r="DS254" s="116"/>
      <c r="DT254" s="116"/>
      <c r="DU254" s="116"/>
      <c r="DV254" s="116"/>
      <c r="DW254" s="116"/>
      <c r="DX254" s="116"/>
      <c r="DY254" s="116"/>
      <c r="DZ254" s="116"/>
    </row>
    <row r="255" spans="1:130" x14ac:dyDescent="0.3">
      <c r="A255" s="117"/>
      <c r="B255" s="117"/>
      <c r="C255" s="117"/>
      <c r="D255" s="117"/>
      <c r="E255" s="117"/>
      <c r="F255" s="117"/>
      <c r="G255" s="117"/>
      <c r="H255" s="117"/>
      <c r="I255" s="117"/>
      <c r="J255" s="117"/>
      <c r="K255" s="117"/>
      <c r="L255" s="117"/>
      <c r="M255" s="116"/>
      <c r="N255" s="116"/>
      <c r="O255" s="116"/>
      <c r="P255" s="116"/>
      <c r="Q255" s="116"/>
      <c r="R255" s="116"/>
      <c r="S255" s="116"/>
      <c r="T255" s="116"/>
      <c r="U255" s="116"/>
      <c r="V255" s="116"/>
      <c r="W255" s="116"/>
      <c r="X255" s="116"/>
      <c r="Y255" s="116"/>
      <c r="Z255" s="116"/>
      <c r="AA255" s="116"/>
      <c r="AB255" s="116"/>
      <c r="AC255" s="116"/>
      <c r="AD255" s="116"/>
      <c r="AE255" s="116"/>
      <c r="AF255" s="116"/>
      <c r="AG255" s="116"/>
      <c r="AH255" s="116"/>
      <c r="AI255" s="116"/>
      <c r="AJ255" s="116"/>
      <c r="AK255" s="116"/>
      <c r="AL255" s="116"/>
      <c r="AM255" s="116"/>
      <c r="AN255" s="116"/>
      <c r="AO255" s="116"/>
      <c r="AP255" s="116"/>
      <c r="AQ255" s="116"/>
      <c r="AR255" s="116"/>
      <c r="AS255" s="116"/>
      <c r="AT255" s="116"/>
      <c r="AU255" s="116"/>
      <c r="AV255" s="116"/>
      <c r="AW255" s="116"/>
      <c r="AX255" s="116"/>
      <c r="AY255" s="116"/>
      <c r="AZ255" s="116"/>
      <c r="BA255" s="116"/>
      <c r="BB255" s="116"/>
      <c r="BC255" s="116"/>
      <c r="BD255" s="116"/>
      <c r="BE255" s="116"/>
      <c r="BF255" s="116"/>
      <c r="BG255" s="116"/>
      <c r="BH255" s="116"/>
      <c r="BI255" s="116"/>
      <c r="BJ255" s="116"/>
      <c r="BK255" s="116"/>
      <c r="BL255" s="116"/>
      <c r="BM255" s="116"/>
      <c r="BN255" s="116"/>
      <c r="BO255" s="116"/>
      <c r="BP255" s="116"/>
      <c r="BQ255" s="116"/>
      <c r="BR255" s="116"/>
      <c r="BS255" s="116"/>
      <c r="BT255" s="116"/>
      <c r="BU255" s="116"/>
      <c r="BV255" s="116"/>
      <c r="BW255" s="116"/>
      <c r="BX255" s="116"/>
      <c r="BY255" s="116"/>
      <c r="BZ255" s="116"/>
      <c r="CA255" s="116"/>
      <c r="CB255" s="116"/>
      <c r="CC255" s="116"/>
      <c r="CD255" s="116"/>
      <c r="CE255" s="116"/>
      <c r="CF255" s="116"/>
      <c r="CG255" s="116"/>
      <c r="CH255" s="116"/>
      <c r="CI255" s="116"/>
      <c r="CJ255" s="116"/>
      <c r="CK255" s="116"/>
      <c r="CL255" s="116"/>
      <c r="CM255" s="116"/>
      <c r="CN255" s="116"/>
      <c r="CO255" s="116"/>
      <c r="CP255" s="116"/>
      <c r="CQ255" s="116"/>
      <c r="CR255" s="116"/>
      <c r="CS255" s="116"/>
      <c r="CT255" s="116"/>
      <c r="CU255" s="116"/>
      <c r="CV255" s="116"/>
      <c r="CW255" s="116"/>
      <c r="CX255" s="116"/>
      <c r="CY255" s="116"/>
      <c r="CZ255" s="116"/>
      <c r="DA255" s="116"/>
      <c r="DB255" s="116"/>
      <c r="DC255" s="116"/>
      <c r="DD255" s="116"/>
      <c r="DE255" s="116"/>
      <c r="DF255" s="116"/>
      <c r="DG255" s="116"/>
      <c r="DH255" s="116"/>
      <c r="DI255" s="116"/>
      <c r="DJ255" s="116"/>
      <c r="DK255" s="116"/>
      <c r="DL255" s="116"/>
      <c r="DM255" s="116"/>
      <c r="DN255" s="116"/>
      <c r="DO255" s="116"/>
      <c r="DP255" s="116"/>
      <c r="DQ255" s="116"/>
      <c r="DR255" s="116"/>
      <c r="DS255" s="116"/>
      <c r="DT255" s="116"/>
      <c r="DU255" s="116"/>
      <c r="DV255" s="116"/>
      <c r="DW255" s="116"/>
      <c r="DX255" s="116"/>
      <c r="DY255" s="116"/>
      <c r="DZ255" s="116"/>
    </row>
    <row r="256" spans="1:130" x14ac:dyDescent="0.3">
      <c r="A256" s="117"/>
      <c r="B256" s="117"/>
      <c r="C256" s="117"/>
      <c r="D256" s="117"/>
      <c r="E256" s="117"/>
      <c r="F256" s="117"/>
      <c r="G256" s="117"/>
      <c r="H256" s="117"/>
      <c r="I256" s="117"/>
      <c r="J256" s="117"/>
      <c r="K256" s="117"/>
      <c r="L256" s="117"/>
      <c r="M256" s="116"/>
      <c r="N256" s="116"/>
      <c r="O256" s="116"/>
      <c r="P256" s="116"/>
      <c r="Q256" s="116"/>
      <c r="R256" s="116"/>
      <c r="S256" s="116"/>
      <c r="T256" s="116"/>
      <c r="U256" s="116"/>
      <c r="V256" s="116"/>
      <c r="W256" s="116"/>
      <c r="X256" s="116"/>
      <c r="Y256" s="116"/>
      <c r="Z256" s="116"/>
      <c r="AA256" s="116"/>
      <c r="AB256" s="116"/>
      <c r="AC256" s="116"/>
      <c r="AD256" s="116"/>
      <c r="AE256" s="116"/>
      <c r="AF256" s="116"/>
      <c r="AG256" s="116"/>
      <c r="AH256" s="116"/>
      <c r="AI256" s="116"/>
      <c r="AJ256" s="116"/>
      <c r="AK256" s="116"/>
      <c r="AL256" s="116"/>
      <c r="AM256" s="116"/>
      <c r="AN256" s="116"/>
      <c r="AO256" s="116"/>
      <c r="AP256" s="116"/>
      <c r="AQ256" s="116"/>
      <c r="AR256" s="116"/>
      <c r="AS256" s="116"/>
      <c r="AT256" s="116"/>
      <c r="AU256" s="116"/>
      <c r="AV256" s="116"/>
      <c r="AW256" s="116"/>
      <c r="AX256" s="116"/>
      <c r="AY256" s="116"/>
      <c r="AZ256" s="116"/>
      <c r="BA256" s="116"/>
      <c r="BB256" s="116"/>
      <c r="BC256" s="116"/>
      <c r="BD256" s="116"/>
      <c r="BE256" s="116"/>
      <c r="BF256" s="116"/>
      <c r="BG256" s="116"/>
      <c r="BH256" s="116"/>
      <c r="BI256" s="116"/>
      <c r="BJ256" s="116"/>
      <c r="BK256" s="116"/>
      <c r="BL256" s="116"/>
      <c r="BM256" s="116"/>
      <c r="BN256" s="116"/>
      <c r="BO256" s="116"/>
      <c r="BP256" s="116"/>
      <c r="BQ256" s="116"/>
      <c r="BR256" s="116"/>
      <c r="BS256" s="116"/>
      <c r="BT256" s="116"/>
      <c r="BU256" s="116"/>
      <c r="BV256" s="116"/>
      <c r="BW256" s="116"/>
      <c r="BX256" s="116"/>
      <c r="BY256" s="116"/>
      <c r="BZ256" s="116"/>
      <c r="CA256" s="116"/>
      <c r="CB256" s="116"/>
      <c r="CC256" s="116"/>
      <c r="CD256" s="116"/>
      <c r="CE256" s="116"/>
      <c r="CF256" s="116"/>
      <c r="CG256" s="116"/>
      <c r="CH256" s="116"/>
      <c r="CI256" s="116"/>
      <c r="CJ256" s="116"/>
      <c r="CK256" s="116"/>
      <c r="CL256" s="116"/>
      <c r="CM256" s="116"/>
      <c r="CN256" s="116"/>
      <c r="CO256" s="116"/>
      <c r="CP256" s="116"/>
      <c r="CQ256" s="116"/>
      <c r="CR256" s="116"/>
      <c r="CS256" s="116"/>
      <c r="CT256" s="116"/>
      <c r="CU256" s="116"/>
      <c r="CV256" s="116"/>
      <c r="CW256" s="116"/>
      <c r="CX256" s="116"/>
      <c r="CY256" s="116"/>
      <c r="CZ256" s="116"/>
      <c r="DA256" s="116"/>
      <c r="DB256" s="116"/>
      <c r="DC256" s="116"/>
      <c r="DD256" s="116"/>
      <c r="DE256" s="116"/>
      <c r="DF256" s="116"/>
      <c r="DG256" s="116"/>
      <c r="DH256" s="116"/>
      <c r="DI256" s="116"/>
      <c r="DJ256" s="116"/>
      <c r="DK256" s="116"/>
      <c r="DL256" s="116"/>
      <c r="DM256" s="116"/>
      <c r="DN256" s="116"/>
      <c r="DO256" s="116"/>
      <c r="DP256" s="116"/>
      <c r="DQ256" s="116"/>
      <c r="DR256" s="116"/>
      <c r="DS256" s="116"/>
      <c r="DT256" s="116"/>
      <c r="DU256" s="116"/>
      <c r="DV256" s="116"/>
      <c r="DW256" s="116"/>
      <c r="DX256" s="116"/>
      <c r="DY256" s="116"/>
      <c r="DZ256" s="116"/>
    </row>
    <row r="257" spans="1:130" x14ac:dyDescent="0.3">
      <c r="A257" s="117"/>
      <c r="B257" s="117"/>
      <c r="C257" s="117"/>
      <c r="D257" s="117"/>
      <c r="E257" s="117"/>
      <c r="F257" s="117"/>
      <c r="G257" s="117"/>
      <c r="H257" s="117"/>
      <c r="I257" s="117"/>
      <c r="J257" s="117"/>
      <c r="K257" s="117"/>
      <c r="L257" s="117"/>
      <c r="M257" s="116"/>
      <c r="N257" s="116"/>
      <c r="O257" s="116"/>
      <c r="P257" s="116"/>
      <c r="Q257" s="116"/>
      <c r="R257" s="116"/>
      <c r="S257" s="116"/>
      <c r="T257" s="116"/>
      <c r="U257" s="116"/>
      <c r="V257" s="116"/>
      <c r="W257" s="116"/>
      <c r="X257" s="116"/>
      <c r="Y257" s="116"/>
      <c r="Z257" s="116"/>
      <c r="AA257" s="116"/>
      <c r="AB257" s="116"/>
      <c r="AC257" s="116"/>
      <c r="AD257" s="116"/>
      <c r="AE257" s="116"/>
      <c r="AF257" s="116"/>
      <c r="AG257" s="116"/>
      <c r="AH257" s="116"/>
      <c r="AI257" s="116"/>
      <c r="AJ257" s="116"/>
      <c r="AK257" s="116"/>
      <c r="AL257" s="116"/>
      <c r="AM257" s="116"/>
      <c r="AN257" s="116"/>
      <c r="AO257" s="116"/>
      <c r="AP257" s="116"/>
      <c r="AQ257" s="116"/>
      <c r="AR257" s="116"/>
      <c r="AS257" s="116"/>
      <c r="AT257" s="116"/>
      <c r="AU257" s="116"/>
      <c r="AV257" s="116"/>
      <c r="AW257" s="116"/>
      <c r="AX257" s="116"/>
      <c r="AY257" s="116"/>
      <c r="AZ257" s="116"/>
      <c r="BA257" s="116"/>
      <c r="BB257" s="116"/>
      <c r="BC257" s="116"/>
      <c r="BD257" s="116"/>
      <c r="BE257" s="116"/>
      <c r="BF257" s="116"/>
      <c r="BG257" s="116"/>
      <c r="BH257" s="116"/>
      <c r="BI257" s="116"/>
      <c r="BJ257" s="116"/>
      <c r="BK257" s="116"/>
      <c r="BL257" s="116"/>
      <c r="BM257" s="116"/>
      <c r="BN257" s="116"/>
      <c r="BO257" s="116"/>
      <c r="BP257" s="116"/>
      <c r="BQ257" s="116"/>
      <c r="BR257" s="116"/>
      <c r="BS257" s="116"/>
      <c r="BT257" s="116"/>
      <c r="BU257" s="116"/>
      <c r="BV257" s="116"/>
      <c r="BW257" s="116"/>
      <c r="BX257" s="116"/>
      <c r="BY257" s="116"/>
      <c r="BZ257" s="116"/>
      <c r="CA257" s="116"/>
      <c r="CB257" s="116"/>
      <c r="CC257" s="116"/>
      <c r="CD257" s="116"/>
      <c r="CE257" s="116"/>
      <c r="CF257" s="116"/>
      <c r="CG257" s="116"/>
      <c r="CH257" s="116"/>
      <c r="CI257" s="116"/>
      <c r="CJ257" s="116"/>
      <c r="CK257" s="116"/>
      <c r="CL257" s="116"/>
      <c r="CM257" s="116"/>
      <c r="CN257" s="116"/>
      <c r="CO257" s="116"/>
      <c r="CP257" s="116"/>
      <c r="CQ257" s="116"/>
      <c r="CR257" s="116"/>
      <c r="CS257" s="116"/>
      <c r="CT257" s="116"/>
      <c r="CU257" s="116"/>
      <c r="CV257" s="116"/>
      <c r="CW257" s="116"/>
      <c r="CX257" s="116"/>
      <c r="CY257" s="116"/>
      <c r="CZ257" s="116"/>
      <c r="DA257" s="116"/>
      <c r="DB257" s="116"/>
      <c r="DC257" s="116"/>
      <c r="DD257" s="116"/>
      <c r="DE257" s="116"/>
      <c r="DF257" s="116"/>
      <c r="DG257" s="116"/>
      <c r="DH257" s="116"/>
      <c r="DI257" s="116"/>
      <c r="DJ257" s="116"/>
      <c r="DK257" s="116"/>
      <c r="DL257" s="116"/>
      <c r="DM257" s="116"/>
      <c r="DN257" s="116"/>
      <c r="DO257" s="116"/>
      <c r="DP257" s="116"/>
      <c r="DQ257" s="116"/>
      <c r="DR257" s="116"/>
      <c r="DS257" s="116"/>
      <c r="DT257" s="116"/>
      <c r="DU257" s="116"/>
      <c r="DV257" s="116"/>
      <c r="DW257" s="116"/>
      <c r="DX257" s="116"/>
      <c r="DY257" s="116"/>
      <c r="DZ257" s="116"/>
    </row>
    <row r="258" spans="1:130" x14ac:dyDescent="0.3">
      <c r="A258" s="117"/>
      <c r="B258" s="117"/>
      <c r="C258" s="117"/>
      <c r="D258" s="117"/>
      <c r="E258" s="117"/>
      <c r="F258" s="117"/>
      <c r="G258" s="117"/>
      <c r="H258" s="117"/>
      <c r="I258" s="117"/>
      <c r="J258" s="117"/>
      <c r="K258" s="117"/>
      <c r="L258" s="117"/>
      <c r="M258" s="116"/>
      <c r="N258" s="116"/>
      <c r="O258" s="116"/>
      <c r="P258" s="116"/>
      <c r="Q258" s="116"/>
      <c r="R258" s="116"/>
      <c r="S258" s="116"/>
      <c r="T258" s="116"/>
      <c r="U258" s="116"/>
      <c r="V258" s="116"/>
      <c r="W258" s="116"/>
      <c r="X258" s="116"/>
      <c r="Y258" s="116"/>
      <c r="Z258" s="116"/>
      <c r="AA258" s="116"/>
      <c r="AB258" s="116"/>
      <c r="AC258" s="116"/>
      <c r="AD258" s="116"/>
      <c r="AE258" s="116"/>
      <c r="AF258" s="116"/>
      <c r="AG258" s="116"/>
      <c r="AH258" s="116"/>
      <c r="AI258" s="116"/>
      <c r="AJ258" s="116"/>
      <c r="AK258" s="116"/>
      <c r="AL258" s="116"/>
      <c r="AM258" s="116"/>
      <c r="AN258" s="116"/>
      <c r="AO258" s="116"/>
      <c r="AP258" s="116"/>
      <c r="AQ258" s="116"/>
      <c r="AR258" s="116"/>
      <c r="AS258" s="116"/>
      <c r="AT258" s="116"/>
      <c r="AU258" s="116"/>
      <c r="AV258" s="116"/>
      <c r="AW258" s="116"/>
      <c r="AX258" s="116"/>
      <c r="AY258" s="116"/>
      <c r="AZ258" s="116"/>
      <c r="BA258" s="116"/>
      <c r="BB258" s="116"/>
      <c r="BC258" s="116"/>
      <c r="BD258" s="116"/>
      <c r="BE258" s="116"/>
      <c r="BF258" s="116"/>
      <c r="BG258" s="116"/>
      <c r="BH258" s="116"/>
      <c r="BI258" s="116"/>
      <c r="BJ258" s="116"/>
      <c r="BK258" s="116"/>
      <c r="BL258" s="116"/>
      <c r="BM258" s="116"/>
      <c r="BN258" s="116"/>
      <c r="BO258" s="116"/>
      <c r="BP258" s="116"/>
      <c r="BQ258" s="116"/>
      <c r="BR258" s="116"/>
      <c r="BS258" s="116"/>
      <c r="BT258" s="116"/>
      <c r="BU258" s="116"/>
      <c r="BV258" s="116"/>
      <c r="BW258" s="116"/>
      <c r="BX258" s="116"/>
      <c r="BY258" s="116"/>
      <c r="BZ258" s="116"/>
      <c r="CA258" s="116"/>
      <c r="CB258" s="116"/>
      <c r="CC258" s="116"/>
      <c r="CD258" s="116"/>
      <c r="CE258" s="116"/>
      <c r="CF258" s="116"/>
      <c r="CG258" s="116"/>
      <c r="CH258" s="116"/>
      <c r="CI258" s="116"/>
      <c r="CJ258" s="116"/>
      <c r="CK258" s="116"/>
      <c r="CL258" s="116"/>
      <c r="CM258" s="116"/>
      <c r="CN258" s="116"/>
      <c r="CO258" s="116"/>
      <c r="CP258" s="116"/>
      <c r="CQ258" s="116"/>
      <c r="CR258" s="116"/>
      <c r="CS258" s="116"/>
      <c r="CT258" s="116"/>
      <c r="CU258" s="116"/>
      <c r="CV258" s="116"/>
      <c r="CW258" s="116"/>
      <c r="CX258" s="116"/>
      <c r="CY258" s="116"/>
      <c r="CZ258" s="116"/>
      <c r="DA258" s="116"/>
      <c r="DB258" s="116"/>
      <c r="DC258" s="116"/>
      <c r="DD258" s="116"/>
      <c r="DE258" s="116"/>
      <c r="DF258" s="116"/>
      <c r="DG258" s="116"/>
      <c r="DH258" s="116"/>
      <c r="DI258" s="116"/>
      <c r="DJ258" s="116"/>
      <c r="DK258" s="116"/>
      <c r="DL258" s="116"/>
      <c r="DM258" s="116"/>
      <c r="DN258" s="116"/>
      <c r="DO258" s="116"/>
      <c r="DP258" s="116"/>
      <c r="DQ258" s="116"/>
      <c r="DR258" s="116"/>
      <c r="DS258" s="116"/>
      <c r="DT258" s="116"/>
      <c r="DU258" s="116"/>
      <c r="DV258" s="116"/>
      <c r="DW258" s="116"/>
      <c r="DX258" s="116"/>
      <c r="DY258" s="116"/>
      <c r="DZ258" s="116"/>
    </row>
    <row r="259" spans="1:130" x14ac:dyDescent="0.3">
      <c r="A259" s="117"/>
      <c r="B259" s="117"/>
      <c r="C259" s="117"/>
      <c r="D259" s="117"/>
      <c r="E259" s="117"/>
      <c r="F259" s="117"/>
      <c r="G259" s="117"/>
      <c r="H259" s="117"/>
      <c r="I259" s="117"/>
      <c r="J259" s="117"/>
      <c r="K259" s="117"/>
      <c r="L259" s="117"/>
      <c r="M259" s="116"/>
      <c r="N259" s="116"/>
      <c r="O259" s="116"/>
      <c r="P259" s="116"/>
      <c r="Q259" s="116"/>
      <c r="R259" s="116"/>
      <c r="S259" s="116"/>
      <c r="T259" s="116"/>
      <c r="U259" s="116"/>
      <c r="V259" s="116"/>
      <c r="W259" s="116"/>
      <c r="X259" s="116"/>
      <c r="Y259" s="116"/>
      <c r="Z259" s="116"/>
      <c r="AA259" s="116"/>
      <c r="AB259" s="116"/>
      <c r="AC259" s="116"/>
      <c r="AD259" s="116"/>
      <c r="AE259" s="116"/>
      <c r="AF259" s="116"/>
      <c r="AG259" s="116"/>
      <c r="AH259" s="116"/>
      <c r="AI259" s="116"/>
      <c r="AJ259" s="116"/>
      <c r="AK259" s="116"/>
      <c r="AL259" s="116"/>
      <c r="AM259" s="116"/>
      <c r="AN259" s="116"/>
      <c r="AO259" s="116"/>
      <c r="AP259" s="116"/>
      <c r="AQ259" s="116"/>
      <c r="AR259" s="116"/>
      <c r="AS259" s="116"/>
      <c r="AT259" s="116"/>
      <c r="AU259" s="116"/>
      <c r="AV259" s="116"/>
      <c r="AW259" s="116"/>
      <c r="AX259" s="116"/>
      <c r="AY259" s="116"/>
      <c r="AZ259" s="116"/>
      <c r="BA259" s="116"/>
      <c r="BB259" s="116"/>
      <c r="BC259" s="116"/>
      <c r="BD259" s="116"/>
      <c r="BE259" s="116"/>
      <c r="BF259" s="116"/>
      <c r="BG259" s="116"/>
      <c r="BH259" s="116"/>
      <c r="BI259" s="116"/>
      <c r="BJ259" s="116"/>
      <c r="BK259" s="116"/>
      <c r="BL259" s="116"/>
      <c r="BM259" s="116"/>
      <c r="BN259" s="116"/>
      <c r="BO259" s="116"/>
      <c r="BP259" s="116"/>
      <c r="BQ259" s="116"/>
      <c r="BR259" s="116"/>
      <c r="BS259" s="116"/>
      <c r="BT259" s="116"/>
      <c r="BU259" s="116"/>
      <c r="BV259" s="116"/>
      <c r="BW259" s="116"/>
      <c r="BX259" s="116"/>
      <c r="BY259" s="116"/>
      <c r="BZ259" s="116"/>
      <c r="CA259" s="116"/>
      <c r="CB259" s="116"/>
      <c r="CC259" s="116"/>
      <c r="CD259" s="116"/>
      <c r="CE259" s="116"/>
      <c r="CF259" s="116"/>
      <c r="CG259" s="116"/>
      <c r="CH259" s="116"/>
      <c r="CI259" s="116"/>
      <c r="CJ259" s="116"/>
      <c r="CK259" s="116"/>
      <c r="CL259" s="116"/>
      <c r="CM259" s="116"/>
      <c r="CN259" s="116"/>
      <c r="CO259" s="116"/>
      <c r="CP259" s="116"/>
      <c r="CQ259" s="116"/>
      <c r="CR259" s="116"/>
      <c r="CS259" s="116"/>
      <c r="CT259" s="116"/>
      <c r="CU259" s="116"/>
      <c r="CV259" s="116"/>
      <c r="CW259" s="116"/>
      <c r="CX259" s="116"/>
      <c r="CY259" s="116"/>
      <c r="CZ259" s="116"/>
      <c r="DA259" s="116"/>
      <c r="DB259" s="116"/>
      <c r="DC259" s="116"/>
      <c r="DD259" s="116"/>
      <c r="DE259" s="116"/>
      <c r="DF259" s="116"/>
      <c r="DG259" s="116"/>
      <c r="DH259" s="116"/>
      <c r="DI259" s="116"/>
      <c r="DJ259" s="116"/>
      <c r="DK259" s="116"/>
      <c r="DL259" s="116"/>
      <c r="DM259" s="116"/>
      <c r="DN259" s="116"/>
      <c r="DO259" s="116"/>
      <c r="DP259" s="116"/>
      <c r="DQ259" s="116"/>
      <c r="DR259" s="116"/>
      <c r="DS259" s="116"/>
      <c r="DT259" s="116"/>
      <c r="DU259" s="116"/>
      <c r="DV259" s="116"/>
      <c r="DW259" s="116"/>
      <c r="DX259" s="116"/>
      <c r="DY259" s="116"/>
      <c r="DZ259" s="116"/>
    </row>
    <row r="260" spans="1:130" x14ac:dyDescent="0.3">
      <c r="A260" s="117"/>
      <c r="B260" s="117"/>
      <c r="C260" s="117"/>
      <c r="D260" s="117"/>
      <c r="E260" s="117"/>
      <c r="F260" s="117"/>
      <c r="G260" s="117"/>
      <c r="H260" s="117"/>
      <c r="I260" s="117"/>
      <c r="J260" s="117"/>
      <c r="K260" s="117"/>
      <c r="L260" s="117"/>
      <c r="M260" s="116"/>
      <c r="N260" s="116"/>
      <c r="O260" s="116"/>
      <c r="P260" s="116"/>
      <c r="Q260" s="116"/>
      <c r="R260" s="116"/>
      <c r="S260" s="116"/>
      <c r="T260" s="116"/>
      <c r="U260" s="116"/>
      <c r="V260" s="116"/>
      <c r="W260" s="116"/>
      <c r="X260" s="116"/>
      <c r="Y260" s="116"/>
      <c r="Z260" s="116"/>
      <c r="AA260" s="116"/>
      <c r="AB260" s="116"/>
      <c r="AC260" s="116"/>
      <c r="AD260" s="116"/>
      <c r="AE260" s="116"/>
      <c r="AF260" s="116"/>
      <c r="AG260" s="116"/>
      <c r="AH260" s="116"/>
      <c r="AI260" s="116"/>
      <c r="AJ260" s="116"/>
      <c r="AK260" s="116"/>
      <c r="AL260" s="116"/>
      <c r="AM260" s="116"/>
      <c r="AN260" s="116"/>
      <c r="AO260" s="116"/>
      <c r="AP260" s="116"/>
      <c r="AQ260" s="116"/>
      <c r="AR260" s="116"/>
      <c r="AS260" s="116"/>
      <c r="AT260" s="116"/>
      <c r="AU260" s="116"/>
      <c r="AV260" s="116"/>
      <c r="AW260" s="116"/>
      <c r="AX260" s="116"/>
      <c r="AY260" s="116"/>
      <c r="AZ260" s="116"/>
      <c r="BA260" s="116"/>
      <c r="BB260" s="116"/>
      <c r="BC260" s="116"/>
      <c r="BD260" s="116"/>
      <c r="BE260" s="116"/>
      <c r="BF260" s="116"/>
      <c r="BG260" s="116"/>
      <c r="BH260" s="116"/>
      <c r="BI260" s="116"/>
      <c r="BJ260" s="116"/>
      <c r="BK260" s="116"/>
      <c r="BL260" s="116"/>
      <c r="BM260" s="116"/>
      <c r="BN260" s="116"/>
      <c r="BO260" s="116"/>
      <c r="BP260" s="116"/>
      <c r="BQ260" s="116"/>
      <c r="BR260" s="116"/>
      <c r="BS260" s="116"/>
      <c r="BT260" s="116"/>
      <c r="BU260" s="116"/>
      <c r="BV260" s="116"/>
      <c r="BW260" s="116"/>
      <c r="BX260" s="116"/>
      <c r="BY260" s="116"/>
      <c r="BZ260" s="116"/>
      <c r="CA260" s="116"/>
      <c r="CB260" s="116"/>
      <c r="CC260" s="116"/>
      <c r="CD260" s="116"/>
      <c r="CE260" s="116"/>
      <c r="CF260" s="116"/>
      <c r="CG260" s="116"/>
      <c r="CH260" s="116"/>
      <c r="CI260" s="116"/>
      <c r="CJ260" s="116"/>
      <c r="CK260" s="116"/>
      <c r="CL260" s="116"/>
      <c r="CM260" s="116"/>
      <c r="CN260" s="116"/>
      <c r="CO260" s="116"/>
      <c r="CP260" s="116"/>
      <c r="CQ260" s="116"/>
      <c r="CR260" s="116"/>
      <c r="CS260" s="116"/>
      <c r="CT260" s="116"/>
      <c r="CU260" s="116"/>
      <c r="CV260" s="116"/>
      <c r="CW260" s="116"/>
      <c r="CX260" s="116"/>
      <c r="CY260" s="116"/>
      <c r="CZ260" s="116"/>
      <c r="DA260" s="116"/>
      <c r="DB260" s="116"/>
      <c r="DC260" s="116"/>
      <c r="DD260" s="116"/>
      <c r="DE260" s="116"/>
      <c r="DF260" s="116"/>
      <c r="DG260" s="116"/>
      <c r="DH260" s="116"/>
      <c r="DI260" s="116"/>
      <c r="DJ260" s="116"/>
      <c r="DK260" s="116"/>
      <c r="DL260" s="116"/>
      <c r="DM260" s="116"/>
      <c r="DN260" s="116"/>
      <c r="DO260" s="116"/>
      <c r="DP260" s="116"/>
      <c r="DQ260" s="116"/>
      <c r="DR260" s="116"/>
      <c r="DS260" s="116"/>
      <c r="DT260" s="116"/>
      <c r="DU260" s="116"/>
      <c r="DV260" s="116"/>
      <c r="DW260" s="116"/>
      <c r="DX260" s="116"/>
      <c r="DY260" s="116"/>
      <c r="DZ260" s="116"/>
    </row>
    <row r="261" spans="1:130" x14ac:dyDescent="0.3">
      <c r="A261" s="117"/>
      <c r="B261" s="117"/>
      <c r="C261" s="117"/>
      <c r="D261" s="117"/>
      <c r="E261" s="117"/>
      <c r="F261" s="117"/>
      <c r="G261" s="117"/>
      <c r="H261" s="117"/>
      <c r="I261" s="117"/>
      <c r="J261" s="117"/>
      <c r="K261" s="117"/>
      <c r="L261" s="117"/>
      <c r="M261" s="116"/>
      <c r="N261" s="116"/>
      <c r="O261" s="116"/>
      <c r="P261" s="116"/>
      <c r="Q261" s="116"/>
      <c r="R261" s="116"/>
      <c r="S261" s="116"/>
      <c r="T261" s="116"/>
      <c r="U261" s="116"/>
      <c r="V261" s="116"/>
      <c r="W261" s="116"/>
      <c r="X261" s="116"/>
      <c r="Y261" s="116"/>
      <c r="Z261" s="116"/>
      <c r="AA261" s="116"/>
      <c r="AB261" s="116"/>
      <c r="AC261" s="116"/>
      <c r="AD261" s="116"/>
      <c r="AE261" s="116"/>
      <c r="AF261" s="116"/>
      <c r="AG261" s="116"/>
      <c r="AH261" s="116"/>
      <c r="AI261" s="116"/>
      <c r="AJ261" s="116"/>
      <c r="AK261" s="116"/>
      <c r="AL261" s="116"/>
      <c r="AM261" s="116"/>
      <c r="AN261" s="116"/>
      <c r="AO261" s="116"/>
      <c r="AP261" s="116"/>
      <c r="AQ261" s="116"/>
      <c r="AR261" s="116"/>
      <c r="AS261" s="116"/>
      <c r="AT261" s="116"/>
      <c r="AU261" s="116"/>
      <c r="AV261" s="116"/>
      <c r="AW261" s="116"/>
      <c r="AX261" s="116"/>
      <c r="AY261" s="116"/>
      <c r="AZ261" s="116"/>
      <c r="BA261" s="116"/>
      <c r="BB261" s="116"/>
      <c r="BC261" s="116"/>
      <c r="BD261" s="116"/>
      <c r="BE261" s="116"/>
      <c r="BF261" s="116"/>
      <c r="BG261" s="116"/>
      <c r="BH261" s="116"/>
      <c r="BI261" s="116"/>
      <c r="BJ261" s="116"/>
      <c r="BK261" s="116"/>
      <c r="BL261" s="116"/>
      <c r="BM261" s="116"/>
      <c r="BN261" s="116"/>
      <c r="BO261" s="116"/>
      <c r="BP261" s="116"/>
      <c r="BQ261" s="116"/>
      <c r="BR261" s="116"/>
      <c r="BS261" s="116"/>
      <c r="BT261" s="116"/>
      <c r="BU261" s="116"/>
      <c r="BV261" s="116"/>
      <c r="BW261" s="116"/>
      <c r="BX261" s="116"/>
      <c r="BY261" s="116"/>
      <c r="BZ261" s="116"/>
      <c r="CA261" s="116"/>
      <c r="CB261" s="116"/>
      <c r="CC261" s="116"/>
      <c r="CD261" s="116"/>
      <c r="CE261" s="116"/>
      <c r="CF261" s="116"/>
      <c r="CG261" s="116"/>
      <c r="CH261" s="116"/>
      <c r="CI261" s="116"/>
      <c r="CJ261" s="116"/>
      <c r="CK261" s="116"/>
      <c r="CL261" s="116"/>
      <c r="CM261" s="116"/>
      <c r="CN261" s="116"/>
      <c r="CO261" s="116"/>
      <c r="CP261" s="116"/>
      <c r="CQ261" s="116"/>
      <c r="CR261" s="116"/>
      <c r="CS261" s="116"/>
      <c r="CT261" s="116"/>
      <c r="CU261" s="116"/>
      <c r="CV261" s="116"/>
      <c r="CW261" s="116"/>
      <c r="CX261" s="116"/>
      <c r="CY261" s="116"/>
      <c r="CZ261" s="116"/>
      <c r="DA261" s="116"/>
      <c r="DB261" s="116"/>
      <c r="DC261" s="116"/>
      <c r="DD261" s="116"/>
      <c r="DE261" s="116"/>
      <c r="DF261" s="116"/>
      <c r="DG261" s="116"/>
      <c r="DH261" s="116"/>
      <c r="DI261" s="116"/>
      <c r="DJ261" s="116"/>
      <c r="DK261" s="116"/>
      <c r="DL261" s="116"/>
      <c r="DM261" s="116"/>
      <c r="DN261" s="116"/>
      <c r="DO261" s="116"/>
      <c r="DP261" s="116"/>
      <c r="DQ261" s="116"/>
      <c r="DR261" s="116"/>
      <c r="DS261" s="116"/>
      <c r="DT261" s="116"/>
      <c r="DU261" s="116"/>
      <c r="DV261" s="116"/>
      <c r="DW261" s="116"/>
      <c r="DX261" s="116"/>
      <c r="DY261" s="116"/>
      <c r="DZ261" s="116"/>
    </row>
    <row r="262" spans="1:130" x14ac:dyDescent="0.3">
      <c r="A262" s="117"/>
      <c r="B262" s="117"/>
      <c r="C262" s="117"/>
      <c r="D262" s="117"/>
      <c r="E262" s="117"/>
      <c r="F262" s="117"/>
      <c r="G262" s="117"/>
      <c r="H262" s="117"/>
      <c r="I262" s="117"/>
      <c r="J262" s="117"/>
      <c r="K262" s="117"/>
      <c r="L262" s="117"/>
      <c r="M262" s="116"/>
      <c r="N262" s="116"/>
      <c r="O262" s="116"/>
      <c r="P262" s="116"/>
      <c r="Q262" s="116"/>
      <c r="R262" s="116"/>
      <c r="S262" s="116"/>
      <c r="T262" s="116"/>
      <c r="U262" s="116"/>
      <c r="V262" s="116"/>
      <c r="W262" s="116"/>
      <c r="X262" s="116"/>
      <c r="Y262" s="116"/>
      <c r="Z262" s="116"/>
      <c r="AA262" s="116"/>
      <c r="AB262" s="116"/>
      <c r="AC262" s="116"/>
      <c r="AD262" s="116"/>
      <c r="AE262" s="116"/>
      <c r="AF262" s="116"/>
      <c r="AG262" s="116"/>
      <c r="AH262" s="116"/>
      <c r="AI262" s="116"/>
      <c r="AJ262" s="116"/>
      <c r="AK262" s="116"/>
      <c r="AL262" s="116"/>
      <c r="AM262" s="116"/>
      <c r="AN262" s="116"/>
      <c r="AO262" s="116"/>
      <c r="AP262" s="116"/>
      <c r="AQ262" s="116"/>
      <c r="AR262" s="116"/>
      <c r="AS262" s="116"/>
      <c r="AT262" s="116"/>
      <c r="AU262" s="116"/>
      <c r="AV262" s="116"/>
      <c r="AW262" s="116"/>
      <c r="AX262" s="116"/>
      <c r="AY262" s="116"/>
      <c r="AZ262" s="116"/>
      <c r="BA262" s="116"/>
      <c r="BB262" s="116"/>
      <c r="BC262" s="116"/>
      <c r="BD262" s="116"/>
      <c r="BE262" s="116"/>
      <c r="BF262" s="116"/>
      <c r="BG262" s="116"/>
      <c r="BH262" s="116"/>
      <c r="BI262" s="116"/>
      <c r="BJ262" s="116"/>
      <c r="BK262" s="116"/>
      <c r="BL262" s="116"/>
      <c r="BM262" s="116"/>
      <c r="BN262" s="116"/>
      <c r="BO262" s="116"/>
      <c r="BP262" s="116"/>
      <c r="BQ262" s="116"/>
      <c r="BR262" s="116"/>
      <c r="BS262" s="116"/>
      <c r="BT262" s="116"/>
      <c r="BU262" s="116"/>
      <c r="BV262" s="116"/>
      <c r="BW262" s="116"/>
      <c r="BX262" s="116"/>
      <c r="BY262" s="116"/>
      <c r="BZ262" s="116"/>
      <c r="CA262" s="116"/>
      <c r="CB262" s="116"/>
      <c r="CC262" s="116"/>
      <c r="CD262" s="116"/>
      <c r="CE262" s="116"/>
      <c r="CF262" s="116"/>
      <c r="CG262" s="116"/>
      <c r="CH262" s="116"/>
      <c r="CI262" s="116"/>
      <c r="CJ262" s="116"/>
      <c r="CK262" s="116"/>
      <c r="CL262" s="116"/>
      <c r="CM262" s="116"/>
      <c r="CN262" s="116"/>
      <c r="CO262" s="116"/>
      <c r="CP262" s="116"/>
      <c r="CQ262" s="116"/>
      <c r="CR262" s="116"/>
      <c r="CS262" s="116"/>
      <c r="CT262" s="116"/>
      <c r="CU262" s="116"/>
      <c r="CV262" s="116"/>
      <c r="CW262" s="116"/>
      <c r="CX262" s="116"/>
      <c r="CY262" s="116"/>
      <c r="CZ262" s="116"/>
      <c r="DA262" s="116"/>
      <c r="DB262" s="116"/>
      <c r="DC262" s="116"/>
      <c r="DD262" s="116"/>
      <c r="DE262" s="116"/>
      <c r="DF262" s="116"/>
      <c r="DG262" s="116"/>
      <c r="DH262" s="116"/>
      <c r="DI262" s="116"/>
      <c r="DJ262" s="116"/>
      <c r="DK262" s="116"/>
      <c r="DL262" s="116"/>
      <c r="DM262" s="116"/>
      <c r="DN262" s="116"/>
      <c r="DO262" s="116"/>
      <c r="DP262" s="116"/>
      <c r="DQ262" s="116"/>
      <c r="DR262" s="116"/>
      <c r="DS262" s="116"/>
      <c r="DT262" s="116"/>
      <c r="DU262" s="116"/>
      <c r="DV262" s="116"/>
      <c r="DW262" s="116"/>
      <c r="DX262" s="116"/>
      <c r="DY262" s="116"/>
      <c r="DZ262" s="116"/>
    </row>
    <row r="263" spans="1:130" x14ac:dyDescent="0.3">
      <c r="A263" s="117"/>
      <c r="B263" s="117"/>
      <c r="C263" s="117"/>
      <c r="D263" s="117"/>
      <c r="E263" s="117"/>
      <c r="F263" s="117"/>
      <c r="G263" s="117"/>
      <c r="H263" s="117"/>
      <c r="I263" s="117"/>
      <c r="J263" s="117"/>
      <c r="K263" s="117"/>
      <c r="L263" s="117"/>
      <c r="M263" s="116"/>
      <c r="N263" s="116"/>
      <c r="O263" s="116"/>
      <c r="P263" s="116"/>
      <c r="Q263" s="116"/>
      <c r="R263" s="116"/>
      <c r="S263" s="116"/>
      <c r="T263" s="116"/>
      <c r="U263" s="116"/>
      <c r="V263" s="116"/>
      <c r="W263" s="116"/>
      <c r="X263" s="116"/>
      <c r="Y263" s="116"/>
      <c r="Z263" s="116"/>
      <c r="AA263" s="116"/>
      <c r="AB263" s="116"/>
      <c r="AC263" s="116"/>
      <c r="AD263" s="116"/>
      <c r="AE263" s="116"/>
      <c r="AF263" s="116"/>
      <c r="AG263" s="116"/>
      <c r="AH263" s="116"/>
      <c r="AI263" s="116"/>
      <c r="AJ263" s="116"/>
      <c r="AK263" s="116"/>
      <c r="AL263" s="116"/>
      <c r="AM263" s="116"/>
      <c r="AN263" s="116"/>
      <c r="AO263" s="116"/>
      <c r="AP263" s="116"/>
      <c r="AQ263" s="116"/>
      <c r="AR263" s="116"/>
      <c r="AS263" s="116"/>
      <c r="AT263" s="116"/>
      <c r="AU263" s="116"/>
      <c r="AV263" s="116"/>
      <c r="AW263" s="116"/>
      <c r="AX263" s="116"/>
      <c r="AY263" s="116"/>
      <c r="AZ263" s="116"/>
      <c r="BA263" s="116"/>
      <c r="BB263" s="116"/>
      <c r="BC263" s="116"/>
      <c r="BD263" s="116"/>
      <c r="BE263" s="116"/>
      <c r="BF263" s="116"/>
      <c r="BG263" s="116"/>
      <c r="BH263" s="116"/>
      <c r="BI263" s="116"/>
      <c r="BJ263" s="116"/>
      <c r="BK263" s="116"/>
      <c r="BL263" s="116"/>
      <c r="BM263" s="116"/>
      <c r="BN263" s="116"/>
      <c r="BO263" s="116"/>
      <c r="BP263" s="116"/>
      <c r="BQ263" s="116"/>
      <c r="BR263" s="116"/>
      <c r="BS263" s="116"/>
      <c r="BT263" s="116"/>
      <c r="BU263" s="116"/>
      <c r="BV263" s="116"/>
      <c r="BW263" s="116"/>
      <c r="BX263" s="116"/>
      <c r="BY263" s="116"/>
      <c r="BZ263" s="116"/>
      <c r="CA263" s="116"/>
      <c r="CB263" s="116"/>
      <c r="CC263" s="116"/>
      <c r="CD263" s="116"/>
      <c r="CE263" s="116"/>
      <c r="CF263" s="116"/>
      <c r="CG263" s="116"/>
      <c r="CH263" s="116"/>
      <c r="CI263" s="116"/>
      <c r="CJ263" s="116"/>
      <c r="CK263" s="116"/>
      <c r="CL263" s="116"/>
      <c r="CM263" s="116"/>
      <c r="CN263" s="116"/>
      <c r="CO263" s="116"/>
      <c r="CP263" s="116"/>
      <c r="CQ263" s="116"/>
      <c r="CR263" s="116"/>
      <c r="CS263" s="116"/>
      <c r="CT263" s="116"/>
      <c r="CU263" s="116"/>
      <c r="CV263" s="116"/>
      <c r="CW263" s="116"/>
      <c r="CX263" s="116"/>
      <c r="CY263" s="116"/>
      <c r="CZ263" s="116"/>
      <c r="DA263" s="116"/>
      <c r="DB263" s="116"/>
      <c r="DC263" s="116"/>
      <c r="DD263" s="116"/>
      <c r="DE263" s="116"/>
      <c r="DF263" s="116"/>
      <c r="DG263" s="116"/>
      <c r="DH263" s="116"/>
      <c r="DI263" s="116"/>
      <c r="DJ263" s="116"/>
      <c r="DK263" s="116"/>
      <c r="DL263" s="116"/>
      <c r="DM263" s="116"/>
      <c r="DN263" s="116"/>
      <c r="DO263" s="116"/>
      <c r="DP263" s="116"/>
      <c r="DQ263" s="116"/>
      <c r="DR263" s="116"/>
      <c r="DS263" s="116"/>
      <c r="DT263" s="116"/>
      <c r="DU263" s="116"/>
      <c r="DV263" s="116"/>
      <c r="DW263" s="116"/>
      <c r="DX263" s="116"/>
      <c r="DY263" s="116"/>
      <c r="DZ263" s="116"/>
    </row>
    <row r="264" spans="1:130" x14ac:dyDescent="0.3">
      <c r="A264" s="117"/>
      <c r="B264" s="117"/>
      <c r="C264" s="117"/>
      <c r="D264" s="117"/>
      <c r="E264" s="117"/>
      <c r="F264" s="117"/>
      <c r="G264" s="117"/>
      <c r="H264" s="117"/>
      <c r="I264" s="117"/>
      <c r="J264" s="117"/>
      <c r="K264" s="117"/>
      <c r="L264" s="117"/>
      <c r="M264" s="116"/>
      <c r="N264" s="116"/>
      <c r="O264" s="116"/>
      <c r="P264" s="116"/>
      <c r="Q264" s="116"/>
      <c r="R264" s="116"/>
      <c r="S264" s="116"/>
      <c r="T264" s="116"/>
      <c r="U264" s="116"/>
      <c r="V264" s="116"/>
      <c r="W264" s="116"/>
      <c r="X264" s="116"/>
      <c r="Y264" s="116"/>
      <c r="Z264" s="116"/>
      <c r="AA264" s="116"/>
      <c r="AB264" s="116"/>
      <c r="AC264" s="116"/>
      <c r="AD264" s="116"/>
      <c r="AE264" s="116"/>
      <c r="AF264" s="116"/>
      <c r="AG264" s="116"/>
      <c r="AH264" s="116"/>
      <c r="AI264" s="116"/>
      <c r="AJ264" s="116"/>
      <c r="AK264" s="116"/>
      <c r="AL264" s="116"/>
      <c r="AM264" s="116"/>
      <c r="AN264" s="116"/>
      <c r="AO264" s="116"/>
      <c r="AP264" s="116"/>
      <c r="AQ264" s="116"/>
      <c r="AR264" s="116"/>
      <c r="AS264" s="116"/>
      <c r="AT264" s="116"/>
      <c r="AU264" s="116"/>
      <c r="AV264" s="116"/>
      <c r="AW264" s="116"/>
      <c r="AX264" s="116"/>
      <c r="AY264" s="116"/>
      <c r="AZ264" s="116"/>
      <c r="BA264" s="116"/>
      <c r="BB264" s="116"/>
      <c r="BC264" s="116"/>
      <c r="BD264" s="116"/>
      <c r="BE264" s="116"/>
      <c r="BF264" s="116"/>
      <c r="BG264" s="116"/>
      <c r="BH264" s="116"/>
      <c r="BI264" s="116"/>
      <c r="BJ264" s="116"/>
      <c r="BK264" s="116"/>
      <c r="BL264" s="116"/>
      <c r="BM264" s="116"/>
      <c r="BN264" s="116"/>
      <c r="BO264" s="116"/>
      <c r="BP264" s="116"/>
      <c r="BQ264" s="116"/>
      <c r="BR264" s="116"/>
      <c r="BS264" s="116"/>
      <c r="BT264" s="116"/>
      <c r="BU264" s="116"/>
      <c r="BV264" s="116"/>
      <c r="BW264" s="116"/>
      <c r="BX264" s="116"/>
      <c r="BY264" s="116"/>
      <c r="BZ264" s="116"/>
      <c r="CA264" s="116"/>
      <c r="CB264" s="116"/>
      <c r="CC264" s="116"/>
      <c r="CD264" s="116"/>
      <c r="CE264" s="116"/>
      <c r="CF264" s="116"/>
      <c r="CG264" s="116"/>
      <c r="CH264" s="116"/>
      <c r="CI264" s="116"/>
      <c r="CJ264" s="116"/>
      <c r="CK264" s="116"/>
      <c r="CL264" s="116"/>
      <c r="CM264" s="116"/>
      <c r="CN264" s="116"/>
      <c r="CO264" s="116"/>
      <c r="CP264" s="116"/>
      <c r="CQ264" s="116"/>
      <c r="CR264" s="116"/>
      <c r="CS264" s="116"/>
      <c r="CT264" s="116"/>
      <c r="CU264" s="116"/>
      <c r="CV264" s="116"/>
      <c r="CW264" s="116"/>
      <c r="CX264" s="116"/>
      <c r="CY264" s="116"/>
      <c r="CZ264" s="116"/>
      <c r="DA264" s="116"/>
      <c r="DB264" s="116"/>
      <c r="DC264" s="116"/>
      <c r="DD264" s="116"/>
      <c r="DE264" s="116"/>
      <c r="DF264" s="116"/>
      <c r="DG264" s="116"/>
      <c r="DH264" s="116"/>
      <c r="DI264" s="116"/>
      <c r="DJ264" s="116"/>
      <c r="DK264" s="116"/>
      <c r="DL264" s="116"/>
      <c r="DM264" s="116"/>
      <c r="DN264" s="116"/>
      <c r="DO264" s="116"/>
      <c r="DP264" s="116"/>
      <c r="DQ264" s="116"/>
      <c r="DR264" s="116"/>
      <c r="DS264" s="116"/>
      <c r="DT264" s="116"/>
      <c r="DU264" s="116"/>
      <c r="DV264" s="116"/>
      <c r="DW264" s="116"/>
      <c r="DX264" s="116"/>
      <c r="DY264" s="116"/>
      <c r="DZ264" s="116"/>
    </row>
    <row r="265" spans="1:130" x14ac:dyDescent="0.3">
      <c r="A265" s="117"/>
      <c r="B265" s="117"/>
      <c r="C265" s="117"/>
      <c r="D265" s="117"/>
      <c r="E265" s="117"/>
      <c r="F265" s="117"/>
      <c r="G265" s="117"/>
      <c r="H265" s="117"/>
      <c r="I265" s="117"/>
      <c r="J265" s="117"/>
      <c r="K265" s="117"/>
      <c r="L265" s="117"/>
      <c r="M265" s="116"/>
      <c r="N265" s="116"/>
      <c r="O265" s="116"/>
      <c r="P265" s="116"/>
      <c r="Q265" s="116"/>
      <c r="R265" s="116"/>
      <c r="S265" s="116"/>
      <c r="T265" s="116"/>
      <c r="U265" s="116"/>
      <c r="V265" s="116"/>
      <c r="W265" s="116"/>
      <c r="X265" s="116"/>
      <c r="Y265" s="116"/>
      <c r="Z265" s="116"/>
      <c r="AA265" s="116"/>
      <c r="AB265" s="116"/>
      <c r="AC265" s="116"/>
      <c r="AD265" s="116"/>
      <c r="AE265" s="116"/>
      <c r="AF265" s="116"/>
      <c r="AG265" s="116"/>
      <c r="AH265" s="116"/>
      <c r="AI265" s="116"/>
      <c r="AJ265" s="116"/>
      <c r="AK265" s="116"/>
      <c r="AL265" s="116"/>
      <c r="AM265" s="116"/>
      <c r="AN265" s="116"/>
      <c r="AO265" s="116"/>
      <c r="AP265" s="116"/>
      <c r="AQ265" s="116"/>
      <c r="AR265" s="116"/>
      <c r="AS265" s="116"/>
      <c r="AT265" s="116"/>
      <c r="AU265" s="116"/>
      <c r="AV265" s="116"/>
      <c r="AW265" s="116"/>
      <c r="AX265" s="116"/>
      <c r="AY265" s="116"/>
      <c r="AZ265" s="116"/>
      <c r="BA265" s="116"/>
      <c r="BB265" s="116"/>
      <c r="BC265" s="116"/>
      <c r="BD265" s="116"/>
      <c r="BE265" s="116"/>
      <c r="BF265" s="116"/>
      <c r="BG265" s="116"/>
      <c r="BH265" s="116"/>
      <c r="BI265" s="116"/>
      <c r="BJ265" s="116"/>
      <c r="BK265" s="116"/>
      <c r="BL265" s="116"/>
      <c r="BM265" s="116"/>
      <c r="BN265" s="116"/>
      <c r="BO265" s="116"/>
      <c r="BP265" s="116"/>
      <c r="BQ265" s="116"/>
      <c r="BR265" s="116"/>
      <c r="BS265" s="116"/>
      <c r="BT265" s="116"/>
      <c r="BU265" s="116"/>
      <c r="BV265" s="116"/>
      <c r="BW265" s="116"/>
      <c r="BX265" s="116"/>
      <c r="BY265" s="116"/>
      <c r="BZ265" s="116"/>
      <c r="CA265" s="116"/>
      <c r="CB265" s="116"/>
      <c r="CC265" s="116"/>
      <c r="CD265" s="116"/>
      <c r="CE265" s="116"/>
      <c r="CF265" s="116"/>
      <c r="CG265" s="116"/>
      <c r="CH265" s="116"/>
      <c r="CI265" s="116"/>
      <c r="CJ265" s="116"/>
      <c r="CK265" s="116"/>
      <c r="CL265" s="116"/>
      <c r="CM265" s="116"/>
      <c r="CN265" s="116"/>
      <c r="CO265" s="116"/>
      <c r="CP265" s="116"/>
      <c r="CQ265" s="116"/>
      <c r="CR265" s="116"/>
      <c r="CS265" s="116"/>
      <c r="CT265" s="116"/>
      <c r="CU265" s="116"/>
      <c r="CV265" s="116"/>
      <c r="CW265" s="116"/>
      <c r="CX265" s="116"/>
      <c r="CY265" s="116"/>
      <c r="CZ265" s="116"/>
      <c r="DA265" s="116"/>
      <c r="DB265" s="116"/>
      <c r="DC265" s="116"/>
      <c r="DD265" s="116"/>
      <c r="DE265" s="116"/>
      <c r="DF265" s="116"/>
      <c r="DG265" s="116"/>
      <c r="DH265" s="116"/>
      <c r="DI265" s="116"/>
      <c r="DJ265" s="116"/>
      <c r="DK265" s="116"/>
      <c r="DL265" s="116"/>
      <c r="DM265" s="116"/>
      <c r="DN265" s="116"/>
      <c r="DO265" s="116"/>
      <c r="DP265" s="116"/>
      <c r="DQ265" s="116"/>
      <c r="DR265" s="116"/>
      <c r="DS265" s="116"/>
      <c r="DT265" s="116"/>
      <c r="DU265" s="116"/>
      <c r="DV265" s="116"/>
      <c r="DW265" s="116"/>
      <c r="DX265" s="116"/>
      <c r="DY265" s="116"/>
      <c r="DZ265" s="116"/>
    </row>
    <row r="266" spans="1:130" x14ac:dyDescent="0.3">
      <c r="A266" s="117"/>
      <c r="B266" s="117"/>
      <c r="C266" s="117"/>
      <c r="D266" s="117"/>
      <c r="E266" s="117"/>
      <c r="F266" s="117"/>
      <c r="G266" s="117"/>
      <c r="H266" s="117"/>
      <c r="I266" s="117"/>
      <c r="J266" s="117"/>
      <c r="K266" s="117"/>
      <c r="L266" s="117"/>
      <c r="M266" s="116"/>
      <c r="N266" s="116"/>
      <c r="O266" s="116"/>
      <c r="P266" s="116"/>
      <c r="Q266" s="116"/>
      <c r="R266" s="116"/>
      <c r="S266" s="116"/>
      <c r="T266" s="116"/>
      <c r="U266" s="116"/>
      <c r="V266" s="116"/>
      <c r="W266" s="116"/>
      <c r="X266" s="116"/>
      <c r="Y266" s="116"/>
      <c r="Z266" s="116"/>
      <c r="AA266" s="116"/>
      <c r="AB266" s="116"/>
      <c r="AC266" s="116"/>
      <c r="AD266" s="116"/>
      <c r="AE266" s="116"/>
      <c r="AF266" s="116"/>
      <c r="AG266" s="116"/>
      <c r="AH266" s="116"/>
      <c r="AI266" s="116"/>
      <c r="AJ266" s="116"/>
      <c r="AK266" s="116"/>
      <c r="AL266" s="116"/>
      <c r="AM266" s="116"/>
      <c r="AN266" s="116"/>
      <c r="AO266" s="116"/>
      <c r="AP266" s="116"/>
      <c r="AQ266" s="116"/>
      <c r="AR266" s="116"/>
      <c r="AS266" s="116"/>
      <c r="AT266" s="116"/>
      <c r="AU266" s="116"/>
      <c r="AV266" s="116"/>
      <c r="AW266" s="116"/>
      <c r="AX266" s="116"/>
      <c r="AY266" s="116"/>
      <c r="AZ266" s="116"/>
      <c r="BA266" s="116"/>
      <c r="BB266" s="116"/>
      <c r="BC266" s="116"/>
      <c r="BD266" s="116"/>
      <c r="BE266" s="116"/>
      <c r="BF266" s="116"/>
      <c r="BG266" s="116"/>
      <c r="BH266" s="116"/>
      <c r="BI266" s="116"/>
      <c r="BJ266" s="116"/>
      <c r="BK266" s="116"/>
      <c r="BL266" s="116"/>
      <c r="BM266" s="116"/>
      <c r="BN266" s="116"/>
      <c r="BO266" s="116"/>
      <c r="BP266" s="116"/>
      <c r="BQ266" s="116"/>
      <c r="BR266" s="116"/>
      <c r="BS266" s="116"/>
      <c r="BT266" s="116"/>
      <c r="BU266" s="116"/>
      <c r="BV266" s="116"/>
      <c r="BW266" s="116"/>
      <c r="BX266" s="116"/>
      <c r="BY266" s="116"/>
      <c r="BZ266" s="116"/>
      <c r="CA266" s="116"/>
      <c r="CB266" s="116"/>
      <c r="CC266" s="116"/>
      <c r="CD266" s="116"/>
      <c r="CE266" s="116"/>
      <c r="CF266" s="116"/>
      <c r="CG266" s="116"/>
      <c r="CH266" s="116"/>
      <c r="CI266" s="116"/>
      <c r="CJ266" s="116"/>
      <c r="CK266" s="116"/>
      <c r="CL266" s="116"/>
      <c r="CM266" s="116"/>
      <c r="CN266" s="116"/>
      <c r="CO266" s="116"/>
      <c r="CP266" s="116"/>
      <c r="CQ266" s="116"/>
      <c r="CR266" s="116"/>
      <c r="CS266" s="116"/>
      <c r="CT266" s="116"/>
      <c r="CU266" s="116"/>
      <c r="CV266" s="116"/>
      <c r="CW266" s="116"/>
      <c r="CX266" s="116"/>
      <c r="CY266" s="116"/>
      <c r="CZ266" s="116"/>
      <c r="DA266" s="116"/>
      <c r="DB266" s="116"/>
      <c r="DC266" s="116"/>
      <c r="DD266" s="116"/>
      <c r="DE266" s="116"/>
      <c r="DF266" s="116"/>
      <c r="DG266" s="116"/>
      <c r="DH266" s="116"/>
      <c r="DI266" s="116"/>
      <c r="DJ266" s="116"/>
      <c r="DK266" s="116"/>
      <c r="DL266" s="116"/>
      <c r="DM266" s="116"/>
      <c r="DN266" s="116"/>
      <c r="DO266" s="116"/>
      <c r="DP266" s="116"/>
      <c r="DQ266" s="116"/>
      <c r="DR266" s="116"/>
      <c r="DS266" s="116"/>
      <c r="DT266" s="116"/>
      <c r="DU266" s="116"/>
      <c r="DV266" s="116"/>
      <c r="DW266" s="116"/>
      <c r="DX266" s="116"/>
      <c r="DY266" s="116"/>
      <c r="DZ266" s="116"/>
    </row>
    <row r="267" spans="1:130" x14ac:dyDescent="0.3">
      <c r="A267" s="117"/>
      <c r="B267" s="117"/>
      <c r="C267" s="117"/>
      <c r="D267" s="117"/>
      <c r="E267" s="117"/>
      <c r="F267" s="117"/>
      <c r="G267" s="117"/>
      <c r="H267" s="117"/>
      <c r="I267" s="117"/>
      <c r="J267" s="117"/>
      <c r="K267" s="117"/>
      <c r="L267" s="117"/>
      <c r="M267" s="116"/>
      <c r="N267" s="116"/>
      <c r="O267" s="116"/>
      <c r="P267" s="116"/>
      <c r="Q267" s="116"/>
      <c r="R267" s="116"/>
      <c r="S267" s="116"/>
      <c r="T267" s="116"/>
      <c r="U267" s="116"/>
      <c r="V267" s="116"/>
      <c r="W267" s="116"/>
      <c r="X267" s="116"/>
      <c r="Y267" s="116"/>
      <c r="Z267" s="116"/>
      <c r="AA267" s="116"/>
      <c r="AB267" s="116"/>
      <c r="AC267" s="116"/>
      <c r="AD267" s="116"/>
      <c r="AE267" s="116"/>
      <c r="AF267" s="116"/>
      <c r="AG267" s="116"/>
      <c r="AH267" s="116"/>
      <c r="AI267" s="116"/>
      <c r="AJ267" s="116"/>
      <c r="AK267" s="116"/>
      <c r="AL267" s="116"/>
      <c r="AM267" s="116"/>
      <c r="AN267" s="116"/>
      <c r="AO267" s="116"/>
      <c r="AP267" s="116"/>
      <c r="AQ267" s="116"/>
      <c r="AR267" s="116"/>
      <c r="AS267" s="116"/>
      <c r="AT267" s="116"/>
      <c r="AU267" s="116"/>
      <c r="AV267" s="116"/>
      <c r="AW267" s="116"/>
      <c r="AX267" s="116"/>
      <c r="AY267" s="116"/>
      <c r="AZ267" s="116"/>
      <c r="BA267" s="116"/>
      <c r="BB267" s="116"/>
      <c r="BC267" s="116"/>
      <c r="BD267" s="116"/>
      <c r="BE267" s="116"/>
      <c r="BF267" s="116"/>
      <c r="BG267" s="116"/>
      <c r="BH267" s="116"/>
      <c r="BI267" s="116"/>
      <c r="BJ267" s="116"/>
      <c r="BK267" s="116"/>
      <c r="BL267" s="116"/>
      <c r="BM267" s="116"/>
      <c r="BN267" s="116"/>
      <c r="BO267" s="116"/>
      <c r="BP267" s="116"/>
      <c r="BQ267" s="116"/>
      <c r="BR267" s="116"/>
      <c r="BS267" s="116"/>
      <c r="BT267" s="116"/>
      <c r="BU267" s="116"/>
      <c r="BV267" s="116"/>
      <c r="BW267" s="116"/>
      <c r="BX267" s="116"/>
      <c r="BY267" s="116"/>
      <c r="BZ267" s="116"/>
      <c r="CA267" s="116"/>
      <c r="CB267" s="116"/>
      <c r="CC267" s="116"/>
      <c r="CD267" s="116"/>
      <c r="CE267" s="116"/>
      <c r="CF267" s="116"/>
      <c r="CG267" s="116"/>
      <c r="CH267" s="116"/>
      <c r="CI267" s="116"/>
      <c r="CJ267" s="116"/>
      <c r="CK267" s="116"/>
      <c r="CL267" s="116"/>
      <c r="CM267" s="116"/>
      <c r="CN267" s="116"/>
      <c r="CO267" s="116"/>
      <c r="CP267" s="116"/>
      <c r="CQ267" s="116"/>
      <c r="CR267" s="116"/>
      <c r="CS267" s="116"/>
      <c r="CT267" s="116"/>
      <c r="CU267" s="116"/>
      <c r="CV267" s="116"/>
      <c r="CW267" s="116"/>
      <c r="CX267" s="116"/>
      <c r="CY267" s="116"/>
      <c r="CZ267" s="116"/>
      <c r="DA267" s="116"/>
      <c r="DB267" s="116"/>
      <c r="DC267" s="116"/>
      <c r="DD267" s="116"/>
      <c r="DE267" s="116"/>
      <c r="DF267" s="116"/>
      <c r="DG267" s="116"/>
      <c r="DH267" s="116"/>
      <c r="DI267" s="116"/>
      <c r="DJ267" s="116"/>
      <c r="DK267" s="116"/>
      <c r="DL267" s="116"/>
      <c r="DM267" s="116"/>
      <c r="DN267" s="116"/>
      <c r="DO267" s="116"/>
      <c r="DP267" s="116"/>
      <c r="DQ267" s="116"/>
      <c r="DR267" s="116"/>
      <c r="DS267" s="116"/>
      <c r="DT267" s="116"/>
      <c r="DU267" s="116"/>
      <c r="DV267" s="116"/>
      <c r="DW267" s="116"/>
      <c r="DX267" s="116"/>
      <c r="DY267" s="116"/>
      <c r="DZ267" s="116"/>
    </row>
    <row r="268" spans="1:130" x14ac:dyDescent="0.3">
      <c r="A268" s="117"/>
      <c r="B268" s="117"/>
      <c r="C268" s="117"/>
      <c r="D268" s="117"/>
      <c r="E268" s="117"/>
      <c r="F268" s="117"/>
      <c r="G268" s="117"/>
      <c r="H268" s="117"/>
      <c r="I268" s="117"/>
      <c r="J268" s="117"/>
      <c r="K268" s="117"/>
      <c r="L268" s="117"/>
      <c r="M268" s="116"/>
      <c r="N268" s="116"/>
      <c r="O268" s="116"/>
      <c r="P268" s="116"/>
      <c r="Q268" s="116"/>
      <c r="R268" s="116"/>
      <c r="S268" s="116"/>
      <c r="T268" s="116"/>
      <c r="U268" s="116"/>
      <c r="V268" s="116"/>
      <c r="W268" s="116"/>
      <c r="X268" s="116"/>
      <c r="Y268" s="116"/>
      <c r="Z268" s="116"/>
      <c r="AA268" s="116"/>
      <c r="AB268" s="116"/>
      <c r="AC268" s="116"/>
      <c r="AD268" s="116"/>
      <c r="AE268" s="116"/>
      <c r="AF268" s="116"/>
      <c r="AG268" s="116"/>
      <c r="AH268" s="116"/>
      <c r="AI268" s="116"/>
      <c r="AJ268" s="116"/>
      <c r="AK268" s="116"/>
      <c r="AL268" s="116"/>
      <c r="AM268" s="116"/>
      <c r="AN268" s="116"/>
      <c r="AO268" s="116"/>
      <c r="AP268" s="116"/>
      <c r="AQ268" s="116"/>
      <c r="AR268" s="116"/>
      <c r="AS268" s="116"/>
      <c r="AT268" s="116"/>
      <c r="AU268" s="116"/>
      <c r="AV268" s="116"/>
      <c r="AW268" s="116"/>
      <c r="AX268" s="116"/>
      <c r="AY268" s="116"/>
      <c r="AZ268" s="116"/>
      <c r="BA268" s="116"/>
      <c r="BB268" s="116"/>
      <c r="BC268" s="116"/>
      <c r="BD268" s="116"/>
      <c r="BE268" s="116"/>
      <c r="BF268" s="116"/>
      <c r="BG268" s="116"/>
      <c r="BH268" s="116"/>
      <c r="BI268" s="116"/>
      <c r="BJ268" s="116"/>
      <c r="BK268" s="116"/>
      <c r="BL268" s="116"/>
      <c r="BM268" s="116"/>
      <c r="BN268" s="116"/>
      <c r="BO268" s="116"/>
      <c r="BP268" s="116"/>
      <c r="BQ268" s="116"/>
      <c r="BR268" s="116"/>
      <c r="BS268" s="116"/>
      <c r="BT268" s="116"/>
      <c r="BU268" s="116"/>
      <c r="BV268" s="116"/>
      <c r="BW268" s="116"/>
      <c r="BX268" s="116"/>
      <c r="BY268" s="116"/>
      <c r="BZ268" s="116"/>
      <c r="CA268" s="116"/>
      <c r="CB268" s="116"/>
      <c r="CC268" s="116"/>
      <c r="CD268" s="116"/>
      <c r="CE268" s="116"/>
      <c r="CF268" s="116"/>
      <c r="CG268" s="116"/>
      <c r="CH268" s="116"/>
      <c r="CI268" s="116"/>
      <c r="CJ268" s="116"/>
      <c r="CK268" s="116"/>
      <c r="CL268" s="116"/>
      <c r="CM268" s="116"/>
      <c r="CN268" s="116"/>
      <c r="CO268" s="116"/>
      <c r="CP268" s="116"/>
      <c r="CQ268" s="116"/>
      <c r="CR268" s="116"/>
      <c r="CS268" s="116"/>
      <c r="CT268" s="116"/>
      <c r="CU268" s="116"/>
      <c r="CV268" s="116"/>
      <c r="CW268" s="116"/>
      <c r="CX268" s="116"/>
      <c r="CY268" s="116"/>
      <c r="CZ268" s="116"/>
      <c r="DA268" s="116"/>
      <c r="DB268" s="116"/>
      <c r="DC268" s="116"/>
      <c r="DD268" s="116"/>
      <c r="DE268" s="116"/>
      <c r="DF268" s="116"/>
      <c r="DG268" s="116"/>
      <c r="DH268" s="116"/>
      <c r="DI268" s="116"/>
      <c r="DJ268" s="116"/>
      <c r="DK268" s="116"/>
      <c r="DL268" s="116"/>
      <c r="DM268" s="116"/>
      <c r="DN268" s="116"/>
      <c r="DO268" s="116"/>
      <c r="DP268" s="116"/>
      <c r="DQ268" s="116"/>
      <c r="DR268" s="116"/>
      <c r="DS268" s="116"/>
      <c r="DT268" s="116"/>
      <c r="DU268" s="116"/>
      <c r="DV268" s="116"/>
      <c r="DW268" s="116"/>
      <c r="DX268" s="116"/>
      <c r="DY268" s="116"/>
      <c r="DZ268" s="116"/>
    </row>
    <row r="269" spans="1:130" x14ac:dyDescent="0.3">
      <c r="A269" s="117"/>
      <c r="B269" s="117"/>
      <c r="C269" s="117"/>
      <c r="D269" s="117"/>
      <c r="E269" s="117"/>
      <c r="F269" s="117"/>
      <c r="G269" s="117"/>
      <c r="H269" s="117"/>
      <c r="I269" s="117"/>
      <c r="J269" s="117"/>
      <c r="K269" s="117"/>
      <c r="L269" s="117"/>
      <c r="M269" s="116"/>
      <c r="N269" s="116"/>
      <c r="O269" s="116"/>
      <c r="P269" s="116"/>
      <c r="Q269" s="116"/>
      <c r="R269" s="116"/>
      <c r="S269" s="116"/>
      <c r="T269" s="116"/>
      <c r="U269" s="116"/>
      <c r="V269" s="116"/>
      <c r="W269" s="116"/>
      <c r="X269" s="116"/>
      <c r="Y269" s="116"/>
      <c r="Z269" s="116"/>
      <c r="AA269" s="116"/>
      <c r="AB269" s="116"/>
      <c r="AC269" s="116"/>
      <c r="AD269" s="116"/>
      <c r="AE269" s="116"/>
      <c r="AF269" s="116"/>
      <c r="AG269" s="116"/>
      <c r="AH269" s="116"/>
      <c r="AI269" s="116"/>
      <c r="AJ269" s="116"/>
      <c r="AK269" s="116"/>
      <c r="AL269" s="116"/>
      <c r="AM269" s="116"/>
      <c r="AN269" s="116"/>
      <c r="AO269" s="116"/>
      <c r="AP269" s="116"/>
      <c r="AQ269" s="116"/>
      <c r="AR269" s="116"/>
      <c r="AS269" s="116"/>
      <c r="AT269" s="116"/>
      <c r="AU269" s="116"/>
      <c r="AV269" s="116"/>
      <c r="AW269" s="116"/>
      <c r="AX269" s="116"/>
      <c r="AY269" s="116"/>
      <c r="AZ269" s="116"/>
      <c r="BA269" s="116"/>
      <c r="BB269" s="116"/>
      <c r="BC269" s="116"/>
      <c r="BD269" s="116"/>
      <c r="BE269" s="116"/>
      <c r="BF269" s="116"/>
      <c r="BG269" s="116"/>
      <c r="BH269" s="116"/>
      <c r="BI269" s="116"/>
      <c r="BJ269" s="116"/>
      <c r="BK269" s="116"/>
      <c r="BL269" s="116"/>
      <c r="BM269" s="116"/>
      <c r="BN269" s="116"/>
      <c r="BO269" s="116"/>
      <c r="BP269" s="116"/>
      <c r="BQ269" s="116"/>
      <c r="BR269" s="116"/>
      <c r="BS269" s="116"/>
      <c r="BT269" s="116"/>
      <c r="BU269" s="116"/>
      <c r="BV269" s="116"/>
      <c r="BW269" s="116"/>
      <c r="BX269" s="116"/>
      <c r="BY269" s="116"/>
      <c r="BZ269" s="116"/>
      <c r="CA269" s="116"/>
      <c r="CB269" s="116"/>
      <c r="CC269" s="116"/>
      <c r="CD269" s="116"/>
      <c r="CE269" s="116"/>
      <c r="CF269" s="116"/>
      <c r="CG269" s="116"/>
      <c r="CH269" s="116"/>
      <c r="CI269" s="116"/>
      <c r="CJ269" s="116"/>
      <c r="CK269" s="116"/>
      <c r="CL269" s="116"/>
      <c r="CM269" s="116"/>
      <c r="CN269" s="116"/>
      <c r="CO269" s="116"/>
      <c r="CP269" s="116"/>
      <c r="CQ269" s="116"/>
      <c r="CR269" s="116"/>
      <c r="CS269" s="116"/>
      <c r="CT269" s="116"/>
      <c r="CU269" s="116"/>
      <c r="CV269" s="116"/>
      <c r="CW269" s="116"/>
      <c r="CX269" s="116"/>
      <c r="CY269" s="116"/>
      <c r="CZ269" s="116"/>
      <c r="DA269" s="116"/>
      <c r="DB269" s="116"/>
      <c r="DC269" s="116"/>
      <c r="DD269" s="116"/>
      <c r="DE269" s="116"/>
      <c r="DF269" s="116"/>
      <c r="DG269" s="116"/>
      <c r="DH269" s="116"/>
      <c r="DI269" s="116"/>
      <c r="DJ269" s="116"/>
      <c r="DK269" s="116"/>
      <c r="DL269" s="116"/>
      <c r="DM269" s="116"/>
      <c r="DN269" s="116"/>
      <c r="DO269" s="116"/>
      <c r="DP269" s="116"/>
      <c r="DQ269" s="116"/>
      <c r="DR269" s="116"/>
      <c r="DS269" s="116"/>
      <c r="DT269" s="116"/>
      <c r="DU269" s="116"/>
      <c r="DV269" s="116"/>
      <c r="DW269" s="116"/>
      <c r="DX269" s="116"/>
      <c r="DY269" s="116"/>
      <c r="DZ269" s="116"/>
    </row>
    <row r="270" spans="1:130" x14ac:dyDescent="0.3">
      <c r="A270" s="117"/>
      <c r="B270" s="117"/>
      <c r="C270" s="117"/>
      <c r="D270" s="117"/>
      <c r="E270" s="117"/>
      <c r="F270" s="117"/>
      <c r="G270" s="117"/>
      <c r="H270" s="117"/>
      <c r="I270" s="117"/>
      <c r="J270" s="117"/>
      <c r="K270" s="117"/>
      <c r="L270" s="117"/>
      <c r="M270" s="116"/>
      <c r="N270" s="116"/>
      <c r="O270" s="116"/>
      <c r="P270" s="116"/>
      <c r="Q270" s="116"/>
      <c r="R270" s="116"/>
      <c r="S270" s="116"/>
      <c r="T270" s="116"/>
      <c r="U270" s="116"/>
      <c r="V270" s="116"/>
      <c r="W270" s="116"/>
      <c r="X270" s="116"/>
      <c r="Y270" s="116"/>
      <c r="Z270" s="116"/>
      <c r="AA270" s="116"/>
      <c r="AB270" s="116"/>
      <c r="AC270" s="116"/>
      <c r="AD270" s="116"/>
      <c r="AE270" s="116"/>
      <c r="AF270" s="116"/>
      <c r="AG270" s="116"/>
      <c r="AH270" s="116"/>
      <c r="AI270" s="116"/>
      <c r="AJ270" s="116"/>
      <c r="AK270" s="116"/>
      <c r="AL270" s="116"/>
      <c r="AM270" s="116"/>
      <c r="AN270" s="116"/>
      <c r="AO270" s="116"/>
      <c r="AP270" s="116"/>
      <c r="AQ270" s="116"/>
      <c r="AR270" s="116"/>
      <c r="AS270" s="116"/>
      <c r="AT270" s="116"/>
      <c r="AU270" s="116"/>
      <c r="AV270" s="116"/>
      <c r="AW270" s="116"/>
      <c r="AX270" s="116"/>
      <c r="AY270" s="116"/>
      <c r="AZ270" s="116"/>
      <c r="BA270" s="116"/>
      <c r="BB270" s="116"/>
      <c r="BC270" s="116"/>
      <c r="BD270" s="116"/>
      <c r="BE270" s="116"/>
      <c r="BF270" s="116"/>
      <c r="BG270" s="116"/>
      <c r="BH270" s="116"/>
      <c r="BI270" s="116"/>
      <c r="BJ270" s="116"/>
      <c r="BK270" s="116"/>
      <c r="BL270" s="116"/>
      <c r="BM270" s="116"/>
      <c r="BN270" s="116"/>
      <c r="BO270" s="116"/>
      <c r="BP270" s="116"/>
      <c r="BQ270" s="116"/>
      <c r="BR270" s="116"/>
      <c r="BS270" s="116"/>
      <c r="BT270" s="116"/>
      <c r="BU270" s="116"/>
      <c r="BV270" s="116"/>
      <c r="BW270" s="116"/>
      <c r="BX270" s="116"/>
      <c r="BY270" s="116"/>
      <c r="BZ270" s="116"/>
      <c r="CA270" s="116"/>
      <c r="CB270" s="116"/>
      <c r="CC270" s="116"/>
      <c r="CD270" s="116"/>
      <c r="CE270" s="116"/>
      <c r="CF270" s="116"/>
      <c r="CG270" s="116"/>
      <c r="CH270" s="116"/>
      <c r="CI270" s="116"/>
      <c r="CJ270" s="116"/>
      <c r="CK270" s="116"/>
      <c r="CL270" s="116"/>
      <c r="CM270" s="116"/>
      <c r="CN270" s="116"/>
      <c r="CO270" s="116"/>
      <c r="CP270" s="116"/>
      <c r="CQ270" s="116"/>
      <c r="CR270" s="116"/>
      <c r="CS270" s="116"/>
      <c r="CT270" s="116"/>
      <c r="CU270" s="116"/>
      <c r="CV270" s="116"/>
      <c r="CW270" s="116"/>
      <c r="CX270" s="116"/>
      <c r="CY270" s="116"/>
      <c r="CZ270" s="116"/>
      <c r="DA270" s="116"/>
      <c r="DB270" s="116"/>
      <c r="DC270" s="116"/>
      <c r="DD270" s="116"/>
      <c r="DE270" s="116"/>
      <c r="DF270" s="116"/>
      <c r="DG270" s="116"/>
      <c r="DH270" s="116"/>
      <c r="DI270" s="116"/>
      <c r="DJ270" s="116"/>
      <c r="DK270" s="116"/>
      <c r="DL270" s="116"/>
      <c r="DM270" s="116"/>
      <c r="DN270" s="116"/>
      <c r="DO270" s="116"/>
      <c r="DP270" s="116"/>
      <c r="DQ270" s="116"/>
      <c r="DR270" s="116"/>
      <c r="DS270" s="116"/>
      <c r="DT270" s="116"/>
      <c r="DU270" s="116"/>
      <c r="DV270" s="116"/>
      <c r="DW270" s="116"/>
      <c r="DX270" s="116"/>
      <c r="DY270" s="116"/>
      <c r="DZ270" s="116"/>
    </row>
    <row r="271" spans="1:130" x14ac:dyDescent="0.3">
      <c r="A271" s="117"/>
      <c r="B271" s="117"/>
      <c r="C271" s="117"/>
      <c r="D271" s="117"/>
      <c r="E271" s="117"/>
      <c r="F271" s="117"/>
      <c r="G271" s="117"/>
      <c r="H271" s="117"/>
      <c r="I271" s="117"/>
      <c r="J271" s="117"/>
      <c r="K271" s="117"/>
      <c r="L271" s="117"/>
      <c r="M271" s="116"/>
      <c r="N271" s="116"/>
      <c r="O271" s="116"/>
      <c r="P271" s="116"/>
      <c r="Q271" s="116"/>
      <c r="R271" s="116"/>
      <c r="S271" s="116"/>
      <c r="T271" s="116"/>
      <c r="U271" s="116"/>
      <c r="V271" s="116"/>
      <c r="W271" s="116"/>
      <c r="X271" s="116"/>
      <c r="Y271" s="116"/>
      <c r="Z271" s="116"/>
      <c r="AA271" s="116"/>
      <c r="AB271" s="116"/>
      <c r="AC271" s="116"/>
      <c r="AD271" s="116"/>
      <c r="AE271" s="116"/>
      <c r="AF271" s="116"/>
      <c r="AG271" s="116"/>
      <c r="AH271" s="116"/>
      <c r="AI271" s="116"/>
      <c r="AJ271" s="116"/>
      <c r="AK271" s="116"/>
      <c r="AL271" s="116"/>
      <c r="AM271" s="116"/>
      <c r="AN271" s="116"/>
      <c r="AO271" s="116"/>
      <c r="AP271" s="116"/>
      <c r="AQ271" s="116"/>
      <c r="AR271" s="116"/>
      <c r="AS271" s="116"/>
      <c r="AT271" s="116"/>
      <c r="AU271" s="116"/>
      <c r="AV271" s="116"/>
      <c r="AW271" s="116"/>
      <c r="AX271" s="116"/>
      <c r="AY271" s="116"/>
      <c r="AZ271" s="116"/>
      <c r="BA271" s="116"/>
      <c r="BB271" s="116"/>
      <c r="BC271" s="116"/>
      <c r="BD271" s="116"/>
      <c r="BE271" s="116"/>
      <c r="BF271" s="116"/>
      <c r="BG271" s="116"/>
      <c r="BH271" s="116"/>
      <c r="BI271" s="116"/>
      <c r="BJ271" s="116"/>
      <c r="BK271" s="116"/>
      <c r="BL271" s="116"/>
      <c r="BM271" s="116"/>
      <c r="BN271" s="116"/>
      <c r="BO271" s="116"/>
      <c r="BP271" s="116"/>
      <c r="BQ271" s="116"/>
      <c r="BR271" s="116"/>
      <c r="BS271" s="116"/>
      <c r="BT271" s="116"/>
      <c r="BU271" s="116"/>
      <c r="BV271" s="116"/>
      <c r="BW271" s="116"/>
      <c r="BX271" s="116"/>
      <c r="BY271" s="116"/>
      <c r="BZ271" s="116"/>
      <c r="CA271" s="116"/>
      <c r="CB271" s="116"/>
      <c r="CC271" s="116"/>
      <c r="CD271" s="116"/>
      <c r="CE271" s="116"/>
      <c r="CF271" s="116"/>
      <c r="CG271" s="116"/>
      <c r="CH271" s="116"/>
      <c r="CI271" s="116"/>
      <c r="CJ271" s="116"/>
      <c r="CK271" s="116"/>
      <c r="CL271" s="116"/>
      <c r="CM271" s="116"/>
      <c r="CN271" s="116"/>
      <c r="CO271" s="116"/>
      <c r="CP271" s="116"/>
      <c r="CQ271" s="116"/>
      <c r="CR271" s="116"/>
      <c r="CS271" s="116"/>
      <c r="CT271" s="116"/>
      <c r="CU271" s="116"/>
      <c r="CV271" s="116"/>
      <c r="CW271" s="116"/>
      <c r="CX271" s="116"/>
      <c r="CY271" s="116"/>
      <c r="CZ271" s="116"/>
      <c r="DA271" s="116"/>
      <c r="DB271" s="116"/>
      <c r="DC271" s="116"/>
      <c r="DD271" s="116"/>
      <c r="DE271" s="116"/>
      <c r="DF271" s="116"/>
      <c r="DG271" s="116"/>
      <c r="DH271" s="116"/>
      <c r="DI271" s="116"/>
      <c r="DJ271" s="116"/>
      <c r="DK271" s="116"/>
      <c r="DL271" s="116"/>
      <c r="DM271" s="116"/>
      <c r="DN271" s="116"/>
      <c r="DO271" s="116"/>
      <c r="DP271" s="116"/>
      <c r="DQ271" s="116"/>
      <c r="DR271" s="116"/>
      <c r="DS271" s="116"/>
      <c r="DT271" s="116"/>
      <c r="DU271" s="116"/>
      <c r="DV271" s="116"/>
      <c r="DW271" s="116"/>
      <c r="DX271" s="116"/>
      <c r="DY271" s="116"/>
      <c r="DZ271" s="116"/>
    </row>
    <row r="272" spans="1:130" x14ac:dyDescent="0.3">
      <c r="A272" s="117"/>
      <c r="B272" s="117"/>
      <c r="C272" s="117"/>
      <c r="D272" s="117"/>
      <c r="E272" s="117"/>
      <c r="F272" s="117"/>
      <c r="G272" s="117"/>
      <c r="H272" s="117"/>
      <c r="I272" s="117"/>
      <c r="J272" s="117"/>
      <c r="K272" s="117"/>
      <c r="L272" s="117"/>
      <c r="M272" s="116"/>
      <c r="N272" s="116"/>
      <c r="O272" s="116"/>
      <c r="P272" s="116"/>
      <c r="Q272" s="116"/>
      <c r="R272" s="116"/>
      <c r="S272" s="116"/>
      <c r="T272" s="116"/>
      <c r="U272" s="116"/>
      <c r="V272" s="116"/>
      <c r="W272" s="116"/>
      <c r="X272" s="116"/>
      <c r="Y272" s="116"/>
      <c r="Z272" s="116"/>
      <c r="AA272" s="116"/>
      <c r="AB272" s="116"/>
      <c r="AC272" s="116"/>
      <c r="AD272" s="116"/>
      <c r="AE272" s="116"/>
      <c r="AF272" s="116"/>
      <c r="AG272" s="116"/>
      <c r="AH272" s="116"/>
      <c r="AI272" s="116"/>
      <c r="AJ272" s="116"/>
      <c r="AK272" s="116"/>
      <c r="AL272" s="116"/>
      <c r="AM272" s="116"/>
      <c r="AN272" s="116"/>
      <c r="AO272" s="116"/>
      <c r="AP272" s="116"/>
      <c r="AQ272" s="116"/>
      <c r="AR272" s="116"/>
      <c r="AS272" s="116"/>
      <c r="AT272" s="116"/>
      <c r="AU272" s="116"/>
      <c r="AV272" s="116"/>
      <c r="AW272" s="116"/>
      <c r="AX272" s="116"/>
      <c r="AY272" s="116"/>
      <c r="AZ272" s="116"/>
      <c r="BA272" s="116"/>
      <c r="BB272" s="116"/>
      <c r="BC272" s="116"/>
      <c r="BD272" s="116"/>
      <c r="BE272" s="116"/>
      <c r="BF272" s="116"/>
      <c r="BG272" s="116"/>
      <c r="BH272" s="116"/>
      <c r="BI272" s="116"/>
      <c r="BJ272" s="116"/>
      <c r="BK272" s="116"/>
      <c r="BL272" s="116"/>
      <c r="BM272" s="116"/>
      <c r="BN272" s="116"/>
      <c r="BO272" s="116"/>
      <c r="BP272" s="116"/>
      <c r="BQ272" s="116"/>
      <c r="BR272" s="116"/>
      <c r="BS272" s="116"/>
      <c r="BT272" s="116"/>
      <c r="BU272" s="116"/>
      <c r="BV272" s="116"/>
      <c r="BW272" s="116"/>
      <c r="BX272" s="116"/>
      <c r="BY272" s="116"/>
      <c r="BZ272" s="116"/>
      <c r="CA272" s="116"/>
      <c r="CB272" s="116"/>
      <c r="CC272" s="116"/>
      <c r="CD272" s="116"/>
      <c r="CE272" s="116"/>
      <c r="CF272" s="116"/>
      <c r="CG272" s="116"/>
      <c r="CH272" s="116"/>
      <c r="CI272" s="116"/>
      <c r="CJ272" s="116"/>
      <c r="CK272" s="116"/>
      <c r="CL272" s="116"/>
      <c r="CM272" s="116"/>
      <c r="CN272" s="116"/>
      <c r="CO272" s="116"/>
      <c r="CP272" s="116"/>
      <c r="CQ272" s="116"/>
      <c r="CR272" s="116"/>
      <c r="CS272" s="116"/>
      <c r="CT272" s="116"/>
      <c r="CU272" s="116"/>
      <c r="CV272" s="116"/>
      <c r="CW272" s="116"/>
      <c r="CX272" s="116"/>
      <c r="CY272" s="116"/>
      <c r="CZ272" s="116"/>
      <c r="DA272" s="116"/>
      <c r="DB272" s="116"/>
      <c r="DC272" s="116"/>
      <c r="DD272" s="116"/>
      <c r="DE272" s="116"/>
      <c r="DF272" s="116"/>
      <c r="DG272" s="116"/>
      <c r="DH272" s="116"/>
      <c r="DI272" s="116"/>
      <c r="DJ272" s="116"/>
      <c r="DK272" s="116"/>
      <c r="DL272" s="116"/>
      <c r="DM272" s="116"/>
      <c r="DN272" s="116"/>
      <c r="DO272" s="116"/>
      <c r="DP272" s="116"/>
      <c r="DQ272" s="116"/>
      <c r="DR272" s="116"/>
      <c r="DS272" s="116"/>
      <c r="DT272" s="116"/>
      <c r="DU272" s="116"/>
      <c r="DV272" s="116"/>
      <c r="DW272" s="116"/>
      <c r="DX272" s="116"/>
      <c r="DY272" s="116"/>
      <c r="DZ272" s="116"/>
    </row>
    <row r="273" spans="1:130" x14ac:dyDescent="0.3">
      <c r="A273" s="117"/>
      <c r="B273" s="117"/>
      <c r="C273" s="117"/>
      <c r="D273" s="117"/>
      <c r="E273" s="117"/>
      <c r="F273" s="117"/>
      <c r="G273" s="117"/>
      <c r="H273" s="117"/>
      <c r="I273" s="117"/>
      <c r="J273" s="117"/>
      <c r="K273" s="117"/>
      <c r="L273" s="117"/>
      <c r="M273" s="116"/>
      <c r="N273" s="116"/>
      <c r="O273" s="116"/>
      <c r="P273" s="116"/>
      <c r="Q273" s="116"/>
      <c r="R273" s="116"/>
      <c r="S273" s="116"/>
      <c r="T273" s="116"/>
      <c r="U273" s="116"/>
      <c r="V273" s="116"/>
      <c r="W273" s="116"/>
      <c r="X273" s="116"/>
      <c r="Y273" s="116"/>
      <c r="Z273" s="116"/>
      <c r="AA273" s="116"/>
      <c r="AB273" s="116"/>
      <c r="AC273" s="116"/>
      <c r="AD273" s="116"/>
      <c r="AE273" s="116"/>
      <c r="AF273" s="116"/>
      <c r="AG273" s="116"/>
      <c r="AH273" s="116"/>
      <c r="AI273" s="116"/>
      <c r="AJ273" s="116"/>
      <c r="AK273" s="116"/>
      <c r="AL273" s="116"/>
      <c r="AM273" s="116"/>
      <c r="AN273" s="116"/>
      <c r="AO273" s="116"/>
      <c r="AP273" s="116"/>
      <c r="AQ273" s="116"/>
      <c r="AR273" s="116"/>
      <c r="AS273" s="116"/>
      <c r="AT273" s="116"/>
      <c r="AU273" s="116"/>
      <c r="AV273" s="116"/>
      <c r="AW273" s="116"/>
      <c r="AX273" s="116"/>
      <c r="AY273" s="116"/>
      <c r="AZ273" s="116"/>
      <c r="BA273" s="116"/>
      <c r="BB273" s="116"/>
      <c r="BC273" s="116"/>
      <c r="BD273" s="116"/>
      <c r="BE273" s="116"/>
      <c r="BF273" s="116"/>
      <c r="BG273" s="116"/>
      <c r="BH273" s="116"/>
      <c r="BI273" s="116"/>
      <c r="BJ273" s="116"/>
      <c r="BK273" s="116"/>
      <c r="BL273" s="116"/>
      <c r="BM273" s="116"/>
      <c r="BN273" s="116"/>
      <c r="BO273" s="116"/>
      <c r="BP273" s="116"/>
      <c r="BQ273" s="116"/>
      <c r="BR273" s="116"/>
      <c r="BS273" s="116"/>
      <c r="BT273" s="116"/>
      <c r="BU273" s="116"/>
      <c r="BV273" s="116"/>
      <c r="BW273" s="116"/>
      <c r="BX273" s="116"/>
      <c r="BY273" s="116"/>
      <c r="BZ273" s="116"/>
      <c r="CA273" s="116"/>
      <c r="CB273" s="116"/>
      <c r="CC273" s="116"/>
      <c r="CD273" s="116"/>
      <c r="CE273" s="116"/>
      <c r="CF273" s="116"/>
      <c r="CG273" s="116"/>
      <c r="CH273" s="116"/>
      <c r="CI273" s="116"/>
      <c r="CJ273" s="116"/>
      <c r="CK273" s="116"/>
      <c r="CL273" s="116"/>
      <c r="CM273" s="116"/>
      <c r="CN273" s="116"/>
      <c r="CO273" s="116"/>
      <c r="CP273" s="116"/>
      <c r="CQ273" s="116"/>
      <c r="CR273" s="116"/>
      <c r="CS273" s="116"/>
      <c r="CT273" s="116"/>
      <c r="CU273" s="116"/>
      <c r="CV273" s="116"/>
      <c r="CW273" s="116"/>
      <c r="CX273" s="116"/>
      <c r="CY273" s="116"/>
      <c r="CZ273" s="116"/>
      <c r="DA273" s="116"/>
      <c r="DB273" s="116"/>
      <c r="DC273" s="116"/>
      <c r="DD273" s="116"/>
      <c r="DE273" s="116"/>
      <c r="DF273" s="116"/>
      <c r="DG273" s="116"/>
      <c r="DH273" s="116"/>
      <c r="DI273" s="116"/>
      <c r="DJ273" s="116"/>
      <c r="DK273" s="116"/>
      <c r="DL273" s="116"/>
      <c r="DM273" s="116"/>
      <c r="DN273" s="116"/>
      <c r="DO273" s="116"/>
      <c r="DP273" s="116"/>
      <c r="DQ273" s="116"/>
      <c r="DR273" s="116"/>
      <c r="DS273" s="116"/>
      <c r="DT273" s="116"/>
      <c r="DU273" s="116"/>
      <c r="DV273" s="116"/>
      <c r="DW273" s="116"/>
      <c r="DX273" s="116"/>
      <c r="DY273" s="116"/>
      <c r="DZ273" s="116"/>
    </row>
    <row r="274" spans="1:130" x14ac:dyDescent="0.3">
      <c r="A274" s="117"/>
      <c r="B274" s="117"/>
      <c r="C274" s="117"/>
      <c r="D274" s="117"/>
      <c r="E274" s="117"/>
      <c r="F274" s="117"/>
      <c r="G274" s="117"/>
      <c r="H274" s="117"/>
      <c r="I274" s="117"/>
      <c r="J274" s="117"/>
      <c r="K274" s="117"/>
      <c r="L274" s="117"/>
      <c r="M274" s="116"/>
      <c r="N274" s="116"/>
      <c r="O274" s="116"/>
      <c r="P274" s="116"/>
      <c r="Q274" s="116"/>
      <c r="R274" s="116"/>
      <c r="S274" s="116"/>
      <c r="T274" s="116"/>
      <c r="U274" s="116"/>
      <c r="V274" s="116"/>
      <c r="W274" s="116"/>
      <c r="X274" s="116"/>
      <c r="Y274" s="116"/>
      <c r="Z274" s="116"/>
      <c r="AA274" s="116"/>
      <c r="AB274" s="116"/>
      <c r="AC274" s="116"/>
      <c r="AD274" s="116"/>
      <c r="AE274" s="116"/>
      <c r="AF274" s="116"/>
      <c r="AG274" s="116"/>
      <c r="AH274" s="116"/>
      <c r="AI274" s="116"/>
      <c r="AJ274" s="116"/>
      <c r="AK274" s="116"/>
      <c r="AL274" s="116"/>
      <c r="AM274" s="116"/>
      <c r="AN274" s="116"/>
      <c r="AO274" s="116"/>
      <c r="AP274" s="116"/>
      <c r="AQ274" s="116"/>
      <c r="AR274" s="116"/>
      <c r="AS274" s="116"/>
      <c r="AT274" s="116"/>
      <c r="AU274" s="116"/>
      <c r="AV274" s="116"/>
      <c r="AW274" s="116"/>
      <c r="AX274" s="116"/>
      <c r="AY274" s="116"/>
      <c r="AZ274" s="116"/>
      <c r="BA274" s="116"/>
      <c r="BB274" s="116"/>
      <c r="BC274" s="116"/>
      <c r="BD274" s="116"/>
      <c r="BE274" s="116"/>
      <c r="BF274" s="116"/>
      <c r="BG274" s="116"/>
      <c r="BH274" s="116"/>
      <c r="BI274" s="116"/>
      <c r="BJ274" s="116"/>
      <c r="BK274" s="116"/>
      <c r="BL274" s="116"/>
      <c r="BM274" s="116"/>
      <c r="BN274" s="116"/>
      <c r="BO274" s="116"/>
      <c r="BP274" s="116"/>
      <c r="BQ274" s="116"/>
      <c r="BR274" s="116"/>
      <c r="BS274" s="116"/>
      <c r="BT274" s="116"/>
      <c r="BU274" s="116"/>
      <c r="BV274" s="116"/>
      <c r="BW274" s="116"/>
      <c r="BX274" s="116"/>
      <c r="BY274" s="116"/>
      <c r="BZ274" s="116"/>
      <c r="CA274" s="116"/>
      <c r="CB274" s="116"/>
      <c r="CC274" s="116"/>
      <c r="CD274" s="116"/>
      <c r="CE274" s="116"/>
      <c r="CF274" s="116"/>
      <c r="CG274" s="116"/>
      <c r="CH274" s="116"/>
      <c r="CI274" s="116"/>
      <c r="CJ274" s="116"/>
      <c r="CK274" s="116"/>
      <c r="CL274" s="116"/>
      <c r="CM274" s="116"/>
      <c r="CN274" s="116"/>
      <c r="CO274" s="116"/>
      <c r="CP274" s="116"/>
      <c r="CQ274" s="116"/>
      <c r="CR274" s="116"/>
      <c r="CS274" s="116"/>
      <c r="CT274" s="116"/>
      <c r="CU274" s="116"/>
      <c r="CV274" s="116"/>
      <c r="CW274" s="116"/>
      <c r="CX274" s="116"/>
      <c r="CY274" s="116"/>
      <c r="CZ274" s="116"/>
      <c r="DA274" s="116"/>
      <c r="DB274" s="116"/>
      <c r="DC274" s="116"/>
      <c r="DD274" s="116"/>
      <c r="DE274" s="116"/>
      <c r="DF274" s="116"/>
      <c r="DG274" s="116"/>
      <c r="DH274" s="116"/>
      <c r="DI274" s="116"/>
      <c r="DJ274" s="116"/>
      <c r="DK274" s="116"/>
      <c r="DL274" s="116"/>
      <c r="DM274" s="116"/>
      <c r="DN274" s="116"/>
      <c r="DO274" s="116"/>
      <c r="DP274" s="116"/>
      <c r="DQ274" s="116"/>
      <c r="DR274" s="116"/>
      <c r="DS274" s="116"/>
      <c r="DT274" s="116"/>
      <c r="DU274" s="116"/>
      <c r="DV274" s="116"/>
      <c r="DW274" s="116"/>
      <c r="DX274" s="116"/>
      <c r="DY274" s="116"/>
      <c r="DZ274" s="116"/>
    </row>
    <row r="275" spans="1:130" x14ac:dyDescent="0.3">
      <c r="A275" s="117"/>
      <c r="B275" s="117"/>
      <c r="C275" s="117"/>
      <c r="D275" s="117"/>
      <c r="E275" s="117"/>
      <c r="F275" s="117"/>
      <c r="G275" s="117"/>
      <c r="H275" s="117"/>
      <c r="I275" s="117"/>
      <c r="J275" s="117"/>
      <c r="K275" s="117"/>
      <c r="L275" s="117"/>
      <c r="M275" s="116"/>
      <c r="N275" s="116"/>
      <c r="O275" s="116"/>
      <c r="P275" s="116"/>
      <c r="Q275" s="116"/>
      <c r="R275" s="116"/>
      <c r="S275" s="116"/>
      <c r="T275" s="116"/>
      <c r="U275" s="116"/>
      <c r="V275" s="116"/>
      <c r="W275" s="116"/>
      <c r="X275" s="116"/>
      <c r="Y275" s="116"/>
      <c r="Z275" s="116"/>
      <c r="AA275" s="116"/>
      <c r="AB275" s="116"/>
      <c r="AC275" s="116"/>
      <c r="AD275" s="116"/>
      <c r="AE275" s="116"/>
      <c r="AF275" s="116"/>
      <c r="AG275" s="116"/>
      <c r="AH275" s="116"/>
      <c r="AI275" s="116"/>
      <c r="AJ275" s="116"/>
      <c r="AK275" s="116"/>
      <c r="AL275" s="116"/>
      <c r="AM275" s="116"/>
      <c r="AN275" s="116"/>
      <c r="AO275" s="116"/>
      <c r="AP275" s="116"/>
      <c r="AQ275" s="116"/>
      <c r="AR275" s="116"/>
      <c r="AS275" s="116"/>
      <c r="AT275" s="116"/>
      <c r="AU275" s="116"/>
      <c r="AV275" s="116"/>
      <c r="AW275" s="116"/>
      <c r="AX275" s="116"/>
      <c r="AY275" s="116"/>
      <c r="AZ275" s="116"/>
      <c r="BA275" s="116"/>
      <c r="BB275" s="116"/>
      <c r="BC275" s="116"/>
      <c r="BD275" s="116"/>
      <c r="BE275" s="116"/>
      <c r="BF275" s="116"/>
      <c r="BG275" s="116"/>
      <c r="BH275" s="116"/>
      <c r="BI275" s="116"/>
      <c r="BJ275" s="116"/>
      <c r="BK275" s="116"/>
      <c r="BL275" s="116"/>
      <c r="BM275" s="116"/>
      <c r="BN275" s="116"/>
      <c r="BO275" s="116"/>
      <c r="BP275" s="116"/>
      <c r="BQ275" s="116"/>
      <c r="BR275" s="116"/>
      <c r="BS275" s="116"/>
      <c r="BT275" s="116"/>
      <c r="BU275" s="116"/>
      <c r="BV275" s="116"/>
      <c r="BW275" s="116"/>
      <c r="BX275" s="116"/>
      <c r="BY275" s="116"/>
      <c r="BZ275" s="116"/>
      <c r="CA275" s="116"/>
      <c r="CB275" s="116"/>
      <c r="CC275" s="116"/>
      <c r="CD275" s="116"/>
      <c r="CE275" s="116"/>
      <c r="CF275" s="116"/>
      <c r="CG275" s="116"/>
      <c r="CH275" s="116"/>
      <c r="CI275" s="116"/>
      <c r="CJ275" s="116"/>
      <c r="CK275" s="116"/>
      <c r="CL275" s="116"/>
      <c r="CM275" s="116"/>
      <c r="CN275" s="116"/>
      <c r="CO275" s="116"/>
      <c r="CP275" s="116"/>
      <c r="CQ275" s="116"/>
      <c r="CR275" s="116"/>
      <c r="CS275" s="116"/>
      <c r="CT275" s="116"/>
      <c r="CU275" s="116"/>
      <c r="CV275" s="116"/>
      <c r="CW275" s="116"/>
      <c r="CX275" s="116"/>
      <c r="CY275" s="116"/>
      <c r="CZ275" s="116"/>
      <c r="DA275" s="116"/>
      <c r="DB275" s="116"/>
      <c r="DC275" s="116"/>
      <c r="DD275" s="116"/>
      <c r="DE275" s="116"/>
      <c r="DF275" s="116"/>
      <c r="DG275" s="116"/>
      <c r="DH275" s="116"/>
      <c r="DI275" s="116"/>
      <c r="DJ275" s="116"/>
      <c r="DK275" s="116"/>
      <c r="DL275" s="116"/>
      <c r="DM275" s="116"/>
      <c r="DN275" s="116"/>
      <c r="DO275" s="116"/>
      <c r="DP275" s="116"/>
      <c r="DQ275" s="116"/>
      <c r="DR275" s="116"/>
      <c r="DS275" s="116"/>
      <c r="DT275" s="116"/>
      <c r="DU275" s="116"/>
      <c r="DV275" s="116"/>
      <c r="DW275" s="116"/>
      <c r="DX275" s="116"/>
      <c r="DY275" s="116"/>
      <c r="DZ275" s="116"/>
    </row>
    <row r="276" spans="1:130" x14ac:dyDescent="0.3">
      <c r="A276" s="117"/>
      <c r="B276" s="117"/>
      <c r="C276" s="117"/>
      <c r="D276" s="117"/>
      <c r="E276" s="117"/>
      <c r="F276" s="117"/>
      <c r="G276" s="117"/>
      <c r="H276" s="117"/>
      <c r="I276" s="117"/>
      <c r="J276" s="117"/>
      <c r="K276" s="117"/>
      <c r="L276" s="117"/>
      <c r="M276" s="116"/>
      <c r="N276" s="116"/>
      <c r="O276" s="116"/>
      <c r="P276" s="116"/>
      <c r="Q276" s="116"/>
      <c r="R276" s="116"/>
      <c r="S276" s="116"/>
      <c r="T276" s="116"/>
      <c r="U276" s="116"/>
      <c r="V276" s="116"/>
      <c r="W276" s="116"/>
      <c r="X276" s="116"/>
      <c r="Y276" s="116"/>
      <c r="Z276" s="116"/>
      <c r="AA276" s="116"/>
      <c r="AB276" s="116"/>
      <c r="AC276" s="116"/>
      <c r="AD276" s="116"/>
      <c r="AE276" s="116"/>
      <c r="AF276" s="116"/>
      <c r="AG276" s="116"/>
      <c r="AH276" s="116"/>
      <c r="AI276" s="116"/>
      <c r="AJ276" s="116"/>
      <c r="AK276" s="116"/>
      <c r="AL276" s="116"/>
      <c r="AM276" s="116"/>
      <c r="AN276" s="116"/>
      <c r="AO276" s="116"/>
      <c r="AP276" s="116"/>
      <c r="AQ276" s="116"/>
      <c r="AR276" s="116"/>
      <c r="AS276" s="116"/>
      <c r="AT276" s="116"/>
      <c r="AU276" s="116"/>
      <c r="AV276" s="116"/>
      <c r="AW276" s="116"/>
      <c r="AX276" s="116"/>
      <c r="AY276" s="116"/>
      <c r="AZ276" s="116"/>
      <c r="BA276" s="116"/>
      <c r="BB276" s="116"/>
      <c r="BC276" s="116"/>
      <c r="BD276" s="116"/>
      <c r="BE276" s="116"/>
      <c r="BF276" s="116"/>
      <c r="BG276" s="116"/>
      <c r="BH276" s="116"/>
      <c r="BI276" s="116"/>
      <c r="BJ276" s="116"/>
      <c r="BK276" s="116"/>
      <c r="BL276" s="116"/>
      <c r="BM276" s="116"/>
      <c r="BN276" s="116"/>
      <c r="BO276" s="116"/>
      <c r="BP276" s="116"/>
      <c r="BQ276" s="116"/>
      <c r="BR276" s="116"/>
      <c r="BS276" s="116"/>
      <c r="BT276" s="116"/>
      <c r="BU276" s="116"/>
      <c r="BV276" s="116"/>
      <c r="BW276" s="116"/>
      <c r="BX276" s="116"/>
      <c r="BY276" s="116"/>
      <c r="BZ276" s="116"/>
      <c r="CA276" s="116"/>
      <c r="CB276" s="116"/>
      <c r="CC276" s="116"/>
      <c r="CD276" s="116"/>
      <c r="CE276" s="116"/>
      <c r="CF276" s="116"/>
      <c r="CG276" s="116"/>
      <c r="CH276" s="116"/>
      <c r="CI276" s="116"/>
      <c r="CJ276" s="116"/>
      <c r="CK276" s="116"/>
      <c r="CL276" s="116"/>
      <c r="CM276" s="116"/>
      <c r="CN276" s="116"/>
      <c r="CO276" s="116"/>
      <c r="CP276" s="116"/>
      <c r="CQ276" s="116"/>
      <c r="CR276" s="116"/>
      <c r="CS276" s="116"/>
      <c r="CT276" s="116"/>
      <c r="CU276" s="116"/>
      <c r="CV276" s="116"/>
      <c r="CW276" s="116"/>
      <c r="CX276" s="116"/>
      <c r="CY276" s="116"/>
      <c r="CZ276" s="116"/>
      <c r="DA276" s="116"/>
      <c r="DB276" s="116"/>
      <c r="DC276" s="116"/>
      <c r="DD276" s="116"/>
      <c r="DE276" s="116"/>
      <c r="DF276" s="116"/>
      <c r="DG276" s="116"/>
      <c r="DH276" s="116"/>
      <c r="DI276" s="116"/>
      <c r="DJ276" s="116"/>
      <c r="DK276" s="116"/>
      <c r="DL276" s="116"/>
      <c r="DM276" s="116"/>
      <c r="DN276" s="116"/>
      <c r="DO276" s="116"/>
      <c r="DP276" s="116"/>
      <c r="DQ276" s="116"/>
      <c r="DR276" s="116"/>
      <c r="DS276" s="116"/>
      <c r="DT276" s="116"/>
      <c r="DU276" s="116"/>
      <c r="DV276" s="116"/>
      <c r="DW276" s="116"/>
      <c r="DX276" s="116"/>
      <c r="DY276" s="116"/>
      <c r="DZ276" s="116"/>
    </row>
    <row r="277" spans="1:130" x14ac:dyDescent="0.3">
      <c r="A277" s="117"/>
      <c r="B277" s="117"/>
      <c r="C277" s="117"/>
      <c r="D277" s="117"/>
      <c r="E277" s="117"/>
      <c r="F277" s="117"/>
      <c r="G277" s="117"/>
      <c r="H277" s="117"/>
      <c r="I277" s="117"/>
      <c r="J277" s="117"/>
      <c r="K277" s="117"/>
      <c r="L277" s="117"/>
      <c r="M277" s="116"/>
      <c r="N277" s="116"/>
      <c r="O277" s="116"/>
      <c r="P277" s="116"/>
      <c r="Q277" s="116"/>
      <c r="R277" s="116"/>
      <c r="S277" s="116"/>
      <c r="T277" s="116"/>
      <c r="U277" s="116"/>
      <c r="V277" s="116"/>
      <c r="W277" s="116"/>
      <c r="X277" s="116"/>
      <c r="Y277" s="116"/>
      <c r="Z277" s="116"/>
      <c r="AA277" s="116"/>
      <c r="AB277" s="116"/>
      <c r="AC277" s="116"/>
      <c r="AD277" s="116"/>
      <c r="AE277" s="116"/>
      <c r="AF277" s="116"/>
      <c r="AG277" s="116"/>
      <c r="AH277" s="116"/>
      <c r="AI277" s="116"/>
      <c r="AJ277" s="116"/>
      <c r="AK277" s="116"/>
      <c r="AL277" s="116"/>
      <c r="AM277" s="116"/>
      <c r="AN277" s="116"/>
      <c r="AO277" s="116"/>
      <c r="AP277" s="116"/>
      <c r="AQ277" s="116"/>
      <c r="AR277" s="116"/>
      <c r="AS277" s="116"/>
      <c r="AT277" s="116"/>
      <c r="AU277" s="116"/>
      <c r="AV277" s="116"/>
      <c r="AW277" s="116"/>
      <c r="AX277" s="116"/>
      <c r="AY277" s="116"/>
      <c r="AZ277" s="116"/>
      <c r="BA277" s="116"/>
      <c r="BB277" s="116"/>
      <c r="BC277" s="116"/>
      <c r="BD277" s="116"/>
      <c r="BE277" s="116"/>
      <c r="BF277" s="116"/>
      <c r="BG277" s="116"/>
      <c r="BH277" s="116"/>
      <c r="BI277" s="116"/>
      <c r="BJ277" s="116"/>
      <c r="BK277" s="116"/>
      <c r="BL277" s="116"/>
      <c r="BM277" s="116"/>
      <c r="BN277" s="116"/>
      <c r="BO277" s="116"/>
      <c r="BP277" s="116"/>
      <c r="BQ277" s="116"/>
      <c r="BR277" s="116"/>
      <c r="BS277" s="116"/>
      <c r="BT277" s="116"/>
      <c r="BU277" s="116"/>
      <c r="BV277" s="116"/>
      <c r="BW277" s="116"/>
      <c r="BX277" s="116"/>
      <c r="BY277" s="116"/>
      <c r="BZ277" s="116"/>
      <c r="CA277" s="116"/>
      <c r="CB277" s="116"/>
      <c r="CC277" s="116"/>
      <c r="CD277" s="116"/>
      <c r="CE277" s="116"/>
      <c r="CF277" s="116"/>
      <c r="CG277" s="116"/>
      <c r="CH277" s="116"/>
      <c r="CI277" s="116"/>
      <c r="CJ277" s="116"/>
      <c r="CK277" s="116"/>
      <c r="CL277" s="116"/>
      <c r="CM277" s="116"/>
      <c r="CN277" s="116"/>
      <c r="CO277" s="116"/>
      <c r="CP277" s="116"/>
      <c r="CQ277" s="116"/>
      <c r="CR277" s="116"/>
      <c r="CS277" s="116"/>
      <c r="CT277" s="116"/>
      <c r="CU277" s="116"/>
      <c r="CV277" s="116"/>
      <c r="CW277" s="116"/>
      <c r="CX277" s="116"/>
      <c r="CY277" s="116"/>
      <c r="CZ277" s="116"/>
      <c r="DA277" s="116"/>
      <c r="DB277" s="116"/>
      <c r="DC277" s="116"/>
      <c r="DD277" s="116"/>
      <c r="DE277" s="116"/>
      <c r="DF277" s="116"/>
      <c r="DG277" s="116"/>
      <c r="DH277" s="116"/>
      <c r="DI277" s="116"/>
      <c r="DJ277" s="116"/>
      <c r="DK277" s="116"/>
      <c r="DL277" s="116"/>
      <c r="DM277" s="116"/>
      <c r="DN277" s="116"/>
      <c r="DO277" s="116"/>
      <c r="DP277" s="116"/>
      <c r="DQ277" s="116"/>
      <c r="DR277" s="116"/>
      <c r="DS277" s="116"/>
      <c r="DT277" s="116"/>
      <c r="DU277" s="116"/>
      <c r="DV277" s="116"/>
      <c r="DW277" s="116"/>
      <c r="DX277" s="116"/>
      <c r="DY277" s="116"/>
      <c r="DZ277" s="116"/>
    </row>
    <row r="278" spans="1:130" x14ac:dyDescent="0.3">
      <c r="A278" s="117"/>
      <c r="B278" s="117"/>
      <c r="C278" s="117"/>
      <c r="D278" s="117"/>
      <c r="E278" s="117"/>
      <c r="F278" s="117"/>
      <c r="G278" s="117"/>
      <c r="H278" s="117"/>
      <c r="I278" s="117"/>
      <c r="J278" s="117"/>
      <c r="K278" s="117"/>
      <c r="L278" s="117"/>
      <c r="M278" s="116"/>
      <c r="N278" s="116"/>
      <c r="O278" s="116"/>
      <c r="P278" s="116"/>
      <c r="Q278" s="116"/>
      <c r="R278" s="116"/>
      <c r="S278" s="116"/>
      <c r="T278" s="116"/>
      <c r="U278" s="116"/>
      <c r="V278" s="116"/>
      <c r="W278" s="116"/>
      <c r="X278" s="116"/>
      <c r="Y278" s="116"/>
      <c r="Z278" s="116"/>
      <c r="AA278" s="116"/>
      <c r="AB278" s="116"/>
      <c r="AC278" s="116"/>
      <c r="AD278" s="116"/>
      <c r="AE278" s="116"/>
      <c r="AF278" s="116"/>
      <c r="AG278" s="116"/>
      <c r="AH278" s="116"/>
      <c r="AI278" s="116"/>
      <c r="AJ278" s="116"/>
      <c r="AK278" s="116"/>
      <c r="AL278" s="116"/>
      <c r="AM278" s="116"/>
      <c r="AN278" s="116"/>
      <c r="AO278" s="116"/>
      <c r="AP278" s="116"/>
      <c r="AQ278" s="116"/>
      <c r="AR278" s="116"/>
      <c r="AS278" s="116"/>
      <c r="AT278" s="116"/>
      <c r="AU278" s="116"/>
      <c r="AV278" s="116"/>
      <c r="AW278" s="116"/>
      <c r="AX278" s="116"/>
      <c r="AY278" s="116"/>
      <c r="AZ278" s="116"/>
      <c r="BA278" s="116"/>
      <c r="BB278" s="116"/>
      <c r="BC278" s="116"/>
      <c r="BD278" s="116"/>
      <c r="BE278" s="116"/>
      <c r="BF278" s="116"/>
      <c r="BG278" s="116"/>
      <c r="BH278" s="116"/>
      <c r="BI278" s="116"/>
      <c r="BJ278" s="116"/>
      <c r="BK278" s="116"/>
      <c r="BL278" s="116"/>
      <c r="BM278" s="116"/>
      <c r="BN278" s="116"/>
      <c r="BO278" s="116"/>
      <c r="BP278" s="116"/>
      <c r="BQ278" s="116"/>
      <c r="BR278" s="116"/>
      <c r="BS278" s="116"/>
      <c r="BT278" s="116"/>
      <c r="BU278" s="116"/>
      <c r="BV278" s="116"/>
      <c r="BW278" s="116"/>
      <c r="BX278" s="116"/>
      <c r="BY278" s="116"/>
      <c r="BZ278" s="116"/>
      <c r="CA278" s="116"/>
      <c r="CB278" s="116"/>
      <c r="CC278" s="116"/>
      <c r="CD278" s="116"/>
      <c r="CE278" s="116"/>
      <c r="CF278" s="116"/>
      <c r="CG278" s="116"/>
      <c r="CH278" s="116"/>
      <c r="CI278" s="116"/>
      <c r="CJ278" s="116"/>
      <c r="CK278" s="116"/>
      <c r="CL278" s="116"/>
      <c r="CM278" s="116"/>
      <c r="CN278" s="116"/>
      <c r="CO278" s="116"/>
      <c r="CP278" s="116"/>
      <c r="CQ278" s="116"/>
      <c r="CR278" s="116"/>
      <c r="CS278" s="116"/>
      <c r="CT278" s="116"/>
      <c r="CU278" s="116"/>
      <c r="CV278" s="116"/>
      <c r="CW278" s="116"/>
      <c r="CX278" s="116"/>
      <c r="CY278" s="116"/>
      <c r="CZ278" s="116"/>
      <c r="DA278" s="116"/>
      <c r="DB278" s="116"/>
      <c r="DC278" s="116"/>
      <c r="DD278" s="116"/>
      <c r="DE278" s="116"/>
      <c r="DF278" s="116"/>
      <c r="DG278" s="116"/>
      <c r="DH278" s="116"/>
      <c r="DI278" s="116"/>
      <c r="DJ278" s="116"/>
      <c r="DK278" s="116"/>
      <c r="DL278" s="116"/>
      <c r="DM278" s="116"/>
      <c r="DN278" s="116"/>
      <c r="DO278" s="116"/>
      <c r="DP278" s="116"/>
      <c r="DQ278" s="116"/>
      <c r="DR278" s="116"/>
      <c r="DS278" s="116"/>
      <c r="DT278" s="116"/>
      <c r="DU278" s="116"/>
      <c r="DV278" s="116"/>
      <c r="DW278" s="116"/>
      <c r="DX278" s="116"/>
      <c r="DY278" s="116"/>
      <c r="DZ278" s="116"/>
    </row>
    <row r="279" spans="1:130" x14ac:dyDescent="0.3">
      <c r="A279" s="117"/>
      <c r="B279" s="117"/>
      <c r="C279" s="117"/>
      <c r="D279" s="117"/>
      <c r="E279" s="117"/>
      <c r="F279" s="117"/>
      <c r="G279" s="117"/>
      <c r="H279" s="117"/>
      <c r="I279" s="117"/>
      <c r="J279" s="117"/>
      <c r="K279" s="117"/>
      <c r="L279" s="117"/>
      <c r="M279" s="116"/>
      <c r="N279" s="116"/>
      <c r="O279" s="116"/>
      <c r="P279" s="116"/>
      <c r="Q279" s="116"/>
      <c r="R279" s="116"/>
      <c r="S279" s="116"/>
      <c r="T279" s="116"/>
      <c r="U279" s="116"/>
      <c r="V279" s="116"/>
      <c r="W279" s="116"/>
      <c r="X279" s="116"/>
      <c r="Y279" s="116"/>
      <c r="Z279" s="116"/>
      <c r="AA279" s="116"/>
      <c r="AB279" s="116"/>
      <c r="AC279" s="116"/>
      <c r="AD279" s="116"/>
      <c r="AE279" s="116"/>
      <c r="AF279" s="116"/>
      <c r="AG279" s="116"/>
      <c r="AH279" s="116"/>
      <c r="AI279" s="116"/>
      <c r="AJ279" s="116"/>
      <c r="AK279" s="116"/>
      <c r="AL279" s="116"/>
      <c r="AM279" s="116"/>
      <c r="AN279" s="116"/>
      <c r="AO279" s="116"/>
      <c r="AP279" s="116"/>
      <c r="AQ279" s="116"/>
      <c r="AR279" s="116"/>
      <c r="AS279" s="116"/>
      <c r="AT279" s="116"/>
      <c r="AU279" s="116"/>
      <c r="AV279" s="116"/>
      <c r="AW279" s="116"/>
      <c r="AX279" s="116"/>
      <c r="AY279" s="116"/>
      <c r="AZ279" s="116"/>
      <c r="BA279" s="116"/>
      <c r="BB279" s="116"/>
      <c r="BC279" s="116"/>
      <c r="BD279" s="116"/>
      <c r="BE279" s="116"/>
      <c r="BF279" s="116"/>
      <c r="BG279" s="116"/>
      <c r="BH279" s="116"/>
      <c r="BI279" s="116"/>
      <c r="BJ279" s="116"/>
      <c r="BK279" s="116"/>
      <c r="BL279" s="116"/>
      <c r="BM279" s="116"/>
      <c r="BN279" s="116"/>
      <c r="BO279" s="116"/>
      <c r="BP279" s="116"/>
      <c r="BQ279" s="116"/>
      <c r="BR279" s="116"/>
      <c r="BS279" s="116"/>
      <c r="BT279" s="116"/>
      <c r="BU279" s="116"/>
      <c r="BV279" s="116"/>
      <c r="BW279" s="116"/>
      <c r="BX279" s="116"/>
      <c r="BY279" s="116"/>
      <c r="BZ279" s="116"/>
      <c r="CA279" s="116"/>
      <c r="CB279" s="116"/>
      <c r="CC279" s="116"/>
      <c r="CD279" s="116"/>
      <c r="CE279" s="116"/>
      <c r="CF279" s="116"/>
      <c r="CG279" s="116"/>
      <c r="CH279" s="116"/>
      <c r="CI279" s="116"/>
      <c r="CJ279" s="116"/>
      <c r="CK279" s="116"/>
      <c r="CL279" s="116"/>
      <c r="CM279" s="116"/>
      <c r="CN279" s="116"/>
      <c r="CO279" s="116"/>
      <c r="CP279" s="116"/>
      <c r="CQ279" s="116"/>
      <c r="CR279" s="116"/>
      <c r="CS279" s="116"/>
      <c r="CT279" s="116"/>
      <c r="CU279" s="116"/>
      <c r="CV279" s="116"/>
      <c r="CW279" s="116"/>
      <c r="CX279" s="116"/>
      <c r="CY279" s="116"/>
      <c r="CZ279" s="116"/>
      <c r="DA279" s="116"/>
      <c r="DB279" s="116"/>
      <c r="DC279" s="116"/>
      <c r="DD279" s="116"/>
      <c r="DE279" s="116"/>
      <c r="DF279" s="116"/>
      <c r="DG279" s="116"/>
      <c r="DH279" s="116"/>
      <c r="DI279" s="116"/>
      <c r="DJ279" s="116"/>
      <c r="DK279" s="116"/>
      <c r="DL279" s="116"/>
      <c r="DM279" s="116"/>
      <c r="DN279" s="116"/>
      <c r="DO279" s="116"/>
      <c r="DP279" s="116"/>
      <c r="DQ279" s="116"/>
      <c r="DR279" s="116"/>
      <c r="DS279" s="116"/>
      <c r="DT279" s="116"/>
      <c r="DU279" s="116"/>
      <c r="DV279" s="116"/>
      <c r="DW279" s="116"/>
      <c r="DX279" s="116"/>
      <c r="DY279" s="116"/>
      <c r="DZ279" s="116"/>
    </row>
    <row r="280" spans="1:130" x14ac:dyDescent="0.3">
      <c r="A280" s="117"/>
      <c r="B280" s="117"/>
      <c r="C280" s="117"/>
      <c r="D280" s="117"/>
      <c r="E280" s="117"/>
      <c r="F280" s="117"/>
      <c r="G280" s="117"/>
      <c r="H280" s="117"/>
      <c r="I280" s="117"/>
      <c r="J280" s="117"/>
      <c r="K280" s="117"/>
      <c r="L280" s="117"/>
      <c r="M280" s="116"/>
      <c r="N280" s="116"/>
      <c r="O280" s="116"/>
      <c r="P280" s="116"/>
      <c r="Q280" s="116"/>
      <c r="R280" s="116"/>
      <c r="S280" s="116"/>
      <c r="T280" s="116"/>
      <c r="U280" s="116"/>
      <c r="V280" s="116"/>
      <c r="W280" s="116"/>
      <c r="X280" s="116"/>
      <c r="Y280" s="116"/>
      <c r="Z280" s="116"/>
      <c r="AA280" s="116"/>
      <c r="AB280" s="116"/>
      <c r="AC280" s="116"/>
      <c r="AD280" s="116"/>
      <c r="AE280" s="116"/>
      <c r="AF280" s="116"/>
      <c r="AG280" s="116"/>
      <c r="AH280" s="116"/>
      <c r="AI280" s="116"/>
      <c r="AJ280" s="116"/>
      <c r="AK280" s="116"/>
      <c r="AL280" s="116"/>
      <c r="AM280" s="116"/>
      <c r="AN280" s="116"/>
      <c r="AO280" s="116"/>
      <c r="AP280" s="116"/>
      <c r="AQ280" s="116"/>
      <c r="AR280" s="116"/>
      <c r="AS280" s="116"/>
      <c r="AT280" s="116"/>
      <c r="AU280" s="116"/>
      <c r="AV280" s="116"/>
      <c r="AW280" s="116"/>
      <c r="AX280" s="116"/>
      <c r="AY280" s="116"/>
      <c r="AZ280" s="116"/>
      <c r="BA280" s="116"/>
      <c r="BB280" s="116"/>
      <c r="BC280" s="116"/>
      <c r="BD280" s="116"/>
      <c r="BE280" s="116"/>
      <c r="BF280" s="116"/>
      <c r="BG280" s="116"/>
      <c r="BH280" s="116"/>
      <c r="BI280" s="116"/>
      <c r="BJ280" s="116"/>
      <c r="BK280" s="116"/>
      <c r="BL280" s="116"/>
      <c r="BM280" s="116"/>
      <c r="BN280" s="116"/>
      <c r="BO280" s="116"/>
      <c r="BP280" s="116"/>
      <c r="BQ280" s="116"/>
      <c r="BR280" s="116"/>
      <c r="BS280" s="116"/>
      <c r="BT280" s="116"/>
      <c r="BU280" s="116"/>
      <c r="BV280" s="116"/>
      <c r="BW280" s="116"/>
      <c r="BX280" s="116"/>
      <c r="BY280" s="116"/>
      <c r="BZ280" s="116"/>
      <c r="CA280" s="116"/>
      <c r="CB280" s="116"/>
      <c r="CC280" s="116"/>
      <c r="CD280" s="116"/>
      <c r="CE280" s="116"/>
      <c r="CF280" s="116"/>
      <c r="CG280" s="116"/>
      <c r="CH280" s="116"/>
      <c r="CI280" s="116"/>
      <c r="CJ280" s="116"/>
      <c r="CK280" s="116"/>
      <c r="CL280" s="116"/>
      <c r="CM280" s="116"/>
      <c r="CN280" s="116"/>
      <c r="CO280" s="116"/>
      <c r="CP280" s="116"/>
      <c r="CQ280" s="116"/>
      <c r="CR280" s="116"/>
      <c r="CS280" s="116"/>
      <c r="CT280" s="116"/>
      <c r="CU280" s="116"/>
      <c r="CV280" s="116"/>
      <c r="CW280" s="116"/>
      <c r="CX280" s="116"/>
      <c r="CY280" s="116"/>
      <c r="CZ280" s="116"/>
      <c r="DA280" s="116"/>
      <c r="DB280" s="116"/>
      <c r="DC280" s="116"/>
      <c r="DD280" s="116"/>
      <c r="DE280" s="116"/>
      <c r="DF280" s="116"/>
      <c r="DG280" s="116"/>
      <c r="DH280" s="116"/>
      <c r="DI280" s="116"/>
      <c r="DJ280" s="116"/>
      <c r="DK280" s="116"/>
      <c r="DL280" s="116"/>
      <c r="DM280" s="116"/>
      <c r="DN280" s="116"/>
      <c r="DO280" s="116"/>
      <c r="DP280" s="116"/>
      <c r="DQ280" s="116"/>
      <c r="DR280" s="116"/>
      <c r="DS280" s="116"/>
      <c r="DT280" s="116"/>
      <c r="DU280" s="116"/>
      <c r="DV280" s="116"/>
      <c r="DW280" s="116"/>
      <c r="DX280" s="116"/>
      <c r="DY280" s="116"/>
      <c r="DZ280" s="116"/>
    </row>
    <row r="281" spans="1:130" x14ac:dyDescent="0.3">
      <c r="A281" s="117"/>
      <c r="B281" s="117"/>
      <c r="C281" s="117"/>
      <c r="D281" s="117"/>
      <c r="E281" s="117"/>
      <c r="F281" s="117"/>
      <c r="G281" s="117"/>
      <c r="H281" s="117"/>
      <c r="I281" s="117"/>
      <c r="J281" s="117"/>
      <c r="K281" s="117"/>
      <c r="L281" s="117"/>
      <c r="M281" s="116"/>
      <c r="N281" s="116"/>
      <c r="O281" s="116"/>
      <c r="P281" s="116"/>
      <c r="Q281" s="116"/>
      <c r="R281" s="116"/>
      <c r="S281" s="116"/>
      <c r="T281" s="116"/>
      <c r="U281" s="116"/>
      <c r="V281" s="116"/>
      <c r="W281" s="116"/>
      <c r="X281" s="116"/>
      <c r="Y281" s="116"/>
      <c r="Z281" s="116"/>
      <c r="AA281" s="116"/>
      <c r="AB281" s="116"/>
      <c r="AC281" s="116"/>
      <c r="AD281" s="116"/>
      <c r="AE281" s="116"/>
      <c r="AF281" s="116"/>
      <c r="AG281" s="116"/>
      <c r="AH281" s="116"/>
      <c r="AI281" s="116"/>
      <c r="AJ281" s="116"/>
      <c r="AK281" s="116"/>
      <c r="AL281" s="116"/>
      <c r="AM281" s="116"/>
      <c r="AN281" s="116"/>
      <c r="AO281" s="116"/>
      <c r="AP281" s="116"/>
      <c r="AQ281" s="116"/>
      <c r="AR281" s="116"/>
      <c r="AS281" s="116"/>
      <c r="AT281" s="116"/>
      <c r="AU281" s="116"/>
      <c r="AV281" s="116"/>
      <c r="AW281" s="116"/>
      <c r="AX281" s="116"/>
      <c r="AY281" s="116"/>
      <c r="AZ281" s="116"/>
      <c r="BA281" s="116"/>
      <c r="BB281" s="116"/>
      <c r="BC281" s="116"/>
      <c r="BD281" s="116"/>
      <c r="BE281" s="116"/>
      <c r="BF281" s="116"/>
      <c r="BG281" s="116"/>
      <c r="BH281" s="116"/>
      <c r="BI281" s="116"/>
      <c r="BJ281" s="116"/>
      <c r="BK281" s="116"/>
      <c r="BL281" s="116"/>
      <c r="BM281" s="116"/>
      <c r="BN281" s="116"/>
      <c r="BO281" s="116"/>
      <c r="BP281" s="116"/>
      <c r="BQ281" s="116"/>
      <c r="BR281" s="116"/>
      <c r="BS281" s="116"/>
      <c r="BT281" s="116"/>
      <c r="BU281" s="116"/>
      <c r="BV281" s="116"/>
      <c r="BW281" s="116"/>
      <c r="BX281" s="116"/>
      <c r="BY281" s="116"/>
      <c r="BZ281" s="116"/>
      <c r="CA281" s="116"/>
      <c r="CB281" s="116"/>
      <c r="CC281" s="116"/>
      <c r="CD281" s="116"/>
      <c r="CE281" s="116"/>
      <c r="CF281" s="116"/>
      <c r="CG281" s="116"/>
      <c r="CH281" s="116"/>
      <c r="CI281" s="116"/>
      <c r="CJ281" s="116"/>
      <c r="CK281" s="116"/>
      <c r="CL281" s="116"/>
      <c r="CM281" s="116"/>
      <c r="CN281" s="116"/>
      <c r="CO281" s="116"/>
      <c r="CP281" s="116"/>
      <c r="CQ281" s="116"/>
      <c r="CR281" s="116"/>
      <c r="CS281" s="116"/>
      <c r="CT281" s="116"/>
      <c r="CU281" s="116"/>
      <c r="CV281" s="116"/>
      <c r="CW281" s="116"/>
      <c r="CX281" s="116"/>
      <c r="CY281" s="116"/>
      <c r="CZ281" s="116"/>
      <c r="DA281" s="116"/>
      <c r="DB281" s="116"/>
      <c r="DC281" s="116"/>
      <c r="DD281" s="116"/>
      <c r="DE281" s="116"/>
      <c r="DF281" s="116"/>
      <c r="DG281" s="116"/>
      <c r="DH281" s="116"/>
      <c r="DI281" s="116"/>
      <c r="DJ281" s="116"/>
      <c r="DK281" s="116"/>
      <c r="DL281" s="116"/>
      <c r="DM281" s="116"/>
      <c r="DN281" s="116"/>
      <c r="DO281" s="116"/>
      <c r="DP281" s="116"/>
      <c r="DQ281" s="116"/>
      <c r="DR281" s="116"/>
      <c r="DS281" s="116"/>
      <c r="DT281" s="116"/>
      <c r="DU281" s="116"/>
      <c r="DV281" s="116"/>
      <c r="DW281" s="116"/>
      <c r="DX281" s="116"/>
      <c r="DY281" s="116"/>
      <c r="DZ281" s="116"/>
    </row>
    <row r="282" spans="1:130" x14ac:dyDescent="0.3">
      <c r="A282" s="117"/>
      <c r="B282" s="117"/>
      <c r="C282" s="117"/>
      <c r="D282" s="117"/>
      <c r="E282" s="117"/>
      <c r="F282" s="117"/>
      <c r="G282" s="117"/>
      <c r="H282" s="117"/>
      <c r="I282" s="117"/>
      <c r="J282" s="117"/>
      <c r="K282" s="117"/>
      <c r="L282" s="117"/>
      <c r="M282" s="116"/>
      <c r="N282" s="116"/>
      <c r="O282" s="116"/>
      <c r="P282" s="116"/>
      <c r="Q282" s="116"/>
      <c r="R282" s="116"/>
      <c r="S282" s="116"/>
      <c r="T282" s="116"/>
      <c r="U282" s="116"/>
      <c r="V282" s="116"/>
      <c r="W282" s="116"/>
      <c r="X282" s="116"/>
      <c r="Y282" s="116"/>
      <c r="Z282" s="116"/>
      <c r="AA282" s="116"/>
      <c r="AB282" s="116"/>
      <c r="AC282" s="116"/>
      <c r="AD282" s="116"/>
      <c r="AE282" s="116"/>
      <c r="AF282" s="116"/>
      <c r="AG282" s="116"/>
      <c r="AH282" s="116"/>
      <c r="AI282" s="116"/>
      <c r="AJ282" s="116"/>
      <c r="AK282" s="116"/>
      <c r="AL282" s="116"/>
      <c r="AM282" s="116"/>
      <c r="AN282" s="116"/>
      <c r="AO282" s="116"/>
      <c r="AP282" s="116"/>
      <c r="AQ282" s="116"/>
      <c r="AR282" s="116"/>
      <c r="AS282" s="116"/>
      <c r="AT282" s="116"/>
      <c r="AU282" s="116"/>
      <c r="AV282" s="116"/>
      <c r="AW282" s="116"/>
      <c r="AX282" s="116"/>
      <c r="AY282" s="116"/>
      <c r="AZ282" s="116"/>
      <c r="BA282" s="116"/>
      <c r="BB282" s="116"/>
      <c r="BC282" s="116"/>
      <c r="BD282" s="116"/>
      <c r="BE282" s="116"/>
      <c r="BF282" s="116"/>
      <c r="BG282" s="116"/>
      <c r="BH282" s="116"/>
      <c r="BI282" s="116"/>
      <c r="BJ282" s="116"/>
      <c r="BK282" s="116"/>
      <c r="BL282" s="116"/>
      <c r="BM282" s="116"/>
      <c r="BN282" s="116"/>
      <c r="BO282" s="116"/>
      <c r="BP282" s="116"/>
      <c r="BQ282" s="116"/>
      <c r="BR282" s="116"/>
      <c r="BS282" s="116"/>
      <c r="BT282" s="116"/>
      <c r="BU282" s="116"/>
      <c r="BV282" s="116"/>
      <c r="BW282" s="116"/>
      <c r="BX282" s="116"/>
      <c r="BY282" s="116"/>
      <c r="BZ282" s="116"/>
      <c r="CA282" s="116"/>
      <c r="CB282" s="116"/>
      <c r="CC282" s="116"/>
      <c r="CD282" s="116"/>
      <c r="CE282" s="116"/>
      <c r="CF282" s="116"/>
      <c r="CG282" s="116"/>
      <c r="CH282" s="116"/>
      <c r="CI282" s="116"/>
      <c r="CJ282" s="116"/>
      <c r="CK282" s="116"/>
      <c r="CL282" s="116"/>
      <c r="CM282" s="116"/>
      <c r="CN282" s="116"/>
      <c r="CO282" s="116"/>
      <c r="CP282" s="116"/>
      <c r="CQ282" s="116"/>
      <c r="CR282" s="116"/>
      <c r="CS282" s="116"/>
      <c r="CT282" s="116"/>
      <c r="CU282" s="116"/>
      <c r="CV282" s="116"/>
      <c r="CW282" s="116"/>
      <c r="CX282" s="116"/>
      <c r="CY282" s="116"/>
      <c r="CZ282" s="116"/>
      <c r="DA282" s="116"/>
      <c r="DB282" s="116"/>
      <c r="DC282" s="116"/>
      <c r="DD282" s="116"/>
      <c r="DE282" s="116"/>
      <c r="DF282" s="116"/>
      <c r="DG282" s="116"/>
      <c r="DH282" s="116"/>
      <c r="DI282" s="116"/>
      <c r="DJ282" s="116"/>
      <c r="DK282" s="116"/>
      <c r="DL282" s="116"/>
      <c r="DM282" s="116"/>
      <c r="DN282" s="116"/>
      <c r="DO282" s="116"/>
      <c r="DP282" s="116"/>
      <c r="DQ282" s="116"/>
      <c r="DR282" s="116"/>
      <c r="DS282" s="116"/>
      <c r="DT282" s="116"/>
      <c r="DU282" s="116"/>
      <c r="DV282" s="116"/>
      <c r="DW282" s="116"/>
      <c r="DX282" s="116"/>
      <c r="DY282" s="116"/>
      <c r="DZ282" s="116"/>
    </row>
    <row r="283" spans="1:130" x14ac:dyDescent="0.3">
      <c r="A283" s="117"/>
      <c r="B283" s="117"/>
      <c r="C283" s="117"/>
      <c r="D283" s="117"/>
      <c r="E283" s="117"/>
      <c r="F283" s="117"/>
      <c r="G283" s="117"/>
      <c r="H283" s="117"/>
      <c r="I283" s="117"/>
      <c r="J283" s="117"/>
      <c r="K283" s="117"/>
      <c r="L283" s="117"/>
      <c r="M283" s="116"/>
      <c r="N283" s="116"/>
      <c r="O283" s="116"/>
      <c r="P283" s="116"/>
      <c r="Q283" s="116"/>
      <c r="R283" s="116"/>
      <c r="S283" s="116"/>
      <c r="T283" s="116"/>
      <c r="U283" s="116"/>
      <c r="V283" s="116"/>
      <c r="W283" s="116"/>
      <c r="X283" s="116"/>
      <c r="Y283" s="116"/>
      <c r="Z283" s="116"/>
      <c r="AA283" s="116"/>
      <c r="AB283" s="116"/>
      <c r="AC283" s="116"/>
      <c r="AD283" s="116"/>
      <c r="AE283" s="116"/>
      <c r="AF283" s="116"/>
      <c r="AG283" s="116"/>
      <c r="AH283" s="116"/>
      <c r="AI283" s="116"/>
      <c r="AJ283" s="116"/>
      <c r="AK283" s="116"/>
      <c r="AL283" s="116"/>
      <c r="AM283" s="116"/>
      <c r="AN283" s="116"/>
      <c r="AO283" s="116"/>
      <c r="AP283" s="116"/>
      <c r="AQ283" s="116"/>
      <c r="AR283" s="116"/>
      <c r="AS283" s="116"/>
      <c r="AT283" s="116"/>
      <c r="AU283" s="116"/>
      <c r="AV283" s="116"/>
      <c r="AW283" s="116"/>
      <c r="AX283" s="116"/>
      <c r="AY283" s="116"/>
      <c r="AZ283" s="116"/>
      <c r="BA283" s="116"/>
      <c r="BB283" s="116"/>
      <c r="BC283" s="116"/>
      <c r="BD283" s="116"/>
      <c r="BE283" s="116"/>
      <c r="BF283" s="116"/>
      <c r="BG283" s="116"/>
      <c r="BH283" s="116"/>
      <c r="BI283" s="116"/>
      <c r="BJ283" s="116"/>
      <c r="BK283" s="116"/>
      <c r="BL283" s="116"/>
      <c r="BM283" s="116"/>
      <c r="BN283" s="116"/>
      <c r="BO283" s="116"/>
      <c r="BP283" s="116"/>
      <c r="BQ283" s="116"/>
      <c r="BR283" s="116"/>
      <c r="BS283" s="116"/>
      <c r="BT283" s="116"/>
      <c r="BU283" s="116"/>
      <c r="BV283" s="116"/>
      <c r="BW283" s="116"/>
      <c r="BX283" s="116"/>
      <c r="BY283" s="116"/>
      <c r="BZ283" s="116"/>
      <c r="CA283" s="116"/>
      <c r="CB283" s="116"/>
      <c r="CC283" s="116"/>
      <c r="CD283" s="116"/>
      <c r="CE283" s="116"/>
      <c r="CF283" s="116"/>
      <c r="CG283" s="116"/>
      <c r="CH283" s="116"/>
      <c r="CI283" s="116"/>
      <c r="CJ283" s="116"/>
      <c r="CK283" s="116"/>
      <c r="CL283" s="116"/>
      <c r="CM283" s="116"/>
      <c r="CN283" s="116"/>
      <c r="CO283" s="116"/>
      <c r="CP283" s="116"/>
      <c r="CQ283" s="116"/>
      <c r="CR283" s="116"/>
      <c r="CS283" s="116"/>
      <c r="CT283" s="116"/>
      <c r="CU283" s="116"/>
      <c r="CV283" s="116"/>
      <c r="CW283" s="116"/>
      <c r="CX283" s="116"/>
      <c r="CY283" s="116"/>
      <c r="CZ283" s="116"/>
      <c r="DA283" s="116"/>
      <c r="DB283" s="116"/>
      <c r="DC283" s="116"/>
      <c r="DD283" s="116"/>
      <c r="DE283" s="116"/>
      <c r="DF283" s="116"/>
      <c r="DG283" s="116"/>
      <c r="DH283" s="116"/>
      <c r="DI283" s="116"/>
      <c r="DJ283" s="116"/>
      <c r="DK283" s="116"/>
      <c r="DL283" s="116"/>
      <c r="DM283" s="116"/>
      <c r="DN283" s="116"/>
      <c r="DO283" s="116"/>
      <c r="DP283" s="116"/>
      <c r="DQ283" s="116"/>
      <c r="DR283" s="116"/>
      <c r="DS283" s="116"/>
      <c r="DT283" s="116"/>
      <c r="DU283" s="116"/>
      <c r="DV283" s="116"/>
      <c r="DW283" s="116"/>
      <c r="DX283" s="116"/>
      <c r="DY283" s="116"/>
      <c r="DZ283" s="116"/>
    </row>
    <row r="284" spans="1:130" x14ac:dyDescent="0.3">
      <c r="A284" s="117"/>
      <c r="B284" s="117"/>
      <c r="C284" s="117"/>
      <c r="D284" s="117"/>
      <c r="E284" s="117"/>
      <c r="F284" s="117"/>
      <c r="G284" s="117"/>
      <c r="H284" s="117"/>
      <c r="I284" s="117"/>
      <c r="J284" s="117"/>
      <c r="K284" s="117"/>
      <c r="L284" s="117"/>
      <c r="M284" s="116"/>
      <c r="N284" s="116"/>
      <c r="O284" s="116"/>
      <c r="P284" s="116"/>
      <c r="Q284" s="116"/>
      <c r="R284" s="116"/>
      <c r="S284" s="116"/>
      <c r="T284" s="116"/>
      <c r="U284" s="116"/>
      <c r="V284" s="116"/>
      <c r="W284" s="116"/>
      <c r="X284" s="116"/>
      <c r="Y284" s="116"/>
      <c r="Z284" s="116"/>
      <c r="AA284" s="116"/>
      <c r="AB284" s="116"/>
      <c r="AC284" s="116"/>
      <c r="AD284" s="116"/>
      <c r="AE284" s="116"/>
      <c r="AF284" s="116"/>
      <c r="AG284" s="116"/>
      <c r="AH284" s="116"/>
      <c r="AI284" s="116"/>
      <c r="AJ284" s="116"/>
      <c r="AK284" s="116"/>
      <c r="AL284" s="116"/>
      <c r="AM284" s="116"/>
      <c r="AN284" s="116"/>
      <c r="AO284" s="116"/>
      <c r="AP284" s="116"/>
      <c r="AQ284" s="116"/>
      <c r="AR284" s="116"/>
      <c r="AS284" s="116"/>
      <c r="AT284" s="116"/>
      <c r="AU284" s="116"/>
      <c r="AV284" s="116"/>
      <c r="AW284" s="116"/>
      <c r="AX284" s="116"/>
      <c r="AY284" s="116"/>
      <c r="AZ284" s="116"/>
      <c r="BA284" s="116"/>
      <c r="BB284" s="116"/>
      <c r="BC284" s="116"/>
      <c r="BD284" s="116"/>
      <c r="BE284" s="116"/>
      <c r="BF284" s="116"/>
      <c r="BG284" s="116"/>
      <c r="BH284" s="116"/>
      <c r="BI284" s="116"/>
      <c r="BJ284" s="116"/>
      <c r="BK284" s="116"/>
      <c r="BL284" s="116"/>
      <c r="BM284" s="116"/>
      <c r="BN284" s="116"/>
      <c r="BO284" s="116"/>
      <c r="BP284" s="116"/>
      <c r="BQ284" s="116"/>
      <c r="BR284" s="116"/>
      <c r="BS284" s="116"/>
      <c r="BT284" s="116"/>
      <c r="BU284" s="116"/>
      <c r="BV284" s="116"/>
      <c r="BW284" s="116"/>
      <c r="BX284" s="116"/>
      <c r="BY284" s="116"/>
      <c r="BZ284" s="116"/>
      <c r="CA284" s="116"/>
      <c r="CB284" s="116"/>
      <c r="CC284" s="116"/>
      <c r="CD284" s="116"/>
      <c r="CE284" s="116"/>
      <c r="CF284" s="116"/>
      <c r="CG284" s="116"/>
      <c r="CH284" s="116"/>
      <c r="CI284" s="116"/>
      <c r="CJ284" s="116"/>
      <c r="CK284" s="116"/>
      <c r="CL284" s="116"/>
      <c r="CM284" s="116"/>
      <c r="CN284" s="116"/>
      <c r="CO284" s="116"/>
      <c r="CP284" s="116"/>
      <c r="CQ284" s="116"/>
      <c r="CR284" s="116"/>
      <c r="CS284" s="116"/>
      <c r="CT284" s="116"/>
      <c r="CU284" s="116"/>
      <c r="CV284" s="116"/>
      <c r="CW284" s="116"/>
      <c r="CX284" s="116"/>
      <c r="CY284" s="116"/>
      <c r="CZ284" s="116"/>
      <c r="DA284" s="116"/>
      <c r="DB284" s="116"/>
      <c r="DC284" s="116"/>
      <c r="DD284" s="116"/>
      <c r="DE284" s="116"/>
      <c r="DF284" s="116"/>
      <c r="DG284" s="116"/>
      <c r="DH284" s="116"/>
      <c r="DI284" s="116"/>
      <c r="DJ284" s="116"/>
      <c r="DK284" s="116"/>
      <c r="DL284" s="116"/>
      <c r="DM284" s="116"/>
      <c r="DN284" s="116"/>
      <c r="DO284" s="116"/>
      <c r="DP284" s="116"/>
      <c r="DQ284" s="116"/>
      <c r="DR284" s="116"/>
      <c r="DS284" s="116"/>
      <c r="DT284" s="116"/>
      <c r="DU284" s="116"/>
      <c r="DV284" s="116"/>
      <c r="DW284" s="116"/>
      <c r="DX284" s="116"/>
      <c r="DY284" s="116"/>
      <c r="DZ284" s="116"/>
    </row>
    <row r="285" spans="1:130" x14ac:dyDescent="0.3">
      <c r="A285" s="117"/>
      <c r="B285" s="117"/>
      <c r="C285" s="117"/>
      <c r="D285" s="117"/>
      <c r="E285" s="117"/>
      <c r="F285" s="117"/>
      <c r="G285" s="117"/>
      <c r="H285" s="117"/>
      <c r="I285" s="117"/>
      <c r="J285" s="117"/>
      <c r="K285" s="117"/>
      <c r="L285" s="117"/>
      <c r="M285" s="116"/>
      <c r="N285" s="116"/>
      <c r="O285" s="116"/>
      <c r="P285" s="116"/>
      <c r="Q285" s="116"/>
      <c r="R285" s="116"/>
      <c r="S285" s="116"/>
      <c r="T285" s="116"/>
      <c r="U285" s="116"/>
      <c r="V285" s="116"/>
      <c r="W285" s="116"/>
      <c r="X285" s="116"/>
      <c r="Y285" s="116"/>
      <c r="Z285" s="116"/>
      <c r="AA285" s="116"/>
      <c r="AB285" s="116"/>
      <c r="AC285" s="116"/>
      <c r="AD285" s="116"/>
      <c r="AE285" s="116"/>
      <c r="AF285" s="116"/>
      <c r="AG285" s="116"/>
      <c r="AH285" s="116"/>
      <c r="AI285" s="116"/>
      <c r="AJ285" s="116"/>
      <c r="AK285" s="116"/>
      <c r="AL285" s="116"/>
      <c r="AM285" s="116"/>
      <c r="AN285" s="116"/>
      <c r="AO285" s="116"/>
      <c r="AP285" s="116"/>
      <c r="AQ285" s="116"/>
      <c r="AR285" s="116"/>
      <c r="AS285" s="116"/>
      <c r="AT285" s="116"/>
      <c r="AU285" s="116"/>
      <c r="AV285" s="116"/>
      <c r="AW285" s="116"/>
      <c r="AX285" s="116"/>
      <c r="AY285" s="116"/>
      <c r="AZ285" s="116"/>
      <c r="BA285" s="116"/>
      <c r="BB285" s="116"/>
      <c r="BC285" s="116"/>
      <c r="BD285" s="116"/>
      <c r="BE285" s="116"/>
      <c r="BF285" s="116"/>
      <c r="BG285" s="116"/>
      <c r="BH285" s="116"/>
      <c r="BI285" s="116"/>
      <c r="BJ285" s="116"/>
      <c r="BK285" s="116"/>
      <c r="BL285" s="116"/>
      <c r="BM285" s="116"/>
      <c r="BN285" s="116"/>
      <c r="BO285" s="116"/>
      <c r="BP285" s="116"/>
      <c r="BQ285" s="116"/>
      <c r="BR285" s="116"/>
      <c r="BS285" s="116"/>
      <c r="BT285" s="116"/>
      <c r="BU285" s="116"/>
      <c r="BV285" s="116"/>
      <c r="BW285" s="116"/>
      <c r="BX285" s="116"/>
      <c r="BY285" s="116"/>
      <c r="BZ285" s="116"/>
      <c r="CA285" s="116"/>
      <c r="CB285" s="116"/>
      <c r="CC285" s="116"/>
      <c r="CD285" s="116"/>
      <c r="CE285" s="116"/>
      <c r="CF285" s="116"/>
      <c r="CG285" s="116"/>
      <c r="CH285" s="116"/>
      <c r="CI285" s="116"/>
      <c r="CJ285" s="116"/>
      <c r="CK285" s="116"/>
      <c r="CL285" s="116"/>
      <c r="CM285" s="116"/>
      <c r="CN285" s="116"/>
      <c r="CO285" s="116"/>
      <c r="CP285" s="116"/>
      <c r="CQ285" s="116"/>
      <c r="CR285" s="116"/>
      <c r="CS285" s="116"/>
      <c r="CT285" s="116"/>
      <c r="CU285" s="116"/>
      <c r="CV285" s="116"/>
      <c r="CW285" s="116"/>
      <c r="CX285" s="116"/>
      <c r="CY285" s="116"/>
      <c r="CZ285" s="116"/>
      <c r="DA285" s="116"/>
      <c r="DB285" s="116"/>
      <c r="DC285" s="116"/>
      <c r="DD285" s="116"/>
      <c r="DE285" s="116"/>
      <c r="DF285" s="116"/>
      <c r="DG285" s="116"/>
      <c r="DH285" s="116"/>
      <c r="DI285" s="116"/>
      <c r="DJ285" s="116"/>
      <c r="DK285" s="116"/>
      <c r="DL285" s="116"/>
      <c r="DM285" s="116"/>
      <c r="DN285" s="116"/>
      <c r="DO285" s="116"/>
      <c r="DP285" s="116"/>
      <c r="DQ285" s="116"/>
      <c r="DR285" s="116"/>
      <c r="DS285" s="116"/>
      <c r="DT285" s="116"/>
      <c r="DU285" s="116"/>
      <c r="DV285" s="116"/>
      <c r="DW285" s="116"/>
      <c r="DX285" s="116"/>
      <c r="DY285" s="116"/>
      <c r="DZ285" s="116"/>
    </row>
    <row r="286" spans="1:130" x14ac:dyDescent="0.3">
      <c r="A286" s="117"/>
      <c r="B286" s="117"/>
      <c r="C286" s="117"/>
      <c r="D286" s="117"/>
      <c r="E286" s="117"/>
      <c r="F286" s="117"/>
      <c r="G286" s="117"/>
      <c r="H286" s="117"/>
      <c r="I286" s="117"/>
      <c r="J286" s="117"/>
      <c r="K286" s="117"/>
      <c r="L286" s="117"/>
      <c r="M286" s="116"/>
      <c r="N286" s="116"/>
      <c r="O286" s="116"/>
      <c r="P286" s="116"/>
      <c r="Q286" s="116"/>
      <c r="R286" s="116"/>
      <c r="S286" s="116"/>
      <c r="T286" s="116"/>
      <c r="U286" s="116"/>
      <c r="V286" s="116"/>
      <c r="W286" s="116"/>
      <c r="X286" s="116"/>
      <c r="Y286" s="116"/>
      <c r="Z286" s="116"/>
      <c r="AA286" s="116"/>
      <c r="AB286" s="116"/>
      <c r="AC286" s="116"/>
      <c r="AD286" s="116"/>
      <c r="AE286" s="116"/>
      <c r="AF286" s="116"/>
      <c r="AG286" s="116"/>
      <c r="AH286" s="116"/>
      <c r="AI286" s="116"/>
      <c r="AJ286" s="116"/>
      <c r="AK286" s="116"/>
      <c r="AL286" s="116"/>
      <c r="AM286" s="116"/>
      <c r="AN286" s="116"/>
      <c r="AO286" s="116"/>
      <c r="AP286" s="116"/>
      <c r="AQ286" s="116"/>
      <c r="AR286" s="116"/>
      <c r="AS286" s="116"/>
      <c r="AT286" s="116"/>
      <c r="AU286" s="116"/>
      <c r="AV286" s="116"/>
      <c r="AW286" s="116"/>
      <c r="AX286" s="116"/>
      <c r="AY286" s="116"/>
      <c r="AZ286" s="116"/>
      <c r="BA286" s="116"/>
      <c r="BB286" s="116"/>
      <c r="BC286" s="116"/>
      <c r="BD286" s="116"/>
      <c r="BE286" s="116"/>
      <c r="BF286" s="116"/>
      <c r="BG286" s="116"/>
      <c r="BH286" s="116"/>
      <c r="BI286" s="116"/>
      <c r="BJ286" s="116"/>
      <c r="BK286" s="116"/>
      <c r="BL286" s="116"/>
      <c r="BM286" s="116"/>
      <c r="BN286" s="116"/>
      <c r="BO286" s="116"/>
      <c r="BP286" s="116"/>
      <c r="BQ286" s="116"/>
      <c r="BR286" s="116"/>
      <c r="BS286" s="116"/>
      <c r="BT286" s="116"/>
      <c r="BU286" s="116"/>
      <c r="BV286" s="116"/>
      <c r="BW286" s="116"/>
      <c r="BX286" s="116"/>
      <c r="BY286" s="116"/>
      <c r="BZ286" s="116"/>
      <c r="CA286" s="116"/>
      <c r="CB286" s="116"/>
      <c r="CC286" s="116"/>
      <c r="CD286" s="116"/>
      <c r="CE286" s="116"/>
      <c r="CF286" s="116"/>
      <c r="CG286" s="116"/>
      <c r="CH286" s="116"/>
      <c r="CI286" s="116"/>
      <c r="CJ286" s="116"/>
      <c r="CK286" s="116"/>
      <c r="CL286" s="116"/>
      <c r="CM286" s="116"/>
      <c r="CN286" s="116"/>
      <c r="CO286" s="116"/>
      <c r="CP286" s="116"/>
      <c r="CQ286" s="116"/>
      <c r="CR286" s="116"/>
      <c r="CS286" s="116"/>
      <c r="CT286" s="116"/>
      <c r="CU286" s="116"/>
      <c r="CV286" s="116"/>
      <c r="CW286" s="116"/>
      <c r="CX286" s="116"/>
      <c r="CY286" s="116"/>
      <c r="CZ286" s="116"/>
      <c r="DA286" s="116"/>
      <c r="DB286" s="116"/>
      <c r="DC286" s="116"/>
      <c r="DD286" s="116"/>
      <c r="DE286" s="116"/>
      <c r="DF286" s="116"/>
      <c r="DG286" s="116"/>
      <c r="DH286" s="116"/>
      <c r="DI286" s="116"/>
      <c r="DJ286" s="116"/>
      <c r="DK286" s="116"/>
      <c r="DL286" s="116"/>
      <c r="DM286" s="116"/>
      <c r="DN286" s="116"/>
      <c r="DO286" s="116"/>
      <c r="DP286" s="116"/>
      <c r="DQ286" s="116"/>
      <c r="DR286" s="116"/>
      <c r="DS286" s="116"/>
      <c r="DT286" s="116"/>
      <c r="DU286" s="116"/>
      <c r="DV286" s="116"/>
      <c r="DW286" s="116"/>
      <c r="DX286" s="116"/>
      <c r="DY286" s="116"/>
      <c r="DZ286" s="116"/>
    </row>
    <row r="287" spans="1:130" x14ac:dyDescent="0.3">
      <c r="A287" s="117"/>
      <c r="B287" s="117"/>
      <c r="C287" s="117"/>
      <c r="D287" s="117"/>
      <c r="E287" s="117"/>
      <c r="F287" s="117"/>
      <c r="G287" s="117"/>
      <c r="H287" s="117"/>
      <c r="I287" s="117"/>
      <c r="J287" s="117"/>
      <c r="K287" s="117"/>
      <c r="L287" s="117"/>
      <c r="M287" s="116"/>
      <c r="N287" s="116"/>
      <c r="O287" s="116"/>
      <c r="P287" s="116"/>
      <c r="Q287" s="116"/>
      <c r="R287" s="116"/>
      <c r="S287" s="116"/>
      <c r="T287" s="116"/>
      <c r="U287" s="116"/>
      <c r="V287" s="116"/>
      <c r="W287" s="116"/>
      <c r="X287" s="116"/>
      <c r="Y287" s="116"/>
      <c r="Z287" s="116"/>
      <c r="AA287" s="116"/>
      <c r="AB287" s="116"/>
      <c r="AC287" s="116"/>
      <c r="AD287" s="116"/>
      <c r="AE287" s="116"/>
      <c r="AF287" s="116"/>
      <c r="AG287" s="116"/>
      <c r="AH287" s="116"/>
      <c r="AI287" s="116"/>
      <c r="AJ287" s="116"/>
      <c r="AK287" s="116"/>
      <c r="AL287" s="116"/>
      <c r="AM287" s="116"/>
      <c r="AN287" s="116"/>
      <c r="AO287" s="116"/>
      <c r="AP287" s="116"/>
      <c r="AQ287" s="116"/>
      <c r="AR287" s="116"/>
      <c r="AS287" s="116"/>
      <c r="AT287" s="116"/>
      <c r="AU287" s="116"/>
      <c r="AV287" s="116"/>
      <c r="AW287" s="116"/>
      <c r="AX287" s="116"/>
      <c r="AY287" s="116"/>
      <c r="AZ287" s="116"/>
      <c r="BA287" s="116"/>
      <c r="BB287" s="116"/>
      <c r="BC287" s="116"/>
      <c r="BD287" s="116"/>
      <c r="BE287" s="116"/>
      <c r="BF287" s="116"/>
      <c r="BG287" s="116"/>
      <c r="BH287" s="116"/>
      <c r="BI287" s="116"/>
      <c r="BJ287" s="116"/>
      <c r="BK287" s="116"/>
      <c r="BL287" s="116"/>
      <c r="BM287" s="116"/>
      <c r="BN287" s="116"/>
      <c r="BO287" s="116"/>
      <c r="BP287" s="116"/>
      <c r="BQ287" s="116"/>
      <c r="BR287" s="116"/>
      <c r="BS287" s="116"/>
      <c r="BT287" s="116"/>
      <c r="BU287" s="116"/>
      <c r="BV287" s="116"/>
      <c r="BW287" s="116"/>
      <c r="BX287" s="116"/>
      <c r="BY287" s="116"/>
      <c r="BZ287" s="116"/>
      <c r="CA287" s="116"/>
      <c r="CB287" s="116"/>
      <c r="CC287" s="116"/>
      <c r="CD287" s="116"/>
      <c r="CE287" s="116"/>
      <c r="CF287" s="116"/>
      <c r="CG287" s="116"/>
      <c r="CH287" s="116"/>
      <c r="CI287" s="116"/>
      <c r="CJ287" s="116"/>
      <c r="CK287" s="116"/>
      <c r="CL287" s="116"/>
      <c r="CM287" s="116"/>
      <c r="CN287" s="116"/>
      <c r="CO287" s="116"/>
      <c r="CP287" s="116"/>
      <c r="CQ287" s="116"/>
      <c r="CR287" s="116"/>
      <c r="CS287" s="116"/>
      <c r="CT287" s="116"/>
      <c r="CU287" s="116"/>
      <c r="CV287" s="116"/>
      <c r="CW287" s="116"/>
      <c r="CX287" s="116"/>
      <c r="CY287" s="116"/>
      <c r="CZ287" s="116"/>
      <c r="DA287" s="116"/>
      <c r="DB287" s="116"/>
      <c r="DC287" s="116"/>
      <c r="DD287" s="116"/>
      <c r="DE287" s="116"/>
      <c r="DF287" s="116"/>
      <c r="DG287" s="116"/>
      <c r="DH287" s="116"/>
      <c r="DI287" s="116"/>
      <c r="DJ287" s="116"/>
      <c r="DK287" s="116"/>
      <c r="DL287" s="116"/>
      <c r="DM287" s="116"/>
      <c r="DN287" s="116"/>
      <c r="DO287" s="116"/>
      <c r="DP287" s="116"/>
      <c r="DQ287" s="116"/>
      <c r="DR287" s="116"/>
      <c r="DS287" s="116"/>
      <c r="DT287" s="116"/>
      <c r="DU287" s="116"/>
      <c r="DV287" s="116"/>
      <c r="DW287" s="116"/>
      <c r="DX287" s="116"/>
      <c r="DY287" s="116"/>
      <c r="DZ287" s="116"/>
    </row>
    <row r="288" spans="1:130" x14ac:dyDescent="0.3">
      <c r="A288" s="117"/>
      <c r="B288" s="117"/>
      <c r="C288" s="117"/>
      <c r="D288" s="117"/>
      <c r="E288" s="117"/>
      <c r="F288" s="117"/>
      <c r="G288" s="117"/>
      <c r="H288" s="117"/>
      <c r="I288" s="117"/>
      <c r="J288" s="117"/>
      <c r="K288" s="117"/>
      <c r="L288" s="117"/>
      <c r="M288" s="116"/>
      <c r="N288" s="116"/>
      <c r="O288" s="116"/>
      <c r="P288" s="116"/>
      <c r="Q288" s="116"/>
      <c r="R288" s="116"/>
      <c r="S288" s="116"/>
      <c r="T288" s="116"/>
      <c r="U288" s="116"/>
      <c r="V288" s="116"/>
      <c r="W288" s="116"/>
      <c r="X288" s="116"/>
      <c r="Y288" s="116"/>
      <c r="Z288" s="116"/>
      <c r="AA288" s="116"/>
      <c r="AB288" s="116"/>
      <c r="AC288" s="116"/>
      <c r="AD288" s="116"/>
      <c r="AE288" s="116"/>
      <c r="AF288" s="116"/>
      <c r="AG288" s="116"/>
      <c r="AH288" s="116"/>
      <c r="AI288" s="116"/>
      <c r="AJ288" s="116"/>
      <c r="AK288" s="116"/>
      <c r="AL288" s="116"/>
      <c r="AM288" s="116"/>
      <c r="AN288" s="116"/>
      <c r="AO288" s="116"/>
      <c r="AP288" s="116"/>
      <c r="AQ288" s="116"/>
      <c r="AR288" s="116"/>
      <c r="AS288" s="116"/>
      <c r="AT288" s="116"/>
      <c r="AU288" s="116"/>
      <c r="AV288" s="116"/>
      <c r="AW288" s="116"/>
      <c r="AX288" s="116"/>
      <c r="AY288" s="116"/>
      <c r="AZ288" s="116"/>
      <c r="BA288" s="116"/>
      <c r="BB288" s="116"/>
      <c r="BC288" s="116"/>
      <c r="BD288" s="116"/>
      <c r="BE288" s="116"/>
      <c r="BF288" s="116"/>
      <c r="BG288" s="116"/>
      <c r="BH288" s="116"/>
      <c r="BI288" s="116"/>
      <c r="BJ288" s="116"/>
      <c r="BK288" s="116"/>
      <c r="BL288" s="116"/>
      <c r="BM288" s="116"/>
      <c r="BN288" s="116"/>
      <c r="BO288" s="116"/>
      <c r="BP288" s="116"/>
      <c r="BQ288" s="116"/>
      <c r="BR288" s="116"/>
      <c r="BS288" s="116"/>
      <c r="BT288" s="116"/>
      <c r="BU288" s="116"/>
      <c r="BV288" s="116"/>
      <c r="BW288" s="116"/>
      <c r="BX288" s="116"/>
      <c r="BY288" s="116"/>
      <c r="BZ288" s="116"/>
      <c r="CA288" s="116"/>
      <c r="CB288" s="116"/>
      <c r="CC288" s="116"/>
      <c r="CD288" s="116"/>
      <c r="CE288" s="116"/>
      <c r="CF288" s="116"/>
      <c r="CG288" s="116"/>
      <c r="CH288" s="116"/>
      <c r="CI288" s="116"/>
      <c r="CJ288" s="116"/>
      <c r="CK288" s="116"/>
      <c r="CL288" s="116"/>
      <c r="CM288" s="116"/>
      <c r="CN288" s="116"/>
      <c r="CO288" s="116"/>
      <c r="CP288" s="116"/>
      <c r="CQ288" s="116"/>
      <c r="CR288" s="116"/>
      <c r="CS288" s="116"/>
      <c r="CT288" s="116"/>
      <c r="CU288" s="116"/>
      <c r="CV288" s="116"/>
      <c r="CW288" s="116"/>
      <c r="CX288" s="116"/>
      <c r="CY288" s="116"/>
      <c r="CZ288" s="116"/>
      <c r="DA288" s="116"/>
      <c r="DB288" s="116"/>
      <c r="DC288" s="116"/>
      <c r="DD288" s="116"/>
      <c r="DE288" s="116"/>
      <c r="DF288" s="116"/>
      <c r="DG288" s="116"/>
      <c r="DH288" s="116"/>
      <c r="DI288" s="116"/>
      <c r="DJ288" s="116"/>
      <c r="DK288" s="116"/>
      <c r="DL288" s="116"/>
      <c r="DM288" s="116"/>
      <c r="DN288" s="116"/>
      <c r="DO288" s="116"/>
      <c r="DP288" s="116"/>
      <c r="DQ288" s="116"/>
      <c r="DR288" s="116"/>
      <c r="DS288" s="116"/>
      <c r="DT288" s="116"/>
      <c r="DU288" s="116"/>
      <c r="DV288" s="116"/>
      <c r="DW288" s="116"/>
      <c r="DX288" s="116"/>
      <c r="DY288" s="116"/>
      <c r="DZ288" s="116"/>
    </row>
    <row r="289" spans="1:130" x14ac:dyDescent="0.3">
      <c r="A289" s="117"/>
      <c r="B289" s="117"/>
      <c r="C289" s="117"/>
      <c r="D289" s="117"/>
      <c r="E289" s="117"/>
      <c r="F289" s="117"/>
      <c r="G289" s="117"/>
      <c r="H289" s="117"/>
      <c r="I289" s="117"/>
      <c r="J289" s="117"/>
      <c r="K289" s="117"/>
      <c r="L289" s="117"/>
      <c r="M289" s="116"/>
      <c r="N289" s="116"/>
      <c r="O289" s="116"/>
      <c r="P289" s="116"/>
      <c r="Q289" s="116"/>
      <c r="R289" s="116"/>
      <c r="S289" s="116"/>
      <c r="T289" s="116"/>
      <c r="U289" s="116"/>
      <c r="V289" s="116"/>
      <c r="W289" s="116"/>
      <c r="X289" s="116"/>
      <c r="Y289" s="116"/>
      <c r="Z289" s="116"/>
      <c r="AA289" s="116"/>
      <c r="AB289" s="116"/>
      <c r="AC289" s="116"/>
      <c r="AD289" s="116"/>
      <c r="AE289" s="116"/>
      <c r="AF289" s="116"/>
      <c r="AG289" s="116"/>
      <c r="AH289" s="116"/>
      <c r="AI289" s="116"/>
      <c r="AJ289" s="116"/>
      <c r="AK289" s="116"/>
      <c r="AL289" s="116"/>
      <c r="AM289" s="116"/>
      <c r="AN289" s="116"/>
      <c r="AO289" s="116"/>
      <c r="AP289" s="116"/>
      <c r="AQ289" s="116"/>
      <c r="AR289" s="116"/>
      <c r="AS289" s="116"/>
      <c r="AT289" s="116"/>
      <c r="AU289" s="116"/>
      <c r="AV289" s="116"/>
      <c r="AW289" s="116"/>
      <c r="AX289" s="116"/>
      <c r="AY289" s="116"/>
      <c r="AZ289" s="116"/>
      <c r="BA289" s="116"/>
      <c r="BB289" s="116"/>
      <c r="BC289" s="116"/>
      <c r="BD289" s="116"/>
      <c r="BE289" s="116"/>
      <c r="BF289" s="116"/>
      <c r="BG289" s="116"/>
      <c r="BH289" s="116"/>
      <c r="BI289" s="116"/>
      <c r="BJ289" s="116"/>
      <c r="BK289" s="116"/>
      <c r="BL289" s="116"/>
      <c r="BM289" s="116"/>
      <c r="BN289" s="116"/>
      <c r="BO289" s="116"/>
      <c r="BP289" s="116"/>
      <c r="BQ289" s="116"/>
      <c r="BR289" s="116"/>
      <c r="BS289" s="116"/>
      <c r="BT289" s="116"/>
      <c r="BU289" s="116"/>
      <c r="BV289" s="116"/>
      <c r="BW289" s="116"/>
      <c r="BX289" s="116"/>
      <c r="BY289" s="116"/>
      <c r="BZ289" s="116"/>
      <c r="CA289" s="116"/>
      <c r="CB289" s="116"/>
      <c r="CC289" s="116"/>
      <c r="CD289" s="116"/>
      <c r="CE289" s="116"/>
      <c r="CF289" s="116"/>
      <c r="CG289" s="116"/>
      <c r="CH289" s="116"/>
      <c r="CI289" s="116"/>
      <c r="CJ289" s="116"/>
      <c r="CK289" s="116"/>
      <c r="CL289" s="116"/>
      <c r="CM289" s="116"/>
      <c r="CN289" s="116"/>
      <c r="CO289" s="116"/>
      <c r="CP289" s="116"/>
      <c r="CQ289" s="116"/>
      <c r="CR289" s="116"/>
      <c r="CS289" s="116"/>
      <c r="CT289" s="116"/>
      <c r="CU289" s="116"/>
      <c r="CV289" s="116"/>
      <c r="CW289" s="116"/>
      <c r="CX289" s="116"/>
      <c r="CY289" s="116"/>
      <c r="CZ289" s="116"/>
      <c r="DA289" s="116"/>
      <c r="DB289" s="116"/>
      <c r="DC289" s="116"/>
      <c r="DD289" s="116"/>
      <c r="DE289" s="116"/>
      <c r="DF289" s="116"/>
      <c r="DG289" s="116"/>
      <c r="DH289" s="116"/>
      <c r="DI289" s="116"/>
      <c r="DJ289" s="116"/>
      <c r="DK289" s="116"/>
      <c r="DL289" s="116"/>
      <c r="DM289" s="116"/>
      <c r="DN289" s="116"/>
      <c r="DO289" s="116"/>
      <c r="DP289" s="116"/>
      <c r="DQ289" s="116"/>
      <c r="DR289" s="116"/>
      <c r="DS289" s="116"/>
      <c r="DT289" s="116"/>
      <c r="DU289" s="116"/>
      <c r="DV289" s="116"/>
      <c r="DW289" s="116"/>
      <c r="DX289" s="116"/>
      <c r="DY289" s="116"/>
      <c r="DZ289" s="116"/>
    </row>
    <row r="290" spans="1:130" x14ac:dyDescent="0.3">
      <c r="A290" s="117"/>
      <c r="B290" s="117"/>
      <c r="C290" s="117"/>
      <c r="D290" s="117"/>
      <c r="E290" s="117"/>
      <c r="F290" s="117"/>
      <c r="G290" s="117"/>
      <c r="H290" s="117"/>
      <c r="I290" s="117"/>
      <c r="J290" s="117"/>
      <c r="K290" s="117"/>
      <c r="L290" s="117"/>
      <c r="M290" s="116"/>
      <c r="N290" s="116"/>
      <c r="O290" s="116"/>
      <c r="P290" s="116"/>
      <c r="Q290" s="116"/>
      <c r="R290" s="116"/>
      <c r="S290" s="116"/>
      <c r="T290" s="116"/>
      <c r="U290" s="116"/>
      <c r="V290" s="116"/>
      <c r="W290" s="116"/>
      <c r="X290" s="116"/>
      <c r="Y290" s="116"/>
      <c r="Z290" s="116"/>
      <c r="AA290" s="116"/>
      <c r="AB290" s="116"/>
      <c r="AC290" s="116"/>
      <c r="AD290" s="116"/>
      <c r="AE290" s="116"/>
      <c r="AF290" s="116"/>
      <c r="AG290" s="116"/>
      <c r="AH290" s="116"/>
      <c r="AI290" s="116"/>
      <c r="AJ290" s="116"/>
      <c r="AK290" s="116"/>
      <c r="AL290" s="116"/>
      <c r="AM290" s="116"/>
      <c r="AN290" s="116"/>
      <c r="AO290" s="116"/>
      <c r="AP290" s="116"/>
      <c r="AQ290" s="116"/>
      <c r="AR290" s="116"/>
      <c r="AS290" s="116"/>
      <c r="AT290" s="116"/>
      <c r="AU290" s="116"/>
      <c r="AV290" s="116"/>
      <c r="AW290" s="116"/>
      <c r="AX290" s="116"/>
      <c r="AY290" s="116"/>
      <c r="AZ290" s="116"/>
      <c r="BA290" s="116"/>
      <c r="BB290" s="116"/>
      <c r="BC290" s="116"/>
      <c r="BD290" s="116"/>
      <c r="BE290" s="116"/>
      <c r="BF290" s="116"/>
      <c r="BG290" s="116"/>
      <c r="BH290" s="116"/>
      <c r="BI290" s="116"/>
      <c r="BJ290" s="116"/>
      <c r="BK290" s="116"/>
      <c r="BL290" s="116"/>
      <c r="BM290" s="116"/>
      <c r="BN290" s="116"/>
      <c r="BO290" s="116"/>
      <c r="BP290" s="116"/>
      <c r="BQ290" s="116"/>
      <c r="BR290" s="116"/>
      <c r="BS290" s="116"/>
      <c r="BT290" s="116"/>
      <c r="BU290" s="116"/>
      <c r="BV290" s="116"/>
      <c r="BW290" s="116"/>
      <c r="BX290" s="116"/>
      <c r="BY290" s="116"/>
      <c r="BZ290" s="116"/>
      <c r="CA290" s="116"/>
      <c r="CB290" s="116"/>
      <c r="CC290" s="116"/>
      <c r="CD290" s="116"/>
      <c r="CE290" s="116"/>
      <c r="CF290" s="116"/>
      <c r="CG290" s="116"/>
      <c r="CH290" s="116"/>
      <c r="CI290" s="116"/>
      <c r="CJ290" s="116"/>
      <c r="CK290" s="116"/>
      <c r="CL290" s="116"/>
      <c r="CM290" s="116"/>
      <c r="CN290" s="116"/>
      <c r="CO290" s="116"/>
      <c r="CP290" s="116"/>
      <c r="CQ290" s="116"/>
      <c r="CR290" s="116"/>
      <c r="CS290" s="116"/>
      <c r="CT290" s="116"/>
      <c r="CU290" s="116"/>
      <c r="CV290" s="116"/>
      <c r="CW290" s="116"/>
      <c r="CX290" s="116"/>
      <c r="CY290" s="116"/>
      <c r="CZ290" s="116"/>
      <c r="DA290" s="116"/>
      <c r="DB290" s="116"/>
      <c r="DC290" s="116"/>
      <c r="DD290" s="116"/>
      <c r="DE290" s="116"/>
      <c r="DF290" s="116"/>
      <c r="DG290" s="116"/>
      <c r="DH290" s="116"/>
      <c r="DI290" s="116"/>
      <c r="DJ290" s="116"/>
      <c r="DK290" s="116"/>
      <c r="DL290" s="116"/>
      <c r="DM290" s="116"/>
      <c r="DN290" s="116"/>
      <c r="DO290" s="116"/>
      <c r="DP290" s="116"/>
      <c r="DQ290" s="116"/>
      <c r="DR290" s="116"/>
      <c r="DS290" s="116"/>
      <c r="DT290" s="116"/>
      <c r="DU290" s="116"/>
      <c r="DV290" s="116"/>
      <c r="DW290" s="116"/>
      <c r="DX290" s="116"/>
      <c r="DY290" s="116"/>
      <c r="DZ290" s="116"/>
    </row>
    <row r="291" spans="1:130" x14ac:dyDescent="0.3">
      <c r="A291" s="117"/>
      <c r="B291" s="117"/>
      <c r="C291" s="117"/>
      <c r="D291" s="117"/>
      <c r="E291" s="117"/>
      <c r="F291" s="117"/>
      <c r="G291" s="117"/>
      <c r="H291" s="117"/>
      <c r="I291" s="117"/>
      <c r="J291" s="117"/>
      <c r="K291" s="117"/>
      <c r="L291" s="117"/>
      <c r="M291" s="116"/>
      <c r="N291" s="116"/>
      <c r="O291" s="116"/>
      <c r="P291" s="116"/>
      <c r="Q291" s="116"/>
      <c r="R291" s="116"/>
      <c r="S291" s="116"/>
      <c r="T291" s="116"/>
      <c r="U291" s="116"/>
      <c r="V291" s="116"/>
      <c r="W291" s="116"/>
      <c r="X291" s="116"/>
      <c r="Y291" s="116"/>
      <c r="Z291" s="116"/>
      <c r="AA291" s="116"/>
      <c r="AB291" s="116"/>
      <c r="AC291" s="116"/>
      <c r="AD291" s="116"/>
      <c r="AE291" s="116"/>
      <c r="AF291" s="116"/>
      <c r="AG291" s="116"/>
      <c r="AH291" s="116"/>
      <c r="AI291" s="116"/>
      <c r="AJ291" s="116"/>
      <c r="AK291" s="116"/>
      <c r="AL291" s="116"/>
      <c r="AM291" s="116"/>
      <c r="AN291" s="116"/>
      <c r="AO291" s="116"/>
      <c r="AP291" s="116"/>
      <c r="AQ291" s="116"/>
      <c r="AR291" s="116"/>
      <c r="AS291" s="116"/>
      <c r="AT291" s="116"/>
      <c r="AU291" s="116"/>
      <c r="AV291" s="116"/>
      <c r="AW291" s="116"/>
      <c r="AX291" s="116"/>
      <c r="AY291" s="116"/>
      <c r="AZ291" s="116"/>
      <c r="BA291" s="116"/>
      <c r="BB291" s="116"/>
      <c r="BC291" s="116"/>
      <c r="BD291" s="116"/>
      <c r="BE291" s="116"/>
      <c r="BF291" s="116"/>
      <c r="BG291" s="116"/>
      <c r="BH291" s="116"/>
      <c r="BI291" s="116"/>
      <c r="BJ291" s="116"/>
      <c r="BK291" s="116"/>
      <c r="BL291" s="116"/>
      <c r="BM291" s="116"/>
      <c r="BN291" s="116"/>
      <c r="BO291" s="116"/>
      <c r="BP291" s="116"/>
      <c r="BQ291" s="116"/>
      <c r="BR291" s="116"/>
      <c r="BS291" s="116"/>
      <c r="BT291" s="116"/>
      <c r="BU291" s="116"/>
      <c r="BV291" s="116"/>
      <c r="BW291" s="116"/>
      <c r="BX291" s="116"/>
      <c r="BY291" s="116"/>
      <c r="BZ291" s="116"/>
      <c r="CA291" s="116"/>
      <c r="CB291" s="116"/>
      <c r="CC291" s="116"/>
      <c r="CD291" s="116"/>
      <c r="CE291" s="116"/>
      <c r="CF291" s="116"/>
      <c r="CG291" s="116"/>
      <c r="CH291" s="116"/>
      <c r="CI291" s="116"/>
      <c r="CJ291" s="116"/>
      <c r="CK291" s="116"/>
      <c r="CL291" s="116"/>
      <c r="CM291" s="116"/>
      <c r="CN291" s="116"/>
      <c r="CO291" s="116"/>
      <c r="CP291" s="116"/>
      <c r="CQ291" s="116"/>
      <c r="CR291" s="116"/>
      <c r="CS291" s="116"/>
      <c r="CT291" s="116"/>
      <c r="CU291" s="116"/>
      <c r="CV291" s="116"/>
      <c r="CW291" s="116"/>
      <c r="CX291" s="116"/>
      <c r="CY291" s="116"/>
      <c r="CZ291" s="116"/>
      <c r="DA291" s="116"/>
      <c r="DB291" s="116"/>
      <c r="DC291" s="116"/>
      <c r="DD291" s="116"/>
      <c r="DE291" s="116"/>
      <c r="DF291" s="116"/>
      <c r="DG291" s="116"/>
      <c r="DH291" s="116"/>
      <c r="DI291" s="116"/>
      <c r="DJ291" s="116"/>
      <c r="DK291" s="116"/>
      <c r="DL291" s="116"/>
      <c r="DM291" s="116"/>
      <c r="DN291" s="116"/>
      <c r="DO291" s="116"/>
      <c r="DP291" s="116"/>
      <c r="DQ291" s="116"/>
      <c r="DR291" s="116"/>
      <c r="DS291" s="116"/>
      <c r="DT291" s="116"/>
      <c r="DU291" s="116"/>
      <c r="DV291" s="116"/>
      <c r="DW291" s="116"/>
      <c r="DX291" s="116"/>
      <c r="DY291" s="116"/>
      <c r="DZ291" s="116"/>
    </row>
    <row r="292" spans="1:130" x14ac:dyDescent="0.3">
      <c r="A292" s="117"/>
      <c r="B292" s="117"/>
      <c r="C292" s="117"/>
      <c r="D292" s="117"/>
      <c r="E292" s="117"/>
      <c r="F292" s="117"/>
      <c r="G292" s="117"/>
      <c r="H292" s="117"/>
      <c r="I292" s="117"/>
      <c r="J292" s="117"/>
      <c r="K292" s="117"/>
      <c r="L292" s="117"/>
      <c r="M292" s="116"/>
      <c r="N292" s="116"/>
      <c r="O292" s="116"/>
      <c r="P292" s="116"/>
      <c r="Q292" s="116"/>
      <c r="R292" s="116"/>
      <c r="S292" s="116"/>
      <c r="T292" s="116"/>
      <c r="U292" s="116"/>
      <c r="V292" s="116"/>
      <c r="W292" s="116"/>
      <c r="X292" s="116"/>
      <c r="Y292" s="116"/>
      <c r="Z292" s="116"/>
      <c r="AA292" s="116"/>
      <c r="AB292" s="116"/>
      <c r="AC292" s="116"/>
      <c r="AD292" s="116"/>
      <c r="AE292" s="116"/>
      <c r="AF292" s="116"/>
      <c r="AG292" s="116"/>
      <c r="AH292" s="116"/>
      <c r="AI292" s="116"/>
      <c r="AJ292" s="116"/>
      <c r="AK292" s="116"/>
      <c r="AL292" s="116"/>
      <c r="AM292" s="116"/>
      <c r="AN292" s="116"/>
      <c r="AO292" s="116"/>
      <c r="AP292" s="116"/>
      <c r="AQ292" s="116"/>
      <c r="AR292" s="116"/>
      <c r="AS292" s="116"/>
      <c r="AT292" s="116"/>
      <c r="AU292" s="116"/>
      <c r="AV292" s="116"/>
      <c r="AW292" s="116"/>
      <c r="AX292" s="116"/>
      <c r="AY292" s="116"/>
      <c r="AZ292" s="116"/>
      <c r="BA292" s="116"/>
      <c r="BB292" s="116"/>
      <c r="BC292" s="116"/>
      <c r="BD292" s="116"/>
      <c r="BE292" s="116"/>
      <c r="BF292" s="116"/>
      <c r="BG292" s="116"/>
      <c r="BH292" s="116"/>
      <c r="BI292" s="116"/>
      <c r="BJ292" s="116"/>
      <c r="BK292" s="116"/>
      <c r="BL292" s="116"/>
      <c r="BM292" s="116"/>
      <c r="BN292" s="116"/>
      <c r="BO292" s="116"/>
      <c r="BP292" s="116"/>
      <c r="BQ292" s="116"/>
      <c r="BR292" s="116"/>
      <c r="BS292" s="116"/>
      <c r="BT292" s="116"/>
      <c r="BU292" s="116"/>
      <c r="BV292" s="116"/>
      <c r="BW292" s="116"/>
      <c r="BX292" s="116"/>
      <c r="BY292" s="116"/>
      <c r="BZ292" s="116"/>
      <c r="CA292" s="116"/>
      <c r="CB292" s="116"/>
      <c r="CC292" s="116"/>
      <c r="CD292" s="116"/>
      <c r="CE292" s="116"/>
      <c r="CF292" s="116"/>
      <c r="CG292" s="116"/>
      <c r="CH292" s="116"/>
      <c r="CI292" s="116"/>
      <c r="CJ292" s="116"/>
      <c r="CK292" s="116"/>
      <c r="CL292" s="116"/>
      <c r="CM292" s="116"/>
      <c r="CN292" s="116"/>
      <c r="CO292" s="116"/>
      <c r="CP292" s="116"/>
      <c r="CQ292" s="116"/>
      <c r="CR292" s="116"/>
      <c r="CS292" s="116"/>
      <c r="CT292" s="116"/>
      <c r="CU292" s="116"/>
      <c r="CV292" s="116"/>
      <c r="CW292" s="116"/>
      <c r="CX292" s="116"/>
      <c r="CY292" s="116"/>
      <c r="CZ292" s="116"/>
      <c r="DA292" s="116"/>
      <c r="DB292" s="116"/>
      <c r="DC292" s="116"/>
      <c r="DD292" s="116"/>
      <c r="DE292" s="116"/>
      <c r="DF292" s="116"/>
      <c r="DG292" s="116"/>
      <c r="DH292" s="116"/>
      <c r="DI292" s="116"/>
      <c r="DJ292" s="116"/>
      <c r="DK292" s="116"/>
      <c r="DL292" s="116"/>
      <c r="DM292" s="116"/>
      <c r="DN292" s="116"/>
      <c r="DO292" s="116"/>
      <c r="DP292" s="116"/>
      <c r="DQ292" s="116"/>
      <c r="DR292" s="116"/>
      <c r="DS292" s="116"/>
      <c r="DT292" s="116"/>
      <c r="DU292" s="116"/>
      <c r="DV292" s="116"/>
      <c r="DW292" s="116"/>
      <c r="DX292" s="116"/>
      <c r="DY292" s="116"/>
      <c r="DZ292" s="116"/>
    </row>
    <row r="293" spans="1:130" x14ac:dyDescent="0.3">
      <c r="A293" s="117"/>
      <c r="B293" s="117"/>
      <c r="C293" s="117"/>
      <c r="D293" s="117"/>
      <c r="E293" s="117"/>
      <c r="F293" s="117"/>
      <c r="G293" s="117"/>
      <c r="H293" s="117"/>
      <c r="I293" s="117"/>
      <c r="J293" s="117"/>
      <c r="K293" s="117"/>
      <c r="L293" s="117"/>
      <c r="M293" s="116"/>
      <c r="N293" s="116"/>
      <c r="O293" s="116"/>
      <c r="P293" s="116"/>
      <c r="Q293" s="116"/>
      <c r="R293" s="116"/>
      <c r="S293" s="116"/>
      <c r="T293" s="116"/>
      <c r="U293" s="116"/>
      <c r="V293" s="116"/>
      <c r="W293" s="116"/>
      <c r="X293" s="116"/>
      <c r="Y293" s="116"/>
      <c r="Z293" s="116"/>
      <c r="AA293" s="116"/>
      <c r="AB293" s="116"/>
      <c r="AC293" s="116"/>
      <c r="AD293" s="116"/>
      <c r="AE293" s="116"/>
      <c r="AF293" s="116"/>
      <c r="AG293" s="116"/>
      <c r="AH293" s="116"/>
      <c r="AI293" s="116"/>
      <c r="AJ293" s="116"/>
      <c r="AK293" s="116"/>
      <c r="AL293" s="116"/>
      <c r="AM293" s="116"/>
      <c r="AN293" s="116"/>
      <c r="AO293" s="116"/>
      <c r="AP293" s="116"/>
      <c r="AQ293" s="116"/>
      <c r="AR293" s="116"/>
      <c r="AS293" s="116"/>
      <c r="AT293" s="116"/>
      <c r="AU293" s="116"/>
      <c r="AV293" s="116"/>
      <c r="AW293" s="116"/>
      <c r="AX293" s="116"/>
      <c r="AY293" s="116"/>
      <c r="AZ293" s="116"/>
      <c r="BA293" s="116"/>
      <c r="BB293" s="116"/>
      <c r="BC293" s="116"/>
      <c r="BD293" s="116"/>
      <c r="BE293" s="116"/>
      <c r="BF293" s="116"/>
      <c r="BG293" s="116"/>
      <c r="BH293" s="116"/>
      <c r="BI293" s="116"/>
      <c r="BJ293" s="116"/>
      <c r="BK293" s="116"/>
      <c r="BL293" s="116"/>
      <c r="BM293" s="116"/>
      <c r="BN293" s="116"/>
      <c r="BO293" s="116"/>
      <c r="BP293" s="116"/>
      <c r="BQ293" s="116"/>
      <c r="BR293" s="116"/>
      <c r="BS293" s="116"/>
      <c r="BT293" s="116"/>
      <c r="BU293" s="116"/>
      <c r="BV293" s="116"/>
      <c r="BW293" s="116"/>
      <c r="BX293" s="116"/>
      <c r="BY293" s="116"/>
      <c r="BZ293" s="116"/>
      <c r="CA293" s="116"/>
      <c r="CB293" s="116"/>
      <c r="CC293" s="116"/>
      <c r="CD293" s="116"/>
      <c r="CE293" s="116"/>
      <c r="CF293" s="116"/>
      <c r="CG293" s="116"/>
      <c r="CH293" s="116"/>
      <c r="CI293" s="116"/>
      <c r="CJ293" s="116"/>
      <c r="CK293" s="116"/>
      <c r="CL293" s="116"/>
      <c r="CM293" s="116"/>
      <c r="CN293" s="116"/>
      <c r="CO293" s="116"/>
      <c r="CP293" s="116"/>
      <c r="CQ293" s="116"/>
      <c r="CR293" s="116"/>
      <c r="CS293" s="116"/>
      <c r="CT293" s="116"/>
      <c r="CU293" s="116"/>
      <c r="CV293" s="116"/>
      <c r="CW293" s="116"/>
      <c r="CX293" s="116"/>
      <c r="CY293" s="116"/>
      <c r="CZ293" s="116"/>
      <c r="DA293" s="116"/>
      <c r="DB293" s="116"/>
      <c r="DC293" s="116"/>
      <c r="DD293" s="116"/>
      <c r="DE293" s="116"/>
      <c r="DF293" s="116"/>
      <c r="DG293" s="116"/>
      <c r="DH293" s="116"/>
      <c r="DI293" s="116"/>
      <c r="DJ293" s="116"/>
      <c r="DK293" s="116"/>
      <c r="DL293" s="116"/>
      <c r="DM293" s="116"/>
      <c r="DN293" s="116"/>
      <c r="DO293" s="116"/>
      <c r="DP293" s="116"/>
      <c r="DQ293" s="116"/>
      <c r="DR293" s="116"/>
      <c r="DS293" s="116"/>
      <c r="DT293" s="116"/>
      <c r="DU293" s="116"/>
      <c r="DV293" s="116"/>
      <c r="DW293" s="116"/>
      <c r="DX293" s="116"/>
      <c r="DY293" s="116"/>
      <c r="DZ293" s="116"/>
    </row>
    <row r="294" spans="1:130" x14ac:dyDescent="0.3">
      <c r="A294" s="117"/>
      <c r="B294" s="117"/>
      <c r="C294" s="117"/>
      <c r="D294" s="117"/>
      <c r="E294" s="117"/>
      <c r="F294" s="117"/>
      <c r="G294" s="117"/>
      <c r="H294" s="117"/>
      <c r="I294" s="117"/>
      <c r="J294" s="117"/>
      <c r="K294" s="117"/>
      <c r="L294" s="117"/>
      <c r="M294" s="116"/>
      <c r="N294" s="116"/>
      <c r="O294" s="116"/>
      <c r="P294" s="116"/>
      <c r="Q294" s="116"/>
      <c r="R294" s="116"/>
      <c r="S294" s="116"/>
      <c r="T294" s="116"/>
      <c r="U294" s="116"/>
      <c r="V294" s="116"/>
      <c r="W294" s="116"/>
      <c r="X294" s="116"/>
      <c r="Y294" s="116"/>
      <c r="Z294" s="116"/>
      <c r="AA294" s="116"/>
      <c r="AB294" s="116"/>
      <c r="AC294" s="116"/>
      <c r="AD294" s="116"/>
      <c r="AE294" s="116"/>
      <c r="AF294" s="116"/>
      <c r="AG294" s="116"/>
      <c r="AH294" s="116"/>
      <c r="AI294" s="116"/>
      <c r="AJ294" s="116"/>
      <c r="AK294" s="116"/>
      <c r="AL294" s="116"/>
      <c r="AM294" s="116"/>
      <c r="AN294" s="116"/>
      <c r="AO294" s="116"/>
      <c r="AP294" s="116"/>
      <c r="AQ294" s="116"/>
      <c r="AR294" s="116"/>
      <c r="AS294" s="116"/>
      <c r="AT294" s="116"/>
      <c r="AU294" s="116"/>
      <c r="AV294" s="116"/>
      <c r="AW294" s="116"/>
      <c r="AX294" s="116"/>
      <c r="AY294" s="116"/>
      <c r="AZ294" s="116"/>
      <c r="BA294" s="116"/>
      <c r="BB294" s="116"/>
      <c r="BC294" s="116"/>
      <c r="BD294" s="116"/>
      <c r="BE294" s="116"/>
      <c r="BF294" s="116"/>
      <c r="BG294" s="116"/>
      <c r="BH294" s="116"/>
      <c r="BI294" s="116"/>
      <c r="BJ294" s="116"/>
      <c r="BK294" s="116"/>
      <c r="BL294" s="116"/>
      <c r="BM294" s="116"/>
      <c r="BN294" s="116"/>
      <c r="BO294" s="116"/>
      <c r="BP294" s="116"/>
      <c r="BQ294" s="116"/>
      <c r="BR294" s="116"/>
      <c r="BS294" s="116"/>
      <c r="BT294" s="116"/>
      <c r="BU294" s="116"/>
      <c r="BV294" s="116"/>
      <c r="BW294" s="116"/>
      <c r="BX294" s="116"/>
      <c r="BY294" s="116"/>
      <c r="BZ294" s="116"/>
      <c r="CA294" s="116"/>
      <c r="CB294" s="116"/>
      <c r="CC294" s="116"/>
      <c r="CD294" s="116"/>
      <c r="CE294" s="116"/>
      <c r="CF294" s="116"/>
      <c r="CG294" s="116"/>
      <c r="CH294" s="116"/>
      <c r="CI294" s="116"/>
      <c r="CJ294" s="116"/>
      <c r="CK294" s="116"/>
      <c r="CL294" s="116"/>
      <c r="CM294" s="116"/>
      <c r="CN294" s="116"/>
      <c r="CO294" s="116"/>
      <c r="CP294" s="116"/>
      <c r="CQ294" s="116"/>
      <c r="CR294" s="116"/>
      <c r="CS294" s="116"/>
      <c r="CT294" s="116"/>
      <c r="CU294" s="116"/>
      <c r="CV294" s="116"/>
      <c r="CW294" s="116"/>
      <c r="CX294" s="116"/>
      <c r="CY294" s="116"/>
      <c r="CZ294" s="116"/>
      <c r="DA294" s="116"/>
      <c r="DB294" s="116"/>
      <c r="DC294" s="116"/>
      <c r="DD294" s="116"/>
      <c r="DE294" s="116"/>
      <c r="DF294" s="116"/>
      <c r="DG294" s="116"/>
      <c r="DH294" s="116"/>
      <c r="DI294" s="116"/>
      <c r="DJ294" s="116"/>
      <c r="DK294" s="116"/>
      <c r="DL294" s="116"/>
      <c r="DM294" s="116"/>
      <c r="DN294" s="116"/>
      <c r="DO294" s="116"/>
      <c r="DP294" s="116"/>
      <c r="DQ294" s="116"/>
      <c r="DR294" s="116"/>
      <c r="DS294" s="116"/>
      <c r="DT294" s="116"/>
      <c r="DU294" s="116"/>
      <c r="DV294" s="116"/>
      <c r="DW294" s="116"/>
      <c r="DX294" s="116"/>
      <c r="DY294" s="116"/>
      <c r="DZ294" s="116"/>
    </row>
    <row r="295" spans="1:130" x14ac:dyDescent="0.3">
      <c r="A295" s="117"/>
      <c r="B295" s="117"/>
      <c r="C295" s="117"/>
      <c r="D295" s="117"/>
      <c r="E295" s="117"/>
      <c r="F295" s="117"/>
      <c r="G295" s="117"/>
      <c r="H295" s="117"/>
      <c r="I295" s="117"/>
      <c r="J295" s="117"/>
      <c r="K295" s="117"/>
      <c r="L295" s="117"/>
      <c r="M295" s="116"/>
      <c r="N295" s="116"/>
      <c r="O295" s="116"/>
      <c r="P295" s="116"/>
      <c r="Q295" s="116"/>
      <c r="R295" s="116"/>
      <c r="S295" s="116"/>
      <c r="T295" s="116"/>
      <c r="U295" s="116"/>
      <c r="V295" s="116"/>
      <c r="W295" s="116"/>
      <c r="X295" s="116"/>
      <c r="Y295" s="116"/>
      <c r="Z295" s="116"/>
      <c r="AA295" s="116"/>
      <c r="AB295" s="116"/>
      <c r="AC295" s="116"/>
      <c r="AD295" s="116"/>
      <c r="AE295" s="116"/>
      <c r="AF295" s="116"/>
      <c r="AG295" s="116"/>
      <c r="AH295" s="116"/>
      <c r="AI295" s="116"/>
      <c r="AJ295" s="116"/>
      <c r="AK295" s="116"/>
      <c r="AL295" s="116"/>
      <c r="AM295" s="116"/>
      <c r="AN295" s="116"/>
      <c r="AO295" s="116"/>
      <c r="AP295" s="116"/>
      <c r="AQ295" s="116"/>
      <c r="AR295" s="116"/>
      <c r="AS295" s="116"/>
      <c r="AT295" s="116"/>
      <c r="AU295" s="116"/>
      <c r="AV295" s="116"/>
      <c r="AW295" s="116"/>
      <c r="AX295" s="116"/>
      <c r="AY295" s="116"/>
      <c r="AZ295" s="116"/>
      <c r="BA295" s="116"/>
      <c r="BB295" s="116"/>
      <c r="BC295" s="116"/>
      <c r="BD295" s="116"/>
      <c r="BE295" s="116"/>
      <c r="BF295" s="116"/>
      <c r="BG295" s="116"/>
      <c r="BH295" s="116"/>
      <c r="BI295" s="116"/>
      <c r="BJ295" s="116"/>
      <c r="BK295" s="116"/>
      <c r="BL295" s="116"/>
      <c r="BM295" s="116"/>
      <c r="BN295" s="116"/>
      <c r="BO295" s="116"/>
      <c r="BP295" s="116"/>
      <c r="BQ295" s="116"/>
      <c r="BR295" s="116"/>
      <c r="BS295" s="116"/>
      <c r="BT295" s="116"/>
      <c r="BU295" s="116"/>
      <c r="BV295" s="116"/>
      <c r="BW295" s="116"/>
      <c r="BX295" s="116"/>
      <c r="BY295" s="116"/>
      <c r="BZ295" s="116"/>
      <c r="CA295" s="116"/>
      <c r="CB295" s="116"/>
      <c r="CC295" s="116"/>
      <c r="CD295" s="116"/>
      <c r="CE295" s="116"/>
      <c r="CF295" s="116"/>
      <c r="CG295" s="116"/>
      <c r="CH295" s="116"/>
      <c r="CI295" s="116"/>
      <c r="CJ295" s="116"/>
      <c r="CK295" s="116"/>
      <c r="CL295" s="116"/>
      <c r="CM295" s="116"/>
      <c r="CN295" s="116"/>
      <c r="CO295" s="116"/>
      <c r="CP295" s="116"/>
      <c r="CQ295" s="116"/>
      <c r="CR295" s="116"/>
      <c r="CS295" s="116"/>
      <c r="CT295" s="116"/>
      <c r="CU295" s="116"/>
      <c r="CV295" s="116"/>
      <c r="CW295" s="116"/>
      <c r="CX295" s="116"/>
      <c r="CY295" s="116"/>
      <c r="CZ295" s="116"/>
      <c r="DA295" s="116"/>
      <c r="DB295" s="116"/>
      <c r="DC295" s="116"/>
      <c r="DD295" s="116"/>
      <c r="DE295" s="116"/>
      <c r="DF295" s="116"/>
      <c r="DG295" s="116"/>
      <c r="DH295" s="116"/>
      <c r="DI295" s="116"/>
      <c r="DJ295" s="116"/>
      <c r="DK295" s="116"/>
      <c r="DL295" s="116"/>
      <c r="DM295" s="116"/>
      <c r="DN295" s="116"/>
      <c r="DO295" s="116"/>
      <c r="DP295" s="116"/>
      <c r="DQ295" s="116"/>
      <c r="DR295" s="116"/>
      <c r="DS295" s="116"/>
      <c r="DT295" s="116"/>
      <c r="DU295" s="116"/>
      <c r="DV295" s="116"/>
      <c r="DW295" s="116"/>
      <c r="DX295" s="116"/>
      <c r="DY295" s="116"/>
      <c r="DZ295" s="116"/>
    </row>
    <row r="296" spans="1:130" x14ac:dyDescent="0.3">
      <c r="A296" s="117"/>
      <c r="B296" s="117"/>
      <c r="C296" s="117"/>
      <c r="D296" s="117"/>
      <c r="E296" s="117"/>
      <c r="F296" s="117"/>
      <c r="G296" s="117"/>
      <c r="H296" s="117"/>
      <c r="I296" s="117"/>
      <c r="J296" s="117"/>
      <c r="K296" s="117"/>
      <c r="L296" s="117"/>
      <c r="M296" s="116"/>
      <c r="N296" s="116"/>
      <c r="O296" s="116"/>
      <c r="P296" s="116"/>
      <c r="Q296" s="116"/>
      <c r="R296" s="116"/>
      <c r="S296" s="116"/>
      <c r="T296" s="116"/>
      <c r="U296" s="116"/>
      <c r="V296" s="116"/>
      <c r="W296" s="116"/>
      <c r="X296" s="116"/>
      <c r="Y296" s="116"/>
      <c r="Z296" s="116"/>
      <c r="AA296" s="116"/>
      <c r="AB296" s="116"/>
      <c r="AC296" s="116"/>
      <c r="AD296" s="116"/>
      <c r="AE296" s="116"/>
      <c r="AF296" s="116"/>
      <c r="AG296" s="116"/>
      <c r="AH296" s="116"/>
      <c r="AI296" s="116"/>
      <c r="AJ296" s="116"/>
      <c r="AK296" s="116"/>
      <c r="AL296" s="116"/>
      <c r="AM296" s="116"/>
      <c r="AN296" s="116"/>
      <c r="AO296" s="116"/>
      <c r="AP296" s="116"/>
      <c r="AQ296" s="116"/>
      <c r="AR296" s="116"/>
      <c r="AS296" s="116"/>
      <c r="AT296" s="116"/>
      <c r="AU296" s="116"/>
      <c r="AV296" s="116"/>
      <c r="AW296" s="116"/>
      <c r="AX296" s="116"/>
      <c r="AY296" s="116"/>
      <c r="AZ296" s="116"/>
      <c r="BA296" s="116"/>
      <c r="BB296" s="116"/>
      <c r="BC296" s="116"/>
      <c r="BD296" s="116"/>
      <c r="BE296" s="116"/>
      <c r="BF296" s="116"/>
      <c r="BG296" s="116"/>
      <c r="BH296" s="116"/>
      <c r="BI296" s="116"/>
      <c r="BJ296" s="116"/>
      <c r="BK296" s="116"/>
      <c r="BL296" s="116"/>
      <c r="BM296" s="116"/>
      <c r="BN296" s="116"/>
      <c r="BO296" s="116"/>
      <c r="BP296" s="116"/>
      <c r="BQ296" s="116"/>
      <c r="BR296" s="116"/>
      <c r="BS296" s="116"/>
      <c r="BT296" s="116"/>
      <c r="BU296" s="116"/>
      <c r="BV296" s="116"/>
      <c r="BW296" s="116"/>
      <c r="BX296" s="116"/>
      <c r="BY296" s="116"/>
      <c r="BZ296" s="116"/>
      <c r="CA296" s="116"/>
      <c r="CB296" s="116"/>
      <c r="CC296" s="116"/>
      <c r="CD296" s="116"/>
      <c r="CE296" s="116"/>
      <c r="CF296" s="116"/>
      <c r="CG296" s="116"/>
      <c r="CH296" s="116"/>
      <c r="CI296" s="116"/>
      <c r="CJ296" s="116"/>
      <c r="CK296" s="116"/>
      <c r="CL296" s="116"/>
      <c r="CM296" s="116"/>
      <c r="CN296" s="116"/>
      <c r="CO296" s="116"/>
      <c r="CP296" s="116"/>
      <c r="CQ296" s="116"/>
      <c r="CR296" s="116"/>
      <c r="CS296" s="116"/>
      <c r="CT296" s="116"/>
      <c r="CU296" s="116"/>
      <c r="CV296" s="116"/>
      <c r="CW296" s="116"/>
      <c r="CX296" s="116"/>
      <c r="CY296" s="116"/>
      <c r="CZ296" s="116"/>
      <c r="DA296" s="116"/>
      <c r="DB296" s="116"/>
      <c r="DC296" s="116"/>
      <c r="DD296" s="116"/>
      <c r="DE296" s="116"/>
      <c r="DF296" s="116"/>
      <c r="DG296" s="116"/>
      <c r="DH296" s="116"/>
      <c r="DI296" s="116"/>
      <c r="DJ296" s="116"/>
      <c r="DK296" s="116"/>
      <c r="DL296" s="116"/>
      <c r="DM296" s="116"/>
      <c r="DN296" s="116"/>
      <c r="DO296" s="116"/>
      <c r="DP296" s="116"/>
      <c r="DQ296" s="116"/>
      <c r="DR296" s="116"/>
      <c r="DS296" s="116"/>
      <c r="DT296" s="116"/>
      <c r="DU296" s="116"/>
      <c r="DV296" s="116"/>
      <c r="DW296" s="116"/>
      <c r="DX296" s="116"/>
      <c r="DY296" s="116"/>
      <c r="DZ296" s="116"/>
    </row>
    <row r="297" spans="1:130" x14ac:dyDescent="0.3">
      <c r="A297" s="117"/>
      <c r="B297" s="117"/>
      <c r="C297" s="117"/>
      <c r="D297" s="117"/>
      <c r="E297" s="117"/>
      <c r="F297" s="117"/>
      <c r="G297" s="117"/>
      <c r="H297" s="117"/>
      <c r="I297" s="117"/>
      <c r="J297" s="117"/>
      <c r="K297" s="117"/>
      <c r="L297" s="117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X297" s="116"/>
      <c r="Y297" s="116"/>
      <c r="Z297" s="116"/>
      <c r="AA297" s="116"/>
      <c r="AB297" s="116"/>
      <c r="AC297" s="116"/>
      <c r="AD297" s="116"/>
      <c r="AE297" s="116"/>
      <c r="AF297" s="116"/>
      <c r="AG297" s="116"/>
      <c r="AH297" s="116"/>
      <c r="AI297" s="116"/>
      <c r="AJ297" s="116"/>
      <c r="AK297" s="116"/>
      <c r="AL297" s="116"/>
      <c r="AM297" s="116"/>
      <c r="AN297" s="116"/>
      <c r="AO297" s="116"/>
      <c r="AP297" s="116"/>
      <c r="AQ297" s="116"/>
      <c r="AR297" s="116"/>
      <c r="AS297" s="116"/>
      <c r="AT297" s="116"/>
      <c r="AU297" s="116"/>
      <c r="AV297" s="116"/>
      <c r="AW297" s="116"/>
      <c r="AX297" s="116"/>
      <c r="AY297" s="116"/>
      <c r="AZ297" s="116"/>
      <c r="BA297" s="116"/>
      <c r="BB297" s="116"/>
      <c r="BC297" s="116"/>
      <c r="BD297" s="116"/>
      <c r="BE297" s="116"/>
      <c r="BF297" s="116"/>
      <c r="BG297" s="116"/>
      <c r="BH297" s="116"/>
      <c r="BI297" s="116"/>
      <c r="BJ297" s="116"/>
      <c r="BK297" s="116"/>
      <c r="BL297" s="116"/>
      <c r="BM297" s="116"/>
      <c r="BN297" s="116"/>
      <c r="BO297" s="116"/>
      <c r="BP297" s="116"/>
      <c r="BQ297" s="116"/>
      <c r="BR297" s="116"/>
      <c r="BS297" s="116"/>
      <c r="BT297" s="116"/>
      <c r="BU297" s="116"/>
      <c r="BV297" s="116"/>
      <c r="BW297" s="116"/>
      <c r="BX297" s="116"/>
      <c r="BY297" s="116"/>
      <c r="BZ297" s="116"/>
      <c r="CA297" s="116"/>
      <c r="CB297" s="116"/>
      <c r="CC297" s="116"/>
      <c r="CD297" s="116"/>
      <c r="CE297" s="116"/>
      <c r="CF297" s="116"/>
      <c r="CG297" s="116"/>
      <c r="CH297" s="116"/>
      <c r="CI297" s="116"/>
      <c r="CJ297" s="116"/>
      <c r="CK297" s="116"/>
      <c r="CL297" s="116"/>
      <c r="CM297" s="116"/>
      <c r="CN297" s="116"/>
      <c r="CO297" s="116"/>
      <c r="CP297" s="116"/>
      <c r="CQ297" s="116"/>
      <c r="CR297" s="116"/>
      <c r="CS297" s="116"/>
      <c r="CT297" s="116"/>
      <c r="CU297" s="116"/>
      <c r="CV297" s="116"/>
      <c r="CW297" s="116"/>
      <c r="CX297" s="116"/>
      <c r="CY297" s="116"/>
      <c r="CZ297" s="116"/>
      <c r="DA297" s="116"/>
      <c r="DB297" s="116"/>
      <c r="DC297" s="116"/>
      <c r="DD297" s="116"/>
      <c r="DE297" s="116"/>
      <c r="DF297" s="116"/>
      <c r="DG297" s="116"/>
      <c r="DH297" s="116"/>
      <c r="DI297" s="116"/>
      <c r="DJ297" s="116"/>
      <c r="DK297" s="116"/>
      <c r="DL297" s="116"/>
      <c r="DM297" s="116"/>
      <c r="DN297" s="116"/>
      <c r="DO297" s="116"/>
      <c r="DP297" s="116"/>
      <c r="DQ297" s="116"/>
      <c r="DR297" s="116"/>
      <c r="DS297" s="116"/>
      <c r="DT297" s="116"/>
      <c r="DU297" s="116"/>
      <c r="DV297" s="116"/>
      <c r="DW297" s="116"/>
      <c r="DX297" s="116"/>
      <c r="DY297" s="116"/>
      <c r="DZ297" s="116"/>
    </row>
    <row r="298" spans="1:130" x14ac:dyDescent="0.3">
      <c r="A298" s="117"/>
      <c r="B298" s="117"/>
      <c r="C298" s="117"/>
      <c r="D298" s="117"/>
      <c r="E298" s="117"/>
      <c r="F298" s="117"/>
      <c r="G298" s="117"/>
      <c r="H298" s="117"/>
      <c r="I298" s="117"/>
      <c r="J298" s="117"/>
      <c r="K298" s="117"/>
      <c r="L298" s="117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X298" s="116"/>
      <c r="Y298" s="116"/>
      <c r="Z298" s="116"/>
      <c r="AA298" s="116"/>
      <c r="AB298" s="116"/>
      <c r="AC298" s="116"/>
      <c r="AD298" s="116"/>
      <c r="AE298" s="116"/>
      <c r="AF298" s="116"/>
      <c r="AG298" s="116"/>
      <c r="AH298" s="116"/>
      <c r="AI298" s="116"/>
      <c r="AJ298" s="116"/>
      <c r="AK298" s="116"/>
      <c r="AL298" s="116"/>
      <c r="AM298" s="116"/>
      <c r="AN298" s="116"/>
      <c r="AO298" s="116"/>
      <c r="AP298" s="116"/>
      <c r="AQ298" s="116"/>
      <c r="AR298" s="116"/>
      <c r="AS298" s="116"/>
      <c r="AT298" s="116"/>
      <c r="AU298" s="116"/>
      <c r="AV298" s="116"/>
      <c r="AW298" s="116"/>
      <c r="AX298" s="116"/>
      <c r="AY298" s="116"/>
      <c r="AZ298" s="116"/>
      <c r="BA298" s="116"/>
      <c r="BB298" s="116"/>
      <c r="BC298" s="116"/>
      <c r="BD298" s="116"/>
      <c r="BE298" s="116"/>
      <c r="BF298" s="116"/>
      <c r="BG298" s="116"/>
      <c r="BH298" s="116"/>
      <c r="BI298" s="116"/>
      <c r="BJ298" s="116"/>
      <c r="BK298" s="116"/>
      <c r="BL298" s="116"/>
      <c r="BM298" s="116"/>
      <c r="BN298" s="116"/>
      <c r="BO298" s="116"/>
      <c r="BP298" s="116"/>
      <c r="BQ298" s="116"/>
      <c r="BR298" s="116"/>
      <c r="BS298" s="116"/>
      <c r="BT298" s="116"/>
      <c r="BU298" s="116"/>
      <c r="BV298" s="116"/>
      <c r="BW298" s="116"/>
      <c r="BX298" s="116"/>
      <c r="BY298" s="116"/>
      <c r="BZ298" s="116"/>
      <c r="CA298" s="116"/>
      <c r="CB298" s="116"/>
      <c r="CC298" s="116"/>
      <c r="CD298" s="116"/>
      <c r="CE298" s="116"/>
      <c r="CF298" s="116"/>
      <c r="CG298" s="116"/>
      <c r="CH298" s="116"/>
      <c r="CI298" s="116"/>
      <c r="CJ298" s="116"/>
      <c r="CK298" s="116"/>
      <c r="CL298" s="116"/>
      <c r="CM298" s="116"/>
      <c r="CN298" s="116"/>
      <c r="CO298" s="116"/>
      <c r="CP298" s="116"/>
      <c r="CQ298" s="116"/>
      <c r="CR298" s="116"/>
      <c r="CS298" s="116"/>
      <c r="CT298" s="116"/>
      <c r="CU298" s="116"/>
      <c r="CV298" s="116"/>
      <c r="CW298" s="116"/>
      <c r="CX298" s="116"/>
      <c r="CY298" s="116"/>
      <c r="CZ298" s="116"/>
      <c r="DA298" s="116"/>
      <c r="DB298" s="116"/>
      <c r="DC298" s="116"/>
      <c r="DD298" s="116"/>
      <c r="DE298" s="116"/>
      <c r="DF298" s="116"/>
      <c r="DG298" s="116"/>
      <c r="DH298" s="116"/>
      <c r="DI298" s="116"/>
      <c r="DJ298" s="116"/>
      <c r="DK298" s="116"/>
      <c r="DL298" s="116"/>
      <c r="DM298" s="116"/>
      <c r="DN298" s="116"/>
      <c r="DO298" s="116"/>
      <c r="DP298" s="116"/>
      <c r="DQ298" s="116"/>
      <c r="DR298" s="116"/>
      <c r="DS298" s="116"/>
      <c r="DT298" s="116"/>
      <c r="DU298" s="116"/>
      <c r="DV298" s="116"/>
      <c r="DW298" s="116"/>
      <c r="DX298" s="116"/>
      <c r="DY298" s="116"/>
      <c r="DZ298" s="116"/>
    </row>
    <row r="299" spans="1:130" x14ac:dyDescent="0.3">
      <c r="A299" s="117"/>
      <c r="B299" s="117"/>
      <c r="C299" s="117"/>
      <c r="D299" s="117"/>
      <c r="E299" s="117"/>
      <c r="F299" s="117"/>
      <c r="G299" s="117"/>
      <c r="H299" s="117"/>
      <c r="I299" s="117"/>
      <c r="J299" s="117"/>
      <c r="K299" s="117"/>
      <c r="L299" s="117"/>
      <c r="M299" s="116"/>
      <c r="N299" s="116"/>
      <c r="O299" s="116"/>
      <c r="P299" s="116"/>
      <c r="Q299" s="116"/>
      <c r="R299" s="116"/>
      <c r="S299" s="116"/>
      <c r="T299" s="116"/>
      <c r="U299" s="116"/>
      <c r="V299" s="116"/>
      <c r="W299" s="116"/>
      <c r="X299" s="116"/>
      <c r="Y299" s="116"/>
      <c r="Z299" s="116"/>
      <c r="AA299" s="116"/>
      <c r="AB299" s="116"/>
      <c r="AC299" s="116"/>
      <c r="AD299" s="116"/>
      <c r="AE299" s="116"/>
      <c r="AF299" s="116"/>
      <c r="AG299" s="116"/>
      <c r="AH299" s="116"/>
      <c r="AI299" s="116"/>
      <c r="AJ299" s="116"/>
      <c r="AK299" s="116"/>
      <c r="AL299" s="116"/>
      <c r="AM299" s="116"/>
      <c r="AN299" s="116"/>
      <c r="AO299" s="116"/>
      <c r="AP299" s="116"/>
      <c r="AQ299" s="116"/>
      <c r="AR299" s="116"/>
      <c r="AS299" s="116"/>
      <c r="AT299" s="116"/>
      <c r="AU299" s="116"/>
      <c r="AV299" s="116"/>
      <c r="AW299" s="116"/>
      <c r="AX299" s="116"/>
      <c r="AY299" s="116"/>
      <c r="AZ299" s="116"/>
      <c r="BA299" s="116"/>
      <c r="BB299" s="116"/>
      <c r="BC299" s="116"/>
      <c r="BD299" s="116"/>
      <c r="BE299" s="116"/>
      <c r="BF299" s="116"/>
      <c r="BG299" s="116"/>
      <c r="BH299" s="116"/>
      <c r="BI299" s="116"/>
      <c r="BJ299" s="116"/>
      <c r="BK299" s="116"/>
      <c r="BL299" s="116"/>
      <c r="BM299" s="116"/>
      <c r="BN299" s="116"/>
      <c r="BO299" s="116"/>
      <c r="BP299" s="116"/>
      <c r="BQ299" s="116"/>
      <c r="BR299" s="116"/>
      <c r="BS299" s="116"/>
      <c r="BT299" s="116"/>
      <c r="BU299" s="116"/>
      <c r="BV299" s="116"/>
      <c r="BW299" s="116"/>
      <c r="BX299" s="116"/>
      <c r="BY299" s="116"/>
      <c r="BZ299" s="116"/>
      <c r="CA299" s="116"/>
      <c r="CB299" s="116"/>
      <c r="CC299" s="116"/>
      <c r="CD299" s="116"/>
      <c r="CE299" s="116"/>
      <c r="CF299" s="116"/>
      <c r="CG299" s="116"/>
      <c r="CH299" s="116"/>
      <c r="CI299" s="116"/>
      <c r="CJ299" s="116"/>
      <c r="CK299" s="116"/>
      <c r="CL299" s="116"/>
      <c r="CM299" s="116"/>
      <c r="CN299" s="116"/>
      <c r="CO299" s="116"/>
      <c r="CP299" s="116"/>
      <c r="CQ299" s="116"/>
      <c r="CR299" s="116"/>
      <c r="CS299" s="116"/>
      <c r="CT299" s="116"/>
      <c r="CU299" s="116"/>
      <c r="CV299" s="116"/>
      <c r="CW299" s="116"/>
      <c r="CX299" s="116"/>
      <c r="CY299" s="116"/>
      <c r="CZ299" s="116"/>
      <c r="DA299" s="116"/>
      <c r="DB299" s="116"/>
      <c r="DC299" s="116"/>
      <c r="DD299" s="116"/>
      <c r="DE299" s="116"/>
      <c r="DF299" s="116"/>
      <c r="DG299" s="116"/>
      <c r="DH299" s="116"/>
      <c r="DI299" s="116"/>
      <c r="DJ299" s="116"/>
      <c r="DK299" s="116"/>
      <c r="DL299" s="116"/>
      <c r="DM299" s="116"/>
      <c r="DN299" s="116"/>
      <c r="DO299" s="116"/>
      <c r="DP299" s="116"/>
      <c r="DQ299" s="116"/>
      <c r="DR299" s="116"/>
      <c r="DS299" s="116"/>
      <c r="DT299" s="116"/>
      <c r="DU299" s="116"/>
      <c r="DV299" s="116"/>
      <c r="DW299" s="116"/>
      <c r="DX299" s="116"/>
      <c r="DY299" s="116"/>
      <c r="DZ299" s="116"/>
    </row>
    <row r="300" spans="1:130" x14ac:dyDescent="0.3">
      <c r="A300" s="117"/>
      <c r="B300" s="117"/>
      <c r="C300" s="117"/>
      <c r="D300" s="117"/>
      <c r="E300" s="117"/>
      <c r="F300" s="117"/>
      <c r="G300" s="117"/>
      <c r="H300" s="117"/>
      <c r="I300" s="117"/>
      <c r="J300" s="117"/>
      <c r="K300" s="117"/>
      <c r="L300" s="117"/>
      <c r="M300" s="116"/>
      <c r="N300" s="116"/>
      <c r="O300" s="116"/>
      <c r="P300" s="116"/>
      <c r="Q300" s="116"/>
      <c r="R300" s="116"/>
      <c r="S300" s="116"/>
      <c r="T300" s="116"/>
      <c r="U300" s="116"/>
      <c r="V300" s="116"/>
      <c r="W300" s="116"/>
      <c r="X300" s="116"/>
      <c r="Y300" s="116"/>
      <c r="Z300" s="116"/>
      <c r="AA300" s="116"/>
      <c r="AB300" s="116"/>
      <c r="AC300" s="116"/>
      <c r="AD300" s="116"/>
      <c r="AE300" s="116"/>
      <c r="AF300" s="116"/>
      <c r="AG300" s="116"/>
      <c r="AH300" s="116"/>
      <c r="AI300" s="116"/>
      <c r="AJ300" s="116"/>
      <c r="AK300" s="116"/>
      <c r="AL300" s="116"/>
      <c r="AM300" s="116"/>
      <c r="AN300" s="116"/>
      <c r="AO300" s="116"/>
      <c r="AP300" s="116"/>
      <c r="AQ300" s="116"/>
      <c r="AR300" s="116"/>
      <c r="AS300" s="116"/>
      <c r="AT300" s="116"/>
      <c r="AU300" s="116"/>
      <c r="AV300" s="116"/>
      <c r="AW300" s="116"/>
      <c r="AX300" s="116"/>
      <c r="AY300" s="116"/>
      <c r="AZ300" s="116"/>
      <c r="BA300" s="116"/>
      <c r="BB300" s="116"/>
      <c r="BC300" s="116"/>
      <c r="BD300" s="116"/>
      <c r="BE300" s="116"/>
      <c r="BF300" s="116"/>
      <c r="BG300" s="116"/>
      <c r="BH300" s="116"/>
      <c r="BI300" s="116"/>
      <c r="BJ300" s="116"/>
      <c r="BK300" s="116"/>
      <c r="BL300" s="116"/>
      <c r="BM300" s="116"/>
      <c r="BN300" s="116"/>
      <c r="BO300" s="116"/>
      <c r="BP300" s="116"/>
      <c r="BQ300" s="116"/>
      <c r="BR300" s="116"/>
      <c r="BS300" s="116"/>
      <c r="BT300" s="116"/>
      <c r="BU300" s="116"/>
      <c r="BV300" s="116"/>
      <c r="BW300" s="116"/>
      <c r="BX300" s="116"/>
      <c r="BY300" s="116"/>
      <c r="BZ300" s="116"/>
      <c r="CA300" s="116"/>
      <c r="CB300" s="116"/>
      <c r="CC300" s="116"/>
      <c r="CD300" s="116"/>
      <c r="CE300" s="116"/>
      <c r="CF300" s="116"/>
      <c r="CG300" s="116"/>
      <c r="CH300" s="116"/>
      <c r="CI300" s="116"/>
      <c r="CJ300" s="116"/>
      <c r="CK300" s="116"/>
      <c r="CL300" s="116"/>
      <c r="CM300" s="116"/>
      <c r="CN300" s="116"/>
      <c r="CO300" s="116"/>
      <c r="CP300" s="116"/>
      <c r="CQ300" s="116"/>
      <c r="CR300" s="116"/>
      <c r="CS300" s="116"/>
      <c r="CT300" s="116"/>
      <c r="CU300" s="116"/>
      <c r="CV300" s="116"/>
      <c r="CW300" s="116"/>
      <c r="CX300" s="116"/>
      <c r="CY300" s="116"/>
      <c r="CZ300" s="116"/>
      <c r="DA300" s="116"/>
      <c r="DB300" s="116"/>
      <c r="DC300" s="116"/>
      <c r="DD300" s="116"/>
      <c r="DE300" s="116"/>
      <c r="DF300" s="116"/>
      <c r="DG300" s="116"/>
      <c r="DH300" s="116"/>
      <c r="DI300" s="116"/>
      <c r="DJ300" s="116"/>
      <c r="DK300" s="116"/>
      <c r="DL300" s="116"/>
      <c r="DM300" s="116"/>
      <c r="DN300" s="116"/>
      <c r="DO300" s="116"/>
      <c r="DP300" s="116"/>
      <c r="DQ300" s="116"/>
      <c r="DR300" s="116"/>
      <c r="DS300" s="116"/>
      <c r="DT300" s="116"/>
      <c r="DU300" s="116"/>
      <c r="DV300" s="116"/>
      <c r="DW300" s="116"/>
      <c r="DX300" s="116"/>
      <c r="DY300" s="116"/>
      <c r="DZ300" s="116"/>
    </row>
    <row r="301" spans="1:130" x14ac:dyDescent="0.3">
      <c r="A301" s="117"/>
      <c r="B301" s="117"/>
      <c r="C301" s="117"/>
      <c r="D301" s="117"/>
      <c r="E301" s="117"/>
      <c r="F301" s="117"/>
      <c r="G301" s="117"/>
      <c r="H301" s="117"/>
      <c r="I301" s="117"/>
      <c r="J301" s="117"/>
      <c r="K301" s="117"/>
      <c r="L301" s="117"/>
      <c r="M301" s="116"/>
      <c r="N301" s="116"/>
      <c r="O301" s="116"/>
      <c r="P301" s="116"/>
      <c r="Q301" s="116"/>
      <c r="R301" s="116"/>
      <c r="S301" s="116"/>
      <c r="T301" s="116"/>
      <c r="U301" s="116"/>
      <c r="V301" s="116"/>
      <c r="W301" s="116"/>
      <c r="X301" s="116"/>
      <c r="Y301" s="116"/>
      <c r="Z301" s="116"/>
      <c r="AA301" s="116"/>
      <c r="AB301" s="116"/>
      <c r="AC301" s="116"/>
      <c r="AD301" s="116"/>
      <c r="AE301" s="116"/>
      <c r="AF301" s="116"/>
      <c r="AG301" s="116"/>
      <c r="AH301" s="116"/>
      <c r="AI301" s="116"/>
      <c r="AJ301" s="116"/>
      <c r="AK301" s="116"/>
      <c r="AL301" s="116"/>
      <c r="AM301" s="116"/>
      <c r="AN301" s="116"/>
      <c r="AO301" s="116"/>
      <c r="AP301" s="116"/>
      <c r="AQ301" s="116"/>
      <c r="AR301" s="116"/>
      <c r="AS301" s="116"/>
      <c r="AT301" s="116"/>
      <c r="AU301" s="116"/>
      <c r="AV301" s="116"/>
      <c r="AW301" s="116"/>
      <c r="AX301" s="116"/>
      <c r="AY301" s="116"/>
      <c r="AZ301" s="116"/>
      <c r="BA301" s="116"/>
      <c r="BB301" s="116"/>
      <c r="BC301" s="116"/>
      <c r="BD301" s="116"/>
      <c r="BE301" s="116"/>
      <c r="BF301" s="116"/>
      <c r="BG301" s="116"/>
      <c r="BH301" s="116"/>
      <c r="BI301" s="116"/>
      <c r="BJ301" s="116"/>
      <c r="BK301" s="116"/>
      <c r="BL301" s="116"/>
      <c r="BM301" s="116"/>
      <c r="BN301" s="116"/>
      <c r="BO301" s="116"/>
      <c r="BP301" s="116"/>
      <c r="BQ301" s="116"/>
      <c r="BR301" s="116"/>
      <c r="BS301" s="116"/>
      <c r="BT301" s="116"/>
      <c r="BU301" s="116"/>
      <c r="BV301" s="116"/>
      <c r="BW301" s="116"/>
      <c r="BX301" s="116"/>
      <c r="BY301" s="116"/>
      <c r="BZ301" s="116"/>
      <c r="CA301" s="116"/>
      <c r="CB301" s="116"/>
      <c r="CC301" s="116"/>
      <c r="CD301" s="116"/>
      <c r="CE301" s="116"/>
      <c r="CF301" s="116"/>
      <c r="CG301" s="116"/>
      <c r="CH301" s="116"/>
      <c r="CI301" s="116"/>
      <c r="CJ301" s="116"/>
      <c r="CK301" s="116"/>
      <c r="CL301" s="116"/>
      <c r="CM301" s="116"/>
      <c r="CN301" s="116"/>
      <c r="CO301" s="116"/>
      <c r="CP301" s="116"/>
      <c r="CQ301" s="116"/>
      <c r="CR301" s="116"/>
      <c r="CS301" s="116"/>
      <c r="CT301" s="116"/>
      <c r="CU301" s="116"/>
      <c r="CV301" s="116"/>
      <c r="CW301" s="116"/>
      <c r="CX301" s="116"/>
      <c r="CY301" s="116"/>
      <c r="CZ301" s="116"/>
      <c r="DA301" s="116"/>
      <c r="DB301" s="116"/>
      <c r="DC301" s="116"/>
      <c r="DD301" s="116"/>
      <c r="DE301" s="116"/>
      <c r="DF301" s="116"/>
      <c r="DG301" s="116"/>
      <c r="DH301" s="116"/>
      <c r="DI301" s="116"/>
      <c r="DJ301" s="116"/>
      <c r="DK301" s="116"/>
      <c r="DL301" s="116"/>
      <c r="DM301" s="116"/>
      <c r="DN301" s="116"/>
      <c r="DO301" s="116"/>
      <c r="DP301" s="116"/>
      <c r="DQ301" s="116"/>
      <c r="DR301" s="116"/>
      <c r="DS301" s="116"/>
      <c r="DT301" s="116"/>
      <c r="DU301" s="116"/>
      <c r="DV301" s="116"/>
      <c r="DW301" s="116"/>
      <c r="DX301" s="116"/>
      <c r="DY301" s="116"/>
      <c r="DZ301" s="116"/>
    </row>
    <row r="302" spans="1:130" x14ac:dyDescent="0.3">
      <c r="A302" s="117"/>
      <c r="B302" s="117"/>
      <c r="C302" s="117"/>
      <c r="D302" s="117"/>
      <c r="E302" s="117"/>
      <c r="F302" s="117"/>
      <c r="G302" s="117"/>
      <c r="H302" s="117"/>
      <c r="I302" s="117"/>
      <c r="J302" s="117"/>
      <c r="K302" s="117"/>
      <c r="L302" s="117"/>
      <c r="M302" s="116"/>
      <c r="N302" s="116"/>
      <c r="O302" s="116"/>
      <c r="P302" s="116"/>
      <c r="Q302" s="116"/>
      <c r="R302" s="116"/>
      <c r="S302" s="116"/>
      <c r="T302" s="116"/>
      <c r="U302" s="116"/>
      <c r="V302" s="116"/>
      <c r="W302" s="116"/>
      <c r="X302" s="116"/>
      <c r="Y302" s="116"/>
      <c r="Z302" s="116"/>
      <c r="AA302" s="116"/>
      <c r="AB302" s="116"/>
      <c r="AC302" s="116"/>
      <c r="AD302" s="116"/>
      <c r="AE302" s="116"/>
      <c r="AF302" s="116"/>
      <c r="AG302" s="116"/>
      <c r="AH302" s="116"/>
      <c r="AI302" s="116"/>
      <c r="AJ302" s="116"/>
      <c r="AK302" s="116"/>
      <c r="AL302" s="116"/>
      <c r="AM302" s="116"/>
      <c r="AN302" s="116"/>
      <c r="AO302" s="116"/>
      <c r="AP302" s="116"/>
      <c r="AQ302" s="116"/>
      <c r="AR302" s="116"/>
      <c r="AS302" s="116"/>
      <c r="AT302" s="116"/>
      <c r="AU302" s="116"/>
      <c r="AV302" s="116"/>
      <c r="AW302" s="116"/>
      <c r="AX302" s="116"/>
      <c r="AY302" s="116"/>
      <c r="AZ302" s="116"/>
      <c r="BA302" s="116"/>
      <c r="BB302" s="116"/>
      <c r="BC302" s="116"/>
      <c r="BD302" s="116"/>
      <c r="BE302" s="116"/>
      <c r="BF302" s="116"/>
      <c r="BG302" s="116"/>
      <c r="BH302" s="116"/>
      <c r="BI302" s="116"/>
      <c r="BJ302" s="116"/>
      <c r="BK302" s="116"/>
      <c r="BL302" s="116"/>
      <c r="BM302" s="116"/>
      <c r="BN302" s="116"/>
      <c r="BO302" s="116"/>
      <c r="BP302" s="116"/>
      <c r="BQ302" s="116"/>
      <c r="BR302" s="116"/>
      <c r="BS302" s="116"/>
      <c r="BT302" s="116"/>
      <c r="BU302" s="116"/>
      <c r="BV302" s="116"/>
      <c r="BW302" s="116"/>
      <c r="BX302" s="116"/>
      <c r="BY302" s="116"/>
      <c r="BZ302" s="116"/>
      <c r="CA302" s="116"/>
      <c r="CB302" s="116"/>
      <c r="CC302" s="116"/>
      <c r="CD302" s="116"/>
      <c r="CE302" s="116"/>
      <c r="CF302" s="116"/>
      <c r="CG302" s="116"/>
      <c r="CH302" s="116"/>
      <c r="CI302" s="116"/>
      <c r="CJ302" s="116"/>
      <c r="CK302" s="116"/>
      <c r="CL302" s="116"/>
      <c r="CM302" s="116"/>
      <c r="CN302" s="116"/>
      <c r="CO302" s="116"/>
      <c r="CP302" s="116"/>
      <c r="CQ302" s="116"/>
      <c r="CR302" s="116"/>
      <c r="CS302" s="116"/>
      <c r="CT302" s="116"/>
      <c r="CU302" s="116"/>
      <c r="CV302" s="116"/>
      <c r="CW302" s="116"/>
      <c r="CX302" s="116"/>
      <c r="CY302" s="116"/>
      <c r="CZ302" s="116"/>
      <c r="DA302" s="116"/>
      <c r="DB302" s="116"/>
      <c r="DC302" s="116"/>
      <c r="DD302" s="116"/>
      <c r="DE302" s="116"/>
      <c r="DF302" s="116"/>
      <c r="DG302" s="116"/>
      <c r="DH302" s="116"/>
      <c r="DI302" s="116"/>
      <c r="DJ302" s="116"/>
      <c r="DK302" s="116"/>
      <c r="DL302" s="116"/>
      <c r="DM302" s="116"/>
      <c r="DN302" s="116"/>
      <c r="DO302" s="116"/>
      <c r="DP302" s="116"/>
      <c r="DQ302" s="116"/>
      <c r="DR302" s="116"/>
      <c r="DS302" s="116"/>
      <c r="DT302" s="116"/>
      <c r="DU302" s="116"/>
      <c r="DV302" s="116"/>
      <c r="DW302" s="116"/>
      <c r="DX302" s="116"/>
      <c r="DY302" s="116"/>
      <c r="DZ302" s="116"/>
    </row>
    <row r="303" spans="1:130" x14ac:dyDescent="0.3">
      <c r="A303" s="117"/>
      <c r="B303" s="117"/>
      <c r="C303" s="117"/>
      <c r="D303" s="117"/>
      <c r="E303" s="117"/>
      <c r="F303" s="117"/>
      <c r="G303" s="117"/>
      <c r="H303" s="117"/>
      <c r="I303" s="117"/>
      <c r="J303" s="117"/>
      <c r="K303" s="117"/>
      <c r="L303" s="117"/>
      <c r="M303" s="116"/>
      <c r="N303" s="116"/>
      <c r="O303" s="116"/>
      <c r="P303" s="116"/>
      <c r="Q303" s="116"/>
      <c r="R303" s="116"/>
      <c r="S303" s="116"/>
      <c r="T303" s="116"/>
      <c r="U303" s="116"/>
      <c r="V303" s="116"/>
      <c r="W303" s="116"/>
      <c r="X303" s="116"/>
      <c r="Y303" s="116"/>
      <c r="Z303" s="116"/>
      <c r="AA303" s="116"/>
      <c r="AB303" s="116"/>
      <c r="AC303" s="116"/>
      <c r="AD303" s="116"/>
      <c r="AE303" s="116"/>
      <c r="AF303" s="116"/>
      <c r="AG303" s="116"/>
      <c r="AH303" s="116"/>
      <c r="AI303" s="116"/>
      <c r="AJ303" s="116"/>
      <c r="AK303" s="116"/>
      <c r="AL303" s="116"/>
      <c r="AM303" s="116"/>
      <c r="AN303" s="116"/>
      <c r="AO303" s="116"/>
      <c r="AP303" s="116"/>
      <c r="AQ303" s="116"/>
      <c r="AR303" s="116"/>
      <c r="AS303" s="116"/>
      <c r="AT303" s="116"/>
      <c r="AU303" s="116"/>
      <c r="AV303" s="116"/>
      <c r="AW303" s="116"/>
      <c r="AX303" s="116"/>
      <c r="AY303" s="116"/>
      <c r="AZ303" s="116"/>
      <c r="BA303" s="116"/>
      <c r="BB303" s="116"/>
      <c r="BC303" s="116"/>
      <c r="BD303" s="116"/>
      <c r="BE303" s="116"/>
      <c r="BF303" s="116"/>
      <c r="BG303" s="116"/>
      <c r="BH303" s="116"/>
      <c r="BI303" s="116"/>
      <c r="BJ303" s="116"/>
      <c r="BK303" s="116"/>
      <c r="BL303" s="116"/>
      <c r="BM303" s="116"/>
      <c r="BN303" s="116"/>
      <c r="BO303" s="116"/>
      <c r="BP303" s="116"/>
      <c r="BQ303" s="116"/>
      <c r="BR303" s="116"/>
      <c r="BS303" s="116"/>
      <c r="BT303" s="116"/>
      <c r="BU303" s="116"/>
      <c r="BV303" s="116"/>
      <c r="BW303" s="116"/>
      <c r="BX303" s="116"/>
      <c r="BY303" s="116"/>
      <c r="BZ303" s="116"/>
      <c r="CA303" s="116"/>
      <c r="CB303" s="116"/>
      <c r="CC303" s="116"/>
      <c r="CD303" s="116"/>
      <c r="CE303" s="116"/>
      <c r="CF303" s="116"/>
      <c r="CG303" s="116"/>
      <c r="CH303" s="116"/>
      <c r="CI303" s="116"/>
      <c r="CJ303" s="116"/>
      <c r="CK303" s="116"/>
      <c r="CL303" s="116"/>
      <c r="CM303" s="116"/>
      <c r="CN303" s="116"/>
      <c r="CO303" s="116"/>
      <c r="CP303" s="116"/>
      <c r="CQ303" s="116"/>
      <c r="CR303" s="116"/>
      <c r="CS303" s="116"/>
      <c r="CT303" s="116"/>
      <c r="CU303" s="116"/>
      <c r="CV303" s="116"/>
      <c r="CW303" s="116"/>
      <c r="CX303" s="116"/>
      <c r="CY303" s="116"/>
      <c r="CZ303" s="116"/>
      <c r="DA303" s="116"/>
      <c r="DB303" s="116"/>
      <c r="DC303" s="116"/>
      <c r="DD303" s="116"/>
      <c r="DE303" s="116"/>
      <c r="DF303" s="116"/>
      <c r="DG303" s="116"/>
      <c r="DH303" s="116"/>
      <c r="DI303" s="116"/>
      <c r="DJ303" s="116"/>
      <c r="DK303" s="116"/>
      <c r="DL303" s="116"/>
      <c r="DM303" s="116"/>
      <c r="DN303" s="116"/>
      <c r="DO303" s="116"/>
      <c r="DP303" s="116"/>
      <c r="DQ303" s="116"/>
      <c r="DR303" s="116"/>
      <c r="DS303" s="116"/>
      <c r="DT303" s="116"/>
      <c r="DU303" s="116"/>
      <c r="DV303" s="116"/>
      <c r="DW303" s="116"/>
      <c r="DX303" s="116"/>
      <c r="DY303" s="116"/>
      <c r="DZ303" s="116"/>
    </row>
    <row r="304" spans="1:130" x14ac:dyDescent="0.3">
      <c r="A304" s="117"/>
      <c r="B304" s="117"/>
      <c r="C304" s="117"/>
      <c r="D304" s="117"/>
      <c r="E304" s="117"/>
      <c r="F304" s="117"/>
      <c r="G304" s="117"/>
      <c r="H304" s="117"/>
      <c r="I304" s="117"/>
      <c r="J304" s="117"/>
      <c r="K304" s="117"/>
      <c r="L304" s="117"/>
      <c r="M304" s="116"/>
      <c r="N304" s="116"/>
      <c r="O304" s="116"/>
      <c r="P304" s="116"/>
      <c r="Q304" s="116"/>
      <c r="R304" s="116"/>
      <c r="S304" s="116"/>
      <c r="T304" s="116"/>
      <c r="U304" s="116"/>
      <c r="V304" s="116"/>
      <c r="W304" s="116"/>
      <c r="X304" s="116"/>
      <c r="Y304" s="116"/>
      <c r="Z304" s="116"/>
      <c r="AA304" s="116"/>
      <c r="AB304" s="116"/>
      <c r="AC304" s="116"/>
      <c r="AD304" s="116"/>
      <c r="AE304" s="116"/>
      <c r="AF304" s="116"/>
      <c r="AG304" s="116"/>
      <c r="AH304" s="116"/>
      <c r="AI304" s="116"/>
      <c r="AJ304" s="116"/>
      <c r="AK304" s="116"/>
      <c r="AL304" s="116"/>
      <c r="AM304" s="116"/>
      <c r="AN304" s="116"/>
      <c r="AO304" s="116"/>
      <c r="AP304" s="116"/>
      <c r="AQ304" s="116"/>
      <c r="AR304" s="116"/>
      <c r="AS304" s="116"/>
      <c r="AT304" s="116"/>
      <c r="AU304" s="116"/>
      <c r="AV304" s="116"/>
      <c r="AW304" s="116"/>
      <c r="AX304" s="116"/>
      <c r="AY304" s="116"/>
      <c r="AZ304" s="116"/>
      <c r="BA304" s="116"/>
      <c r="BB304" s="116"/>
      <c r="BC304" s="116"/>
      <c r="BD304" s="116"/>
      <c r="BE304" s="116"/>
      <c r="BF304" s="116"/>
      <c r="BG304" s="116"/>
      <c r="BH304" s="116"/>
      <c r="BI304" s="116"/>
      <c r="BJ304" s="116"/>
      <c r="BK304" s="116"/>
      <c r="BL304" s="116"/>
      <c r="BM304" s="116"/>
      <c r="BN304" s="116"/>
      <c r="BO304" s="116"/>
      <c r="BP304" s="116"/>
      <c r="BQ304" s="116"/>
      <c r="BR304" s="116"/>
      <c r="BS304" s="116"/>
      <c r="BT304" s="116"/>
      <c r="BU304" s="116"/>
      <c r="BV304" s="116"/>
      <c r="BW304" s="116"/>
      <c r="BX304" s="116"/>
      <c r="BY304" s="116"/>
      <c r="BZ304" s="116"/>
      <c r="CA304" s="116"/>
      <c r="CB304" s="116"/>
      <c r="CC304" s="116"/>
      <c r="CD304" s="116"/>
      <c r="CE304" s="116"/>
      <c r="CF304" s="116"/>
      <c r="CG304" s="116"/>
      <c r="CH304" s="116"/>
      <c r="CI304" s="116"/>
      <c r="CJ304" s="116"/>
      <c r="CK304" s="116"/>
      <c r="CL304" s="116"/>
      <c r="CM304" s="116"/>
      <c r="CN304" s="116"/>
      <c r="CO304" s="116"/>
      <c r="CP304" s="116"/>
      <c r="CQ304" s="116"/>
      <c r="CR304" s="116"/>
      <c r="CS304" s="116"/>
      <c r="CT304" s="116"/>
      <c r="CU304" s="116"/>
      <c r="CV304" s="116"/>
      <c r="CW304" s="116"/>
      <c r="CX304" s="116"/>
      <c r="CY304" s="116"/>
      <c r="CZ304" s="116"/>
      <c r="DA304" s="116"/>
      <c r="DB304" s="116"/>
      <c r="DC304" s="116"/>
      <c r="DD304" s="116"/>
      <c r="DE304" s="116"/>
      <c r="DF304" s="116"/>
      <c r="DG304" s="116"/>
      <c r="DH304" s="116"/>
      <c r="DI304" s="116"/>
      <c r="DJ304" s="116"/>
      <c r="DK304" s="116"/>
      <c r="DL304" s="116"/>
      <c r="DM304" s="116"/>
      <c r="DN304" s="116"/>
      <c r="DO304" s="116"/>
      <c r="DP304" s="116"/>
      <c r="DQ304" s="116"/>
      <c r="DR304" s="116"/>
      <c r="DS304" s="116"/>
      <c r="DT304" s="116"/>
      <c r="DU304" s="116"/>
      <c r="DV304" s="116"/>
      <c r="DW304" s="116"/>
      <c r="DX304" s="116"/>
      <c r="DY304" s="116"/>
      <c r="DZ304" s="116"/>
    </row>
    <row r="305" spans="1:130" x14ac:dyDescent="0.3">
      <c r="A305" s="117"/>
      <c r="B305" s="117"/>
      <c r="C305" s="117"/>
      <c r="D305" s="117"/>
      <c r="E305" s="117"/>
      <c r="F305" s="117"/>
      <c r="G305" s="117"/>
      <c r="H305" s="117"/>
      <c r="I305" s="117"/>
      <c r="J305" s="117"/>
      <c r="K305" s="117"/>
      <c r="L305" s="117"/>
      <c r="M305" s="116"/>
      <c r="N305" s="116"/>
      <c r="O305" s="116"/>
      <c r="P305" s="116"/>
      <c r="Q305" s="116"/>
      <c r="R305" s="116"/>
      <c r="S305" s="116"/>
      <c r="T305" s="116"/>
      <c r="U305" s="116"/>
      <c r="V305" s="116"/>
      <c r="W305" s="116"/>
      <c r="X305" s="116"/>
      <c r="Y305" s="116"/>
      <c r="Z305" s="116"/>
      <c r="AA305" s="116"/>
      <c r="AB305" s="116"/>
      <c r="AC305" s="116"/>
      <c r="AD305" s="116"/>
      <c r="AE305" s="116"/>
      <c r="AF305" s="116"/>
      <c r="AG305" s="116"/>
      <c r="AH305" s="116"/>
      <c r="AI305" s="116"/>
      <c r="AJ305" s="116"/>
      <c r="AK305" s="116"/>
      <c r="AL305" s="116"/>
      <c r="AM305" s="116"/>
      <c r="AN305" s="116"/>
      <c r="AO305" s="116"/>
      <c r="AP305" s="116"/>
      <c r="AQ305" s="116"/>
      <c r="AR305" s="116"/>
      <c r="AS305" s="116"/>
      <c r="AT305" s="116"/>
      <c r="AU305" s="116"/>
      <c r="AV305" s="116"/>
      <c r="AW305" s="116"/>
      <c r="AX305" s="116"/>
      <c r="AY305" s="116"/>
      <c r="AZ305" s="116"/>
      <c r="BA305" s="116"/>
      <c r="BB305" s="116"/>
      <c r="BC305" s="116"/>
      <c r="BD305" s="116"/>
      <c r="BE305" s="116"/>
      <c r="BF305" s="116"/>
      <c r="BG305" s="116"/>
      <c r="BH305" s="116"/>
      <c r="BI305" s="116"/>
      <c r="BJ305" s="116"/>
      <c r="BK305" s="116"/>
      <c r="BL305" s="116"/>
      <c r="BM305" s="116"/>
      <c r="BN305" s="116"/>
      <c r="BO305" s="116"/>
      <c r="BP305" s="116"/>
      <c r="BQ305" s="116"/>
      <c r="BR305" s="116"/>
      <c r="BS305" s="116"/>
      <c r="BT305" s="116"/>
      <c r="BU305" s="116"/>
      <c r="BV305" s="116"/>
      <c r="BW305" s="116"/>
      <c r="BX305" s="116"/>
      <c r="BY305" s="116"/>
      <c r="BZ305" s="116"/>
      <c r="CA305" s="116"/>
      <c r="CB305" s="116"/>
      <c r="CC305" s="116"/>
      <c r="CD305" s="116"/>
      <c r="CE305" s="116"/>
      <c r="CF305" s="116"/>
      <c r="CG305" s="116"/>
      <c r="CH305" s="116"/>
      <c r="CI305" s="116"/>
      <c r="CJ305" s="116"/>
      <c r="CK305" s="116"/>
      <c r="CL305" s="116"/>
      <c r="CM305" s="116"/>
      <c r="CN305" s="116"/>
      <c r="CO305" s="116"/>
      <c r="CP305" s="116"/>
      <c r="CQ305" s="116"/>
      <c r="CR305" s="116"/>
      <c r="CS305" s="116"/>
      <c r="CT305" s="116"/>
      <c r="CU305" s="116"/>
      <c r="CV305" s="116"/>
      <c r="CW305" s="116"/>
      <c r="CX305" s="116"/>
      <c r="CY305" s="116"/>
      <c r="CZ305" s="116"/>
      <c r="DA305" s="116"/>
      <c r="DB305" s="116"/>
      <c r="DC305" s="116"/>
      <c r="DD305" s="116"/>
      <c r="DE305" s="116"/>
      <c r="DF305" s="116"/>
      <c r="DG305" s="116"/>
      <c r="DH305" s="116"/>
      <c r="DI305" s="116"/>
      <c r="DJ305" s="116"/>
      <c r="DK305" s="116"/>
      <c r="DL305" s="116"/>
      <c r="DM305" s="116"/>
      <c r="DN305" s="116"/>
      <c r="DO305" s="116"/>
      <c r="DP305" s="116"/>
      <c r="DQ305" s="116"/>
      <c r="DR305" s="116"/>
      <c r="DS305" s="116"/>
      <c r="DT305" s="116"/>
      <c r="DU305" s="116"/>
      <c r="DV305" s="116"/>
      <c r="DW305" s="116"/>
      <c r="DX305" s="116"/>
      <c r="DY305" s="116"/>
      <c r="DZ305" s="116"/>
    </row>
    <row r="306" spans="1:130" x14ac:dyDescent="0.3">
      <c r="A306" s="117"/>
      <c r="B306" s="117"/>
      <c r="C306" s="117"/>
      <c r="D306" s="117"/>
      <c r="E306" s="117"/>
      <c r="F306" s="117"/>
      <c r="G306" s="117"/>
      <c r="H306" s="117"/>
      <c r="I306" s="117"/>
      <c r="J306" s="117"/>
      <c r="K306" s="117"/>
      <c r="L306" s="117"/>
      <c r="M306" s="116"/>
      <c r="N306" s="116"/>
      <c r="O306" s="116"/>
      <c r="P306" s="116"/>
      <c r="Q306" s="116"/>
      <c r="R306" s="116"/>
      <c r="S306" s="116"/>
      <c r="T306" s="116"/>
      <c r="U306" s="116"/>
      <c r="V306" s="116"/>
      <c r="W306" s="116"/>
      <c r="X306" s="116"/>
      <c r="Y306" s="116"/>
      <c r="Z306" s="116"/>
      <c r="AA306" s="116"/>
      <c r="AB306" s="116"/>
      <c r="AC306" s="116"/>
      <c r="AD306" s="116"/>
      <c r="AE306" s="116"/>
      <c r="AF306" s="116"/>
      <c r="AG306" s="116"/>
      <c r="AH306" s="116"/>
      <c r="AI306" s="116"/>
      <c r="AJ306" s="116"/>
      <c r="AK306" s="116"/>
      <c r="AL306" s="116"/>
      <c r="AM306" s="116"/>
      <c r="AN306" s="116"/>
      <c r="AO306" s="116"/>
      <c r="AP306" s="116"/>
      <c r="AQ306" s="116"/>
      <c r="AR306" s="116"/>
      <c r="AS306" s="116"/>
      <c r="AT306" s="116"/>
      <c r="AU306" s="116"/>
      <c r="AV306" s="116"/>
      <c r="AW306" s="116"/>
      <c r="AX306" s="116"/>
      <c r="AY306" s="116"/>
      <c r="AZ306" s="116"/>
      <c r="BA306" s="116"/>
      <c r="BB306" s="116"/>
      <c r="BC306" s="116"/>
      <c r="BD306" s="116"/>
      <c r="BE306" s="116"/>
      <c r="BF306" s="116"/>
      <c r="BG306" s="116"/>
      <c r="BH306" s="116"/>
      <c r="BI306" s="116"/>
      <c r="BJ306" s="116"/>
      <c r="BK306" s="116"/>
      <c r="BL306" s="116"/>
      <c r="BM306" s="116"/>
      <c r="BN306" s="116"/>
      <c r="BO306" s="116"/>
      <c r="BP306" s="116"/>
      <c r="BQ306" s="116"/>
      <c r="BR306" s="116"/>
      <c r="BS306" s="116"/>
      <c r="BT306" s="116"/>
      <c r="BU306" s="116"/>
      <c r="BV306" s="116"/>
      <c r="BW306" s="116"/>
      <c r="BX306" s="116"/>
      <c r="BY306" s="116"/>
      <c r="BZ306" s="116"/>
      <c r="CA306" s="116"/>
      <c r="CB306" s="116"/>
      <c r="CC306" s="116"/>
      <c r="CD306" s="116"/>
      <c r="CE306" s="116"/>
      <c r="CF306" s="116"/>
      <c r="CG306" s="116"/>
      <c r="CH306" s="116"/>
      <c r="CI306" s="116"/>
      <c r="CJ306" s="116"/>
      <c r="CK306" s="116"/>
      <c r="CL306" s="116"/>
      <c r="CM306" s="116"/>
      <c r="CN306" s="116"/>
      <c r="CO306" s="116"/>
      <c r="CP306" s="116"/>
      <c r="CQ306" s="116"/>
      <c r="CR306" s="116"/>
      <c r="CS306" s="116"/>
      <c r="CT306" s="116"/>
      <c r="CU306" s="116"/>
      <c r="CV306" s="116"/>
      <c r="CW306" s="116"/>
      <c r="CX306" s="116"/>
      <c r="CY306" s="116"/>
      <c r="CZ306" s="116"/>
      <c r="DA306" s="116"/>
      <c r="DB306" s="116"/>
      <c r="DC306" s="116"/>
      <c r="DD306" s="116"/>
      <c r="DE306" s="116"/>
      <c r="DF306" s="116"/>
      <c r="DG306" s="116"/>
      <c r="DH306" s="116"/>
      <c r="DI306" s="116"/>
      <c r="DJ306" s="116"/>
      <c r="DK306" s="116"/>
      <c r="DL306" s="116"/>
      <c r="DM306" s="116"/>
      <c r="DN306" s="116"/>
      <c r="DO306" s="116"/>
      <c r="DP306" s="116"/>
      <c r="DQ306" s="116"/>
      <c r="DR306" s="116"/>
      <c r="DS306" s="116"/>
      <c r="DT306" s="116"/>
      <c r="DU306" s="116"/>
      <c r="DV306" s="116"/>
      <c r="DW306" s="116"/>
      <c r="DX306" s="116"/>
      <c r="DY306" s="116"/>
      <c r="DZ306" s="116"/>
    </row>
    <row r="307" spans="1:130" x14ac:dyDescent="0.3">
      <c r="A307" s="117"/>
      <c r="B307" s="117"/>
      <c r="C307" s="117"/>
      <c r="D307" s="117"/>
      <c r="E307" s="117"/>
      <c r="F307" s="117"/>
      <c r="G307" s="117"/>
      <c r="H307" s="117"/>
      <c r="I307" s="117"/>
      <c r="J307" s="117"/>
      <c r="K307" s="117"/>
      <c r="L307" s="117"/>
      <c r="M307" s="116"/>
      <c r="N307" s="116"/>
      <c r="O307" s="116"/>
      <c r="P307" s="116"/>
      <c r="Q307" s="116"/>
      <c r="R307" s="116"/>
      <c r="S307" s="116"/>
      <c r="T307" s="116"/>
      <c r="U307" s="116"/>
      <c r="V307" s="116"/>
      <c r="W307" s="116"/>
      <c r="X307" s="116"/>
      <c r="Y307" s="116"/>
      <c r="Z307" s="116"/>
      <c r="AA307" s="116"/>
      <c r="AB307" s="116"/>
      <c r="AC307" s="116"/>
      <c r="AD307" s="116"/>
      <c r="AE307" s="116"/>
      <c r="AF307" s="116"/>
      <c r="AG307" s="116"/>
      <c r="AH307" s="116"/>
      <c r="AI307" s="116"/>
      <c r="AJ307" s="116"/>
      <c r="AK307" s="116"/>
      <c r="AL307" s="116"/>
      <c r="AM307" s="116"/>
      <c r="AN307" s="116"/>
      <c r="AO307" s="116"/>
      <c r="AP307" s="116"/>
      <c r="AQ307" s="116"/>
      <c r="AR307" s="116"/>
      <c r="AS307" s="116"/>
      <c r="AT307" s="116"/>
      <c r="AU307" s="116"/>
      <c r="AV307" s="116"/>
      <c r="AW307" s="116"/>
      <c r="AX307" s="116"/>
      <c r="AY307" s="116"/>
      <c r="AZ307" s="116"/>
      <c r="BA307" s="116"/>
      <c r="BB307" s="116"/>
      <c r="BC307" s="116"/>
      <c r="BD307" s="116"/>
      <c r="BE307" s="116"/>
      <c r="BF307" s="116"/>
      <c r="BG307" s="116"/>
      <c r="BH307" s="116"/>
      <c r="BI307" s="116"/>
      <c r="BJ307" s="116"/>
      <c r="BK307" s="116"/>
      <c r="BL307" s="116"/>
      <c r="BM307" s="116"/>
      <c r="BN307" s="116"/>
      <c r="BO307" s="116"/>
      <c r="BP307" s="116"/>
      <c r="BQ307" s="116"/>
      <c r="BR307" s="116"/>
      <c r="BS307" s="116"/>
      <c r="BT307" s="116"/>
      <c r="BU307" s="116"/>
      <c r="BV307" s="116"/>
      <c r="BW307" s="116"/>
      <c r="BX307" s="116"/>
      <c r="BY307" s="116"/>
      <c r="BZ307" s="116"/>
      <c r="CA307" s="116"/>
      <c r="CB307" s="116"/>
      <c r="CC307" s="116"/>
      <c r="CD307" s="116"/>
      <c r="CE307" s="116"/>
      <c r="CF307" s="116"/>
      <c r="CG307" s="116"/>
      <c r="CH307" s="116"/>
      <c r="CI307" s="116"/>
      <c r="CJ307" s="116"/>
      <c r="CK307" s="116"/>
      <c r="CL307" s="116"/>
      <c r="CM307" s="116"/>
      <c r="CN307" s="116"/>
      <c r="CO307" s="116"/>
      <c r="CP307" s="116"/>
      <c r="CQ307" s="116"/>
      <c r="CR307" s="116"/>
      <c r="CS307" s="116"/>
      <c r="CT307" s="116"/>
      <c r="CU307" s="116"/>
      <c r="CV307" s="116"/>
      <c r="CW307" s="116"/>
      <c r="CX307" s="116"/>
      <c r="CY307" s="116"/>
      <c r="CZ307" s="116"/>
      <c r="DA307" s="116"/>
      <c r="DB307" s="116"/>
      <c r="DC307" s="116"/>
      <c r="DD307" s="116"/>
      <c r="DE307" s="116"/>
      <c r="DF307" s="116"/>
      <c r="DG307" s="116"/>
      <c r="DH307" s="116"/>
      <c r="DI307" s="116"/>
      <c r="DJ307" s="116"/>
      <c r="DK307" s="116"/>
      <c r="DL307" s="116"/>
      <c r="DM307" s="116"/>
      <c r="DN307" s="116"/>
      <c r="DO307" s="116"/>
      <c r="DP307" s="116"/>
      <c r="DQ307" s="116"/>
      <c r="DR307" s="116"/>
      <c r="DS307" s="116"/>
      <c r="DT307" s="116"/>
      <c r="DU307" s="116"/>
      <c r="DV307" s="116"/>
      <c r="DW307" s="116"/>
      <c r="DX307" s="116"/>
      <c r="DY307" s="116"/>
      <c r="DZ307" s="116"/>
    </row>
    <row r="308" spans="1:130" x14ac:dyDescent="0.3">
      <c r="A308" s="117"/>
      <c r="B308" s="117"/>
      <c r="C308" s="117"/>
      <c r="D308" s="117"/>
      <c r="E308" s="117"/>
      <c r="F308" s="117"/>
      <c r="G308" s="117"/>
      <c r="H308" s="117"/>
      <c r="I308" s="117"/>
      <c r="J308" s="117"/>
      <c r="K308" s="117"/>
      <c r="L308" s="117"/>
      <c r="M308" s="116"/>
      <c r="N308" s="116"/>
      <c r="O308" s="116"/>
      <c r="P308" s="116"/>
      <c r="Q308" s="116"/>
      <c r="R308" s="116"/>
      <c r="S308" s="116"/>
      <c r="T308" s="116"/>
      <c r="U308" s="116"/>
      <c r="V308" s="116"/>
      <c r="W308" s="116"/>
      <c r="X308" s="116"/>
      <c r="Y308" s="116"/>
      <c r="Z308" s="116"/>
      <c r="AA308" s="116"/>
      <c r="AB308" s="116"/>
      <c r="AC308" s="116"/>
      <c r="AD308" s="116"/>
      <c r="AE308" s="116"/>
      <c r="AF308" s="116"/>
      <c r="AG308" s="116"/>
      <c r="AH308" s="116"/>
      <c r="AI308" s="116"/>
      <c r="AJ308" s="116"/>
      <c r="AK308" s="116"/>
      <c r="AL308" s="116"/>
      <c r="AM308" s="116"/>
      <c r="AN308" s="116"/>
      <c r="AO308" s="116"/>
      <c r="AP308" s="116"/>
      <c r="AQ308" s="116"/>
      <c r="AR308" s="116"/>
      <c r="AS308" s="116"/>
      <c r="AT308" s="116"/>
      <c r="AU308" s="116"/>
      <c r="AV308" s="116"/>
      <c r="AW308" s="116"/>
      <c r="AX308" s="116"/>
      <c r="AY308" s="116"/>
      <c r="AZ308" s="116"/>
      <c r="BA308" s="116"/>
      <c r="BB308" s="116"/>
      <c r="BC308" s="116"/>
      <c r="BD308" s="116"/>
      <c r="BE308" s="116"/>
      <c r="BF308" s="116"/>
      <c r="BG308" s="116"/>
      <c r="BH308" s="116"/>
      <c r="BI308" s="116"/>
      <c r="BJ308" s="116"/>
      <c r="BK308" s="116"/>
      <c r="BL308" s="116"/>
      <c r="BM308" s="116"/>
      <c r="BN308" s="116"/>
      <c r="BO308" s="116"/>
      <c r="BP308" s="116"/>
      <c r="BQ308" s="116"/>
      <c r="BR308" s="116"/>
      <c r="BS308" s="116"/>
      <c r="BT308" s="116"/>
      <c r="BU308" s="116"/>
      <c r="BV308" s="116"/>
      <c r="BW308" s="116"/>
      <c r="BX308" s="116"/>
      <c r="BY308" s="116"/>
      <c r="BZ308" s="116"/>
      <c r="CA308" s="116"/>
      <c r="CB308" s="116"/>
      <c r="CC308" s="116"/>
      <c r="CD308" s="116"/>
      <c r="CE308" s="116"/>
      <c r="CF308" s="116"/>
      <c r="CG308" s="116"/>
      <c r="CH308" s="116"/>
      <c r="CI308" s="116"/>
      <c r="CJ308" s="116"/>
      <c r="CK308" s="116"/>
      <c r="CL308" s="116"/>
      <c r="CM308" s="116"/>
      <c r="CN308" s="116"/>
      <c r="CO308" s="116"/>
      <c r="CP308" s="116"/>
      <c r="CQ308" s="116"/>
      <c r="CR308" s="116"/>
      <c r="CS308" s="116"/>
      <c r="CT308" s="116"/>
      <c r="CU308" s="116"/>
      <c r="CV308" s="116"/>
      <c r="CW308" s="116"/>
      <c r="CX308" s="116"/>
      <c r="CY308" s="116"/>
      <c r="CZ308" s="116"/>
      <c r="DA308" s="116"/>
      <c r="DB308" s="116"/>
      <c r="DC308" s="116"/>
      <c r="DD308" s="116"/>
      <c r="DE308" s="116"/>
      <c r="DF308" s="116"/>
      <c r="DG308" s="116"/>
      <c r="DH308" s="116"/>
      <c r="DI308" s="116"/>
      <c r="DJ308" s="116"/>
      <c r="DK308" s="116"/>
      <c r="DL308" s="116"/>
      <c r="DM308" s="116"/>
      <c r="DN308" s="116"/>
      <c r="DO308" s="116"/>
      <c r="DP308" s="116"/>
      <c r="DQ308" s="116"/>
      <c r="DR308" s="116"/>
      <c r="DS308" s="116"/>
      <c r="DT308" s="116"/>
      <c r="DU308" s="116"/>
      <c r="DV308" s="116"/>
      <c r="DW308" s="116"/>
      <c r="DX308" s="116"/>
      <c r="DY308" s="116"/>
      <c r="DZ308" s="116"/>
    </row>
    <row r="309" spans="1:130" x14ac:dyDescent="0.3">
      <c r="A309" s="117"/>
      <c r="B309" s="117"/>
      <c r="C309" s="117"/>
      <c r="D309" s="117"/>
      <c r="E309" s="117"/>
      <c r="F309" s="117"/>
      <c r="G309" s="117"/>
      <c r="H309" s="117"/>
      <c r="I309" s="117"/>
      <c r="J309" s="117"/>
      <c r="K309" s="117"/>
      <c r="L309" s="117"/>
      <c r="M309" s="116"/>
      <c r="N309" s="116"/>
      <c r="O309" s="116"/>
      <c r="P309" s="116"/>
      <c r="Q309" s="116"/>
      <c r="R309" s="116"/>
      <c r="S309" s="116"/>
      <c r="T309" s="116"/>
      <c r="U309" s="116"/>
      <c r="V309" s="116"/>
      <c r="W309" s="116"/>
      <c r="X309" s="116"/>
      <c r="Y309" s="116"/>
      <c r="Z309" s="116"/>
      <c r="AA309" s="116"/>
      <c r="AB309" s="116"/>
      <c r="AC309" s="116"/>
      <c r="AD309" s="116"/>
      <c r="AE309" s="116"/>
      <c r="AF309" s="116"/>
      <c r="AG309" s="116"/>
      <c r="AH309" s="116"/>
      <c r="AI309" s="116"/>
      <c r="AJ309" s="116"/>
      <c r="AK309" s="116"/>
      <c r="AL309" s="116"/>
      <c r="AM309" s="116"/>
      <c r="AN309" s="116"/>
      <c r="AO309" s="116"/>
      <c r="AP309" s="116"/>
      <c r="AQ309" s="116"/>
      <c r="AR309" s="116"/>
      <c r="AS309" s="116"/>
      <c r="AT309" s="116"/>
      <c r="AU309" s="116"/>
      <c r="AV309" s="116"/>
      <c r="AW309" s="116"/>
      <c r="AX309" s="116"/>
      <c r="AY309" s="116"/>
      <c r="AZ309" s="116"/>
      <c r="BA309" s="116"/>
      <c r="BB309" s="116"/>
      <c r="BC309" s="116"/>
      <c r="BD309" s="116"/>
      <c r="BE309" s="116"/>
      <c r="BF309" s="116"/>
      <c r="BG309" s="116"/>
      <c r="BH309" s="116"/>
      <c r="BI309" s="116"/>
      <c r="BJ309" s="116"/>
      <c r="BK309" s="116"/>
      <c r="BL309" s="116"/>
      <c r="BM309" s="116"/>
      <c r="BN309" s="116"/>
      <c r="BO309" s="116"/>
      <c r="BP309" s="116"/>
      <c r="BQ309" s="116"/>
      <c r="BR309" s="116"/>
      <c r="BS309" s="116"/>
      <c r="BT309" s="116"/>
      <c r="BU309" s="116"/>
      <c r="BV309" s="116"/>
      <c r="BW309" s="116"/>
      <c r="BX309" s="116"/>
      <c r="BY309" s="116"/>
      <c r="BZ309" s="116"/>
      <c r="CA309" s="116"/>
      <c r="CB309" s="116"/>
      <c r="CC309" s="116"/>
      <c r="CD309" s="116"/>
      <c r="CE309" s="116"/>
      <c r="CF309" s="116"/>
      <c r="CG309" s="116"/>
      <c r="CH309" s="116"/>
      <c r="CI309" s="116"/>
      <c r="CJ309" s="116"/>
      <c r="CK309" s="116"/>
      <c r="CL309" s="116"/>
      <c r="CM309" s="116"/>
      <c r="CN309" s="116"/>
      <c r="CO309" s="116"/>
      <c r="CP309" s="116"/>
      <c r="CQ309" s="116"/>
      <c r="CR309" s="116"/>
      <c r="CS309" s="116"/>
      <c r="CT309" s="116"/>
      <c r="CU309" s="116"/>
      <c r="CV309" s="116"/>
      <c r="CW309" s="116"/>
      <c r="CX309" s="116"/>
      <c r="CY309" s="116"/>
      <c r="CZ309" s="116"/>
      <c r="DA309" s="116"/>
      <c r="DB309" s="116"/>
      <c r="DC309" s="116"/>
      <c r="DD309" s="116"/>
      <c r="DE309" s="116"/>
      <c r="DF309" s="116"/>
      <c r="DG309" s="116"/>
      <c r="DH309" s="116"/>
      <c r="DI309" s="116"/>
      <c r="DJ309" s="116"/>
      <c r="DK309" s="116"/>
      <c r="DL309" s="116"/>
      <c r="DM309" s="116"/>
      <c r="DN309" s="116"/>
      <c r="DO309" s="116"/>
      <c r="DP309" s="116"/>
      <c r="DQ309" s="116"/>
      <c r="DR309" s="116"/>
      <c r="DS309" s="116"/>
      <c r="DT309" s="116"/>
      <c r="DU309" s="116"/>
      <c r="DV309" s="116"/>
      <c r="DW309" s="116"/>
      <c r="DX309" s="116"/>
      <c r="DY309" s="116"/>
      <c r="DZ309" s="116"/>
    </row>
    <row r="310" spans="1:130" x14ac:dyDescent="0.3">
      <c r="A310" s="117"/>
      <c r="B310" s="117"/>
      <c r="C310" s="117"/>
      <c r="D310" s="117"/>
      <c r="E310" s="117"/>
      <c r="F310" s="117"/>
      <c r="G310" s="117"/>
      <c r="H310" s="117"/>
      <c r="I310" s="117"/>
      <c r="J310" s="117"/>
      <c r="K310" s="117"/>
      <c r="L310" s="117"/>
      <c r="M310" s="116"/>
      <c r="N310" s="116"/>
      <c r="O310" s="116"/>
      <c r="P310" s="116"/>
      <c r="Q310" s="116"/>
      <c r="R310" s="116"/>
      <c r="S310" s="116"/>
      <c r="T310" s="116"/>
      <c r="U310" s="116"/>
      <c r="V310" s="116"/>
      <c r="W310" s="116"/>
      <c r="X310" s="116"/>
      <c r="Y310" s="116"/>
      <c r="Z310" s="116"/>
      <c r="AA310" s="116"/>
      <c r="AB310" s="116"/>
      <c r="AC310" s="116"/>
      <c r="AD310" s="116"/>
      <c r="AE310" s="116"/>
      <c r="AF310" s="116"/>
      <c r="AG310" s="116"/>
      <c r="AH310" s="116"/>
      <c r="AI310" s="116"/>
      <c r="AJ310" s="116"/>
      <c r="AK310" s="116"/>
      <c r="AL310" s="116"/>
      <c r="AM310" s="116"/>
      <c r="AN310" s="116"/>
      <c r="AO310" s="116"/>
      <c r="AP310" s="116"/>
      <c r="AQ310" s="116"/>
      <c r="AR310" s="116"/>
      <c r="AS310" s="116"/>
      <c r="AT310" s="116"/>
      <c r="AU310" s="116"/>
      <c r="AV310" s="116"/>
      <c r="AW310" s="116"/>
      <c r="AX310" s="116"/>
      <c r="AY310" s="116"/>
      <c r="AZ310" s="116"/>
      <c r="BA310" s="116"/>
      <c r="BB310" s="116"/>
      <c r="BC310" s="116"/>
      <c r="BD310" s="116"/>
      <c r="BE310" s="116"/>
      <c r="BF310" s="116"/>
      <c r="BG310" s="116"/>
      <c r="BH310" s="116"/>
      <c r="BI310" s="116"/>
      <c r="BJ310" s="116"/>
      <c r="BK310" s="116"/>
      <c r="BL310" s="116"/>
      <c r="BM310" s="116"/>
      <c r="BN310" s="116"/>
      <c r="BO310" s="116"/>
      <c r="BP310" s="116"/>
      <c r="BQ310" s="116"/>
      <c r="BR310" s="116"/>
      <c r="BS310" s="116"/>
      <c r="BT310" s="116"/>
      <c r="BU310" s="116"/>
      <c r="BV310" s="116"/>
      <c r="BW310" s="116"/>
      <c r="BX310" s="116"/>
      <c r="BY310" s="116"/>
      <c r="BZ310" s="116"/>
      <c r="CA310" s="116"/>
      <c r="CB310" s="116"/>
      <c r="CC310" s="116"/>
      <c r="CD310" s="116"/>
      <c r="CE310" s="116"/>
      <c r="CF310" s="116"/>
      <c r="CG310" s="116"/>
      <c r="CH310" s="116"/>
      <c r="CI310" s="116"/>
      <c r="CJ310" s="116"/>
      <c r="CK310" s="116"/>
      <c r="CL310" s="116"/>
      <c r="CM310" s="116"/>
      <c r="CN310" s="116"/>
      <c r="CO310" s="116"/>
      <c r="CP310" s="116"/>
      <c r="CQ310" s="116"/>
      <c r="CR310" s="116"/>
      <c r="CS310" s="116"/>
      <c r="CT310" s="116"/>
      <c r="CU310" s="116"/>
      <c r="CV310" s="116"/>
      <c r="CW310" s="116"/>
      <c r="CX310" s="116"/>
      <c r="CY310" s="116"/>
      <c r="CZ310" s="116"/>
      <c r="DA310" s="116"/>
      <c r="DB310" s="116"/>
      <c r="DC310" s="116"/>
      <c r="DD310" s="116"/>
      <c r="DE310" s="116"/>
      <c r="DF310" s="116"/>
      <c r="DG310" s="116"/>
      <c r="DH310" s="116"/>
      <c r="DI310" s="116"/>
      <c r="DJ310" s="116"/>
      <c r="DK310" s="116"/>
      <c r="DL310" s="116"/>
      <c r="DM310" s="116"/>
      <c r="DN310" s="116"/>
      <c r="DO310" s="116"/>
      <c r="DP310" s="116"/>
      <c r="DQ310" s="116"/>
      <c r="DR310" s="116"/>
      <c r="DS310" s="116"/>
      <c r="DT310" s="116"/>
      <c r="DU310" s="116"/>
      <c r="DV310" s="116"/>
      <c r="DW310" s="116"/>
      <c r="DX310" s="116"/>
      <c r="DY310" s="116"/>
      <c r="DZ310" s="116"/>
    </row>
    <row r="311" spans="1:130" x14ac:dyDescent="0.3">
      <c r="A311" s="117"/>
      <c r="B311" s="117"/>
      <c r="C311" s="117"/>
      <c r="D311" s="117"/>
      <c r="E311" s="117"/>
      <c r="F311" s="117"/>
      <c r="G311" s="117"/>
      <c r="H311" s="117"/>
      <c r="I311" s="117"/>
      <c r="J311" s="117"/>
      <c r="K311" s="117"/>
      <c r="L311" s="117"/>
      <c r="M311" s="116"/>
      <c r="N311" s="116"/>
      <c r="O311" s="116"/>
      <c r="P311" s="116"/>
      <c r="Q311" s="116"/>
      <c r="R311" s="116"/>
      <c r="S311" s="116"/>
      <c r="T311" s="116"/>
      <c r="U311" s="116"/>
      <c r="V311" s="116"/>
      <c r="W311" s="116"/>
      <c r="X311" s="116"/>
      <c r="Y311" s="116"/>
      <c r="Z311" s="116"/>
      <c r="AA311" s="116"/>
      <c r="AB311" s="116"/>
      <c r="AC311" s="116"/>
      <c r="AD311" s="116"/>
      <c r="AE311" s="116"/>
      <c r="AF311" s="116"/>
      <c r="AG311" s="116"/>
      <c r="AH311" s="116"/>
      <c r="AI311" s="116"/>
      <c r="AJ311" s="116"/>
      <c r="AK311" s="116"/>
      <c r="AL311" s="116"/>
      <c r="AM311" s="116"/>
      <c r="AN311" s="116"/>
      <c r="AO311" s="116"/>
      <c r="AP311" s="116"/>
      <c r="AQ311" s="116"/>
      <c r="AR311" s="116"/>
      <c r="AS311" s="116"/>
      <c r="AT311" s="116"/>
      <c r="AU311" s="116"/>
      <c r="AV311" s="116"/>
      <c r="AW311" s="116"/>
      <c r="AX311" s="116"/>
      <c r="AY311" s="116"/>
      <c r="AZ311" s="116"/>
      <c r="BA311" s="116"/>
      <c r="BB311" s="116"/>
      <c r="BC311" s="116"/>
      <c r="BD311" s="116"/>
      <c r="BE311" s="116"/>
      <c r="BF311" s="116"/>
      <c r="BG311" s="116"/>
      <c r="BH311" s="116"/>
      <c r="BI311" s="116"/>
      <c r="BJ311" s="116"/>
      <c r="BK311" s="116"/>
      <c r="BL311" s="116"/>
      <c r="BM311" s="116"/>
      <c r="BN311" s="116"/>
      <c r="BO311" s="116"/>
      <c r="BP311" s="116"/>
      <c r="BQ311" s="116"/>
      <c r="BR311" s="116"/>
      <c r="BS311" s="116"/>
      <c r="BT311" s="116"/>
      <c r="BU311" s="116"/>
      <c r="BV311" s="116"/>
      <c r="BW311" s="116"/>
      <c r="BX311" s="116"/>
      <c r="BY311" s="116"/>
      <c r="BZ311" s="116"/>
      <c r="CA311" s="116"/>
      <c r="CB311" s="116"/>
      <c r="CC311" s="116"/>
      <c r="CD311" s="116"/>
      <c r="CE311" s="116"/>
      <c r="CF311" s="116"/>
      <c r="CG311" s="116"/>
      <c r="CH311" s="116"/>
      <c r="CI311" s="116"/>
      <c r="CJ311" s="116"/>
      <c r="CK311" s="116"/>
      <c r="CL311" s="116"/>
      <c r="CM311" s="116"/>
      <c r="CN311" s="116"/>
      <c r="CO311" s="116"/>
      <c r="CP311" s="116"/>
      <c r="CQ311" s="116"/>
      <c r="CR311" s="116"/>
      <c r="CS311" s="116"/>
      <c r="CT311" s="116"/>
      <c r="CU311" s="116"/>
      <c r="CV311" s="116"/>
      <c r="CW311" s="116"/>
      <c r="CX311" s="116"/>
      <c r="CY311" s="116"/>
      <c r="CZ311" s="116"/>
      <c r="DA311" s="116"/>
      <c r="DB311" s="116"/>
      <c r="DC311" s="116"/>
      <c r="DD311" s="116"/>
      <c r="DE311" s="116"/>
      <c r="DF311" s="116"/>
      <c r="DG311" s="116"/>
      <c r="DH311" s="116"/>
      <c r="DI311" s="116"/>
      <c r="DJ311" s="116"/>
      <c r="DK311" s="116"/>
      <c r="DL311" s="116"/>
      <c r="DM311" s="116"/>
      <c r="DN311" s="116"/>
      <c r="DO311" s="116"/>
      <c r="DP311" s="116"/>
      <c r="DQ311" s="116"/>
      <c r="DR311" s="116"/>
      <c r="DS311" s="116"/>
      <c r="DT311" s="116"/>
      <c r="DU311" s="116"/>
      <c r="DV311" s="116"/>
      <c r="DW311" s="116"/>
      <c r="DX311" s="116"/>
      <c r="DY311" s="116"/>
      <c r="DZ311" s="116"/>
    </row>
    <row r="312" spans="1:130" x14ac:dyDescent="0.3">
      <c r="A312" s="117"/>
      <c r="B312" s="117"/>
      <c r="C312" s="117"/>
      <c r="D312" s="117"/>
      <c r="E312" s="117"/>
      <c r="F312" s="117"/>
      <c r="G312" s="117"/>
      <c r="H312" s="117"/>
      <c r="I312" s="117"/>
      <c r="J312" s="117"/>
      <c r="K312" s="117"/>
      <c r="L312" s="117"/>
      <c r="M312" s="116"/>
      <c r="N312" s="116"/>
      <c r="O312" s="116"/>
      <c r="P312" s="116"/>
      <c r="Q312" s="116"/>
      <c r="R312" s="116"/>
      <c r="S312" s="116"/>
      <c r="T312" s="116"/>
      <c r="U312" s="116"/>
      <c r="V312" s="116"/>
      <c r="W312" s="116"/>
      <c r="X312" s="116"/>
      <c r="Y312" s="116"/>
      <c r="Z312" s="116"/>
      <c r="AA312" s="116"/>
      <c r="AB312" s="116"/>
      <c r="AC312" s="116"/>
      <c r="AD312" s="116"/>
      <c r="AE312" s="116"/>
      <c r="AF312" s="116"/>
      <c r="AG312" s="116"/>
      <c r="AH312" s="116"/>
      <c r="AI312" s="116"/>
      <c r="AJ312" s="116"/>
      <c r="AK312" s="116"/>
      <c r="AL312" s="116"/>
      <c r="AM312" s="116"/>
      <c r="AN312" s="116"/>
      <c r="AO312" s="116"/>
      <c r="AP312" s="116"/>
      <c r="AQ312" s="116"/>
      <c r="AR312" s="116"/>
      <c r="AS312" s="116"/>
      <c r="AT312" s="116"/>
      <c r="AU312" s="116"/>
      <c r="AV312" s="116"/>
      <c r="AW312" s="116"/>
      <c r="AX312" s="116"/>
      <c r="AY312" s="116"/>
      <c r="AZ312" s="116"/>
      <c r="BA312" s="116"/>
      <c r="BB312" s="116"/>
      <c r="BC312" s="116"/>
      <c r="BD312" s="116"/>
      <c r="BE312" s="116"/>
      <c r="BF312" s="116"/>
      <c r="BG312" s="116"/>
      <c r="BH312" s="116"/>
      <c r="BI312" s="116"/>
      <c r="BJ312" s="116"/>
      <c r="BK312" s="116"/>
      <c r="BL312" s="116"/>
      <c r="BM312" s="116"/>
      <c r="BN312" s="116"/>
      <c r="BO312" s="116"/>
      <c r="BP312" s="116"/>
      <c r="BQ312" s="116"/>
      <c r="BR312" s="116"/>
      <c r="BS312" s="116"/>
      <c r="BT312" s="116"/>
      <c r="BU312" s="116"/>
      <c r="BV312" s="116"/>
      <c r="BW312" s="116"/>
      <c r="BX312" s="116"/>
      <c r="BY312" s="116"/>
      <c r="BZ312" s="116"/>
      <c r="CA312" s="116"/>
      <c r="CB312" s="116"/>
      <c r="CC312" s="116"/>
      <c r="CD312" s="116"/>
      <c r="CE312" s="116"/>
      <c r="CF312" s="116"/>
      <c r="CG312" s="116"/>
      <c r="CH312" s="116"/>
      <c r="CI312" s="116"/>
      <c r="CJ312" s="116"/>
      <c r="CK312" s="116"/>
      <c r="CL312" s="116"/>
      <c r="CM312" s="116"/>
      <c r="CN312" s="116"/>
      <c r="CO312" s="116"/>
      <c r="CP312" s="116"/>
      <c r="CQ312" s="116"/>
      <c r="CR312" s="116"/>
      <c r="CS312" s="116"/>
      <c r="CT312" s="116"/>
      <c r="CU312" s="116"/>
      <c r="CV312" s="116"/>
      <c r="CW312" s="116"/>
      <c r="CX312" s="116"/>
      <c r="CY312" s="116"/>
      <c r="CZ312" s="116"/>
      <c r="DA312" s="116"/>
      <c r="DB312" s="116"/>
      <c r="DC312" s="116"/>
      <c r="DD312" s="116"/>
      <c r="DE312" s="116"/>
      <c r="DF312" s="116"/>
      <c r="DG312" s="116"/>
      <c r="DH312" s="116"/>
      <c r="DI312" s="116"/>
      <c r="DJ312" s="116"/>
      <c r="DK312" s="116"/>
      <c r="DL312" s="116"/>
      <c r="DM312" s="116"/>
      <c r="DN312" s="116"/>
      <c r="DO312" s="116"/>
      <c r="DP312" s="116"/>
      <c r="DQ312" s="116"/>
      <c r="DR312" s="116"/>
      <c r="DS312" s="116"/>
      <c r="DT312" s="116"/>
      <c r="DU312" s="116"/>
      <c r="DV312" s="116"/>
      <c r="DW312" s="116"/>
      <c r="DX312" s="116"/>
      <c r="DY312" s="116"/>
      <c r="DZ312" s="116"/>
    </row>
    <row r="313" spans="1:130" x14ac:dyDescent="0.3">
      <c r="A313" s="117"/>
      <c r="B313" s="117"/>
      <c r="C313" s="117"/>
      <c r="D313" s="117"/>
      <c r="E313" s="117"/>
      <c r="F313" s="117"/>
      <c r="G313" s="117"/>
      <c r="H313" s="117"/>
      <c r="I313" s="117"/>
      <c r="J313" s="117"/>
      <c r="K313" s="117"/>
      <c r="L313" s="117"/>
      <c r="M313" s="116"/>
      <c r="N313" s="116"/>
      <c r="O313" s="116"/>
      <c r="P313" s="116"/>
      <c r="Q313" s="116"/>
      <c r="R313" s="116"/>
      <c r="S313" s="116"/>
      <c r="T313" s="116"/>
      <c r="U313" s="116"/>
      <c r="V313" s="116"/>
      <c r="W313" s="116"/>
      <c r="X313" s="116"/>
      <c r="Y313" s="116"/>
      <c r="Z313" s="116"/>
      <c r="AA313" s="116"/>
      <c r="AB313" s="116"/>
      <c r="AC313" s="116"/>
      <c r="AD313" s="116"/>
      <c r="AE313" s="116"/>
      <c r="AF313" s="116"/>
      <c r="AG313" s="116"/>
      <c r="AH313" s="116"/>
      <c r="AI313" s="116"/>
      <c r="AJ313" s="116"/>
      <c r="AK313" s="116"/>
      <c r="AL313" s="116"/>
      <c r="AM313" s="116"/>
      <c r="AN313" s="116"/>
      <c r="AO313" s="116"/>
      <c r="AP313" s="116"/>
      <c r="AQ313" s="116"/>
      <c r="AR313" s="116"/>
      <c r="AS313" s="116"/>
      <c r="AT313" s="116"/>
      <c r="AU313" s="116"/>
      <c r="AV313" s="116"/>
      <c r="AW313" s="116"/>
      <c r="AX313" s="116"/>
      <c r="AY313" s="116"/>
      <c r="AZ313" s="116"/>
      <c r="BA313" s="116"/>
      <c r="BB313" s="116"/>
      <c r="BC313" s="116"/>
      <c r="BD313" s="116"/>
      <c r="BE313" s="116"/>
      <c r="BF313" s="116"/>
      <c r="BG313" s="116"/>
      <c r="BH313" s="116"/>
      <c r="BI313" s="116"/>
      <c r="BJ313" s="116"/>
      <c r="BK313" s="116"/>
      <c r="BL313" s="116"/>
      <c r="BM313" s="116"/>
      <c r="BN313" s="116"/>
      <c r="BO313" s="116"/>
      <c r="BP313" s="116"/>
      <c r="BQ313" s="116"/>
      <c r="BR313" s="116"/>
      <c r="BS313" s="116"/>
      <c r="BT313" s="116"/>
      <c r="BU313" s="116"/>
      <c r="BV313" s="116"/>
      <c r="BW313" s="116"/>
      <c r="BX313" s="116"/>
      <c r="BY313" s="116"/>
      <c r="BZ313" s="116"/>
      <c r="CA313" s="116"/>
      <c r="CB313" s="116"/>
      <c r="CC313" s="116"/>
      <c r="CD313" s="116"/>
      <c r="CE313" s="116"/>
      <c r="CF313" s="116"/>
      <c r="CG313" s="116"/>
      <c r="CH313" s="116"/>
      <c r="CI313" s="116"/>
      <c r="CJ313" s="116"/>
      <c r="CK313" s="116"/>
      <c r="CL313" s="116"/>
      <c r="CM313" s="116"/>
      <c r="CN313" s="116"/>
      <c r="CO313" s="116"/>
      <c r="CP313" s="116"/>
      <c r="CQ313" s="116"/>
      <c r="CR313" s="116"/>
      <c r="CS313" s="116"/>
      <c r="CT313" s="116"/>
      <c r="CU313" s="116"/>
      <c r="CV313" s="116"/>
      <c r="CW313" s="116"/>
      <c r="CX313" s="116"/>
      <c r="CY313" s="116"/>
      <c r="CZ313" s="116"/>
      <c r="DA313" s="116"/>
      <c r="DB313" s="116"/>
      <c r="DC313" s="116"/>
      <c r="DD313" s="116"/>
      <c r="DE313" s="116"/>
      <c r="DF313" s="116"/>
      <c r="DG313" s="116"/>
      <c r="DH313" s="116"/>
      <c r="DI313" s="116"/>
      <c r="DJ313" s="116"/>
      <c r="DK313" s="116"/>
      <c r="DL313" s="116"/>
      <c r="DM313" s="116"/>
      <c r="DN313" s="116"/>
      <c r="DO313" s="116"/>
      <c r="DP313" s="116"/>
      <c r="DQ313" s="116"/>
      <c r="DR313" s="116"/>
      <c r="DS313" s="116"/>
      <c r="DT313" s="116"/>
      <c r="DU313" s="116"/>
      <c r="DV313" s="116"/>
      <c r="DW313" s="116"/>
      <c r="DX313" s="116"/>
      <c r="DY313" s="116"/>
      <c r="DZ313" s="116"/>
    </row>
    <row r="314" spans="1:130" x14ac:dyDescent="0.3">
      <c r="A314" s="117"/>
      <c r="B314" s="117"/>
      <c r="C314" s="117"/>
      <c r="D314" s="117"/>
      <c r="E314" s="117"/>
      <c r="F314" s="117"/>
      <c r="G314" s="117"/>
      <c r="H314" s="117"/>
      <c r="I314" s="117"/>
      <c r="J314" s="117"/>
      <c r="K314" s="117"/>
      <c r="L314" s="117"/>
      <c r="M314" s="116"/>
      <c r="N314" s="116"/>
      <c r="O314" s="116"/>
      <c r="P314" s="116"/>
      <c r="Q314" s="116"/>
      <c r="R314" s="116"/>
      <c r="S314" s="116"/>
      <c r="T314" s="116"/>
      <c r="U314" s="116"/>
      <c r="V314" s="116"/>
      <c r="W314" s="116"/>
      <c r="X314" s="116"/>
      <c r="Y314" s="116"/>
      <c r="Z314" s="116"/>
      <c r="AA314" s="116"/>
      <c r="AB314" s="116"/>
      <c r="AC314" s="116"/>
      <c r="AD314" s="116"/>
      <c r="AE314" s="116"/>
      <c r="AF314" s="116"/>
      <c r="AG314" s="116"/>
      <c r="AH314" s="116"/>
      <c r="AI314" s="116"/>
      <c r="AJ314" s="116"/>
      <c r="AK314" s="116"/>
      <c r="AL314" s="116"/>
      <c r="AM314" s="116"/>
      <c r="AN314" s="116"/>
      <c r="AO314" s="116"/>
      <c r="AP314" s="116"/>
      <c r="AQ314" s="116"/>
      <c r="AR314" s="116"/>
      <c r="AS314" s="116"/>
      <c r="AT314" s="116"/>
      <c r="AU314" s="116"/>
      <c r="AV314" s="116"/>
      <c r="AW314" s="116"/>
      <c r="AX314" s="116"/>
      <c r="AY314" s="116"/>
      <c r="AZ314" s="116"/>
      <c r="BA314" s="116"/>
      <c r="BB314" s="116"/>
      <c r="BC314" s="116"/>
      <c r="BD314" s="116"/>
      <c r="BE314" s="116"/>
      <c r="BF314" s="116"/>
      <c r="BG314" s="116"/>
      <c r="BH314" s="116"/>
      <c r="BI314" s="116"/>
      <c r="BJ314" s="116"/>
      <c r="BK314" s="116"/>
      <c r="BL314" s="116"/>
      <c r="BM314" s="116"/>
      <c r="BN314" s="116"/>
      <c r="BO314" s="116"/>
      <c r="BP314" s="116"/>
      <c r="BQ314" s="116"/>
      <c r="BR314" s="116"/>
      <c r="BS314" s="116"/>
      <c r="BT314" s="116"/>
      <c r="BU314" s="116"/>
      <c r="BV314" s="116"/>
      <c r="BW314" s="116"/>
      <c r="BX314" s="116"/>
      <c r="BY314" s="116"/>
      <c r="BZ314" s="116"/>
      <c r="CA314" s="116"/>
      <c r="CB314" s="116"/>
      <c r="CC314" s="116"/>
      <c r="CD314" s="116"/>
      <c r="CE314" s="116"/>
      <c r="CF314" s="116"/>
      <c r="CG314" s="116"/>
      <c r="CH314" s="116"/>
      <c r="CI314" s="116"/>
      <c r="CJ314" s="116"/>
      <c r="CK314" s="116"/>
      <c r="CL314" s="116"/>
      <c r="CM314" s="116"/>
      <c r="CN314" s="116"/>
      <c r="CO314" s="116"/>
      <c r="CP314" s="116"/>
      <c r="CQ314" s="116"/>
      <c r="CR314" s="116"/>
      <c r="CS314" s="116"/>
      <c r="CT314" s="116"/>
      <c r="CU314" s="116"/>
      <c r="CV314" s="116"/>
      <c r="CW314" s="116"/>
      <c r="CX314" s="116"/>
      <c r="CY314" s="116"/>
      <c r="CZ314" s="116"/>
      <c r="DA314" s="116"/>
      <c r="DB314" s="116"/>
      <c r="DC314" s="116"/>
      <c r="DD314" s="116"/>
      <c r="DE314" s="116"/>
      <c r="DF314" s="116"/>
      <c r="DG314" s="116"/>
      <c r="DH314" s="116"/>
      <c r="DI314" s="116"/>
      <c r="DJ314" s="116"/>
      <c r="DK314" s="116"/>
      <c r="DL314" s="116"/>
      <c r="DM314" s="116"/>
      <c r="DN314" s="116"/>
      <c r="DO314" s="116"/>
      <c r="DP314" s="116"/>
      <c r="DQ314" s="116"/>
      <c r="DR314" s="116"/>
      <c r="DS314" s="116"/>
      <c r="DT314" s="116"/>
      <c r="DU314" s="116"/>
      <c r="DV314" s="116"/>
      <c r="DW314" s="116"/>
      <c r="DX314" s="116"/>
      <c r="DY314" s="116"/>
      <c r="DZ314" s="116"/>
    </row>
    <row r="315" spans="1:130" x14ac:dyDescent="0.3">
      <c r="A315" s="117"/>
      <c r="B315" s="117"/>
      <c r="C315" s="117"/>
      <c r="D315" s="117"/>
      <c r="E315" s="117"/>
      <c r="F315" s="117"/>
      <c r="G315" s="117"/>
      <c r="H315" s="117"/>
      <c r="I315" s="117"/>
      <c r="J315" s="117"/>
      <c r="K315" s="117"/>
      <c r="L315" s="117"/>
      <c r="M315" s="116"/>
      <c r="N315" s="116"/>
      <c r="O315" s="116"/>
      <c r="P315" s="116"/>
      <c r="Q315" s="116"/>
      <c r="R315" s="116"/>
      <c r="S315" s="116"/>
      <c r="T315" s="116"/>
      <c r="U315" s="116"/>
      <c r="V315" s="116"/>
      <c r="W315" s="116"/>
      <c r="X315" s="116"/>
      <c r="Y315" s="116"/>
      <c r="Z315" s="116"/>
      <c r="AA315" s="116"/>
      <c r="AB315" s="116"/>
      <c r="AC315" s="116"/>
      <c r="AD315" s="116"/>
      <c r="AE315" s="116"/>
      <c r="AF315" s="116"/>
      <c r="AG315" s="116"/>
      <c r="AH315" s="116"/>
      <c r="AI315" s="116"/>
      <c r="AJ315" s="116"/>
      <c r="AK315" s="116"/>
      <c r="AL315" s="116"/>
      <c r="AM315" s="116"/>
      <c r="AN315" s="116"/>
      <c r="AO315" s="116"/>
      <c r="AP315" s="116"/>
      <c r="AQ315" s="116"/>
      <c r="AR315" s="116"/>
      <c r="AS315" s="116"/>
      <c r="AT315" s="116"/>
      <c r="AU315" s="116"/>
      <c r="AV315" s="116"/>
      <c r="AW315" s="116"/>
      <c r="AX315" s="116"/>
      <c r="AY315" s="116"/>
      <c r="AZ315" s="116"/>
      <c r="BA315" s="116"/>
      <c r="BB315" s="116"/>
      <c r="BC315" s="116"/>
      <c r="BD315" s="116"/>
      <c r="BE315" s="116"/>
      <c r="BF315" s="116"/>
      <c r="BG315" s="116"/>
      <c r="BH315" s="116"/>
      <c r="BI315" s="116"/>
      <c r="BJ315" s="116"/>
      <c r="BK315" s="116"/>
      <c r="BL315" s="116"/>
      <c r="BM315" s="116"/>
      <c r="BN315" s="116"/>
      <c r="BO315" s="116"/>
      <c r="BP315" s="116"/>
      <c r="BQ315" s="116"/>
      <c r="BR315" s="116"/>
      <c r="BS315" s="116"/>
      <c r="BT315" s="116"/>
      <c r="BU315" s="116"/>
      <c r="BV315" s="116"/>
      <c r="BW315" s="116"/>
      <c r="BX315" s="116"/>
      <c r="BY315" s="116"/>
      <c r="BZ315" s="116"/>
      <c r="CA315" s="116"/>
      <c r="CB315" s="116"/>
      <c r="CC315" s="116"/>
      <c r="CD315" s="116"/>
      <c r="CE315" s="116"/>
      <c r="CF315" s="116"/>
      <c r="CG315" s="116"/>
      <c r="CH315" s="116"/>
      <c r="CI315" s="116"/>
      <c r="CJ315" s="116"/>
      <c r="CK315" s="116"/>
      <c r="CL315" s="116"/>
      <c r="CM315" s="116"/>
      <c r="CN315" s="116"/>
      <c r="CO315" s="116"/>
      <c r="CP315" s="116"/>
      <c r="CQ315" s="116"/>
      <c r="CR315" s="116"/>
      <c r="CS315" s="116"/>
      <c r="CT315" s="116"/>
      <c r="CU315" s="116"/>
      <c r="CV315" s="116"/>
      <c r="CW315" s="116"/>
      <c r="CX315" s="116"/>
      <c r="CY315" s="116"/>
      <c r="CZ315" s="116"/>
      <c r="DA315" s="116"/>
      <c r="DB315" s="116"/>
      <c r="DC315" s="116"/>
      <c r="DD315" s="116"/>
      <c r="DE315" s="116"/>
      <c r="DF315" s="116"/>
      <c r="DG315" s="116"/>
      <c r="DH315" s="116"/>
      <c r="DI315" s="116"/>
      <c r="DJ315" s="116"/>
      <c r="DK315" s="116"/>
      <c r="DL315" s="116"/>
      <c r="DM315" s="116"/>
      <c r="DN315" s="116"/>
      <c r="DO315" s="116"/>
      <c r="DP315" s="116"/>
      <c r="DQ315" s="116"/>
      <c r="DR315" s="116"/>
      <c r="DS315" s="116"/>
      <c r="DT315" s="116"/>
      <c r="DU315" s="116"/>
      <c r="DV315" s="116"/>
      <c r="DW315" s="116"/>
      <c r="DX315" s="116"/>
      <c r="DY315" s="116"/>
      <c r="DZ315" s="116"/>
    </row>
    <row r="316" spans="1:130" x14ac:dyDescent="0.3">
      <c r="A316" s="117"/>
      <c r="B316" s="117"/>
      <c r="C316" s="117"/>
      <c r="D316" s="117"/>
      <c r="E316" s="117"/>
      <c r="F316" s="117"/>
      <c r="G316" s="117"/>
      <c r="H316" s="117"/>
      <c r="I316" s="117"/>
      <c r="J316" s="117"/>
      <c r="K316" s="117"/>
      <c r="L316" s="117"/>
      <c r="M316" s="116"/>
      <c r="N316" s="116"/>
      <c r="O316" s="116"/>
      <c r="P316" s="116"/>
      <c r="Q316" s="116"/>
      <c r="R316" s="116"/>
      <c r="S316" s="116"/>
      <c r="T316" s="116"/>
      <c r="U316" s="116"/>
      <c r="V316" s="116"/>
      <c r="W316" s="116"/>
      <c r="X316" s="116"/>
      <c r="Y316" s="116"/>
      <c r="Z316" s="116"/>
      <c r="AA316" s="116"/>
      <c r="AB316" s="116"/>
      <c r="AC316" s="116"/>
      <c r="AD316" s="116"/>
      <c r="AE316" s="116"/>
      <c r="AF316" s="116"/>
      <c r="AG316" s="116"/>
      <c r="AH316" s="116"/>
      <c r="AI316" s="116"/>
      <c r="AJ316" s="116"/>
      <c r="AK316" s="116"/>
      <c r="AL316" s="116"/>
      <c r="AM316" s="116"/>
      <c r="AN316" s="116"/>
      <c r="AO316" s="116"/>
      <c r="AP316" s="116"/>
      <c r="AQ316" s="116"/>
      <c r="AR316" s="116"/>
      <c r="AS316" s="116"/>
      <c r="AT316" s="116"/>
      <c r="AU316" s="116"/>
      <c r="AV316" s="116"/>
      <c r="AW316" s="116"/>
      <c r="AX316" s="116"/>
      <c r="AY316" s="116"/>
      <c r="AZ316" s="116"/>
      <c r="BA316" s="116"/>
      <c r="BB316" s="116"/>
      <c r="BC316" s="116"/>
      <c r="BD316" s="116"/>
      <c r="BE316" s="116"/>
      <c r="BF316" s="116"/>
      <c r="BG316" s="116"/>
      <c r="BH316" s="116"/>
      <c r="BI316" s="116"/>
      <c r="BJ316" s="116"/>
      <c r="BK316" s="116"/>
      <c r="BL316" s="116"/>
      <c r="BM316" s="116"/>
      <c r="BN316" s="116"/>
      <c r="BO316" s="116"/>
      <c r="BP316" s="116"/>
      <c r="BQ316" s="116"/>
      <c r="BR316" s="116"/>
      <c r="BS316" s="116"/>
      <c r="BT316" s="116"/>
      <c r="BU316" s="116"/>
      <c r="BV316" s="116"/>
      <c r="BW316" s="116"/>
      <c r="BX316" s="116"/>
      <c r="BY316" s="116"/>
      <c r="BZ316" s="116"/>
      <c r="CA316" s="116"/>
      <c r="CB316" s="116"/>
      <c r="CC316" s="116"/>
      <c r="CD316" s="116"/>
      <c r="CE316" s="116"/>
      <c r="CF316" s="116"/>
      <c r="CG316" s="116"/>
      <c r="CH316" s="116"/>
      <c r="CI316" s="116"/>
      <c r="CJ316" s="116"/>
      <c r="CK316" s="116"/>
      <c r="CL316" s="116"/>
      <c r="CM316" s="116"/>
      <c r="CN316" s="116"/>
      <c r="CO316" s="116"/>
      <c r="CP316" s="116"/>
      <c r="CQ316" s="116"/>
      <c r="CR316" s="116"/>
      <c r="CS316" s="116"/>
      <c r="CT316" s="116"/>
      <c r="CU316" s="116"/>
      <c r="CV316" s="116"/>
      <c r="CW316" s="116"/>
      <c r="CX316" s="116"/>
      <c r="CY316" s="116"/>
      <c r="CZ316" s="116"/>
      <c r="DA316" s="116"/>
      <c r="DB316" s="116"/>
      <c r="DC316" s="116"/>
      <c r="DD316" s="116"/>
      <c r="DE316" s="116"/>
      <c r="DF316" s="116"/>
      <c r="DG316" s="116"/>
      <c r="DH316" s="116"/>
      <c r="DI316" s="116"/>
      <c r="DJ316" s="116"/>
      <c r="DK316" s="116"/>
      <c r="DL316" s="116"/>
      <c r="DM316" s="116"/>
      <c r="DN316" s="116"/>
      <c r="DO316" s="116"/>
      <c r="DP316" s="116"/>
      <c r="DQ316" s="116"/>
      <c r="DR316" s="116"/>
      <c r="DS316" s="116"/>
      <c r="DT316" s="116"/>
      <c r="DU316" s="116"/>
      <c r="DV316" s="116"/>
      <c r="DW316" s="116"/>
      <c r="DX316" s="116"/>
      <c r="DY316" s="116"/>
      <c r="DZ316" s="116"/>
    </row>
    <row r="317" spans="1:130" x14ac:dyDescent="0.3">
      <c r="A317" s="117"/>
      <c r="B317" s="117"/>
      <c r="C317" s="117"/>
      <c r="D317" s="117"/>
      <c r="E317" s="117"/>
      <c r="F317" s="117"/>
      <c r="G317" s="117"/>
      <c r="H317" s="117"/>
      <c r="I317" s="117"/>
      <c r="J317" s="117"/>
      <c r="K317" s="117"/>
      <c r="L317" s="117"/>
      <c r="M317" s="116"/>
      <c r="N317" s="116"/>
      <c r="O317" s="116"/>
      <c r="P317" s="116"/>
      <c r="Q317" s="116"/>
      <c r="R317" s="116"/>
      <c r="S317" s="116"/>
      <c r="T317" s="116"/>
      <c r="U317" s="116"/>
      <c r="V317" s="116"/>
      <c r="W317" s="116"/>
      <c r="X317" s="116"/>
      <c r="Y317" s="116"/>
      <c r="Z317" s="116"/>
      <c r="AA317" s="116"/>
      <c r="AB317" s="116"/>
      <c r="AC317" s="116"/>
      <c r="AD317" s="116"/>
      <c r="AE317" s="116"/>
      <c r="AF317" s="116"/>
      <c r="AG317" s="116"/>
      <c r="AH317" s="116"/>
      <c r="AI317" s="116"/>
      <c r="AJ317" s="116"/>
      <c r="AK317" s="116"/>
      <c r="AL317" s="116"/>
      <c r="AM317" s="116"/>
      <c r="AN317" s="116"/>
      <c r="AO317" s="116"/>
      <c r="AP317" s="116"/>
      <c r="AQ317" s="116"/>
      <c r="AR317" s="116"/>
      <c r="AS317" s="116"/>
      <c r="AT317" s="116"/>
      <c r="AU317" s="116"/>
      <c r="AV317" s="116"/>
      <c r="AW317" s="116"/>
      <c r="AX317" s="116"/>
      <c r="AY317" s="116"/>
      <c r="AZ317" s="116"/>
      <c r="BA317" s="116"/>
      <c r="BB317" s="116"/>
      <c r="BC317" s="116"/>
      <c r="BD317" s="116"/>
      <c r="BE317" s="116"/>
      <c r="BF317" s="116"/>
      <c r="BG317" s="116"/>
      <c r="BH317" s="116"/>
      <c r="BI317" s="116"/>
      <c r="BJ317" s="116"/>
      <c r="BK317" s="116"/>
      <c r="BL317" s="116"/>
      <c r="BM317" s="116"/>
      <c r="BN317" s="116"/>
      <c r="BO317" s="116"/>
      <c r="BP317" s="116"/>
      <c r="BQ317" s="116"/>
      <c r="BR317" s="116"/>
      <c r="BS317" s="116"/>
      <c r="BT317" s="116"/>
      <c r="BU317" s="116"/>
      <c r="BV317" s="116"/>
      <c r="BW317" s="116"/>
      <c r="BX317" s="116"/>
      <c r="BY317" s="116"/>
      <c r="BZ317" s="116"/>
      <c r="CA317" s="116"/>
      <c r="CB317" s="116"/>
      <c r="CC317" s="116"/>
      <c r="CD317" s="116"/>
      <c r="CE317" s="116"/>
      <c r="CF317" s="116"/>
      <c r="CG317" s="116"/>
      <c r="CH317" s="116"/>
      <c r="CI317" s="116"/>
      <c r="CJ317" s="116"/>
      <c r="CK317" s="116"/>
      <c r="CL317" s="116"/>
      <c r="CM317" s="116"/>
      <c r="CN317" s="116"/>
      <c r="CO317" s="116"/>
      <c r="CP317" s="116"/>
      <c r="CQ317" s="116"/>
      <c r="CR317" s="116"/>
      <c r="CS317" s="116"/>
      <c r="CT317" s="116"/>
      <c r="CU317" s="116"/>
      <c r="CV317" s="116"/>
      <c r="CW317" s="116"/>
      <c r="CX317" s="116"/>
      <c r="CY317" s="116"/>
      <c r="CZ317" s="116"/>
      <c r="DA317" s="116"/>
      <c r="DB317" s="116"/>
      <c r="DC317" s="116"/>
      <c r="DD317" s="116"/>
      <c r="DE317" s="116"/>
      <c r="DF317" s="116"/>
      <c r="DG317" s="116"/>
      <c r="DH317" s="116"/>
      <c r="DI317" s="116"/>
      <c r="DJ317" s="116"/>
      <c r="DK317" s="116"/>
      <c r="DL317" s="116"/>
      <c r="DM317" s="116"/>
      <c r="DN317" s="116"/>
      <c r="DO317" s="116"/>
      <c r="DP317" s="116"/>
      <c r="DQ317" s="116"/>
      <c r="DR317" s="116"/>
      <c r="DS317" s="116"/>
      <c r="DT317" s="116"/>
      <c r="DU317" s="116"/>
      <c r="DV317" s="116"/>
      <c r="DW317" s="116"/>
      <c r="DX317" s="116"/>
      <c r="DY317" s="116"/>
      <c r="DZ317" s="116"/>
    </row>
    <row r="318" spans="1:130" x14ac:dyDescent="0.3">
      <c r="A318" s="117"/>
      <c r="B318" s="117"/>
      <c r="C318" s="117"/>
      <c r="D318" s="117"/>
      <c r="E318" s="117"/>
      <c r="F318" s="117"/>
      <c r="G318" s="117"/>
      <c r="H318" s="117"/>
      <c r="I318" s="117"/>
      <c r="J318" s="117"/>
      <c r="K318" s="117"/>
      <c r="L318" s="117"/>
      <c r="M318" s="116"/>
      <c r="N318" s="116"/>
      <c r="O318" s="116"/>
      <c r="P318" s="116"/>
      <c r="Q318" s="116"/>
      <c r="R318" s="116"/>
      <c r="S318" s="116"/>
      <c r="T318" s="116"/>
      <c r="U318" s="116"/>
      <c r="V318" s="116"/>
      <c r="W318" s="116"/>
      <c r="X318" s="116"/>
      <c r="Y318" s="116"/>
      <c r="Z318" s="116"/>
      <c r="AA318" s="116"/>
      <c r="AB318" s="116"/>
      <c r="AC318" s="116"/>
      <c r="AD318" s="116"/>
      <c r="AE318" s="116"/>
      <c r="AF318" s="116"/>
      <c r="AG318" s="116"/>
      <c r="AH318" s="116"/>
      <c r="AI318" s="116"/>
      <c r="AJ318" s="116"/>
      <c r="AK318" s="116"/>
      <c r="AL318" s="116"/>
      <c r="AM318" s="116"/>
      <c r="AN318" s="116"/>
      <c r="AO318" s="116"/>
      <c r="AP318" s="116"/>
      <c r="AQ318" s="116"/>
      <c r="AR318" s="116"/>
      <c r="AS318" s="116"/>
      <c r="AT318" s="116"/>
      <c r="AU318" s="116"/>
      <c r="AV318" s="116"/>
      <c r="AW318" s="116"/>
      <c r="AX318" s="116"/>
      <c r="AY318" s="116"/>
      <c r="AZ318" s="116"/>
      <c r="BA318" s="116"/>
      <c r="BB318" s="116"/>
      <c r="BC318" s="116"/>
      <c r="BD318" s="116"/>
      <c r="BE318" s="116"/>
      <c r="BF318" s="116"/>
      <c r="BG318" s="116"/>
      <c r="BH318" s="116"/>
      <c r="BI318" s="116"/>
      <c r="BJ318" s="116"/>
      <c r="BK318" s="116"/>
      <c r="BL318" s="116"/>
      <c r="BM318" s="116"/>
      <c r="BN318" s="116"/>
      <c r="BO318" s="116"/>
      <c r="BP318" s="116"/>
      <c r="BQ318" s="116"/>
      <c r="BR318" s="116"/>
      <c r="BS318" s="116"/>
      <c r="BT318" s="116"/>
      <c r="BU318" s="116"/>
      <c r="BV318" s="116"/>
      <c r="BW318" s="116"/>
      <c r="BX318" s="116"/>
      <c r="BY318" s="116"/>
      <c r="BZ318" s="116"/>
      <c r="CA318" s="116"/>
      <c r="CB318" s="116"/>
      <c r="CC318" s="116"/>
      <c r="CD318" s="116"/>
      <c r="CE318" s="116"/>
      <c r="CF318" s="116"/>
      <c r="CG318" s="116"/>
      <c r="CH318" s="116"/>
      <c r="CI318" s="116"/>
      <c r="CJ318" s="116"/>
      <c r="CK318" s="116"/>
      <c r="CL318" s="116"/>
      <c r="CM318" s="116"/>
      <c r="CN318" s="116"/>
      <c r="CO318" s="116"/>
      <c r="CP318" s="116"/>
      <c r="CQ318" s="116"/>
      <c r="CR318" s="116"/>
      <c r="CS318" s="116"/>
      <c r="CT318" s="116"/>
      <c r="CU318" s="116"/>
      <c r="CV318" s="116"/>
      <c r="CW318" s="116"/>
      <c r="CX318" s="116"/>
      <c r="CY318" s="116"/>
      <c r="CZ318" s="116"/>
      <c r="DA318" s="116"/>
      <c r="DB318" s="116"/>
      <c r="DC318" s="116"/>
      <c r="DD318" s="116"/>
      <c r="DE318" s="116"/>
      <c r="DF318" s="116"/>
      <c r="DG318" s="116"/>
      <c r="DH318" s="116"/>
      <c r="DI318" s="116"/>
      <c r="DJ318" s="116"/>
      <c r="DK318" s="116"/>
      <c r="DL318" s="116"/>
      <c r="DM318" s="116"/>
      <c r="DN318" s="116"/>
      <c r="DO318" s="116"/>
      <c r="DP318" s="116"/>
      <c r="DQ318" s="116"/>
      <c r="DR318" s="116"/>
      <c r="DS318" s="116"/>
      <c r="DT318" s="116"/>
      <c r="DU318" s="116"/>
      <c r="DV318" s="116"/>
      <c r="DW318" s="116"/>
      <c r="DX318" s="116"/>
      <c r="DY318" s="116"/>
      <c r="DZ318" s="116"/>
    </row>
    <row r="319" spans="1:130" x14ac:dyDescent="0.3">
      <c r="A319" s="117"/>
      <c r="B319" s="117"/>
      <c r="C319" s="117"/>
      <c r="D319" s="117"/>
      <c r="E319" s="117"/>
      <c r="F319" s="117"/>
      <c r="G319" s="117"/>
      <c r="H319" s="117"/>
      <c r="I319" s="117"/>
      <c r="J319" s="117"/>
      <c r="K319" s="117"/>
      <c r="L319" s="117"/>
      <c r="M319" s="116"/>
      <c r="N319" s="116"/>
      <c r="O319" s="116"/>
      <c r="P319" s="116"/>
      <c r="Q319" s="116"/>
      <c r="R319" s="116"/>
      <c r="S319" s="116"/>
      <c r="T319" s="116"/>
      <c r="U319" s="116"/>
      <c r="V319" s="116"/>
      <c r="W319" s="116"/>
      <c r="X319" s="116"/>
      <c r="Y319" s="116"/>
      <c r="Z319" s="116"/>
      <c r="AA319" s="116"/>
      <c r="AB319" s="116"/>
      <c r="AC319" s="116"/>
      <c r="AD319" s="116"/>
      <c r="AE319" s="116"/>
      <c r="AF319" s="116"/>
      <c r="AG319" s="116"/>
      <c r="AH319" s="116"/>
      <c r="AI319" s="116"/>
      <c r="AJ319" s="116"/>
      <c r="AK319" s="116"/>
      <c r="AL319" s="116"/>
      <c r="AM319" s="116"/>
      <c r="AN319" s="116"/>
      <c r="AO319" s="116"/>
      <c r="AP319" s="116"/>
      <c r="AQ319" s="116"/>
      <c r="AR319" s="116"/>
      <c r="AS319" s="116"/>
      <c r="AT319" s="116"/>
      <c r="AU319" s="116"/>
      <c r="AV319" s="116"/>
      <c r="AW319" s="116"/>
      <c r="AX319" s="116"/>
      <c r="AY319" s="116"/>
      <c r="AZ319" s="116"/>
      <c r="BA319" s="116"/>
      <c r="BB319" s="116"/>
      <c r="BC319" s="116"/>
      <c r="BD319" s="116"/>
      <c r="BE319" s="116"/>
      <c r="BF319" s="116"/>
      <c r="BG319" s="116"/>
      <c r="BH319" s="116"/>
      <c r="BI319" s="116"/>
      <c r="BJ319" s="116"/>
      <c r="BK319" s="116"/>
      <c r="BL319" s="116"/>
      <c r="BM319" s="116"/>
      <c r="BN319" s="116"/>
      <c r="BO319" s="116"/>
      <c r="BP319" s="116"/>
      <c r="BQ319" s="116"/>
      <c r="BR319" s="116"/>
      <c r="BS319" s="116"/>
      <c r="BT319" s="116"/>
      <c r="BU319" s="116"/>
      <c r="BV319" s="116"/>
      <c r="BW319" s="116"/>
      <c r="BX319" s="116"/>
      <c r="BY319" s="116"/>
      <c r="BZ319" s="116"/>
      <c r="CA319" s="116"/>
      <c r="CB319" s="116"/>
      <c r="CC319" s="116"/>
      <c r="CD319" s="116"/>
      <c r="CE319" s="116"/>
      <c r="CF319" s="116"/>
      <c r="CG319" s="116"/>
      <c r="CH319" s="116"/>
      <c r="CI319" s="116"/>
      <c r="CJ319" s="116"/>
      <c r="CK319" s="116"/>
      <c r="CL319" s="116"/>
      <c r="CM319" s="116"/>
      <c r="CN319" s="116"/>
      <c r="CO319" s="116"/>
      <c r="CP319" s="116"/>
      <c r="CQ319" s="116"/>
      <c r="CR319" s="116"/>
      <c r="CS319" s="116"/>
      <c r="CT319" s="116"/>
      <c r="CU319" s="116"/>
      <c r="CV319" s="116"/>
      <c r="CW319" s="116"/>
      <c r="CX319" s="116"/>
      <c r="CY319" s="116"/>
      <c r="CZ319" s="116"/>
      <c r="DA319" s="116"/>
      <c r="DB319" s="116"/>
      <c r="DC319" s="116"/>
      <c r="DD319" s="116"/>
      <c r="DE319" s="116"/>
      <c r="DF319" s="116"/>
      <c r="DG319" s="116"/>
      <c r="DH319" s="116"/>
      <c r="DI319" s="116"/>
      <c r="DJ319" s="116"/>
      <c r="DK319" s="116"/>
      <c r="DL319" s="116"/>
      <c r="DM319" s="116"/>
      <c r="DN319" s="116"/>
      <c r="DO319" s="116"/>
      <c r="DP319" s="116"/>
      <c r="DQ319" s="116"/>
      <c r="DR319" s="116"/>
      <c r="DS319" s="116"/>
      <c r="DT319" s="116"/>
      <c r="DU319" s="116"/>
      <c r="DV319" s="116"/>
      <c r="DW319" s="116"/>
      <c r="DX319" s="116"/>
      <c r="DY319" s="116"/>
      <c r="DZ319" s="116"/>
    </row>
    <row r="320" spans="1:130" x14ac:dyDescent="0.3">
      <c r="A320" s="117"/>
      <c r="B320" s="117"/>
      <c r="C320" s="117"/>
      <c r="D320" s="117"/>
      <c r="E320" s="117"/>
      <c r="F320" s="117"/>
      <c r="G320" s="117"/>
      <c r="H320" s="117"/>
      <c r="I320" s="117"/>
      <c r="J320" s="117"/>
      <c r="K320" s="117"/>
      <c r="L320" s="117"/>
      <c r="M320" s="116"/>
      <c r="N320" s="116"/>
      <c r="O320" s="116"/>
      <c r="P320" s="116"/>
      <c r="Q320" s="116"/>
      <c r="R320" s="116"/>
      <c r="S320" s="116"/>
      <c r="T320" s="116"/>
      <c r="U320" s="116"/>
      <c r="V320" s="116"/>
      <c r="W320" s="116"/>
      <c r="X320" s="116"/>
      <c r="Y320" s="116"/>
      <c r="Z320" s="116"/>
      <c r="AA320" s="116"/>
      <c r="AB320" s="116"/>
      <c r="AC320" s="116"/>
      <c r="AD320" s="116"/>
      <c r="AE320" s="116"/>
      <c r="AF320" s="116"/>
      <c r="AG320" s="116"/>
      <c r="AH320" s="116"/>
      <c r="AI320" s="116"/>
      <c r="AJ320" s="116"/>
      <c r="AK320" s="116"/>
      <c r="AL320" s="116"/>
      <c r="AM320" s="116"/>
      <c r="AN320" s="116"/>
      <c r="AO320" s="116"/>
      <c r="AP320" s="116"/>
      <c r="AQ320" s="116"/>
      <c r="AR320" s="116"/>
      <c r="AS320" s="116"/>
      <c r="AT320" s="116"/>
      <c r="AU320" s="116"/>
      <c r="AV320" s="116"/>
      <c r="AW320" s="116"/>
      <c r="AX320" s="116"/>
      <c r="AY320" s="116"/>
      <c r="AZ320" s="116"/>
      <c r="BA320" s="116"/>
      <c r="BB320" s="116"/>
      <c r="BC320" s="116"/>
      <c r="BD320" s="116"/>
      <c r="BE320" s="116"/>
      <c r="BF320" s="116"/>
      <c r="BG320" s="116"/>
      <c r="BH320" s="116"/>
      <c r="BI320" s="116"/>
      <c r="BJ320" s="116"/>
      <c r="BK320" s="116"/>
      <c r="BL320" s="116"/>
      <c r="BM320" s="116"/>
      <c r="BN320" s="116"/>
      <c r="BO320" s="116"/>
      <c r="BP320" s="116"/>
      <c r="BQ320" s="116"/>
      <c r="BR320" s="116"/>
      <c r="BS320" s="116"/>
      <c r="BT320" s="116"/>
      <c r="BU320" s="116"/>
      <c r="BV320" s="116"/>
      <c r="BW320" s="116"/>
      <c r="BX320" s="116"/>
      <c r="BY320" s="116"/>
      <c r="BZ320" s="116"/>
      <c r="CA320" s="116"/>
      <c r="CB320" s="116"/>
      <c r="CC320" s="116"/>
      <c r="CD320" s="116"/>
      <c r="CE320" s="116"/>
      <c r="CF320" s="116"/>
      <c r="CG320" s="116"/>
      <c r="CH320" s="116"/>
      <c r="CI320" s="116"/>
      <c r="CJ320" s="116"/>
      <c r="CK320" s="116"/>
      <c r="CL320" s="116"/>
      <c r="CM320" s="116"/>
      <c r="CN320" s="116"/>
      <c r="CO320" s="116"/>
      <c r="CP320" s="116"/>
      <c r="CQ320" s="116"/>
      <c r="CR320" s="116"/>
      <c r="CS320" s="116"/>
      <c r="CT320" s="116"/>
      <c r="CU320" s="116"/>
      <c r="CV320" s="116"/>
      <c r="CW320" s="116"/>
      <c r="CX320" s="116"/>
      <c r="CY320" s="116"/>
      <c r="CZ320" s="116"/>
      <c r="DA320" s="116"/>
      <c r="DB320" s="116"/>
      <c r="DC320" s="116"/>
      <c r="DD320" s="116"/>
      <c r="DE320" s="116"/>
      <c r="DF320" s="116"/>
      <c r="DG320" s="116"/>
      <c r="DH320" s="116"/>
      <c r="DI320" s="116"/>
      <c r="DJ320" s="116"/>
      <c r="DK320" s="116"/>
      <c r="DL320" s="116"/>
      <c r="DM320" s="116"/>
      <c r="DN320" s="116"/>
      <c r="DO320" s="116"/>
      <c r="DP320" s="116"/>
      <c r="DQ320" s="116"/>
      <c r="DR320" s="116"/>
      <c r="DS320" s="116"/>
      <c r="DT320" s="116"/>
      <c r="DU320" s="116"/>
      <c r="DV320" s="116"/>
      <c r="DW320" s="116"/>
      <c r="DX320" s="116"/>
      <c r="DY320" s="116"/>
      <c r="DZ320" s="116"/>
    </row>
    <row r="321" spans="1:130" x14ac:dyDescent="0.3">
      <c r="A321" s="117"/>
      <c r="B321" s="117"/>
      <c r="C321" s="117"/>
      <c r="D321" s="117"/>
      <c r="E321" s="117"/>
      <c r="F321" s="117"/>
      <c r="G321" s="117"/>
      <c r="H321" s="117"/>
      <c r="I321" s="117"/>
      <c r="J321" s="117"/>
      <c r="K321" s="117"/>
      <c r="L321" s="117"/>
      <c r="M321" s="116"/>
      <c r="N321" s="116"/>
      <c r="O321" s="116"/>
      <c r="P321" s="116"/>
      <c r="Q321" s="116"/>
      <c r="R321" s="116"/>
      <c r="S321" s="116"/>
      <c r="T321" s="116"/>
      <c r="U321" s="116"/>
      <c r="V321" s="116"/>
      <c r="W321" s="116"/>
      <c r="X321" s="116"/>
      <c r="Y321" s="116"/>
      <c r="Z321" s="116"/>
      <c r="AA321" s="116"/>
      <c r="AB321" s="116"/>
      <c r="AC321" s="116"/>
      <c r="AD321" s="116"/>
      <c r="AE321" s="116"/>
      <c r="AF321" s="116"/>
      <c r="AG321" s="116"/>
      <c r="AH321" s="116"/>
      <c r="AI321" s="116"/>
      <c r="AJ321" s="116"/>
      <c r="AK321" s="116"/>
      <c r="AL321" s="116"/>
      <c r="AM321" s="116"/>
      <c r="AN321" s="116"/>
      <c r="AO321" s="116"/>
      <c r="AP321" s="116"/>
      <c r="AQ321" s="116"/>
      <c r="AR321" s="116"/>
      <c r="AS321" s="116"/>
      <c r="AT321" s="116"/>
      <c r="AU321" s="116"/>
      <c r="AV321" s="116"/>
      <c r="AW321" s="116"/>
      <c r="AX321" s="116"/>
      <c r="AY321" s="116"/>
      <c r="AZ321" s="116"/>
      <c r="BA321" s="116"/>
      <c r="BB321" s="116"/>
      <c r="BC321" s="116"/>
      <c r="BD321" s="116"/>
      <c r="BE321" s="116"/>
      <c r="BF321" s="116"/>
      <c r="BG321" s="116"/>
      <c r="BH321" s="116"/>
      <c r="BI321" s="116"/>
      <c r="BJ321" s="116"/>
      <c r="BK321" s="116"/>
      <c r="BL321" s="116"/>
      <c r="BM321" s="116"/>
      <c r="BN321" s="116"/>
      <c r="BO321" s="116"/>
      <c r="BP321" s="116"/>
      <c r="BQ321" s="116"/>
      <c r="BR321" s="116"/>
      <c r="BS321" s="116"/>
      <c r="BT321" s="116"/>
      <c r="BU321" s="116"/>
      <c r="BV321" s="116"/>
      <c r="BW321" s="116"/>
      <c r="BX321" s="116"/>
      <c r="BY321" s="116"/>
      <c r="BZ321" s="116"/>
      <c r="CA321" s="116"/>
      <c r="CB321" s="116"/>
      <c r="CC321" s="116"/>
      <c r="CD321" s="116"/>
      <c r="CE321" s="116"/>
      <c r="CF321" s="116"/>
      <c r="CG321" s="116"/>
      <c r="CH321" s="116"/>
      <c r="CI321" s="116"/>
      <c r="CJ321" s="116"/>
      <c r="CK321" s="116"/>
      <c r="CL321" s="116"/>
      <c r="CM321" s="116"/>
      <c r="CN321" s="116"/>
      <c r="CO321" s="116"/>
      <c r="CP321" s="116"/>
      <c r="CQ321" s="116"/>
      <c r="CR321" s="116"/>
      <c r="CS321" s="116"/>
      <c r="CT321" s="116"/>
      <c r="CU321" s="116"/>
      <c r="CV321" s="116"/>
      <c r="CW321" s="116"/>
      <c r="CX321" s="116"/>
      <c r="CY321" s="116"/>
      <c r="CZ321" s="116"/>
      <c r="DA321" s="116"/>
      <c r="DB321" s="116"/>
      <c r="DC321" s="116"/>
      <c r="DD321" s="116"/>
      <c r="DE321" s="116"/>
      <c r="DF321" s="116"/>
      <c r="DG321" s="116"/>
      <c r="DH321" s="116"/>
      <c r="DI321" s="116"/>
      <c r="DJ321" s="116"/>
      <c r="DK321" s="116"/>
      <c r="DL321" s="116"/>
      <c r="DM321" s="116"/>
      <c r="DN321" s="116"/>
      <c r="DO321" s="116"/>
      <c r="DP321" s="116"/>
      <c r="DQ321" s="116"/>
      <c r="DR321" s="116"/>
      <c r="DS321" s="116"/>
      <c r="DT321" s="116"/>
      <c r="DU321" s="116"/>
      <c r="DV321" s="116"/>
      <c r="DW321" s="116"/>
      <c r="DX321" s="116"/>
      <c r="DY321" s="116"/>
      <c r="DZ321" s="116"/>
    </row>
    <row r="322" spans="1:130" x14ac:dyDescent="0.3">
      <c r="A322" s="117"/>
      <c r="B322" s="117"/>
      <c r="C322" s="117"/>
      <c r="D322" s="117"/>
      <c r="E322" s="117"/>
      <c r="F322" s="117"/>
      <c r="G322" s="117"/>
      <c r="H322" s="117"/>
      <c r="I322" s="117"/>
      <c r="J322" s="117"/>
      <c r="K322" s="117"/>
      <c r="L322" s="117"/>
      <c r="M322" s="116"/>
      <c r="N322" s="116"/>
      <c r="O322" s="116"/>
      <c r="P322" s="116"/>
      <c r="Q322" s="116"/>
      <c r="R322" s="116"/>
      <c r="S322" s="116"/>
      <c r="T322" s="116"/>
      <c r="U322" s="116"/>
      <c r="V322" s="116"/>
      <c r="W322" s="116"/>
      <c r="X322" s="116"/>
      <c r="Y322" s="116"/>
      <c r="Z322" s="116"/>
      <c r="AA322" s="116"/>
      <c r="AB322" s="116"/>
      <c r="AC322" s="116"/>
      <c r="AD322" s="116"/>
      <c r="AE322" s="116"/>
      <c r="AF322" s="116"/>
      <c r="AG322" s="116"/>
      <c r="AH322" s="116"/>
      <c r="AI322" s="116"/>
      <c r="AJ322" s="116"/>
      <c r="AK322" s="116"/>
      <c r="AL322" s="116"/>
      <c r="AM322" s="116"/>
      <c r="AN322" s="116"/>
      <c r="AO322" s="116"/>
      <c r="AP322" s="116"/>
      <c r="AQ322" s="116"/>
      <c r="AR322" s="116"/>
      <c r="AS322" s="116"/>
      <c r="AT322" s="116"/>
      <c r="AU322" s="116"/>
      <c r="AV322" s="116"/>
      <c r="AW322" s="116"/>
      <c r="AX322" s="116"/>
      <c r="AY322" s="116"/>
      <c r="AZ322" s="116"/>
      <c r="BA322" s="116"/>
      <c r="BB322" s="116"/>
      <c r="BC322" s="116"/>
      <c r="BD322" s="116"/>
      <c r="BE322" s="116"/>
      <c r="BF322" s="116"/>
      <c r="BG322" s="116"/>
      <c r="BH322" s="116"/>
      <c r="BI322" s="116"/>
      <c r="BJ322" s="116"/>
      <c r="BK322" s="116"/>
      <c r="BL322" s="116"/>
      <c r="BM322" s="116"/>
      <c r="BN322" s="116"/>
      <c r="BO322" s="116"/>
      <c r="BP322" s="116"/>
      <c r="BQ322" s="116"/>
      <c r="BR322" s="116"/>
      <c r="BS322" s="116"/>
      <c r="BT322" s="116"/>
      <c r="BU322" s="116"/>
      <c r="BV322" s="116"/>
      <c r="BW322" s="116"/>
      <c r="BX322" s="116"/>
      <c r="BY322" s="116"/>
      <c r="BZ322" s="116"/>
      <c r="CA322" s="116"/>
      <c r="CB322" s="116"/>
      <c r="CC322" s="116"/>
      <c r="CD322" s="116"/>
      <c r="CE322" s="116"/>
      <c r="CF322" s="116"/>
      <c r="CG322" s="116"/>
      <c r="CH322" s="116"/>
      <c r="CI322" s="116"/>
      <c r="CJ322" s="116"/>
      <c r="CK322" s="116"/>
      <c r="CL322" s="116"/>
      <c r="CM322" s="116"/>
      <c r="CN322" s="116"/>
      <c r="CO322" s="116"/>
      <c r="CP322" s="116"/>
      <c r="CQ322" s="116"/>
      <c r="CR322" s="116"/>
      <c r="CS322" s="116"/>
      <c r="CT322" s="116"/>
      <c r="CU322" s="116"/>
      <c r="CV322" s="116"/>
      <c r="CW322" s="116"/>
      <c r="CX322" s="116"/>
      <c r="CY322" s="116"/>
      <c r="CZ322" s="116"/>
      <c r="DA322" s="116"/>
      <c r="DB322" s="116"/>
      <c r="DC322" s="116"/>
      <c r="DD322" s="116"/>
      <c r="DE322" s="116"/>
      <c r="DF322" s="116"/>
      <c r="DG322" s="116"/>
      <c r="DH322" s="116"/>
      <c r="DI322" s="116"/>
      <c r="DJ322" s="116"/>
      <c r="DK322" s="116"/>
      <c r="DL322" s="116"/>
      <c r="DM322" s="116"/>
      <c r="DN322" s="116"/>
      <c r="DO322" s="116"/>
      <c r="DP322" s="116"/>
      <c r="DQ322" s="116"/>
      <c r="DR322" s="116"/>
      <c r="DS322" s="116"/>
      <c r="DT322" s="116"/>
      <c r="DU322" s="116"/>
      <c r="DV322" s="116"/>
      <c r="DW322" s="116"/>
      <c r="DX322" s="116"/>
      <c r="DY322" s="116"/>
      <c r="DZ322" s="116"/>
    </row>
    <row r="323" spans="1:130" x14ac:dyDescent="0.3">
      <c r="A323" s="117"/>
      <c r="B323" s="117"/>
      <c r="C323" s="117"/>
      <c r="D323" s="117"/>
      <c r="E323" s="117"/>
      <c r="F323" s="117"/>
      <c r="G323" s="117"/>
      <c r="H323" s="117"/>
      <c r="I323" s="117"/>
      <c r="J323" s="117"/>
      <c r="K323" s="117"/>
      <c r="L323" s="117"/>
      <c r="M323" s="116"/>
      <c r="N323" s="116"/>
      <c r="O323" s="116"/>
      <c r="P323" s="116"/>
      <c r="Q323" s="116"/>
      <c r="R323" s="116"/>
      <c r="S323" s="116"/>
      <c r="T323" s="116"/>
      <c r="U323" s="116"/>
      <c r="V323" s="116"/>
      <c r="W323" s="116"/>
      <c r="X323" s="116"/>
      <c r="Y323" s="116"/>
      <c r="Z323" s="116"/>
      <c r="AA323" s="116"/>
      <c r="AB323" s="116"/>
      <c r="AC323" s="116"/>
      <c r="AD323" s="116"/>
      <c r="AE323" s="116"/>
      <c r="AF323" s="116"/>
      <c r="AG323" s="116"/>
      <c r="AH323" s="116"/>
      <c r="AI323" s="116"/>
      <c r="AJ323" s="116"/>
      <c r="AK323" s="116"/>
      <c r="AL323" s="116"/>
      <c r="AM323" s="116"/>
      <c r="AN323" s="116"/>
      <c r="AO323" s="116"/>
      <c r="AP323" s="116"/>
      <c r="AQ323" s="116"/>
      <c r="AR323" s="116"/>
      <c r="AS323" s="116"/>
      <c r="AT323" s="116"/>
      <c r="AU323" s="116"/>
      <c r="AV323" s="116"/>
      <c r="AW323" s="116"/>
      <c r="AX323" s="116"/>
      <c r="AY323" s="116"/>
      <c r="AZ323" s="116"/>
      <c r="BA323" s="116"/>
      <c r="BB323" s="116"/>
      <c r="BC323" s="116"/>
      <c r="BD323" s="116"/>
      <c r="BE323" s="116"/>
      <c r="BF323" s="116"/>
      <c r="BG323" s="116"/>
      <c r="BH323" s="116"/>
      <c r="BI323" s="116"/>
      <c r="BJ323" s="116"/>
      <c r="BK323" s="116"/>
      <c r="BL323" s="116"/>
      <c r="BM323" s="116"/>
      <c r="BN323" s="116"/>
      <c r="BO323" s="116"/>
      <c r="BP323" s="116"/>
      <c r="BQ323" s="116"/>
      <c r="BR323" s="116"/>
      <c r="BS323" s="116"/>
      <c r="BT323" s="116"/>
      <c r="BU323" s="116"/>
      <c r="BV323" s="116"/>
      <c r="BW323" s="116"/>
      <c r="BX323" s="116"/>
      <c r="BY323" s="116"/>
      <c r="BZ323" s="116"/>
      <c r="CA323" s="116"/>
      <c r="CB323" s="116"/>
      <c r="CC323" s="116"/>
      <c r="CD323" s="116"/>
      <c r="CE323" s="116"/>
      <c r="CF323" s="116"/>
      <c r="CG323" s="116"/>
      <c r="CH323" s="116"/>
      <c r="CI323" s="116"/>
      <c r="CJ323" s="116"/>
      <c r="CK323" s="116"/>
      <c r="CL323" s="116"/>
      <c r="CM323" s="116"/>
      <c r="CN323" s="116"/>
      <c r="CO323" s="116"/>
      <c r="CP323" s="116"/>
      <c r="CQ323" s="116"/>
      <c r="CR323" s="116"/>
      <c r="CS323" s="116"/>
      <c r="CT323" s="116"/>
      <c r="CU323" s="116"/>
      <c r="CV323" s="116"/>
      <c r="CW323" s="116"/>
      <c r="CX323" s="116"/>
      <c r="CY323" s="116"/>
      <c r="CZ323" s="116"/>
      <c r="DA323" s="116"/>
      <c r="DB323" s="116"/>
      <c r="DC323" s="116"/>
      <c r="DD323" s="116"/>
      <c r="DE323" s="116"/>
      <c r="DF323" s="116"/>
      <c r="DG323" s="116"/>
      <c r="DH323" s="116"/>
      <c r="DI323" s="116"/>
      <c r="DJ323" s="116"/>
      <c r="DK323" s="116"/>
      <c r="DL323" s="116"/>
      <c r="DM323" s="116"/>
      <c r="DN323" s="116"/>
      <c r="DO323" s="116"/>
      <c r="DP323" s="116"/>
      <c r="DQ323" s="116"/>
      <c r="DR323" s="116"/>
      <c r="DS323" s="116"/>
      <c r="DT323" s="116"/>
      <c r="DU323" s="116"/>
      <c r="DV323" s="116"/>
      <c r="DW323" s="116"/>
      <c r="DX323" s="116"/>
      <c r="DY323" s="116"/>
      <c r="DZ323" s="116"/>
    </row>
    <row r="324" spans="1:130" x14ac:dyDescent="0.3">
      <c r="A324" s="117"/>
      <c r="B324" s="117"/>
      <c r="C324" s="117"/>
      <c r="D324" s="117"/>
      <c r="E324" s="117"/>
      <c r="F324" s="117"/>
      <c r="G324" s="117"/>
      <c r="H324" s="117"/>
      <c r="I324" s="117"/>
      <c r="J324" s="117"/>
      <c r="K324" s="117"/>
      <c r="L324" s="117"/>
      <c r="M324" s="116"/>
      <c r="N324" s="116"/>
      <c r="O324" s="116"/>
      <c r="P324" s="116"/>
      <c r="Q324" s="116"/>
      <c r="R324" s="116"/>
      <c r="S324" s="116"/>
      <c r="T324" s="116"/>
      <c r="U324" s="116"/>
      <c r="V324" s="116"/>
      <c r="W324" s="116"/>
      <c r="X324" s="116"/>
      <c r="Y324" s="116"/>
      <c r="Z324" s="116"/>
      <c r="AA324" s="116"/>
      <c r="AB324" s="116"/>
      <c r="AC324" s="116"/>
      <c r="AD324" s="116"/>
      <c r="AE324" s="116"/>
      <c r="AF324" s="116"/>
      <c r="AG324" s="116"/>
      <c r="AH324" s="116"/>
      <c r="AI324" s="116"/>
      <c r="AJ324" s="116"/>
      <c r="AK324" s="116"/>
      <c r="AL324" s="116"/>
      <c r="AM324" s="116"/>
      <c r="AN324" s="116"/>
      <c r="AO324" s="116"/>
      <c r="AP324" s="116"/>
      <c r="AQ324" s="116"/>
      <c r="AR324" s="116"/>
      <c r="AS324" s="116"/>
      <c r="AT324" s="116"/>
      <c r="AU324" s="116"/>
      <c r="AV324" s="116"/>
      <c r="AW324" s="116"/>
      <c r="AX324" s="116"/>
      <c r="AY324" s="116"/>
      <c r="AZ324" s="116"/>
      <c r="BA324" s="116"/>
      <c r="BB324" s="116"/>
      <c r="BC324" s="116"/>
      <c r="BD324" s="116"/>
      <c r="BE324" s="116"/>
      <c r="BF324" s="116"/>
      <c r="BG324" s="116"/>
      <c r="BH324" s="116"/>
      <c r="BI324" s="116"/>
      <c r="BJ324" s="116"/>
      <c r="BK324" s="116"/>
      <c r="BL324" s="116"/>
      <c r="BM324" s="116"/>
      <c r="BN324" s="116"/>
      <c r="BO324" s="116"/>
      <c r="BP324" s="116"/>
      <c r="BQ324" s="116"/>
      <c r="BR324" s="116"/>
      <c r="BS324" s="116"/>
      <c r="BT324" s="116"/>
      <c r="BU324" s="116"/>
      <c r="BV324" s="116"/>
      <c r="BW324" s="116"/>
      <c r="BX324" s="116"/>
      <c r="BY324" s="116"/>
      <c r="BZ324" s="116"/>
      <c r="CA324" s="116"/>
      <c r="CB324" s="116"/>
      <c r="CC324" s="116"/>
      <c r="CD324" s="116"/>
      <c r="CE324" s="116"/>
      <c r="CF324" s="116"/>
      <c r="CG324" s="116"/>
      <c r="CH324" s="116"/>
      <c r="CI324" s="116"/>
      <c r="CJ324" s="116"/>
      <c r="CK324" s="116"/>
      <c r="CL324" s="116"/>
      <c r="CM324" s="116"/>
      <c r="CN324" s="116"/>
      <c r="CO324" s="116"/>
      <c r="CP324" s="116"/>
      <c r="CQ324" s="116"/>
      <c r="CR324" s="116"/>
      <c r="CS324" s="116"/>
      <c r="CT324" s="116"/>
      <c r="CU324" s="116"/>
      <c r="CV324" s="116"/>
      <c r="CW324" s="116"/>
      <c r="CX324" s="116"/>
      <c r="CY324" s="116"/>
      <c r="CZ324" s="116"/>
      <c r="DA324" s="116"/>
      <c r="DB324" s="116"/>
      <c r="DC324" s="116"/>
      <c r="DD324" s="116"/>
      <c r="DE324" s="116"/>
      <c r="DF324" s="116"/>
      <c r="DG324" s="116"/>
      <c r="DH324" s="116"/>
      <c r="DI324" s="116"/>
      <c r="DJ324" s="116"/>
      <c r="DK324" s="116"/>
      <c r="DL324" s="116"/>
      <c r="DM324" s="116"/>
      <c r="DN324" s="116"/>
      <c r="DO324" s="116"/>
      <c r="DP324" s="116"/>
      <c r="DQ324" s="116"/>
      <c r="DR324" s="116"/>
      <c r="DS324" s="116"/>
      <c r="DT324" s="116"/>
      <c r="DU324" s="116"/>
      <c r="DV324" s="116"/>
      <c r="DW324" s="116"/>
      <c r="DX324" s="116"/>
      <c r="DY324" s="116"/>
      <c r="DZ324" s="116"/>
    </row>
    <row r="325" spans="1:130" x14ac:dyDescent="0.3">
      <c r="A325" s="117"/>
      <c r="B325" s="117"/>
      <c r="C325" s="117"/>
      <c r="D325" s="117"/>
      <c r="E325" s="117"/>
      <c r="F325" s="117"/>
      <c r="G325" s="117"/>
      <c r="H325" s="117"/>
      <c r="I325" s="117"/>
      <c r="J325" s="117"/>
      <c r="K325" s="117"/>
      <c r="L325" s="117"/>
      <c r="M325" s="116"/>
      <c r="N325" s="116"/>
      <c r="O325" s="116"/>
      <c r="P325" s="116"/>
      <c r="Q325" s="116"/>
      <c r="R325" s="116"/>
      <c r="S325" s="116"/>
      <c r="T325" s="116"/>
      <c r="U325" s="116"/>
      <c r="V325" s="116"/>
      <c r="W325" s="116"/>
      <c r="X325" s="116"/>
      <c r="Y325" s="116"/>
      <c r="Z325" s="116"/>
      <c r="AA325" s="116"/>
      <c r="AB325" s="116"/>
      <c r="AC325" s="116"/>
      <c r="AD325" s="116"/>
      <c r="AE325" s="116"/>
      <c r="AF325" s="116"/>
      <c r="AG325" s="116"/>
      <c r="AH325" s="116"/>
      <c r="AI325" s="116"/>
      <c r="AJ325" s="116"/>
      <c r="AK325" s="116"/>
      <c r="AL325" s="116"/>
      <c r="AM325" s="116"/>
      <c r="AN325" s="116"/>
      <c r="AO325" s="116"/>
      <c r="AP325" s="116"/>
      <c r="AQ325" s="116"/>
      <c r="AR325" s="116"/>
      <c r="AS325" s="116"/>
      <c r="AT325" s="116"/>
      <c r="AU325" s="116"/>
      <c r="AV325" s="116"/>
      <c r="AW325" s="116"/>
      <c r="AX325" s="116"/>
      <c r="AY325" s="116"/>
      <c r="AZ325" s="116"/>
      <c r="BA325" s="116"/>
      <c r="BB325" s="116"/>
      <c r="BC325" s="116"/>
      <c r="BD325" s="116"/>
      <c r="BE325" s="116"/>
      <c r="BF325" s="116"/>
      <c r="BG325" s="116"/>
      <c r="BH325" s="116"/>
      <c r="BI325" s="116"/>
      <c r="BJ325" s="116"/>
      <c r="BK325" s="116"/>
      <c r="BL325" s="116"/>
      <c r="BM325" s="116"/>
      <c r="BN325" s="116"/>
      <c r="BO325" s="116"/>
      <c r="BP325" s="116"/>
      <c r="BQ325" s="116"/>
      <c r="BR325" s="116"/>
      <c r="BS325" s="116"/>
      <c r="BT325" s="116"/>
      <c r="BU325" s="116"/>
      <c r="BV325" s="116"/>
      <c r="BW325" s="116"/>
      <c r="BX325" s="116"/>
      <c r="BY325" s="116"/>
      <c r="BZ325" s="116"/>
      <c r="CA325" s="116"/>
      <c r="CB325" s="116"/>
      <c r="CC325" s="116"/>
      <c r="CD325" s="116"/>
      <c r="CE325" s="116"/>
      <c r="CF325" s="116"/>
      <c r="CG325" s="116"/>
      <c r="CH325" s="116"/>
      <c r="CI325" s="116"/>
      <c r="CJ325" s="116"/>
      <c r="CK325" s="116"/>
      <c r="CL325" s="116"/>
      <c r="CM325" s="116"/>
      <c r="CN325" s="116"/>
      <c r="CO325" s="116"/>
      <c r="CP325" s="116"/>
      <c r="CQ325" s="116"/>
      <c r="CR325" s="116"/>
      <c r="CS325" s="116"/>
      <c r="CT325" s="116"/>
      <c r="CU325" s="116"/>
      <c r="CV325" s="116"/>
      <c r="CW325" s="116"/>
      <c r="CX325" s="116"/>
      <c r="CY325" s="116"/>
      <c r="CZ325" s="116"/>
      <c r="DA325" s="116"/>
      <c r="DB325" s="116"/>
      <c r="DC325" s="116"/>
      <c r="DD325" s="116"/>
      <c r="DE325" s="116"/>
      <c r="DF325" s="116"/>
      <c r="DG325" s="116"/>
      <c r="DH325" s="116"/>
      <c r="DI325" s="116"/>
      <c r="DJ325" s="116"/>
      <c r="DK325" s="116"/>
      <c r="DL325" s="116"/>
      <c r="DM325" s="116"/>
      <c r="DN325" s="116"/>
      <c r="DO325" s="116"/>
      <c r="DP325" s="116"/>
      <c r="DQ325" s="116"/>
      <c r="DR325" s="116"/>
      <c r="DS325" s="116"/>
      <c r="DT325" s="116"/>
      <c r="DU325" s="116"/>
      <c r="DV325" s="116"/>
      <c r="DW325" s="116"/>
      <c r="DX325" s="116"/>
      <c r="DY325" s="116"/>
      <c r="DZ325" s="116"/>
    </row>
    <row r="326" spans="1:130" x14ac:dyDescent="0.3">
      <c r="A326" s="117"/>
      <c r="B326" s="117"/>
      <c r="C326" s="117"/>
      <c r="D326" s="117"/>
      <c r="E326" s="117"/>
      <c r="F326" s="117"/>
      <c r="G326" s="117"/>
      <c r="H326" s="117"/>
      <c r="I326" s="117"/>
      <c r="J326" s="117"/>
      <c r="K326" s="117"/>
      <c r="L326" s="117"/>
      <c r="M326" s="116"/>
      <c r="N326" s="116"/>
      <c r="O326" s="116"/>
      <c r="P326" s="116"/>
      <c r="Q326" s="116"/>
      <c r="R326" s="116"/>
      <c r="S326" s="116"/>
      <c r="T326" s="116"/>
      <c r="U326" s="116"/>
      <c r="V326" s="116"/>
      <c r="W326" s="116"/>
      <c r="X326" s="116"/>
      <c r="Y326" s="116"/>
      <c r="Z326" s="116"/>
      <c r="AA326" s="116"/>
      <c r="AB326" s="116"/>
      <c r="AC326" s="116"/>
      <c r="AD326" s="116"/>
      <c r="AE326" s="116"/>
      <c r="AF326" s="116"/>
      <c r="AG326" s="116"/>
      <c r="AH326" s="116"/>
      <c r="AI326" s="116"/>
      <c r="AJ326" s="116"/>
      <c r="AK326" s="116"/>
      <c r="AL326" s="116"/>
      <c r="AM326" s="116"/>
      <c r="AN326" s="116"/>
      <c r="AO326" s="116"/>
      <c r="AP326" s="116"/>
      <c r="AQ326" s="116"/>
      <c r="AR326" s="116"/>
      <c r="AS326" s="116"/>
      <c r="AT326" s="116"/>
      <c r="AU326" s="116"/>
      <c r="AV326" s="116"/>
      <c r="AW326" s="116"/>
      <c r="AX326" s="116"/>
      <c r="AY326" s="116"/>
      <c r="AZ326" s="116"/>
      <c r="BA326" s="116"/>
      <c r="BB326" s="116"/>
      <c r="BC326" s="116"/>
      <c r="BD326" s="116"/>
      <c r="BE326" s="116"/>
      <c r="BF326" s="116"/>
      <c r="BG326" s="116"/>
      <c r="BH326" s="116"/>
      <c r="BI326" s="116"/>
      <c r="BJ326" s="116"/>
      <c r="BK326" s="116"/>
      <c r="BL326" s="116"/>
      <c r="BM326" s="116"/>
      <c r="BN326" s="116"/>
      <c r="BO326" s="116"/>
      <c r="BP326" s="116"/>
      <c r="BQ326" s="116"/>
      <c r="BR326" s="116"/>
      <c r="BS326" s="116"/>
      <c r="BT326" s="116"/>
      <c r="BU326" s="116"/>
      <c r="BV326" s="116"/>
      <c r="BW326" s="116"/>
      <c r="BX326" s="116"/>
      <c r="BY326" s="116"/>
      <c r="BZ326" s="116"/>
      <c r="CA326" s="116"/>
      <c r="CB326" s="116"/>
      <c r="CC326" s="116"/>
      <c r="CD326" s="116"/>
      <c r="CE326" s="116"/>
      <c r="CF326" s="116"/>
      <c r="CG326" s="116"/>
      <c r="CH326" s="116"/>
      <c r="CI326" s="116"/>
      <c r="CJ326" s="116"/>
      <c r="CK326" s="116"/>
      <c r="CL326" s="116"/>
      <c r="CM326" s="116"/>
      <c r="CN326" s="116"/>
      <c r="CO326" s="116"/>
      <c r="CP326" s="116"/>
      <c r="CQ326" s="116"/>
      <c r="CR326" s="116"/>
      <c r="CS326" s="116"/>
      <c r="CT326" s="116"/>
      <c r="CU326" s="116"/>
      <c r="CV326" s="116"/>
      <c r="CW326" s="116"/>
      <c r="CX326" s="116"/>
      <c r="CY326" s="116"/>
      <c r="CZ326" s="116"/>
      <c r="DA326" s="116"/>
      <c r="DB326" s="116"/>
      <c r="DC326" s="116"/>
      <c r="DD326" s="116"/>
      <c r="DE326" s="116"/>
      <c r="DF326" s="116"/>
      <c r="DG326" s="116"/>
      <c r="DH326" s="116"/>
      <c r="DI326" s="116"/>
      <c r="DJ326" s="116"/>
      <c r="DK326" s="116"/>
      <c r="DL326" s="116"/>
      <c r="DM326" s="116"/>
      <c r="DN326" s="116"/>
      <c r="DO326" s="116"/>
      <c r="DP326" s="116"/>
      <c r="DQ326" s="116"/>
      <c r="DR326" s="116"/>
      <c r="DS326" s="116"/>
      <c r="DT326" s="116"/>
      <c r="DU326" s="116"/>
      <c r="DV326" s="116"/>
      <c r="DW326" s="116"/>
      <c r="DX326" s="116"/>
      <c r="DY326" s="116"/>
      <c r="DZ326" s="116"/>
    </row>
    <row r="327" spans="1:130" x14ac:dyDescent="0.3">
      <c r="A327" s="117"/>
      <c r="B327" s="117"/>
      <c r="C327" s="117"/>
      <c r="D327" s="117"/>
      <c r="E327" s="117"/>
      <c r="F327" s="117"/>
      <c r="G327" s="117"/>
      <c r="H327" s="117"/>
      <c r="I327" s="117"/>
      <c r="J327" s="117"/>
      <c r="K327" s="117"/>
      <c r="L327" s="117"/>
      <c r="M327" s="116"/>
      <c r="N327" s="116"/>
      <c r="O327" s="116"/>
      <c r="P327" s="116"/>
      <c r="Q327" s="116"/>
      <c r="R327" s="116"/>
      <c r="S327" s="116"/>
      <c r="T327" s="116"/>
      <c r="U327" s="116"/>
      <c r="V327" s="116"/>
      <c r="W327" s="116"/>
      <c r="X327" s="116"/>
      <c r="Y327" s="116"/>
      <c r="Z327" s="116"/>
      <c r="AA327" s="116"/>
      <c r="AB327" s="116"/>
      <c r="AC327" s="116"/>
      <c r="AD327" s="116"/>
      <c r="AE327" s="116"/>
      <c r="AF327" s="116"/>
      <c r="AG327" s="116"/>
      <c r="AH327" s="116"/>
      <c r="AI327" s="116"/>
      <c r="AJ327" s="116"/>
      <c r="AK327" s="116"/>
      <c r="AL327" s="116"/>
      <c r="AM327" s="116"/>
      <c r="AN327" s="116"/>
      <c r="AO327" s="116"/>
      <c r="AP327" s="116"/>
      <c r="AQ327" s="116"/>
      <c r="AR327" s="116"/>
      <c r="AS327" s="116"/>
      <c r="AT327" s="116"/>
      <c r="AU327" s="116"/>
      <c r="AV327" s="116"/>
      <c r="AW327" s="116"/>
      <c r="AX327" s="116"/>
      <c r="AY327" s="116"/>
      <c r="AZ327" s="116"/>
      <c r="BA327" s="116"/>
      <c r="BB327" s="116"/>
      <c r="BC327" s="116"/>
      <c r="BD327" s="116"/>
      <c r="BE327" s="116"/>
      <c r="BF327" s="116"/>
      <c r="BG327" s="116"/>
      <c r="BH327" s="116"/>
      <c r="BI327" s="116"/>
      <c r="BJ327" s="116"/>
      <c r="BK327" s="116"/>
      <c r="BL327" s="116"/>
      <c r="BM327" s="116"/>
      <c r="BN327" s="116"/>
      <c r="BO327" s="116"/>
      <c r="BP327" s="116"/>
      <c r="BQ327" s="116"/>
      <c r="BR327" s="116"/>
      <c r="BS327" s="116"/>
      <c r="BT327" s="116"/>
      <c r="BU327" s="116"/>
      <c r="BV327" s="116"/>
      <c r="BW327" s="116"/>
      <c r="BX327" s="116"/>
      <c r="BY327" s="116"/>
      <c r="BZ327" s="116"/>
      <c r="CA327" s="116"/>
      <c r="CB327" s="116"/>
      <c r="CC327" s="116"/>
      <c r="CD327" s="116"/>
      <c r="CE327" s="116"/>
      <c r="CF327" s="116"/>
      <c r="CG327" s="116"/>
      <c r="CH327" s="116"/>
      <c r="CI327" s="116"/>
      <c r="CJ327" s="116"/>
      <c r="CK327" s="116"/>
      <c r="CL327" s="116"/>
      <c r="CM327" s="116"/>
      <c r="CN327" s="116"/>
      <c r="CO327" s="116"/>
      <c r="CP327" s="116"/>
      <c r="CQ327" s="116"/>
      <c r="CR327" s="116"/>
      <c r="CS327" s="116"/>
      <c r="CT327" s="116"/>
      <c r="CU327" s="116"/>
      <c r="CV327" s="116"/>
      <c r="CW327" s="116"/>
      <c r="CX327" s="116"/>
      <c r="CY327" s="116"/>
      <c r="CZ327" s="116"/>
      <c r="DA327" s="116"/>
      <c r="DB327" s="116"/>
      <c r="DC327" s="116"/>
      <c r="DD327" s="116"/>
      <c r="DE327" s="116"/>
      <c r="DF327" s="116"/>
      <c r="DG327" s="116"/>
      <c r="DH327" s="116"/>
      <c r="DI327" s="116"/>
      <c r="DJ327" s="116"/>
      <c r="DK327" s="116"/>
      <c r="DL327" s="116"/>
      <c r="DM327" s="116"/>
      <c r="DN327" s="116"/>
      <c r="DO327" s="116"/>
      <c r="DP327" s="116"/>
      <c r="DQ327" s="116"/>
      <c r="DR327" s="116"/>
      <c r="DS327" s="116"/>
      <c r="DT327" s="116"/>
      <c r="DU327" s="116"/>
      <c r="DV327" s="116"/>
      <c r="DW327" s="116"/>
      <c r="DX327" s="116"/>
      <c r="DY327" s="116"/>
      <c r="DZ327" s="116"/>
    </row>
    <row r="328" spans="1:130" x14ac:dyDescent="0.3">
      <c r="A328" s="117"/>
      <c r="B328" s="117"/>
      <c r="C328" s="117"/>
      <c r="D328" s="117"/>
      <c r="E328" s="117"/>
      <c r="F328" s="117"/>
      <c r="G328" s="117"/>
      <c r="H328" s="117"/>
      <c r="I328" s="117"/>
      <c r="J328" s="117"/>
      <c r="K328" s="117"/>
      <c r="L328" s="117"/>
      <c r="M328" s="116"/>
      <c r="N328" s="116"/>
      <c r="O328" s="116"/>
      <c r="P328" s="116"/>
      <c r="Q328" s="116"/>
      <c r="R328" s="116"/>
      <c r="S328" s="116"/>
      <c r="T328" s="116"/>
      <c r="U328" s="116"/>
      <c r="V328" s="116"/>
      <c r="W328" s="116"/>
      <c r="X328" s="116"/>
      <c r="Y328" s="116"/>
      <c r="Z328" s="116"/>
      <c r="AA328" s="116"/>
      <c r="AB328" s="116"/>
      <c r="AC328" s="116"/>
      <c r="AD328" s="116"/>
      <c r="AE328" s="116"/>
      <c r="AF328" s="116"/>
      <c r="AG328" s="116"/>
      <c r="AH328" s="116"/>
      <c r="AI328" s="116"/>
      <c r="AJ328" s="116"/>
      <c r="AK328" s="116"/>
      <c r="AL328" s="116"/>
      <c r="AM328" s="116"/>
      <c r="AN328" s="116"/>
      <c r="AO328" s="116"/>
      <c r="AP328" s="116"/>
      <c r="AQ328" s="116"/>
      <c r="AR328" s="116"/>
      <c r="AS328" s="116"/>
      <c r="AT328" s="116"/>
      <c r="AU328" s="116"/>
      <c r="AV328" s="116"/>
      <c r="AW328" s="116"/>
      <c r="AX328" s="116"/>
      <c r="AY328" s="116"/>
      <c r="AZ328" s="116"/>
      <c r="BA328" s="116"/>
      <c r="BB328" s="116"/>
      <c r="BC328" s="116"/>
      <c r="BD328" s="116"/>
      <c r="BE328" s="116"/>
      <c r="BF328" s="116"/>
      <c r="BG328" s="116"/>
      <c r="BH328" s="116"/>
      <c r="BI328" s="116"/>
      <c r="BJ328" s="116"/>
      <c r="BK328" s="116"/>
      <c r="BL328" s="116"/>
      <c r="BM328" s="116"/>
      <c r="BN328" s="116"/>
      <c r="BO328" s="116"/>
      <c r="BP328" s="116"/>
      <c r="BQ328" s="116"/>
      <c r="BR328" s="116"/>
      <c r="BS328" s="116"/>
      <c r="BT328" s="116"/>
      <c r="BU328" s="116"/>
      <c r="BV328" s="116"/>
      <c r="BW328" s="116"/>
      <c r="BX328" s="116"/>
      <c r="BY328" s="116"/>
      <c r="BZ328" s="116"/>
      <c r="CA328" s="116"/>
      <c r="CB328" s="116"/>
      <c r="CC328" s="116"/>
      <c r="CD328" s="116"/>
      <c r="CE328" s="116"/>
      <c r="CF328" s="116"/>
      <c r="CG328" s="116"/>
      <c r="CH328" s="116"/>
      <c r="CI328" s="116"/>
      <c r="CJ328" s="116"/>
      <c r="CK328" s="116"/>
      <c r="CL328" s="116"/>
      <c r="CM328" s="116"/>
      <c r="CN328" s="116"/>
      <c r="CO328" s="116"/>
      <c r="CP328" s="116"/>
      <c r="CQ328" s="116"/>
      <c r="CR328" s="116"/>
      <c r="CS328" s="116"/>
      <c r="CT328" s="116"/>
      <c r="CU328" s="116"/>
      <c r="CV328" s="116"/>
      <c r="CW328" s="116"/>
      <c r="CX328" s="116"/>
      <c r="CY328" s="116"/>
      <c r="CZ328" s="116"/>
      <c r="DA328" s="116"/>
      <c r="DB328" s="116"/>
      <c r="DC328" s="116"/>
      <c r="DD328" s="116"/>
      <c r="DE328" s="116"/>
      <c r="DF328" s="116"/>
      <c r="DG328" s="116"/>
      <c r="DH328" s="116"/>
      <c r="DI328" s="116"/>
      <c r="DJ328" s="116"/>
      <c r="DK328" s="116"/>
      <c r="DL328" s="116"/>
      <c r="DM328" s="116"/>
      <c r="DN328" s="116"/>
      <c r="DO328" s="116"/>
      <c r="DP328" s="116"/>
      <c r="DQ328" s="116"/>
      <c r="DR328" s="116"/>
      <c r="DS328" s="116"/>
      <c r="DT328" s="116"/>
      <c r="DU328" s="116"/>
      <c r="DV328" s="116"/>
      <c r="DW328" s="116"/>
      <c r="DX328" s="116"/>
      <c r="DY328" s="116"/>
      <c r="DZ328" s="116"/>
    </row>
    <row r="329" spans="1:130" x14ac:dyDescent="0.3">
      <c r="A329" s="117"/>
      <c r="B329" s="117"/>
      <c r="C329" s="117"/>
      <c r="D329" s="117"/>
      <c r="E329" s="117"/>
      <c r="F329" s="117"/>
      <c r="G329" s="117"/>
      <c r="H329" s="117"/>
      <c r="I329" s="117"/>
      <c r="J329" s="117"/>
      <c r="K329" s="117"/>
      <c r="L329" s="117"/>
      <c r="M329" s="116"/>
      <c r="N329" s="116"/>
      <c r="O329" s="116"/>
      <c r="P329" s="116"/>
      <c r="Q329" s="116"/>
      <c r="R329" s="116"/>
      <c r="S329" s="116"/>
      <c r="T329" s="116"/>
      <c r="U329" s="116"/>
      <c r="V329" s="116"/>
      <c r="W329" s="116"/>
      <c r="X329" s="116"/>
      <c r="Y329" s="116"/>
      <c r="Z329" s="116"/>
      <c r="AA329" s="116"/>
      <c r="AB329" s="116"/>
      <c r="AC329" s="116"/>
      <c r="AD329" s="116"/>
      <c r="AE329" s="116"/>
      <c r="AF329" s="116"/>
      <c r="AG329" s="116"/>
      <c r="AH329" s="116"/>
      <c r="AI329" s="116"/>
      <c r="AJ329" s="116"/>
      <c r="AK329" s="116"/>
      <c r="AL329" s="116"/>
      <c r="AM329" s="116"/>
      <c r="AN329" s="116"/>
      <c r="AO329" s="116"/>
      <c r="AP329" s="116"/>
      <c r="AQ329" s="116"/>
      <c r="AR329" s="116"/>
      <c r="AS329" s="116"/>
      <c r="AT329" s="116"/>
      <c r="AU329" s="116"/>
      <c r="AV329" s="116"/>
      <c r="AW329" s="116"/>
      <c r="AX329" s="116"/>
      <c r="AY329" s="116"/>
      <c r="AZ329" s="116"/>
      <c r="BA329" s="116"/>
      <c r="BB329" s="116"/>
      <c r="BC329" s="116"/>
      <c r="BD329" s="116"/>
      <c r="BE329" s="116"/>
      <c r="BF329" s="116"/>
      <c r="BG329" s="116"/>
      <c r="BH329" s="116"/>
      <c r="BI329" s="116"/>
      <c r="BJ329" s="116"/>
      <c r="BK329" s="116"/>
      <c r="BL329" s="116"/>
      <c r="BM329" s="116"/>
      <c r="BN329" s="116"/>
      <c r="BO329" s="116"/>
      <c r="BP329" s="116"/>
      <c r="BQ329" s="116"/>
      <c r="BR329" s="116"/>
      <c r="BS329" s="116"/>
      <c r="BT329" s="116"/>
      <c r="BU329" s="116"/>
      <c r="BV329" s="116"/>
      <c r="BW329" s="116"/>
      <c r="BX329" s="116"/>
      <c r="BY329" s="116"/>
      <c r="BZ329" s="116"/>
      <c r="CA329" s="116"/>
      <c r="CB329" s="116"/>
      <c r="CC329" s="116"/>
      <c r="CD329" s="116"/>
      <c r="CE329" s="116"/>
      <c r="CF329" s="116"/>
      <c r="CG329" s="116"/>
      <c r="CH329" s="116"/>
      <c r="CI329" s="116"/>
      <c r="CJ329" s="116"/>
      <c r="CK329" s="116"/>
      <c r="CL329" s="116"/>
      <c r="CM329" s="116"/>
      <c r="CN329" s="116"/>
      <c r="CO329" s="116"/>
      <c r="CP329" s="116"/>
      <c r="CQ329" s="116"/>
      <c r="CR329" s="116"/>
      <c r="CS329" s="116"/>
      <c r="CT329" s="116"/>
      <c r="CU329" s="116"/>
      <c r="CV329" s="116"/>
      <c r="CW329" s="116"/>
      <c r="CX329" s="116"/>
      <c r="CY329" s="116"/>
      <c r="CZ329" s="116"/>
      <c r="DA329" s="116"/>
      <c r="DB329" s="116"/>
      <c r="DC329" s="116"/>
      <c r="DD329" s="116"/>
      <c r="DE329" s="116"/>
      <c r="DF329" s="116"/>
      <c r="DG329" s="116"/>
      <c r="DH329" s="116"/>
      <c r="DI329" s="116"/>
      <c r="DJ329" s="116"/>
      <c r="DK329" s="116"/>
      <c r="DL329" s="116"/>
      <c r="DM329" s="116"/>
      <c r="DN329" s="116"/>
      <c r="DO329" s="116"/>
      <c r="DP329" s="116"/>
      <c r="DQ329" s="116"/>
      <c r="DR329" s="116"/>
      <c r="DS329" s="116"/>
      <c r="DT329" s="116"/>
      <c r="DU329" s="116"/>
      <c r="DV329" s="116"/>
      <c r="DW329" s="116"/>
      <c r="DX329" s="116"/>
      <c r="DY329" s="116"/>
      <c r="DZ329" s="116"/>
    </row>
    <row r="330" spans="1:130" x14ac:dyDescent="0.3">
      <c r="A330" s="117"/>
      <c r="B330" s="117"/>
      <c r="C330" s="117"/>
      <c r="D330" s="117"/>
      <c r="E330" s="117"/>
      <c r="F330" s="117"/>
      <c r="G330" s="117"/>
      <c r="H330" s="117"/>
      <c r="I330" s="117"/>
      <c r="J330" s="117"/>
      <c r="K330" s="117"/>
      <c r="L330" s="117"/>
      <c r="M330" s="116"/>
      <c r="N330" s="116"/>
      <c r="O330" s="116"/>
      <c r="P330" s="116"/>
      <c r="Q330" s="116"/>
      <c r="R330" s="116"/>
      <c r="S330" s="116"/>
      <c r="T330" s="116"/>
      <c r="U330" s="116"/>
      <c r="V330" s="116"/>
      <c r="W330" s="116"/>
      <c r="X330" s="116"/>
      <c r="Y330" s="116"/>
      <c r="Z330" s="116"/>
      <c r="AA330" s="116"/>
      <c r="AB330" s="116"/>
      <c r="AC330" s="116"/>
      <c r="AD330" s="116"/>
      <c r="AE330" s="116"/>
      <c r="AF330" s="116"/>
      <c r="AG330" s="116"/>
      <c r="AH330" s="116"/>
      <c r="AI330" s="116"/>
      <c r="AJ330" s="116"/>
      <c r="AK330" s="116"/>
      <c r="AL330" s="116"/>
      <c r="AM330" s="116"/>
      <c r="AN330" s="116"/>
      <c r="AO330" s="116"/>
      <c r="AP330" s="116"/>
      <c r="AQ330" s="116"/>
      <c r="AR330" s="116"/>
      <c r="AS330" s="116"/>
      <c r="AT330" s="116"/>
      <c r="AU330" s="116"/>
      <c r="AV330" s="116"/>
      <c r="AW330" s="116"/>
      <c r="AX330" s="116"/>
      <c r="AY330" s="116"/>
      <c r="AZ330" s="116"/>
      <c r="BA330" s="116"/>
      <c r="BB330" s="116"/>
      <c r="BC330" s="116"/>
      <c r="BD330" s="116"/>
      <c r="BE330" s="116"/>
      <c r="BF330" s="116"/>
      <c r="BG330" s="116"/>
      <c r="BH330" s="116"/>
      <c r="BI330" s="116"/>
      <c r="BJ330" s="116"/>
      <c r="BK330" s="116"/>
      <c r="BL330" s="116"/>
      <c r="BM330" s="116"/>
      <c r="BN330" s="116"/>
      <c r="BO330" s="116"/>
      <c r="BP330" s="116"/>
      <c r="BQ330" s="116"/>
      <c r="BR330" s="116"/>
      <c r="BS330" s="116"/>
      <c r="BT330" s="116"/>
      <c r="BU330" s="116"/>
      <c r="BV330" s="116"/>
      <c r="BW330" s="116"/>
      <c r="BX330" s="116"/>
      <c r="BY330" s="116"/>
      <c r="BZ330" s="116"/>
      <c r="CA330" s="116"/>
      <c r="CB330" s="116"/>
      <c r="CC330" s="116"/>
      <c r="CD330" s="116"/>
      <c r="CE330" s="116"/>
      <c r="CF330" s="116"/>
      <c r="CG330" s="116"/>
      <c r="CH330" s="116"/>
      <c r="CI330" s="116"/>
      <c r="CJ330" s="116"/>
      <c r="CK330" s="116"/>
      <c r="CL330" s="116"/>
      <c r="CM330" s="116"/>
      <c r="CN330" s="116"/>
      <c r="CO330" s="116"/>
      <c r="CP330" s="116"/>
      <c r="CQ330" s="116"/>
      <c r="CR330" s="116"/>
      <c r="CS330" s="116"/>
      <c r="CT330" s="116"/>
      <c r="CU330" s="116"/>
      <c r="CV330" s="116"/>
      <c r="CW330" s="116"/>
      <c r="CX330" s="116"/>
      <c r="CY330" s="116"/>
      <c r="CZ330" s="116"/>
      <c r="DA330" s="116"/>
      <c r="DB330" s="116"/>
      <c r="DC330" s="116"/>
      <c r="DD330" s="116"/>
      <c r="DE330" s="116"/>
      <c r="DF330" s="116"/>
      <c r="DG330" s="116"/>
      <c r="DH330" s="116"/>
      <c r="DI330" s="116"/>
      <c r="DJ330" s="116"/>
      <c r="DK330" s="116"/>
      <c r="DL330" s="116"/>
      <c r="DM330" s="116"/>
      <c r="DN330" s="116"/>
      <c r="DO330" s="116"/>
      <c r="DP330" s="116"/>
      <c r="DQ330" s="116"/>
      <c r="DR330" s="116"/>
      <c r="DS330" s="116"/>
      <c r="DT330" s="116"/>
      <c r="DU330" s="116"/>
      <c r="DV330" s="116"/>
      <c r="DW330" s="116"/>
      <c r="DX330" s="116"/>
      <c r="DY330" s="116"/>
      <c r="DZ330" s="116"/>
    </row>
    <row r="331" spans="1:130" x14ac:dyDescent="0.3">
      <c r="A331" s="117"/>
      <c r="B331" s="117"/>
      <c r="C331" s="117"/>
      <c r="D331" s="117"/>
      <c r="E331" s="117"/>
      <c r="F331" s="117"/>
      <c r="G331" s="117"/>
      <c r="H331" s="117"/>
      <c r="I331" s="117"/>
      <c r="J331" s="117"/>
      <c r="K331" s="117"/>
      <c r="L331" s="117"/>
      <c r="M331" s="116"/>
      <c r="N331" s="116"/>
      <c r="O331" s="116"/>
      <c r="P331" s="116"/>
      <c r="Q331" s="116"/>
      <c r="R331" s="116"/>
      <c r="S331" s="116"/>
      <c r="T331" s="116"/>
      <c r="U331" s="116"/>
      <c r="V331" s="116"/>
      <c r="W331" s="116"/>
      <c r="X331" s="116"/>
      <c r="Y331" s="116"/>
      <c r="Z331" s="116"/>
      <c r="AA331" s="116"/>
      <c r="AB331" s="116"/>
      <c r="AC331" s="116"/>
      <c r="AD331" s="116"/>
      <c r="AE331" s="116"/>
      <c r="AF331" s="116"/>
      <c r="AG331" s="116"/>
      <c r="AH331" s="116"/>
      <c r="AI331" s="116"/>
      <c r="AJ331" s="116"/>
      <c r="AK331" s="116"/>
      <c r="AL331" s="116"/>
      <c r="AM331" s="116"/>
      <c r="AN331" s="116"/>
      <c r="AO331" s="116"/>
      <c r="AP331" s="116"/>
      <c r="AQ331" s="116"/>
      <c r="AR331" s="116"/>
      <c r="AS331" s="116"/>
      <c r="AT331" s="116"/>
      <c r="AU331" s="116"/>
      <c r="AV331" s="116"/>
      <c r="AW331" s="116"/>
      <c r="AX331" s="116"/>
      <c r="AY331" s="116"/>
      <c r="AZ331" s="116"/>
      <c r="BA331" s="116"/>
      <c r="BB331" s="116"/>
      <c r="BC331" s="116"/>
      <c r="BD331" s="116"/>
      <c r="BE331" s="116"/>
      <c r="BF331" s="116"/>
      <c r="BG331" s="116"/>
      <c r="BH331" s="116"/>
      <c r="BI331" s="116"/>
      <c r="BJ331" s="116"/>
      <c r="BK331" s="116"/>
      <c r="BL331" s="116"/>
      <c r="BM331" s="116"/>
      <c r="BN331" s="116"/>
      <c r="BO331" s="116"/>
      <c r="BP331" s="116"/>
      <c r="BQ331" s="116"/>
      <c r="BR331" s="116"/>
      <c r="BS331" s="116"/>
      <c r="BT331" s="116"/>
      <c r="BU331" s="116"/>
      <c r="BV331" s="116"/>
      <c r="BW331" s="116"/>
      <c r="BX331" s="116"/>
      <c r="BY331" s="116"/>
      <c r="BZ331" s="116"/>
      <c r="CA331" s="116"/>
      <c r="CB331" s="116"/>
      <c r="CC331" s="116"/>
      <c r="CD331" s="116"/>
      <c r="CE331" s="116"/>
      <c r="CF331" s="116"/>
      <c r="CG331" s="116"/>
      <c r="CH331" s="116"/>
      <c r="CI331" s="116"/>
      <c r="CJ331" s="116"/>
      <c r="CK331" s="116"/>
      <c r="CL331" s="116"/>
      <c r="CM331" s="116"/>
      <c r="CN331" s="116"/>
      <c r="CO331" s="116"/>
      <c r="CP331" s="116"/>
      <c r="CQ331" s="116"/>
      <c r="CR331" s="116"/>
      <c r="CS331" s="116"/>
      <c r="CT331" s="116"/>
      <c r="CU331" s="116"/>
      <c r="CV331" s="116"/>
      <c r="CW331" s="116"/>
      <c r="CX331" s="116"/>
      <c r="CY331" s="116"/>
      <c r="CZ331" s="116"/>
      <c r="DA331" s="116"/>
      <c r="DB331" s="116"/>
      <c r="DC331" s="116"/>
      <c r="DD331" s="116"/>
      <c r="DE331" s="116"/>
      <c r="DF331" s="116"/>
      <c r="DG331" s="116"/>
      <c r="DH331" s="116"/>
      <c r="DI331" s="116"/>
      <c r="DJ331" s="116"/>
      <c r="DK331" s="116"/>
      <c r="DL331" s="116"/>
      <c r="DM331" s="116"/>
      <c r="DN331" s="116"/>
      <c r="DO331" s="116"/>
      <c r="DP331" s="116"/>
      <c r="DQ331" s="116"/>
      <c r="DR331" s="116"/>
      <c r="DS331" s="116"/>
      <c r="DT331" s="116"/>
      <c r="DU331" s="116"/>
      <c r="DV331" s="116"/>
      <c r="DW331" s="116"/>
      <c r="DX331" s="116"/>
      <c r="DY331" s="116"/>
      <c r="DZ331" s="116"/>
    </row>
    <row r="332" spans="1:130" x14ac:dyDescent="0.3">
      <c r="A332" s="117"/>
      <c r="B332" s="117"/>
      <c r="C332" s="117"/>
      <c r="D332" s="117"/>
      <c r="E332" s="117"/>
      <c r="F332" s="117"/>
      <c r="G332" s="117"/>
      <c r="H332" s="117"/>
      <c r="I332" s="117"/>
      <c r="J332" s="117"/>
      <c r="K332" s="117"/>
      <c r="L332" s="117"/>
      <c r="M332" s="116"/>
      <c r="N332" s="116"/>
      <c r="O332" s="116"/>
      <c r="P332" s="116"/>
      <c r="Q332" s="116"/>
      <c r="R332" s="116"/>
      <c r="S332" s="116"/>
      <c r="T332" s="116"/>
      <c r="U332" s="116"/>
      <c r="V332" s="116"/>
      <c r="W332" s="116"/>
      <c r="X332" s="116"/>
      <c r="Y332" s="116"/>
      <c r="Z332" s="116"/>
      <c r="AA332" s="116"/>
      <c r="AB332" s="116"/>
      <c r="AC332" s="116"/>
      <c r="AD332" s="116"/>
      <c r="AE332" s="116"/>
      <c r="AF332" s="116"/>
      <c r="AG332" s="116"/>
      <c r="AH332" s="116"/>
      <c r="AI332" s="116"/>
      <c r="AJ332" s="116"/>
      <c r="AK332" s="116"/>
      <c r="AL332" s="116"/>
      <c r="AM332" s="116"/>
      <c r="AN332" s="116"/>
      <c r="AO332" s="116"/>
      <c r="AP332" s="116"/>
      <c r="AQ332" s="116"/>
      <c r="AR332" s="116"/>
      <c r="AS332" s="116"/>
      <c r="AT332" s="116"/>
      <c r="AU332" s="116"/>
      <c r="AV332" s="116"/>
      <c r="AW332" s="116"/>
      <c r="AX332" s="116"/>
      <c r="AY332" s="116"/>
      <c r="AZ332" s="116"/>
      <c r="BA332" s="116"/>
      <c r="BB332" s="116"/>
      <c r="BC332" s="116"/>
      <c r="BD332" s="116"/>
      <c r="BE332" s="116"/>
      <c r="BF332" s="116"/>
      <c r="BG332" s="116"/>
      <c r="BH332" s="116"/>
      <c r="BI332" s="116"/>
      <c r="BJ332" s="116"/>
      <c r="BK332" s="116"/>
      <c r="BL332" s="116"/>
      <c r="BM332" s="116"/>
      <c r="BN332" s="116"/>
      <c r="BO332" s="116"/>
      <c r="BP332" s="116"/>
      <c r="BQ332" s="116"/>
      <c r="BR332" s="116"/>
      <c r="BS332" s="116"/>
      <c r="BT332" s="116"/>
      <c r="BU332" s="116"/>
      <c r="BV332" s="116"/>
      <c r="BW332" s="116"/>
      <c r="BX332" s="116"/>
      <c r="BY332" s="116"/>
      <c r="BZ332" s="116"/>
      <c r="CA332" s="116"/>
      <c r="CB332" s="116"/>
      <c r="CC332" s="116"/>
      <c r="CD332" s="116"/>
      <c r="CE332" s="116"/>
      <c r="CF332" s="116"/>
      <c r="CG332" s="116"/>
      <c r="CH332" s="116"/>
      <c r="CI332" s="116"/>
      <c r="CJ332" s="116"/>
      <c r="CK332" s="116"/>
      <c r="CL332" s="116"/>
      <c r="CM332" s="116"/>
      <c r="CN332" s="116"/>
      <c r="CO332" s="116"/>
      <c r="CP332" s="116"/>
      <c r="CQ332" s="116"/>
      <c r="CR332" s="116"/>
      <c r="CS332" s="116"/>
      <c r="CT332" s="116"/>
      <c r="CU332" s="116"/>
      <c r="CV332" s="116"/>
      <c r="CW332" s="116"/>
      <c r="CX332" s="116"/>
      <c r="CY332" s="116"/>
      <c r="CZ332" s="116"/>
      <c r="DA332" s="116"/>
      <c r="DB332" s="116"/>
      <c r="DC332" s="116"/>
      <c r="DD332" s="116"/>
      <c r="DE332" s="116"/>
      <c r="DF332" s="116"/>
      <c r="DG332" s="116"/>
      <c r="DH332" s="116"/>
      <c r="DI332" s="116"/>
      <c r="DJ332" s="116"/>
      <c r="DK332" s="116"/>
      <c r="DL332" s="116"/>
      <c r="DM332" s="116"/>
      <c r="DN332" s="116"/>
      <c r="DO332" s="116"/>
      <c r="DP332" s="116"/>
      <c r="DQ332" s="116"/>
      <c r="DR332" s="116"/>
      <c r="DS332" s="116"/>
      <c r="DT332" s="116"/>
      <c r="DU332" s="116"/>
      <c r="DV332" s="116"/>
      <c r="DW332" s="116"/>
      <c r="DX332" s="116"/>
      <c r="DY332" s="116"/>
      <c r="DZ332" s="116"/>
    </row>
    <row r="333" spans="1:130" x14ac:dyDescent="0.3">
      <c r="A333" s="117"/>
      <c r="B333" s="117"/>
      <c r="C333" s="117"/>
      <c r="D333" s="117"/>
      <c r="E333" s="117"/>
      <c r="F333" s="117"/>
      <c r="G333" s="117"/>
      <c r="H333" s="117"/>
      <c r="I333" s="117"/>
      <c r="J333" s="117"/>
      <c r="K333" s="117"/>
      <c r="L333" s="117"/>
      <c r="M333" s="116"/>
      <c r="N333" s="116"/>
      <c r="O333" s="116"/>
      <c r="P333" s="116"/>
      <c r="Q333" s="116"/>
      <c r="R333" s="116"/>
      <c r="S333" s="116"/>
      <c r="T333" s="116"/>
      <c r="U333" s="116"/>
      <c r="V333" s="116"/>
      <c r="W333" s="116"/>
      <c r="X333" s="116"/>
      <c r="Y333" s="116"/>
      <c r="Z333" s="116"/>
      <c r="AA333" s="116"/>
      <c r="AB333" s="116"/>
      <c r="AC333" s="116"/>
      <c r="AD333" s="116"/>
      <c r="AE333" s="116"/>
      <c r="AF333" s="116"/>
      <c r="AG333" s="116"/>
      <c r="AH333" s="116"/>
      <c r="AI333" s="116"/>
      <c r="AJ333" s="116"/>
      <c r="AK333" s="116"/>
      <c r="AL333" s="116"/>
      <c r="AM333" s="116"/>
      <c r="AN333" s="116"/>
      <c r="AO333" s="116"/>
      <c r="AP333" s="116"/>
      <c r="AQ333" s="116"/>
      <c r="AR333" s="116"/>
      <c r="AS333" s="116"/>
      <c r="AT333" s="116"/>
      <c r="AU333" s="116"/>
      <c r="AV333" s="116"/>
      <c r="AW333" s="116"/>
      <c r="AX333" s="116"/>
      <c r="AY333" s="116"/>
      <c r="AZ333" s="116"/>
      <c r="BA333" s="116"/>
      <c r="BB333" s="116"/>
      <c r="BC333" s="116"/>
      <c r="BD333" s="116"/>
      <c r="BE333" s="116"/>
      <c r="BF333" s="116"/>
      <c r="BG333" s="116"/>
      <c r="BH333" s="116"/>
      <c r="BI333" s="116"/>
      <c r="BJ333" s="116"/>
      <c r="BK333" s="116"/>
      <c r="BL333" s="116"/>
      <c r="BM333" s="116"/>
      <c r="BN333" s="116"/>
      <c r="BO333" s="116"/>
      <c r="BP333" s="116"/>
      <c r="BQ333" s="116"/>
      <c r="BR333" s="116"/>
      <c r="BS333" s="116"/>
      <c r="BT333" s="116"/>
      <c r="BU333" s="116"/>
      <c r="BV333" s="116"/>
      <c r="BW333" s="116"/>
      <c r="BX333" s="116"/>
      <c r="BY333" s="116"/>
      <c r="BZ333" s="116"/>
      <c r="CA333" s="116"/>
      <c r="CB333" s="116"/>
      <c r="CC333" s="116"/>
      <c r="CD333" s="116"/>
      <c r="CE333" s="116"/>
      <c r="CF333" s="116"/>
      <c r="CG333" s="116"/>
      <c r="CH333" s="116"/>
      <c r="CI333" s="116"/>
      <c r="CJ333" s="116"/>
      <c r="CK333" s="116"/>
      <c r="CL333" s="116"/>
      <c r="CM333" s="116"/>
      <c r="CN333" s="116"/>
      <c r="CO333" s="116"/>
      <c r="CP333" s="116"/>
      <c r="CQ333" s="116"/>
      <c r="CR333" s="116"/>
      <c r="CS333" s="116"/>
      <c r="CT333" s="116"/>
      <c r="CU333" s="116"/>
      <c r="CV333" s="116"/>
      <c r="CW333" s="116"/>
      <c r="CX333" s="116"/>
      <c r="CY333" s="116"/>
      <c r="CZ333" s="116"/>
      <c r="DA333" s="116"/>
      <c r="DB333" s="116"/>
      <c r="DC333" s="116"/>
      <c r="DD333" s="116"/>
      <c r="DE333" s="116"/>
      <c r="DF333" s="116"/>
      <c r="DG333" s="116"/>
      <c r="DH333" s="116"/>
      <c r="DI333" s="116"/>
      <c r="DJ333" s="116"/>
      <c r="DK333" s="116"/>
      <c r="DL333" s="116"/>
      <c r="DM333" s="116"/>
      <c r="DN333" s="116"/>
      <c r="DO333" s="116"/>
      <c r="DP333" s="116"/>
      <c r="DQ333" s="116"/>
      <c r="DR333" s="116"/>
      <c r="DS333" s="116"/>
      <c r="DT333" s="116"/>
      <c r="DU333" s="116"/>
      <c r="DV333" s="116"/>
      <c r="DW333" s="116"/>
      <c r="DX333" s="116"/>
      <c r="DY333" s="116"/>
      <c r="DZ333" s="116"/>
    </row>
    <row r="334" spans="1:130" x14ac:dyDescent="0.3">
      <c r="A334" s="117"/>
      <c r="B334" s="117"/>
      <c r="C334" s="117"/>
      <c r="D334" s="117"/>
      <c r="E334" s="117"/>
      <c r="F334" s="117"/>
      <c r="G334" s="117"/>
      <c r="H334" s="117"/>
      <c r="I334" s="117"/>
      <c r="J334" s="117"/>
      <c r="K334" s="117"/>
      <c r="L334" s="117"/>
      <c r="M334" s="116"/>
      <c r="N334" s="116"/>
      <c r="O334" s="116"/>
      <c r="P334" s="116"/>
      <c r="Q334" s="116"/>
      <c r="R334" s="116"/>
      <c r="S334" s="116"/>
      <c r="T334" s="116"/>
      <c r="U334" s="116"/>
      <c r="V334" s="116"/>
      <c r="W334" s="116"/>
      <c r="X334" s="116"/>
      <c r="Y334" s="116"/>
      <c r="Z334" s="116"/>
      <c r="AA334" s="116"/>
      <c r="AB334" s="116"/>
      <c r="AC334" s="116"/>
      <c r="AD334" s="116"/>
      <c r="AE334" s="116"/>
      <c r="AF334" s="116"/>
      <c r="AG334" s="116"/>
      <c r="AH334" s="116"/>
      <c r="AI334" s="116"/>
      <c r="AJ334" s="116"/>
      <c r="AK334" s="116"/>
      <c r="AL334" s="116"/>
      <c r="AM334" s="116"/>
      <c r="AN334" s="116"/>
      <c r="AO334" s="116"/>
      <c r="AP334" s="116"/>
      <c r="AQ334" s="116"/>
      <c r="AR334" s="116"/>
      <c r="AS334" s="116"/>
      <c r="AT334" s="116"/>
      <c r="AU334" s="116"/>
      <c r="AV334" s="116"/>
      <c r="AW334" s="116"/>
      <c r="AX334" s="116"/>
      <c r="AY334" s="116"/>
      <c r="AZ334" s="116"/>
      <c r="BA334" s="116"/>
      <c r="BB334" s="116"/>
      <c r="BC334" s="116"/>
      <c r="BD334" s="116"/>
      <c r="BE334" s="116"/>
      <c r="BF334" s="116"/>
      <c r="BG334" s="116"/>
      <c r="BH334" s="116"/>
      <c r="BI334" s="116"/>
      <c r="BJ334" s="116"/>
      <c r="BK334" s="116"/>
      <c r="BL334" s="116"/>
      <c r="BM334" s="116"/>
      <c r="BN334" s="116"/>
      <c r="BO334" s="116"/>
      <c r="BP334" s="116"/>
      <c r="BQ334" s="116"/>
      <c r="BR334" s="116"/>
      <c r="BS334" s="116"/>
      <c r="BT334" s="116"/>
      <c r="BU334" s="116"/>
      <c r="BV334" s="116"/>
      <c r="BW334" s="116"/>
      <c r="BX334" s="116"/>
      <c r="BY334" s="116"/>
      <c r="BZ334" s="116"/>
      <c r="CA334" s="116"/>
      <c r="CB334" s="116"/>
      <c r="CC334" s="116"/>
      <c r="CD334" s="116"/>
      <c r="CE334" s="116"/>
      <c r="CF334" s="116"/>
      <c r="CG334" s="116"/>
      <c r="CH334" s="116"/>
      <c r="CI334" s="116"/>
      <c r="CJ334" s="116"/>
      <c r="CK334" s="116"/>
      <c r="CL334" s="116"/>
      <c r="CM334" s="116"/>
      <c r="CN334" s="116"/>
      <c r="CO334" s="116"/>
      <c r="CP334" s="116"/>
      <c r="CQ334" s="116"/>
      <c r="CR334" s="116"/>
      <c r="CS334" s="116"/>
      <c r="CT334" s="116"/>
      <c r="CU334" s="116"/>
      <c r="CV334" s="116"/>
      <c r="CW334" s="116"/>
      <c r="CX334" s="116"/>
      <c r="CY334" s="116"/>
      <c r="CZ334" s="116"/>
      <c r="DA334" s="116"/>
      <c r="DB334" s="116"/>
      <c r="DC334" s="116"/>
      <c r="DD334" s="116"/>
      <c r="DE334" s="116"/>
      <c r="DF334" s="116"/>
      <c r="DG334" s="116"/>
      <c r="DH334" s="116"/>
      <c r="DI334" s="116"/>
      <c r="DJ334" s="116"/>
      <c r="DK334" s="116"/>
      <c r="DL334" s="116"/>
      <c r="DM334" s="116"/>
      <c r="DN334" s="116"/>
      <c r="DO334" s="116"/>
      <c r="DP334" s="116"/>
      <c r="DQ334" s="116"/>
      <c r="DR334" s="116"/>
      <c r="DS334" s="116"/>
      <c r="DT334" s="116"/>
      <c r="DU334" s="116"/>
      <c r="DV334" s="116"/>
      <c r="DW334" s="116"/>
      <c r="DX334" s="116"/>
      <c r="DY334" s="116"/>
      <c r="DZ334" s="116"/>
    </row>
    <row r="335" spans="1:130" x14ac:dyDescent="0.3">
      <c r="A335" s="117"/>
      <c r="B335" s="117"/>
      <c r="C335" s="117"/>
      <c r="D335" s="117"/>
      <c r="E335" s="117"/>
      <c r="F335" s="117"/>
      <c r="G335" s="117"/>
      <c r="H335" s="117"/>
      <c r="I335" s="117"/>
      <c r="J335" s="117"/>
      <c r="K335" s="117"/>
      <c r="L335" s="117"/>
      <c r="M335" s="116"/>
      <c r="N335" s="116"/>
      <c r="O335" s="116"/>
      <c r="P335" s="116"/>
      <c r="Q335" s="116"/>
      <c r="R335" s="116"/>
      <c r="S335" s="116"/>
      <c r="T335" s="116"/>
      <c r="U335" s="116"/>
      <c r="V335" s="116"/>
      <c r="W335" s="116"/>
      <c r="X335" s="116"/>
      <c r="Y335" s="116"/>
      <c r="Z335" s="116"/>
      <c r="AA335" s="116"/>
      <c r="AB335" s="116"/>
      <c r="AC335" s="116"/>
      <c r="AD335" s="116"/>
      <c r="AE335" s="116"/>
      <c r="AF335" s="116"/>
      <c r="AG335" s="116"/>
      <c r="AH335" s="116"/>
      <c r="AI335" s="116"/>
      <c r="AJ335" s="116"/>
      <c r="AK335" s="116"/>
      <c r="AL335" s="116"/>
      <c r="AM335" s="116"/>
      <c r="AN335" s="116"/>
      <c r="AO335" s="116"/>
      <c r="AP335" s="116"/>
      <c r="AQ335" s="116"/>
      <c r="AR335" s="116"/>
      <c r="AS335" s="116"/>
      <c r="AT335" s="116"/>
      <c r="AU335" s="116"/>
      <c r="AV335" s="116"/>
      <c r="AW335" s="116"/>
      <c r="AX335" s="116"/>
      <c r="AY335" s="116"/>
      <c r="AZ335" s="116"/>
      <c r="BA335" s="116"/>
      <c r="BB335" s="116"/>
      <c r="BC335" s="116"/>
      <c r="BD335" s="116"/>
      <c r="BE335" s="116"/>
      <c r="BF335" s="116"/>
      <c r="BG335" s="116"/>
      <c r="BH335" s="116"/>
      <c r="BI335" s="116"/>
      <c r="BJ335" s="116"/>
      <c r="BK335" s="116"/>
      <c r="BL335" s="116"/>
      <c r="BM335" s="116"/>
      <c r="BN335" s="116"/>
      <c r="BO335" s="116"/>
      <c r="BP335" s="116"/>
      <c r="BQ335" s="116"/>
      <c r="BR335" s="116"/>
      <c r="BS335" s="116"/>
      <c r="BT335" s="116"/>
      <c r="BU335" s="116"/>
      <c r="BV335" s="116"/>
      <c r="BW335" s="116"/>
      <c r="BX335" s="116"/>
      <c r="BY335" s="116"/>
      <c r="BZ335" s="116"/>
      <c r="CA335" s="116"/>
      <c r="CB335" s="116"/>
      <c r="CC335" s="116"/>
      <c r="CD335" s="116"/>
      <c r="CE335" s="116"/>
      <c r="CF335" s="116"/>
      <c r="CG335" s="116"/>
      <c r="CH335" s="116"/>
      <c r="CI335" s="116"/>
      <c r="CJ335" s="116"/>
      <c r="CK335" s="116"/>
      <c r="CL335" s="116"/>
      <c r="CM335" s="116"/>
      <c r="CN335" s="116"/>
      <c r="CO335" s="116"/>
      <c r="CP335" s="116"/>
      <c r="CQ335" s="116"/>
      <c r="CR335" s="116"/>
      <c r="CS335" s="116"/>
      <c r="CT335" s="116"/>
      <c r="CU335" s="116"/>
      <c r="CV335" s="116"/>
      <c r="CW335" s="116"/>
      <c r="CX335" s="116"/>
      <c r="CY335" s="116"/>
      <c r="CZ335" s="116"/>
      <c r="DA335" s="116"/>
      <c r="DB335" s="116"/>
      <c r="DC335" s="116"/>
      <c r="DD335" s="116"/>
      <c r="DE335" s="116"/>
      <c r="DF335" s="116"/>
      <c r="DG335" s="116"/>
      <c r="DH335" s="116"/>
      <c r="DI335" s="116"/>
      <c r="DJ335" s="116"/>
      <c r="DK335" s="116"/>
      <c r="DL335" s="116"/>
      <c r="DM335" s="116"/>
      <c r="DN335" s="116"/>
      <c r="DO335" s="116"/>
      <c r="DP335" s="116"/>
      <c r="DQ335" s="116"/>
      <c r="DR335" s="116"/>
      <c r="DS335" s="116"/>
      <c r="DT335" s="116"/>
      <c r="DU335" s="116"/>
      <c r="DV335" s="116"/>
      <c r="DW335" s="116"/>
      <c r="DX335" s="116"/>
      <c r="DY335" s="116"/>
      <c r="DZ335" s="116"/>
    </row>
    <row r="336" spans="1:130" x14ac:dyDescent="0.3">
      <c r="A336" s="117"/>
      <c r="B336" s="117"/>
      <c r="C336" s="117"/>
      <c r="D336" s="117"/>
      <c r="E336" s="117"/>
      <c r="F336" s="117"/>
      <c r="G336" s="117"/>
      <c r="H336" s="117"/>
      <c r="I336" s="117"/>
      <c r="J336" s="117"/>
      <c r="K336" s="117"/>
      <c r="L336" s="117"/>
      <c r="M336" s="116"/>
      <c r="N336" s="116"/>
      <c r="O336" s="116"/>
      <c r="P336" s="116"/>
      <c r="Q336" s="116"/>
      <c r="R336" s="116"/>
      <c r="S336" s="116"/>
      <c r="T336" s="116"/>
      <c r="U336" s="116"/>
      <c r="V336" s="116"/>
      <c r="W336" s="116"/>
      <c r="X336" s="116"/>
      <c r="Y336" s="116"/>
      <c r="Z336" s="116"/>
      <c r="AA336" s="116"/>
      <c r="AB336" s="116"/>
      <c r="AC336" s="116"/>
      <c r="AD336" s="116"/>
      <c r="AE336" s="116"/>
      <c r="AF336" s="116"/>
      <c r="AG336" s="116"/>
      <c r="AH336" s="116"/>
      <c r="AI336" s="116"/>
      <c r="AJ336" s="116"/>
      <c r="AK336" s="116"/>
      <c r="AL336" s="116"/>
      <c r="AM336" s="116"/>
      <c r="AN336" s="116"/>
      <c r="AO336" s="116"/>
      <c r="AP336" s="116"/>
      <c r="AQ336" s="116"/>
      <c r="AR336" s="116"/>
      <c r="AS336" s="116"/>
      <c r="AT336" s="116"/>
      <c r="AU336" s="116"/>
      <c r="AV336" s="116"/>
      <c r="AW336" s="116"/>
      <c r="AX336" s="116"/>
      <c r="AY336" s="116"/>
      <c r="AZ336" s="116"/>
      <c r="BA336" s="116"/>
      <c r="BB336" s="116"/>
      <c r="BC336" s="116"/>
      <c r="BD336" s="116"/>
      <c r="BE336" s="116"/>
      <c r="BF336" s="116"/>
      <c r="BG336" s="116"/>
      <c r="BH336" s="116"/>
      <c r="BI336" s="116"/>
      <c r="BJ336" s="116"/>
      <c r="BK336" s="116"/>
      <c r="BL336" s="116"/>
      <c r="BM336" s="116"/>
      <c r="BN336" s="116"/>
      <c r="BO336" s="116"/>
      <c r="BP336" s="116"/>
      <c r="BQ336" s="116"/>
      <c r="BR336" s="116"/>
      <c r="BS336" s="116"/>
      <c r="BT336" s="116"/>
      <c r="BU336" s="116"/>
      <c r="BV336" s="116"/>
      <c r="BW336" s="116"/>
      <c r="BX336" s="116"/>
      <c r="BY336" s="116"/>
      <c r="BZ336" s="116"/>
      <c r="CA336" s="116"/>
      <c r="CB336" s="116"/>
      <c r="CC336" s="116"/>
      <c r="CD336" s="116"/>
      <c r="CE336" s="116"/>
      <c r="CF336" s="116"/>
      <c r="CG336" s="116"/>
      <c r="CH336" s="116"/>
      <c r="CI336" s="116"/>
      <c r="CJ336" s="116"/>
      <c r="CK336" s="116"/>
      <c r="CL336" s="116"/>
      <c r="CM336" s="116"/>
      <c r="CN336" s="116"/>
      <c r="CO336" s="116"/>
      <c r="CP336" s="116"/>
      <c r="CQ336" s="116"/>
      <c r="CR336" s="116"/>
      <c r="CS336" s="116"/>
      <c r="CT336" s="116"/>
      <c r="CU336" s="116"/>
      <c r="CV336" s="116"/>
      <c r="CW336" s="116"/>
      <c r="CX336" s="116"/>
      <c r="CY336" s="116"/>
      <c r="CZ336" s="116"/>
      <c r="DA336" s="116"/>
      <c r="DB336" s="116"/>
      <c r="DC336" s="116"/>
      <c r="DD336" s="116"/>
      <c r="DE336" s="116"/>
      <c r="DF336" s="116"/>
      <c r="DG336" s="116"/>
      <c r="DH336" s="116"/>
      <c r="DI336" s="116"/>
      <c r="DJ336" s="116"/>
      <c r="DK336" s="116"/>
      <c r="DL336" s="116"/>
      <c r="DM336" s="116"/>
      <c r="DN336" s="116"/>
      <c r="DO336" s="116"/>
      <c r="DP336" s="116"/>
      <c r="DQ336" s="116"/>
      <c r="DR336" s="116"/>
      <c r="DS336" s="116"/>
      <c r="DT336" s="116"/>
      <c r="DU336" s="116"/>
      <c r="DV336" s="116"/>
      <c r="DW336" s="116"/>
      <c r="DX336" s="116"/>
      <c r="DY336" s="116"/>
      <c r="DZ336" s="116"/>
    </row>
    <row r="337" spans="1:130" x14ac:dyDescent="0.3">
      <c r="A337" s="117"/>
      <c r="B337" s="117"/>
      <c r="C337" s="117"/>
      <c r="D337" s="117"/>
      <c r="E337" s="117"/>
      <c r="F337" s="117"/>
      <c r="G337" s="117"/>
      <c r="H337" s="117"/>
      <c r="I337" s="117"/>
      <c r="J337" s="117"/>
      <c r="K337" s="117"/>
      <c r="L337" s="117"/>
      <c r="M337" s="116"/>
      <c r="N337" s="116"/>
      <c r="O337" s="116"/>
      <c r="P337" s="116"/>
      <c r="Q337" s="116"/>
      <c r="R337" s="116"/>
      <c r="S337" s="116"/>
      <c r="T337" s="116"/>
      <c r="U337" s="116"/>
      <c r="V337" s="116"/>
      <c r="W337" s="116"/>
      <c r="X337" s="116"/>
      <c r="Y337" s="116"/>
      <c r="Z337" s="116"/>
      <c r="AA337" s="116"/>
      <c r="AB337" s="116"/>
      <c r="AC337" s="116"/>
      <c r="AD337" s="116"/>
      <c r="AE337" s="116"/>
      <c r="AF337" s="116"/>
      <c r="AG337" s="116"/>
      <c r="AH337" s="116"/>
      <c r="AI337" s="116"/>
      <c r="AJ337" s="116"/>
      <c r="AK337" s="116"/>
      <c r="AL337" s="116"/>
      <c r="AM337" s="116"/>
      <c r="AN337" s="116"/>
      <c r="AO337" s="116"/>
      <c r="AP337" s="116"/>
      <c r="AQ337" s="116"/>
      <c r="AR337" s="116"/>
      <c r="AS337" s="116"/>
      <c r="AT337" s="116"/>
      <c r="AU337" s="116"/>
      <c r="AV337" s="116"/>
      <c r="AW337" s="116"/>
      <c r="AX337" s="116"/>
      <c r="AY337" s="116"/>
      <c r="AZ337" s="116"/>
      <c r="BA337" s="116"/>
      <c r="BB337" s="116"/>
      <c r="BC337" s="116"/>
      <c r="BD337" s="116"/>
      <c r="BE337" s="116"/>
      <c r="BF337" s="116"/>
      <c r="BG337" s="116"/>
      <c r="BH337" s="116"/>
      <c r="BI337" s="116"/>
      <c r="BJ337" s="116"/>
      <c r="BK337" s="116"/>
      <c r="BL337" s="116"/>
      <c r="BM337" s="116"/>
      <c r="BN337" s="116"/>
      <c r="BO337" s="116"/>
      <c r="BP337" s="116"/>
      <c r="BQ337" s="116"/>
      <c r="BR337" s="116"/>
      <c r="BS337" s="116"/>
      <c r="BT337" s="116"/>
      <c r="BU337" s="116"/>
      <c r="BV337" s="116"/>
      <c r="BW337" s="116"/>
      <c r="BX337" s="116"/>
      <c r="BY337" s="116"/>
      <c r="BZ337" s="116"/>
      <c r="CA337" s="116"/>
      <c r="CB337" s="116"/>
      <c r="CC337" s="116"/>
      <c r="CD337" s="116"/>
      <c r="CE337" s="116"/>
      <c r="CF337" s="116"/>
      <c r="CG337" s="116"/>
      <c r="CH337" s="116"/>
      <c r="CI337" s="116"/>
      <c r="CJ337" s="116"/>
      <c r="CK337" s="116"/>
      <c r="CL337" s="116"/>
      <c r="CM337" s="116"/>
      <c r="CN337" s="116"/>
      <c r="CO337" s="116"/>
      <c r="CP337" s="116"/>
      <c r="CQ337" s="116"/>
      <c r="CR337" s="116"/>
      <c r="CS337" s="116"/>
      <c r="CT337" s="116"/>
      <c r="CU337" s="116"/>
      <c r="CV337" s="116"/>
      <c r="CW337" s="116"/>
      <c r="CX337" s="116"/>
      <c r="CY337" s="116"/>
      <c r="CZ337" s="116"/>
      <c r="DA337" s="116"/>
      <c r="DB337" s="116"/>
      <c r="DC337" s="116"/>
      <c r="DD337" s="116"/>
      <c r="DE337" s="116"/>
      <c r="DF337" s="116"/>
      <c r="DG337" s="116"/>
      <c r="DH337" s="116"/>
      <c r="DI337" s="116"/>
      <c r="DJ337" s="116"/>
      <c r="DK337" s="116"/>
      <c r="DL337" s="116"/>
      <c r="DM337" s="116"/>
      <c r="DN337" s="116"/>
      <c r="DO337" s="116"/>
      <c r="DP337" s="116"/>
      <c r="DQ337" s="116"/>
      <c r="DR337" s="116"/>
      <c r="DS337" s="116"/>
      <c r="DT337" s="116"/>
      <c r="DU337" s="116"/>
      <c r="DV337" s="116"/>
      <c r="DW337" s="116"/>
      <c r="DX337" s="116"/>
      <c r="DY337" s="116"/>
      <c r="DZ337" s="116"/>
    </row>
    <row r="338" spans="1:130" x14ac:dyDescent="0.3">
      <c r="A338" s="117"/>
      <c r="B338" s="117"/>
      <c r="C338" s="117"/>
      <c r="D338" s="117"/>
      <c r="E338" s="117"/>
      <c r="F338" s="117"/>
      <c r="G338" s="117"/>
      <c r="H338" s="117"/>
      <c r="I338" s="117"/>
      <c r="J338" s="117"/>
      <c r="K338" s="117"/>
      <c r="L338" s="117"/>
      <c r="M338" s="116"/>
      <c r="N338" s="116"/>
      <c r="O338" s="116"/>
      <c r="P338" s="116"/>
      <c r="Q338" s="116"/>
      <c r="R338" s="116"/>
      <c r="S338" s="116"/>
      <c r="T338" s="116"/>
      <c r="U338" s="116"/>
      <c r="V338" s="116"/>
      <c r="W338" s="116"/>
      <c r="X338" s="116"/>
      <c r="Y338" s="116"/>
      <c r="Z338" s="116"/>
      <c r="AA338" s="116"/>
      <c r="AB338" s="116"/>
      <c r="AC338" s="116"/>
      <c r="AD338" s="116"/>
      <c r="AE338" s="116"/>
      <c r="AF338" s="116"/>
      <c r="AG338" s="116"/>
      <c r="AH338" s="116"/>
      <c r="AI338" s="116"/>
      <c r="AJ338" s="116"/>
      <c r="AK338" s="116"/>
      <c r="AL338" s="116"/>
      <c r="AM338" s="116"/>
      <c r="AN338" s="116"/>
      <c r="AO338" s="116"/>
      <c r="AP338" s="116"/>
      <c r="AQ338" s="116"/>
      <c r="AR338" s="116"/>
      <c r="AS338" s="116"/>
      <c r="AT338" s="116"/>
      <c r="AU338" s="116"/>
      <c r="AV338" s="116"/>
      <c r="AW338" s="116"/>
      <c r="AX338" s="116"/>
      <c r="AY338" s="116"/>
      <c r="AZ338" s="116"/>
      <c r="BA338" s="116"/>
      <c r="BB338" s="116"/>
      <c r="BC338" s="116"/>
      <c r="BD338" s="116"/>
      <c r="BE338" s="116"/>
      <c r="BF338" s="116"/>
      <c r="BG338" s="116"/>
      <c r="BH338" s="116"/>
      <c r="BI338" s="116"/>
      <c r="BJ338" s="116"/>
      <c r="BK338" s="116"/>
      <c r="BL338" s="116"/>
      <c r="BM338" s="116"/>
      <c r="BN338" s="116"/>
      <c r="BO338" s="116"/>
      <c r="BP338" s="116"/>
      <c r="BQ338" s="116"/>
      <c r="BR338" s="116"/>
      <c r="BS338" s="116"/>
      <c r="BT338" s="116"/>
      <c r="BU338" s="116"/>
      <c r="BV338" s="116"/>
      <c r="BW338" s="116"/>
      <c r="BX338" s="116"/>
      <c r="BY338" s="116"/>
      <c r="BZ338" s="116"/>
      <c r="CA338" s="116"/>
      <c r="CB338" s="116"/>
      <c r="CC338" s="116"/>
      <c r="CD338" s="116"/>
      <c r="CE338" s="116"/>
      <c r="CF338" s="116"/>
      <c r="CG338" s="116"/>
      <c r="CH338" s="116"/>
      <c r="CI338" s="116"/>
      <c r="CJ338" s="116"/>
      <c r="CK338" s="116"/>
      <c r="CL338" s="116"/>
      <c r="CM338" s="116"/>
      <c r="CN338" s="116"/>
      <c r="CO338" s="116"/>
      <c r="CP338" s="116"/>
      <c r="CQ338" s="116"/>
      <c r="CR338" s="116"/>
      <c r="CS338" s="116"/>
      <c r="CT338" s="116"/>
      <c r="CU338" s="116"/>
      <c r="CV338" s="116"/>
      <c r="CW338" s="116"/>
      <c r="CX338" s="116"/>
      <c r="CY338" s="116"/>
      <c r="CZ338" s="116"/>
      <c r="DA338" s="116"/>
      <c r="DB338" s="116"/>
      <c r="DC338" s="116"/>
      <c r="DD338" s="116"/>
      <c r="DE338" s="116"/>
      <c r="DF338" s="116"/>
      <c r="DG338" s="116"/>
      <c r="DH338" s="116"/>
      <c r="DI338" s="116"/>
      <c r="DJ338" s="116"/>
      <c r="DK338" s="116"/>
      <c r="DL338" s="116"/>
      <c r="DM338" s="116"/>
      <c r="DN338" s="116"/>
      <c r="DO338" s="116"/>
      <c r="DP338" s="116"/>
      <c r="DQ338" s="116"/>
      <c r="DR338" s="116"/>
      <c r="DS338" s="116"/>
      <c r="DT338" s="116"/>
      <c r="DU338" s="116"/>
      <c r="DV338" s="116"/>
      <c r="DW338" s="116"/>
      <c r="DX338" s="116"/>
      <c r="DY338" s="116"/>
      <c r="DZ338" s="116"/>
    </row>
    <row r="339" spans="1:130" x14ac:dyDescent="0.3">
      <c r="A339" s="117"/>
      <c r="B339" s="117"/>
      <c r="C339" s="117"/>
      <c r="D339" s="117"/>
      <c r="E339" s="117"/>
      <c r="F339" s="117"/>
      <c r="G339" s="117"/>
      <c r="H339" s="117"/>
      <c r="I339" s="117"/>
      <c r="J339" s="117"/>
      <c r="K339" s="117"/>
      <c r="L339" s="117"/>
      <c r="M339" s="116"/>
      <c r="N339" s="116"/>
      <c r="O339" s="116"/>
      <c r="P339" s="116"/>
      <c r="Q339" s="116"/>
      <c r="R339" s="116"/>
      <c r="S339" s="116"/>
      <c r="T339" s="116"/>
      <c r="U339" s="116"/>
      <c r="V339" s="116"/>
      <c r="W339" s="116"/>
      <c r="X339" s="116"/>
      <c r="Y339" s="116"/>
      <c r="Z339" s="116"/>
      <c r="AA339" s="116"/>
      <c r="AB339" s="116"/>
      <c r="AC339" s="116"/>
      <c r="AD339" s="116"/>
      <c r="AE339" s="116"/>
      <c r="AF339" s="116"/>
      <c r="AG339" s="116"/>
      <c r="AH339" s="116"/>
      <c r="AI339" s="116"/>
      <c r="AJ339" s="116"/>
      <c r="AK339" s="116"/>
      <c r="AL339" s="116"/>
      <c r="AM339" s="116"/>
      <c r="AN339" s="116"/>
      <c r="AO339" s="116"/>
      <c r="AP339" s="116"/>
      <c r="AQ339" s="116"/>
      <c r="AR339" s="116"/>
      <c r="AS339" s="116"/>
      <c r="AT339" s="116"/>
      <c r="AU339" s="116"/>
      <c r="AV339" s="116"/>
      <c r="AW339" s="116"/>
      <c r="AX339" s="116"/>
      <c r="AY339" s="116"/>
      <c r="AZ339" s="116"/>
      <c r="BA339" s="116"/>
      <c r="BB339" s="116"/>
      <c r="BC339" s="116"/>
      <c r="BD339" s="116"/>
      <c r="BE339" s="116"/>
      <c r="BF339" s="116"/>
      <c r="BG339" s="116"/>
      <c r="BH339" s="116"/>
      <c r="BI339" s="116"/>
      <c r="BJ339" s="116"/>
      <c r="BK339" s="116"/>
      <c r="BL339" s="116"/>
      <c r="BM339" s="116"/>
      <c r="BN339" s="116"/>
      <c r="BO339" s="116"/>
      <c r="BP339" s="116"/>
      <c r="BQ339" s="116"/>
      <c r="BR339" s="116"/>
      <c r="BS339" s="116"/>
      <c r="BT339" s="116"/>
      <c r="BU339" s="116"/>
      <c r="BV339" s="116"/>
      <c r="BW339" s="116"/>
      <c r="BX339" s="116"/>
      <c r="BY339" s="116"/>
      <c r="BZ339" s="116"/>
      <c r="CA339" s="116"/>
      <c r="CB339" s="116"/>
      <c r="CC339" s="116"/>
      <c r="CD339" s="116"/>
      <c r="CE339" s="116"/>
      <c r="CF339" s="116"/>
      <c r="CG339" s="116"/>
      <c r="CH339" s="116"/>
      <c r="CI339" s="116"/>
      <c r="CJ339" s="116"/>
      <c r="CK339" s="116"/>
      <c r="CL339" s="116"/>
      <c r="CM339" s="116"/>
      <c r="CN339" s="116"/>
      <c r="CO339" s="116"/>
      <c r="CP339" s="116"/>
      <c r="CQ339" s="116"/>
      <c r="CR339" s="116"/>
      <c r="CS339" s="116"/>
      <c r="CT339" s="116"/>
      <c r="CU339" s="116"/>
      <c r="CV339" s="116"/>
      <c r="CW339" s="116"/>
      <c r="CX339" s="116"/>
      <c r="CY339" s="116"/>
      <c r="CZ339" s="116"/>
      <c r="DA339" s="116"/>
      <c r="DB339" s="116"/>
      <c r="DC339" s="116"/>
      <c r="DD339" s="116"/>
      <c r="DE339" s="116"/>
      <c r="DF339" s="116"/>
      <c r="DG339" s="116"/>
      <c r="DH339" s="116"/>
      <c r="DI339" s="116"/>
      <c r="DJ339" s="116"/>
      <c r="DK339" s="116"/>
      <c r="DL339" s="116"/>
      <c r="DM339" s="116"/>
      <c r="DN339" s="116"/>
      <c r="DO339" s="116"/>
      <c r="DP339" s="116"/>
      <c r="DQ339" s="116"/>
      <c r="DR339" s="116"/>
      <c r="DS339" s="116"/>
      <c r="DT339" s="116"/>
      <c r="DU339" s="116"/>
      <c r="DV339" s="116"/>
      <c r="DW339" s="116"/>
      <c r="DX339" s="116"/>
      <c r="DY339" s="116"/>
      <c r="DZ339" s="116"/>
    </row>
    <row r="340" spans="1:130" x14ac:dyDescent="0.3">
      <c r="A340" s="117"/>
      <c r="B340" s="117"/>
      <c r="C340" s="117"/>
      <c r="D340" s="117"/>
      <c r="E340" s="117"/>
      <c r="F340" s="117"/>
      <c r="G340" s="117"/>
      <c r="H340" s="117"/>
      <c r="I340" s="117"/>
      <c r="J340" s="117"/>
      <c r="K340" s="117"/>
      <c r="L340" s="117"/>
      <c r="M340" s="116"/>
      <c r="N340" s="116"/>
      <c r="O340" s="116"/>
      <c r="P340" s="116"/>
      <c r="Q340" s="116"/>
      <c r="R340" s="116"/>
      <c r="S340" s="116"/>
      <c r="T340" s="116"/>
      <c r="U340" s="116"/>
      <c r="V340" s="116"/>
      <c r="W340" s="116"/>
      <c r="X340" s="116"/>
      <c r="Y340" s="116"/>
      <c r="Z340" s="116"/>
      <c r="AA340" s="116"/>
      <c r="AB340" s="116"/>
      <c r="AC340" s="116"/>
      <c r="AD340" s="116"/>
      <c r="AE340" s="116"/>
      <c r="AF340" s="116"/>
      <c r="AG340" s="116"/>
      <c r="AH340" s="116"/>
      <c r="AI340" s="116"/>
      <c r="AJ340" s="116"/>
      <c r="AK340" s="116"/>
      <c r="AL340" s="116"/>
      <c r="AM340" s="116"/>
      <c r="AN340" s="116"/>
      <c r="AO340" s="116"/>
      <c r="AP340" s="116"/>
      <c r="AQ340" s="116"/>
      <c r="AR340" s="116"/>
      <c r="AS340" s="116"/>
      <c r="AT340" s="116"/>
      <c r="AU340" s="116"/>
      <c r="AV340" s="116"/>
      <c r="AW340" s="116"/>
      <c r="AX340" s="116"/>
      <c r="AY340" s="116"/>
      <c r="AZ340" s="116"/>
      <c r="BA340" s="116"/>
      <c r="BB340" s="116"/>
      <c r="BC340" s="116"/>
      <c r="BD340" s="116"/>
      <c r="BE340" s="116"/>
      <c r="BF340" s="116"/>
      <c r="BG340" s="116"/>
      <c r="BH340" s="116"/>
      <c r="BI340" s="116"/>
      <c r="BJ340" s="116"/>
      <c r="BK340" s="116"/>
      <c r="BL340" s="116"/>
      <c r="BM340" s="116"/>
      <c r="BN340" s="116"/>
      <c r="BO340" s="116"/>
      <c r="BP340" s="116"/>
      <c r="BQ340" s="116"/>
      <c r="BR340" s="116"/>
      <c r="BS340" s="116"/>
      <c r="BT340" s="116"/>
      <c r="BU340" s="116"/>
      <c r="BV340" s="116"/>
      <c r="BW340" s="116"/>
      <c r="BX340" s="116"/>
      <c r="BY340" s="116"/>
      <c r="BZ340" s="116"/>
      <c r="CA340" s="116"/>
      <c r="CB340" s="116"/>
      <c r="CC340" s="116"/>
      <c r="CD340" s="116"/>
      <c r="CE340" s="116"/>
      <c r="CF340" s="116"/>
      <c r="CG340" s="116"/>
      <c r="CH340" s="116"/>
      <c r="CI340" s="116"/>
      <c r="CJ340" s="116"/>
      <c r="CK340" s="116"/>
      <c r="CL340" s="116"/>
      <c r="CM340" s="116"/>
      <c r="CN340" s="116"/>
      <c r="CO340" s="116"/>
      <c r="CP340" s="116"/>
      <c r="CQ340" s="116"/>
      <c r="CR340" s="116"/>
      <c r="CS340" s="116"/>
      <c r="CT340" s="116"/>
      <c r="CU340" s="116"/>
      <c r="CV340" s="116"/>
      <c r="CW340" s="116"/>
      <c r="CX340" s="116"/>
      <c r="CY340" s="116"/>
      <c r="CZ340" s="116"/>
      <c r="DA340" s="116"/>
      <c r="DB340" s="116"/>
      <c r="DC340" s="116"/>
      <c r="DD340" s="116"/>
      <c r="DE340" s="116"/>
      <c r="DF340" s="116"/>
      <c r="DG340" s="116"/>
      <c r="DH340" s="116"/>
      <c r="DI340" s="116"/>
      <c r="DJ340" s="116"/>
      <c r="DK340" s="116"/>
      <c r="DL340" s="116"/>
      <c r="DM340" s="116"/>
      <c r="DN340" s="116"/>
      <c r="DO340" s="116"/>
      <c r="DP340" s="116"/>
      <c r="DQ340" s="116"/>
      <c r="DR340" s="116"/>
      <c r="DS340" s="116"/>
      <c r="DT340" s="116"/>
      <c r="DU340" s="116"/>
      <c r="DV340" s="116"/>
      <c r="DW340" s="116"/>
      <c r="DX340" s="116"/>
      <c r="DY340" s="116"/>
      <c r="DZ340" s="116"/>
    </row>
    <row r="341" spans="1:130" x14ac:dyDescent="0.3">
      <c r="A341" s="117"/>
      <c r="B341" s="117"/>
      <c r="C341" s="117"/>
      <c r="D341" s="117"/>
      <c r="E341" s="117"/>
      <c r="F341" s="117"/>
      <c r="G341" s="117"/>
      <c r="H341" s="117"/>
      <c r="I341" s="117"/>
      <c r="J341" s="117"/>
      <c r="K341" s="117"/>
      <c r="L341" s="117"/>
      <c r="M341" s="116"/>
      <c r="N341" s="116"/>
      <c r="O341" s="116"/>
      <c r="P341" s="116"/>
      <c r="Q341" s="116"/>
      <c r="R341" s="116"/>
      <c r="S341" s="116"/>
      <c r="T341" s="116"/>
      <c r="U341" s="116"/>
      <c r="V341" s="116"/>
      <c r="W341" s="116"/>
      <c r="X341" s="116"/>
      <c r="Y341" s="116"/>
      <c r="Z341" s="116"/>
      <c r="AA341" s="116"/>
      <c r="AB341" s="116"/>
      <c r="AC341" s="116"/>
      <c r="AD341" s="116"/>
      <c r="AE341" s="116"/>
      <c r="AF341" s="116"/>
      <c r="AG341" s="116"/>
      <c r="AH341" s="116"/>
      <c r="AI341" s="116"/>
      <c r="AJ341" s="116"/>
      <c r="AK341" s="116"/>
      <c r="AL341" s="116"/>
      <c r="AM341" s="116"/>
      <c r="AN341" s="116"/>
      <c r="AO341" s="116"/>
      <c r="AP341" s="116"/>
      <c r="AQ341" s="116"/>
      <c r="AR341" s="116"/>
      <c r="AS341" s="116"/>
      <c r="AT341" s="116"/>
      <c r="AU341" s="116"/>
      <c r="AV341" s="116"/>
      <c r="AW341" s="116"/>
      <c r="AX341" s="116"/>
      <c r="AY341" s="116"/>
      <c r="AZ341" s="116"/>
      <c r="BA341" s="116"/>
      <c r="BB341" s="116"/>
      <c r="BC341" s="116"/>
      <c r="BD341" s="116"/>
      <c r="BE341" s="116"/>
      <c r="BF341" s="116"/>
      <c r="BG341" s="116"/>
      <c r="BH341" s="116"/>
      <c r="BI341" s="116"/>
      <c r="BJ341" s="116"/>
      <c r="BK341" s="116"/>
      <c r="BL341" s="116"/>
      <c r="BM341" s="116"/>
      <c r="BN341" s="116"/>
      <c r="BO341" s="116"/>
      <c r="BP341" s="116"/>
      <c r="BQ341" s="116"/>
      <c r="BR341" s="116"/>
      <c r="BS341" s="116"/>
      <c r="BT341" s="116"/>
      <c r="BU341" s="116"/>
      <c r="BV341" s="116"/>
      <c r="BW341" s="116"/>
      <c r="BX341" s="116"/>
      <c r="BY341" s="116"/>
      <c r="BZ341" s="116"/>
      <c r="CA341" s="116"/>
      <c r="CB341" s="116"/>
      <c r="CC341" s="116"/>
      <c r="CD341" s="116"/>
      <c r="CE341" s="116"/>
      <c r="CF341" s="116"/>
      <c r="CG341" s="116"/>
      <c r="CH341" s="116"/>
      <c r="CI341" s="116"/>
      <c r="CJ341" s="116"/>
      <c r="CK341" s="116"/>
      <c r="CL341" s="116"/>
      <c r="CM341" s="116"/>
      <c r="CN341" s="116"/>
      <c r="CO341" s="116"/>
      <c r="CP341" s="116"/>
      <c r="CQ341" s="116"/>
      <c r="CR341" s="116"/>
      <c r="CS341" s="116"/>
      <c r="CT341" s="116"/>
      <c r="CU341" s="116"/>
      <c r="CV341" s="116"/>
      <c r="CW341" s="116"/>
      <c r="CX341" s="116"/>
      <c r="CY341" s="116"/>
      <c r="CZ341" s="116"/>
      <c r="DA341" s="116"/>
      <c r="DB341" s="116"/>
      <c r="DC341" s="116"/>
      <c r="DD341" s="116"/>
      <c r="DE341" s="116"/>
      <c r="DF341" s="116"/>
      <c r="DG341" s="116"/>
      <c r="DH341" s="116"/>
      <c r="DI341" s="116"/>
      <c r="DJ341" s="116"/>
      <c r="DK341" s="116"/>
      <c r="DL341" s="116"/>
      <c r="DM341" s="116"/>
      <c r="DN341" s="116"/>
      <c r="DO341" s="116"/>
      <c r="DP341" s="116"/>
      <c r="DQ341" s="116"/>
      <c r="DR341" s="116"/>
      <c r="DS341" s="116"/>
      <c r="DT341" s="116"/>
      <c r="DU341" s="116"/>
      <c r="DV341" s="116"/>
      <c r="DW341" s="116"/>
      <c r="DX341" s="116"/>
      <c r="DY341" s="116"/>
      <c r="DZ341" s="116"/>
    </row>
    <row r="342" spans="1:130" x14ac:dyDescent="0.3">
      <c r="A342" s="117"/>
      <c r="B342" s="117"/>
      <c r="C342" s="117"/>
      <c r="D342" s="117"/>
      <c r="E342" s="117"/>
      <c r="F342" s="117"/>
      <c r="G342" s="117"/>
      <c r="H342" s="117"/>
      <c r="I342" s="117"/>
      <c r="J342" s="117"/>
      <c r="K342" s="117"/>
      <c r="L342" s="117"/>
      <c r="M342" s="116"/>
      <c r="N342" s="116"/>
      <c r="O342" s="116"/>
      <c r="P342" s="116"/>
      <c r="Q342" s="116"/>
      <c r="R342" s="116"/>
      <c r="S342" s="116"/>
      <c r="T342" s="116"/>
      <c r="U342" s="116"/>
      <c r="V342" s="116"/>
      <c r="W342" s="116"/>
      <c r="X342" s="116"/>
      <c r="Y342" s="116"/>
      <c r="Z342" s="116"/>
      <c r="AA342" s="116"/>
      <c r="AB342" s="116"/>
      <c r="AC342" s="116"/>
      <c r="AD342" s="116"/>
      <c r="AE342" s="116"/>
      <c r="AF342" s="116"/>
      <c r="AG342" s="116"/>
      <c r="AH342" s="116"/>
      <c r="AI342" s="116"/>
      <c r="AJ342" s="116"/>
      <c r="AK342" s="116"/>
      <c r="AL342" s="116"/>
      <c r="AM342" s="116"/>
      <c r="AN342" s="116"/>
      <c r="AO342" s="116"/>
      <c r="AP342" s="116"/>
      <c r="AQ342" s="116"/>
      <c r="AR342" s="116"/>
      <c r="AS342" s="116"/>
      <c r="AT342" s="116"/>
      <c r="AU342" s="116"/>
      <c r="AV342" s="116"/>
      <c r="AW342" s="116"/>
      <c r="AX342" s="116"/>
      <c r="AY342" s="116"/>
      <c r="AZ342" s="116"/>
      <c r="BA342" s="116"/>
      <c r="BB342" s="116"/>
      <c r="BC342" s="116"/>
      <c r="BD342" s="116"/>
      <c r="BE342" s="116"/>
      <c r="BF342" s="116"/>
      <c r="BG342" s="116"/>
      <c r="BH342" s="116"/>
      <c r="BI342" s="116"/>
      <c r="BJ342" s="116"/>
      <c r="BK342" s="116"/>
      <c r="BL342" s="116"/>
      <c r="BM342" s="116"/>
      <c r="BN342" s="116"/>
      <c r="BO342" s="116"/>
      <c r="BP342" s="116"/>
      <c r="BQ342" s="116"/>
      <c r="BR342" s="116"/>
      <c r="BS342" s="116"/>
      <c r="BT342" s="116"/>
      <c r="BU342" s="116"/>
      <c r="BV342" s="116"/>
      <c r="BW342" s="116"/>
      <c r="BX342" s="116"/>
      <c r="BY342" s="116"/>
      <c r="BZ342" s="116"/>
      <c r="CA342" s="116"/>
      <c r="CB342" s="116"/>
      <c r="CC342" s="116"/>
      <c r="CD342" s="116"/>
      <c r="CE342" s="116"/>
      <c r="CF342" s="116"/>
      <c r="CG342" s="116"/>
      <c r="CH342" s="116"/>
      <c r="CI342" s="116"/>
      <c r="CJ342" s="116"/>
      <c r="CK342" s="116"/>
      <c r="CL342" s="116"/>
      <c r="CM342" s="116"/>
      <c r="CN342" s="116"/>
      <c r="CO342" s="116"/>
      <c r="CP342" s="116"/>
      <c r="CQ342" s="116"/>
      <c r="CR342" s="116"/>
      <c r="CS342" s="116"/>
      <c r="CT342" s="116"/>
      <c r="CU342" s="116"/>
      <c r="CV342" s="116"/>
      <c r="CW342" s="116"/>
      <c r="CX342" s="116"/>
      <c r="CY342" s="116"/>
      <c r="CZ342" s="116"/>
      <c r="DA342" s="116"/>
      <c r="DB342" s="116"/>
      <c r="DC342" s="116"/>
      <c r="DD342" s="116"/>
      <c r="DE342" s="116"/>
      <c r="DF342" s="116"/>
      <c r="DG342" s="116"/>
      <c r="DH342" s="116"/>
      <c r="DI342" s="116"/>
      <c r="DJ342" s="116"/>
      <c r="DK342" s="116"/>
      <c r="DL342" s="116"/>
      <c r="DM342" s="116"/>
      <c r="DN342" s="116"/>
      <c r="DO342" s="116"/>
      <c r="DP342" s="116"/>
      <c r="DQ342" s="116"/>
      <c r="DR342" s="116"/>
      <c r="DS342" s="116"/>
      <c r="DT342" s="116"/>
      <c r="DU342" s="116"/>
      <c r="DV342" s="116"/>
      <c r="DW342" s="116"/>
      <c r="DX342" s="116"/>
      <c r="DY342" s="116"/>
      <c r="DZ342" s="116"/>
    </row>
    <row r="343" spans="1:130" x14ac:dyDescent="0.3">
      <c r="A343" s="117"/>
      <c r="B343" s="117"/>
      <c r="C343" s="117"/>
      <c r="D343" s="117"/>
      <c r="E343" s="117"/>
      <c r="F343" s="117"/>
      <c r="G343" s="117"/>
      <c r="H343" s="117"/>
      <c r="I343" s="117"/>
      <c r="J343" s="117"/>
      <c r="K343" s="117"/>
      <c r="L343" s="117"/>
      <c r="M343" s="116"/>
      <c r="N343" s="116"/>
      <c r="O343" s="116"/>
      <c r="P343" s="116"/>
      <c r="Q343" s="116"/>
      <c r="R343" s="116"/>
      <c r="S343" s="116"/>
      <c r="T343" s="116"/>
      <c r="U343" s="116"/>
      <c r="V343" s="116"/>
      <c r="W343" s="116"/>
      <c r="X343" s="116"/>
      <c r="Y343" s="116"/>
      <c r="Z343" s="116"/>
      <c r="AA343" s="116"/>
      <c r="AB343" s="116"/>
      <c r="AC343" s="116"/>
      <c r="AD343" s="116"/>
      <c r="AE343" s="116"/>
      <c r="AF343" s="116"/>
      <c r="AG343" s="116"/>
      <c r="AH343" s="116"/>
      <c r="AI343" s="116"/>
      <c r="AJ343" s="116"/>
      <c r="AK343" s="116"/>
      <c r="AL343" s="116"/>
      <c r="AM343" s="116"/>
      <c r="AN343" s="116"/>
      <c r="AO343" s="116"/>
      <c r="AP343" s="116"/>
      <c r="AQ343" s="116"/>
      <c r="AR343" s="116"/>
      <c r="AS343" s="116"/>
      <c r="AT343" s="116"/>
      <c r="AU343" s="116"/>
      <c r="AV343" s="116"/>
      <c r="AW343" s="116"/>
      <c r="AX343" s="116"/>
      <c r="AY343" s="116"/>
      <c r="AZ343" s="116"/>
      <c r="BA343" s="116"/>
      <c r="BB343" s="116"/>
      <c r="BC343" s="116"/>
      <c r="BD343" s="116"/>
      <c r="BE343" s="116"/>
      <c r="BF343" s="116"/>
      <c r="BG343" s="116"/>
      <c r="BH343" s="116"/>
      <c r="BI343" s="116"/>
      <c r="BJ343" s="116"/>
      <c r="BK343" s="116"/>
      <c r="BL343" s="116"/>
      <c r="BM343" s="116"/>
      <c r="BN343" s="116"/>
      <c r="BO343" s="116"/>
      <c r="BP343" s="116"/>
      <c r="BQ343" s="116"/>
      <c r="BR343" s="116"/>
      <c r="BS343" s="116"/>
      <c r="BT343" s="116"/>
      <c r="BU343" s="116"/>
      <c r="BV343" s="116"/>
      <c r="BW343" s="116"/>
      <c r="BX343" s="116"/>
      <c r="BY343" s="116"/>
      <c r="BZ343" s="116"/>
      <c r="CA343" s="116"/>
      <c r="CB343" s="116"/>
      <c r="CC343" s="116"/>
      <c r="CD343" s="116"/>
      <c r="CE343" s="116"/>
      <c r="CF343" s="116"/>
      <c r="CG343" s="116"/>
      <c r="CH343" s="116"/>
      <c r="CI343" s="116"/>
      <c r="CJ343" s="116"/>
      <c r="CK343" s="116"/>
      <c r="CL343" s="116"/>
      <c r="CM343" s="116"/>
      <c r="CN343" s="116"/>
      <c r="CO343" s="116"/>
      <c r="CP343" s="116"/>
      <c r="CQ343" s="116"/>
      <c r="CR343" s="116"/>
      <c r="CS343" s="116"/>
      <c r="CT343" s="116"/>
      <c r="CU343" s="116"/>
      <c r="CV343" s="116"/>
      <c r="CW343" s="116"/>
      <c r="CX343" s="116"/>
      <c r="CY343" s="116"/>
      <c r="CZ343" s="116"/>
      <c r="DA343" s="116"/>
      <c r="DB343" s="116"/>
      <c r="DC343" s="116"/>
      <c r="DD343" s="116"/>
      <c r="DE343" s="116"/>
      <c r="DF343" s="116"/>
      <c r="DG343" s="116"/>
      <c r="DH343" s="116"/>
      <c r="DI343" s="116"/>
      <c r="DJ343" s="116"/>
      <c r="DK343" s="116"/>
      <c r="DL343" s="116"/>
      <c r="DM343" s="116"/>
      <c r="DN343" s="116"/>
      <c r="DO343" s="116"/>
      <c r="DP343" s="116"/>
      <c r="DQ343" s="116"/>
      <c r="DR343" s="116"/>
      <c r="DS343" s="116"/>
      <c r="DT343" s="116"/>
      <c r="DU343" s="116"/>
      <c r="DV343" s="116"/>
      <c r="DW343" s="116"/>
      <c r="DX343" s="116"/>
      <c r="DY343" s="116"/>
      <c r="DZ343" s="116"/>
    </row>
    <row r="344" spans="1:130" x14ac:dyDescent="0.3">
      <c r="A344" s="117"/>
      <c r="B344" s="117"/>
      <c r="C344" s="117"/>
      <c r="D344" s="117"/>
      <c r="E344" s="117"/>
      <c r="F344" s="117"/>
      <c r="G344" s="117"/>
      <c r="H344" s="117"/>
      <c r="I344" s="117"/>
      <c r="J344" s="117"/>
      <c r="K344" s="117"/>
      <c r="L344" s="117"/>
      <c r="M344" s="116"/>
      <c r="N344" s="116"/>
      <c r="O344" s="116"/>
      <c r="P344" s="116"/>
      <c r="Q344" s="116"/>
      <c r="R344" s="116"/>
      <c r="S344" s="116"/>
      <c r="T344" s="116"/>
      <c r="U344" s="116"/>
      <c r="V344" s="116"/>
      <c r="W344" s="116"/>
      <c r="X344" s="116"/>
      <c r="Y344" s="116"/>
      <c r="Z344" s="116"/>
      <c r="AA344" s="116"/>
      <c r="AB344" s="116"/>
      <c r="AC344" s="116"/>
      <c r="AD344" s="116"/>
      <c r="AE344" s="116"/>
      <c r="AF344" s="116"/>
      <c r="AG344" s="116"/>
      <c r="AH344" s="116"/>
      <c r="AI344" s="116"/>
      <c r="AJ344" s="116"/>
      <c r="AK344" s="116"/>
      <c r="AL344" s="116"/>
      <c r="AM344" s="116"/>
      <c r="AN344" s="116"/>
      <c r="AO344" s="116"/>
      <c r="AP344" s="116"/>
      <c r="AQ344" s="116"/>
      <c r="AR344" s="116"/>
      <c r="AS344" s="116"/>
      <c r="AT344" s="116"/>
      <c r="AU344" s="116"/>
      <c r="AV344" s="116"/>
      <c r="AW344" s="116"/>
      <c r="AX344" s="116"/>
      <c r="AY344" s="116"/>
      <c r="AZ344" s="116"/>
      <c r="BA344" s="116"/>
      <c r="BB344" s="116"/>
      <c r="BC344" s="116"/>
      <c r="BD344" s="116"/>
      <c r="BE344" s="116"/>
      <c r="BF344" s="116"/>
      <c r="BG344" s="116"/>
      <c r="BH344" s="116"/>
      <c r="BI344" s="116"/>
      <c r="BJ344" s="116"/>
      <c r="BK344" s="116"/>
      <c r="BL344" s="116"/>
      <c r="BM344" s="116"/>
      <c r="BN344" s="116"/>
      <c r="BO344" s="116"/>
      <c r="BP344" s="116"/>
      <c r="BQ344" s="116"/>
      <c r="BR344" s="116"/>
      <c r="BS344" s="116"/>
      <c r="BT344" s="116"/>
      <c r="BU344" s="116"/>
      <c r="BV344" s="116"/>
      <c r="BW344" s="116"/>
      <c r="BX344" s="116"/>
      <c r="BY344" s="116"/>
      <c r="BZ344" s="116"/>
      <c r="CA344" s="116"/>
      <c r="CB344" s="116"/>
      <c r="CC344" s="116"/>
      <c r="CD344" s="116"/>
      <c r="CE344" s="116"/>
      <c r="CF344" s="116"/>
      <c r="CG344" s="116"/>
      <c r="CH344" s="116"/>
      <c r="CI344" s="116"/>
      <c r="CJ344" s="116"/>
      <c r="CK344" s="116"/>
      <c r="CL344" s="116"/>
      <c r="CM344" s="116"/>
      <c r="CN344" s="116"/>
      <c r="CO344" s="116"/>
      <c r="CP344" s="116"/>
      <c r="CQ344" s="116"/>
      <c r="CR344" s="116"/>
      <c r="CS344" s="116"/>
      <c r="CT344" s="116"/>
      <c r="CU344" s="116"/>
      <c r="CV344" s="116"/>
      <c r="CW344" s="116"/>
      <c r="CX344" s="116"/>
      <c r="CY344" s="116"/>
      <c r="CZ344" s="116"/>
      <c r="DA344" s="116"/>
      <c r="DB344" s="116"/>
      <c r="DC344" s="116"/>
      <c r="DD344" s="116"/>
      <c r="DE344" s="116"/>
      <c r="DF344" s="116"/>
      <c r="DG344" s="116"/>
      <c r="DH344" s="116"/>
      <c r="DI344" s="116"/>
      <c r="DJ344" s="116"/>
      <c r="DK344" s="116"/>
      <c r="DL344" s="116"/>
      <c r="DM344" s="116"/>
      <c r="DN344" s="116"/>
      <c r="DO344" s="116"/>
      <c r="DP344" s="116"/>
      <c r="DQ344" s="116"/>
      <c r="DR344" s="116"/>
      <c r="DS344" s="116"/>
      <c r="DT344" s="116"/>
      <c r="DU344" s="116"/>
      <c r="DV344" s="116"/>
      <c r="DW344" s="116"/>
      <c r="DX344" s="116"/>
      <c r="DY344" s="116"/>
      <c r="DZ344" s="116"/>
    </row>
    <row r="345" spans="1:130" x14ac:dyDescent="0.3">
      <c r="A345" s="117"/>
      <c r="B345" s="117"/>
      <c r="C345" s="117"/>
      <c r="D345" s="117"/>
      <c r="E345" s="117"/>
      <c r="F345" s="117"/>
      <c r="G345" s="117"/>
      <c r="H345" s="117"/>
      <c r="I345" s="117"/>
      <c r="J345" s="117"/>
      <c r="K345" s="117"/>
      <c r="L345" s="117"/>
      <c r="M345" s="116"/>
      <c r="N345" s="116"/>
      <c r="O345" s="116"/>
      <c r="P345" s="116"/>
      <c r="Q345" s="116"/>
      <c r="R345" s="116"/>
      <c r="S345" s="116"/>
      <c r="T345" s="116"/>
      <c r="U345" s="116"/>
      <c r="V345" s="116"/>
      <c r="W345" s="116"/>
      <c r="X345" s="116"/>
      <c r="Y345" s="116"/>
      <c r="Z345" s="116"/>
      <c r="AA345" s="116"/>
      <c r="AB345" s="116"/>
      <c r="AC345" s="116"/>
      <c r="AD345" s="116"/>
      <c r="AE345" s="116"/>
      <c r="AF345" s="116"/>
      <c r="AG345" s="116"/>
      <c r="AH345" s="116"/>
      <c r="AI345" s="116"/>
      <c r="AJ345" s="116"/>
      <c r="AK345" s="116"/>
      <c r="AL345" s="116"/>
      <c r="AM345" s="116"/>
      <c r="AN345" s="116"/>
      <c r="AO345" s="116"/>
      <c r="AP345" s="116"/>
      <c r="AQ345" s="116"/>
      <c r="AR345" s="116"/>
      <c r="AS345" s="116"/>
      <c r="AT345" s="116"/>
      <c r="AU345" s="116"/>
      <c r="AV345" s="116"/>
      <c r="AW345" s="116"/>
      <c r="AX345" s="116"/>
      <c r="AY345" s="116"/>
      <c r="AZ345" s="116"/>
      <c r="BA345" s="116"/>
      <c r="BB345" s="116"/>
      <c r="BC345" s="116"/>
      <c r="BD345" s="116"/>
      <c r="BE345" s="116"/>
      <c r="BF345" s="116"/>
      <c r="BG345" s="116"/>
      <c r="BH345" s="116"/>
      <c r="BI345" s="116"/>
      <c r="BJ345" s="116"/>
      <c r="BK345" s="116"/>
      <c r="BL345" s="116"/>
      <c r="BM345" s="116"/>
      <c r="BN345" s="116"/>
      <c r="BO345" s="116"/>
      <c r="BP345" s="116"/>
      <c r="BQ345" s="116"/>
      <c r="BR345" s="116"/>
      <c r="BS345" s="116"/>
      <c r="BT345" s="116"/>
      <c r="BU345" s="116"/>
      <c r="BV345" s="116"/>
      <c r="BW345" s="116"/>
      <c r="BX345" s="116"/>
      <c r="BY345" s="116"/>
      <c r="BZ345" s="116"/>
      <c r="CA345" s="116"/>
      <c r="CB345" s="116"/>
      <c r="CC345" s="116"/>
      <c r="CD345" s="116"/>
      <c r="CE345" s="116"/>
      <c r="CF345" s="116"/>
      <c r="CG345" s="116"/>
      <c r="CH345" s="116"/>
      <c r="CI345" s="116"/>
      <c r="CJ345" s="116"/>
      <c r="CK345" s="116"/>
      <c r="CL345" s="116"/>
      <c r="CM345" s="116"/>
      <c r="CN345" s="116"/>
      <c r="CO345" s="116"/>
      <c r="CP345" s="116"/>
      <c r="CQ345" s="116"/>
      <c r="CR345" s="116"/>
      <c r="CS345" s="116"/>
      <c r="CT345" s="116"/>
      <c r="CU345" s="116"/>
      <c r="CV345" s="116"/>
      <c r="CW345" s="116"/>
      <c r="CX345" s="116"/>
      <c r="CY345" s="116"/>
      <c r="CZ345" s="116"/>
      <c r="DA345" s="116"/>
      <c r="DB345" s="116"/>
      <c r="DC345" s="116"/>
      <c r="DD345" s="116"/>
      <c r="DE345" s="116"/>
      <c r="DF345" s="116"/>
      <c r="DG345" s="116"/>
      <c r="DH345" s="116"/>
      <c r="DI345" s="116"/>
      <c r="DJ345" s="116"/>
      <c r="DK345" s="116"/>
      <c r="DL345" s="116"/>
      <c r="DM345" s="116"/>
      <c r="DN345" s="116"/>
      <c r="DO345" s="116"/>
      <c r="DP345" s="116"/>
      <c r="DQ345" s="116"/>
      <c r="DR345" s="116"/>
      <c r="DS345" s="116"/>
      <c r="DT345" s="116"/>
      <c r="DU345" s="116"/>
      <c r="DV345" s="116"/>
      <c r="DW345" s="116"/>
      <c r="DX345" s="116"/>
      <c r="DY345" s="116"/>
      <c r="DZ345" s="116"/>
    </row>
    <row r="346" spans="1:130" x14ac:dyDescent="0.3">
      <c r="A346" s="117"/>
      <c r="B346" s="117"/>
      <c r="C346" s="117"/>
      <c r="D346" s="117"/>
      <c r="E346" s="117"/>
      <c r="F346" s="117"/>
      <c r="G346" s="117"/>
      <c r="H346" s="117"/>
      <c r="I346" s="117"/>
      <c r="J346" s="117"/>
      <c r="K346" s="117"/>
      <c r="L346" s="117"/>
      <c r="M346" s="116"/>
      <c r="N346" s="116"/>
      <c r="O346" s="116"/>
      <c r="P346" s="116"/>
      <c r="Q346" s="116"/>
      <c r="R346" s="116"/>
      <c r="S346" s="116"/>
      <c r="T346" s="116"/>
      <c r="U346" s="116"/>
      <c r="V346" s="116"/>
      <c r="W346" s="116"/>
      <c r="X346" s="116"/>
      <c r="Y346" s="116"/>
      <c r="Z346" s="116"/>
      <c r="AA346" s="116"/>
      <c r="AB346" s="116"/>
      <c r="AC346" s="116"/>
      <c r="AD346" s="116"/>
      <c r="AE346" s="116"/>
      <c r="AF346" s="116"/>
      <c r="AG346" s="116"/>
      <c r="AH346" s="116"/>
      <c r="AI346" s="116"/>
      <c r="AJ346" s="116"/>
      <c r="AK346" s="116"/>
      <c r="AL346" s="116"/>
      <c r="AM346" s="116"/>
      <c r="AN346" s="116"/>
      <c r="AO346" s="116"/>
      <c r="AP346" s="116"/>
      <c r="AQ346" s="116"/>
      <c r="AR346" s="116"/>
      <c r="AS346" s="116"/>
      <c r="AT346" s="116"/>
      <c r="AU346" s="116"/>
      <c r="AV346" s="116"/>
      <c r="AW346" s="116"/>
      <c r="AX346" s="116"/>
      <c r="AY346" s="116"/>
      <c r="AZ346" s="116"/>
      <c r="BA346" s="116"/>
      <c r="BB346" s="116"/>
      <c r="BC346" s="116"/>
      <c r="BD346" s="116"/>
      <c r="BE346" s="116"/>
      <c r="BF346" s="116"/>
      <c r="BG346" s="116"/>
      <c r="BH346" s="116"/>
      <c r="BI346" s="116"/>
      <c r="BJ346" s="116"/>
      <c r="BK346" s="116"/>
      <c r="BL346" s="116"/>
      <c r="BM346" s="116"/>
      <c r="BN346" s="116"/>
      <c r="BO346" s="116"/>
      <c r="BP346" s="116"/>
      <c r="BQ346" s="116"/>
      <c r="BR346" s="116"/>
      <c r="BS346" s="116"/>
      <c r="BT346" s="116"/>
      <c r="BU346" s="116"/>
      <c r="BV346" s="116"/>
      <c r="BW346" s="116"/>
      <c r="BX346" s="116"/>
      <c r="BY346" s="116"/>
      <c r="BZ346" s="116"/>
      <c r="CA346" s="116"/>
      <c r="CB346" s="116"/>
      <c r="CC346" s="116"/>
      <c r="CD346" s="116"/>
      <c r="CE346" s="116"/>
      <c r="CF346" s="116"/>
      <c r="CG346" s="116"/>
      <c r="CH346" s="116"/>
      <c r="CI346" s="116"/>
      <c r="CJ346" s="116"/>
      <c r="CK346" s="116"/>
      <c r="CL346" s="116"/>
      <c r="CM346" s="116"/>
      <c r="CN346" s="116"/>
      <c r="CO346" s="116"/>
      <c r="CP346" s="116"/>
      <c r="CQ346" s="116"/>
      <c r="CR346" s="116"/>
      <c r="CS346" s="116"/>
      <c r="CT346" s="116"/>
      <c r="CU346" s="116"/>
      <c r="CV346" s="116"/>
      <c r="CW346" s="116"/>
      <c r="CX346" s="116"/>
      <c r="CY346" s="116"/>
      <c r="CZ346" s="116"/>
      <c r="DA346" s="116"/>
      <c r="DB346" s="116"/>
      <c r="DC346" s="116"/>
      <c r="DD346" s="116"/>
      <c r="DE346" s="116"/>
      <c r="DF346" s="116"/>
      <c r="DG346" s="116"/>
      <c r="DH346" s="116"/>
      <c r="DI346" s="116"/>
      <c r="DJ346" s="116"/>
      <c r="DK346" s="116"/>
      <c r="DL346" s="116"/>
      <c r="DM346" s="116"/>
      <c r="DN346" s="116"/>
      <c r="DO346" s="116"/>
      <c r="DP346" s="116"/>
      <c r="DQ346" s="116"/>
      <c r="DR346" s="116"/>
      <c r="DS346" s="116"/>
      <c r="DT346" s="116"/>
      <c r="DU346" s="116"/>
      <c r="DV346" s="116"/>
      <c r="DW346" s="116"/>
      <c r="DX346" s="116"/>
      <c r="DY346" s="116"/>
      <c r="DZ346" s="116"/>
    </row>
    <row r="347" spans="1:130" x14ac:dyDescent="0.3">
      <c r="A347" s="117"/>
      <c r="B347" s="117"/>
      <c r="C347" s="117"/>
      <c r="D347" s="117"/>
      <c r="E347" s="117"/>
      <c r="F347" s="117"/>
      <c r="G347" s="117"/>
      <c r="H347" s="117"/>
      <c r="I347" s="117"/>
      <c r="J347" s="117"/>
      <c r="K347" s="117"/>
      <c r="L347" s="117"/>
      <c r="M347" s="116"/>
      <c r="N347" s="116"/>
      <c r="O347" s="116"/>
      <c r="P347" s="116"/>
      <c r="Q347" s="116"/>
      <c r="R347" s="116"/>
      <c r="S347" s="116"/>
      <c r="T347" s="116"/>
      <c r="U347" s="116"/>
      <c r="V347" s="116"/>
      <c r="W347" s="116"/>
      <c r="X347" s="116"/>
      <c r="Y347" s="116"/>
      <c r="Z347" s="116"/>
      <c r="AA347" s="116"/>
      <c r="AB347" s="116"/>
      <c r="AC347" s="116"/>
      <c r="AD347" s="116"/>
      <c r="AE347" s="116"/>
      <c r="AF347" s="116"/>
      <c r="AG347" s="116"/>
      <c r="AH347" s="116"/>
      <c r="AI347" s="116"/>
      <c r="AJ347" s="116"/>
      <c r="AK347" s="116"/>
      <c r="AL347" s="116"/>
      <c r="AM347" s="116"/>
      <c r="AN347" s="116"/>
      <c r="AO347" s="116"/>
      <c r="AP347" s="116"/>
      <c r="AQ347" s="116"/>
      <c r="AR347" s="116"/>
      <c r="AS347" s="116"/>
      <c r="AT347" s="116"/>
      <c r="AU347" s="116"/>
      <c r="AV347" s="116"/>
      <c r="AW347" s="116"/>
      <c r="AX347" s="116"/>
      <c r="AY347" s="116"/>
      <c r="AZ347" s="116"/>
      <c r="BA347" s="116"/>
      <c r="BB347" s="116"/>
      <c r="BC347" s="116"/>
      <c r="BD347" s="116"/>
      <c r="BE347" s="116"/>
      <c r="BF347" s="116"/>
      <c r="BG347" s="116"/>
      <c r="BH347" s="116"/>
      <c r="BI347" s="116"/>
      <c r="BJ347" s="116"/>
      <c r="BK347" s="116"/>
      <c r="BL347" s="116"/>
      <c r="BM347" s="116"/>
      <c r="BN347" s="116"/>
      <c r="BO347" s="116"/>
      <c r="BP347" s="116"/>
      <c r="BQ347" s="116"/>
      <c r="BR347" s="116"/>
      <c r="BS347" s="116"/>
      <c r="BT347" s="116"/>
      <c r="BU347" s="116"/>
      <c r="BV347" s="116"/>
      <c r="BW347" s="116"/>
      <c r="BX347" s="116"/>
      <c r="BY347" s="116"/>
      <c r="BZ347" s="116"/>
      <c r="CA347" s="116"/>
      <c r="CB347" s="116"/>
      <c r="CC347" s="116"/>
      <c r="CD347" s="116"/>
      <c r="CE347" s="116"/>
      <c r="CF347" s="116"/>
      <c r="CG347" s="116"/>
      <c r="CH347" s="116"/>
      <c r="CI347" s="116"/>
      <c r="CJ347" s="116"/>
      <c r="CK347" s="116"/>
      <c r="CL347" s="116"/>
      <c r="CM347" s="116"/>
      <c r="CN347" s="116"/>
      <c r="CO347" s="116"/>
      <c r="CP347" s="116"/>
      <c r="CQ347" s="116"/>
      <c r="CR347" s="116"/>
      <c r="CS347" s="116"/>
      <c r="CT347" s="116"/>
      <c r="CU347" s="116"/>
      <c r="CV347" s="116"/>
      <c r="CW347" s="116"/>
      <c r="CX347" s="116"/>
      <c r="CY347" s="116"/>
      <c r="CZ347" s="116"/>
      <c r="DA347" s="116"/>
      <c r="DB347" s="116"/>
      <c r="DC347" s="116"/>
      <c r="DD347" s="116"/>
      <c r="DE347" s="116"/>
      <c r="DF347" s="116"/>
      <c r="DG347" s="116"/>
      <c r="DH347" s="116"/>
      <c r="DI347" s="116"/>
      <c r="DJ347" s="116"/>
      <c r="DK347" s="116"/>
      <c r="DL347" s="116"/>
      <c r="DM347" s="116"/>
      <c r="DN347" s="116"/>
      <c r="DO347" s="116"/>
      <c r="DP347" s="116"/>
      <c r="DQ347" s="116"/>
      <c r="DR347" s="116"/>
      <c r="DS347" s="116"/>
      <c r="DT347" s="116"/>
      <c r="DU347" s="116"/>
      <c r="DV347" s="116"/>
      <c r="DW347" s="116"/>
      <c r="DX347" s="116"/>
      <c r="DY347" s="116"/>
      <c r="DZ347" s="116"/>
    </row>
    <row r="348" spans="1:130" x14ac:dyDescent="0.3">
      <c r="A348" s="117"/>
      <c r="B348" s="117"/>
      <c r="C348" s="117"/>
      <c r="D348" s="117"/>
      <c r="E348" s="117"/>
      <c r="F348" s="117"/>
      <c r="G348" s="117"/>
      <c r="H348" s="117"/>
      <c r="I348" s="117"/>
      <c r="J348" s="117"/>
      <c r="K348" s="117"/>
      <c r="L348" s="117"/>
      <c r="M348" s="116"/>
      <c r="N348" s="116"/>
      <c r="O348" s="116"/>
      <c r="P348" s="116"/>
      <c r="Q348" s="116"/>
      <c r="R348" s="116"/>
      <c r="S348" s="116"/>
      <c r="T348" s="116"/>
      <c r="U348" s="116"/>
      <c r="V348" s="116"/>
      <c r="W348" s="116"/>
      <c r="X348" s="116"/>
      <c r="Y348" s="116"/>
      <c r="Z348" s="116"/>
      <c r="AA348" s="116"/>
      <c r="AB348" s="116"/>
      <c r="AC348" s="116"/>
      <c r="AD348" s="116"/>
      <c r="AE348" s="116"/>
      <c r="AF348" s="116"/>
      <c r="AG348" s="116"/>
      <c r="AH348" s="116"/>
      <c r="AI348" s="116"/>
      <c r="AJ348" s="116"/>
      <c r="AK348" s="116"/>
      <c r="AL348" s="116"/>
      <c r="AM348" s="116"/>
      <c r="AN348" s="116"/>
      <c r="AO348" s="116"/>
      <c r="AP348" s="116"/>
      <c r="AQ348" s="116"/>
      <c r="AR348" s="116"/>
      <c r="AS348" s="116"/>
      <c r="AT348" s="116"/>
      <c r="AU348" s="116"/>
      <c r="AV348" s="116"/>
      <c r="AW348" s="116"/>
      <c r="AX348" s="116"/>
      <c r="AY348" s="116"/>
      <c r="AZ348" s="116"/>
      <c r="BA348" s="116"/>
      <c r="BB348" s="116"/>
      <c r="BC348" s="116"/>
      <c r="BD348" s="116"/>
      <c r="BE348" s="116"/>
      <c r="BF348" s="116"/>
      <c r="BG348" s="116"/>
      <c r="BH348" s="116"/>
      <c r="BI348" s="116"/>
      <c r="BJ348" s="116"/>
      <c r="BK348" s="116"/>
      <c r="BL348" s="116"/>
      <c r="BM348" s="116"/>
      <c r="BN348" s="116"/>
      <c r="BO348" s="116"/>
      <c r="BP348" s="116"/>
      <c r="BQ348" s="116"/>
      <c r="BR348" s="116"/>
      <c r="BS348" s="116"/>
      <c r="BT348" s="116"/>
      <c r="BU348" s="116"/>
      <c r="BV348" s="116"/>
      <c r="BW348" s="116"/>
      <c r="BX348" s="116"/>
      <c r="BY348" s="116"/>
      <c r="BZ348" s="116"/>
      <c r="CA348" s="116"/>
      <c r="CB348" s="116"/>
      <c r="CC348" s="116"/>
      <c r="CD348" s="116"/>
      <c r="CE348" s="116"/>
      <c r="CF348" s="116"/>
      <c r="CG348" s="116"/>
      <c r="CH348" s="116"/>
      <c r="CI348" s="116"/>
      <c r="CJ348" s="116"/>
      <c r="CK348" s="116"/>
      <c r="CL348" s="116"/>
      <c r="CM348" s="116"/>
      <c r="CN348" s="116"/>
      <c r="CO348" s="116"/>
      <c r="CP348" s="116"/>
      <c r="CQ348" s="116"/>
      <c r="CR348" s="116"/>
      <c r="CS348" s="116"/>
      <c r="CT348" s="116"/>
      <c r="CU348" s="116"/>
      <c r="CV348" s="116"/>
      <c r="CW348" s="116"/>
      <c r="CX348" s="116"/>
      <c r="CY348" s="116"/>
      <c r="CZ348" s="116"/>
      <c r="DA348" s="116"/>
      <c r="DB348" s="116"/>
      <c r="DC348" s="116"/>
      <c r="DD348" s="116"/>
      <c r="DE348" s="116"/>
      <c r="DF348" s="116"/>
      <c r="DG348" s="116"/>
      <c r="DH348" s="116"/>
      <c r="DI348" s="116"/>
      <c r="DJ348" s="116"/>
      <c r="DK348" s="116"/>
      <c r="DL348" s="116"/>
      <c r="DM348" s="116"/>
      <c r="DN348" s="116"/>
      <c r="DO348" s="116"/>
      <c r="DP348" s="116"/>
      <c r="DQ348" s="116"/>
      <c r="DR348" s="116"/>
      <c r="DS348" s="116"/>
      <c r="DT348" s="116"/>
      <c r="DU348" s="116"/>
      <c r="DV348" s="116"/>
      <c r="DW348" s="116"/>
      <c r="DX348" s="116"/>
      <c r="DY348" s="116"/>
      <c r="DZ348" s="116"/>
    </row>
    <row r="349" spans="1:130" x14ac:dyDescent="0.3">
      <c r="A349" s="117"/>
      <c r="B349" s="117"/>
      <c r="C349" s="117"/>
      <c r="D349" s="117"/>
      <c r="E349" s="117"/>
      <c r="F349" s="117"/>
      <c r="G349" s="117"/>
      <c r="H349" s="117"/>
      <c r="I349" s="117"/>
      <c r="J349" s="117"/>
      <c r="K349" s="117"/>
      <c r="L349" s="117"/>
      <c r="M349" s="116"/>
      <c r="N349" s="116"/>
      <c r="O349" s="116"/>
      <c r="P349" s="116"/>
      <c r="Q349" s="116"/>
      <c r="R349" s="116"/>
      <c r="S349" s="116"/>
      <c r="T349" s="116"/>
      <c r="U349" s="116"/>
      <c r="V349" s="116"/>
      <c r="W349" s="116"/>
      <c r="X349" s="116"/>
      <c r="Y349" s="116"/>
      <c r="Z349" s="116"/>
      <c r="AA349" s="116"/>
      <c r="AB349" s="116"/>
      <c r="AC349" s="116"/>
      <c r="AD349" s="116"/>
      <c r="AE349" s="116"/>
      <c r="AF349" s="116"/>
      <c r="AG349" s="116"/>
      <c r="AH349" s="116"/>
      <c r="AI349" s="116"/>
      <c r="AJ349" s="116"/>
      <c r="AK349" s="116"/>
      <c r="AL349" s="116"/>
      <c r="AM349" s="116"/>
      <c r="AN349" s="116"/>
      <c r="AO349" s="116"/>
      <c r="AP349" s="116"/>
      <c r="AQ349" s="116"/>
      <c r="AR349" s="116"/>
      <c r="AS349" s="116"/>
      <c r="AT349" s="116"/>
      <c r="AU349" s="116"/>
      <c r="AV349" s="116"/>
      <c r="AW349" s="116"/>
      <c r="AX349" s="116"/>
      <c r="AY349" s="116"/>
      <c r="AZ349" s="116"/>
      <c r="BA349" s="116"/>
      <c r="BB349" s="116"/>
      <c r="BC349" s="116"/>
      <c r="BD349" s="116"/>
      <c r="BE349" s="116"/>
      <c r="BF349" s="116"/>
      <c r="BG349" s="116"/>
      <c r="BH349" s="116"/>
      <c r="BI349" s="116"/>
      <c r="BJ349" s="116"/>
      <c r="BK349" s="116"/>
      <c r="BL349" s="116"/>
      <c r="BM349" s="116"/>
      <c r="BN349" s="116"/>
      <c r="BO349" s="116"/>
      <c r="BP349" s="116"/>
      <c r="BQ349" s="116"/>
      <c r="BR349" s="116"/>
      <c r="BS349" s="116"/>
      <c r="BT349" s="116"/>
      <c r="BU349" s="116"/>
      <c r="BV349" s="116"/>
      <c r="BW349" s="116"/>
      <c r="BX349" s="116"/>
      <c r="BY349" s="116"/>
      <c r="BZ349" s="116"/>
      <c r="CA349" s="116"/>
      <c r="CB349" s="116"/>
      <c r="CC349" s="116"/>
      <c r="CD349" s="116"/>
      <c r="CE349" s="116"/>
      <c r="CF349" s="116"/>
      <c r="CG349" s="116"/>
      <c r="CH349" s="116"/>
      <c r="CI349" s="116"/>
      <c r="CJ349" s="116"/>
      <c r="CK349" s="116"/>
      <c r="CL349" s="116"/>
      <c r="CM349" s="116"/>
      <c r="CN349" s="116"/>
      <c r="CO349" s="116"/>
      <c r="CP349" s="116"/>
      <c r="CQ349" s="116"/>
      <c r="CR349" s="116"/>
      <c r="CS349" s="116"/>
      <c r="CT349" s="116"/>
      <c r="CU349" s="116"/>
      <c r="CV349" s="116"/>
      <c r="CW349" s="116"/>
      <c r="CX349" s="116"/>
      <c r="CY349" s="116"/>
      <c r="CZ349" s="116"/>
      <c r="DA349" s="116"/>
      <c r="DB349" s="116"/>
      <c r="DC349" s="116"/>
      <c r="DD349" s="116"/>
      <c r="DE349" s="116"/>
      <c r="DF349" s="116"/>
      <c r="DG349" s="116"/>
      <c r="DH349" s="116"/>
      <c r="DI349" s="116"/>
      <c r="DJ349" s="116"/>
      <c r="DK349" s="116"/>
      <c r="DL349" s="116"/>
      <c r="DM349" s="116"/>
      <c r="DN349" s="116"/>
      <c r="DO349" s="116"/>
      <c r="DP349" s="116"/>
      <c r="DQ349" s="116"/>
      <c r="DR349" s="116"/>
      <c r="DS349" s="116"/>
      <c r="DT349" s="116"/>
      <c r="DU349" s="116"/>
      <c r="DV349" s="116"/>
      <c r="DW349" s="116"/>
      <c r="DX349" s="116"/>
      <c r="DY349" s="116"/>
      <c r="DZ349" s="116"/>
    </row>
    <row r="350" spans="1:130" x14ac:dyDescent="0.3">
      <c r="A350" s="117"/>
      <c r="B350" s="117"/>
      <c r="C350" s="117"/>
      <c r="D350" s="117"/>
      <c r="E350" s="117"/>
      <c r="F350" s="117"/>
      <c r="G350" s="117"/>
      <c r="H350" s="117"/>
      <c r="I350" s="117"/>
      <c r="J350" s="117"/>
      <c r="K350" s="117"/>
      <c r="L350" s="117"/>
      <c r="M350" s="116"/>
      <c r="N350" s="116"/>
      <c r="O350" s="116"/>
      <c r="P350" s="116"/>
      <c r="Q350" s="116"/>
      <c r="R350" s="116"/>
      <c r="S350" s="116"/>
      <c r="T350" s="116"/>
      <c r="U350" s="116"/>
      <c r="V350" s="116"/>
      <c r="W350" s="116"/>
      <c r="X350" s="116"/>
      <c r="Y350" s="116"/>
      <c r="Z350" s="116"/>
      <c r="AA350" s="116"/>
      <c r="AB350" s="116"/>
      <c r="AC350" s="116"/>
      <c r="AD350" s="116"/>
      <c r="AE350" s="116"/>
      <c r="AF350" s="116"/>
      <c r="AG350" s="116"/>
      <c r="AH350" s="116"/>
      <c r="AI350" s="116"/>
      <c r="AJ350" s="116"/>
      <c r="AK350" s="116"/>
      <c r="AL350" s="116"/>
      <c r="AM350" s="116"/>
      <c r="AN350" s="116"/>
      <c r="AO350" s="116"/>
      <c r="AP350" s="116"/>
      <c r="AQ350" s="116"/>
      <c r="AR350" s="116"/>
      <c r="AS350" s="116"/>
      <c r="AT350" s="116"/>
      <c r="AU350" s="116"/>
      <c r="AV350" s="116"/>
      <c r="AW350" s="116"/>
      <c r="AX350" s="116"/>
      <c r="AY350" s="116"/>
      <c r="AZ350" s="116"/>
      <c r="BA350" s="116"/>
      <c r="BB350" s="116"/>
      <c r="BC350" s="116"/>
      <c r="BD350" s="116"/>
      <c r="BE350" s="116"/>
      <c r="BF350" s="116"/>
      <c r="BG350" s="116"/>
      <c r="BH350" s="116"/>
      <c r="BI350" s="116"/>
      <c r="BJ350" s="116"/>
      <c r="BK350" s="116"/>
      <c r="BL350" s="116"/>
      <c r="BM350" s="116"/>
      <c r="BN350" s="116"/>
      <c r="BO350" s="116"/>
      <c r="BP350" s="116"/>
      <c r="BQ350" s="116"/>
      <c r="BR350" s="116"/>
      <c r="BS350" s="116"/>
      <c r="BT350" s="116"/>
      <c r="BU350" s="116"/>
      <c r="BV350" s="116"/>
      <c r="BW350" s="116"/>
      <c r="BX350" s="116"/>
      <c r="BY350" s="116"/>
      <c r="BZ350" s="116"/>
      <c r="CA350" s="116"/>
      <c r="CB350" s="116"/>
      <c r="CC350" s="116"/>
      <c r="CD350" s="116"/>
      <c r="CE350" s="116"/>
      <c r="CF350" s="116"/>
      <c r="CG350" s="116"/>
      <c r="CH350" s="116"/>
      <c r="CI350" s="116"/>
      <c r="CJ350" s="116"/>
      <c r="CK350" s="116"/>
      <c r="CL350" s="116"/>
      <c r="CM350" s="116"/>
      <c r="CN350" s="116"/>
      <c r="CO350" s="116"/>
      <c r="CP350" s="116"/>
      <c r="CQ350" s="116"/>
      <c r="CR350" s="116"/>
      <c r="CS350" s="116"/>
      <c r="CT350" s="116"/>
      <c r="CU350" s="116"/>
      <c r="CV350" s="116"/>
      <c r="CW350" s="116"/>
      <c r="CX350" s="116"/>
      <c r="CY350" s="116"/>
      <c r="CZ350" s="116"/>
      <c r="DA350" s="116"/>
      <c r="DB350" s="116"/>
      <c r="DC350" s="116"/>
      <c r="DD350" s="116"/>
      <c r="DE350" s="116"/>
      <c r="DF350" s="116"/>
      <c r="DG350" s="116"/>
      <c r="DH350" s="116"/>
      <c r="DI350" s="116"/>
      <c r="DJ350" s="116"/>
      <c r="DK350" s="116"/>
      <c r="DL350" s="116"/>
      <c r="DM350" s="116"/>
      <c r="DN350" s="116"/>
      <c r="DO350" s="116"/>
      <c r="DP350" s="116"/>
      <c r="DQ350" s="116"/>
      <c r="DR350" s="116"/>
      <c r="DS350" s="116"/>
      <c r="DT350" s="116"/>
      <c r="DU350" s="116"/>
      <c r="DV350" s="116"/>
      <c r="DW350" s="116"/>
      <c r="DX350" s="116"/>
      <c r="DY350" s="116"/>
      <c r="DZ350" s="116"/>
    </row>
    <row r="351" spans="1:130" x14ac:dyDescent="0.3">
      <c r="A351" s="117"/>
      <c r="B351" s="117"/>
      <c r="C351" s="117"/>
      <c r="D351" s="117"/>
      <c r="E351" s="117"/>
      <c r="F351" s="117"/>
      <c r="G351" s="117"/>
      <c r="H351" s="117"/>
      <c r="I351" s="117"/>
      <c r="J351" s="117"/>
      <c r="K351" s="117"/>
      <c r="L351" s="117"/>
      <c r="M351" s="116"/>
      <c r="N351" s="116"/>
      <c r="O351" s="116"/>
      <c r="P351" s="116"/>
      <c r="Q351" s="116"/>
      <c r="R351" s="116"/>
      <c r="S351" s="116"/>
      <c r="T351" s="116"/>
      <c r="U351" s="116"/>
      <c r="V351" s="116"/>
      <c r="W351" s="116"/>
      <c r="X351" s="116"/>
      <c r="Y351" s="116"/>
      <c r="Z351" s="116"/>
      <c r="AA351" s="116"/>
      <c r="AB351" s="116"/>
      <c r="AC351" s="116"/>
      <c r="AD351" s="116"/>
      <c r="AE351" s="116"/>
      <c r="AF351" s="116"/>
      <c r="AG351" s="116"/>
      <c r="AH351" s="116"/>
      <c r="AI351" s="116"/>
      <c r="AJ351" s="116"/>
      <c r="AK351" s="116"/>
      <c r="AL351" s="116"/>
      <c r="AM351" s="116"/>
      <c r="AN351" s="116"/>
      <c r="AO351" s="116"/>
      <c r="AP351" s="116"/>
      <c r="AQ351" s="116"/>
      <c r="AR351" s="116"/>
      <c r="AS351" s="116"/>
      <c r="AT351" s="116"/>
      <c r="AU351" s="116"/>
      <c r="AV351" s="116"/>
      <c r="AW351" s="116"/>
      <c r="AX351" s="116"/>
      <c r="AY351" s="116"/>
      <c r="AZ351" s="116"/>
      <c r="BA351" s="116"/>
      <c r="BB351" s="116"/>
      <c r="BC351" s="116"/>
      <c r="BD351" s="116"/>
      <c r="BE351" s="116"/>
      <c r="BF351" s="116"/>
      <c r="BG351" s="116"/>
      <c r="BH351" s="116"/>
      <c r="BI351" s="116"/>
      <c r="BJ351" s="116"/>
      <c r="BK351" s="116"/>
      <c r="BL351" s="116"/>
      <c r="BM351" s="116"/>
      <c r="BN351" s="116"/>
      <c r="BO351" s="116"/>
      <c r="BP351" s="116"/>
      <c r="BQ351" s="116"/>
      <c r="BR351" s="116"/>
      <c r="BS351" s="116"/>
      <c r="BT351" s="116"/>
      <c r="BU351" s="116"/>
      <c r="BV351" s="116"/>
      <c r="BW351" s="116"/>
      <c r="BX351" s="116"/>
      <c r="BY351" s="116"/>
      <c r="BZ351" s="116"/>
      <c r="CA351" s="116"/>
      <c r="CB351" s="116"/>
      <c r="CC351" s="116"/>
      <c r="CD351" s="116"/>
      <c r="CE351" s="116"/>
      <c r="CF351" s="116"/>
      <c r="CG351" s="116"/>
      <c r="CH351" s="116"/>
      <c r="CI351" s="116"/>
      <c r="CJ351" s="116"/>
      <c r="CK351" s="116"/>
      <c r="CL351" s="116"/>
      <c r="CM351" s="116"/>
      <c r="CN351" s="116"/>
      <c r="CO351" s="116"/>
      <c r="CP351" s="116"/>
      <c r="CQ351" s="116"/>
      <c r="CR351" s="116"/>
      <c r="CS351" s="116"/>
      <c r="CT351" s="116"/>
      <c r="CU351" s="116"/>
      <c r="CV351" s="116"/>
      <c r="CW351" s="116"/>
      <c r="CX351" s="116"/>
      <c r="CY351" s="116"/>
      <c r="CZ351" s="116"/>
      <c r="DA351" s="116"/>
      <c r="DB351" s="116"/>
      <c r="DC351" s="116"/>
      <c r="DD351" s="116"/>
      <c r="DE351" s="116"/>
      <c r="DF351" s="116"/>
      <c r="DG351" s="116"/>
      <c r="DH351" s="116"/>
      <c r="DI351" s="116"/>
      <c r="DJ351" s="116"/>
      <c r="DK351" s="116"/>
      <c r="DL351" s="116"/>
      <c r="DM351" s="116"/>
      <c r="DN351" s="116"/>
      <c r="DO351" s="116"/>
      <c r="DP351" s="116"/>
      <c r="DQ351" s="116"/>
      <c r="DR351" s="116"/>
      <c r="DS351" s="116"/>
      <c r="DT351" s="116"/>
      <c r="DU351" s="116"/>
      <c r="DV351" s="116"/>
      <c r="DW351" s="116"/>
      <c r="DX351" s="116"/>
      <c r="DY351" s="116"/>
      <c r="DZ351" s="116"/>
    </row>
    <row r="352" spans="1:130" x14ac:dyDescent="0.3">
      <c r="A352" s="117"/>
      <c r="B352" s="117"/>
      <c r="C352" s="117"/>
      <c r="D352" s="117"/>
      <c r="E352" s="117"/>
      <c r="F352" s="117"/>
      <c r="G352" s="117"/>
      <c r="H352" s="117"/>
      <c r="I352" s="117"/>
      <c r="J352" s="117"/>
      <c r="K352" s="117"/>
      <c r="L352" s="117"/>
      <c r="M352" s="116"/>
      <c r="N352" s="116"/>
      <c r="O352" s="116"/>
      <c r="P352" s="116"/>
      <c r="Q352" s="116"/>
      <c r="R352" s="116"/>
      <c r="S352" s="116"/>
      <c r="T352" s="116"/>
      <c r="U352" s="116"/>
      <c r="V352" s="116"/>
      <c r="W352" s="116"/>
      <c r="X352" s="116"/>
      <c r="Y352" s="116"/>
      <c r="Z352" s="116"/>
      <c r="AA352" s="116"/>
      <c r="AB352" s="116"/>
      <c r="AC352" s="116"/>
      <c r="AD352" s="116"/>
      <c r="AE352" s="116"/>
      <c r="AF352" s="116"/>
      <c r="AG352" s="116"/>
      <c r="AH352" s="116"/>
      <c r="AI352" s="116"/>
      <c r="AJ352" s="116"/>
      <c r="AK352" s="116"/>
      <c r="AL352" s="116"/>
      <c r="AM352" s="116"/>
      <c r="AN352" s="116"/>
      <c r="AO352" s="116"/>
      <c r="AP352" s="116"/>
      <c r="AQ352" s="116"/>
      <c r="AR352" s="116"/>
      <c r="AS352" s="116"/>
      <c r="AT352" s="116"/>
      <c r="AU352" s="116"/>
      <c r="AV352" s="116"/>
      <c r="AW352" s="116"/>
      <c r="AX352" s="116"/>
      <c r="AY352" s="116"/>
      <c r="AZ352" s="116"/>
      <c r="BA352" s="116"/>
      <c r="BB352" s="116"/>
      <c r="BC352" s="116"/>
      <c r="BD352" s="116"/>
      <c r="BE352" s="116"/>
      <c r="BF352" s="116"/>
      <c r="BG352" s="116"/>
      <c r="BH352" s="116"/>
      <c r="BI352" s="116"/>
      <c r="BJ352" s="116"/>
      <c r="BK352" s="116"/>
      <c r="BL352" s="116"/>
      <c r="BM352" s="116"/>
      <c r="BN352" s="116"/>
      <c r="BO352" s="116"/>
      <c r="BP352" s="116"/>
      <c r="BQ352" s="116"/>
      <c r="BR352" s="116"/>
      <c r="BS352" s="116"/>
      <c r="BT352" s="116"/>
      <c r="BU352" s="116"/>
      <c r="BV352" s="116"/>
      <c r="BW352" s="116"/>
      <c r="BX352" s="116"/>
      <c r="BY352" s="116"/>
      <c r="BZ352" s="116"/>
      <c r="CA352" s="116"/>
      <c r="CB352" s="116"/>
      <c r="CC352" s="116"/>
      <c r="CD352" s="116"/>
      <c r="CE352" s="116"/>
      <c r="CF352" s="116"/>
      <c r="CG352" s="116"/>
      <c r="CH352" s="116"/>
      <c r="CI352" s="116"/>
      <c r="CJ352" s="116"/>
      <c r="CK352" s="116"/>
      <c r="CL352" s="116"/>
      <c r="CM352" s="116"/>
      <c r="CN352" s="116"/>
      <c r="CO352" s="116"/>
      <c r="CP352" s="116"/>
      <c r="CQ352" s="116"/>
      <c r="CR352" s="116"/>
      <c r="CS352" s="116"/>
      <c r="CT352" s="116"/>
      <c r="CU352" s="116"/>
      <c r="CV352" s="116"/>
      <c r="CW352" s="116"/>
      <c r="CX352" s="116"/>
      <c r="CY352" s="116"/>
      <c r="CZ352" s="116"/>
      <c r="DA352" s="116"/>
      <c r="DB352" s="116"/>
      <c r="DC352" s="116"/>
      <c r="DD352" s="116"/>
      <c r="DE352" s="116"/>
      <c r="DF352" s="116"/>
      <c r="DG352" s="116"/>
      <c r="DH352" s="116"/>
      <c r="DI352" s="116"/>
      <c r="DJ352" s="116"/>
      <c r="DK352" s="116"/>
      <c r="DL352" s="116"/>
      <c r="DM352" s="116"/>
      <c r="DN352" s="116"/>
      <c r="DO352" s="116"/>
      <c r="DP352" s="116"/>
      <c r="DQ352" s="116"/>
      <c r="DR352" s="116"/>
      <c r="DS352" s="116"/>
      <c r="DT352" s="116"/>
      <c r="DU352" s="116"/>
      <c r="DV352" s="116"/>
      <c r="DW352" s="116"/>
      <c r="DX352" s="116"/>
      <c r="DY352" s="116"/>
      <c r="DZ352" s="116"/>
    </row>
    <row r="353" spans="1:130" x14ac:dyDescent="0.3">
      <c r="A353" s="117"/>
      <c r="B353" s="117"/>
      <c r="C353" s="117"/>
      <c r="D353" s="117"/>
      <c r="E353" s="117"/>
      <c r="F353" s="117"/>
      <c r="G353" s="117"/>
      <c r="H353" s="117"/>
      <c r="I353" s="117"/>
      <c r="J353" s="117"/>
      <c r="K353" s="117"/>
      <c r="L353" s="117"/>
      <c r="M353" s="116"/>
      <c r="N353" s="116"/>
      <c r="O353" s="116"/>
      <c r="P353" s="116"/>
      <c r="Q353" s="116"/>
      <c r="R353" s="116"/>
      <c r="S353" s="116"/>
      <c r="T353" s="116"/>
      <c r="U353" s="116"/>
      <c r="V353" s="116"/>
      <c r="W353" s="116"/>
      <c r="X353" s="116"/>
      <c r="Y353" s="116"/>
      <c r="Z353" s="116"/>
      <c r="AA353" s="116"/>
      <c r="AB353" s="116"/>
      <c r="AC353" s="116"/>
      <c r="AD353" s="116"/>
      <c r="AE353" s="116"/>
      <c r="AF353" s="116"/>
      <c r="AG353" s="116"/>
      <c r="AH353" s="116"/>
      <c r="AI353" s="116"/>
      <c r="AJ353" s="116"/>
      <c r="AK353" s="116"/>
      <c r="AL353" s="116"/>
      <c r="AM353" s="116"/>
      <c r="AN353" s="116"/>
      <c r="AO353" s="116"/>
      <c r="AP353" s="116"/>
      <c r="AQ353" s="116"/>
      <c r="AR353" s="116"/>
      <c r="AS353" s="116"/>
      <c r="AT353" s="116"/>
      <c r="AU353" s="116"/>
      <c r="AV353" s="116"/>
      <c r="AW353" s="116"/>
      <c r="AX353" s="116"/>
      <c r="AY353" s="116"/>
      <c r="AZ353" s="116"/>
      <c r="BA353" s="116"/>
      <c r="BB353" s="116"/>
      <c r="BC353" s="116"/>
      <c r="BD353" s="116"/>
      <c r="BE353" s="116"/>
      <c r="BF353" s="116"/>
      <c r="BG353" s="116"/>
      <c r="BH353" s="116"/>
      <c r="BI353" s="116"/>
      <c r="BJ353" s="116"/>
      <c r="BK353" s="116"/>
      <c r="BL353" s="116"/>
      <c r="BM353" s="116"/>
      <c r="BN353" s="116"/>
      <c r="BO353" s="116"/>
      <c r="BP353" s="116"/>
      <c r="BQ353" s="116"/>
      <c r="BR353" s="116"/>
      <c r="BS353" s="116"/>
      <c r="BT353" s="116"/>
      <c r="BU353" s="116"/>
      <c r="BV353" s="116"/>
      <c r="BW353" s="116"/>
      <c r="BX353" s="116"/>
      <c r="BY353" s="116"/>
      <c r="BZ353" s="116"/>
      <c r="CA353" s="116"/>
      <c r="CB353" s="116"/>
      <c r="CC353" s="116"/>
      <c r="CD353" s="116"/>
      <c r="CE353" s="116"/>
      <c r="CF353" s="116"/>
      <c r="CG353" s="116"/>
      <c r="CH353" s="116"/>
      <c r="CI353" s="116"/>
      <c r="CJ353" s="116"/>
      <c r="CK353" s="116"/>
      <c r="CL353" s="116"/>
      <c r="CM353" s="116"/>
      <c r="CN353" s="116"/>
      <c r="CO353" s="116"/>
      <c r="CP353" s="116"/>
      <c r="CQ353" s="116"/>
      <c r="CR353" s="116"/>
      <c r="CS353" s="116"/>
      <c r="CT353" s="116"/>
      <c r="CU353" s="116"/>
      <c r="CV353" s="116"/>
      <c r="CW353" s="116"/>
      <c r="CX353" s="116"/>
      <c r="CY353" s="116"/>
      <c r="CZ353" s="116"/>
      <c r="DA353" s="116"/>
      <c r="DB353" s="116"/>
      <c r="DC353" s="116"/>
      <c r="DD353" s="116"/>
      <c r="DE353" s="116"/>
      <c r="DF353" s="116"/>
      <c r="DG353" s="116"/>
      <c r="DH353" s="116"/>
      <c r="DI353" s="116"/>
      <c r="DJ353" s="116"/>
      <c r="DK353" s="116"/>
      <c r="DL353" s="116"/>
      <c r="DM353" s="116"/>
      <c r="DN353" s="116"/>
      <c r="DO353" s="116"/>
      <c r="DP353" s="116"/>
      <c r="DQ353" s="116"/>
      <c r="DR353" s="116"/>
      <c r="DS353" s="116"/>
      <c r="DT353" s="116"/>
      <c r="DU353" s="116"/>
      <c r="DV353" s="116"/>
      <c r="DW353" s="116"/>
      <c r="DX353" s="116"/>
      <c r="DY353" s="116"/>
      <c r="DZ353" s="116"/>
    </row>
    <row r="354" spans="1:130" x14ac:dyDescent="0.3">
      <c r="A354" s="117"/>
      <c r="B354" s="117"/>
      <c r="C354" s="117"/>
      <c r="D354" s="117"/>
      <c r="E354" s="117"/>
      <c r="F354" s="117"/>
      <c r="G354" s="117"/>
      <c r="H354" s="117"/>
      <c r="I354" s="117"/>
      <c r="J354" s="117"/>
      <c r="K354" s="117"/>
      <c r="L354" s="117"/>
      <c r="M354" s="116"/>
      <c r="N354" s="116"/>
      <c r="O354" s="116"/>
      <c r="P354" s="116"/>
      <c r="Q354" s="116"/>
      <c r="R354" s="116"/>
      <c r="S354" s="116"/>
      <c r="T354" s="116"/>
      <c r="U354" s="116"/>
      <c r="V354" s="116"/>
      <c r="W354" s="116"/>
      <c r="X354" s="116"/>
      <c r="Y354" s="116"/>
      <c r="Z354" s="116"/>
      <c r="AA354" s="116"/>
      <c r="AB354" s="116"/>
      <c r="AC354" s="116"/>
      <c r="AD354" s="116"/>
      <c r="AE354" s="116"/>
      <c r="AF354" s="116"/>
      <c r="AG354" s="116"/>
      <c r="AH354" s="116"/>
      <c r="AI354" s="116"/>
      <c r="AJ354" s="116"/>
      <c r="AK354" s="116"/>
      <c r="AL354" s="116"/>
      <c r="AM354" s="116"/>
      <c r="AN354" s="116"/>
      <c r="AO354" s="116"/>
      <c r="AP354" s="116"/>
      <c r="AQ354" s="116"/>
      <c r="AR354" s="116"/>
      <c r="AS354" s="116"/>
      <c r="AT354" s="116"/>
      <c r="AU354" s="116"/>
      <c r="AV354" s="116"/>
      <c r="AW354" s="116"/>
      <c r="AX354" s="116"/>
      <c r="AY354" s="116"/>
      <c r="AZ354" s="116"/>
      <c r="BA354" s="116"/>
      <c r="BB354" s="116"/>
      <c r="BC354" s="116"/>
      <c r="BD354" s="116"/>
      <c r="BE354" s="116"/>
      <c r="BF354" s="116"/>
      <c r="BG354" s="116"/>
      <c r="BH354" s="116"/>
      <c r="BI354" s="116"/>
      <c r="BJ354" s="116"/>
      <c r="BK354" s="116"/>
      <c r="BL354" s="116"/>
      <c r="BM354" s="116"/>
      <c r="BN354" s="116"/>
      <c r="BO354" s="116"/>
      <c r="BP354" s="116"/>
      <c r="BQ354" s="116"/>
      <c r="BR354" s="116"/>
      <c r="BS354" s="116"/>
      <c r="BT354" s="116"/>
      <c r="BU354" s="116"/>
      <c r="BV354" s="116"/>
      <c r="BW354" s="116"/>
      <c r="BX354" s="116"/>
      <c r="BY354" s="116"/>
      <c r="BZ354" s="116"/>
      <c r="CA354" s="116"/>
      <c r="CB354" s="116"/>
      <c r="CC354" s="116"/>
      <c r="CD354" s="116"/>
      <c r="CE354" s="116"/>
      <c r="CF354" s="116"/>
      <c r="CG354" s="116"/>
      <c r="CH354" s="116"/>
      <c r="CI354" s="116"/>
      <c r="CJ354" s="116"/>
      <c r="CK354" s="116"/>
      <c r="CL354" s="116"/>
      <c r="CM354" s="116"/>
      <c r="CN354" s="116"/>
      <c r="CO354" s="116"/>
      <c r="CP354" s="116"/>
      <c r="CQ354" s="116"/>
      <c r="CR354" s="116"/>
      <c r="CS354" s="116"/>
      <c r="CT354" s="116"/>
      <c r="CU354" s="116"/>
      <c r="CV354" s="116"/>
      <c r="CW354" s="116"/>
      <c r="CX354" s="116"/>
      <c r="CY354" s="116"/>
      <c r="CZ354" s="116"/>
      <c r="DA354" s="116"/>
      <c r="DB354" s="116"/>
      <c r="DC354" s="116"/>
      <c r="DD354" s="116"/>
      <c r="DE354" s="116"/>
      <c r="DF354" s="116"/>
      <c r="DG354" s="116"/>
      <c r="DH354" s="116"/>
      <c r="DI354" s="116"/>
      <c r="DJ354" s="116"/>
      <c r="DK354" s="116"/>
      <c r="DL354" s="116"/>
      <c r="DM354" s="116"/>
      <c r="DN354" s="116"/>
      <c r="DO354" s="116"/>
      <c r="DP354" s="116"/>
      <c r="DQ354" s="116"/>
      <c r="DR354" s="116"/>
      <c r="DS354" s="116"/>
      <c r="DT354" s="116"/>
      <c r="DU354" s="116"/>
      <c r="DV354" s="116"/>
      <c r="DW354" s="116"/>
      <c r="DX354" s="116"/>
      <c r="DY354" s="116"/>
      <c r="DZ354" s="116"/>
    </row>
    <row r="355" spans="1:130" x14ac:dyDescent="0.3">
      <c r="A355" s="117"/>
      <c r="B355" s="117"/>
      <c r="C355" s="117"/>
      <c r="D355" s="117"/>
      <c r="E355" s="117"/>
      <c r="F355" s="117"/>
      <c r="G355" s="117"/>
      <c r="H355" s="117"/>
      <c r="I355" s="117"/>
      <c r="J355" s="117"/>
      <c r="K355" s="117"/>
      <c r="L355" s="117"/>
      <c r="M355" s="116"/>
      <c r="N355" s="116"/>
      <c r="O355" s="116"/>
      <c r="P355" s="116"/>
      <c r="Q355" s="116"/>
      <c r="R355" s="116"/>
      <c r="S355" s="116"/>
      <c r="T355" s="116"/>
      <c r="U355" s="116"/>
      <c r="V355" s="116"/>
      <c r="W355" s="116"/>
      <c r="X355" s="116"/>
      <c r="Y355" s="116"/>
      <c r="Z355" s="116"/>
      <c r="AA355" s="116"/>
      <c r="AB355" s="116"/>
      <c r="AC355" s="116"/>
      <c r="AD355" s="116"/>
      <c r="AE355" s="116"/>
      <c r="AF355" s="116"/>
      <c r="AG355" s="116"/>
      <c r="AH355" s="116"/>
      <c r="AI355" s="116"/>
      <c r="AJ355" s="116"/>
      <c r="AK355" s="116"/>
      <c r="AL355" s="116"/>
      <c r="AM355" s="116"/>
      <c r="AN355" s="116"/>
      <c r="AO355" s="116"/>
      <c r="AP355" s="116"/>
      <c r="AQ355" s="116"/>
      <c r="AR355" s="116"/>
      <c r="AS355" s="116"/>
      <c r="AT355" s="116"/>
      <c r="AU355" s="116"/>
      <c r="AV355" s="116"/>
      <c r="AW355" s="116"/>
      <c r="AX355" s="116"/>
      <c r="AY355" s="116"/>
      <c r="AZ355" s="116"/>
      <c r="BA355" s="116"/>
      <c r="BB355" s="116"/>
      <c r="BC355" s="116"/>
      <c r="BD355" s="116"/>
      <c r="BE355" s="116"/>
      <c r="BF355" s="116"/>
      <c r="BG355" s="116"/>
      <c r="BH355" s="116"/>
      <c r="BI355" s="116"/>
      <c r="BJ355" s="116"/>
      <c r="BK355" s="116"/>
      <c r="BL355" s="116"/>
      <c r="BM355" s="116"/>
      <c r="BN355" s="116"/>
      <c r="BO355" s="116"/>
      <c r="BP355" s="116"/>
      <c r="BQ355" s="116"/>
      <c r="BR355" s="116"/>
      <c r="BS355" s="116"/>
      <c r="BT355" s="116"/>
      <c r="BU355" s="116"/>
      <c r="BV355" s="116"/>
      <c r="BW355" s="116"/>
      <c r="BX355" s="116"/>
      <c r="BY355" s="116"/>
      <c r="BZ355" s="116"/>
      <c r="CA355" s="116"/>
      <c r="CB355" s="116"/>
      <c r="CC355" s="116"/>
      <c r="CD355" s="116"/>
      <c r="CE355" s="116"/>
      <c r="CF355" s="116"/>
      <c r="CG355" s="116"/>
      <c r="CH355" s="116"/>
      <c r="CI355" s="116"/>
      <c r="CJ355" s="116"/>
      <c r="CK355" s="116"/>
      <c r="CL355" s="116"/>
      <c r="CM355" s="116"/>
      <c r="CN355" s="116"/>
      <c r="CO355" s="116"/>
      <c r="CP355" s="116"/>
      <c r="CQ355" s="116"/>
      <c r="CR355" s="116"/>
      <c r="CS355" s="116"/>
      <c r="CT355" s="116"/>
      <c r="CU355" s="116"/>
      <c r="CV355" s="116"/>
      <c r="CW355" s="116"/>
      <c r="CX355" s="116"/>
      <c r="CY355" s="116"/>
      <c r="CZ355" s="116"/>
      <c r="DA355" s="116"/>
      <c r="DB355" s="116"/>
      <c r="DC355" s="116"/>
      <c r="DD355" s="116"/>
      <c r="DE355" s="116"/>
      <c r="DF355" s="116"/>
      <c r="DG355" s="116"/>
      <c r="DH355" s="116"/>
      <c r="DI355" s="116"/>
      <c r="DJ355" s="116"/>
      <c r="DK355" s="116"/>
      <c r="DL355" s="116"/>
      <c r="DM355" s="116"/>
      <c r="DN355" s="116"/>
      <c r="DO355" s="116"/>
      <c r="DP355" s="116"/>
      <c r="DQ355" s="116"/>
      <c r="DR355" s="116"/>
      <c r="DS355" s="116"/>
      <c r="DT355" s="116"/>
      <c r="DU355" s="116"/>
      <c r="DV355" s="116"/>
      <c r="DW355" s="116"/>
      <c r="DX355" s="116"/>
      <c r="DY355" s="116"/>
      <c r="DZ355" s="116"/>
    </row>
    <row r="356" spans="1:130" x14ac:dyDescent="0.3">
      <c r="A356" s="117"/>
      <c r="B356" s="117"/>
      <c r="C356" s="117"/>
      <c r="D356" s="117"/>
      <c r="E356" s="117"/>
      <c r="F356" s="117"/>
      <c r="G356" s="117"/>
      <c r="H356" s="117"/>
      <c r="I356" s="117"/>
      <c r="J356" s="117"/>
      <c r="K356" s="117"/>
      <c r="L356" s="117"/>
      <c r="M356" s="116"/>
      <c r="N356" s="116"/>
      <c r="O356" s="116"/>
      <c r="P356" s="116"/>
      <c r="Q356" s="116"/>
      <c r="R356" s="116"/>
      <c r="S356" s="116"/>
      <c r="T356" s="116"/>
      <c r="U356" s="116"/>
      <c r="V356" s="116"/>
      <c r="W356" s="116"/>
      <c r="X356" s="116"/>
      <c r="Y356" s="116"/>
      <c r="Z356" s="116"/>
      <c r="AA356" s="116"/>
      <c r="AB356" s="116"/>
      <c r="AC356" s="116"/>
      <c r="AD356" s="116"/>
      <c r="AE356" s="116"/>
      <c r="AF356" s="116"/>
      <c r="AG356" s="116"/>
      <c r="AH356" s="116"/>
      <c r="AI356" s="116"/>
      <c r="AJ356" s="116"/>
      <c r="AK356" s="116"/>
      <c r="AL356" s="116"/>
      <c r="AM356" s="116"/>
      <c r="AN356" s="116"/>
      <c r="AO356" s="116"/>
      <c r="AP356" s="116"/>
      <c r="AQ356" s="116"/>
      <c r="AR356" s="116"/>
      <c r="AS356" s="116"/>
      <c r="AT356" s="116"/>
      <c r="AU356" s="116"/>
      <c r="AV356" s="116"/>
      <c r="AW356" s="116"/>
      <c r="AX356" s="116"/>
      <c r="AY356" s="116"/>
      <c r="AZ356" s="116"/>
      <c r="BA356" s="116"/>
      <c r="BB356" s="116"/>
      <c r="BC356" s="116"/>
      <c r="BD356" s="116"/>
      <c r="BE356" s="116"/>
      <c r="BF356" s="116"/>
      <c r="BG356" s="116"/>
      <c r="BH356" s="116"/>
      <c r="BI356" s="116"/>
      <c r="BJ356" s="116"/>
      <c r="BK356" s="116"/>
      <c r="BL356" s="116"/>
      <c r="BM356" s="116"/>
      <c r="BN356" s="116"/>
      <c r="BO356" s="116"/>
      <c r="BP356" s="116"/>
      <c r="BQ356" s="116"/>
      <c r="BR356" s="116"/>
      <c r="BS356" s="116"/>
      <c r="BT356" s="116"/>
      <c r="BU356" s="116"/>
      <c r="BV356" s="116"/>
      <c r="BW356" s="116"/>
      <c r="BX356" s="116"/>
      <c r="BY356" s="116"/>
      <c r="BZ356" s="116"/>
      <c r="CA356" s="116"/>
      <c r="CB356" s="116"/>
      <c r="CC356" s="116"/>
      <c r="CD356" s="116"/>
      <c r="CE356" s="116"/>
      <c r="CF356" s="116"/>
      <c r="CG356" s="116"/>
      <c r="CH356" s="116"/>
      <c r="CI356" s="116"/>
      <c r="CJ356" s="116"/>
      <c r="CK356" s="116"/>
      <c r="CL356" s="116"/>
      <c r="CM356" s="116"/>
      <c r="CN356" s="116"/>
      <c r="CO356" s="116"/>
      <c r="CP356" s="116"/>
      <c r="CQ356" s="116"/>
      <c r="CR356" s="116"/>
      <c r="CS356" s="116"/>
      <c r="CT356" s="116"/>
      <c r="CU356" s="116"/>
      <c r="CV356" s="116"/>
      <c r="CW356" s="116"/>
      <c r="CX356" s="116"/>
      <c r="CY356" s="116"/>
      <c r="CZ356" s="116"/>
      <c r="DA356" s="116"/>
      <c r="DB356" s="116"/>
      <c r="DC356" s="116"/>
      <c r="DD356" s="116"/>
      <c r="DE356" s="116"/>
      <c r="DF356" s="116"/>
      <c r="DG356" s="116"/>
      <c r="DH356" s="116"/>
      <c r="DI356" s="116"/>
      <c r="DJ356" s="116"/>
      <c r="DK356" s="116"/>
      <c r="DL356" s="116"/>
      <c r="DM356" s="116"/>
      <c r="DN356" s="116"/>
      <c r="DO356" s="116"/>
      <c r="DP356" s="116"/>
      <c r="DQ356" s="116"/>
      <c r="DR356" s="116"/>
      <c r="DS356" s="116"/>
      <c r="DT356" s="116"/>
      <c r="DU356" s="116"/>
      <c r="DV356" s="116"/>
      <c r="DW356" s="116"/>
      <c r="DX356" s="116"/>
      <c r="DY356" s="116"/>
      <c r="DZ356" s="116"/>
    </row>
    <row r="357" spans="1:130" x14ac:dyDescent="0.3">
      <c r="A357" s="117"/>
      <c r="B357" s="117"/>
      <c r="C357" s="117"/>
      <c r="D357" s="117"/>
      <c r="E357" s="117"/>
      <c r="F357" s="117"/>
      <c r="G357" s="117"/>
      <c r="H357" s="117"/>
      <c r="I357" s="117"/>
      <c r="J357" s="117"/>
      <c r="K357" s="117"/>
      <c r="L357" s="117"/>
      <c r="M357" s="116"/>
      <c r="N357" s="116"/>
      <c r="O357" s="116"/>
      <c r="P357" s="116"/>
      <c r="Q357" s="116"/>
      <c r="R357" s="116"/>
      <c r="S357" s="116"/>
      <c r="T357" s="116"/>
      <c r="U357" s="116"/>
      <c r="V357" s="116"/>
      <c r="W357" s="116"/>
      <c r="X357" s="116"/>
      <c r="Y357" s="116"/>
      <c r="Z357" s="116"/>
      <c r="AA357" s="116"/>
      <c r="AB357" s="116"/>
      <c r="AC357" s="116"/>
      <c r="AD357" s="116"/>
      <c r="AE357" s="116"/>
      <c r="AF357" s="116"/>
      <c r="AG357" s="116"/>
      <c r="AH357" s="116"/>
      <c r="AI357" s="116"/>
      <c r="AJ357" s="116"/>
      <c r="AK357" s="116"/>
      <c r="AL357" s="116"/>
      <c r="AM357" s="116"/>
      <c r="AN357" s="116"/>
      <c r="AO357" s="116"/>
      <c r="AP357" s="116"/>
      <c r="AQ357" s="116"/>
      <c r="AR357" s="116"/>
      <c r="AS357" s="116"/>
      <c r="AT357" s="116"/>
      <c r="AU357" s="116"/>
      <c r="AV357" s="116"/>
      <c r="AW357" s="116"/>
      <c r="AX357" s="116"/>
      <c r="AY357" s="116"/>
      <c r="AZ357" s="116"/>
      <c r="BA357" s="116"/>
      <c r="BB357" s="116"/>
      <c r="BC357" s="116"/>
      <c r="BD357" s="116"/>
      <c r="BE357" s="116"/>
      <c r="BF357" s="116"/>
      <c r="BG357" s="116"/>
      <c r="BH357" s="116"/>
      <c r="BI357" s="116"/>
      <c r="BJ357" s="116"/>
      <c r="BK357" s="116"/>
      <c r="BL357" s="116"/>
      <c r="BM357" s="116"/>
      <c r="BN357" s="116"/>
      <c r="BO357" s="116"/>
      <c r="BP357" s="116"/>
      <c r="BQ357" s="116"/>
      <c r="BR357" s="116"/>
      <c r="BS357" s="116"/>
      <c r="BT357" s="116"/>
      <c r="BU357" s="116"/>
      <c r="BV357" s="116"/>
      <c r="BW357" s="116"/>
      <c r="BX357" s="116"/>
      <c r="BY357" s="116"/>
      <c r="BZ357" s="116"/>
      <c r="CA357" s="116"/>
      <c r="CB357" s="116"/>
      <c r="CC357" s="116"/>
      <c r="CD357" s="116"/>
      <c r="CE357" s="116"/>
      <c r="CF357" s="116"/>
      <c r="CG357" s="116"/>
      <c r="CH357" s="116"/>
      <c r="CI357" s="116"/>
      <c r="CJ357" s="116"/>
      <c r="CK357" s="116"/>
      <c r="CL357" s="116"/>
      <c r="CM357" s="116"/>
      <c r="CN357" s="116"/>
      <c r="CO357" s="116"/>
      <c r="CP357" s="116"/>
      <c r="CQ357" s="116"/>
      <c r="CR357" s="116"/>
      <c r="CS357" s="116"/>
      <c r="CT357" s="116"/>
      <c r="CU357" s="116"/>
      <c r="CV357" s="116"/>
      <c r="CW357" s="116"/>
      <c r="CX357" s="116"/>
      <c r="CY357" s="116"/>
      <c r="CZ357" s="116"/>
      <c r="DA357" s="116"/>
      <c r="DB357" s="116"/>
      <c r="DC357" s="116"/>
      <c r="DD357" s="116"/>
      <c r="DE357" s="116"/>
      <c r="DF357" s="116"/>
      <c r="DG357" s="116"/>
      <c r="DH357" s="116"/>
      <c r="DI357" s="116"/>
      <c r="DJ357" s="116"/>
      <c r="DK357" s="116"/>
      <c r="DL357" s="116"/>
      <c r="DM357" s="116"/>
      <c r="DN357" s="116"/>
      <c r="DO357" s="116"/>
      <c r="DP357" s="116"/>
      <c r="DQ357" s="116"/>
      <c r="DR357" s="116"/>
      <c r="DS357" s="116"/>
      <c r="DT357" s="116"/>
      <c r="DU357" s="116"/>
      <c r="DV357" s="116"/>
      <c r="DW357" s="116"/>
      <c r="DX357" s="116"/>
      <c r="DY357" s="116"/>
      <c r="DZ357" s="116"/>
    </row>
    <row r="358" spans="1:130" x14ac:dyDescent="0.3">
      <c r="A358" s="117"/>
      <c r="B358" s="117"/>
      <c r="C358" s="117"/>
      <c r="D358" s="117"/>
      <c r="E358" s="117"/>
      <c r="F358" s="117"/>
      <c r="G358" s="117"/>
      <c r="H358" s="117"/>
      <c r="I358" s="117"/>
      <c r="J358" s="117"/>
      <c r="K358" s="117"/>
      <c r="L358" s="117"/>
      <c r="M358" s="116"/>
      <c r="N358" s="116"/>
      <c r="O358" s="116"/>
      <c r="P358" s="116"/>
      <c r="Q358" s="116"/>
      <c r="R358" s="116"/>
      <c r="S358" s="116"/>
      <c r="T358" s="116"/>
      <c r="U358" s="116"/>
      <c r="V358" s="116"/>
      <c r="W358" s="116"/>
      <c r="X358" s="116"/>
      <c r="Y358" s="116"/>
      <c r="Z358" s="116"/>
      <c r="AA358" s="116"/>
      <c r="AB358" s="116"/>
      <c r="AC358" s="116"/>
      <c r="AD358" s="116"/>
      <c r="AE358" s="116"/>
      <c r="AF358" s="116"/>
      <c r="AG358" s="116"/>
      <c r="AH358" s="116"/>
      <c r="AI358" s="116"/>
      <c r="AJ358" s="116"/>
      <c r="AK358" s="116"/>
      <c r="AL358" s="116"/>
      <c r="AM358" s="116"/>
      <c r="AN358" s="116"/>
      <c r="AO358" s="116"/>
      <c r="AP358" s="116"/>
      <c r="AQ358" s="116"/>
      <c r="AR358" s="116"/>
      <c r="AS358" s="116"/>
      <c r="AT358" s="116"/>
      <c r="AU358" s="116"/>
      <c r="AV358" s="116"/>
      <c r="AW358" s="116"/>
      <c r="AX358" s="116"/>
      <c r="AY358" s="116"/>
      <c r="AZ358" s="116"/>
      <c r="BA358" s="116"/>
      <c r="BB358" s="116"/>
      <c r="BC358" s="116"/>
      <c r="BD358" s="116"/>
      <c r="BE358" s="116"/>
      <c r="BF358" s="116"/>
      <c r="BG358" s="116"/>
      <c r="BH358" s="116"/>
      <c r="BI358" s="116"/>
      <c r="BJ358" s="116"/>
      <c r="BK358" s="116"/>
      <c r="BL358" s="116"/>
      <c r="BM358" s="116"/>
      <c r="BN358" s="116"/>
      <c r="BO358" s="116"/>
      <c r="BP358" s="116"/>
      <c r="BQ358" s="116"/>
      <c r="BR358" s="116"/>
      <c r="BS358" s="116"/>
      <c r="BT358" s="116"/>
      <c r="BU358" s="116"/>
      <c r="BV358" s="116"/>
      <c r="BW358" s="116"/>
      <c r="BX358" s="116"/>
      <c r="BY358" s="116"/>
      <c r="BZ358" s="116"/>
      <c r="CA358" s="116"/>
      <c r="CB358" s="116"/>
      <c r="CC358" s="116"/>
      <c r="CD358" s="116"/>
      <c r="CE358" s="116"/>
      <c r="CF358" s="116"/>
      <c r="CG358" s="116"/>
      <c r="CH358" s="116"/>
      <c r="CI358" s="116"/>
      <c r="CJ358" s="116"/>
      <c r="CK358" s="116"/>
      <c r="CL358" s="116"/>
      <c r="CM358" s="116"/>
      <c r="CN358" s="116"/>
      <c r="CO358" s="116"/>
      <c r="CP358" s="116"/>
      <c r="CQ358" s="116"/>
      <c r="CR358" s="116"/>
      <c r="CS358" s="116"/>
      <c r="CT358" s="116"/>
      <c r="CU358" s="116"/>
      <c r="CV358" s="116"/>
      <c r="CW358" s="116"/>
      <c r="CX358" s="116"/>
      <c r="CY358" s="116"/>
      <c r="CZ358" s="116"/>
      <c r="DA358" s="116"/>
      <c r="DB358" s="116"/>
      <c r="DC358" s="116"/>
      <c r="DD358" s="116"/>
      <c r="DE358" s="116"/>
      <c r="DF358" s="116"/>
      <c r="DG358" s="116"/>
      <c r="DH358" s="116"/>
      <c r="DI358" s="116"/>
      <c r="DJ358" s="116"/>
      <c r="DK358" s="116"/>
      <c r="DL358" s="116"/>
      <c r="DM358" s="116"/>
      <c r="DN358" s="116"/>
      <c r="DO358" s="116"/>
      <c r="DP358" s="116"/>
      <c r="DQ358" s="116"/>
      <c r="DR358" s="116"/>
      <c r="DS358" s="116"/>
      <c r="DT358" s="116"/>
      <c r="DU358" s="116"/>
      <c r="DV358" s="116"/>
      <c r="DW358" s="116"/>
      <c r="DX358" s="116"/>
      <c r="DY358" s="116"/>
      <c r="DZ358" s="116"/>
    </row>
    <row r="359" spans="1:130" x14ac:dyDescent="0.3">
      <c r="A359" s="117"/>
      <c r="B359" s="117"/>
      <c r="C359" s="117"/>
      <c r="D359" s="117"/>
      <c r="E359" s="117"/>
      <c r="F359" s="117"/>
      <c r="G359" s="117"/>
      <c r="H359" s="117"/>
      <c r="I359" s="117"/>
      <c r="J359" s="117"/>
      <c r="K359" s="117"/>
      <c r="L359" s="117"/>
      <c r="M359" s="116"/>
      <c r="N359" s="116"/>
      <c r="O359" s="116"/>
      <c r="P359" s="116"/>
      <c r="Q359" s="116"/>
      <c r="R359" s="116"/>
      <c r="S359" s="116"/>
      <c r="T359" s="116"/>
      <c r="U359" s="116"/>
      <c r="V359" s="116"/>
      <c r="W359" s="116"/>
      <c r="X359" s="116"/>
      <c r="Y359" s="116"/>
      <c r="Z359" s="116"/>
      <c r="AA359" s="116"/>
      <c r="AB359" s="116"/>
      <c r="AC359" s="116"/>
      <c r="AD359" s="116"/>
      <c r="AE359" s="116"/>
      <c r="AF359" s="116"/>
      <c r="AG359" s="116"/>
      <c r="AH359" s="116"/>
      <c r="AI359" s="116"/>
      <c r="AJ359" s="116"/>
      <c r="AK359" s="116"/>
      <c r="AL359" s="116"/>
      <c r="AM359" s="116"/>
      <c r="AN359" s="116"/>
      <c r="AO359" s="116"/>
      <c r="AP359" s="116"/>
      <c r="AQ359" s="116"/>
      <c r="AR359" s="116"/>
      <c r="AS359" s="116"/>
      <c r="AT359" s="116"/>
      <c r="AU359" s="116"/>
      <c r="AV359" s="116"/>
      <c r="AW359" s="116"/>
      <c r="AX359" s="116"/>
      <c r="AY359" s="116"/>
      <c r="AZ359" s="116"/>
      <c r="BA359" s="116"/>
      <c r="BB359" s="116"/>
      <c r="BC359" s="116"/>
      <c r="BD359" s="116"/>
      <c r="BE359" s="116"/>
      <c r="BF359" s="116"/>
      <c r="BG359" s="116"/>
      <c r="BH359" s="116"/>
      <c r="BI359" s="116"/>
      <c r="BJ359" s="116"/>
      <c r="BK359" s="116"/>
      <c r="BL359" s="116"/>
      <c r="BM359" s="116"/>
      <c r="BN359" s="116"/>
      <c r="BO359" s="116"/>
      <c r="BP359" s="116"/>
      <c r="BQ359" s="116"/>
      <c r="BR359" s="116"/>
      <c r="BS359" s="116"/>
      <c r="BT359" s="116"/>
      <c r="BU359" s="116"/>
      <c r="BV359" s="116"/>
      <c r="BW359" s="116"/>
      <c r="BX359" s="116"/>
      <c r="BY359" s="116"/>
      <c r="BZ359" s="116"/>
      <c r="CA359" s="116"/>
      <c r="CB359" s="116"/>
      <c r="CC359" s="116"/>
      <c r="CD359" s="116"/>
      <c r="CE359" s="116"/>
      <c r="CF359" s="116"/>
      <c r="CG359" s="116"/>
      <c r="CH359" s="116"/>
      <c r="CI359" s="116"/>
      <c r="CJ359" s="116"/>
      <c r="CK359" s="116"/>
      <c r="CL359" s="116"/>
      <c r="CM359" s="116"/>
      <c r="CN359" s="116"/>
      <c r="CO359" s="116"/>
      <c r="CP359" s="116"/>
      <c r="CQ359" s="116"/>
      <c r="CR359" s="116"/>
      <c r="CS359" s="116"/>
      <c r="CT359" s="116"/>
      <c r="CU359" s="116"/>
      <c r="CV359" s="116"/>
      <c r="CW359" s="116"/>
      <c r="CX359" s="116"/>
      <c r="CY359" s="116"/>
      <c r="CZ359" s="116"/>
      <c r="DA359" s="116"/>
      <c r="DB359" s="116"/>
      <c r="DC359" s="116"/>
      <c r="DD359" s="116"/>
      <c r="DE359" s="116"/>
      <c r="DF359" s="116"/>
      <c r="DG359" s="116"/>
      <c r="DH359" s="116"/>
      <c r="DI359" s="116"/>
      <c r="DJ359" s="116"/>
      <c r="DK359" s="116"/>
      <c r="DL359" s="116"/>
      <c r="DM359" s="116"/>
      <c r="DN359" s="116"/>
      <c r="DO359" s="116"/>
      <c r="DP359" s="116"/>
      <c r="DQ359" s="116"/>
      <c r="DR359" s="116"/>
      <c r="DS359" s="116"/>
      <c r="DT359" s="116"/>
      <c r="DU359" s="116"/>
      <c r="DV359" s="116"/>
      <c r="DW359" s="116"/>
      <c r="DX359" s="116"/>
      <c r="DY359" s="116"/>
      <c r="DZ359" s="116"/>
    </row>
    <row r="360" spans="1:130" x14ac:dyDescent="0.3">
      <c r="A360" s="117"/>
      <c r="B360" s="117"/>
      <c r="C360" s="117"/>
      <c r="D360" s="117"/>
      <c r="E360" s="117"/>
      <c r="F360" s="117"/>
      <c r="G360" s="117"/>
      <c r="H360" s="117"/>
      <c r="I360" s="117"/>
      <c r="J360" s="117"/>
      <c r="K360" s="117"/>
      <c r="L360" s="117"/>
      <c r="M360" s="116"/>
      <c r="N360" s="116"/>
      <c r="O360" s="116"/>
      <c r="P360" s="116"/>
      <c r="Q360" s="116"/>
      <c r="R360" s="116"/>
      <c r="S360" s="116"/>
      <c r="T360" s="116"/>
      <c r="U360" s="116"/>
      <c r="V360" s="116"/>
      <c r="W360" s="116"/>
      <c r="X360" s="116"/>
      <c r="Y360" s="116"/>
      <c r="Z360" s="116"/>
      <c r="AA360" s="116"/>
      <c r="AB360" s="116"/>
      <c r="AC360" s="116"/>
      <c r="AD360" s="116"/>
      <c r="AE360" s="116"/>
      <c r="AF360" s="116"/>
      <c r="AG360" s="116"/>
      <c r="AH360" s="116"/>
      <c r="AI360" s="116"/>
      <c r="AJ360" s="116"/>
      <c r="AK360" s="116"/>
      <c r="AL360" s="116"/>
      <c r="AM360" s="116"/>
      <c r="AN360" s="116"/>
      <c r="AO360" s="116"/>
      <c r="AP360" s="116"/>
      <c r="AQ360" s="116"/>
      <c r="AR360" s="116"/>
      <c r="AS360" s="116"/>
      <c r="AT360" s="116"/>
      <c r="AU360" s="116"/>
      <c r="AV360" s="116"/>
      <c r="AW360" s="116"/>
      <c r="AX360" s="116"/>
      <c r="AY360" s="116"/>
      <c r="AZ360" s="116"/>
      <c r="BA360" s="116"/>
      <c r="BB360" s="116"/>
      <c r="BC360" s="116"/>
      <c r="BD360" s="116"/>
      <c r="BE360" s="116"/>
      <c r="BF360" s="116"/>
      <c r="BG360" s="116"/>
      <c r="BH360" s="116"/>
      <c r="BI360" s="116"/>
      <c r="BJ360" s="116"/>
      <c r="BK360" s="116"/>
      <c r="BL360" s="116"/>
      <c r="BM360" s="116"/>
      <c r="BN360" s="116"/>
      <c r="BO360" s="116"/>
      <c r="BP360" s="116"/>
      <c r="BQ360" s="116"/>
      <c r="BR360" s="116"/>
      <c r="BS360" s="116"/>
      <c r="BT360" s="116"/>
      <c r="BU360" s="116"/>
      <c r="BV360" s="116"/>
      <c r="BW360" s="116"/>
      <c r="BX360" s="116"/>
      <c r="BY360" s="116"/>
      <c r="BZ360" s="116"/>
      <c r="CA360" s="116"/>
      <c r="CB360" s="116"/>
      <c r="CC360" s="116"/>
      <c r="CD360" s="116"/>
      <c r="CE360" s="116"/>
      <c r="CF360" s="116"/>
      <c r="CG360" s="116"/>
      <c r="CH360" s="116"/>
      <c r="CI360" s="116"/>
      <c r="CJ360" s="116"/>
      <c r="CK360" s="116"/>
      <c r="CL360" s="116"/>
      <c r="CM360" s="116"/>
      <c r="CN360" s="116"/>
      <c r="CO360" s="116"/>
      <c r="CP360" s="116"/>
      <c r="CQ360" s="116"/>
      <c r="CR360" s="116"/>
      <c r="CS360" s="116"/>
      <c r="CT360" s="116"/>
      <c r="CU360" s="116"/>
      <c r="CV360" s="116"/>
      <c r="CW360" s="116"/>
      <c r="CX360" s="116"/>
      <c r="CY360" s="116"/>
      <c r="CZ360" s="116"/>
      <c r="DA360" s="116"/>
      <c r="DB360" s="116"/>
      <c r="DC360" s="116"/>
      <c r="DD360" s="116"/>
      <c r="DE360" s="116"/>
      <c r="DF360" s="116"/>
      <c r="DG360" s="116"/>
      <c r="DH360" s="116"/>
      <c r="DI360" s="116"/>
      <c r="DJ360" s="116"/>
      <c r="DK360" s="116"/>
      <c r="DL360" s="116"/>
      <c r="DM360" s="116"/>
      <c r="DN360" s="116"/>
      <c r="DO360" s="116"/>
      <c r="DP360" s="116"/>
      <c r="DQ360" s="116"/>
      <c r="DR360" s="116"/>
      <c r="DS360" s="116"/>
      <c r="DT360" s="116"/>
      <c r="DU360" s="116"/>
      <c r="DV360" s="116"/>
      <c r="DW360" s="116"/>
      <c r="DX360" s="116"/>
      <c r="DY360" s="116"/>
      <c r="DZ360" s="116"/>
    </row>
    <row r="361" spans="1:130" x14ac:dyDescent="0.3">
      <c r="A361" s="117"/>
      <c r="B361" s="117"/>
      <c r="C361" s="117"/>
      <c r="D361" s="117"/>
      <c r="E361" s="117"/>
      <c r="F361" s="117"/>
      <c r="G361" s="117"/>
      <c r="H361" s="117"/>
      <c r="I361" s="117"/>
      <c r="J361" s="117"/>
      <c r="K361" s="117"/>
      <c r="L361" s="117"/>
      <c r="M361" s="116"/>
      <c r="N361" s="116"/>
      <c r="O361" s="116"/>
      <c r="P361" s="116"/>
      <c r="Q361" s="116"/>
      <c r="R361" s="116"/>
      <c r="S361" s="116"/>
      <c r="T361" s="116"/>
      <c r="U361" s="116"/>
      <c r="V361" s="116"/>
      <c r="W361" s="116"/>
      <c r="X361" s="116"/>
      <c r="Y361" s="116"/>
      <c r="Z361" s="116"/>
      <c r="AA361" s="116"/>
      <c r="AB361" s="116"/>
      <c r="AC361" s="116"/>
      <c r="AD361" s="116"/>
      <c r="AE361" s="116"/>
      <c r="AF361" s="116"/>
      <c r="AG361" s="116"/>
      <c r="AH361" s="116"/>
      <c r="AI361" s="116"/>
      <c r="AJ361" s="116"/>
      <c r="AK361" s="116"/>
      <c r="AL361" s="116"/>
      <c r="AM361" s="116"/>
      <c r="AN361" s="116"/>
      <c r="AO361" s="116"/>
      <c r="AP361" s="116"/>
      <c r="AQ361" s="116"/>
      <c r="AR361" s="116"/>
      <c r="AS361" s="116"/>
      <c r="AT361" s="116"/>
      <c r="AU361" s="116"/>
      <c r="AV361" s="116"/>
      <c r="AW361" s="116"/>
      <c r="AX361" s="116"/>
      <c r="AY361" s="116"/>
      <c r="AZ361" s="116"/>
      <c r="BA361" s="116"/>
      <c r="BB361" s="116"/>
      <c r="BC361" s="116"/>
      <c r="BD361" s="116"/>
      <c r="BE361" s="116"/>
      <c r="BF361" s="116"/>
      <c r="BG361" s="116"/>
      <c r="BH361" s="116"/>
      <c r="BI361" s="116"/>
      <c r="BJ361" s="116"/>
      <c r="BK361" s="116"/>
      <c r="BL361" s="116"/>
      <c r="BM361" s="116"/>
      <c r="BN361" s="116"/>
      <c r="BO361" s="116"/>
      <c r="BP361" s="116"/>
      <c r="BQ361" s="116"/>
      <c r="BR361" s="116"/>
      <c r="BS361" s="116"/>
      <c r="BT361" s="116"/>
      <c r="BU361" s="116"/>
      <c r="BV361" s="116"/>
      <c r="BW361" s="116"/>
      <c r="BX361" s="116"/>
      <c r="BY361" s="116"/>
      <c r="BZ361" s="116"/>
      <c r="CA361" s="116"/>
      <c r="CB361" s="116"/>
      <c r="CC361" s="116"/>
      <c r="CD361" s="116"/>
      <c r="CE361" s="116"/>
      <c r="CF361" s="116"/>
      <c r="CG361" s="116"/>
      <c r="CH361" s="116"/>
      <c r="CI361" s="116"/>
      <c r="CJ361" s="116"/>
      <c r="CK361" s="116"/>
      <c r="CL361" s="116"/>
      <c r="CM361" s="116"/>
      <c r="CN361" s="116"/>
      <c r="CO361" s="116"/>
      <c r="CP361" s="116"/>
      <c r="CQ361" s="116"/>
      <c r="CR361" s="116"/>
      <c r="CS361" s="116"/>
      <c r="CT361" s="116"/>
      <c r="CU361" s="116"/>
      <c r="CV361" s="116"/>
      <c r="CW361" s="116"/>
      <c r="CX361" s="116"/>
      <c r="CY361" s="116"/>
      <c r="CZ361" s="116"/>
      <c r="DA361" s="116"/>
      <c r="DB361" s="116"/>
      <c r="DC361" s="116"/>
      <c r="DD361" s="116"/>
      <c r="DE361" s="116"/>
      <c r="DF361" s="116"/>
      <c r="DG361" s="116"/>
      <c r="DH361" s="116"/>
      <c r="DI361" s="116"/>
      <c r="DJ361" s="116"/>
      <c r="DK361" s="116"/>
      <c r="DL361" s="116"/>
      <c r="DM361" s="116"/>
      <c r="DN361" s="116"/>
      <c r="DO361" s="116"/>
      <c r="DP361" s="116"/>
      <c r="DQ361" s="116"/>
      <c r="DR361" s="116"/>
      <c r="DS361" s="116"/>
      <c r="DT361" s="116"/>
      <c r="DU361" s="116"/>
      <c r="DV361" s="116"/>
      <c r="DW361" s="116"/>
      <c r="DX361" s="116"/>
      <c r="DY361" s="116"/>
      <c r="DZ361" s="116"/>
    </row>
    <row r="362" spans="1:130" x14ac:dyDescent="0.3">
      <c r="A362" s="117"/>
      <c r="B362" s="117"/>
      <c r="C362" s="117"/>
      <c r="D362" s="117"/>
      <c r="E362" s="117"/>
      <c r="F362" s="117"/>
      <c r="G362" s="117"/>
      <c r="H362" s="117"/>
      <c r="I362" s="117"/>
      <c r="J362" s="117"/>
      <c r="K362" s="117"/>
      <c r="L362" s="117"/>
      <c r="M362" s="116"/>
      <c r="N362" s="116"/>
      <c r="O362" s="116"/>
      <c r="P362" s="116"/>
      <c r="Q362" s="116"/>
      <c r="R362" s="116"/>
      <c r="S362" s="116"/>
      <c r="T362" s="116"/>
      <c r="U362" s="116"/>
      <c r="V362" s="116"/>
      <c r="W362" s="116"/>
      <c r="X362" s="116"/>
      <c r="Y362" s="116"/>
      <c r="Z362" s="116"/>
      <c r="AA362" s="116"/>
      <c r="AB362" s="116"/>
      <c r="AC362" s="116"/>
      <c r="AD362" s="116"/>
      <c r="AE362" s="116"/>
      <c r="AF362" s="116"/>
      <c r="AG362" s="116"/>
      <c r="AH362" s="116"/>
      <c r="AI362" s="116"/>
      <c r="AJ362" s="116"/>
      <c r="AK362" s="116"/>
      <c r="AL362" s="116"/>
      <c r="AM362" s="116"/>
      <c r="AN362" s="116"/>
      <c r="AO362" s="116"/>
      <c r="AP362" s="116"/>
      <c r="AQ362" s="116"/>
      <c r="AR362" s="116"/>
      <c r="AS362" s="116"/>
      <c r="AT362" s="116"/>
      <c r="AU362" s="116"/>
      <c r="AV362" s="116"/>
      <c r="AW362" s="116"/>
      <c r="AX362" s="116"/>
      <c r="AY362" s="116"/>
      <c r="AZ362" s="116"/>
      <c r="BA362" s="116"/>
      <c r="BB362" s="116"/>
      <c r="BC362" s="116"/>
      <c r="BD362" s="116"/>
      <c r="BE362" s="116"/>
      <c r="BF362" s="116"/>
      <c r="BG362" s="116"/>
      <c r="BH362" s="116"/>
      <c r="BI362" s="116"/>
      <c r="BJ362" s="116"/>
      <c r="BK362" s="116"/>
      <c r="BL362" s="116"/>
      <c r="BM362" s="116"/>
      <c r="BN362" s="116"/>
      <c r="BO362" s="116"/>
      <c r="BP362" s="116"/>
      <c r="BQ362" s="116"/>
      <c r="BR362" s="116"/>
      <c r="BS362" s="116"/>
      <c r="BT362" s="116"/>
      <c r="BU362" s="116"/>
      <c r="BV362" s="116"/>
      <c r="BW362" s="116"/>
      <c r="BX362" s="116"/>
      <c r="BY362" s="116"/>
      <c r="BZ362" s="116"/>
      <c r="CA362" s="116"/>
      <c r="CB362" s="116"/>
      <c r="CC362" s="116"/>
      <c r="CD362" s="116"/>
      <c r="CE362" s="116"/>
      <c r="CF362" s="116"/>
      <c r="CG362" s="116"/>
      <c r="CH362" s="116"/>
      <c r="CI362" s="116"/>
      <c r="CJ362" s="116"/>
      <c r="CK362" s="116"/>
      <c r="CL362" s="116"/>
      <c r="CM362" s="116"/>
      <c r="CN362" s="116"/>
      <c r="CO362" s="116"/>
      <c r="CP362" s="116"/>
      <c r="CQ362" s="116"/>
      <c r="CR362" s="116"/>
      <c r="CS362" s="116"/>
      <c r="CT362" s="116"/>
      <c r="CU362" s="116"/>
      <c r="CV362" s="116"/>
      <c r="CW362" s="116"/>
      <c r="CX362" s="116"/>
      <c r="CY362" s="116"/>
      <c r="CZ362" s="116"/>
      <c r="DA362" s="116"/>
      <c r="DB362" s="116"/>
      <c r="DC362" s="116"/>
      <c r="DD362" s="116"/>
      <c r="DE362" s="116"/>
      <c r="DF362" s="116"/>
      <c r="DG362" s="116"/>
      <c r="DH362" s="116"/>
      <c r="DI362" s="116"/>
      <c r="DJ362" s="116"/>
      <c r="DK362" s="116"/>
      <c r="DL362" s="116"/>
      <c r="DM362" s="116"/>
      <c r="DN362" s="116"/>
      <c r="DO362" s="116"/>
      <c r="DP362" s="116"/>
      <c r="DQ362" s="116"/>
      <c r="DR362" s="116"/>
      <c r="DS362" s="116"/>
      <c r="DT362" s="116"/>
      <c r="DU362" s="116"/>
      <c r="DV362" s="116"/>
      <c r="DW362" s="116"/>
      <c r="DX362" s="116"/>
      <c r="DY362" s="116"/>
      <c r="DZ362" s="116"/>
    </row>
    <row r="363" spans="1:130" x14ac:dyDescent="0.3">
      <c r="A363" s="117"/>
      <c r="B363" s="117"/>
      <c r="C363" s="117"/>
      <c r="D363" s="117"/>
      <c r="E363" s="117"/>
      <c r="F363" s="117"/>
      <c r="G363" s="117"/>
      <c r="H363" s="117"/>
      <c r="I363" s="117"/>
      <c r="J363" s="117"/>
      <c r="K363" s="117"/>
      <c r="L363" s="117"/>
      <c r="M363" s="116"/>
      <c r="N363" s="116"/>
      <c r="O363" s="116"/>
      <c r="P363" s="116"/>
      <c r="Q363" s="116"/>
      <c r="R363" s="116"/>
      <c r="S363" s="116"/>
      <c r="T363" s="116"/>
      <c r="U363" s="116"/>
      <c r="V363" s="116"/>
      <c r="W363" s="116"/>
      <c r="X363" s="116"/>
      <c r="Y363" s="116"/>
      <c r="Z363" s="116"/>
      <c r="AA363" s="116"/>
      <c r="AB363" s="116"/>
      <c r="AC363" s="116"/>
      <c r="AD363" s="116"/>
      <c r="AE363" s="116"/>
      <c r="AF363" s="116"/>
      <c r="AG363" s="116"/>
      <c r="AH363" s="116"/>
      <c r="AI363" s="116"/>
      <c r="AJ363" s="116"/>
      <c r="AK363" s="116"/>
      <c r="AL363" s="116"/>
      <c r="AM363" s="116"/>
      <c r="AN363" s="116"/>
      <c r="AO363" s="116"/>
      <c r="AP363" s="116"/>
      <c r="AQ363" s="116"/>
      <c r="AR363" s="116"/>
      <c r="AS363" s="116"/>
      <c r="AT363" s="116"/>
      <c r="AU363" s="116"/>
      <c r="AV363" s="116"/>
      <c r="AW363" s="116"/>
      <c r="AX363" s="116"/>
      <c r="AY363" s="116"/>
      <c r="AZ363" s="116"/>
      <c r="BA363" s="116"/>
      <c r="BB363" s="116"/>
      <c r="BC363" s="116"/>
      <c r="BD363" s="116"/>
      <c r="BE363" s="116"/>
      <c r="BF363" s="116"/>
      <c r="BG363" s="116"/>
      <c r="BH363" s="116"/>
      <c r="BI363" s="116"/>
      <c r="BJ363" s="116"/>
      <c r="BK363" s="116"/>
      <c r="BL363" s="116"/>
      <c r="BM363" s="116"/>
      <c r="BN363" s="116"/>
      <c r="BO363" s="116"/>
      <c r="BP363" s="116"/>
      <c r="BQ363" s="116"/>
      <c r="BR363" s="116"/>
      <c r="BS363" s="116"/>
      <c r="BT363" s="116"/>
      <c r="BU363" s="116"/>
      <c r="BV363" s="116"/>
      <c r="BW363" s="116"/>
      <c r="BX363" s="116"/>
      <c r="BY363" s="116"/>
      <c r="BZ363" s="116"/>
      <c r="CA363" s="116"/>
      <c r="CB363" s="116"/>
      <c r="CC363" s="116"/>
      <c r="CD363" s="116"/>
      <c r="CE363" s="116"/>
      <c r="CF363" s="116"/>
      <c r="CG363" s="116"/>
      <c r="CH363" s="116"/>
      <c r="CI363" s="116"/>
      <c r="CJ363" s="116"/>
      <c r="CK363" s="116"/>
      <c r="CL363" s="116"/>
      <c r="CM363" s="116"/>
      <c r="CN363" s="116"/>
      <c r="CO363" s="116"/>
      <c r="CP363" s="116"/>
      <c r="CQ363" s="116"/>
      <c r="CR363" s="116"/>
      <c r="CS363" s="116"/>
      <c r="CT363" s="116"/>
      <c r="CU363" s="116"/>
      <c r="CV363" s="116"/>
      <c r="CW363" s="116"/>
      <c r="CX363" s="116"/>
      <c r="CY363" s="116"/>
      <c r="CZ363" s="116"/>
      <c r="DA363" s="116"/>
      <c r="DB363" s="116"/>
      <c r="DC363" s="116"/>
      <c r="DD363" s="116"/>
      <c r="DE363" s="116"/>
      <c r="DF363" s="116"/>
      <c r="DG363" s="116"/>
      <c r="DH363" s="116"/>
      <c r="DI363" s="116"/>
      <c r="DJ363" s="116"/>
      <c r="DK363" s="116"/>
      <c r="DL363" s="116"/>
      <c r="DM363" s="116"/>
      <c r="DN363" s="116"/>
      <c r="DO363" s="116"/>
      <c r="DP363" s="116"/>
      <c r="DQ363" s="116"/>
      <c r="DR363" s="116"/>
      <c r="DS363" s="116"/>
      <c r="DT363" s="116"/>
      <c r="DU363" s="116"/>
      <c r="DV363" s="116"/>
      <c r="DW363" s="116"/>
      <c r="DX363" s="116"/>
      <c r="DY363" s="116"/>
      <c r="DZ363" s="116"/>
    </row>
    <row r="364" spans="1:130" x14ac:dyDescent="0.3">
      <c r="A364" s="117"/>
      <c r="B364" s="117"/>
      <c r="C364" s="117"/>
      <c r="D364" s="117"/>
      <c r="E364" s="117"/>
      <c r="F364" s="117"/>
      <c r="G364" s="117"/>
      <c r="H364" s="117"/>
      <c r="I364" s="117"/>
      <c r="J364" s="117"/>
      <c r="K364" s="117"/>
      <c r="L364" s="117"/>
      <c r="M364" s="116"/>
      <c r="N364" s="116"/>
      <c r="O364" s="116"/>
      <c r="P364" s="116"/>
      <c r="Q364" s="116"/>
      <c r="R364" s="116"/>
      <c r="S364" s="116"/>
      <c r="T364" s="116"/>
      <c r="U364" s="116"/>
      <c r="V364" s="116"/>
      <c r="W364" s="116"/>
      <c r="X364" s="116"/>
      <c r="Y364" s="116"/>
      <c r="Z364" s="116"/>
      <c r="AA364" s="116"/>
      <c r="AB364" s="116"/>
      <c r="AC364" s="116"/>
      <c r="AD364" s="116"/>
      <c r="AE364" s="116"/>
      <c r="AF364" s="116"/>
      <c r="AG364" s="116"/>
      <c r="AH364" s="116"/>
      <c r="AI364" s="116"/>
      <c r="AJ364" s="116"/>
      <c r="AK364" s="116"/>
      <c r="AL364" s="116"/>
      <c r="AM364" s="116"/>
      <c r="AN364" s="116"/>
      <c r="AO364" s="116"/>
      <c r="AP364" s="116"/>
      <c r="AQ364" s="116"/>
      <c r="AR364" s="116"/>
      <c r="AS364" s="116"/>
      <c r="AT364" s="116"/>
      <c r="AU364" s="116"/>
      <c r="AV364" s="116"/>
      <c r="AW364" s="116"/>
      <c r="AX364" s="116"/>
      <c r="AY364" s="116"/>
      <c r="AZ364" s="116"/>
      <c r="BA364" s="116"/>
      <c r="BB364" s="116"/>
      <c r="BC364" s="116"/>
      <c r="BD364" s="116"/>
      <c r="BE364" s="116"/>
      <c r="BF364" s="116"/>
      <c r="BG364" s="116"/>
      <c r="BH364" s="116"/>
      <c r="BI364" s="116"/>
      <c r="BJ364" s="116"/>
      <c r="BK364" s="116"/>
      <c r="BL364" s="116"/>
      <c r="BM364" s="116"/>
      <c r="BN364" s="116"/>
      <c r="BO364" s="116"/>
      <c r="BP364" s="116"/>
      <c r="BQ364" s="116"/>
      <c r="BR364" s="116"/>
      <c r="BS364" s="116"/>
      <c r="BT364" s="116"/>
      <c r="BU364" s="116"/>
      <c r="BV364" s="116"/>
      <c r="BW364" s="116"/>
      <c r="BX364" s="116"/>
      <c r="BY364" s="116"/>
      <c r="BZ364" s="116"/>
      <c r="CA364" s="116"/>
      <c r="CB364" s="116"/>
      <c r="CC364" s="116"/>
      <c r="CD364" s="116"/>
      <c r="CE364" s="116"/>
      <c r="CF364" s="116"/>
      <c r="CG364" s="116"/>
      <c r="CH364" s="116"/>
      <c r="CI364" s="116"/>
      <c r="CJ364" s="116"/>
      <c r="CK364" s="116"/>
      <c r="CL364" s="116"/>
      <c r="CM364" s="116"/>
      <c r="CN364" s="116"/>
      <c r="CO364" s="116"/>
      <c r="CP364" s="116"/>
      <c r="CQ364" s="116"/>
      <c r="CR364" s="116"/>
      <c r="CS364" s="116"/>
      <c r="CT364" s="116"/>
      <c r="CU364" s="116"/>
      <c r="CV364" s="116"/>
      <c r="CW364" s="116"/>
      <c r="CX364" s="116"/>
      <c r="CY364" s="116"/>
      <c r="CZ364" s="116"/>
      <c r="DA364" s="116"/>
      <c r="DB364" s="116"/>
      <c r="DC364" s="116"/>
      <c r="DD364" s="116"/>
      <c r="DE364" s="116"/>
      <c r="DF364" s="116"/>
      <c r="DG364" s="116"/>
      <c r="DH364" s="116"/>
      <c r="DI364" s="116"/>
      <c r="DJ364" s="116"/>
      <c r="DK364" s="116"/>
      <c r="DL364" s="116"/>
      <c r="DM364" s="116"/>
      <c r="DN364" s="116"/>
      <c r="DO364" s="116"/>
      <c r="DP364" s="116"/>
      <c r="DQ364" s="116"/>
      <c r="DR364" s="116"/>
      <c r="DS364" s="116"/>
      <c r="DT364" s="116"/>
      <c r="DU364" s="116"/>
      <c r="DV364" s="116"/>
      <c r="DW364" s="116"/>
      <c r="DX364" s="116"/>
      <c r="DY364" s="116"/>
      <c r="DZ364" s="116"/>
    </row>
    <row r="365" spans="1:130" x14ac:dyDescent="0.3">
      <c r="A365" s="117"/>
      <c r="B365" s="117"/>
      <c r="C365" s="117"/>
      <c r="D365" s="117"/>
      <c r="E365" s="117"/>
      <c r="F365" s="117"/>
      <c r="G365" s="117"/>
      <c r="H365" s="117"/>
      <c r="I365" s="117"/>
      <c r="J365" s="117"/>
      <c r="K365" s="117"/>
      <c r="L365" s="117"/>
      <c r="M365" s="116"/>
      <c r="N365" s="116"/>
      <c r="O365" s="116"/>
      <c r="P365" s="116"/>
      <c r="Q365" s="116"/>
      <c r="R365" s="116"/>
      <c r="S365" s="116"/>
      <c r="T365" s="116"/>
      <c r="U365" s="116"/>
      <c r="V365" s="116"/>
      <c r="W365" s="116"/>
      <c r="X365" s="116"/>
      <c r="Y365" s="116"/>
      <c r="Z365" s="116"/>
      <c r="AA365" s="116"/>
      <c r="AB365" s="116"/>
      <c r="AC365" s="116"/>
      <c r="AD365" s="116"/>
      <c r="AE365" s="116"/>
      <c r="AF365" s="116"/>
      <c r="AG365" s="116"/>
      <c r="AH365" s="116"/>
      <c r="AI365" s="116"/>
      <c r="AJ365" s="116"/>
      <c r="AK365" s="116"/>
      <c r="AL365" s="116"/>
      <c r="AM365" s="116"/>
      <c r="AN365" s="116"/>
      <c r="AO365" s="116"/>
      <c r="AP365" s="116"/>
      <c r="AQ365" s="116"/>
      <c r="AR365" s="116"/>
      <c r="AS365" s="116"/>
      <c r="AT365" s="116"/>
      <c r="AU365" s="116"/>
      <c r="AV365" s="116"/>
      <c r="AW365" s="116"/>
      <c r="AX365" s="116"/>
      <c r="AY365" s="116"/>
      <c r="AZ365" s="116"/>
      <c r="BA365" s="116"/>
      <c r="BB365" s="116"/>
      <c r="BC365" s="116"/>
      <c r="BD365" s="116"/>
      <c r="BE365" s="116"/>
      <c r="BF365" s="116"/>
      <c r="BG365" s="116"/>
      <c r="BH365" s="116"/>
      <c r="BI365" s="116"/>
      <c r="BJ365" s="116"/>
      <c r="BK365" s="116"/>
      <c r="BL365" s="116"/>
      <c r="BM365" s="116"/>
      <c r="BN365" s="116"/>
      <c r="BO365" s="116"/>
      <c r="BP365" s="116"/>
      <c r="BQ365" s="116"/>
      <c r="BR365" s="116"/>
      <c r="BS365" s="116"/>
      <c r="BT365" s="116"/>
      <c r="BU365" s="116"/>
      <c r="BV365" s="116"/>
      <c r="BW365" s="116"/>
      <c r="BX365" s="116"/>
      <c r="BY365" s="116"/>
      <c r="BZ365" s="116"/>
      <c r="CA365" s="116"/>
      <c r="CB365" s="116"/>
      <c r="CC365" s="116"/>
      <c r="CD365" s="116"/>
      <c r="CE365" s="116"/>
      <c r="CF365" s="116"/>
      <c r="CG365" s="116"/>
      <c r="CH365" s="116"/>
      <c r="CI365" s="116"/>
      <c r="CJ365" s="116"/>
      <c r="CK365" s="116"/>
      <c r="CL365" s="116"/>
      <c r="CM365" s="116"/>
      <c r="CN365" s="116"/>
      <c r="CO365" s="116"/>
      <c r="CP365" s="116"/>
      <c r="CQ365" s="116"/>
      <c r="CR365" s="116"/>
      <c r="CS365" s="116"/>
      <c r="CT365" s="116"/>
      <c r="CU365" s="116"/>
      <c r="CV365" s="116"/>
      <c r="CW365" s="116"/>
      <c r="CX365" s="116"/>
      <c r="CY365" s="116"/>
      <c r="CZ365" s="116"/>
      <c r="DA365" s="116"/>
      <c r="DB365" s="116"/>
      <c r="DC365" s="116"/>
      <c r="DD365" s="116"/>
      <c r="DE365" s="116"/>
      <c r="DF365" s="116"/>
      <c r="DG365" s="116"/>
      <c r="DH365" s="116"/>
      <c r="DI365" s="116"/>
      <c r="DJ365" s="116"/>
      <c r="DK365" s="116"/>
      <c r="DL365" s="116"/>
      <c r="DM365" s="116"/>
      <c r="DN365" s="116"/>
      <c r="DO365" s="116"/>
      <c r="DP365" s="116"/>
      <c r="DQ365" s="116"/>
      <c r="DR365" s="116"/>
      <c r="DS365" s="116"/>
      <c r="DT365" s="116"/>
      <c r="DU365" s="116"/>
      <c r="DV365" s="116"/>
      <c r="DW365" s="116"/>
      <c r="DX365" s="116"/>
      <c r="DY365" s="116"/>
      <c r="DZ365" s="116"/>
    </row>
    <row r="366" spans="1:130" x14ac:dyDescent="0.3">
      <c r="A366" s="117"/>
      <c r="B366" s="117"/>
      <c r="C366" s="117"/>
      <c r="D366" s="117"/>
      <c r="E366" s="117"/>
      <c r="F366" s="117"/>
      <c r="G366" s="117"/>
      <c r="H366" s="117"/>
      <c r="I366" s="117"/>
      <c r="J366" s="117"/>
      <c r="K366" s="117"/>
      <c r="L366" s="117"/>
      <c r="M366" s="116"/>
      <c r="N366" s="116"/>
      <c r="O366" s="116"/>
      <c r="P366" s="116"/>
      <c r="Q366" s="116"/>
      <c r="R366" s="116"/>
      <c r="S366" s="116"/>
      <c r="T366" s="116"/>
      <c r="U366" s="116"/>
      <c r="V366" s="116"/>
      <c r="W366" s="116"/>
      <c r="X366" s="116"/>
      <c r="Y366" s="116"/>
      <c r="Z366" s="116"/>
      <c r="AA366" s="116"/>
      <c r="AB366" s="116"/>
      <c r="AC366" s="116"/>
      <c r="AD366" s="116"/>
      <c r="AE366" s="116"/>
      <c r="AF366" s="116"/>
      <c r="AG366" s="116"/>
      <c r="AH366" s="116"/>
      <c r="AI366" s="116"/>
      <c r="AJ366" s="116"/>
      <c r="AK366" s="116"/>
      <c r="AL366" s="116"/>
      <c r="AM366" s="116"/>
      <c r="AN366" s="116"/>
      <c r="AO366" s="116"/>
      <c r="AP366" s="116"/>
      <c r="AQ366" s="116"/>
      <c r="AR366" s="116"/>
      <c r="AS366" s="116"/>
      <c r="AT366" s="116"/>
      <c r="AU366" s="116"/>
      <c r="AV366" s="116"/>
      <c r="AW366" s="116"/>
      <c r="AX366" s="116"/>
      <c r="AY366" s="116"/>
      <c r="AZ366" s="116"/>
      <c r="BA366" s="116"/>
      <c r="BB366" s="116"/>
      <c r="BC366" s="116"/>
      <c r="BD366" s="116"/>
      <c r="BE366" s="116"/>
      <c r="BF366" s="116"/>
      <c r="BG366" s="116"/>
      <c r="BH366" s="116"/>
      <c r="BI366" s="116"/>
      <c r="BJ366" s="116"/>
      <c r="BK366" s="116"/>
      <c r="BL366" s="116"/>
      <c r="BM366" s="116"/>
      <c r="BN366" s="116"/>
      <c r="BO366" s="116"/>
      <c r="BP366" s="116"/>
      <c r="BQ366" s="116"/>
      <c r="BR366" s="116"/>
      <c r="BS366" s="116"/>
      <c r="BT366" s="116"/>
      <c r="BU366" s="116"/>
      <c r="BV366" s="116"/>
      <c r="BW366" s="116"/>
      <c r="BX366" s="116"/>
      <c r="BY366" s="116"/>
      <c r="BZ366" s="116"/>
      <c r="CA366" s="116"/>
      <c r="CB366" s="116"/>
      <c r="CC366" s="116"/>
      <c r="CD366" s="116"/>
      <c r="CE366" s="116"/>
      <c r="CF366" s="116"/>
      <c r="CG366" s="116"/>
      <c r="CH366" s="116"/>
      <c r="CI366" s="116"/>
      <c r="CJ366" s="116"/>
      <c r="CK366" s="116"/>
      <c r="CL366" s="116"/>
      <c r="CM366" s="116"/>
      <c r="CN366" s="116"/>
      <c r="CO366" s="116"/>
      <c r="CP366" s="116"/>
      <c r="CQ366" s="116"/>
      <c r="CR366" s="116"/>
      <c r="CS366" s="116"/>
      <c r="CT366" s="116"/>
      <c r="CU366" s="116"/>
      <c r="CV366" s="116"/>
      <c r="CW366" s="116"/>
      <c r="CX366" s="116"/>
      <c r="CY366" s="116"/>
      <c r="CZ366" s="116"/>
      <c r="DA366" s="116"/>
      <c r="DB366" s="116"/>
      <c r="DC366" s="116"/>
      <c r="DD366" s="116"/>
      <c r="DE366" s="116"/>
      <c r="DF366" s="116"/>
      <c r="DG366" s="116"/>
      <c r="DH366" s="116"/>
      <c r="DI366" s="116"/>
      <c r="DJ366" s="116"/>
      <c r="DK366" s="116"/>
      <c r="DL366" s="116"/>
      <c r="DM366" s="116"/>
      <c r="DN366" s="116"/>
      <c r="DO366" s="116"/>
      <c r="DP366" s="116"/>
      <c r="DQ366" s="116"/>
      <c r="DR366" s="116"/>
      <c r="DS366" s="116"/>
      <c r="DT366" s="116"/>
      <c r="DU366" s="116"/>
      <c r="DV366" s="116"/>
      <c r="DW366" s="116"/>
      <c r="DX366" s="116"/>
      <c r="DY366" s="116"/>
      <c r="DZ366" s="116"/>
    </row>
    <row r="367" spans="1:130" x14ac:dyDescent="0.3">
      <c r="A367" s="117"/>
      <c r="B367" s="117"/>
      <c r="C367" s="117"/>
      <c r="D367" s="117"/>
      <c r="E367" s="117"/>
      <c r="F367" s="117"/>
      <c r="G367" s="117"/>
      <c r="H367" s="117"/>
      <c r="I367" s="117"/>
      <c r="J367" s="117"/>
      <c r="K367" s="117"/>
      <c r="L367" s="117"/>
      <c r="M367" s="116"/>
      <c r="N367" s="116"/>
      <c r="O367" s="116"/>
      <c r="P367" s="116"/>
      <c r="Q367" s="116"/>
      <c r="R367" s="116"/>
      <c r="S367" s="116"/>
      <c r="T367" s="116"/>
      <c r="U367" s="116"/>
      <c r="V367" s="116"/>
      <c r="W367" s="116"/>
      <c r="X367" s="116"/>
      <c r="Y367" s="116"/>
      <c r="Z367" s="116"/>
      <c r="AA367" s="116"/>
      <c r="AB367" s="116"/>
      <c r="AC367" s="116"/>
      <c r="AD367" s="116"/>
      <c r="AE367" s="116"/>
      <c r="AF367" s="116"/>
      <c r="AG367" s="116"/>
      <c r="AH367" s="116"/>
      <c r="AI367" s="116"/>
      <c r="AJ367" s="116"/>
      <c r="AK367" s="116"/>
      <c r="AL367" s="116"/>
      <c r="AM367" s="116"/>
      <c r="AN367" s="116"/>
      <c r="AO367" s="116"/>
      <c r="AP367" s="116"/>
      <c r="AQ367" s="116"/>
      <c r="AR367" s="116"/>
      <c r="AS367" s="116"/>
      <c r="AT367" s="116"/>
      <c r="AU367" s="116"/>
      <c r="AV367" s="116"/>
      <c r="AW367" s="116"/>
      <c r="AX367" s="116"/>
      <c r="AY367" s="116"/>
      <c r="AZ367" s="116"/>
      <c r="BA367" s="116"/>
      <c r="BB367" s="116"/>
      <c r="BC367" s="116"/>
      <c r="BD367" s="116"/>
      <c r="BE367" s="116"/>
      <c r="BF367" s="116"/>
      <c r="BG367" s="116"/>
      <c r="BH367" s="116"/>
      <c r="BI367" s="116"/>
      <c r="BJ367" s="116"/>
      <c r="BK367" s="116"/>
      <c r="BL367" s="116"/>
      <c r="BM367" s="116"/>
      <c r="BN367" s="116"/>
      <c r="BO367" s="116"/>
      <c r="BP367" s="116"/>
      <c r="BQ367" s="116"/>
      <c r="BR367" s="116"/>
      <c r="BS367" s="116"/>
      <c r="BT367" s="116"/>
      <c r="BU367" s="116"/>
      <c r="BV367" s="116"/>
      <c r="BW367" s="116"/>
      <c r="BX367" s="116"/>
      <c r="BY367" s="116"/>
      <c r="BZ367" s="116"/>
      <c r="CA367" s="116"/>
      <c r="CB367" s="116"/>
      <c r="CC367" s="116"/>
      <c r="CD367" s="116"/>
      <c r="CE367" s="116"/>
      <c r="CF367" s="116"/>
      <c r="CG367" s="116"/>
      <c r="CH367" s="116"/>
      <c r="CI367" s="116"/>
      <c r="CJ367" s="116"/>
      <c r="CK367" s="116"/>
      <c r="CL367" s="116"/>
      <c r="CM367" s="116"/>
      <c r="CN367" s="116"/>
      <c r="CO367" s="116"/>
      <c r="CP367" s="116"/>
      <c r="CQ367" s="116"/>
      <c r="CR367" s="116"/>
      <c r="CS367" s="116"/>
      <c r="CT367" s="116"/>
      <c r="CU367" s="116"/>
      <c r="CV367" s="116"/>
      <c r="CW367" s="116"/>
      <c r="CX367" s="116"/>
      <c r="CY367" s="116"/>
      <c r="CZ367" s="116"/>
      <c r="DA367" s="116"/>
      <c r="DB367" s="116"/>
      <c r="DC367" s="116"/>
      <c r="DD367" s="116"/>
      <c r="DE367" s="116"/>
      <c r="DF367" s="116"/>
      <c r="DG367" s="116"/>
      <c r="DH367" s="116"/>
      <c r="DI367" s="116"/>
      <c r="DJ367" s="116"/>
      <c r="DK367" s="116"/>
      <c r="DL367" s="116"/>
      <c r="DM367" s="116"/>
      <c r="DN367" s="116"/>
      <c r="DO367" s="116"/>
      <c r="DP367" s="116"/>
      <c r="DQ367" s="116"/>
      <c r="DR367" s="116"/>
      <c r="DS367" s="116"/>
      <c r="DT367" s="116"/>
      <c r="DU367" s="116"/>
      <c r="DV367" s="116"/>
      <c r="DW367" s="116"/>
      <c r="DX367" s="116"/>
      <c r="DY367" s="116"/>
      <c r="DZ367" s="116"/>
    </row>
    <row r="368" spans="1:130" x14ac:dyDescent="0.3">
      <c r="A368" s="117"/>
      <c r="B368" s="117"/>
      <c r="C368" s="117"/>
      <c r="D368" s="117"/>
      <c r="E368" s="117"/>
      <c r="F368" s="117"/>
      <c r="G368" s="117"/>
      <c r="H368" s="117"/>
      <c r="I368" s="117"/>
      <c r="J368" s="117"/>
      <c r="K368" s="117"/>
      <c r="L368" s="117"/>
      <c r="M368" s="116"/>
      <c r="N368" s="116"/>
      <c r="O368" s="116"/>
      <c r="P368" s="116"/>
      <c r="Q368" s="116"/>
      <c r="R368" s="116"/>
      <c r="S368" s="116"/>
      <c r="T368" s="116"/>
      <c r="U368" s="116"/>
      <c r="V368" s="116"/>
      <c r="W368" s="116"/>
      <c r="X368" s="116"/>
      <c r="Y368" s="116"/>
      <c r="Z368" s="116"/>
      <c r="AA368" s="116"/>
      <c r="AB368" s="116"/>
      <c r="AC368" s="116"/>
      <c r="AD368" s="116"/>
      <c r="AE368" s="116"/>
      <c r="AF368" s="116"/>
      <c r="AG368" s="116"/>
      <c r="AH368" s="116"/>
      <c r="AI368" s="116"/>
      <c r="AJ368" s="116"/>
      <c r="AK368" s="116"/>
      <c r="AL368" s="116"/>
      <c r="AM368" s="116"/>
      <c r="AN368" s="116"/>
      <c r="AO368" s="116"/>
      <c r="AP368" s="116"/>
      <c r="AQ368" s="116"/>
      <c r="AR368" s="116"/>
      <c r="AS368" s="116"/>
      <c r="AT368" s="116"/>
      <c r="AU368" s="116"/>
      <c r="AV368" s="116"/>
      <c r="AW368" s="116"/>
      <c r="AX368" s="116"/>
      <c r="AY368" s="116"/>
      <c r="AZ368" s="116"/>
      <c r="BA368" s="116"/>
      <c r="BB368" s="116"/>
      <c r="BC368" s="116"/>
      <c r="BD368" s="116"/>
      <c r="BE368" s="116"/>
      <c r="BF368" s="116"/>
      <c r="BG368" s="116"/>
      <c r="BH368" s="116"/>
      <c r="BI368" s="116"/>
      <c r="BJ368" s="116"/>
      <c r="BK368" s="116"/>
      <c r="BL368" s="116"/>
      <c r="BM368" s="116"/>
      <c r="BN368" s="116"/>
      <c r="BO368" s="116"/>
      <c r="BP368" s="116"/>
      <c r="BQ368" s="116"/>
      <c r="BR368" s="116"/>
      <c r="BS368" s="116"/>
      <c r="BT368" s="116"/>
      <c r="BU368" s="116"/>
      <c r="BV368" s="116"/>
      <c r="BW368" s="116"/>
      <c r="BX368" s="116"/>
      <c r="BY368" s="116"/>
      <c r="BZ368" s="116"/>
      <c r="CA368" s="116"/>
      <c r="CB368" s="116"/>
      <c r="CC368" s="116"/>
      <c r="CD368" s="116"/>
      <c r="CE368" s="116"/>
      <c r="CF368" s="116"/>
      <c r="CG368" s="116"/>
      <c r="CH368" s="116"/>
      <c r="CI368" s="116"/>
      <c r="CJ368" s="116"/>
      <c r="CK368" s="116"/>
      <c r="CL368" s="116"/>
      <c r="CM368" s="116"/>
      <c r="CN368" s="116"/>
      <c r="CO368" s="116"/>
      <c r="CP368" s="116"/>
      <c r="CQ368" s="116"/>
      <c r="CR368" s="116"/>
      <c r="CS368" s="116"/>
      <c r="CT368" s="116"/>
      <c r="CU368" s="116"/>
      <c r="CV368" s="116"/>
      <c r="CW368" s="116"/>
      <c r="CX368" s="116"/>
      <c r="CY368" s="116"/>
      <c r="CZ368" s="116"/>
      <c r="DA368" s="116"/>
      <c r="DB368" s="116"/>
      <c r="DC368" s="116"/>
      <c r="DD368" s="116"/>
      <c r="DE368" s="116"/>
      <c r="DF368" s="116"/>
      <c r="DG368" s="116"/>
      <c r="DH368" s="116"/>
      <c r="DI368" s="116"/>
      <c r="DJ368" s="116"/>
      <c r="DK368" s="116"/>
      <c r="DL368" s="116"/>
      <c r="DM368" s="116"/>
      <c r="DN368" s="116"/>
      <c r="DO368" s="116"/>
      <c r="DP368" s="116"/>
      <c r="DQ368" s="116"/>
      <c r="DR368" s="116"/>
      <c r="DS368" s="116"/>
      <c r="DT368" s="116"/>
      <c r="DU368" s="116"/>
      <c r="DV368" s="116"/>
      <c r="DW368" s="116"/>
      <c r="DX368" s="116"/>
      <c r="DY368" s="116"/>
      <c r="DZ368" s="116"/>
    </row>
    <row r="369" spans="1:130" x14ac:dyDescent="0.3">
      <c r="A369" s="117"/>
      <c r="B369" s="117"/>
      <c r="C369" s="117"/>
      <c r="D369" s="117"/>
      <c r="E369" s="117"/>
      <c r="F369" s="117"/>
      <c r="G369" s="117"/>
      <c r="H369" s="117"/>
      <c r="I369" s="117"/>
      <c r="J369" s="117"/>
      <c r="K369" s="117"/>
      <c r="L369" s="117"/>
      <c r="M369" s="116"/>
      <c r="N369" s="116"/>
      <c r="O369" s="116"/>
      <c r="P369" s="116"/>
      <c r="Q369" s="116"/>
      <c r="R369" s="116"/>
      <c r="S369" s="116"/>
      <c r="T369" s="116"/>
      <c r="U369" s="116"/>
      <c r="V369" s="116"/>
      <c r="W369" s="116"/>
      <c r="X369" s="116"/>
      <c r="Y369" s="116"/>
      <c r="Z369" s="116"/>
      <c r="AA369" s="116"/>
      <c r="AB369" s="116"/>
      <c r="AC369" s="116"/>
      <c r="AD369" s="116"/>
      <c r="AE369" s="116"/>
      <c r="AF369" s="116"/>
      <c r="AG369" s="116"/>
      <c r="AH369" s="116"/>
      <c r="AI369" s="116"/>
      <c r="AJ369" s="116"/>
      <c r="AK369" s="116"/>
      <c r="AL369" s="116"/>
      <c r="AM369" s="116"/>
      <c r="AN369" s="116"/>
      <c r="AO369" s="116"/>
      <c r="AP369" s="116"/>
      <c r="AQ369" s="116"/>
      <c r="AR369" s="116"/>
      <c r="AS369" s="116"/>
      <c r="AT369" s="116"/>
      <c r="AU369" s="116"/>
      <c r="AV369" s="116"/>
      <c r="AW369" s="116"/>
      <c r="AX369" s="116"/>
      <c r="AY369" s="116"/>
      <c r="AZ369" s="116"/>
      <c r="BA369" s="116"/>
      <c r="BB369" s="116"/>
      <c r="BC369" s="116"/>
      <c r="BD369" s="116"/>
      <c r="BE369" s="116"/>
      <c r="BF369" s="116"/>
      <c r="BG369" s="116"/>
      <c r="BH369" s="116"/>
      <c r="BI369" s="116"/>
      <c r="BJ369" s="116"/>
      <c r="BK369" s="116"/>
      <c r="BL369" s="116"/>
      <c r="BM369" s="116"/>
      <c r="BN369" s="116"/>
      <c r="BO369" s="116"/>
      <c r="BP369" s="116"/>
      <c r="BQ369" s="116"/>
      <c r="BR369" s="116"/>
      <c r="BS369" s="116"/>
      <c r="BT369" s="116"/>
      <c r="BU369" s="116"/>
      <c r="BV369" s="116"/>
      <c r="BW369" s="116"/>
      <c r="BX369" s="116"/>
      <c r="BY369" s="116"/>
      <c r="BZ369" s="116"/>
      <c r="CA369" s="116"/>
      <c r="CB369" s="116"/>
      <c r="CC369" s="116"/>
      <c r="CD369" s="116"/>
      <c r="CE369" s="116"/>
      <c r="CF369" s="116"/>
      <c r="CG369" s="116"/>
      <c r="CH369" s="116"/>
      <c r="CI369" s="116"/>
      <c r="CJ369" s="116"/>
      <c r="CK369" s="116"/>
      <c r="CL369" s="116"/>
      <c r="CM369" s="116"/>
      <c r="CN369" s="116"/>
      <c r="CO369" s="116"/>
      <c r="CP369" s="116"/>
      <c r="CQ369" s="116"/>
      <c r="CR369" s="116"/>
      <c r="CS369" s="116"/>
      <c r="CT369" s="116"/>
      <c r="CU369" s="116"/>
      <c r="CV369" s="116"/>
      <c r="CW369" s="116"/>
      <c r="CX369" s="116"/>
      <c r="CY369" s="116"/>
      <c r="CZ369" s="116"/>
      <c r="DA369" s="116"/>
      <c r="DB369" s="116"/>
      <c r="DC369" s="116"/>
      <c r="DD369" s="116"/>
      <c r="DE369" s="116"/>
      <c r="DF369" s="116"/>
      <c r="DG369" s="116"/>
      <c r="DH369" s="116"/>
      <c r="DI369" s="116"/>
      <c r="DJ369" s="116"/>
      <c r="DK369" s="116"/>
      <c r="DL369" s="116"/>
      <c r="DM369" s="116"/>
      <c r="DN369" s="116"/>
      <c r="DO369" s="116"/>
      <c r="DP369" s="116"/>
      <c r="DQ369" s="116"/>
      <c r="DR369" s="116"/>
      <c r="DS369" s="116"/>
      <c r="DT369" s="116"/>
      <c r="DU369" s="116"/>
      <c r="DV369" s="116"/>
      <c r="DW369" s="116"/>
      <c r="DX369" s="116"/>
      <c r="DY369" s="116"/>
      <c r="DZ369" s="116"/>
    </row>
    <row r="370" spans="1:130" x14ac:dyDescent="0.3">
      <c r="A370" s="117"/>
      <c r="B370" s="117"/>
      <c r="C370" s="117"/>
      <c r="D370" s="117"/>
      <c r="E370" s="117"/>
      <c r="F370" s="117"/>
      <c r="G370" s="117"/>
      <c r="H370" s="117"/>
      <c r="I370" s="117"/>
      <c r="J370" s="117"/>
      <c r="K370" s="117"/>
      <c r="L370" s="117"/>
      <c r="M370" s="116"/>
      <c r="N370" s="116"/>
      <c r="O370" s="116"/>
      <c r="P370" s="116"/>
      <c r="Q370" s="116"/>
      <c r="R370" s="116"/>
      <c r="S370" s="116"/>
      <c r="T370" s="116"/>
      <c r="U370" s="116"/>
      <c r="V370" s="116"/>
      <c r="W370" s="116"/>
      <c r="X370" s="116"/>
      <c r="Y370" s="116"/>
      <c r="Z370" s="116"/>
      <c r="AA370" s="116"/>
      <c r="AB370" s="116"/>
      <c r="AC370" s="116"/>
      <c r="AD370" s="116"/>
      <c r="AE370" s="116"/>
      <c r="AF370" s="116"/>
      <c r="AG370" s="116"/>
      <c r="AH370" s="116"/>
      <c r="AI370" s="116"/>
      <c r="AJ370" s="116"/>
      <c r="AK370" s="116"/>
      <c r="AL370" s="116"/>
      <c r="AM370" s="116"/>
      <c r="AN370" s="116"/>
      <c r="AO370" s="116"/>
      <c r="AP370" s="116"/>
      <c r="AQ370" s="116"/>
      <c r="AR370" s="116"/>
      <c r="AS370" s="116"/>
      <c r="AT370" s="116"/>
      <c r="AU370" s="116"/>
      <c r="AV370" s="116"/>
      <c r="AW370" s="116"/>
      <c r="AX370" s="116"/>
      <c r="AY370" s="116"/>
      <c r="AZ370" s="116"/>
      <c r="BA370" s="116"/>
      <c r="BB370" s="116"/>
      <c r="BC370" s="116"/>
      <c r="BD370" s="116"/>
      <c r="BE370" s="116"/>
      <c r="BF370" s="116"/>
      <c r="BG370" s="116"/>
      <c r="BH370" s="116"/>
      <c r="BI370" s="116"/>
      <c r="BJ370" s="116"/>
      <c r="BK370" s="116"/>
      <c r="BL370" s="116"/>
      <c r="BM370" s="116"/>
      <c r="BN370" s="116"/>
      <c r="BO370" s="116"/>
      <c r="BP370" s="116"/>
      <c r="BQ370" s="116"/>
      <c r="BR370" s="116"/>
      <c r="BS370" s="116"/>
      <c r="BT370" s="116"/>
      <c r="BU370" s="116"/>
      <c r="BV370" s="116"/>
      <c r="BW370" s="116"/>
      <c r="BX370" s="116"/>
      <c r="BY370" s="116"/>
      <c r="BZ370" s="116"/>
      <c r="CA370" s="116"/>
      <c r="CB370" s="116"/>
      <c r="CC370" s="116"/>
      <c r="CD370" s="116"/>
      <c r="CE370" s="116"/>
      <c r="CF370" s="116"/>
      <c r="CG370" s="116"/>
      <c r="CH370" s="116"/>
      <c r="CI370" s="116"/>
      <c r="CJ370" s="116"/>
      <c r="CK370" s="116"/>
      <c r="CL370" s="116"/>
      <c r="CM370" s="116"/>
      <c r="CN370" s="116"/>
      <c r="CO370" s="116"/>
      <c r="CP370" s="116"/>
      <c r="CQ370" s="116"/>
      <c r="CR370" s="116"/>
      <c r="CS370" s="116"/>
      <c r="CT370" s="116"/>
      <c r="CU370" s="116"/>
      <c r="CV370" s="116"/>
      <c r="CW370" s="116"/>
      <c r="CX370" s="116"/>
      <c r="CY370" s="116"/>
      <c r="CZ370" s="116"/>
      <c r="DA370" s="116"/>
      <c r="DB370" s="116"/>
      <c r="DC370" s="116"/>
      <c r="DD370" s="116"/>
      <c r="DE370" s="116"/>
      <c r="DF370" s="116"/>
      <c r="DG370" s="116"/>
      <c r="DH370" s="116"/>
      <c r="DI370" s="116"/>
      <c r="DJ370" s="116"/>
      <c r="DK370" s="116"/>
      <c r="DL370" s="116"/>
      <c r="DM370" s="116"/>
      <c r="DN370" s="116"/>
      <c r="DO370" s="116"/>
      <c r="DP370" s="116"/>
      <c r="DQ370" s="116"/>
      <c r="DR370" s="116"/>
      <c r="DS370" s="116"/>
      <c r="DT370" s="116"/>
      <c r="DU370" s="116"/>
      <c r="DV370" s="116"/>
      <c r="DW370" s="116"/>
      <c r="DX370" s="116"/>
      <c r="DY370" s="116"/>
      <c r="DZ370" s="116"/>
    </row>
    <row r="371" spans="1:130" x14ac:dyDescent="0.3">
      <c r="A371" s="117"/>
      <c r="B371" s="117"/>
      <c r="C371" s="117"/>
      <c r="D371" s="117"/>
      <c r="E371" s="117"/>
      <c r="F371" s="117"/>
      <c r="G371" s="117"/>
      <c r="H371" s="117"/>
      <c r="I371" s="117"/>
      <c r="J371" s="117"/>
      <c r="K371" s="117"/>
      <c r="L371" s="117"/>
      <c r="M371" s="116"/>
      <c r="N371" s="116"/>
      <c r="O371" s="116"/>
      <c r="P371" s="116"/>
      <c r="Q371" s="116"/>
      <c r="R371" s="116"/>
      <c r="S371" s="116"/>
      <c r="T371" s="116"/>
      <c r="U371" s="116"/>
      <c r="V371" s="116"/>
      <c r="W371" s="116"/>
      <c r="X371" s="116"/>
      <c r="Y371" s="116"/>
      <c r="Z371" s="116"/>
      <c r="AA371" s="116"/>
      <c r="AB371" s="116"/>
      <c r="AC371" s="116"/>
      <c r="AD371" s="116"/>
      <c r="AE371" s="116"/>
      <c r="AF371" s="116"/>
      <c r="AG371" s="116"/>
      <c r="AH371" s="116"/>
      <c r="AI371" s="116"/>
      <c r="AJ371" s="116"/>
      <c r="AK371" s="116"/>
      <c r="AL371" s="116"/>
      <c r="AM371" s="116"/>
      <c r="AN371" s="116"/>
      <c r="AO371" s="116"/>
      <c r="AP371" s="116"/>
      <c r="AQ371" s="116"/>
      <c r="AR371" s="116"/>
      <c r="AS371" s="116"/>
      <c r="AT371" s="116"/>
      <c r="AU371" s="116"/>
      <c r="AV371" s="116"/>
      <c r="AW371" s="116"/>
      <c r="AX371" s="116"/>
      <c r="AY371" s="116"/>
      <c r="AZ371" s="116"/>
      <c r="BA371" s="116"/>
      <c r="BB371" s="116"/>
      <c r="BC371" s="116"/>
      <c r="BD371" s="116"/>
      <c r="BE371" s="116"/>
      <c r="BF371" s="116"/>
      <c r="BG371" s="116"/>
      <c r="BH371" s="116"/>
      <c r="BI371" s="116"/>
      <c r="BJ371" s="116"/>
      <c r="BK371" s="116"/>
      <c r="BL371" s="116"/>
      <c r="BM371" s="116"/>
      <c r="BN371" s="116"/>
      <c r="BO371" s="116"/>
      <c r="BP371" s="116"/>
      <c r="BQ371" s="116"/>
      <c r="BR371" s="116"/>
      <c r="BS371" s="116"/>
      <c r="BT371" s="116"/>
      <c r="BU371" s="116"/>
      <c r="BV371" s="116"/>
      <c r="BW371" s="116"/>
      <c r="BX371" s="116"/>
      <c r="BY371" s="116"/>
      <c r="BZ371" s="116"/>
      <c r="CA371" s="116"/>
      <c r="CB371" s="116"/>
      <c r="CC371" s="116"/>
      <c r="CD371" s="116"/>
      <c r="CE371" s="116"/>
      <c r="CF371" s="116"/>
      <c r="CG371" s="116"/>
      <c r="CH371" s="116"/>
      <c r="CI371" s="116"/>
      <c r="CJ371" s="116"/>
      <c r="CK371" s="116"/>
      <c r="CL371" s="116"/>
      <c r="CM371" s="116"/>
      <c r="CN371" s="116"/>
      <c r="CO371" s="116"/>
      <c r="CP371" s="116"/>
      <c r="CQ371" s="116"/>
      <c r="CR371" s="116"/>
      <c r="CS371" s="116"/>
      <c r="CT371" s="116"/>
      <c r="CU371" s="116"/>
      <c r="CV371" s="116"/>
      <c r="CW371" s="116"/>
      <c r="CX371" s="116"/>
      <c r="CY371" s="116"/>
      <c r="CZ371" s="116"/>
      <c r="DA371" s="116"/>
      <c r="DB371" s="116"/>
      <c r="DC371" s="116"/>
      <c r="DD371" s="116"/>
      <c r="DE371" s="116"/>
      <c r="DF371" s="116"/>
      <c r="DG371" s="116"/>
      <c r="DH371" s="116"/>
      <c r="DI371" s="116"/>
      <c r="DJ371" s="116"/>
      <c r="DK371" s="116"/>
      <c r="DL371" s="116"/>
      <c r="DM371" s="116"/>
      <c r="DN371" s="116"/>
      <c r="DO371" s="116"/>
      <c r="DP371" s="116"/>
      <c r="DQ371" s="116"/>
      <c r="DR371" s="116"/>
      <c r="DS371" s="116"/>
      <c r="DT371" s="116"/>
      <c r="DU371" s="116"/>
      <c r="DV371" s="116"/>
      <c r="DW371" s="116"/>
      <c r="DX371" s="116"/>
      <c r="DY371" s="116"/>
      <c r="DZ371" s="116"/>
    </row>
    <row r="372" spans="1:130" x14ac:dyDescent="0.3">
      <c r="A372" s="117"/>
      <c r="B372" s="117"/>
      <c r="C372" s="117"/>
      <c r="D372" s="117"/>
      <c r="E372" s="117"/>
      <c r="F372" s="117"/>
      <c r="G372" s="117"/>
      <c r="H372" s="117"/>
      <c r="I372" s="117"/>
      <c r="J372" s="117"/>
      <c r="K372" s="117"/>
      <c r="L372" s="117"/>
      <c r="M372" s="116"/>
      <c r="N372" s="116"/>
      <c r="O372" s="116"/>
      <c r="P372" s="116"/>
      <c r="Q372" s="116"/>
      <c r="R372" s="116"/>
      <c r="S372" s="116"/>
      <c r="T372" s="116"/>
      <c r="U372" s="116"/>
      <c r="V372" s="116"/>
      <c r="W372" s="116"/>
      <c r="X372" s="116"/>
      <c r="Y372" s="116"/>
      <c r="Z372" s="116"/>
      <c r="AA372" s="116"/>
      <c r="AB372" s="116"/>
      <c r="AC372" s="116"/>
      <c r="AD372" s="116"/>
      <c r="AE372" s="116"/>
      <c r="AF372" s="116"/>
      <c r="AG372" s="116"/>
      <c r="AH372" s="116"/>
      <c r="AI372" s="116"/>
      <c r="AJ372" s="116"/>
      <c r="AK372" s="116"/>
      <c r="AL372" s="116"/>
      <c r="AM372" s="116"/>
      <c r="AN372" s="116"/>
      <c r="AO372" s="116"/>
      <c r="AP372" s="116"/>
      <c r="AQ372" s="116"/>
      <c r="AR372" s="116"/>
      <c r="AS372" s="116"/>
      <c r="AT372" s="116"/>
      <c r="AU372" s="116"/>
      <c r="AV372" s="116"/>
      <c r="AW372" s="116"/>
      <c r="AX372" s="116"/>
      <c r="AY372" s="116"/>
      <c r="AZ372" s="116"/>
      <c r="BA372" s="116"/>
      <c r="BB372" s="116"/>
      <c r="BC372" s="116"/>
      <c r="BD372" s="116"/>
      <c r="BE372" s="116"/>
      <c r="BF372" s="116"/>
      <c r="BG372" s="116"/>
      <c r="BH372" s="116"/>
      <c r="BI372" s="116"/>
      <c r="BJ372" s="116"/>
      <c r="BK372" s="116"/>
      <c r="BL372" s="116"/>
      <c r="BM372" s="116"/>
      <c r="BN372" s="116"/>
      <c r="BO372" s="116"/>
      <c r="BP372" s="116"/>
      <c r="BQ372" s="116"/>
      <c r="BR372" s="116"/>
      <c r="BS372" s="116"/>
      <c r="BT372" s="116"/>
      <c r="BU372" s="116"/>
      <c r="BV372" s="116"/>
      <c r="BW372" s="116"/>
      <c r="BX372" s="116"/>
      <c r="BY372" s="116"/>
      <c r="BZ372" s="116"/>
      <c r="CA372" s="116"/>
      <c r="CB372" s="116"/>
      <c r="CC372" s="116"/>
      <c r="CD372" s="116"/>
      <c r="CE372" s="116"/>
      <c r="CF372" s="116"/>
      <c r="CG372" s="116"/>
      <c r="CH372" s="116"/>
      <c r="CI372" s="116"/>
      <c r="CJ372" s="116"/>
      <c r="CK372" s="116"/>
      <c r="CL372" s="116"/>
      <c r="CM372" s="116"/>
      <c r="CN372" s="116"/>
      <c r="CO372" s="116"/>
      <c r="CP372" s="116"/>
      <c r="CQ372" s="116"/>
      <c r="CR372" s="116"/>
      <c r="CS372" s="116"/>
      <c r="CT372" s="116"/>
      <c r="CU372" s="116"/>
      <c r="CV372" s="116"/>
      <c r="CW372" s="116"/>
      <c r="CX372" s="116"/>
      <c r="CY372" s="116"/>
      <c r="CZ372" s="116"/>
      <c r="DA372" s="116"/>
      <c r="DB372" s="116"/>
      <c r="DC372" s="116"/>
      <c r="DD372" s="116"/>
      <c r="DE372" s="116"/>
      <c r="DF372" s="116"/>
      <c r="DG372" s="116"/>
      <c r="DH372" s="116"/>
      <c r="DI372" s="116"/>
      <c r="DJ372" s="116"/>
      <c r="DK372" s="116"/>
      <c r="DL372" s="116"/>
      <c r="DM372" s="116"/>
      <c r="DN372" s="116"/>
      <c r="DO372" s="116"/>
      <c r="DP372" s="116"/>
      <c r="DQ372" s="116"/>
      <c r="DR372" s="116"/>
      <c r="DS372" s="116"/>
      <c r="DT372" s="116"/>
      <c r="DU372" s="116"/>
      <c r="DV372" s="116"/>
      <c r="DW372" s="116"/>
      <c r="DX372" s="116"/>
      <c r="DY372" s="116"/>
      <c r="DZ372" s="116"/>
    </row>
    <row r="373" spans="1:130" x14ac:dyDescent="0.3">
      <c r="A373" s="117"/>
      <c r="B373" s="117"/>
      <c r="C373" s="117"/>
      <c r="D373" s="117"/>
      <c r="E373" s="117"/>
      <c r="F373" s="117"/>
      <c r="G373" s="117"/>
      <c r="H373" s="117"/>
      <c r="I373" s="117"/>
      <c r="J373" s="117"/>
      <c r="K373" s="117"/>
      <c r="L373" s="117"/>
      <c r="M373" s="116"/>
      <c r="N373" s="116"/>
      <c r="O373" s="116"/>
      <c r="P373" s="116"/>
      <c r="Q373" s="116"/>
      <c r="R373" s="116"/>
      <c r="S373" s="116"/>
      <c r="T373" s="116"/>
      <c r="U373" s="116"/>
      <c r="V373" s="116"/>
      <c r="W373" s="116"/>
      <c r="X373" s="116"/>
      <c r="Y373" s="116"/>
      <c r="Z373" s="116"/>
      <c r="AA373" s="116"/>
      <c r="AB373" s="116"/>
      <c r="AC373" s="116"/>
      <c r="AD373" s="116"/>
      <c r="AE373" s="116"/>
      <c r="AF373" s="116"/>
      <c r="AG373" s="116"/>
      <c r="AH373" s="116"/>
      <c r="AI373" s="116"/>
      <c r="AJ373" s="116"/>
      <c r="AK373" s="116"/>
      <c r="AL373" s="116"/>
      <c r="AM373" s="116"/>
      <c r="AN373" s="116"/>
      <c r="AO373" s="116"/>
      <c r="AP373" s="116"/>
      <c r="AQ373" s="116"/>
      <c r="AR373" s="116"/>
      <c r="AS373" s="116"/>
      <c r="AT373" s="116"/>
      <c r="AU373" s="116"/>
      <c r="AV373" s="116"/>
      <c r="AW373" s="116"/>
      <c r="AX373" s="116"/>
      <c r="AY373" s="116"/>
      <c r="AZ373" s="116"/>
      <c r="BA373" s="116"/>
      <c r="BB373" s="116"/>
      <c r="BC373" s="116"/>
      <c r="BD373" s="116"/>
      <c r="BE373" s="116"/>
      <c r="BF373" s="116"/>
      <c r="BG373" s="116"/>
      <c r="BH373" s="116"/>
      <c r="BI373" s="116"/>
      <c r="BJ373" s="116"/>
      <c r="BK373" s="116"/>
      <c r="BL373" s="116"/>
      <c r="BM373" s="116"/>
      <c r="BN373" s="116"/>
      <c r="BO373" s="116"/>
      <c r="BP373" s="116"/>
      <c r="BQ373" s="116"/>
      <c r="BR373" s="116"/>
      <c r="BS373" s="116"/>
      <c r="BT373" s="116"/>
      <c r="BU373" s="116"/>
      <c r="BV373" s="116"/>
      <c r="BW373" s="116"/>
      <c r="BX373" s="116"/>
      <c r="BY373" s="116"/>
      <c r="BZ373" s="116"/>
      <c r="CA373" s="116"/>
      <c r="CB373" s="116"/>
      <c r="CC373" s="116"/>
      <c r="CD373" s="116"/>
      <c r="CE373" s="116"/>
      <c r="CF373" s="116"/>
      <c r="CG373" s="116"/>
      <c r="CH373" s="116"/>
      <c r="CI373" s="116"/>
      <c r="CJ373" s="116"/>
      <c r="CK373" s="116"/>
      <c r="CL373" s="116"/>
      <c r="CM373" s="116"/>
      <c r="CN373" s="116"/>
      <c r="CO373" s="116"/>
      <c r="CP373" s="116"/>
      <c r="CQ373" s="116"/>
      <c r="CR373" s="116"/>
      <c r="CS373" s="116"/>
      <c r="CT373" s="116"/>
      <c r="CU373" s="116"/>
      <c r="CV373" s="116"/>
      <c r="CW373" s="116"/>
      <c r="CX373" s="116"/>
      <c r="CY373" s="116"/>
      <c r="CZ373" s="116"/>
      <c r="DA373" s="116"/>
      <c r="DB373" s="116"/>
      <c r="DC373" s="116"/>
      <c r="DD373" s="116"/>
      <c r="DE373" s="116"/>
      <c r="DF373" s="116"/>
      <c r="DG373" s="116"/>
      <c r="DH373" s="116"/>
      <c r="DI373" s="116"/>
      <c r="DJ373" s="116"/>
      <c r="DK373" s="116"/>
      <c r="DL373" s="116"/>
      <c r="DM373" s="116"/>
      <c r="DN373" s="116"/>
      <c r="DO373" s="116"/>
      <c r="DP373" s="116"/>
      <c r="DQ373" s="116"/>
      <c r="DR373" s="116"/>
      <c r="DS373" s="116"/>
      <c r="DT373" s="116"/>
      <c r="DU373" s="116"/>
      <c r="DV373" s="116"/>
      <c r="DW373" s="116"/>
      <c r="DX373" s="116"/>
      <c r="DY373" s="116"/>
      <c r="DZ373" s="116"/>
    </row>
    <row r="374" spans="1:130" x14ac:dyDescent="0.3">
      <c r="A374" s="117"/>
      <c r="B374" s="117"/>
      <c r="C374" s="117"/>
      <c r="D374" s="117"/>
      <c r="E374" s="117"/>
      <c r="F374" s="117"/>
      <c r="G374" s="117"/>
      <c r="H374" s="117"/>
      <c r="I374" s="117"/>
      <c r="J374" s="117"/>
      <c r="K374" s="117"/>
      <c r="L374" s="117"/>
      <c r="M374" s="116"/>
      <c r="N374" s="116"/>
      <c r="O374" s="116"/>
      <c r="P374" s="116"/>
      <c r="Q374" s="116"/>
      <c r="R374" s="116"/>
      <c r="S374" s="116"/>
      <c r="T374" s="116"/>
      <c r="U374" s="116"/>
      <c r="V374" s="116"/>
      <c r="W374" s="116"/>
      <c r="X374" s="116"/>
      <c r="Y374" s="116"/>
      <c r="Z374" s="116"/>
      <c r="AA374" s="116"/>
      <c r="AB374" s="116"/>
      <c r="AC374" s="116"/>
      <c r="AD374" s="116"/>
      <c r="AE374" s="116"/>
      <c r="AF374" s="116"/>
      <c r="AG374" s="116"/>
      <c r="AH374" s="116"/>
      <c r="AI374" s="116"/>
      <c r="AJ374" s="116"/>
      <c r="AK374" s="116"/>
      <c r="AL374" s="116"/>
      <c r="AM374" s="116"/>
      <c r="AN374" s="116"/>
      <c r="AO374" s="116"/>
      <c r="AP374" s="116"/>
      <c r="AQ374" s="116"/>
      <c r="AR374" s="116"/>
      <c r="AS374" s="116"/>
      <c r="AT374" s="116"/>
      <c r="AU374" s="116"/>
      <c r="AV374" s="116"/>
      <c r="AW374" s="116"/>
      <c r="AX374" s="116"/>
      <c r="AY374" s="116"/>
      <c r="AZ374" s="116"/>
      <c r="BA374" s="116"/>
      <c r="BB374" s="116"/>
      <c r="BC374" s="116"/>
      <c r="BD374" s="116"/>
      <c r="BE374" s="116"/>
      <c r="BF374" s="116"/>
      <c r="BG374" s="116"/>
      <c r="BH374" s="116"/>
      <c r="BI374" s="116"/>
      <c r="BJ374" s="116"/>
      <c r="BK374" s="116"/>
      <c r="BL374" s="116"/>
      <c r="BM374" s="116"/>
      <c r="BN374" s="116"/>
      <c r="BO374" s="116"/>
      <c r="BP374" s="116"/>
      <c r="BQ374" s="116"/>
      <c r="BR374" s="116"/>
      <c r="BS374" s="116"/>
      <c r="BT374" s="116"/>
      <c r="BU374" s="116"/>
      <c r="BV374" s="116"/>
      <c r="BW374" s="116"/>
      <c r="BX374" s="116"/>
      <c r="BY374" s="116"/>
      <c r="BZ374" s="116"/>
      <c r="CA374" s="116"/>
      <c r="CB374" s="116"/>
      <c r="CC374" s="116"/>
      <c r="CD374" s="116"/>
      <c r="CE374" s="116"/>
      <c r="CF374" s="116"/>
      <c r="CG374" s="116"/>
      <c r="CH374" s="116"/>
      <c r="CI374" s="116"/>
      <c r="CJ374" s="116"/>
      <c r="CK374" s="116"/>
      <c r="CL374" s="116"/>
      <c r="CM374" s="116"/>
      <c r="CN374" s="116"/>
      <c r="CO374" s="116"/>
      <c r="CP374" s="116"/>
      <c r="CQ374" s="116"/>
      <c r="CR374" s="116"/>
      <c r="CS374" s="116"/>
      <c r="CT374" s="116"/>
      <c r="CU374" s="116"/>
      <c r="CV374" s="116"/>
      <c r="CW374" s="116"/>
      <c r="CX374" s="116"/>
      <c r="CY374" s="116"/>
      <c r="CZ374" s="116"/>
      <c r="DA374" s="116"/>
      <c r="DB374" s="116"/>
      <c r="DC374" s="116"/>
      <c r="DD374" s="116"/>
      <c r="DE374" s="116"/>
      <c r="DF374" s="116"/>
      <c r="DG374" s="116"/>
      <c r="DH374" s="116"/>
      <c r="DI374" s="116"/>
      <c r="DJ374" s="116"/>
      <c r="DK374" s="116"/>
      <c r="DL374" s="116"/>
      <c r="DM374" s="116"/>
      <c r="DN374" s="116"/>
      <c r="DO374" s="116"/>
      <c r="DP374" s="116"/>
      <c r="DQ374" s="116"/>
      <c r="DR374" s="116"/>
      <c r="DS374" s="116"/>
      <c r="DT374" s="116"/>
      <c r="DU374" s="116"/>
      <c r="DV374" s="116"/>
      <c r="DW374" s="116"/>
      <c r="DX374" s="116"/>
      <c r="DY374" s="116"/>
      <c r="DZ374" s="116"/>
    </row>
    <row r="375" spans="1:130" x14ac:dyDescent="0.3">
      <c r="A375" s="117"/>
      <c r="B375" s="117"/>
      <c r="C375" s="117"/>
      <c r="D375" s="117"/>
      <c r="E375" s="117"/>
      <c r="F375" s="117"/>
      <c r="G375" s="117"/>
      <c r="H375" s="117"/>
      <c r="I375" s="117"/>
      <c r="J375" s="117"/>
      <c r="K375" s="117"/>
      <c r="L375" s="117"/>
      <c r="M375" s="116"/>
      <c r="N375" s="116"/>
      <c r="O375" s="116"/>
      <c r="P375" s="116"/>
      <c r="Q375" s="116"/>
      <c r="R375" s="116"/>
      <c r="S375" s="116"/>
      <c r="T375" s="116"/>
      <c r="U375" s="116"/>
      <c r="V375" s="116"/>
      <c r="W375" s="116"/>
      <c r="X375" s="116"/>
      <c r="Y375" s="116"/>
      <c r="Z375" s="116"/>
      <c r="AA375" s="116"/>
      <c r="AB375" s="116"/>
      <c r="AC375" s="116"/>
      <c r="AD375" s="116"/>
      <c r="AE375" s="116"/>
      <c r="AF375" s="116"/>
      <c r="AG375" s="116"/>
      <c r="AH375" s="116"/>
      <c r="AI375" s="116"/>
      <c r="AJ375" s="116"/>
      <c r="AK375" s="116"/>
      <c r="AL375" s="116"/>
      <c r="AM375" s="116"/>
      <c r="AN375" s="116"/>
      <c r="AO375" s="116"/>
      <c r="AP375" s="116"/>
      <c r="AQ375" s="116"/>
      <c r="AR375" s="116"/>
      <c r="AS375" s="116"/>
      <c r="AT375" s="116"/>
      <c r="AU375" s="116"/>
      <c r="AV375" s="116"/>
      <c r="AW375" s="116"/>
      <c r="AX375" s="116"/>
      <c r="AY375" s="116"/>
      <c r="AZ375" s="116"/>
      <c r="BA375" s="116"/>
      <c r="BB375" s="116"/>
      <c r="BC375" s="116"/>
      <c r="BD375" s="116"/>
      <c r="BE375" s="116"/>
      <c r="BF375" s="116"/>
      <c r="BG375" s="116"/>
      <c r="BH375" s="116"/>
      <c r="BI375" s="116"/>
      <c r="BJ375" s="116"/>
      <c r="BK375" s="116"/>
      <c r="BL375" s="116"/>
      <c r="BM375" s="116"/>
      <c r="BN375" s="116"/>
      <c r="BO375" s="116"/>
      <c r="BP375" s="116"/>
      <c r="BQ375" s="116"/>
      <c r="BR375" s="116"/>
      <c r="BS375" s="116"/>
      <c r="BT375" s="116"/>
      <c r="BU375" s="116"/>
      <c r="BV375" s="116"/>
      <c r="BW375" s="116"/>
      <c r="BX375" s="116"/>
      <c r="BY375" s="116"/>
      <c r="BZ375" s="116"/>
      <c r="CA375" s="116"/>
      <c r="CB375" s="116"/>
      <c r="CC375" s="116"/>
      <c r="CD375" s="116"/>
      <c r="CE375" s="116"/>
      <c r="CF375" s="116"/>
      <c r="CG375" s="116"/>
      <c r="CH375" s="116"/>
      <c r="CI375" s="116"/>
      <c r="CJ375" s="116"/>
      <c r="CK375" s="116"/>
      <c r="CL375" s="116"/>
      <c r="CM375" s="116"/>
      <c r="CN375" s="116"/>
      <c r="CO375" s="116"/>
      <c r="CP375" s="116"/>
      <c r="CQ375" s="116"/>
      <c r="CR375" s="116"/>
      <c r="CS375" s="116"/>
      <c r="CT375" s="116"/>
      <c r="CU375" s="116"/>
      <c r="CV375" s="116"/>
      <c r="CW375" s="116"/>
      <c r="CX375" s="116"/>
      <c r="CY375" s="116"/>
      <c r="CZ375" s="116"/>
      <c r="DA375" s="116"/>
      <c r="DB375" s="116"/>
      <c r="DC375" s="116"/>
      <c r="DD375" s="116"/>
      <c r="DE375" s="116"/>
      <c r="DF375" s="116"/>
      <c r="DG375" s="116"/>
      <c r="DH375" s="116"/>
      <c r="DI375" s="116"/>
      <c r="DJ375" s="116"/>
      <c r="DK375" s="116"/>
      <c r="DL375" s="116"/>
      <c r="DM375" s="116"/>
      <c r="DN375" s="116"/>
      <c r="DO375" s="116"/>
      <c r="DP375" s="116"/>
      <c r="DQ375" s="116"/>
      <c r="DR375" s="116"/>
      <c r="DS375" s="116"/>
      <c r="DT375" s="116"/>
      <c r="DU375" s="116"/>
      <c r="DV375" s="116"/>
      <c r="DW375" s="116"/>
      <c r="DX375" s="116"/>
      <c r="DY375" s="116"/>
      <c r="DZ375" s="116"/>
    </row>
    <row r="376" spans="1:130" x14ac:dyDescent="0.3">
      <c r="A376" s="117"/>
      <c r="B376" s="117"/>
      <c r="C376" s="117"/>
      <c r="D376" s="117"/>
      <c r="E376" s="117"/>
      <c r="F376" s="117"/>
      <c r="G376" s="117"/>
      <c r="H376" s="117"/>
      <c r="I376" s="117"/>
      <c r="J376" s="117"/>
      <c r="K376" s="117"/>
      <c r="L376" s="117"/>
      <c r="M376" s="116"/>
      <c r="N376" s="116"/>
      <c r="O376" s="116"/>
      <c r="P376" s="116"/>
      <c r="Q376" s="116"/>
      <c r="R376" s="116"/>
      <c r="S376" s="116"/>
      <c r="T376" s="116"/>
      <c r="U376" s="116"/>
      <c r="V376" s="116"/>
      <c r="W376" s="116"/>
      <c r="X376" s="116"/>
      <c r="Y376" s="116"/>
      <c r="Z376" s="116"/>
      <c r="AA376" s="116"/>
      <c r="AB376" s="116"/>
      <c r="AC376" s="116"/>
      <c r="AD376" s="116"/>
      <c r="AE376" s="116"/>
      <c r="AF376" s="116"/>
      <c r="AG376" s="116"/>
      <c r="AH376" s="116"/>
      <c r="AI376" s="116"/>
      <c r="AJ376" s="116"/>
      <c r="AK376" s="116"/>
      <c r="AL376" s="116"/>
      <c r="AM376" s="116"/>
      <c r="AN376" s="116"/>
      <c r="AO376" s="116"/>
      <c r="AP376" s="116"/>
      <c r="AQ376" s="116"/>
      <c r="AR376" s="116"/>
      <c r="AS376" s="116"/>
      <c r="AT376" s="116"/>
      <c r="AU376" s="116"/>
      <c r="AV376" s="116"/>
      <c r="AW376" s="116"/>
      <c r="AX376" s="116"/>
      <c r="AY376" s="116"/>
      <c r="AZ376" s="116"/>
      <c r="BA376" s="116"/>
      <c r="BB376" s="116"/>
      <c r="BC376" s="116"/>
      <c r="BD376" s="116"/>
      <c r="BE376" s="116"/>
      <c r="BF376" s="116"/>
      <c r="BG376" s="116"/>
      <c r="BH376" s="116"/>
      <c r="BI376" s="116"/>
      <c r="BJ376" s="116"/>
      <c r="BK376" s="116"/>
      <c r="BL376" s="116"/>
      <c r="BM376" s="116"/>
      <c r="BN376" s="116"/>
      <c r="BO376" s="116"/>
      <c r="BP376" s="116"/>
      <c r="BQ376" s="116"/>
      <c r="BR376" s="116"/>
      <c r="BS376" s="116"/>
      <c r="BT376" s="116"/>
      <c r="BU376" s="116"/>
      <c r="BV376" s="116"/>
      <c r="BW376" s="116"/>
      <c r="BX376" s="116"/>
      <c r="BY376" s="116"/>
      <c r="BZ376" s="116"/>
      <c r="CA376" s="116"/>
      <c r="CB376" s="116"/>
      <c r="CC376" s="116"/>
      <c r="CD376" s="116"/>
      <c r="CE376" s="116"/>
      <c r="CF376" s="116"/>
      <c r="CG376" s="116"/>
      <c r="CH376" s="116"/>
      <c r="CI376" s="116"/>
      <c r="CJ376" s="116"/>
      <c r="CK376" s="116"/>
      <c r="CL376" s="116"/>
      <c r="CM376" s="116"/>
      <c r="CN376" s="116"/>
      <c r="CO376" s="116"/>
      <c r="CP376" s="116"/>
      <c r="CQ376" s="116"/>
      <c r="CR376" s="116"/>
      <c r="CS376" s="116"/>
      <c r="CT376" s="116"/>
      <c r="CU376" s="116"/>
      <c r="CV376" s="116"/>
      <c r="CW376" s="116"/>
      <c r="CX376" s="116"/>
      <c r="CY376" s="116"/>
      <c r="CZ376" s="116"/>
      <c r="DA376" s="116"/>
      <c r="DB376" s="116"/>
      <c r="DC376" s="116"/>
      <c r="DD376" s="116"/>
      <c r="DE376" s="116"/>
      <c r="DF376" s="116"/>
      <c r="DG376" s="116"/>
      <c r="DH376" s="116"/>
      <c r="DI376" s="116"/>
      <c r="DJ376" s="116"/>
      <c r="DK376" s="116"/>
      <c r="DL376" s="116"/>
      <c r="DM376" s="116"/>
      <c r="DN376" s="116"/>
      <c r="DO376" s="116"/>
      <c r="DP376" s="116"/>
      <c r="DQ376" s="116"/>
      <c r="DR376" s="116"/>
      <c r="DS376" s="116"/>
      <c r="DT376" s="116"/>
      <c r="DU376" s="116"/>
      <c r="DV376" s="116"/>
      <c r="DW376" s="116"/>
      <c r="DX376" s="116"/>
      <c r="DY376" s="116"/>
      <c r="DZ376" s="116"/>
    </row>
    <row r="377" spans="1:130" x14ac:dyDescent="0.3">
      <c r="A377" s="117"/>
      <c r="B377" s="117"/>
      <c r="C377" s="117"/>
      <c r="D377" s="117"/>
      <c r="E377" s="117"/>
      <c r="F377" s="117"/>
      <c r="G377" s="117"/>
      <c r="H377" s="117"/>
      <c r="I377" s="117"/>
      <c r="J377" s="117"/>
      <c r="K377" s="117"/>
      <c r="L377" s="117"/>
      <c r="M377" s="116"/>
      <c r="N377" s="116"/>
      <c r="O377" s="116"/>
      <c r="P377" s="116"/>
      <c r="Q377" s="116"/>
      <c r="R377" s="116"/>
      <c r="S377" s="116"/>
      <c r="T377" s="116"/>
      <c r="U377" s="116"/>
      <c r="V377" s="116"/>
      <c r="W377" s="116"/>
      <c r="X377" s="116"/>
      <c r="Y377" s="116"/>
      <c r="Z377" s="116"/>
      <c r="AA377" s="116"/>
      <c r="AB377" s="116"/>
      <c r="AC377" s="116"/>
      <c r="AD377" s="116"/>
      <c r="AE377" s="116"/>
      <c r="AF377" s="116"/>
      <c r="AG377" s="116"/>
      <c r="AH377" s="116"/>
      <c r="AI377" s="116"/>
      <c r="AJ377" s="116"/>
      <c r="AK377" s="116"/>
      <c r="AL377" s="116"/>
      <c r="AM377" s="116"/>
      <c r="AN377" s="116"/>
      <c r="AO377" s="116"/>
      <c r="AP377" s="116"/>
      <c r="AQ377" s="116"/>
      <c r="AR377" s="116"/>
      <c r="AS377" s="116"/>
      <c r="AT377" s="116"/>
      <c r="AU377" s="116"/>
      <c r="AV377" s="116"/>
      <c r="AW377" s="116"/>
      <c r="AX377" s="116"/>
      <c r="AY377" s="116"/>
      <c r="AZ377" s="116"/>
      <c r="BA377" s="116"/>
      <c r="BB377" s="116"/>
      <c r="BC377" s="116"/>
      <c r="BD377" s="116"/>
      <c r="BE377" s="116"/>
      <c r="BF377" s="116"/>
      <c r="BG377" s="116"/>
      <c r="BH377" s="116"/>
      <c r="BI377" s="116"/>
      <c r="BJ377" s="116"/>
      <c r="BK377" s="116"/>
      <c r="BL377" s="116"/>
      <c r="BM377" s="116"/>
      <c r="BN377" s="116"/>
      <c r="BO377" s="116"/>
      <c r="BP377" s="116"/>
      <c r="BQ377" s="116"/>
      <c r="BR377" s="116"/>
      <c r="BS377" s="116"/>
      <c r="BT377" s="116"/>
      <c r="BU377" s="116"/>
      <c r="BV377" s="116"/>
      <c r="BW377" s="116"/>
      <c r="BX377" s="116"/>
      <c r="BY377" s="116"/>
      <c r="BZ377" s="116"/>
      <c r="CA377" s="116"/>
      <c r="CB377" s="116"/>
      <c r="CC377" s="116"/>
      <c r="CD377" s="116"/>
      <c r="CE377" s="116"/>
      <c r="CF377" s="116"/>
      <c r="CG377" s="116"/>
      <c r="CH377" s="116"/>
      <c r="CI377" s="116"/>
      <c r="CJ377" s="116"/>
      <c r="CK377" s="116"/>
      <c r="CL377" s="116"/>
      <c r="CM377" s="116"/>
      <c r="CN377" s="116"/>
      <c r="CO377" s="116"/>
      <c r="CP377" s="116"/>
      <c r="CQ377" s="116"/>
      <c r="CR377" s="116"/>
      <c r="CS377" s="116"/>
      <c r="CT377" s="116"/>
      <c r="CU377" s="116"/>
      <c r="CV377" s="116"/>
      <c r="CW377" s="116"/>
      <c r="CX377" s="116"/>
      <c r="CY377" s="116"/>
      <c r="CZ377" s="116"/>
      <c r="DA377" s="116"/>
      <c r="DB377" s="116"/>
      <c r="DC377" s="116"/>
      <c r="DD377" s="116"/>
      <c r="DE377" s="116"/>
      <c r="DF377" s="116"/>
      <c r="DG377" s="116"/>
      <c r="DH377" s="116"/>
      <c r="DI377" s="116"/>
      <c r="DJ377" s="116"/>
      <c r="DK377" s="116"/>
      <c r="DL377" s="116"/>
      <c r="DM377" s="116"/>
      <c r="DN377" s="116"/>
      <c r="DO377" s="116"/>
      <c r="DP377" s="116"/>
      <c r="DQ377" s="116"/>
      <c r="DR377" s="116"/>
      <c r="DS377" s="116"/>
      <c r="DT377" s="116"/>
      <c r="DU377" s="116"/>
      <c r="DV377" s="116"/>
      <c r="DW377" s="116"/>
      <c r="DX377" s="116"/>
      <c r="DY377" s="116"/>
      <c r="DZ377" s="116"/>
    </row>
    <row r="378" spans="1:130" x14ac:dyDescent="0.3">
      <c r="A378" s="117"/>
      <c r="B378" s="117"/>
      <c r="C378" s="117"/>
      <c r="D378" s="117"/>
      <c r="E378" s="117"/>
      <c r="F378" s="117"/>
      <c r="G378" s="117"/>
      <c r="H378" s="117"/>
      <c r="I378" s="117"/>
      <c r="J378" s="117"/>
      <c r="K378" s="117"/>
      <c r="L378" s="117"/>
      <c r="M378" s="116"/>
      <c r="N378" s="116"/>
      <c r="O378" s="116"/>
      <c r="P378" s="116"/>
      <c r="Q378" s="116"/>
      <c r="R378" s="116"/>
      <c r="S378" s="116"/>
      <c r="T378" s="116"/>
      <c r="U378" s="116"/>
      <c r="V378" s="116"/>
      <c r="W378" s="116"/>
      <c r="X378" s="116"/>
      <c r="Y378" s="116"/>
      <c r="Z378" s="116"/>
      <c r="AA378" s="116"/>
      <c r="AB378" s="116"/>
      <c r="AC378" s="116"/>
      <c r="AD378" s="116"/>
      <c r="AE378" s="116"/>
      <c r="AF378" s="116"/>
      <c r="AG378" s="116"/>
      <c r="AH378" s="116"/>
      <c r="AI378" s="116"/>
      <c r="AJ378" s="116"/>
      <c r="AK378" s="116"/>
      <c r="AL378" s="116"/>
      <c r="AM378" s="116"/>
      <c r="AN378" s="116"/>
      <c r="AO378" s="116"/>
      <c r="AP378" s="116"/>
      <c r="AQ378" s="116"/>
      <c r="AR378" s="116"/>
      <c r="AS378" s="116"/>
      <c r="AT378" s="116"/>
      <c r="AU378" s="116"/>
      <c r="AV378" s="116"/>
      <c r="AW378" s="116"/>
      <c r="AX378" s="116"/>
      <c r="AY378" s="116"/>
      <c r="AZ378" s="116"/>
      <c r="BA378" s="116"/>
      <c r="BB378" s="116"/>
      <c r="BC378" s="116"/>
      <c r="BD378" s="116"/>
      <c r="BE378" s="116"/>
      <c r="BF378" s="116"/>
      <c r="BG378" s="116"/>
      <c r="BH378" s="116"/>
      <c r="BI378" s="116"/>
      <c r="BJ378" s="116"/>
      <c r="BK378" s="116"/>
      <c r="BL378" s="116"/>
      <c r="BM378" s="116"/>
      <c r="BN378" s="116"/>
      <c r="BO378" s="116"/>
      <c r="BP378" s="116"/>
      <c r="BQ378" s="116"/>
      <c r="BR378" s="116"/>
      <c r="BS378" s="116"/>
      <c r="BT378" s="116"/>
      <c r="BU378" s="116"/>
      <c r="BV378" s="116"/>
      <c r="BW378" s="116"/>
      <c r="BX378" s="116"/>
      <c r="BY378" s="116"/>
      <c r="BZ378" s="116"/>
      <c r="CA378" s="116"/>
      <c r="CB378" s="116"/>
      <c r="CC378" s="116"/>
      <c r="CD378" s="116"/>
      <c r="CE378" s="116"/>
      <c r="CF378" s="116"/>
      <c r="CG378" s="116"/>
      <c r="CH378" s="116"/>
      <c r="CI378" s="116"/>
      <c r="CJ378" s="116"/>
      <c r="CK378" s="116"/>
      <c r="CL378" s="116"/>
      <c r="CM378" s="116"/>
      <c r="CN378" s="116"/>
      <c r="CO378" s="116"/>
      <c r="CP378" s="116"/>
      <c r="CQ378" s="116"/>
      <c r="CR378" s="116"/>
      <c r="CS378" s="116"/>
      <c r="CT378" s="116"/>
      <c r="CU378" s="116"/>
      <c r="CV378" s="116"/>
      <c r="CW378" s="116"/>
      <c r="CX378" s="116"/>
      <c r="CY378" s="116"/>
      <c r="CZ378" s="116"/>
      <c r="DA378" s="116"/>
      <c r="DB378" s="116"/>
      <c r="DC378" s="116"/>
      <c r="DD378" s="116"/>
      <c r="DE378" s="116"/>
      <c r="DF378" s="116"/>
      <c r="DG378" s="116"/>
      <c r="DH378" s="116"/>
      <c r="DI378" s="116"/>
      <c r="DJ378" s="116"/>
      <c r="DK378" s="116"/>
      <c r="DL378" s="116"/>
      <c r="DM378" s="116"/>
      <c r="DN378" s="116"/>
      <c r="DO378" s="116"/>
      <c r="DP378" s="116"/>
      <c r="DQ378" s="116"/>
      <c r="DR378" s="116"/>
      <c r="DS378" s="116"/>
      <c r="DT378" s="116"/>
      <c r="DU378" s="116"/>
      <c r="DV378" s="116"/>
      <c r="DW378" s="116"/>
      <c r="DX378" s="116"/>
      <c r="DY378" s="116"/>
      <c r="DZ378" s="116"/>
    </row>
    <row r="379" spans="1:130" x14ac:dyDescent="0.3">
      <c r="A379" s="117"/>
      <c r="B379" s="117"/>
      <c r="C379" s="117"/>
      <c r="D379" s="117"/>
      <c r="E379" s="117"/>
      <c r="F379" s="117"/>
      <c r="G379" s="117"/>
      <c r="H379" s="117"/>
      <c r="I379" s="117"/>
      <c r="J379" s="117"/>
      <c r="K379" s="117"/>
      <c r="L379" s="117"/>
      <c r="M379" s="116"/>
      <c r="N379" s="116"/>
      <c r="O379" s="116"/>
      <c r="P379" s="116"/>
      <c r="Q379" s="116"/>
      <c r="R379" s="116"/>
      <c r="S379" s="116"/>
      <c r="T379" s="116"/>
      <c r="U379" s="116"/>
      <c r="V379" s="116"/>
      <c r="W379" s="116"/>
      <c r="X379" s="116"/>
      <c r="Y379" s="116"/>
      <c r="Z379" s="116"/>
      <c r="AA379" s="116"/>
      <c r="AB379" s="116"/>
      <c r="AC379" s="116"/>
      <c r="AD379" s="116"/>
      <c r="AE379" s="116"/>
      <c r="AF379" s="116"/>
      <c r="AG379" s="116"/>
      <c r="AH379" s="116"/>
      <c r="AI379" s="116"/>
      <c r="AJ379" s="116"/>
      <c r="AK379" s="116"/>
      <c r="AL379" s="116"/>
      <c r="AM379" s="116"/>
      <c r="AN379" s="116"/>
      <c r="AO379" s="116"/>
      <c r="AP379" s="116"/>
      <c r="AQ379" s="116"/>
      <c r="AR379" s="116"/>
      <c r="AS379" s="116"/>
      <c r="AT379" s="116"/>
      <c r="AU379" s="116"/>
      <c r="AV379" s="116"/>
      <c r="AW379" s="116"/>
      <c r="AX379" s="116"/>
      <c r="AY379" s="116"/>
      <c r="AZ379" s="116"/>
      <c r="BA379" s="116"/>
      <c r="BB379" s="116"/>
      <c r="BC379" s="116"/>
      <c r="BD379" s="116"/>
      <c r="BE379" s="116"/>
      <c r="BF379" s="116"/>
      <c r="BG379" s="116"/>
      <c r="BH379" s="116"/>
      <c r="BI379" s="116"/>
      <c r="BJ379" s="116"/>
      <c r="BK379" s="116"/>
      <c r="BL379" s="116"/>
      <c r="BM379" s="116"/>
      <c r="BN379" s="116"/>
      <c r="BO379" s="116"/>
      <c r="BP379" s="116"/>
      <c r="BQ379" s="116"/>
      <c r="BR379" s="116"/>
      <c r="BS379" s="116"/>
      <c r="BT379" s="116"/>
      <c r="BU379" s="116"/>
      <c r="BV379" s="116"/>
      <c r="BW379" s="116"/>
      <c r="BX379" s="116"/>
      <c r="BY379" s="116"/>
      <c r="BZ379" s="116"/>
      <c r="CA379" s="116"/>
      <c r="CB379" s="116"/>
      <c r="CC379" s="116"/>
      <c r="CD379" s="116"/>
      <c r="CE379" s="116"/>
      <c r="CF379" s="116"/>
      <c r="CG379" s="116"/>
      <c r="CH379" s="116"/>
      <c r="CI379" s="116"/>
      <c r="CJ379" s="116"/>
      <c r="CK379" s="116"/>
      <c r="CL379" s="116"/>
      <c r="CM379" s="116"/>
      <c r="CN379" s="116"/>
      <c r="CO379" s="116"/>
      <c r="CP379" s="116"/>
      <c r="CQ379" s="116"/>
      <c r="CR379" s="116"/>
      <c r="CS379" s="116"/>
      <c r="CT379" s="116"/>
      <c r="CU379" s="116"/>
      <c r="CV379" s="116"/>
      <c r="CW379" s="116"/>
      <c r="CX379" s="116"/>
      <c r="CY379" s="116"/>
      <c r="CZ379" s="116"/>
      <c r="DA379" s="116"/>
      <c r="DB379" s="116"/>
      <c r="DC379" s="116"/>
      <c r="DD379" s="116"/>
      <c r="DE379" s="116"/>
      <c r="DF379" s="116"/>
      <c r="DG379" s="116"/>
      <c r="DH379" s="116"/>
      <c r="DI379" s="116"/>
      <c r="DJ379" s="116"/>
      <c r="DK379" s="116"/>
      <c r="DL379" s="116"/>
      <c r="DM379" s="116"/>
      <c r="DN379" s="116"/>
      <c r="DO379" s="116"/>
      <c r="DP379" s="116"/>
      <c r="DQ379" s="116"/>
      <c r="DR379" s="116"/>
      <c r="DS379" s="116"/>
      <c r="DT379" s="116"/>
      <c r="DU379" s="116"/>
      <c r="DV379" s="116"/>
      <c r="DW379" s="116"/>
      <c r="DX379" s="116"/>
      <c r="DY379" s="116"/>
      <c r="DZ379" s="116"/>
    </row>
    <row r="380" spans="1:130" x14ac:dyDescent="0.3">
      <c r="A380" s="117"/>
      <c r="B380" s="117"/>
      <c r="C380" s="117"/>
      <c r="D380" s="117"/>
      <c r="E380" s="117"/>
      <c r="F380" s="117"/>
      <c r="G380" s="117"/>
      <c r="H380" s="117"/>
      <c r="I380" s="117"/>
      <c r="J380" s="117"/>
      <c r="K380" s="117"/>
      <c r="L380" s="117"/>
      <c r="M380" s="116"/>
      <c r="N380" s="116"/>
      <c r="O380" s="116"/>
      <c r="P380" s="116"/>
      <c r="Q380" s="116"/>
      <c r="R380" s="116"/>
      <c r="S380" s="116"/>
      <c r="T380" s="116"/>
      <c r="U380" s="116"/>
      <c r="V380" s="116"/>
      <c r="W380" s="116"/>
      <c r="X380" s="116"/>
      <c r="Y380" s="116"/>
      <c r="Z380" s="116"/>
      <c r="AA380" s="116"/>
      <c r="AB380" s="116"/>
      <c r="AC380" s="116"/>
      <c r="AD380" s="116"/>
      <c r="AE380" s="116"/>
      <c r="AF380" s="116"/>
      <c r="AG380" s="116"/>
      <c r="AH380" s="116"/>
      <c r="AI380" s="116"/>
      <c r="AJ380" s="116"/>
      <c r="AK380" s="116"/>
      <c r="AL380" s="116"/>
      <c r="AM380" s="116"/>
      <c r="AN380" s="116"/>
      <c r="AO380" s="116"/>
      <c r="AP380" s="116"/>
      <c r="AQ380" s="116"/>
      <c r="AR380" s="116"/>
      <c r="AS380" s="116"/>
      <c r="AT380" s="116"/>
      <c r="AU380" s="116"/>
      <c r="AV380" s="116"/>
      <c r="AW380" s="116"/>
      <c r="AX380" s="116"/>
      <c r="AY380" s="116"/>
      <c r="AZ380" s="116"/>
      <c r="BA380" s="116"/>
      <c r="BB380" s="116"/>
      <c r="BC380" s="116"/>
      <c r="BD380" s="116"/>
      <c r="BE380" s="116"/>
      <c r="BF380" s="116"/>
      <c r="BG380" s="116"/>
      <c r="BH380" s="116"/>
      <c r="BI380" s="116"/>
      <c r="BJ380" s="116"/>
      <c r="BK380" s="116"/>
      <c r="BL380" s="116"/>
      <c r="BM380" s="116"/>
      <c r="BN380" s="116"/>
      <c r="BO380" s="116"/>
      <c r="BP380" s="116"/>
      <c r="BQ380" s="116"/>
      <c r="BR380" s="116"/>
      <c r="BS380" s="116"/>
      <c r="BT380" s="116"/>
      <c r="BU380" s="116"/>
      <c r="BV380" s="116"/>
      <c r="BW380" s="116"/>
      <c r="BX380" s="116"/>
      <c r="BY380" s="116"/>
      <c r="BZ380" s="116"/>
      <c r="CA380" s="116"/>
      <c r="CB380" s="116"/>
      <c r="CC380" s="116"/>
      <c r="CD380" s="116"/>
      <c r="CE380" s="116"/>
      <c r="CF380" s="116"/>
      <c r="CG380" s="116"/>
      <c r="CH380" s="116"/>
      <c r="CI380" s="116"/>
      <c r="CJ380" s="116"/>
      <c r="CK380" s="116"/>
      <c r="CL380" s="116"/>
      <c r="CM380" s="116"/>
      <c r="CN380" s="116"/>
      <c r="CO380" s="116"/>
      <c r="CP380" s="116"/>
      <c r="CQ380" s="116"/>
      <c r="CR380" s="116"/>
      <c r="CS380" s="116"/>
      <c r="CT380" s="116"/>
      <c r="CU380" s="116"/>
      <c r="CV380" s="116"/>
      <c r="CW380" s="116"/>
      <c r="CX380" s="116"/>
      <c r="CY380" s="116"/>
      <c r="CZ380" s="116"/>
      <c r="DA380" s="116"/>
      <c r="DB380" s="116"/>
      <c r="DC380" s="116"/>
      <c r="DD380" s="116"/>
      <c r="DE380" s="116"/>
      <c r="DF380" s="116"/>
      <c r="DG380" s="116"/>
      <c r="DH380" s="116"/>
      <c r="DI380" s="116"/>
      <c r="DJ380" s="116"/>
      <c r="DK380" s="116"/>
      <c r="DL380" s="116"/>
      <c r="DM380" s="116"/>
      <c r="DN380" s="116"/>
      <c r="DO380" s="116"/>
      <c r="DP380" s="116"/>
      <c r="DQ380" s="116"/>
      <c r="DR380" s="116"/>
      <c r="DS380" s="116"/>
      <c r="DT380" s="116"/>
      <c r="DU380" s="116"/>
      <c r="DV380" s="116"/>
      <c r="DW380" s="116"/>
      <c r="DX380" s="116"/>
      <c r="DY380" s="116"/>
      <c r="DZ380" s="116"/>
    </row>
    <row r="381" spans="1:130" x14ac:dyDescent="0.3">
      <c r="A381" s="117"/>
      <c r="B381" s="117"/>
      <c r="C381" s="117"/>
      <c r="D381" s="117"/>
      <c r="E381" s="117"/>
      <c r="F381" s="117"/>
      <c r="G381" s="117"/>
      <c r="H381" s="117"/>
      <c r="I381" s="117"/>
      <c r="J381" s="117"/>
      <c r="K381" s="117"/>
      <c r="L381" s="117"/>
      <c r="M381" s="116"/>
      <c r="N381" s="116"/>
      <c r="O381" s="116"/>
      <c r="P381" s="116"/>
      <c r="Q381" s="116"/>
      <c r="R381" s="116"/>
      <c r="S381" s="116"/>
      <c r="T381" s="116"/>
      <c r="U381" s="116"/>
      <c r="V381" s="116"/>
      <c r="W381" s="116"/>
      <c r="X381" s="116"/>
      <c r="Y381" s="116"/>
      <c r="Z381" s="116"/>
      <c r="AA381" s="116"/>
      <c r="AB381" s="116"/>
      <c r="AC381" s="116"/>
      <c r="AD381" s="116"/>
      <c r="AE381" s="116"/>
      <c r="AF381" s="116"/>
      <c r="AG381" s="116"/>
      <c r="AH381" s="116"/>
      <c r="AI381" s="116"/>
      <c r="AJ381" s="116"/>
      <c r="AK381" s="116"/>
      <c r="AL381" s="116"/>
      <c r="AM381" s="116"/>
      <c r="AN381" s="116"/>
      <c r="AO381" s="116"/>
      <c r="AP381" s="116"/>
      <c r="AQ381" s="116"/>
      <c r="AR381" s="116"/>
      <c r="AS381" s="116"/>
      <c r="AT381" s="116"/>
      <c r="AU381" s="116"/>
      <c r="AV381" s="116"/>
      <c r="AW381" s="116"/>
      <c r="AX381" s="116"/>
      <c r="AY381" s="116"/>
      <c r="AZ381" s="116"/>
      <c r="BA381" s="116"/>
      <c r="BB381" s="116"/>
      <c r="BC381" s="116"/>
      <c r="BD381" s="116"/>
      <c r="BE381" s="116"/>
      <c r="BF381" s="116"/>
      <c r="BG381" s="116"/>
      <c r="BH381" s="116"/>
      <c r="BI381" s="116"/>
      <c r="BJ381" s="116"/>
      <c r="BK381" s="116"/>
      <c r="BL381" s="116"/>
      <c r="BM381" s="116"/>
      <c r="BN381" s="116"/>
      <c r="BO381" s="116"/>
      <c r="BP381" s="116"/>
      <c r="BQ381" s="116"/>
      <c r="BR381" s="116"/>
      <c r="BS381" s="116"/>
      <c r="BT381" s="116"/>
      <c r="BU381" s="116"/>
      <c r="BV381" s="116"/>
      <c r="BW381" s="116"/>
      <c r="BX381" s="116"/>
      <c r="BY381" s="116"/>
      <c r="BZ381" s="116"/>
      <c r="CA381" s="116"/>
      <c r="CB381" s="116"/>
      <c r="CC381" s="116"/>
      <c r="CD381" s="116"/>
      <c r="CE381" s="116"/>
      <c r="CF381" s="116"/>
      <c r="CG381" s="116"/>
      <c r="CH381" s="116"/>
      <c r="CI381" s="116"/>
      <c r="CJ381" s="116"/>
      <c r="CK381" s="116"/>
      <c r="CL381" s="116"/>
      <c r="CM381" s="116"/>
      <c r="CN381" s="116"/>
      <c r="CO381" s="116"/>
      <c r="CP381" s="116"/>
      <c r="CQ381" s="116"/>
      <c r="CR381" s="116"/>
      <c r="CS381" s="116"/>
      <c r="CT381" s="116"/>
      <c r="CU381" s="116"/>
      <c r="CV381" s="116"/>
      <c r="CW381" s="116"/>
      <c r="CX381" s="116"/>
      <c r="CY381" s="116"/>
      <c r="CZ381" s="116"/>
      <c r="DA381" s="116"/>
      <c r="DB381" s="116"/>
      <c r="DC381" s="116"/>
      <c r="DD381" s="116"/>
      <c r="DE381" s="116"/>
      <c r="DF381" s="116"/>
      <c r="DG381" s="116"/>
      <c r="DH381" s="116"/>
      <c r="DI381" s="116"/>
      <c r="DJ381" s="116"/>
      <c r="DK381" s="116"/>
      <c r="DL381" s="116"/>
      <c r="DM381" s="116"/>
      <c r="DN381" s="116"/>
      <c r="DO381" s="116"/>
      <c r="DP381" s="116"/>
      <c r="DQ381" s="116"/>
      <c r="DR381" s="116"/>
      <c r="DS381" s="116"/>
      <c r="DT381" s="116"/>
      <c r="DU381" s="116"/>
      <c r="DV381" s="116"/>
      <c r="DW381" s="116"/>
      <c r="DX381" s="116"/>
      <c r="DY381" s="116"/>
      <c r="DZ381" s="116"/>
    </row>
    <row r="382" spans="1:130" x14ac:dyDescent="0.3">
      <c r="A382" s="117"/>
      <c r="B382" s="117"/>
      <c r="C382" s="117"/>
      <c r="D382" s="117"/>
      <c r="E382" s="117"/>
      <c r="F382" s="117"/>
      <c r="G382" s="117"/>
      <c r="H382" s="117"/>
      <c r="I382" s="117"/>
      <c r="J382" s="117"/>
      <c r="K382" s="117"/>
      <c r="L382" s="117"/>
      <c r="M382" s="116"/>
      <c r="N382" s="116"/>
      <c r="O382" s="116"/>
      <c r="P382" s="116"/>
      <c r="Q382" s="116"/>
      <c r="R382" s="116"/>
      <c r="S382" s="116"/>
      <c r="T382" s="116"/>
      <c r="U382" s="116"/>
      <c r="V382" s="116"/>
      <c r="W382" s="116"/>
      <c r="X382" s="116"/>
      <c r="Y382" s="116"/>
      <c r="Z382" s="116"/>
      <c r="AA382" s="116"/>
      <c r="AB382" s="116"/>
      <c r="AC382" s="116"/>
      <c r="AD382" s="116"/>
      <c r="AE382" s="116"/>
      <c r="AF382" s="116"/>
      <c r="AG382" s="116"/>
      <c r="AH382" s="116"/>
      <c r="AI382" s="116"/>
      <c r="AJ382" s="116"/>
      <c r="AK382" s="116"/>
      <c r="AL382" s="116"/>
      <c r="AM382" s="116"/>
      <c r="AN382" s="116"/>
      <c r="AO382" s="116"/>
      <c r="AP382" s="116"/>
      <c r="AQ382" s="116"/>
      <c r="AR382" s="116"/>
      <c r="AS382" s="116"/>
      <c r="AT382" s="116"/>
      <c r="AU382" s="116"/>
      <c r="AV382" s="116"/>
      <c r="AW382" s="116"/>
      <c r="AX382" s="116"/>
      <c r="AY382" s="116"/>
      <c r="AZ382" s="116"/>
      <c r="BA382" s="116"/>
      <c r="BB382" s="116"/>
      <c r="BC382" s="116"/>
      <c r="BD382" s="116"/>
      <c r="BE382" s="116"/>
      <c r="BF382" s="116"/>
      <c r="BG382" s="116"/>
      <c r="BH382" s="116"/>
      <c r="BI382" s="116"/>
      <c r="BJ382" s="116"/>
      <c r="BK382" s="116"/>
      <c r="BL382" s="116"/>
      <c r="BM382" s="116"/>
      <c r="BN382" s="116"/>
      <c r="BO382" s="116"/>
      <c r="BP382" s="116"/>
      <c r="BQ382" s="116"/>
      <c r="BR382" s="116"/>
      <c r="BS382" s="116"/>
      <c r="BT382" s="116"/>
      <c r="BU382" s="116"/>
      <c r="BV382" s="116"/>
      <c r="BW382" s="116"/>
      <c r="BX382" s="116"/>
      <c r="BY382" s="116"/>
      <c r="BZ382" s="116"/>
      <c r="CA382" s="116"/>
      <c r="CB382" s="116"/>
      <c r="CC382" s="116"/>
      <c r="CD382" s="116"/>
      <c r="CE382" s="116"/>
      <c r="CF382" s="116"/>
      <c r="CG382" s="116"/>
      <c r="CH382" s="116"/>
      <c r="CI382" s="116"/>
      <c r="CJ382" s="116"/>
      <c r="CK382" s="116"/>
      <c r="CL382" s="116"/>
      <c r="CM382" s="116"/>
      <c r="CN382" s="116"/>
      <c r="CO382" s="116"/>
      <c r="CP382" s="116"/>
      <c r="CQ382" s="116"/>
      <c r="CR382" s="116"/>
      <c r="CS382" s="116"/>
      <c r="CT382" s="116"/>
      <c r="CU382" s="116"/>
      <c r="CV382" s="116"/>
      <c r="CW382" s="116"/>
      <c r="CX382" s="116"/>
      <c r="CY382" s="116"/>
      <c r="CZ382" s="116"/>
      <c r="DA382" s="116"/>
      <c r="DB382" s="116"/>
      <c r="DC382" s="116"/>
      <c r="DD382" s="116"/>
      <c r="DE382" s="116"/>
      <c r="DF382" s="116"/>
      <c r="DG382" s="116"/>
      <c r="DH382" s="116"/>
      <c r="DI382" s="116"/>
      <c r="DJ382" s="116"/>
      <c r="DK382" s="116"/>
      <c r="DL382" s="116"/>
      <c r="DM382" s="116"/>
      <c r="DN382" s="116"/>
      <c r="DO382" s="116"/>
      <c r="DP382" s="116"/>
      <c r="DQ382" s="116"/>
      <c r="DR382" s="116"/>
      <c r="DS382" s="116"/>
      <c r="DT382" s="116"/>
      <c r="DU382" s="116"/>
      <c r="DV382" s="116"/>
      <c r="DW382" s="116"/>
      <c r="DX382" s="116"/>
      <c r="DY382" s="116"/>
      <c r="DZ382" s="116"/>
    </row>
    <row r="383" spans="1:130" x14ac:dyDescent="0.3">
      <c r="A383" s="117"/>
      <c r="B383" s="117"/>
      <c r="C383" s="117"/>
      <c r="D383" s="117"/>
      <c r="E383" s="117"/>
      <c r="F383" s="117"/>
      <c r="G383" s="117"/>
      <c r="H383" s="117"/>
      <c r="I383" s="117"/>
      <c r="J383" s="117"/>
      <c r="K383" s="117"/>
      <c r="L383" s="117"/>
      <c r="M383" s="116"/>
      <c r="N383" s="116"/>
      <c r="O383" s="116"/>
      <c r="P383" s="116"/>
      <c r="Q383" s="116"/>
      <c r="R383" s="116"/>
      <c r="S383" s="116"/>
      <c r="T383" s="116"/>
      <c r="U383" s="116"/>
      <c r="V383" s="116"/>
      <c r="W383" s="116"/>
      <c r="X383" s="116"/>
      <c r="Y383" s="116"/>
      <c r="Z383" s="116"/>
      <c r="AA383" s="116"/>
      <c r="AB383" s="116"/>
      <c r="AC383" s="116"/>
      <c r="AD383" s="116"/>
      <c r="AE383" s="116"/>
      <c r="AF383" s="116"/>
      <c r="AG383" s="116"/>
      <c r="AH383" s="116"/>
      <c r="AI383" s="116"/>
      <c r="AJ383" s="116"/>
      <c r="AK383" s="116"/>
      <c r="AL383" s="116"/>
      <c r="AM383" s="116"/>
      <c r="AN383" s="116"/>
      <c r="AO383" s="116"/>
      <c r="AP383" s="116"/>
      <c r="AQ383" s="116"/>
      <c r="AR383" s="116"/>
      <c r="AS383" s="116"/>
      <c r="AT383" s="116"/>
      <c r="AU383" s="116"/>
      <c r="AV383" s="116"/>
      <c r="AW383" s="116"/>
      <c r="AX383" s="116"/>
      <c r="AY383" s="116"/>
      <c r="AZ383" s="116"/>
      <c r="BA383" s="116"/>
      <c r="BB383" s="116"/>
      <c r="BC383" s="116"/>
      <c r="BD383" s="116"/>
      <c r="BE383" s="116"/>
      <c r="BF383" s="116"/>
      <c r="BG383" s="116"/>
      <c r="BH383" s="116"/>
      <c r="BI383" s="116"/>
      <c r="BJ383" s="116"/>
      <c r="BK383" s="116"/>
      <c r="BL383" s="116"/>
      <c r="BM383" s="116"/>
      <c r="BN383" s="116"/>
      <c r="BO383" s="116"/>
      <c r="BP383" s="116"/>
      <c r="BQ383" s="116"/>
      <c r="BR383" s="116"/>
      <c r="BS383" s="116"/>
      <c r="BT383" s="116"/>
      <c r="BU383" s="116"/>
      <c r="BV383" s="116"/>
      <c r="BW383" s="116"/>
      <c r="BX383" s="116"/>
      <c r="BY383" s="116"/>
      <c r="BZ383" s="116"/>
      <c r="CA383" s="116"/>
      <c r="CB383" s="116"/>
      <c r="CC383" s="116"/>
      <c r="CD383" s="116"/>
      <c r="CE383" s="116"/>
      <c r="CF383" s="116"/>
      <c r="CG383" s="116"/>
      <c r="CH383" s="116"/>
      <c r="CI383" s="116"/>
      <c r="CJ383" s="116"/>
      <c r="CK383" s="116"/>
      <c r="CL383" s="116"/>
      <c r="CM383" s="116"/>
      <c r="CN383" s="116"/>
      <c r="CO383" s="116"/>
      <c r="CP383" s="116"/>
      <c r="CQ383" s="116"/>
      <c r="CR383" s="116"/>
      <c r="CS383" s="116"/>
      <c r="CT383" s="116"/>
      <c r="CU383" s="116"/>
      <c r="CV383" s="116"/>
      <c r="CW383" s="116"/>
      <c r="CX383" s="116"/>
      <c r="CY383" s="116"/>
      <c r="CZ383" s="116"/>
      <c r="DA383" s="116"/>
      <c r="DB383" s="116"/>
      <c r="DC383" s="116"/>
      <c r="DD383" s="116"/>
      <c r="DE383" s="116"/>
      <c r="DF383" s="116"/>
      <c r="DG383" s="116"/>
      <c r="DH383" s="116"/>
      <c r="DI383" s="116"/>
      <c r="DJ383" s="116"/>
      <c r="DK383" s="116"/>
      <c r="DL383" s="116"/>
      <c r="DM383" s="116"/>
      <c r="DN383" s="116"/>
      <c r="DO383" s="116"/>
      <c r="DP383" s="116"/>
      <c r="DQ383" s="116"/>
      <c r="DR383" s="116"/>
      <c r="DS383" s="116"/>
      <c r="DT383" s="116"/>
      <c r="DU383" s="116"/>
      <c r="DV383" s="116"/>
      <c r="DW383" s="116"/>
      <c r="DX383" s="116"/>
      <c r="DY383" s="116"/>
      <c r="DZ383" s="116"/>
    </row>
    <row r="384" spans="1:130" x14ac:dyDescent="0.3">
      <c r="A384" s="117"/>
      <c r="B384" s="117"/>
      <c r="C384" s="117"/>
      <c r="D384" s="117"/>
      <c r="E384" s="117"/>
      <c r="F384" s="117"/>
      <c r="G384" s="117"/>
      <c r="H384" s="117"/>
      <c r="I384" s="117"/>
      <c r="J384" s="117"/>
      <c r="K384" s="117"/>
      <c r="L384" s="117"/>
      <c r="M384" s="116"/>
      <c r="N384" s="116"/>
      <c r="O384" s="116"/>
      <c r="P384" s="116"/>
      <c r="Q384" s="116"/>
      <c r="R384" s="116"/>
      <c r="S384" s="116"/>
      <c r="T384" s="116"/>
      <c r="U384" s="116"/>
      <c r="V384" s="116"/>
      <c r="W384" s="116"/>
      <c r="X384" s="116"/>
      <c r="Y384" s="116"/>
      <c r="Z384" s="116"/>
      <c r="AA384" s="116"/>
      <c r="AB384" s="116"/>
      <c r="AC384" s="116"/>
      <c r="AD384" s="116"/>
      <c r="AE384" s="116"/>
      <c r="AF384" s="116"/>
      <c r="AG384" s="116"/>
      <c r="AH384" s="116"/>
      <c r="AI384" s="116"/>
      <c r="AJ384" s="116"/>
      <c r="AK384" s="116"/>
      <c r="AL384" s="116"/>
      <c r="AM384" s="116"/>
      <c r="AN384" s="116"/>
      <c r="AO384" s="116"/>
      <c r="AP384" s="116"/>
      <c r="AQ384" s="116"/>
      <c r="AR384" s="116"/>
      <c r="AS384" s="116"/>
      <c r="AT384" s="116"/>
      <c r="AU384" s="116"/>
      <c r="AV384" s="116"/>
      <c r="AW384" s="116"/>
      <c r="AX384" s="116"/>
      <c r="AY384" s="116"/>
      <c r="AZ384" s="116"/>
      <c r="BA384" s="116"/>
      <c r="BB384" s="116"/>
      <c r="BC384" s="116"/>
      <c r="BD384" s="116"/>
      <c r="BE384" s="116"/>
      <c r="BF384" s="116"/>
      <c r="BG384" s="116"/>
      <c r="BH384" s="116"/>
      <c r="BI384" s="116"/>
      <c r="BJ384" s="116"/>
      <c r="BK384" s="116"/>
      <c r="BL384" s="116"/>
      <c r="BM384" s="116"/>
      <c r="BN384" s="116"/>
      <c r="BO384" s="116"/>
      <c r="BP384" s="116"/>
      <c r="BQ384" s="116"/>
      <c r="BR384" s="116"/>
      <c r="BS384" s="116"/>
      <c r="BT384" s="116"/>
      <c r="BU384" s="116"/>
      <c r="BV384" s="116"/>
      <c r="BW384" s="116"/>
      <c r="BX384" s="116"/>
      <c r="BY384" s="116"/>
      <c r="BZ384" s="116"/>
      <c r="CA384" s="116"/>
      <c r="CB384" s="116"/>
      <c r="CC384" s="116"/>
      <c r="CD384" s="116"/>
      <c r="CE384" s="116"/>
      <c r="CF384" s="116"/>
      <c r="CG384" s="116"/>
      <c r="CH384" s="116"/>
      <c r="CI384" s="116"/>
      <c r="CJ384" s="116"/>
      <c r="CK384" s="116"/>
      <c r="CL384" s="116"/>
      <c r="CM384" s="116"/>
      <c r="CN384" s="116"/>
      <c r="CO384" s="116"/>
      <c r="CP384" s="116"/>
      <c r="CQ384" s="116"/>
      <c r="CR384" s="116"/>
      <c r="CS384" s="116"/>
      <c r="CT384" s="116"/>
      <c r="CU384" s="116"/>
      <c r="CV384" s="116"/>
      <c r="CW384" s="116"/>
      <c r="CX384" s="116"/>
      <c r="CY384" s="116"/>
      <c r="CZ384" s="116"/>
      <c r="DA384" s="116"/>
      <c r="DB384" s="116"/>
      <c r="DC384" s="116"/>
      <c r="DD384" s="116"/>
      <c r="DE384" s="116"/>
      <c r="DF384" s="116"/>
      <c r="DG384" s="116"/>
      <c r="DH384" s="116"/>
      <c r="DI384" s="116"/>
      <c r="DJ384" s="116"/>
      <c r="DK384" s="116"/>
      <c r="DL384" s="116"/>
      <c r="DM384" s="116"/>
      <c r="DN384" s="116"/>
      <c r="DO384" s="116"/>
      <c r="DP384" s="116"/>
      <c r="DQ384" s="116"/>
      <c r="DR384" s="116"/>
      <c r="DS384" s="116"/>
      <c r="DT384" s="116"/>
      <c r="DU384" s="116"/>
      <c r="DV384" s="116"/>
      <c r="DW384" s="116"/>
      <c r="DX384" s="116"/>
      <c r="DY384" s="116"/>
      <c r="DZ384" s="116"/>
    </row>
    <row r="385" spans="1:130" x14ac:dyDescent="0.3">
      <c r="A385" s="117"/>
      <c r="B385" s="117"/>
      <c r="C385" s="117"/>
      <c r="D385" s="117"/>
      <c r="E385" s="117"/>
      <c r="F385" s="117"/>
      <c r="G385" s="117"/>
      <c r="H385" s="117"/>
      <c r="I385" s="117"/>
      <c r="J385" s="117"/>
      <c r="K385" s="117"/>
      <c r="L385" s="117"/>
      <c r="M385" s="116"/>
      <c r="N385" s="116"/>
      <c r="O385" s="116"/>
      <c r="P385" s="116"/>
      <c r="Q385" s="116"/>
      <c r="R385" s="116"/>
      <c r="S385" s="116"/>
      <c r="T385" s="116"/>
      <c r="U385" s="116"/>
      <c r="V385" s="116"/>
      <c r="W385" s="116"/>
      <c r="X385" s="116"/>
      <c r="Y385" s="116"/>
      <c r="Z385" s="116"/>
      <c r="AA385" s="116"/>
      <c r="AB385" s="116"/>
      <c r="AC385" s="116"/>
      <c r="AD385" s="116"/>
      <c r="AE385" s="116"/>
      <c r="AF385" s="116"/>
      <c r="AG385" s="116"/>
      <c r="AH385" s="116"/>
      <c r="AI385" s="116"/>
      <c r="AJ385" s="116"/>
      <c r="AK385" s="116"/>
      <c r="AL385" s="116"/>
      <c r="AM385" s="116"/>
      <c r="AN385" s="116"/>
      <c r="AO385" s="116"/>
      <c r="AP385" s="116"/>
      <c r="AQ385" s="116"/>
      <c r="AR385" s="116"/>
      <c r="AS385" s="116"/>
      <c r="AT385" s="116"/>
      <c r="AU385" s="116"/>
      <c r="AV385" s="116"/>
      <c r="AW385" s="116"/>
      <c r="AX385" s="116"/>
      <c r="AY385" s="116"/>
      <c r="AZ385" s="116"/>
      <c r="BA385" s="116"/>
      <c r="BB385" s="116"/>
      <c r="BC385" s="116"/>
      <c r="BD385" s="116"/>
      <c r="BE385" s="116"/>
      <c r="BF385" s="116"/>
      <c r="BG385" s="116"/>
      <c r="BH385" s="116"/>
      <c r="BI385" s="116"/>
      <c r="BJ385" s="116"/>
      <c r="BK385" s="116"/>
      <c r="BL385" s="116"/>
      <c r="BM385" s="116"/>
      <c r="BN385" s="116"/>
      <c r="BO385" s="116"/>
      <c r="BP385" s="116"/>
      <c r="BQ385" s="116"/>
      <c r="BR385" s="116"/>
      <c r="BS385" s="116"/>
      <c r="BT385" s="116"/>
      <c r="BU385" s="116"/>
      <c r="BV385" s="116"/>
      <c r="BW385" s="116"/>
      <c r="BX385" s="116"/>
      <c r="BY385" s="116"/>
      <c r="BZ385" s="116"/>
      <c r="CA385" s="116"/>
      <c r="CB385" s="116"/>
      <c r="CC385" s="116"/>
      <c r="CD385" s="116"/>
      <c r="CE385" s="116"/>
      <c r="CF385" s="116"/>
      <c r="CG385" s="116"/>
      <c r="CH385" s="116"/>
      <c r="CI385" s="116"/>
      <c r="CJ385" s="116"/>
      <c r="CK385" s="116"/>
      <c r="CL385" s="116"/>
      <c r="CM385" s="116"/>
      <c r="CN385" s="116"/>
      <c r="CO385" s="116"/>
      <c r="CP385" s="116"/>
      <c r="CQ385" s="116"/>
      <c r="CR385" s="116"/>
      <c r="CS385" s="116"/>
      <c r="CT385" s="116"/>
      <c r="CU385" s="116"/>
      <c r="CV385" s="116"/>
      <c r="CW385" s="116"/>
      <c r="CX385" s="116"/>
      <c r="CY385" s="116"/>
      <c r="CZ385" s="116"/>
      <c r="DA385" s="116"/>
      <c r="DB385" s="116"/>
      <c r="DC385" s="116"/>
      <c r="DD385" s="116"/>
      <c r="DE385" s="116"/>
      <c r="DF385" s="116"/>
      <c r="DG385" s="116"/>
      <c r="DH385" s="116"/>
      <c r="DI385" s="116"/>
      <c r="DJ385" s="116"/>
      <c r="DK385" s="116"/>
      <c r="DL385" s="116"/>
      <c r="DM385" s="116"/>
      <c r="DN385" s="116"/>
      <c r="DO385" s="116"/>
      <c r="DP385" s="116"/>
      <c r="DQ385" s="116"/>
      <c r="DR385" s="116"/>
      <c r="DS385" s="116"/>
      <c r="DT385" s="116"/>
      <c r="DU385" s="116"/>
      <c r="DV385" s="116"/>
      <c r="DW385" s="116"/>
      <c r="DX385" s="116"/>
      <c r="DY385" s="116"/>
      <c r="DZ385" s="116"/>
    </row>
    <row r="386" spans="1:130" x14ac:dyDescent="0.3">
      <c r="A386" s="117"/>
      <c r="B386" s="117"/>
      <c r="C386" s="117"/>
      <c r="D386" s="117"/>
      <c r="E386" s="117"/>
      <c r="F386" s="117"/>
      <c r="G386" s="117"/>
      <c r="H386" s="117"/>
      <c r="I386" s="117"/>
      <c r="J386" s="117"/>
      <c r="K386" s="117"/>
      <c r="L386" s="117"/>
      <c r="M386" s="116"/>
      <c r="N386" s="116"/>
      <c r="O386" s="116"/>
      <c r="P386" s="116"/>
      <c r="Q386" s="116"/>
      <c r="R386" s="116"/>
      <c r="S386" s="116"/>
      <c r="T386" s="116"/>
      <c r="U386" s="116"/>
      <c r="V386" s="116"/>
      <c r="W386" s="116"/>
      <c r="X386" s="116"/>
      <c r="Y386" s="116"/>
      <c r="Z386" s="116"/>
      <c r="AA386" s="116"/>
      <c r="AB386" s="116"/>
      <c r="AC386" s="116"/>
      <c r="AD386" s="116"/>
      <c r="AE386" s="116"/>
      <c r="AF386" s="116"/>
      <c r="AG386" s="116"/>
      <c r="AH386" s="116"/>
      <c r="AI386" s="116"/>
      <c r="AJ386" s="116"/>
      <c r="AK386" s="116"/>
      <c r="AL386" s="116"/>
      <c r="AM386" s="116"/>
      <c r="AN386" s="116"/>
      <c r="AO386" s="116"/>
      <c r="AP386" s="116"/>
      <c r="AQ386" s="116"/>
      <c r="AR386" s="116"/>
      <c r="AS386" s="116"/>
      <c r="AT386" s="116"/>
      <c r="AU386" s="116"/>
      <c r="AV386" s="116"/>
      <c r="AW386" s="116"/>
      <c r="AX386" s="116"/>
      <c r="AY386" s="116"/>
      <c r="AZ386" s="116"/>
      <c r="BA386" s="116"/>
      <c r="BB386" s="116"/>
      <c r="BC386" s="116"/>
      <c r="BD386" s="116"/>
      <c r="BE386" s="116"/>
      <c r="BF386" s="116"/>
      <c r="BG386" s="116"/>
      <c r="BH386" s="116"/>
      <c r="BI386" s="116"/>
      <c r="BJ386" s="116"/>
      <c r="BK386" s="116"/>
      <c r="BL386" s="116"/>
      <c r="BM386" s="116"/>
      <c r="BN386" s="116"/>
      <c r="BO386" s="116"/>
      <c r="BP386" s="116"/>
      <c r="BQ386" s="116"/>
      <c r="BR386" s="116"/>
      <c r="BS386" s="116"/>
      <c r="BT386" s="116"/>
      <c r="BU386" s="116"/>
      <c r="BV386" s="116"/>
      <c r="BW386" s="116"/>
      <c r="BX386" s="116"/>
      <c r="BY386" s="116"/>
      <c r="BZ386" s="116"/>
      <c r="CA386" s="116"/>
      <c r="CB386" s="116"/>
      <c r="CC386" s="116"/>
      <c r="CD386" s="116"/>
      <c r="CE386" s="116"/>
      <c r="CF386" s="116"/>
      <c r="CG386" s="116"/>
      <c r="CH386" s="116"/>
      <c r="CI386" s="116"/>
      <c r="CJ386" s="116"/>
      <c r="CK386" s="116"/>
      <c r="CL386" s="116"/>
      <c r="CM386" s="116"/>
      <c r="CN386" s="116"/>
      <c r="CO386" s="116"/>
      <c r="CP386" s="116"/>
      <c r="CQ386" s="116"/>
      <c r="CR386" s="116"/>
      <c r="CS386" s="116"/>
      <c r="CT386" s="116"/>
      <c r="CU386" s="116"/>
      <c r="CV386" s="116"/>
      <c r="CW386" s="116"/>
      <c r="CX386" s="116"/>
      <c r="CY386" s="116"/>
      <c r="CZ386" s="116"/>
      <c r="DA386" s="116"/>
      <c r="DB386" s="116"/>
      <c r="DC386" s="116"/>
      <c r="DD386" s="116"/>
      <c r="DE386" s="116"/>
      <c r="DF386" s="116"/>
      <c r="DG386" s="116"/>
      <c r="DH386" s="116"/>
      <c r="DI386" s="116"/>
      <c r="DJ386" s="116"/>
      <c r="DK386" s="116"/>
      <c r="DL386" s="116"/>
      <c r="DM386" s="116"/>
      <c r="DN386" s="116"/>
      <c r="DO386" s="116"/>
      <c r="DP386" s="116"/>
      <c r="DQ386" s="116"/>
      <c r="DR386" s="116"/>
      <c r="DS386" s="116"/>
      <c r="DT386" s="116"/>
      <c r="DU386" s="116"/>
      <c r="DV386" s="116"/>
      <c r="DW386" s="116"/>
      <c r="DX386" s="116"/>
      <c r="DY386" s="116"/>
      <c r="DZ386" s="116"/>
    </row>
    <row r="387" spans="1:130" x14ac:dyDescent="0.3">
      <c r="A387" s="117"/>
      <c r="B387" s="117"/>
      <c r="C387" s="117"/>
      <c r="D387" s="117"/>
      <c r="E387" s="117"/>
      <c r="F387" s="117"/>
      <c r="G387" s="117"/>
      <c r="H387" s="117"/>
      <c r="I387" s="117"/>
      <c r="J387" s="117"/>
      <c r="K387" s="117"/>
      <c r="L387" s="117"/>
      <c r="M387" s="116"/>
      <c r="N387" s="116"/>
      <c r="O387" s="116"/>
      <c r="P387" s="116"/>
      <c r="Q387" s="116"/>
      <c r="R387" s="116"/>
      <c r="S387" s="116"/>
      <c r="T387" s="116"/>
      <c r="U387" s="116"/>
      <c r="V387" s="116"/>
      <c r="W387" s="116"/>
      <c r="X387" s="116"/>
      <c r="Y387" s="116"/>
      <c r="Z387" s="116"/>
      <c r="AA387" s="116"/>
      <c r="AB387" s="116"/>
      <c r="AC387" s="116"/>
      <c r="AD387" s="116"/>
      <c r="AE387" s="116"/>
      <c r="AF387" s="116"/>
      <c r="AG387" s="116"/>
      <c r="AH387" s="116"/>
      <c r="AI387" s="116"/>
      <c r="AJ387" s="116"/>
      <c r="AK387" s="116"/>
      <c r="AL387" s="116"/>
      <c r="AM387" s="116"/>
      <c r="AN387" s="116"/>
      <c r="AO387" s="116"/>
      <c r="AP387" s="116"/>
      <c r="AQ387" s="116"/>
      <c r="AR387" s="116"/>
      <c r="AS387" s="116"/>
      <c r="AT387" s="116"/>
      <c r="AU387" s="116"/>
      <c r="AV387" s="116"/>
      <c r="AW387" s="116"/>
      <c r="AX387" s="116"/>
      <c r="AY387" s="116"/>
      <c r="AZ387" s="116"/>
      <c r="BA387" s="116"/>
      <c r="BB387" s="116"/>
      <c r="BC387" s="116"/>
      <c r="BD387" s="116"/>
      <c r="BE387" s="116"/>
      <c r="BF387" s="116"/>
      <c r="BG387" s="116"/>
      <c r="BH387" s="116"/>
      <c r="BI387" s="116"/>
      <c r="BJ387" s="116"/>
      <c r="BK387" s="116"/>
      <c r="BL387" s="116"/>
      <c r="BM387" s="116"/>
      <c r="BN387" s="116"/>
      <c r="BO387" s="116"/>
      <c r="BP387" s="116"/>
      <c r="BQ387" s="116"/>
      <c r="BR387" s="116"/>
      <c r="BS387" s="116"/>
      <c r="BT387" s="116"/>
      <c r="BU387" s="116"/>
      <c r="BV387" s="116"/>
      <c r="BW387" s="116"/>
      <c r="BX387" s="116"/>
      <c r="BY387" s="116"/>
      <c r="BZ387" s="116"/>
      <c r="CA387" s="116"/>
      <c r="CB387" s="116"/>
      <c r="CC387" s="116"/>
      <c r="CD387" s="116"/>
      <c r="CE387" s="116"/>
      <c r="CF387" s="116"/>
      <c r="CG387" s="116"/>
      <c r="CH387" s="116"/>
      <c r="CI387" s="116"/>
      <c r="CJ387" s="116"/>
      <c r="CK387" s="116"/>
      <c r="CL387" s="116"/>
      <c r="CM387" s="116"/>
      <c r="CN387" s="116"/>
      <c r="CO387" s="116"/>
      <c r="CP387" s="116"/>
      <c r="CQ387" s="116"/>
      <c r="CR387" s="116"/>
      <c r="CS387" s="116"/>
      <c r="CT387" s="116"/>
      <c r="CU387" s="116"/>
      <c r="CV387" s="116"/>
      <c r="CW387" s="116"/>
      <c r="CX387" s="116"/>
      <c r="CY387" s="116"/>
      <c r="CZ387" s="116"/>
      <c r="DA387" s="116"/>
      <c r="DB387" s="116"/>
      <c r="DC387" s="116"/>
      <c r="DD387" s="116"/>
      <c r="DE387" s="116"/>
      <c r="DF387" s="116"/>
      <c r="DG387" s="116"/>
      <c r="DH387" s="116"/>
      <c r="DI387" s="116"/>
      <c r="DJ387" s="116"/>
      <c r="DK387" s="116"/>
      <c r="DL387" s="116"/>
      <c r="DM387" s="116"/>
      <c r="DN387" s="116"/>
      <c r="DO387" s="116"/>
      <c r="DP387" s="116"/>
      <c r="DQ387" s="116"/>
      <c r="DR387" s="116"/>
      <c r="DS387" s="116"/>
      <c r="DT387" s="116"/>
      <c r="DU387" s="116"/>
      <c r="DV387" s="116"/>
      <c r="DW387" s="116"/>
      <c r="DX387" s="116"/>
      <c r="DY387" s="116"/>
      <c r="DZ387" s="116"/>
    </row>
    <row r="388" spans="1:130" x14ac:dyDescent="0.3">
      <c r="A388" s="117"/>
      <c r="B388" s="117"/>
      <c r="C388" s="117"/>
      <c r="D388" s="117"/>
      <c r="E388" s="117"/>
      <c r="F388" s="117"/>
      <c r="G388" s="117"/>
      <c r="H388" s="117"/>
      <c r="I388" s="117"/>
      <c r="J388" s="117"/>
      <c r="K388" s="117"/>
      <c r="L388" s="117"/>
      <c r="M388" s="116"/>
      <c r="N388" s="116"/>
      <c r="O388" s="116"/>
      <c r="P388" s="116"/>
      <c r="Q388" s="116"/>
      <c r="R388" s="116"/>
      <c r="S388" s="116"/>
      <c r="T388" s="116"/>
      <c r="U388" s="116"/>
      <c r="V388" s="116"/>
      <c r="W388" s="116"/>
      <c r="X388" s="116"/>
      <c r="Y388" s="116"/>
      <c r="Z388" s="116"/>
      <c r="AA388" s="116"/>
      <c r="AB388" s="116"/>
      <c r="AC388" s="116"/>
      <c r="AD388" s="116"/>
      <c r="AE388" s="116"/>
      <c r="AF388" s="116"/>
      <c r="AG388" s="116"/>
      <c r="AH388" s="116"/>
      <c r="AI388" s="116"/>
      <c r="AJ388" s="116"/>
      <c r="AK388" s="116"/>
      <c r="AL388" s="116"/>
      <c r="AM388" s="116"/>
      <c r="AN388" s="116"/>
      <c r="AO388" s="116"/>
      <c r="AP388" s="116"/>
      <c r="AQ388" s="116"/>
      <c r="AR388" s="116"/>
      <c r="AS388" s="116"/>
      <c r="AT388" s="116"/>
      <c r="AU388" s="116"/>
      <c r="AV388" s="116"/>
      <c r="AW388" s="116"/>
      <c r="AX388" s="116"/>
      <c r="AY388" s="116"/>
      <c r="AZ388" s="116"/>
      <c r="BA388" s="116"/>
      <c r="BB388" s="116"/>
      <c r="BC388" s="116"/>
      <c r="BD388" s="116"/>
      <c r="BE388" s="116"/>
      <c r="BF388" s="116"/>
      <c r="BG388" s="116"/>
      <c r="BH388" s="116"/>
      <c r="BI388" s="116"/>
      <c r="BJ388" s="116"/>
      <c r="BK388" s="116"/>
      <c r="BL388" s="116"/>
      <c r="BM388" s="116"/>
      <c r="BN388" s="116"/>
      <c r="BO388" s="116"/>
      <c r="BP388" s="116"/>
      <c r="BQ388" s="116"/>
      <c r="BR388" s="116"/>
      <c r="BS388" s="116"/>
      <c r="BT388" s="116"/>
      <c r="BU388" s="116"/>
      <c r="BV388" s="116"/>
      <c r="BW388" s="116"/>
      <c r="BX388" s="116"/>
      <c r="BY388" s="116"/>
      <c r="BZ388" s="116"/>
      <c r="CA388" s="116"/>
      <c r="CB388" s="116"/>
      <c r="CC388" s="116"/>
      <c r="CD388" s="116"/>
      <c r="CE388" s="116"/>
      <c r="CF388" s="116"/>
      <c r="CG388" s="116"/>
      <c r="CH388" s="116"/>
      <c r="CI388" s="116"/>
      <c r="CJ388" s="116"/>
      <c r="CK388" s="116"/>
      <c r="CL388" s="116"/>
      <c r="CM388" s="116"/>
      <c r="CN388" s="116"/>
      <c r="CO388" s="116"/>
      <c r="CP388" s="116"/>
      <c r="CQ388" s="116"/>
      <c r="CR388" s="116"/>
      <c r="CS388" s="116"/>
      <c r="CT388" s="116"/>
      <c r="CU388" s="116"/>
      <c r="CV388" s="116"/>
      <c r="CW388" s="116"/>
      <c r="CX388" s="116"/>
      <c r="CY388" s="116"/>
      <c r="CZ388" s="116"/>
      <c r="DA388" s="116"/>
      <c r="DB388" s="116"/>
      <c r="DC388" s="116"/>
      <c r="DD388" s="116"/>
      <c r="DE388" s="116"/>
      <c r="DF388" s="116"/>
      <c r="DG388" s="116"/>
      <c r="DH388" s="116"/>
      <c r="DI388" s="116"/>
      <c r="DJ388" s="116"/>
      <c r="DK388" s="116"/>
      <c r="DL388" s="116"/>
      <c r="DM388" s="116"/>
      <c r="DN388" s="116"/>
      <c r="DO388" s="116"/>
      <c r="DP388" s="116"/>
      <c r="DQ388" s="116"/>
      <c r="DR388" s="116"/>
      <c r="DS388" s="116"/>
      <c r="DT388" s="116"/>
      <c r="DU388" s="116"/>
      <c r="DV388" s="116"/>
      <c r="DW388" s="116"/>
      <c r="DX388" s="116"/>
      <c r="DY388" s="116"/>
      <c r="DZ388" s="116"/>
    </row>
    <row r="389" spans="1:130" x14ac:dyDescent="0.3">
      <c r="A389" s="117"/>
      <c r="B389" s="117"/>
      <c r="C389" s="117"/>
      <c r="D389" s="117"/>
      <c r="E389" s="117"/>
      <c r="F389" s="117"/>
      <c r="G389" s="117"/>
      <c r="H389" s="117"/>
      <c r="I389" s="117"/>
      <c r="J389" s="117"/>
      <c r="K389" s="117"/>
      <c r="L389" s="117"/>
      <c r="M389" s="116"/>
      <c r="N389" s="116"/>
      <c r="O389" s="116"/>
      <c r="P389" s="116"/>
      <c r="Q389" s="116"/>
      <c r="R389" s="116"/>
      <c r="S389" s="116"/>
      <c r="T389" s="116"/>
      <c r="U389" s="116"/>
      <c r="V389" s="116"/>
      <c r="W389" s="116"/>
      <c r="X389" s="116"/>
      <c r="Y389" s="116"/>
      <c r="Z389" s="116"/>
      <c r="AA389" s="116"/>
      <c r="AB389" s="116"/>
      <c r="AC389" s="116"/>
      <c r="AD389" s="116"/>
      <c r="AE389" s="116"/>
      <c r="AF389" s="116"/>
      <c r="AG389" s="116"/>
      <c r="AH389" s="116"/>
      <c r="AI389" s="116"/>
      <c r="AJ389" s="116"/>
      <c r="AK389" s="116"/>
      <c r="AL389" s="116"/>
      <c r="AM389" s="116"/>
      <c r="AN389" s="116"/>
      <c r="AO389" s="116"/>
      <c r="AP389" s="116"/>
      <c r="AQ389" s="116"/>
      <c r="AR389" s="116"/>
      <c r="AS389" s="116"/>
      <c r="AT389" s="116"/>
      <c r="AU389" s="116"/>
      <c r="AV389" s="116"/>
      <c r="AW389" s="116"/>
      <c r="AX389" s="116"/>
      <c r="AY389" s="116"/>
      <c r="AZ389" s="116"/>
      <c r="BA389" s="116"/>
      <c r="BB389" s="116"/>
      <c r="BC389" s="116"/>
      <c r="BD389" s="116"/>
      <c r="BE389" s="116"/>
      <c r="BF389" s="116"/>
      <c r="BG389" s="116"/>
      <c r="BH389" s="116"/>
      <c r="BI389" s="116"/>
      <c r="BJ389" s="116"/>
      <c r="BK389" s="116"/>
      <c r="BL389" s="116"/>
      <c r="BM389" s="116"/>
      <c r="BN389" s="116"/>
      <c r="BO389" s="116"/>
      <c r="BP389" s="116"/>
      <c r="BQ389" s="116"/>
      <c r="BR389" s="116"/>
      <c r="BS389" s="116"/>
      <c r="BT389" s="116"/>
      <c r="BU389" s="116"/>
      <c r="BV389" s="116"/>
      <c r="BW389" s="116"/>
      <c r="BX389" s="116"/>
      <c r="BY389" s="116"/>
      <c r="BZ389" s="116"/>
      <c r="CA389" s="116"/>
      <c r="CB389" s="116"/>
      <c r="CC389" s="116"/>
      <c r="CD389" s="116"/>
      <c r="CE389" s="116"/>
      <c r="CF389" s="116"/>
      <c r="CG389" s="116"/>
      <c r="CH389" s="116"/>
      <c r="CI389" s="116"/>
      <c r="CJ389" s="116"/>
      <c r="CK389" s="116"/>
      <c r="CL389" s="116"/>
      <c r="CM389" s="116"/>
      <c r="CN389" s="116"/>
      <c r="CO389" s="116"/>
      <c r="CP389" s="116"/>
      <c r="CQ389" s="116"/>
      <c r="CR389" s="116"/>
      <c r="CS389" s="116"/>
      <c r="CT389" s="116"/>
      <c r="CU389" s="116"/>
      <c r="CV389" s="116"/>
      <c r="CW389" s="116"/>
      <c r="CX389" s="116"/>
      <c r="CY389" s="116"/>
      <c r="CZ389" s="116"/>
      <c r="DA389" s="116"/>
      <c r="DB389" s="116"/>
      <c r="DC389" s="116"/>
      <c r="DD389" s="116"/>
      <c r="DE389" s="116"/>
      <c r="DF389" s="116"/>
      <c r="DG389" s="116"/>
      <c r="DH389" s="116"/>
      <c r="DI389" s="116"/>
      <c r="DJ389" s="116"/>
      <c r="DK389" s="116"/>
      <c r="DL389" s="116"/>
      <c r="DM389" s="116"/>
      <c r="DN389" s="116"/>
      <c r="DO389" s="116"/>
      <c r="DP389" s="116"/>
      <c r="DQ389" s="116"/>
      <c r="DR389" s="116"/>
      <c r="DS389" s="116"/>
      <c r="DT389" s="116"/>
      <c r="DU389" s="116"/>
      <c r="DV389" s="116"/>
      <c r="DW389" s="116"/>
      <c r="DX389" s="116"/>
      <c r="DY389" s="116"/>
      <c r="DZ389" s="116"/>
    </row>
    <row r="390" spans="1:130" x14ac:dyDescent="0.3">
      <c r="A390" s="117"/>
      <c r="B390" s="117"/>
      <c r="C390" s="117"/>
      <c r="D390" s="117"/>
      <c r="E390" s="117"/>
      <c r="F390" s="117"/>
      <c r="G390" s="117"/>
      <c r="H390" s="117"/>
      <c r="I390" s="117"/>
      <c r="J390" s="117"/>
      <c r="K390" s="117"/>
      <c r="L390" s="117"/>
      <c r="M390" s="116"/>
      <c r="N390" s="116"/>
      <c r="O390" s="116"/>
      <c r="P390" s="116"/>
      <c r="Q390" s="116"/>
      <c r="R390" s="116"/>
      <c r="S390" s="116"/>
      <c r="T390" s="116"/>
      <c r="U390" s="116"/>
      <c r="V390" s="116"/>
      <c r="W390" s="116"/>
      <c r="X390" s="116"/>
      <c r="Y390" s="116"/>
      <c r="Z390" s="116"/>
      <c r="AA390" s="116"/>
      <c r="AB390" s="116"/>
      <c r="AC390" s="116"/>
      <c r="AD390" s="116"/>
      <c r="AE390" s="116"/>
      <c r="AF390" s="116"/>
      <c r="AG390" s="116"/>
      <c r="AH390" s="116"/>
      <c r="AI390" s="116"/>
      <c r="AJ390" s="116"/>
      <c r="AK390" s="116"/>
      <c r="AL390" s="116"/>
      <c r="AM390" s="116"/>
      <c r="AN390" s="116"/>
      <c r="AO390" s="116"/>
      <c r="AP390" s="116"/>
      <c r="AQ390" s="116"/>
      <c r="AR390" s="116"/>
      <c r="AS390" s="116"/>
      <c r="AT390" s="116"/>
      <c r="AU390" s="116"/>
      <c r="AV390" s="116"/>
      <c r="AW390" s="116"/>
      <c r="AX390" s="116"/>
      <c r="AY390" s="116"/>
      <c r="AZ390" s="116"/>
      <c r="BA390" s="116"/>
      <c r="BB390" s="116"/>
      <c r="BC390" s="116"/>
      <c r="BD390" s="116"/>
      <c r="BE390" s="116"/>
      <c r="BF390" s="116"/>
      <c r="BG390" s="116"/>
      <c r="BH390" s="116"/>
      <c r="BI390" s="116"/>
      <c r="BJ390" s="116"/>
      <c r="BK390" s="116"/>
      <c r="BL390" s="116"/>
      <c r="BM390" s="116"/>
      <c r="BN390" s="116"/>
      <c r="BO390" s="116"/>
      <c r="BP390" s="116"/>
      <c r="BQ390" s="116"/>
      <c r="BR390" s="116"/>
      <c r="BS390" s="116"/>
      <c r="BT390" s="116"/>
      <c r="BU390" s="116"/>
      <c r="BV390" s="116"/>
      <c r="BW390" s="116"/>
      <c r="BX390" s="116"/>
      <c r="BY390" s="116"/>
      <c r="BZ390" s="116"/>
      <c r="CA390" s="116"/>
      <c r="CB390" s="116"/>
      <c r="CC390" s="116"/>
      <c r="CD390" s="116"/>
      <c r="CE390" s="116"/>
      <c r="CF390" s="116"/>
      <c r="CG390" s="116"/>
      <c r="CH390" s="116"/>
      <c r="CI390" s="116"/>
      <c r="CJ390" s="116"/>
      <c r="CK390" s="116"/>
      <c r="CL390" s="116"/>
      <c r="CM390" s="116"/>
      <c r="CN390" s="116"/>
      <c r="CO390" s="116"/>
      <c r="CP390" s="116"/>
      <c r="CQ390" s="116"/>
      <c r="CR390" s="116"/>
      <c r="CS390" s="116"/>
      <c r="CT390" s="116"/>
      <c r="CU390" s="116"/>
      <c r="CV390" s="116"/>
      <c r="CW390" s="116"/>
      <c r="CX390" s="116"/>
      <c r="CY390" s="116"/>
      <c r="CZ390" s="116"/>
      <c r="DA390" s="116"/>
      <c r="DB390" s="116"/>
      <c r="DC390" s="116"/>
      <c r="DD390" s="116"/>
      <c r="DE390" s="116"/>
      <c r="DF390" s="116"/>
      <c r="DG390" s="116"/>
      <c r="DH390" s="116"/>
      <c r="DI390" s="116"/>
      <c r="DJ390" s="116"/>
      <c r="DK390" s="116"/>
      <c r="DL390" s="116"/>
      <c r="DM390" s="116"/>
      <c r="DN390" s="116"/>
      <c r="DO390" s="116"/>
      <c r="DP390" s="116"/>
      <c r="DQ390" s="116"/>
      <c r="DR390" s="116"/>
      <c r="DS390" s="116"/>
      <c r="DT390" s="116"/>
      <c r="DU390" s="116"/>
      <c r="DV390" s="116"/>
      <c r="DW390" s="116"/>
      <c r="DX390" s="116"/>
      <c r="DY390" s="116"/>
      <c r="DZ390" s="116"/>
    </row>
    <row r="391" spans="1:130" x14ac:dyDescent="0.3">
      <c r="A391" s="117"/>
      <c r="B391" s="117"/>
      <c r="C391" s="117"/>
      <c r="D391" s="117"/>
      <c r="E391" s="117"/>
      <c r="F391" s="117"/>
      <c r="G391" s="117"/>
      <c r="H391" s="117"/>
      <c r="I391" s="117"/>
      <c r="J391" s="117"/>
      <c r="K391" s="117"/>
      <c r="L391" s="117"/>
      <c r="M391" s="116"/>
      <c r="N391" s="116"/>
      <c r="O391" s="116"/>
      <c r="P391" s="116"/>
      <c r="Q391" s="116"/>
      <c r="R391" s="116"/>
      <c r="S391" s="116"/>
      <c r="T391" s="116"/>
      <c r="U391" s="116"/>
      <c r="V391" s="116"/>
      <c r="W391" s="116"/>
      <c r="X391" s="116"/>
      <c r="Y391" s="116"/>
      <c r="Z391" s="116"/>
      <c r="AA391" s="116"/>
      <c r="AB391" s="116"/>
      <c r="AC391" s="116"/>
      <c r="AD391" s="116"/>
      <c r="AE391" s="116"/>
      <c r="AF391" s="116"/>
      <c r="AG391" s="116"/>
      <c r="AH391" s="116"/>
      <c r="AI391" s="116"/>
      <c r="AJ391" s="116"/>
      <c r="AK391" s="116"/>
      <c r="AL391" s="116"/>
      <c r="AM391" s="116"/>
      <c r="AN391" s="116"/>
      <c r="AO391" s="116"/>
      <c r="AP391" s="116"/>
      <c r="AQ391" s="116"/>
      <c r="AR391" s="116"/>
      <c r="AS391" s="116"/>
      <c r="AT391" s="116"/>
      <c r="AU391" s="116"/>
      <c r="AV391" s="116"/>
      <c r="AW391" s="116"/>
      <c r="AX391" s="116"/>
      <c r="AY391" s="116"/>
      <c r="AZ391" s="116"/>
      <c r="BA391" s="116"/>
      <c r="BB391" s="116"/>
      <c r="BC391" s="116"/>
      <c r="BD391" s="116"/>
      <c r="BE391" s="116"/>
      <c r="BF391" s="116"/>
      <c r="BG391" s="116"/>
      <c r="BH391" s="116"/>
      <c r="BI391" s="116"/>
      <c r="BJ391" s="116"/>
      <c r="BK391" s="116"/>
      <c r="BL391" s="116"/>
      <c r="BM391" s="116"/>
      <c r="BN391" s="116"/>
      <c r="BO391" s="116"/>
      <c r="BP391" s="116"/>
      <c r="BQ391" s="116"/>
      <c r="BR391" s="116"/>
      <c r="BS391" s="116"/>
      <c r="BT391" s="116"/>
      <c r="BU391" s="116"/>
      <c r="BV391" s="116"/>
      <c r="BW391" s="116"/>
      <c r="BX391" s="116"/>
      <c r="BY391" s="116"/>
      <c r="BZ391" s="116"/>
      <c r="CA391" s="116"/>
      <c r="CB391" s="116"/>
      <c r="CC391" s="116"/>
      <c r="CD391" s="116"/>
      <c r="CE391" s="116"/>
      <c r="CF391" s="116"/>
      <c r="CG391" s="116"/>
      <c r="CH391" s="116"/>
      <c r="CI391" s="116"/>
      <c r="CJ391" s="116"/>
      <c r="CK391" s="116"/>
      <c r="CL391" s="116"/>
      <c r="CM391" s="116"/>
      <c r="CN391" s="116"/>
      <c r="CO391" s="116"/>
      <c r="CP391" s="116"/>
      <c r="CQ391" s="116"/>
      <c r="CR391" s="116"/>
      <c r="CS391" s="116"/>
      <c r="CT391" s="116"/>
      <c r="CU391" s="116"/>
      <c r="CV391" s="116"/>
      <c r="CW391" s="116"/>
      <c r="CX391" s="116"/>
      <c r="CY391" s="116"/>
      <c r="CZ391" s="116"/>
      <c r="DA391" s="116"/>
      <c r="DB391" s="116"/>
      <c r="DC391" s="116"/>
      <c r="DD391" s="116"/>
      <c r="DE391" s="116"/>
      <c r="DF391" s="116"/>
      <c r="DG391" s="116"/>
      <c r="DH391" s="116"/>
      <c r="DI391" s="116"/>
      <c r="DJ391" s="116"/>
      <c r="DK391" s="116"/>
      <c r="DL391" s="116"/>
      <c r="DM391" s="116"/>
      <c r="DN391" s="116"/>
      <c r="DO391" s="116"/>
      <c r="DP391" s="116"/>
      <c r="DQ391" s="116"/>
      <c r="DR391" s="116"/>
      <c r="DS391" s="116"/>
      <c r="DT391" s="116"/>
      <c r="DU391" s="116"/>
      <c r="DV391" s="116"/>
      <c r="DW391" s="116"/>
      <c r="DX391" s="116"/>
      <c r="DY391" s="116"/>
      <c r="DZ391" s="116"/>
    </row>
    <row r="392" spans="1:130" x14ac:dyDescent="0.3">
      <c r="A392" s="117"/>
      <c r="B392" s="117"/>
      <c r="C392" s="117"/>
      <c r="D392" s="117"/>
      <c r="E392" s="117"/>
      <c r="F392" s="117"/>
      <c r="G392" s="117"/>
      <c r="H392" s="117"/>
      <c r="I392" s="117"/>
      <c r="J392" s="117"/>
      <c r="K392" s="117"/>
      <c r="L392" s="117"/>
      <c r="M392" s="116"/>
      <c r="N392" s="116"/>
      <c r="O392" s="116"/>
      <c r="P392" s="116"/>
      <c r="Q392" s="116"/>
      <c r="R392" s="116"/>
      <c r="S392" s="116"/>
      <c r="T392" s="116"/>
      <c r="U392" s="116"/>
      <c r="V392" s="116"/>
      <c r="W392" s="116"/>
      <c r="X392" s="116"/>
      <c r="Y392" s="116"/>
      <c r="Z392" s="116"/>
      <c r="AA392" s="116"/>
      <c r="AB392" s="116"/>
      <c r="AC392" s="116"/>
      <c r="AD392" s="116"/>
      <c r="AE392" s="116"/>
      <c r="AF392" s="116"/>
      <c r="AG392" s="116"/>
      <c r="AH392" s="116"/>
      <c r="AI392" s="116"/>
      <c r="AJ392" s="116"/>
      <c r="AK392" s="116"/>
      <c r="AL392" s="116"/>
      <c r="AM392" s="116"/>
      <c r="AN392" s="116"/>
      <c r="AO392" s="116"/>
      <c r="AP392" s="116"/>
      <c r="AQ392" s="116"/>
      <c r="AR392" s="116"/>
      <c r="AS392" s="116"/>
      <c r="AT392" s="116"/>
      <c r="AU392" s="116"/>
      <c r="AV392" s="116"/>
      <c r="AW392" s="116"/>
      <c r="AX392" s="116"/>
      <c r="AY392" s="116"/>
      <c r="AZ392" s="116"/>
      <c r="BA392" s="116"/>
      <c r="BB392" s="116"/>
      <c r="BC392" s="116"/>
      <c r="BD392" s="116"/>
      <c r="BE392" s="116"/>
      <c r="BF392" s="116"/>
      <c r="BG392" s="116"/>
      <c r="BH392" s="116"/>
      <c r="BI392" s="116"/>
      <c r="BJ392" s="116"/>
      <c r="BK392" s="116"/>
      <c r="BL392" s="116"/>
      <c r="BM392" s="116"/>
      <c r="BN392" s="116"/>
      <c r="BO392" s="116"/>
      <c r="BP392" s="116"/>
      <c r="BQ392" s="116"/>
      <c r="BR392" s="116"/>
      <c r="BS392" s="116"/>
      <c r="BT392" s="116"/>
      <c r="BU392" s="116"/>
      <c r="BV392" s="116"/>
      <c r="BW392" s="116"/>
      <c r="BX392" s="116"/>
      <c r="BY392" s="116"/>
      <c r="BZ392" s="116"/>
      <c r="CA392" s="116"/>
      <c r="CB392" s="116"/>
      <c r="CC392" s="116"/>
      <c r="CD392" s="116"/>
      <c r="CE392" s="116"/>
      <c r="CF392" s="116"/>
      <c r="CG392" s="116"/>
      <c r="CH392" s="116"/>
      <c r="CI392" s="116"/>
      <c r="CJ392" s="116"/>
      <c r="CK392" s="116"/>
      <c r="CL392" s="116"/>
      <c r="CM392" s="116"/>
      <c r="CN392" s="116"/>
      <c r="CO392" s="116"/>
      <c r="CP392" s="116"/>
      <c r="CQ392" s="116"/>
      <c r="CR392" s="116"/>
      <c r="CS392" s="116"/>
      <c r="CT392" s="116"/>
      <c r="CU392" s="116"/>
      <c r="CV392" s="116"/>
      <c r="CW392" s="116"/>
      <c r="CX392" s="116"/>
      <c r="CY392" s="116"/>
      <c r="CZ392" s="116"/>
      <c r="DA392" s="116"/>
      <c r="DB392" s="116"/>
      <c r="DC392" s="116"/>
      <c r="DD392" s="116"/>
      <c r="DE392" s="116"/>
      <c r="DF392" s="116"/>
      <c r="DG392" s="116"/>
      <c r="DH392" s="116"/>
      <c r="DI392" s="116"/>
      <c r="DJ392" s="116"/>
      <c r="DK392" s="116"/>
      <c r="DL392" s="116"/>
      <c r="DM392" s="116"/>
      <c r="DN392" s="116"/>
      <c r="DO392" s="116"/>
      <c r="DP392" s="116"/>
      <c r="DQ392" s="116"/>
      <c r="DR392" s="116"/>
      <c r="DS392" s="116"/>
      <c r="DT392" s="116"/>
      <c r="DU392" s="116"/>
      <c r="DV392" s="116"/>
      <c r="DW392" s="116"/>
      <c r="DX392" s="116"/>
      <c r="DY392" s="116"/>
      <c r="DZ392" s="116"/>
    </row>
    <row r="393" spans="1:130" x14ac:dyDescent="0.3">
      <c r="A393" s="117"/>
      <c r="B393" s="117"/>
      <c r="C393" s="117"/>
      <c r="D393" s="117"/>
      <c r="E393" s="117"/>
      <c r="F393" s="117"/>
      <c r="G393" s="117"/>
      <c r="H393" s="117"/>
      <c r="I393" s="117"/>
      <c r="J393" s="117"/>
      <c r="K393" s="117"/>
      <c r="L393" s="117"/>
      <c r="M393" s="116"/>
      <c r="N393" s="116"/>
      <c r="O393" s="116"/>
      <c r="P393" s="116"/>
      <c r="Q393" s="116"/>
      <c r="R393" s="116"/>
      <c r="S393" s="116"/>
      <c r="T393" s="116"/>
      <c r="U393" s="116"/>
      <c r="V393" s="116"/>
      <c r="W393" s="116"/>
      <c r="X393" s="116"/>
      <c r="Y393" s="116"/>
      <c r="Z393" s="116"/>
      <c r="AA393" s="116"/>
      <c r="AB393" s="116"/>
      <c r="AC393" s="116"/>
      <c r="AD393" s="116"/>
      <c r="AE393" s="116"/>
      <c r="AF393" s="116"/>
      <c r="AG393" s="116"/>
      <c r="AH393" s="116"/>
      <c r="AI393" s="116"/>
      <c r="AJ393" s="116"/>
      <c r="AK393" s="116"/>
      <c r="AL393" s="116"/>
      <c r="AM393" s="116"/>
      <c r="AN393" s="116"/>
      <c r="AO393" s="116"/>
      <c r="AP393" s="116"/>
      <c r="AQ393" s="116"/>
      <c r="AR393" s="116"/>
      <c r="AS393" s="116"/>
      <c r="AT393" s="116"/>
      <c r="AU393" s="116"/>
      <c r="AV393" s="116"/>
      <c r="AW393" s="116"/>
      <c r="AX393" s="116"/>
      <c r="AY393" s="116"/>
      <c r="AZ393" s="116"/>
      <c r="BA393" s="116"/>
      <c r="BB393" s="116"/>
      <c r="BC393" s="116"/>
      <c r="BD393" s="116"/>
      <c r="BE393" s="116"/>
      <c r="BF393" s="116"/>
      <c r="BG393" s="116"/>
      <c r="BH393" s="116"/>
      <c r="BI393" s="116"/>
      <c r="BJ393" s="116"/>
      <c r="BK393" s="116"/>
      <c r="BL393" s="116"/>
      <c r="BM393" s="116"/>
      <c r="BN393" s="116"/>
      <c r="BO393" s="116"/>
      <c r="BP393" s="116"/>
      <c r="BQ393" s="116"/>
      <c r="BR393" s="116"/>
      <c r="BS393" s="116"/>
      <c r="BT393" s="116"/>
      <c r="BU393" s="116"/>
      <c r="BV393" s="116"/>
      <c r="BW393" s="116"/>
      <c r="BX393" s="116"/>
      <c r="BY393" s="116"/>
      <c r="BZ393" s="116"/>
      <c r="CA393" s="116"/>
      <c r="CB393" s="116"/>
      <c r="CC393" s="116"/>
      <c r="CD393" s="116"/>
      <c r="CE393" s="116"/>
      <c r="CF393" s="116"/>
      <c r="CG393" s="116"/>
      <c r="CH393" s="116"/>
      <c r="CI393" s="116"/>
      <c r="CJ393" s="116"/>
      <c r="CK393" s="116"/>
      <c r="CL393" s="116"/>
      <c r="CM393" s="116"/>
      <c r="CN393" s="116"/>
      <c r="CO393" s="116"/>
      <c r="CP393" s="116"/>
      <c r="CQ393" s="116"/>
      <c r="CR393" s="116"/>
      <c r="CS393" s="116"/>
      <c r="CT393" s="116"/>
      <c r="CU393" s="116"/>
      <c r="CV393" s="116"/>
      <c r="CW393" s="116"/>
      <c r="CX393" s="116"/>
      <c r="CY393" s="116"/>
      <c r="CZ393" s="116"/>
      <c r="DA393" s="116"/>
      <c r="DB393" s="116"/>
      <c r="DC393" s="116"/>
      <c r="DD393" s="116"/>
      <c r="DE393" s="116"/>
      <c r="DF393" s="116"/>
      <c r="DG393" s="116"/>
      <c r="DH393" s="116"/>
      <c r="DI393" s="116"/>
      <c r="DJ393" s="116"/>
      <c r="DK393" s="116"/>
      <c r="DL393" s="116"/>
      <c r="DM393" s="116"/>
      <c r="DN393" s="116"/>
      <c r="DO393" s="116"/>
      <c r="DP393" s="116"/>
      <c r="DQ393" s="116"/>
      <c r="DR393" s="116"/>
      <c r="DS393" s="116"/>
      <c r="DT393" s="116"/>
      <c r="DU393" s="116"/>
      <c r="DV393" s="116"/>
      <c r="DW393" s="116"/>
      <c r="DX393" s="116"/>
      <c r="DY393" s="116"/>
      <c r="DZ393" s="116"/>
    </row>
    <row r="394" spans="1:130" x14ac:dyDescent="0.3">
      <c r="A394" s="117"/>
      <c r="B394" s="117"/>
      <c r="C394" s="117"/>
      <c r="D394" s="117"/>
      <c r="E394" s="117"/>
      <c r="F394" s="117"/>
      <c r="G394" s="117"/>
      <c r="H394" s="117"/>
      <c r="I394" s="117"/>
      <c r="J394" s="117"/>
      <c r="K394" s="117"/>
      <c r="L394" s="117"/>
      <c r="M394" s="116"/>
      <c r="N394" s="116"/>
      <c r="O394" s="116"/>
      <c r="P394" s="116"/>
      <c r="Q394" s="116"/>
      <c r="R394" s="116"/>
      <c r="S394" s="116"/>
      <c r="T394" s="116"/>
      <c r="U394" s="116"/>
      <c r="V394" s="116"/>
      <c r="W394" s="116"/>
      <c r="X394" s="116"/>
      <c r="Y394" s="116"/>
      <c r="Z394" s="116"/>
      <c r="AA394" s="116"/>
      <c r="AB394" s="116"/>
      <c r="AC394" s="116"/>
      <c r="AD394" s="116"/>
      <c r="AE394" s="116"/>
      <c r="AF394" s="116"/>
      <c r="AG394" s="116"/>
      <c r="AH394" s="116"/>
      <c r="AI394" s="116"/>
      <c r="AJ394" s="116"/>
      <c r="AK394" s="116"/>
      <c r="AL394" s="116"/>
      <c r="AM394" s="116"/>
      <c r="AN394" s="116"/>
      <c r="AO394" s="116"/>
      <c r="AP394" s="116"/>
      <c r="AQ394" s="116"/>
      <c r="AR394" s="116"/>
      <c r="AS394" s="116"/>
      <c r="AT394" s="116"/>
      <c r="AU394" s="116"/>
      <c r="AV394" s="116"/>
      <c r="AW394" s="116"/>
      <c r="AX394" s="116"/>
      <c r="AY394" s="116"/>
      <c r="AZ394" s="116"/>
      <c r="BA394" s="116"/>
      <c r="BB394" s="116"/>
      <c r="BC394" s="116"/>
      <c r="BD394" s="116"/>
      <c r="BE394" s="116"/>
      <c r="BF394" s="116"/>
      <c r="BG394" s="116"/>
      <c r="BH394" s="116"/>
      <c r="BI394" s="116"/>
      <c r="BJ394" s="116"/>
      <c r="BK394" s="116"/>
      <c r="BL394" s="116"/>
      <c r="BM394" s="116"/>
      <c r="BN394" s="116"/>
      <c r="BO394" s="116"/>
      <c r="BP394" s="116"/>
      <c r="BQ394" s="116"/>
      <c r="BR394" s="116"/>
      <c r="BS394" s="116"/>
      <c r="BT394" s="116"/>
      <c r="BU394" s="116"/>
      <c r="BV394" s="116"/>
      <c r="BW394" s="116"/>
      <c r="BX394" s="116"/>
      <c r="BY394" s="116"/>
      <c r="BZ394" s="116"/>
      <c r="CA394" s="116"/>
      <c r="CB394" s="116"/>
      <c r="CC394" s="116"/>
      <c r="CD394" s="116"/>
      <c r="CE394" s="116"/>
      <c r="CF394" s="116"/>
      <c r="CG394" s="116"/>
      <c r="CH394" s="116"/>
      <c r="CI394" s="116"/>
      <c r="CJ394" s="116"/>
      <c r="CK394" s="116"/>
      <c r="CL394" s="116"/>
      <c r="CM394" s="116"/>
      <c r="CN394" s="116"/>
      <c r="CO394" s="116"/>
      <c r="CP394" s="116"/>
      <c r="CQ394" s="116"/>
      <c r="CR394" s="116"/>
      <c r="CS394" s="116"/>
      <c r="CT394" s="116"/>
      <c r="CU394" s="116"/>
      <c r="CV394" s="116"/>
      <c r="CW394" s="116"/>
      <c r="CX394" s="116"/>
      <c r="CY394" s="116"/>
      <c r="CZ394" s="116"/>
      <c r="DA394" s="116"/>
      <c r="DB394" s="116"/>
      <c r="DC394" s="116"/>
      <c r="DD394" s="116"/>
      <c r="DE394" s="116"/>
      <c r="DF394" s="116"/>
      <c r="DG394" s="116"/>
      <c r="DH394" s="116"/>
      <c r="DI394" s="116"/>
      <c r="DJ394" s="116"/>
      <c r="DK394" s="116"/>
      <c r="DL394" s="116"/>
      <c r="DM394" s="116"/>
      <c r="DN394" s="116"/>
      <c r="DO394" s="116"/>
      <c r="DP394" s="116"/>
      <c r="DQ394" s="116"/>
      <c r="DR394" s="116"/>
      <c r="DS394" s="116"/>
      <c r="DT394" s="116"/>
      <c r="DU394" s="116"/>
      <c r="DV394" s="116"/>
      <c r="DW394" s="116"/>
      <c r="DX394" s="116"/>
      <c r="DY394" s="116"/>
      <c r="DZ394" s="116"/>
    </row>
    <row r="395" spans="1:130" x14ac:dyDescent="0.3">
      <c r="A395" s="117"/>
      <c r="B395" s="117"/>
      <c r="C395" s="117"/>
      <c r="D395" s="117"/>
      <c r="E395" s="117"/>
      <c r="F395" s="117"/>
      <c r="G395" s="117"/>
      <c r="H395" s="117"/>
      <c r="I395" s="117"/>
      <c r="J395" s="117"/>
      <c r="K395" s="117"/>
      <c r="L395" s="117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X395" s="116"/>
      <c r="Y395" s="116"/>
      <c r="Z395" s="116"/>
      <c r="AA395" s="116"/>
      <c r="AB395" s="116"/>
      <c r="AC395" s="116"/>
      <c r="AD395" s="116"/>
      <c r="AE395" s="116"/>
      <c r="AF395" s="116"/>
      <c r="AG395" s="116"/>
      <c r="AH395" s="116"/>
      <c r="AI395" s="116"/>
      <c r="AJ395" s="116"/>
      <c r="AK395" s="116"/>
      <c r="AL395" s="116"/>
      <c r="AM395" s="116"/>
      <c r="AN395" s="116"/>
      <c r="AO395" s="116"/>
      <c r="AP395" s="116"/>
      <c r="AQ395" s="116"/>
      <c r="AR395" s="116"/>
      <c r="AS395" s="116"/>
      <c r="AT395" s="116"/>
      <c r="AU395" s="116"/>
      <c r="AV395" s="116"/>
      <c r="AW395" s="116"/>
      <c r="AX395" s="116"/>
      <c r="AY395" s="116"/>
      <c r="AZ395" s="116"/>
      <c r="BA395" s="116"/>
      <c r="BB395" s="116"/>
      <c r="BC395" s="116"/>
      <c r="BD395" s="116"/>
      <c r="BE395" s="116"/>
      <c r="BF395" s="116"/>
      <c r="BG395" s="116"/>
      <c r="BH395" s="116"/>
      <c r="BI395" s="116"/>
      <c r="BJ395" s="116"/>
      <c r="BK395" s="116"/>
      <c r="BL395" s="116"/>
      <c r="BM395" s="116"/>
      <c r="BN395" s="116"/>
      <c r="BO395" s="116"/>
      <c r="BP395" s="116"/>
      <c r="BQ395" s="116"/>
      <c r="BR395" s="116"/>
      <c r="BS395" s="116"/>
      <c r="BT395" s="116"/>
      <c r="BU395" s="116"/>
      <c r="BV395" s="116"/>
      <c r="BW395" s="116"/>
      <c r="BX395" s="116"/>
      <c r="BY395" s="116"/>
      <c r="BZ395" s="116"/>
      <c r="CA395" s="116"/>
      <c r="CB395" s="116"/>
      <c r="CC395" s="116"/>
      <c r="CD395" s="116"/>
      <c r="CE395" s="116"/>
      <c r="CF395" s="116"/>
      <c r="CG395" s="116"/>
      <c r="CH395" s="116"/>
      <c r="CI395" s="116"/>
      <c r="CJ395" s="116"/>
      <c r="CK395" s="116"/>
      <c r="CL395" s="116"/>
      <c r="CM395" s="116"/>
      <c r="CN395" s="116"/>
      <c r="CO395" s="116"/>
      <c r="CP395" s="116"/>
      <c r="CQ395" s="116"/>
      <c r="CR395" s="116"/>
      <c r="CS395" s="116"/>
      <c r="CT395" s="116"/>
      <c r="CU395" s="116"/>
      <c r="CV395" s="116"/>
      <c r="CW395" s="116"/>
      <c r="CX395" s="116"/>
      <c r="CY395" s="116"/>
      <c r="CZ395" s="116"/>
      <c r="DA395" s="116"/>
      <c r="DB395" s="116"/>
      <c r="DC395" s="116"/>
      <c r="DD395" s="116"/>
      <c r="DE395" s="116"/>
      <c r="DF395" s="116"/>
      <c r="DG395" s="116"/>
      <c r="DH395" s="116"/>
      <c r="DI395" s="116"/>
      <c r="DJ395" s="116"/>
      <c r="DK395" s="116"/>
      <c r="DL395" s="116"/>
      <c r="DM395" s="116"/>
      <c r="DN395" s="116"/>
      <c r="DO395" s="116"/>
      <c r="DP395" s="116"/>
      <c r="DQ395" s="116"/>
      <c r="DR395" s="116"/>
      <c r="DS395" s="116"/>
      <c r="DT395" s="116"/>
      <c r="DU395" s="116"/>
      <c r="DV395" s="116"/>
      <c r="DW395" s="116"/>
      <c r="DX395" s="116"/>
      <c r="DY395" s="116"/>
      <c r="DZ395" s="116"/>
    </row>
    <row r="396" spans="1:130" x14ac:dyDescent="0.3">
      <c r="A396" s="117"/>
      <c r="B396" s="117"/>
      <c r="C396" s="117"/>
      <c r="D396" s="117"/>
      <c r="E396" s="117"/>
      <c r="F396" s="117"/>
      <c r="G396" s="117"/>
      <c r="H396" s="117"/>
      <c r="I396" s="117"/>
      <c r="J396" s="117"/>
      <c r="K396" s="117"/>
      <c r="L396" s="117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X396" s="116"/>
      <c r="Y396" s="116"/>
      <c r="Z396" s="116"/>
      <c r="AA396" s="116"/>
      <c r="AB396" s="116"/>
      <c r="AC396" s="116"/>
      <c r="AD396" s="116"/>
      <c r="AE396" s="116"/>
      <c r="AF396" s="116"/>
      <c r="AG396" s="116"/>
      <c r="AH396" s="116"/>
      <c r="AI396" s="116"/>
      <c r="AJ396" s="116"/>
      <c r="AK396" s="116"/>
      <c r="AL396" s="116"/>
      <c r="AM396" s="116"/>
      <c r="AN396" s="116"/>
      <c r="AO396" s="116"/>
      <c r="AP396" s="116"/>
      <c r="AQ396" s="116"/>
      <c r="AR396" s="116"/>
      <c r="AS396" s="116"/>
      <c r="AT396" s="116"/>
      <c r="AU396" s="116"/>
      <c r="AV396" s="116"/>
      <c r="AW396" s="116"/>
      <c r="AX396" s="116"/>
      <c r="AY396" s="116"/>
      <c r="AZ396" s="116"/>
      <c r="BA396" s="116"/>
      <c r="BB396" s="116"/>
      <c r="BC396" s="116"/>
      <c r="BD396" s="116"/>
      <c r="BE396" s="116"/>
      <c r="BF396" s="116"/>
      <c r="BG396" s="116"/>
      <c r="BH396" s="116"/>
      <c r="BI396" s="116"/>
      <c r="BJ396" s="116"/>
      <c r="BK396" s="116"/>
      <c r="BL396" s="116"/>
      <c r="BM396" s="116"/>
      <c r="BN396" s="116"/>
      <c r="BO396" s="116"/>
      <c r="BP396" s="116"/>
      <c r="BQ396" s="116"/>
      <c r="BR396" s="116"/>
      <c r="BS396" s="116"/>
      <c r="BT396" s="116"/>
      <c r="BU396" s="116"/>
      <c r="BV396" s="116"/>
      <c r="BW396" s="116"/>
      <c r="BX396" s="116"/>
      <c r="BY396" s="116"/>
      <c r="BZ396" s="116"/>
      <c r="CA396" s="116"/>
      <c r="CB396" s="116"/>
      <c r="CC396" s="116"/>
      <c r="CD396" s="116"/>
      <c r="CE396" s="116"/>
      <c r="CF396" s="116"/>
      <c r="CG396" s="116"/>
      <c r="CH396" s="116"/>
      <c r="CI396" s="116"/>
      <c r="CJ396" s="116"/>
      <c r="CK396" s="116"/>
      <c r="CL396" s="116"/>
      <c r="CM396" s="116"/>
      <c r="CN396" s="116"/>
      <c r="CO396" s="116"/>
      <c r="CP396" s="116"/>
      <c r="CQ396" s="116"/>
      <c r="CR396" s="116"/>
      <c r="CS396" s="116"/>
      <c r="CT396" s="116"/>
      <c r="CU396" s="116"/>
      <c r="CV396" s="116"/>
      <c r="CW396" s="116"/>
      <c r="CX396" s="116"/>
      <c r="CY396" s="116"/>
      <c r="CZ396" s="116"/>
      <c r="DA396" s="116"/>
      <c r="DB396" s="116"/>
      <c r="DC396" s="116"/>
      <c r="DD396" s="116"/>
      <c r="DE396" s="116"/>
      <c r="DF396" s="116"/>
      <c r="DG396" s="116"/>
      <c r="DH396" s="116"/>
      <c r="DI396" s="116"/>
      <c r="DJ396" s="116"/>
      <c r="DK396" s="116"/>
      <c r="DL396" s="116"/>
      <c r="DM396" s="116"/>
      <c r="DN396" s="116"/>
      <c r="DO396" s="116"/>
      <c r="DP396" s="116"/>
      <c r="DQ396" s="116"/>
      <c r="DR396" s="116"/>
      <c r="DS396" s="116"/>
      <c r="DT396" s="116"/>
      <c r="DU396" s="116"/>
      <c r="DV396" s="116"/>
      <c r="DW396" s="116"/>
      <c r="DX396" s="116"/>
      <c r="DY396" s="116"/>
      <c r="DZ396" s="116"/>
    </row>
    <row r="397" spans="1:130" x14ac:dyDescent="0.3">
      <c r="A397" s="117"/>
      <c r="B397" s="117"/>
      <c r="C397" s="117"/>
      <c r="D397" s="117"/>
      <c r="E397" s="117"/>
      <c r="F397" s="117"/>
      <c r="G397" s="117"/>
      <c r="H397" s="117"/>
      <c r="I397" s="117"/>
      <c r="J397" s="117"/>
      <c r="K397" s="117"/>
      <c r="L397" s="117"/>
      <c r="M397" s="116"/>
      <c r="N397" s="116"/>
      <c r="O397" s="116"/>
      <c r="P397" s="116"/>
      <c r="Q397" s="116"/>
      <c r="R397" s="116"/>
      <c r="S397" s="116"/>
      <c r="T397" s="116"/>
      <c r="U397" s="116"/>
      <c r="V397" s="116"/>
      <c r="W397" s="116"/>
      <c r="X397" s="116"/>
      <c r="Y397" s="116"/>
      <c r="Z397" s="116"/>
      <c r="AA397" s="116"/>
      <c r="AB397" s="116"/>
      <c r="AC397" s="116"/>
      <c r="AD397" s="116"/>
      <c r="AE397" s="116"/>
      <c r="AF397" s="116"/>
      <c r="AG397" s="116"/>
      <c r="AH397" s="116"/>
      <c r="AI397" s="116"/>
      <c r="AJ397" s="116"/>
      <c r="AK397" s="116"/>
      <c r="AL397" s="116"/>
      <c r="AM397" s="116"/>
      <c r="AN397" s="116"/>
      <c r="AO397" s="116"/>
      <c r="AP397" s="116"/>
      <c r="AQ397" s="116"/>
      <c r="AR397" s="116"/>
      <c r="AS397" s="116"/>
      <c r="AT397" s="116"/>
      <c r="AU397" s="116"/>
      <c r="AV397" s="116"/>
      <c r="AW397" s="116"/>
      <c r="AX397" s="116"/>
      <c r="AY397" s="116"/>
      <c r="AZ397" s="116"/>
      <c r="BA397" s="116"/>
      <c r="BB397" s="116"/>
      <c r="BC397" s="116"/>
      <c r="BD397" s="116"/>
      <c r="BE397" s="116"/>
      <c r="BF397" s="116"/>
      <c r="BG397" s="116"/>
      <c r="BH397" s="116"/>
      <c r="BI397" s="116"/>
      <c r="BJ397" s="116"/>
      <c r="BK397" s="116"/>
      <c r="BL397" s="116"/>
      <c r="BM397" s="116"/>
      <c r="BN397" s="116"/>
      <c r="BO397" s="116"/>
      <c r="BP397" s="116"/>
      <c r="BQ397" s="116"/>
      <c r="BR397" s="116"/>
      <c r="BS397" s="116"/>
      <c r="BT397" s="116"/>
      <c r="BU397" s="116"/>
      <c r="BV397" s="116"/>
      <c r="BW397" s="116"/>
      <c r="BX397" s="116"/>
      <c r="BY397" s="116"/>
      <c r="BZ397" s="116"/>
      <c r="CA397" s="116"/>
      <c r="CB397" s="116"/>
      <c r="CC397" s="116"/>
      <c r="CD397" s="116"/>
      <c r="CE397" s="116"/>
      <c r="CF397" s="116"/>
      <c r="CG397" s="116"/>
      <c r="CH397" s="116"/>
      <c r="CI397" s="116"/>
      <c r="CJ397" s="116"/>
      <c r="CK397" s="116"/>
      <c r="CL397" s="116"/>
      <c r="CM397" s="116"/>
      <c r="CN397" s="116"/>
      <c r="CO397" s="116"/>
      <c r="CP397" s="116"/>
      <c r="CQ397" s="116"/>
      <c r="CR397" s="116"/>
      <c r="CS397" s="116"/>
      <c r="CT397" s="116"/>
      <c r="CU397" s="116"/>
      <c r="CV397" s="116"/>
      <c r="CW397" s="116"/>
      <c r="CX397" s="116"/>
      <c r="CY397" s="116"/>
      <c r="CZ397" s="116"/>
      <c r="DA397" s="116"/>
      <c r="DB397" s="116"/>
      <c r="DC397" s="116"/>
      <c r="DD397" s="116"/>
      <c r="DE397" s="116"/>
      <c r="DF397" s="116"/>
      <c r="DG397" s="116"/>
      <c r="DH397" s="116"/>
      <c r="DI397" s="116"/>
      <c r="DJ397" s="116"/>
      <c r="DK397" s="116"/>
      <c r="DL397" s="116"/>
      <c r="DM397" s="116"/>
      <c r="DN397" s="116"/>
      <c r="DO397" s="116"/>
      <c r="DP397" s="116"/>
      <c r="DQ397" s="116"/>
      <c r="DR397" s="116"/>
      <c r="DS397" s="116"/>
      <c r="DT397" s="116"/>
      <c r="DU397" s="116"/>
      <c r="DV397" s="116"/>
      <c r="DW397" s="116"/>
      <c r="DX397" s="116"/>
      <c r="DY397" s="116"/>
      <c r="DZ397" s="116"/>
    </row>
    <row r="398" spans="1:130" x14ac:dyDescent="0.3">
      <c r="A398" s="117"/>
      <c r="B398" s="117"/>
      <c r="C398" s="117"/>
      <c r="D398" s="117"/>
      <c r="E398" s="117"/>
      <c r="F398" s="117"/>
      <c r="G398" s="117"/>
      <c r="H398" s="117"/>
      <c r="I398" s="117"/>
      <c r="J398" s="117"/>
      <c r="K398" s="117"/>
      <c r="L398" s="117"/>
      <c r="M398" s="116"/>
      <c r="N398" s="116"/>
      <c r="O398" s="116"/>
      <c r="P398" s="116"/>
      <c r="Q398" s="116"/>
      <c r="R398" s="116"/>
      <c r="S398" s="116"/>
      <c r="T398" s="116"/>
      <c r="U398" s="116"/>
      <c r="V398" s="116"/>
      <c r="W398" s="116"/>
      <c r="X398" s="116"/>
      <c r="Y398" s="116"/>
      <c r="Z398" s="116"/>
      <c r="AA398" s="116"/>
      <c r="AB398" s="116"/>
      <c r="AC398" s="116"/>
      <c r="AD398" s="116"/>
      <c r="AE398" s="116"/>
      <c r="AF398" s="116"/>
      <c r="AG398" s="116"/>
      <c r="AH398" s="116"/>
      <c r="AI398" s="116"/>
      <c r="AJ398" s="116"/>
      <c r="AK398" s="116"/>
      <c r="AL398" s="116"/>
      <c r="AM398" s="116"/>
      <c r="AN398" s="116"/>
      <c r="AO398" s="116"/>
      <c r="AP398" s="116"/>
      <c r="AQ398" s="116"/>
      <c r="AR398" s="116"/>
      <c r="AS398" s="116"/>
      <c r="AT398" s="116"/>
      <c r="AU398" s="116"/>
      <c r="AV398" s="116"/>
      <c r="AW398" s="116"/>
      <c r="AX398" s="116"/>
      <c r="AY398" s="116"/>
      <c r="AZ398" s="116"/>
      <c r="BA398" s="116"/>
      <c r="BB398" s="116"/>
      <c r="BC398" s="116"/>
      <c r="BD398" s="116"/>
      <c r="BE398" s="116"/>
      <c r="BF398" s="116"/>
      <c r="BG398" s="116"/>
      <c r="BH398" s="116"/>
      <c r="BI398" s="116"/>
      <c r="BJ398" s="116"/>
      <c r="BK398" s="116"/>
      <c r="BL398" s="116"/>
      <c r="BM398" s="116"/>
      <c r="BN398" s="116"/>
      <c r="BO398" s="116"/>
      <c r="BP398" s="116"/>
      <c r="BQ398" s="116"/>
      <c r="BR398" s="116"/>
      <c r="BS398" s="116"/>
      <c r="BT398" s="116"/>
      <c r="BU398" s="116"/>
      <c r="BV398" s="116"/>
      <c r="BW398" s="116"/>
      <c r="BX398" s="116"/>
      <c r="BY398" s="116"/>
      <c r="BZ398" s="116"/>
      <c r="CA398" s="116"/>
      <c r="CB398" s="116"/>
      <c r="CC398" s="116"/>
      <c r="CD398" s="116"/>
      <c r="CE398" s="116"/>
      <c r="CF398" s="116"/>
      <c r="CG398" s="116"/>
      <c r="CH398" s="116"/>
      <c r="CI398" s="116"/>
      <c r="CJ398" s="116"/>
      <c r="CK398" s="116"/>
      <c r="CL398" s="116"/>
      <c r="CM398" s="116"/>
      <c r="CN398" s="116"/>
      <c r="CO398" s="116"/>
      <c r="CP398" s="116"/>
      <c r="CQ398" s="116"/>
      <c r="CR398" s="116"/>
      <c r="CS398" s="116"/>
      <c r="CT398" s="116"/>
      <c r="CU398" s="116"/>
      <c r="CV398" s="116"/>
      <c r="CW398" s="116"/>
      <c r="CX398" s="116"/>
      <c r="CY398" s="116"/>
      <c r="CZ398" s="116"/>
      <c r="DA398" s="116"/>
      <c r="DB398" s="116"/>
      <c r="DC398" s="116"/>
      <c r="DD398" s="116"/>
      <c r="DE398" s="116"/>
      <c r="DF398" s="116"/>
      <c r="DG398" s="116"/>
      <c r="DH398" s="116"/>
      <c r="DI398" s="116"/>
      <c r="DJ398" s="116"/>
      <c r="DK398" s="116"/>
      <c r="DL398" s="116"/>
      <c r="DM398" s="116"/>
      <c r="DN398" s="116"/>
      <c r="DO398" s="116"/>
      <c r="DP398" s="116"/>
      <c r="DQ398" s="116"/>
      <c r="DR398" s="116"/>
      <c r="DS398" s="116"/>
      <c r="DT398" s="116"/>
      <c r="DU398" s="116"/>
      <c r="DV398" s="116"/>
      <c r="DW398" s="116"/>
      <c r="DX398" s="116"/>
      <c r="DY398" s="116"/>
      <c r="DZ398" s="116"/>
    </row>
    <row r="399" spans="1:130" x14ac:dyDescent="0.3">
      <c r="A399" s="117"/>
      <c r="B399" s="117"/>
      <c r="C399" s="117"/>
      <c r="D399" s="117"/>
      <c r="E399" s="117"/>
      <c r="F399" s="117"/>
      <c r="G399" s="117"/>
      <c r="H399" s="117"/>
      <c r="I399" s="117"/>
      <c r="J399" s="117"/>
      <c r="K399" s="117"/>
      <c r="L399" s="117"/>
      <c r="M399" s="116"/>
      <c r="N399" s="116"/>
      <c r="O399" s="116"/>
      <c r="P399" s="116"/>
      <c r="Q399" s="116"/>
      <c r="R399" s="116"/>
      <c r="S399" s="116"/>
      <c r="T399" s="116"/>
      <c r="U399" s="116"/>
      <c r="V399" s="116"/>
      <c r="W399" s="116"/>
      <c r="X399" s="116"/>
      <c r="Y399" s="116"/>
      <c r="Z399" s="116"/>
      <c r="AA399" s="116"/>
      <c r="AB399" s="116"/>
      <c r="AC399" s="116"/>
      <c r="AD399" s="116"/>
      <c r="AE399" s="116"/>
      <c r="AF399" s="116"/>
      <c r="AG399" s="116"/>
      <c r="AH399" s="116"/>
      <c r="AI399" s="116"/>
      <c r="AJ399" s="116"/>
      <c r="AK399" s="116"/>
      <c r="AL399" s="116"/>
      <c r="AM399" s="116"/>
      <c r="AN399" s="116"/>
      <c r="AO399" s="116"/>
      <c r="AP399" s="116"/>
      <c r="AQ399" s="116"/>
      <c r="AR399" s="116"/>
      <c r="AS399" s="116"/>
      <c r="AT399" s="116"/>
      <c r="AU399" s="116"/>
      <c r="AV399" s="116"/>
      <c r="AW399" s="116"/>
      <c r="AX399" s="116"/>
      <c r="AY399" s="116"/>
      <c r="AZ399" s="116"/>
      <c r="BA399" s="116"/>
      <c r="BB399" s="116"/>
      <c r="BC399" s="116"/>
      <c r="BD399" s="116"/>
      <c r="BE399" s="116"/>
      <c r="BF399" s="116"/>
      <c r="BG399" s="116"/>
      <c r="BH399" s="116"/>
      <c r="BI399" s="116"/>
      <c r="BJ399" s="116"/>
      <c r="BK399" s="116"/>
      <c r="BL399" s="116"/>
      <c r="BM399" s="116"/>
      <c r="BN399" s="116"/>
      <c r="BO399" s="116"/>
      <c r="BP399" s="116"/>
      <c r="BQ399" s="116"/>
      <c r="BR399" s="116"/>
      <c r="BS399" s="116"/>
      <c r="BT399" s="116"/>
      <c r="BU399" s="116"/>
      <c r="BV399" s="116"/>
      <c r="BW399" s="116"/>
      <c r="BX399" s="116"/>
      <c r="BY399" s="116"/>
      <c r="BZ399" s="116"/>
      <c r="CA399" s="116"/>
      <c r="CB399" s="116"/>
      <c r="CC399" s="116"/>
      <c r="CD399" s="116"/>
      <c r="CE399" s="116"/>
      <c r="CF399" s="116"/>
      <c r="CG399" s="116"/>
      <c r="CH399" s="116"/>
      <c r="CI399" s="116"/>
      <c r="CJ399" s="116"/>
      <c r="CK399" s="116"/>
      <c r="CL399" s="116"/>
      <c r="CM399" s="116"/>
      <c r="CN399" s="116"/>
      <c r="CO399" s="116"/>
      <c r="CP399" s="116"/>
      <c r="CQ399" s="116"/>
      <c r="CR399" s="116"/>
      <c r="CS399" s="116"/>
      <c r="CT399" s="116"/>
      <c r="CU399" s="116"/>
      <c r="CV399" s="116"/>
      <c r="CW399" s="116"/>
      <c r="CX399" s="116"/>
      <c r="CY399" s="116"/>
      <c r="CZ399" s="116"/>
      <c r="DA399" s="116"/>
      <c r="DB399" s="116"/>
      <c r="DC399" s="116"/>
      <c r="DD399" s="116"/>
      <c r="DE399" s="116"/>
      <c r="DF399" s="116"/>
      <c r="DG399" s="116"/>
      <c r="DH399" s="116"/>
      <c r="DI399" s="116"/>
      <c r="DJ399" s="116"/>
      <c r="DK399" s="116"/>
      <c r="DL399" s="116"/>
      <c r="DM399" s="116"/>
      <c r="DN399" s="116"/>
      <c r="DO399" s="116"/>
      <c r="DP399" s="116"/>
      <c r="DQ399" s="116"/>
      <c r="DR399" s="116"/>
      <c r="DS399" s="116"/>
      <c r="DT399" s="116"/>
      <c r="DU399" s="116"/>
      <c r="DV399" s="116"/>
      <c r="DW399" s="116"/>
      <c r="DX399" s="116"/>
      <c r="DY399" s="116"/>
      <c r="DZ399" s="116"/>
    </row>
    <row r="400" spans="1:130" x14ac:dyDescent="0.3">
      <c r="A400" s="117"/>
      <c r="B400" s="117"/>
      <c r="C400" s="117"/>
      <c r="D400" s="117"/>
      <c r="E400" s="117"/>
      <c r="F400" s="117"/>
      <c r="G400" s="117"/>
      <c r="H400" s="117"/>
      <c r="I400" s="117"/>
      <c r="J400" s="117"/>
      <c r="K400" s="117"/>
      <c r="L400" s="117"/>
      <c r="M400" s="116"/>
      <c r="N400" s="116"/>
      <c r="O400" s="116"/>
      <c r="P400" s="116"/>
      <c r="Q400" s="116"/>
      <c r="R400" s="116"/>
      <c r="S400" s="116"/>
      <c r="T400" s="116"/>
      <c r="U400" s="116"/>
      <c r="V400" s="116"/>
      <c r="W400" s="116"/>
      <c r="X400" s="116"/>
      <c r="Y400" s="116"/>
      <c r="Z400" s="116"/>
      <c r="AA400" s="116"/>
      <c r="AB400" s="116"/>
      <c r="AC400" s="116"/>
      <c r="AD400" s="116"/>
      <c r="AE400" s="116"/>
      <c r="AF400" s="116"/>
      <c r="AG400" s="116"/>
      <c r="AH400" s="116"/>
      <c r="AI400" s="116"/>
      <c r="AJ400" s="116"/>
      <c r="AK400" s="116"/>
      <c r="AL400" s="116"/>
      <c r="AM400" s="116"/>
      <c r="AN400" s="116"/>
      <c r="AO400" s="116"/>
      <c r="AP400" s="116"/>
      <c r="AQ400" s="116"/>
      <c r="AR400" s="116"/>
      <c r="AS400" s="116"/>
      <c r="AT400" s="116"/>
      <c r="AU400" s="116"/>
      <c r="AV400" s="116"/>
      <c r="AW400" s="116"/>
      <c r="AX400" s="116"/>
      <c r="AY400" s="116"/>
      <c r="AZ400" s="116"/>
      <c r="BA400" s="116"/>
      <c r="BB400" s="116"/>
      <c r="BC400" s="116"/>
      <c r="BD400" s="116"/>
      <c r="BE400" s="116"/>
      <c r="BF400" s="116"/>
      <c r="BG400" s="116"/>
      <c r="BH400" s="116"/>
      <c r="BI400" s="116"/>
      <c r="BJ400" s="116"/>
      <c r="BK400" s="116"/>
      <c r="BL400" s="116"/>
      <c r="BM400" s="116"/>
      <c r="BN400" s="116"/>
      <c r="BO400" s="116"/>
      <c r="BP400" s="116"/>
      <c r="BQ400" s="116"/>
      <c r="BR400" s="116"/>
      <c r="BS400" s="116"/>
      <c r="BT400" s="116"/>
      <c r="BU400" s="116"/>
      <c r="BV400" s="116"/>
      <c r="BW400" s="116"/>
      <c r="BX400" s="116"/>
      <c r="BY400" s="116"/>
      <c r="BZ400" s="116"/>
      <c r="CA400" s="116"/>
      <c r="CB400" s="116"/>
      <c r="CC400" s="116"/>
      <c r="CD400" s="116"/>
      <c r="CE400" s="116"/>
      <c r="CF400" s="116"/>
      <c r="CG400" s="116"/>
      <c r="CH400" s="116"/>
      <c r="CI400" s="116"/>
      <c r="CJ400" s="116"/>
      <c r="CK400" s="116"/>
      <c r="CL400" s="116"/>
      <c r="CM400" s="116"/>
      <c r="CN400" s="116"/>
      <c r="CO400" s="116"/>
      <c r="CP400" s="116"/>
      <c r="CQ400" s="116"/>
      <c r="CR400" s="116"/>
      <c r="CS400" s="116"/>
      <c r="CT400" s="116"/>
      <c r="CU400" s="116"/>
      <c r="CV400" s="116"/>
      <c r="CW400" s="116"/>
      <c r="CX400" s="116"/>
      <c r="CY400" s="116"/>
      <c r="CZ400" s="116"/>
      <c r="DA400" s="116"/>
      <c r="DB400" s="116"/>
      <c r="DC400" s="116"/>
      <c r="DD400" s="116"/>
      <c r="DE400" s="116"/>
      <c r="DF400" s="116"/>
      <c r="DG400" s="116"/>
      <c r="DH400" s="116"/>
      <c r="DI400" s="116"/>
      <c r="DJ400" s="116"/>
      <c r="DK400" s="116"/>
      <c r="DL400" s="116"/>
      <c r="DM400" s="116"/>
      <c r="DN400" s="116"/>
      <c r="DO400" s="116"/>
      <c r="DP400" s="116"/>
      <c r="DQ400" s="116"/>
      <c r="DR400" s="116"/>
      <c r="DS400" s="116"/>
      <c r="DT400" s="116"/>
      <c r="DU400" s="116"/>
      <c r="DV400" s="116"/>
      <c r="DW400" s="116"/>
      <c r="DX400" s="116"/>
      <c r="DY400" s="116"/>
      <c r="DZ400" s="116"/>
    </row>
    <row r="401" spans="1:130" x14ac:dyDescent="0.3">
      <c r="A401" s="117"/>
      <c r="B401" s="117"/>
      <c r="C401" s="117"/>
      <c r="D401" s="117"/>
      <c r="E401" s="117"/>
      <c r="F401" s="117"/>
      <c r="G401" s="117"/>
      <c r="H401" s="117"/>
      <c r="I401" s="117"/>
      <c r="J401" s="117"/>
      <c r="K401" s="117"/>
      <c r="L401" s="117"/>
      <c r="M401" s="116"/>
      <c r="N401" s="116"/>
      <c r="O401" s="116"/>
      <c r="P401" s="116"/>
      <c r="Q401" s="116"/>
      <c r="R401" s="116"/>
      <c r="S401" s="116"/>
      <c r="T401" s="116"/>
      <c r="U401" s="116"/>
      <c r="V401" s="116"/>
      <c r="W401" s="116"/>
      <c r="X401" s="116"/>
      <c r="Y401" s="116"/>
      <c r="Z401" s="116"/>
      <c r="AA401" s="116"/>
      <c r="AB401" s="116"/>
      <c r="AC401" s="116"/>
      <c r="AD401" s="116"/>
      <c r="AE401" s="116"/>
      <c r="AF401" s="116"/>
      <c r="AG401" s="116"/>
      <c r="AH401" s="116"/>
      <c r="AI401" s="116"/>
      <c r="AJ401" s="116"/>
      <c r="AK401" s="116"/>
      <c r="AL401" s="116"/>
      <c r="AM401" s="116"/>
      <c r="AN401" s="116"/>
      <c r="AO401" s="116"/>
      <c r="AP401" s="116"/>
      <c r="AQ401" s="116"/>
      <c r="AR401" s="116"/>
      <c r="AS401" s="116"/>
      <c r="AT401" s="116"/>
      <c r="AU401" s="116"/>
      <c r="AV401" s="116"/>
      <c r="AW401" s="116"/>
      <c r="AX401" s="116"/>
      <c r="AY401" s="116"/>
      <c r="AZ401" s="116"/>
      <c r="BA401" s="116"/>
      <c r="BB401" s="116"/>
      <c r="BC401" s="116"/>
      <c r="BD401" s="116"/>
      <c r="BE401" s="116"/>
      <c r="BF401" s="116"/>
      <c r="BG401" s="116"/>
      <c r="BH401" s="116"/>
      <c r="BI401" s="116"/>
      <c r="BJ401" s="116"/>
      <c r="BK401" s="116"/>
      <c r="BL401" s="116"/>
      <c r="BM401" s="116"/>
      <c r="BN401" s="116"/>
      <c r="BO401" s="116"/>
      <c r="BP401" s="116"/>
      <c r="BQ401" s="116"/>
      <c r="BR401" s="116"/>
      <c r="BS401" s="116"/>
      <c r="BT401" s="116"/>
      <c r="BU401" s="116"/>
      <c r="BV401" s="116"/>
      <c r="BW401" s="116"/>
      <c r="BX401" s="116"/>
      <c r="BY401" s="116"/>
      <c r="BZ401" s="116"/>
      <c r="CA401" s="116"/>
      <c r="CB401" s="116"/>
      <c r="CC401" s="116"/>
      <c r="CD401" s="116"/>
      <c r="CE401" s="116"/>
      <c r="CF401" s="116"/>
      <c r="CG401" s="116"/>
      <c r="CH401" s="116"/>
      <c r="CI401" s="116"/>
      <c r="CJ401" s="116"/>
      <c r="CK401" s="116"/>
      <c r="CL401" s="116"/>
      <c r="CM401" s="116"/>
      <c r="CN401" s="116"/>
      <c r="CO401" s="116"/>
      <c r="CP401" s="116"/>
      <c r="CQ401" s="116"/>
      <c r="CR401" s="116"/>
      <c r="CS401" s="116"/>
      <c r="CT401" s="116"/>
      <c r="CU401" s="116"/>
      <c r="CV401" s="116"/>
      <c r="CW401" s="116"/>
      <c r="CX401" s="116"/>
      <c r="CY401" s="116"/>
      <c r="CZ401" s="116"/>
      <c r="DA401" s="116"/>
      <c r="DB401" s="116"/>
      <c r="DC401" s="116"/>
      <c r="DD401" s="116"/>
      <c r="DE401" s="116"/>
      <c r="DF401" s="116"/>
      <c r="DG401" s="116"/>
      <c r="DH401" s="116"/>
      <c r="DI401" s="116"/>
      <c r="DJ401" s="116"/>
      <c r="DK401" s="116"/>
      <c r="DL401" s="116"/>
      <c r="DM401" s="116"/>
      <c r="DN401" s="116"/>
      <c r="DO401" s="116"/>
      <c r="DP401" s="116"/>
      <c r="DQ401" s="116"/>
      <c r="DR401" s="116"/>
      <c r="DS401" s="116"/>
      <c r="DT401" s="116"/>
      <c r="DU401" s="116"/>
      <c r="DV401" s="116"/>
      <c r="DW401" s="116"/>
      <c r="DX401" s="116"/>
      <c r="DY401" s="116"/>
      <c r="DZ401" s="116"/>
    </row>
    <row r="402" spans="1:130" x14ac:dyDescent="0.3">
      <c r="A402" s="117"/>
      <c r="B402" s="117"/>
      <c r="C402" s="117"/>
      <c r="D402" s="117"/>
      <c r="E402" s="117"/>
      <c r="F402" s="117"/>
      <c r="G402" s="117"/>
      <c r="H402" s="117"/>
      <c r="I402" s="117"/>
      <c r="J402" s="117"/>
      <c r="K402" s="117"/>
      <c r="L402" s="117"/>
      <c r="M402" s="116"/>
      <c r="N402" s="116"/>
      <c r="O402" s="116"/>
      <c r="P402" s="116"/>
      <c r="Q402" s="116"/>
      <c r="R402" s="116"/>
      <c r="S402" s="116"/>
      <c r="T402" s="116"/>
      <c r="U402" s="116"/>
      <c r="V402" s="116"/>
      <c r="W402" s="116"/>
      <c r="X402" s="116"/>
      <c r="Y402" s="116"/>
      <c r="Z402" s="116"/>
      <c r="AA402" s="116"/>
      <c r="AB402" s="116"/>
      <c r="AC402" s="116"/>
      <c r="AD402" s="116"/>
      <c r="AE402" s="116"/>
      <c r="AF402" s="116"/>
      <c r="AG402" s="116"/>
      <c r="AH402" s="116"/>
      <c r="AI402" s="116"/>
      <c r="AJ402" s="116"/>
      <c r="AK402" s="116"/>
      <c r="AL402" s="116"/>
      <c r="AM402" s="116"/>
      <c r="AN402" s="116"/>
      <c r="AO402" s="116"/>
      <c r="AP402" s="116"/>
      <c r="AQ402" s="116"/>
      <c r="AR402" s="116"/>
      <c r="AS402" s="116"/>
      <c r="AT402" s="116"/>
      <c r="AU402" s="116"/>
      <c r="AV402" s="116"/>
      <c r="AW402" s="116"/>
      <c r="AX402" s="116"/>
      <c r="AY402" s="116"/>
      <c r="AZ402" s="116"/>
      <c r="BA402" s="116"/>
      <c r="BB402" s="116"/>
      <c r="BC402" s="116"/>
      <c r="BD402" s="116"/>
      <c r="BE402" s="116"/>
      <c r="BF402" s="116"/>
      <c r="BG402" s="116"/>
      <c r="BH402" s="116"/>
      <c r="BI402" s="116"/>
      <c r="BJ402" s="116"/>
      <c r="BK402" s="116"/>
      <c r="BL402" s="116"/>
      <c r="BM402" s="116"/>
      <c r="BN402" s="116"/>
      <c r="BO402" s="116"/>
      <c r="BP402" s="116"/>
      <c r="BQ402" s="116"/>
      <c r="BR402" s="116"/>
      <c r="BS402" s="116"/>
      <c r="BT402" s="116"/>
      <c r="BU402" s="116"/>
      <c r="BV402" s="116"/>
      <c r="BW402" s="116"/>
      <c r="BX402" s="116"/>
      <c r="BY402" s="116"/>
      <c r="BZ402" s="116"/>
      <c r="CA402" s="116"/>
      <c r="CB402" s="116"/>
      <c r="CC402" s="116"/>
      <c r="CD402" s="116"/>
      <c r="CE402" s="116"/>
      <c r="CF402" s="116"/>
      <c r="CG402" s="116"/>
      <c r="CH402" s="116"/>
      <c r="CI402" s="116"/>
      <c r="CJ402" s="116"/>
      <c r="CK402" s="116"/>
      <c r="CL402" s="116"/>
      <c r="CM402" s="116"/>
      <c r="CN402" s="116"/>
      <c r="CO402" s="116"/>
      <c r="CP402" s="116"/>
      <c r="CQ402" s="116"/>
      <c r="CR402" s="116"/>
      <c r="CS402" s="116"/>
      <c r="CT402" s="116"/>
      <c r="CU402" s="116"/>
      <c r="CV402" s="116"/>
      <c r="CW402" s="116"/>
      <c r="CX402" s="116"/>
      <c r="CY402" s="116"/>
      <c r="CZ402" s="116"/>
      <c r="DA402" s="116"/>
      <c r="DB402" s="116"/>
      <c r="DC402" s="116"/>
      <c r="DD402" s="116"/>
      <c r="DE402" s="116"/>
      <c r="DF402" s="116"/>
      <c r="DG402" s="116"/>
      <c r="DH402" s="116"/>
      <c r="DI402" s="116"/>
      <c r="DJ402" s="116"/>
      <c r="DK402" s="116"/>
      <c r="DL402" s="116"/>
      <c r="DM402" s="116"/>
      <c r="DN402" s="116"/>
      <c r="DO402" s="116"/>
      <c r="DP402" s="116"/>
      <c r="DQ402" s="116"/>
      <c r="DR402" s="116"/>
      <c r="DS402" s="116"/>
      <c r="DT402" s="116"/>
      <c r="DU402" s="116"/>
      <c r="DV402" s="116"/>
      <c r="DW402" s="116"/>
      <c r="DX402" s="116"/>
      <c r="DY402" s="116"/>
      <c r="DZ402" s="116"/>
    </row>
    <row r="403" spans="1:130" x14ac:dyDescent="0.3">
      <c r="A403" s="117"/>
      <c r="B403" s="117"/>
      <c r="C403" s="117"/>
      <c r="D403" s="117"/>
      <c r="E403" s="117"/>
      <c r="F403" s="117"/>
      <c r="G403" s="117"/>
      <c r="H403" s="117"/>
      <c r="I403" s="117"/>
      <c r="J403" s="117"/>
      <c r="K403" s="117"/>
      <c r="L403" s="117"/>
      <c r="M403" s="116"/>
      <c r="N403" s="116"/>
      <c r="O403" s="116"/>
      <c r="P403" s="116"/>
      <c r="Q403" s="116"/>
      <c r="R403" s="116"/>
      <c r="S403" s="116"/>
      <c r="T403" s="116"/>
      <c r="U403" s="116"/>
      <c r="V403" s="116"/>
      <c r="W403" s="116"/>
      <c r="X403" s="116"/>
      <c r="Y403" s="116"/>
      <c r="Z403" s="116"/>
      <c r="AA403" s="116"/>
      <c r="AB403" s="116"/>
      <c r="AC403" s="116"/>
      <c r="AD403" s="116"/>
      <c r="AE403" s="116"/>
      <c r="AF403" s="116"/>
      <c r="AG403" s="116"/>
      <c r="AH403" s="116"/>
      <c r="AI403" s="116"/>
      <c r="AJ403" s="116"/>
      <c r="AK403" s="116"/>
      <c r="AL403" s="116"/>
      <c r="AM403" s="116"/>
      <c r="AN403" s="116"/>
      <c r="AO403" s="116"/>
      <c r="AP403" s="116"/>
      <c r="AQ403" s="116"/>
      <c r="AR403" s="116"/>
      <c r="AS403" s="116"/>
      <c r="AT403" s="116"/>
      <c r="AU403" s="116"/>
      <c r="AV403" s="116"/>
      <c r="AW403" s="116"/>
      <c r="AX403" s="116"/>
      <c r="AY403" s="116"/>
      <c r="AZ403" s="116"/>
      <c r="BA403" s="116"/>
      <c r="BB403" s="116"/>
      <c r="BC403" s="116"/>
      <c r="BD403" s="116"/>
      <c r="BE403" s="116"/>
      <c r="BF403" s="116"/>
      <c r="BG403" s="116"/>
      <c r="BH403" s="116"/>
      <c r="BI403" s="116"/>
      <c r="BJ403" s="116"/>
      <c r="BK403" s="116"/>
      <c r="BL403" s="116"/>
      <c r="BM403" s="116"/>
      <c r="BN403" s="116"/>
      <c r="BO403" s="116"/>
      <c r="BP403" s="116"/>
      <c r="BQ403" s="116"/>
      <c r="BR403" s="116"/>
      <c r="BS403" s="116"/>
      <c r="BT403" s="116"/>
      <c r="BU403" s="116"/>
      <c r="BV403" s="116"/>
      <c r="BW403" s="116"/>
      <c r="BX403" s="116"/>
      <c r="BY403" s="116"/>
      <c r="BZ403" s="116"/>
      <c r="CA403" s="116"/>
      <c r="CB403" s="116"/>
      <c r="CC403" s="116"/>
      <c r="CD403" s="116"/>
      <c r="CE403" s="116"/>
      <c r="CF403" s="116"/>
      <c r="CG403" s="116"/>
      <c r="CH403" s="116"/>
      <c r="CI403" s="116"/>
      <c r="CJ403" s="116"/>
      <c r="CK403" s="116"/>
      <c r="CL403" s="116"/>
      <c r="CM403" s="116"/>
      <c r="CN403" s="116"/>
      <c r="CO403" s="116"/>
      <c r="CP403" s="116"/>
      <c r="CQ403" s="116"/>
      <c r="CR403" s="116"/>
      <c r="CS403" s="116"/>
      <c r="CT403" s="116"/>
      <c r="CU403" s="116"/>
      <c r="CV403" s="116"/>
      <c r="CW403" s="116"/>
      <c r="CX403" s="116"/>
      <c r="CY403" s="116"/>
      <c r="CZ403" s="116"/>
      <c r="DA403" s="116"/>
      <c r="DB403" s="116"/>
      <c r="DC403" s="116"/>
      <c r="DD403" s="116"/>
      <c r="DE403" s="116"/>
      <c r="DF403" s="116"/>
      <c r="DG403" s="116"/>
      <c r="DH403" s="116"/>
      <c r="DI403" s="116"/>
      <c r="DJ403" s="116"/>
      <c r="DK403" s="116"/>
      <c r="DL403" s="116"/>
      <c r="DM403" s="116"/>
      <c r="DN403" s="116"/>
      <c r="DO403" s="116"/>
      <c r="DP403" s="116"/>
      <c r="DQ403" s="116"/>
      <c r="DR403" s="116"/>
      <c r="DS403" s="116"/>
      <c r="DT403" s="116"/>
      <c r="DU403" s="116"/>
      <c r="DV403" s="116"/>
      <c r="DW403" s="116"/>
      <c r="DX403" s="116"/>
      <c r="DY403" s="116"/>
      <c r="DZ403" s="116"/>
    </row>
    <row r="404" spans="1:130" x14ac:dyDescent="0.3">
      <c r="A404" s="117"/>
      <c r="B404" s="117"/>
      <c r="C404" s="117"/>
      <c r="D404" s="117"/>
      <c r="E404" s="117"/>
      <c r="F404" s="117"/>
      <c r="G404" s="117"/>
      <c r="H404" s="117"/>
      <c r="I404" s="117"/>
      <c r="J404" s="117"/>
      <c r="K404" s="117"/>
      <c r="L404" s="117"/>
      <c r="M404" s="116"/>
      <c r="N404" s="116"/>
      <c r="O404" s="116"/>
      <c r="P404" s="116"/>
      <c r="Q404" s="116"/>
      <c r="R404" s="116"/>
      <c r="S404" s="116"/>
      <c r="T404" s="116"/>
      <c r="U404" s="116"/>
      <c r="V404" s="116"/>
      <c r="W404" s="116"/>
      <c r="X404" s="116"/>
      <c r="Y404" s="116"/>
      <c r="Z404" s="116"/>
      <c r="AA404" s="116"/>
      <c r="AB404" s="116"/>
      <c r="AC404" s="116"/>
      <c r="AD404" s="116"/>
      <c r="AE404" s="116"/>
      <c r="AF404" s="116"/>
      <c r="AG404" s="116"/>
      <c r="AH404" s="116"/>
      <c r="AI404" s="116"/>
      <c r="AJ404" s="116"/>
      <c r="AK404" s="116"/>
      <c r="AL404" s="116"/>
      <c r="AM404" s="116"/>
      <c r="AN404" s="116"/>
      <c r="AO404" s="116"/>
      <c r="AP404" s="116"/>
      <c r="AQ404" s="116"/>
      <c r="AR404" s="116"/>
      <c r="AS404" s="116"/>
      <c r="AT404" s="116"/>
      <c r="AU404" s="116"/>
      <c r="AV404" s="116"/>
      <c r="AW404" s="116"/>
      <c r="AX404" s="116"/>
      <c r="AY404" s="116"/>
      <c r="AZ404" s="116"/>
      <c r="BA404" s="116"/>
      <c r="BB404" s="116"/>
      <c r="BC404" s="116"/>
      <c r="BD404" s="116"/>
      <c r="BE404" s="116"/>
      <c r="BF404" s="116"/>
      <c r="BG404" s="116"/>
      <c r="BH404" s="116"/>
      <c r="BI404" s="116"/>
      <c r="BJ404" s="116"/>
      <c r="BK404" s="116"/>
      <c r="BL404" s="116"/>
      <c r="BM404" s="116"/>
      <c r="BN404" s="116"/>
      <c r="BO404" s="116"/>
      <c r="BP404" s="116"/>
      <c r="BQ404" s="116"/>
      <c r="BR404" s="116"/>
      <c r="BS404" s="116"/>
      <c r="BT404" s="116"/>
      <c r="BU404" s="116"/>
      <c r="BV404" s="116"/>
      <c r="BW404" s="116"/>
      <c r="BX404" s="116"/>
      <c r="BY404" s="116"/>
      <c r="BZ404" s="116"/>
      <c r="CA404" s="116"/>
      <c r="CB404" s="116"/>
      <c r="CC404" s="116"/>
      <c r="CD404" s="116"/>
      <c r="CE404" s="116"/>
      <c r="CF404" s="116"/>
      <c r="CG404" s="116"/>
      <c r="CH404" s="116"/>
      <c r="CI404" s="116"/>
      <c r="CJ404" s="116"/>
      <c r="CK404" s="116"/>
      <c r="CL404" s="116"/>
      <c r="CM404" s="116"/>
      <c r="CN404" s="116"/>
      <c r="CO404" s="116"/>
      <c r="CP404" s="116"/>
      <c r="CQ404" s="116"/>
      <c r="CR404" s="116"/>
      <c r="CS404" s="116"/>
      <c r="CT404" s="116"/>
      <c r="CU404" s="116"/>
      <c r="CV404" s="116"/>
      <c r="CW404" s="116"/>
      <c r="CX404" s="116"/>
      <c r="CY404" s="116"/>
      <c r="CZ404" s="116"/>
      <c r="DA404" s="116"/>
      <c r="DB404" s="116"/>
      <c r="DC404" s="116"/>
      <c r="DD404" s="116"/>
      <c r="DE404" s="116"/>
      <c r="DF404" s="116"/>
      <c r="DG404" s="116"/>
      <c r="DH404" s="116"/>
      <c r="DI404" s="116"/>
      <c r="DJ404" s="116"/>
      <c r="DK404" s="116"/>
      <c r="DL404" s="116"/>
      <c r="DM404" s="116"/>
      <c r="DN404" s="116"/>
      <c r="DO404" s="116"/>
      <c r="DP404" s="116"/>
      <c r="DQ404" s="116"/>
      <c r="DR404" s="116"/>
      <c r="DS404" s="116"/>
      <c r="DT404" s="116"/>
      <c r="DU404" s="116"/>
      <c r="DV404" s="116"/>
      <c r="DW404" s="116"/>
      <c r="DX404" s="116"/>
      <c r="DY404" s="116"/>
      <c r="DZ404" s="116"/>
    </row>
    <row r="405" spans="1:130" x14ac:dyDescent="0.3">
      <c r="A405" s="117"/>
      <c r="B405" s="117"/>
      <c r="C405" s="117"/>
      <c r="D405" s="117"/>
      <c r="E405" s="117"/>
      <c r="F405" s="117"/>
      <c r="G405" s="117"/>
      <c r="H405" s="117"/>
      <c r="I405" s="117"/>
      <c r="J405" s="117"/>
      <c r="K405" s="117"/>
      <c r="L405" s="117"/>
      <c r="M405" s="116"/>
      <c r="N405" s="116"/>
      <c r="O405" s="116"/>
      <c r="P405" s="116"/>
      <c r="Q405" s="116"/>
      <c r="R405" s="116"/>
      <c r="S405" s="116"/>
      <c r="T405" s="116"/>
      <c r="U405" s="116"/>
      <c r="V405" s="116"/>
      <c r="W405" s="116"/>
      <c r="X405" s="116"/>
      <c r="Y405" s="116"/>
      <c r="Z405" s="116"/>
      <c r="AA405" s="116"/>
      <c r="AB405" s="116"/>
      <c r="AC405" s="116"/>
      <c r="AD405" s="116"/>
      <c r="AE405" s="116"/>
      <c r="AF405" s="116"/>
      <c r="AG405" s="116"/>
      <c r="AH405" s="116"/>
      <c r="AI405" s="116"/>
      <c r="AJ405" s="116"/>
      <c r="AK405" s="116"/>
      <c r="AL405" s="116"/>
      <c r="AM405" s="116"/>
      <c r="AN405" s="116"/>
      <c r="AO405" s="116"/>
      <c r="AP405" s="116"/>
      <c r="AQ405" s="116"/>
      <c r="AR405" s="116"/>
      <c r="AS405" s="116"/>
      <c r="AT405" s="116"/>
      <c r="AU405" s="116"/>
      <c r="AV405" s="116"/>
      <c r="AW405" s="116"/>
      <c r="AX405" s="116"/>
      <c r="AY405" s="116"/>
      <c r="AZ405" s="116"/>
      <c r="BA405" s="116"/>
      <c r="BB405" s="116"/>
      <c r="BC405" s="116"/>
      <c r="BD405" s="116"/>
      <c r="BE405" s="116"/>
      <c r="BF405" s="116"/>
      <c r="BG405" s="116"/>
      <c r="BH405" s="116"/>
      <c r="BI405" s="116"/>
      <c r="BJ405" s="116"/>
      <c r="BK405" s="116"/>
      <c r="BL405" s="116"/>
      <c r="BM405" s="116"/>
      <c r="BN405" s="116"/>
      <c r="BO405" s="116"/>
      <c r="BP405" s="116"/>
      <c r="BQ405" s="116"/>
      <c r="BR405" s="116"/>
      <c r="BS405" s="116"/>
      <c r="BT405" s="116"/>
      <c r="BU405" s="116"/>
      <c r="BV405" s="116"/>
      <c r="BW405" s="116"/>
      <c r="BX405" s="116"/>
      <c r="BY405" s="116"/>
      <c r="BZ405" s="116"/>
      <c r="CA405" s="116"/>
      <c r="CB405" s="116"/>
      <c r="CC405" s="116"/>
      <c r="CD405" s="116"/>
      <c r="CE405" s="116"/>
      <c r="CF405" s="116"/>
      <c r="CG405" s="116"/>
      <c r="CH405" s="116"/>
      <c r="CI405" s="116"/>
      <c r="CJ405" s="116"/>
      <c r="CK405" s="116"/>
      <c r="CL405" s="116"/>
      <c r="CM405" s="116"/>
      <c r="CN405" s="116"/>
      <c r="CO405" s="116"/>
      <c r="CP405" s="116"/>
      <c r="CQ405" s="116"/>
      <c r="CR405" s="116"/>
      <c r="CS405" s="116"/>
      <c r="CT405" s="116"/>
      <c r="CU405" s="116"/>
      <c r="CV405" s="116"/>
      <c r="CW405" s="116"/>
      <c r="CX405" s="116"/>
      <c r="CY405" s="116"/>
      <c r="CZ405" s="116"/>
      <c r="DA405" s="116"/>
      <c r="DB405" s="116"/>
      <c r="DC405" s="116"/>
      <c r="DD405" s="116"/>
      <c r="DE405" s="116"/>
      <c r="DF405" s="116"/>
      <c r="DG405" s="116"/>
      <c r="DH405" s="116"/>
      <c r="DI405" s="116"/>
      <c r="DJ405" s="116"/>
      <c r="DK405" s="116"/>
      <c r="DL405" s="116"/>
      <c r="DM405" s="116"/>
      <c r="DN405" s="116"/>
      <c r="DO405" s="116"/>
      <c r="DP405" s="116"/>
      <c r="DQ405" s="116"/>
      <c r="DR405" s="116"/>
      <c r="DS405" s="116"/>
      <c r="DT405" s="116"/>
      <c r="DU405" s="116"/>
      <c r="DV405" s="116"/>
      <c r="DW405" s="116"/>
      <c r="DX405" s="116"/>
      <c r="DY405" s="116"/>
      <c r="DZ405" s="116"/>
    </row>
    <row r="406" spans="1:130" x14ac:dyDescent="0.3">
      <c r="A406" s="117"/>
      <c r="B406" s="117"/>
      <c r="C406" s="117"/>
      <c r="D406" s="117"/>
      <c r="E406" s="117"/>
      <c r="F406" s="117"/>
      <c r="G406" s="117"/>
      <c r="H406" s="117"/>
      <c r="I406" s="117"/>
      <c r="J406" s="117"/>
      <c r="K406" s="117"/>
      <c r="L406" s="117"/>
      <c r="M406" s="116"/>
      <c r="N406" s="116"/>
      <c r="O406" s="116"/>
      <c r="P406" s="116"/>
      <c r="Q406" s="116"/>
      <c r="R406" s="116"/>
      <c r="S406" s="116"/>
      <c r="T406" s="116"/>
      <c r="U406" s="116"/>
      <c r="V406" s="116"/>
      <c r="W406" s="116"/>
      <c r="X406" s="116"/>
      <c r="Y406" s="116"/>
      <c r="Z406" s="116"/>
      <c r="AA406" s="116"/>
      <c r="AB406" s="116"/>
      <c r="AC406" s="116"/>
      <c r="AD406" s="116"/>
      <c r="AE406" s="116"/>
      <c r="AF406" s="116"/>
      <c r="AG406" s="116"/>
      <c r="AH406" s="116"/>
      <c r="AI406" s="116"/>
      <c r="AJ406" s="116"/>
      <c r="AK406" s="116"/>
      <c r="AL406" s="116"/>
      <c r="AM406" s="116"/>
      <c r="AN406" s="116"/>
      <c r="AO406" s="116"/>
      <c r="AP406" s="116"/>
      <c r="AQ406" s="116"/>
      <c r="AR406" s="116"/>
      <c r="AS406" s="116"/>
      <c r="AT406" s="116"/>
      <c r="AU406" s="116"/>
      <c r="AV406" s="116"/>
      <c r="AW406" s="116"/>
      <c r="AX406" s="116"/>
      <c r="AY406" s="116"/>
      <c r="AZ406" s="116"/>
      <c r="BA406" s="116"/>
      <c r="BB406" s="116"/>
      <c r="BC406" s="116"/>
      <c r="BD406" s="116"/>
      <c r="BE406" s="116"/>
      <c r="BF406" s="116"/>
      <c r="BG406" s="116"/>
      <c r="BH406" s="116"/>
      <c r="BI406" s="116"/>
      <c r="BJ406" s="116"/>
      <c r="BK406" s="116"/>
      <c r="BL406" s="116"/>
      <c r="BM406" s="116"/>
      <c r="BN406" s="116"/>
      <c r="BO406" s="116"/>
      <c r="BP406" s="116"/>
      <c r="BQ406" s="116"/>
      <c r="BR406" s="116"/>
      <c r="BS406" s="116"/>
      <c r="BT406" s="116"/>
      <c r="BU406" s="116"/>
      <c r="BV406" s="116"/>
      <c r="BW406" s="116"/>
      <c r="BX406" s="116"/>
      <c r="BY406" s="116"/>
      <c r="BZ406" s="116"/>
      <c r="CA406" s="116"/>
      <c r="CB406" s="116"/>
      <c r="CC406" s="116"/>
      <c r="CD406" s="116"/>
      <c r="CE406" s="116"/>
      <c r="CF406" s="116"/>
      <c r="CG406" s="116"/>
      <c r="CH406" s="116"/>
      <c r="CI406" s="116"/>
      <c r="CJ406" s="116"/>
      <c r="CK406" s="116"/>
      <c r="CL406" s="116"/>
      <c r="CM406" s="116"/>
      <c r="CN406" s="116"/>
      <c r="CO406" s="116"/>
      <c r="CP406" s="116"/>
      <c r="CQ406" s="116"/>
      <c r="CR406" s="116"/>
      <c r="CS406" s="116"/>
      <c r="CT406" s="116"/>
      <c r="CU406" s="116"/>
      <c r="CV406" s="116"/>
      <c r="CW406" s="116"/>
      <c r="CX406" s="116"/>
      <c r="CY406" s="116"/>
      <c r="CZ406" s="116"/>
      <c r="DA406" s="116"/>
      <c r="DB406" s="116"/>
      <c r="DC406" s="116"/>
      <c r="DD406" s="116"/>
      <c r="DE406" s="116"/>
      <c r="DF406" s="116"/>
      <c r="DG406" s="116"/>
      <c r="DH406" s="116"/>
      <c r="DI406" s="116"/>
      <c r="DJ406" s="116"/>
      <c r="DK406" s="116"/>
      <c r="DL406" s="116"/>
      <c r="DM406" s="116"/>
      <c r="DN406" s="116"/>
      <c r="DO406" s="116"/>
      <c r="DP406" s="116"/>
      <c r="DQ406" s="116"/>
      <c r="DR406" s="116"/>
      <c r="DS406" s="116"/>
      <c r="DT406" s="116"/>
      <c r="DU406" s="116"/>
      <c r="DV406" s="116"/>
      <c r="DW406" s="116"/>
      <c r="DX406" s="116"/>
      <c r="DY406" s="116"/>
      <c r="DZ406" s="116"/>
    </row>
    <row r="407" spans="1:130" x14ac:dyDescent="0.3">
      <c r="A407" s="117"/>
      <c r="B407" s="117"/>
      <c r="C407" s="117"/>
      <c r="D407" s="117"/>
      <c r="E407" s="117"/>
      <c r="F407" s="117"/>
      <c r="G407" s="117"/>
      <c r="H407" s="117"/>
      <c r="I407" s="117"/>
      <c r="J407" s="117"/>
      <c r="K407" s="117"/>
      <c r="L407" s="117"/>
      <c r="M407" s="116"/>
      <c r="N407" s="116"/>
      <c r="O407" s="116"/>
      <c r="P407" s="116"/>
      <c r="Q407" s="116"/>
      <c r="R407" s="116"/>
      <c r="S407" s="116"/>
      <c r="T407" s="116"/>
      <c r="U407" s="116"/>
      <c r="V407" s="116"/>
      <c r="W407" s="116"/>
      <c r="X407" s="116"/>
      <c r="Y407" s="116"/>
      <c r="Z407" s="116"/>
      <c r="AA407" s="116"/>
      <c r="AB407" s="116"/>
      <c r="AC407" s="116"/>
      <c r="AD407" s="116"/>
      <c r="AE407" s="116"/>
      <c r="AF407" s="116"/>
      <c r="AG407" s="116"/>
      <c r="AH407" s="116"/>
      <c r="AI407" s="116"/>
      <c r="AJ407" s="116"/>
      <c r="AK407" s="116"/>
      <c r="AL407" s="116"/>
      <c r="AM407" s="116"/>
      <c r="AN407" s="116"/>
      <c r="AO407" s="116"/>
      <c r="AP407" s="116"/>
      <c r="AQ407" s="116"/>
      <c r="AR407" s="116"/>
      <c r="AS407" s="116"/>
      <c r="AT407" s="116"/>
      <c r="AU407" s="116"/>
      <c r="AV407" s="116"/>
      <c r="AW407" s="116"/>
      <c r="AX407" s="116"/>
      <c r="AY407" s="116"/>
      <c r="AZ407" s="116"/>
      <c r="BA407" s="116"/>
      <c r="BB407" s="116"/>
      <c r="BC407" s="116"/>
      <c r="BD407" s="116"/>
      <c r="BE407" s="116"/>
      <c r="BF407" s="116"/>
      <c r="BG407" s="116"/>
      <c r="BH407" s="116"/>
      <c r="BI407" s="116"/>
      <c r="BJ407" s="116"/>
      <c r="BK407" s="116"/>
      <c r="BL407" s="116"/>
      <c r="BM407" s="116"/>
      <c r="BN407" s="116"/>
      <c r="BO407" s="116"/>
      <c r="BP407" s="116"/>
      <c r="BQ407" s="116"/>
      <c r="BR407" s="116"/>
      <c r="BS407" s="116"/>
      <c r="BT407" s="116"/>
      <c r="BU407" s="116"/>
      <c r="BV407" s="116"/>
      <c r="BW407" s="116"/>
      <c r="BX407" s="116"/>
      <c r="BY407" s="116"/>
      <c r="BZ407" s="116"/>
      <c r="CA407" s="116"/>
      <c r="CB407" s="116"/>
      <c r="CC407" s="116"/>
      <c r="CD407" s="116"/>
      <c r="CE407" s="116"/>
      <c r="CF407" s="116"/>
      <c r="CG407" s="116"/>
      <c r="CH407" s="116"/>
      <c r="CI407" s="116"/>
      <c r="CJ407" s="116"/>
      <c r="CK407" s="116"/>
      <c r="CL407" s="116"/>
      <c r="CM407" s="116"/>
      <c r="CN407" s="116"/>
      <c r="CO407" s="116"/>
      <c r="CP407" s="116"/>
      <c r="CQ407" s="116"/>
      <c r="CR407" s="116"/>
      <c r="CS407" s="116"/>
      <c r="CT407" s="116"/>
      <c r="CU407" s="116"/>
      <c r="CV407" s="116"/>
      <c r="CW407" s="116"/>
      <c r="CX407" s="116"/>
      <c r="CY407" s="116"/>
      <c r="CZ407" s="116"/>
      <c r="DA407" s="116"/>
      <c r="DB407" s="116"/>
      <c r="DC407" s="116"/>
      <c r="DD407" s="116"/>
      <c r="DE407" s="116"/>
      <c r="DF407" s="116"/>
      <c r="DG407" s="116"/>
      <c r="DH407" s="116"/>
      <c r="DI407" s="116"/>
      <c r="DJ407" s="116"/>
      <c r="DK407" s="116"/>
      <c r="DL407" s="116"/>
      <c r="DM407" s="116"/>
      <c r="DN407" s="116"/>
      <c r="DO407" s="116"/>
      <c r="DP407" s="116"/>
      <c r="DQ407" s="116"/>
      <c r="DR407" s="116"/>
      <c r="DS407" s="116"/>
      <c r="DT407" s="116"/>
      <c r="DU407" s="116"/>
      <c r="DV407" s="116"/>
      <c r="DW407" s="116"/>
      <c r="DX407" s="116"/>
      <c r="DY407" s="116"/>
      <c r="DZ407" s="116"/>
    </row>
    <row r="408" spans="1:130" x14ac:dyDescent="0.3">
      <c r="A408" s="117"/>
      <c r="B408" s="117"/>
      <c r="C408" s="117"/>
      <c r="D408" s="117"/>
      <c r="E408" s="117"/>
      <c r="F408" s="117"/>
      <c r="G408" s="117"/>
      <c r="H408" s="117"/>
      <c r="I408" s="117"/>
      <c r="J408" s="117"/>
      <c r="K408" s="117"/>
      <c r="L408" s="117"/>
      <c r="M408" s="116"/>
      <c r="N408" s="116"/>
      <c r="O408" s="116"/>
      <c r="P408" s="116"/>
      <c r="Q408" s="116"/>
      <c r="R408" s="116"/>
      <c r="S408" s="116"/>
      <c r="T408" s="116"/>
      <c r="U408" s="116"/>
      <c r="V408" s="116"/>
      <c r="W408" s="116"/>
      <c r="X408" s="116"/>
      <c r="Y408" s="116"/>
      <c r="Z408" s="116"/>
      <c r="AA408" s="116"/>
      <c r="AB408" s="116"/>
      <c r="AC408" s="116"/>
      <c r="AD408" s="116"/>
      <c r="AE408" s="116"/>
      <c r="AF408" s="116"/>
      <c r="AG408" s="116"/>
      <c r="AH408" s="116"/>
      <c r="AI408" s="116"/>
      <c r="AJ408" s="116"/>
      <c r="AK408" s="116"/>
      <c r="AL408" s="116"/>
      <c r="AM408" s="116"/>
      <c r="AN408" s="116"/>
      <c r="AO408" s="116"/>
      <c r="AP408" s="116"/>
      <c r="AQ408" s="116"/>
      <c r="AR408" s="116"/>
      <c r="AS408" s="116"/>
      <c r="AT408" s="116"/>
      <c r="AU408" s="116"/>
      <c r="AV408" s="116"/>
      <c r="AW408" s="116"/>
      <c r="AX408" s="116"/>
      <c r="AY408" s="116"/>
      <c r="AZ408" s="116"/>
      <c r="BA408" s="116"/>
      <c r="BB408" s="116"/>
      <c r="BC408" s="116"/>
      <c r="BD408" s="116"/>
      <c r="BE408" s="116"/>
      <c r="BF408" s="116"/>
      <c r="BG408" s="116"/>
      <c r="BH408" s="116"/>
      <c r="BI408" s="116"/>
      <c r="BJ408" s="116"/>
      <c r="BK408" s="116"/>
      <c r="BL408" s="116"/>
      <c r="BM408" s="116"/>
      <c r="BN408" s="116"/>
      <c r="BO408" s="116"/>
      <c r="BP408" s="116"/>
      <c r="BQ408" s="116"/>
      <c r="BR408" s="116"/>
      <c r="BS408" s="116"/>
      <c r="BT408" s="116"/>
      <c r="BU408" s="116"/>
      <c r="BV408" s="116"/>
      <c r="BW408" s="116"/>
      <c r="BX408" s="116"/>
      <c r="BY408" s="116"/>
      <c r="BZ408" s="116"/>
      <c r="CA408" s="116"/>
      <c r="CB408" s="116"/>
      <c r="CC408" s="116"/>
      <c r="CD408" s="116"/>
      <c r="CE408" s="116"/>
      <c r="CF408" s="116"/>
      <c r="CG408" s="116"/>
      <c r="CH408" s="116"/>
      <c r="CI408" s="116"/>
      <c r="CJ408" s="116"/>
      <c r="CK408" s="116"/>
      <c r="CL408" s="116"/>
      <c r="CM408" s="116"/>
      <c r="CN408" s="116"/>
      <c r="CO408" s="116"/>
      <c r="CP408" s="116"/>
      <c r="CQ408" s="116"/>
      <c r="CR408" s="116"/>
      <c r="CS408" s="116"/>
      <c r="CT408" s="116"/>
      <c r="CU408" s="116"/>
      <c r="CV408" s="116"/>
      <c r="CW408" s="116"/>
      <c r="CX408" s="116"/>
      <c r="CY408" s="116"/>
      <c r="CZ408" s="116"/>
      <c r="DA408" s="116"/>
      <c r="DB408" s="116"/>
      <c r="DC408" s="116"/>
      <c r="DD408" s="116"/>
      <c r="DE408" s="116"/>
      <c r="DF408" s="116"/>
      <c r="DG408" s="116"/>
      <c r="DH408" s="116"/>
      <c r="DI408" s="116"/>
      <c r="DJ408" s="116"/>
      <c r="DK408" s="116"/>
      <c r="DL408" s="116"/>
      <c r="DM408" s="116"/>
      <c r="DN408" s="116"/>
      <c r="DO408" s="116"/>
      <c r="DP408" s="116"/>
      <c r="DQ408" s="116"/>
      <c r="DR408" s="116"/>
      <c r="DS408" s="116"/>
      <c r="DT408" s="116"/>
      <c r="DU408" s="116"/>
      <c r="DV408" s="116"/>
      <c r="DW408" s="116"/>
      <c r="DX408" s="116"/>
      <c r="DY408" s="116"/>
      <c r="DZ408" s="116"/>
    </row>
    <row r="409" spans="1:130" x14ac:dyDescent="0.3">
      <c r="A409" s="117"/>
      <c r="B409" s="117"/>
      <c r="C409" s="117"/>
      <c r="D409" s="117"/>
      <c r="E409" s="117"/>
      <c r="F409" s="117"/>
      <c r="G409" s="117"/>
      <c r="H409" s="117"/>
      <c r="I409" s="117"/>
      <c r="J409" s="117"/>
      <c r="K409" s="117"/>
      <c r="L409" s="117"/>
      <c r="M409" s="116"/>
      <c r="N409" s="116"/>
      <c r="O409" s="116"/>
      <c r="P409" s="116"/>
      <c r="Q409" s="116"/>
      <c r="R409" s="116"/>
      <c r="S409" s="116"/>
      <c r="T409" s="116"/>
      <c r="U409" s="116"/>
      <c r="V409" s="116"/>
      <c r="W409" s="116"/>
      <c r="X409" s="116"/>
      <c r="Y409" s="116"/>
      <c r="Z409" s="116"/>
      <c r="AA409" s="116"/>
      <c r="AB409" s="116"/>
      <c r="AC409" s="116"/>
      <c r="AD409" s="116"/>
      <c r="AE409" s="116"/>
      <c r="AF409" s="116"/>
      <c r="AG409" s="116"/>
      <c r="AH409" s="116"/>
      <c r="AI409" s="116"/>
      <c r="AJ409" s="116"/>
      <c r="AK409" s="116"/>
      <c r="AL409" s="116"/>
      <c r="AM409" s="116"/>
      <c r="AN409" s="116"/>
      <c r="AO409" s="116"/>
      <c r="AP409" s="116"/>
      <c r="AQ409" s="116"/>
      <c r="AR409" s="116"/>
      <c r="AS409" s="116"/>
      <c r="AT409" s="116"/>
      <c r="AU409" s="116"/>
      <c r="AV409" s="116"/>
      <c r="AW409" s="116"/>
      <c r="AX409" s="116"/>
      <c r="AY409" s="116"/>
      <c r="AZ409" s="116"/>
      <c r="BA409" s="116"/>
      <c r="BB409" s="116"/>
      <c r="BC409" s="116"/>
      <c r="BD409" s="116"/>
      <c r="BE409" s="116"/>
      <c r="BF409" s="116"/>
      <c r="BG409" s="116"/>
      <c r="BH409" s="116"/>
      <c r="BI409" s="116"/>
      <c r="BJ409" s="116"/>
      <c r="BK409" s="116"/>
      <c r="BL409" s="116"/>
      <c r="BM409" s="116"/>
      <c r="BN409" s="116"/>
      <c r="BO409" s="116"/>
      <c r="BP409" s="116"/>
      <c r="BQ409" s="116"/>
      <c r="BR409" s="116"/>
      <c r="BS409" s="116"/>
      <c r="BT409" s="116"/>
      <c r="BU409" s="116"/>
      <c r="BV409" s="116"/>
      <c r="BW409" s="116"/>
      <c r="BX409" s="116"/>
      <c r="BY409" s="116"/>
      <c r="BZ409" s="116"/>
      <c r="CA409" s="116"/>
      <c r="CB409" s="116"/>
      <c r="CC409" s="116"/>
      <c r="CD409" s="116"/>
      <c r="CE409" s="116"/>
      <c r="CF409" s="116"/>
      <c r="CG409" s="116"/>
      <c r="CH409" s="116"/>
      <c r="CI409" s="116"/>
      <c r="CJ409" s="116"/>
      <c r="CK409" s="116"/>
      <c r="CL409" s="116"/>
      <c r="CM409" s="116"/>
      <c r="CN409" s="116"/>
      <c r="CO409" s="116"/>
      <c r="CP409" s="116"/>
      <c r="CQ409" s="116"/>
      <c r="CR409" s="116"/>
      <c r="CS409" s="116"/>
      <c r="CT409" s="116"/>
      <c r="CU409" s="116"/>
      <c r="CV409" s="116"/>
      <c r="CW409" s="116"/>
      <c r="CX409" s="116"/>
      <c r="CY409" s="116"/>
      <c r="CZ409" s="116"/>
      <c r="DA409" s="116"/>
      <c r="DB409" s="116"/>
      <c r="DC409" s="116"/>
      <c r="DD409" s="116"/>
      <c r="DE409" s="116"/>
      <c r="DF409" s="116"/>
      <c r="DG409" s="116"/>
      <c r="DH409" s="116"/>
      <c r="DI409" s="116"/>
      <c r="DJ409" s="116"/>
      <c r="DK409" s="116"/>
      <c r="DL409" s="116"/>
      <c r="DM409" s="116"/>
      <c r="DN409" s="116"/>
      <c r="DO409" s="116"/>
      <c r="DP409" s="116"/>
      <c r="DQ409" s="116"/>
      <c r="DR409" s="116"/>
      <c r="DS409" s="116"/>
      <c r="DT409" s="116"/>
      <c r="DU409" s="116"/>
      <c r="DV409" s="116"/>
      <c r="DW409" s="116"/>
      <c r="DX409" s="116"/>
      <c r="DY409" s="116"/>
      <c r="DZ409" s="116"/>
    </row>
    <row r="410" spans="1:130" x14ac:dyDescent="0.3">
      <c r="A410" s="117"/>
      <c r="B410" s="117"/>
      <c r="C410" s="117"/>
      <c r="D410" s="117"/>
      <c r="E410" s="117"/>
      <c r="F410" s="117"/>
      <c r="G410" s="117"/>
      <c r="H410" s="117"/>
      <c r="I410" s="117"/>
      <c r="J410" s="117"/>
      <c r="K410" s="117"/>
      <c r="L410" s="117"/>
      <c r="M410" s="116"/>
      <c r="N410" s="116"/>
      <c r="O410" s="116"/>
      <c r="P410" s="116"/>
      <c r="Q410" s="116"/>
      <c r="R410" s="116"/>
      <c r="S410" s="116"/>
      <c r="T410" s="116"/>
      <c r="U410" s="116"/>
      <c r="V410" s="116"/>
      <c r="W410" s="116"/>
      <c r="X410" s="116"/>
      <c r="Y410" s="116"/>
      <c r="Z410" s="116"/>
      <c r="AA410" s="116"/>
      <c r="AB410" s="116"/>
      <c r="AC410" s="116"/>
      <c r="AD410" s="116"/>
      <c r="AE410" s="116"/>
      <c r="AF410" s="116"/>
      <c r="AG410" s="116"/>
      <c r="AH410" s="116"/>
      <c r="AI410" s="116"/>
      <c r="AJ410" s="116"/>
      <c r="AK410" s="116"/>
      <c r="AL410" s="116"/>
      <c r="AM410" s="116"/>
      <c r="AN410" s="116"/>
      <c r="AO410" s="116"/>
      <c r="AP410" s="116"/>
      <c r="AQ410" s="116"/>
      <c r="AR410" s="116"/>
      <c r="AS410" s="116"/>
      <c r="AT410" s="116"/>
      <c r="AU410" s="116"/>
      <c r="AV410" s="116"/>
      <c r="AW410" s="116"/>
      <c r="AX410" s="116"/>
      <c r="AY410" s="116"/>
      <c r="AZ410" s="116"/>
      <c r="BA410" s="116"/>
      <c r="BB410" s="116"/>
      <c r="BC410" s="116"/>
      <c r="BD410" s="116"/>
      <c r="BE410" s="116"/>
      <c r="BF410" s="116"/>
      <c r="BG410" s="116"/>
      <c r="BH410" s="116"/>
      <c r="BI410" s="116"/>
      <c r="BJ410" s="116"/>
      <c r="BK410" s="116"/>
      <c r="BL410" s="116"/>
      <c r="BM410" s="116"/>
      <c r="BN410" s="116"/>
      <c r="BO410" s="116"/>
      <c r="BP410" s="116"/>
      <c r="BQ410" s="116"/>
      <c r="BR410" s="116"/>
      <c r="BS410" s="116"/>
      <c r="BT410" s="116"/>
      <c r="BU410" s="116"/>
      <c r="BV410" s="116"/>
      <c r="BW410" s="116"/>
      <c r="BX410" s="116"/>
      <c r="BY410" s="116"/>
      <c r="BZ410" s="116"/>
      <c r="CA410" s="116"/>
      <c r="CB410" s="116"/>
      <c r="CC410" s="116"/>
      <c r="CD410" s="116"/>
      <c r="CE410" s="116"/>
      <c r="CF410" s="116"/>
      <c r="CG410" s="116"/>
      <c r="CH410" s="116"/>
      <c r="CI410" s="116"/>
      <c r="CJ410" s="116"/>
      <c r="CK410" s="116"/>
      <c r="CL410" s="116"/>
      <c r="CM410" s="116"/>
      <c r="CN410" s="116"/>
      <c r="CO410" s="116"/>
      <c r="CP410" s="116"/>
      <c r="CQ410" s="116"/>
      <c r="CR410" s="116"/>
      <c r="CS410" s="116"/>
      <c r="CT410" s="116"/>
      <c r="CU410" s="116"/>
      <c r="CV410" s="116"/>
      <c r="CW410" s="116"/>
      <c r="CX410" s="116"/>
      <c r="CY410" s="116"/>
      <c r="CZ410" s="116"/>
      <c r="DA410" s="116"/>
      <c r="DB410" s="116"/>
      <c r="DC410" s="116"/>
      <c r="DD410" s="116"/>
      <c r="DE410" s="116"/>
      <c r="DF410" s="116"/>
      <c r="DG410" s="116"/>
      <c r="DH410" s="116"/>
      <c r="DI410" s="116"/>
      <c r="DJ410" s="116"/>
      <c r="DK410" s="116"/>
      <c r="DL410" s="116"/>
      <c r="DM410" s="116"/>
      <c r="DN410" s="116"/>
      <c r="DO410" s="116"/>
      <c r="DP410" s="116"/>
      <c r="DQ410" s="116"/>
      <c r="DR410" s="116"/>
      <c r="DS410" s="116"/>
      <c r="DT410" s="116"/>
      <c r="DU410" s="116"/>
      <c r="DV410" s="116"/>
      <c r="DW410" s="116"/>
      <c r="DX410" s="116"/>
      <c r="DY410" s="116"/>
      <c r="DZ410" s="116"/>
    </row>
    <row r="411" spans="1:130" x14ac:dyDescent="0.3">
      <c r="A411" s="117"/>
      <c r="B411" s="117"/>
      <c r="C411" s="117"/>
      <c r="D411" s="117"/>
      <c r="E411" s="117"/>
      <c r="F411" s="117"/>
      <c r="G411" s="117"/>
      <c r="H411" s="117"/>
      <c r="I411" s="117"/>
      <c r="J411" s="117"/>
      <c r="K411" s="117"/>
      <c r="L411" s="117"/>
      <c r="M411" s="116"/>
      <c r="N411" s="116"/>
      <c r="O411" s="116"/>
      <c r="P411" s="116"/>
      <c r="Q411" s="116"/>
      <c r="R411" s="116"/>
      <c r="S411" s="116"/>
      <c r="T411" s="116"/>
      <c r="U411" s="116"/>
      <c r="V411" s="116"/>
      <c r="W411" s="116"/>
      <c r="X411" s="116"/>
      <c r="Y411" s="116"/>
      <c r="Z411" s="116"/>
      <c r="AA411" s="116"/>
      <c r="AB411" s="116"/>
      <c r="AC411" s="116"/>
      <c r="AD411" s="116"/>
      <c r="AE411" s="116"/>
      <c r="AF411" s="116"/>
      <c r="AG411" s="116"/>
      <c r="AH411" s="116"/>
      <c r="AI411" s="116"/>
      <c r="AJ411" s="116"/>
      <c r="AK411" s="116"/>
      <c r="AL411" s="116"/>
      <c r="AM411" s="116"/>
      <c r="AN411" s="116"/>
      <c r="AO411" s="116"/>
      <c r="AP411" s="116"/>
      <c r="AQ411" s="116"/>
      <c r="AR411" s="116"/>
      <c r="AS411" s="116"/>
      <c r="AT411" s="116"/>
      <c r="AU411" s="116"/>
      <c r="AV411" s="116"/>
      <c r="AW411" s="116"/>
      <c r="AX411" s="116"/>
      <c r="AY411" s="116"/>
      <c r="AZ411" s="116"/>
      <c r="BA411" s="116"/>
      <c r="BB411" s="116"/>
      <c r="BC411" s="116"/>
      <c r="BD411" s="116"/>
      <c r="BE411" s="116"/>
      <c r="BF411" s="116"/>
      <c r="BG411" s="116"/>
      <c r="BH411" s="116"/>
      <c r="BI411" s="116"/>
      <c r="BJ411" s="116"/>
      <c r="BK411" s="116"/>
      <c r="BL411" s="116"/>
      <c r="BM411" s="116"/>
      <c r="BN411" s="116"/>
      <c r="BO411" s="116"/>
      <c r="BP411" s="116"/>
      <c r="BQ411" s="116"/>
      <c r="BR411" s="116"/>
      <c r="BS411" s="116"/>
      <c r="BT411" s="116"/>
      <c r="BU411" s="116"/>
      <c r="BV411" s="116"/>
      <c r="BW411" s="116"/>
      <c r="BX411" s="116"/>
      <c r="BY411" s="116"/>
      <c r="BZ411" s="116"/>
      <c r="CA411" s="116"/>
      <c r="CB411" s="116"/>
      <c r="CC411" s="116"/>
      <c r="CD411" s="116"/>
      <c r="CE411" s="116"/>
      <c r="CF411" s="116"/>
      <c r="CG411" s="116"/>
      <c r="CH411" s="116"/>
      <c r="CI411" s="116"/>
      <c r="CJ411" s="116"/>
      <c r="CK411" s="116"/>
      <c r="CL411" s="116"/>
      <c r="CM411" s="116"/>
      <c r="CN411" s="116"/>
      <c r="CO411" s="116"/>
      <c r="CP411" s="116"/>
      <c r="CQ411" s="116"/>
      <c r="CR411" s="116"/>
      <c r="CS411" s="116"/>
      <c r="CT411" s="116"/>
      <c r="CU411" s="116"/>
      <c r="CV411" s="116"/>
      <c r="CW411" s="116"/>
      <c r="CX411" s="116"/>
      <c r="CY411" s="116"/>
      <c r="CZ411" s="116"/>
      <c r="DA411" s="116"/>
      <c r="DB411" s="116"/>
      <c r="DC411" s="116"/>
      <c r="DD411" s="116"/>
      <c r="DE411" s="116"/>
      <c r="DF411" s="116"/>
      <c r="DG411" s="116"/>
      <c r="DH411" s="116"/>
      <c r="DI411" s="116"/>
      <c r="DJ411" s="116"/>
      <c r="DK411" s="116"/>
      <c r="DL411" s="116"/>
      <c r="DM411" s="116"/>
      <c r="DN411" s="116"/>
      <c r="DO411" s="116"/>
      <c r="DP411" s="116"/>
      <c r="DQ411" s="116"/>
      <c r="DR411" s="116"/>
      <c r="DS411" s="116"/>
      <c r="DT411" s="116"/>
      <c r="DU411" s="116"/>
      <c r="DV411" s="116"/>
      <c r="DW411" s="116"/>
      <c r="DX411" s="116"/>
      <c r="DY411" s="116"/>
      <c r="DZ411" s="116"/>
    </row>
    <row r="412" spans="1:130" x14ac:dyDescent="0.3">
      <c r="A412" s="117"/>
      <c r="B412" s="117"/>
      <c r="C412" s="117"/>
      <c r="D412" s="117"/>
      <c r="E412" s="117"/>
      <c r="F412" s="117"/>
      <c r="G412" s="117"/>
      <c r="H412" s="117"/>
      <c r="I412" s="117"/>
      <c r="J412" s="117"/>
      <c r="K412" s="117"/>
      <c r="L412" s="117"/>
      <c r="M412" s="116"/>
      <c r="N412" s="116"/>
      <c r="O412" s="116"/>
      <c r="P412" s="116"/>
      <c r="Q412" s="116"/>
      <c r="R412" s="116"/>
      <c r="S412" s="116"/>
      <c r="T412" s="116"/>
      <c r="U412" s="116"/>
      <c r="V412" s="116"/>
      <c r="W412" s="116"/>
      <c r="X412" s="116"/>
      <c r="Y412" s="116"/>
      <c r="Z412" s="116"/>
      <c r="AA412" s="116"/>
      <c r="AB412" s="116"/>
      <c r="AC412" s="116"/>
      <c r="AD412" s="116"/>
      <c r="AE412" s="116"/>
      <c r="AF412" s="116"/>
      <c r="AG412" s="116"/>
      <c r="AH412" s="116"/>
      <c r="AI412" s="116"/>
      <c r="AJ412" s="116"/>
      <c r="AK412" s="116"/>
      <c r="AL412" s="116"/>
      <c r="AM412" s="116"/>
      <c r="AN412" s="116"/>
      <c r="AO412" s="116"/>
      <c r="AP412" s="116"/>
      <c r="AQ412" s="116"/>
      <c r="AR412" s="116"/>
      <c r="AS412" s="116"/>
      <c r="AT412" s="116"/>
      <c r="AU412" s="116"/>
      <c r="AV412" s="116"/>
      <c r="AW412" s="116"/>
      <c r="AX412" s="116"/>
      <c r="AY412" s="116"/>
      <c r="AZ412" s="116"/>
      <c r="BA412" s="116"/>
      <c r="BB412" s="116"/>
      <c r="BC412" s="116"/>
      <c r="BD412" s="116"/>
      <c r="BE412" s="116"/>
      <c r="BF412" s="116"/>
      <c r="BG412" s="116"/>
      <c r="BH412" s="116"/>
      <c r="BI412" s="116"/>
      <c r="BJ412" s="116"/>
      <c r="BK412" s="116"/>
      <c r="BL412" s="116"/>
      <c r="BM412" s="116"/>
      <c r="BN412" s="116"/>
      <c r="BO412" s="116"/>
      <c r="BP412" s="116"/>
      <c r="BQ412" s="116"/>
      <c r="BR412" s="116"/>
      <c r="BS412" s="116"/>
      <c r="BT412" s="116"/>
      <c r="BU412" s="116"/>
      <c r="BV412" s="116"/>
      <c r="BW412" s="116"/>
      <c r="BX412" s="116"/>
      <c r="BY412" s="116"/>
      <c r="BZ412" s="116"/>
      <c r="CA412" s="116"/>
      <c r="CB412" s="116"/>
      <c r="CC412" s="116"/>
      <c r="CD412" s="116"/>
      <c r="CE412" s="116"/>
      <c r="CF412" s="116"/>
      <c r="CG412" s="116"/>
      <c r="CH412" s="116"/>
      <c r="CI412" s="116"/>
      <c r="CJ412" s="116"/>
      <c r="CK412" s="116"/>
      <c r="CL412" s="116"/>
      <c r="CM412" s="116"/>
      <c r="CN412" s="116"/>
      <c r="CO412" s="116"/>
      <c r="CP412" s="116"/>
      <c r="CQ412" s="116"/>
      <c r="CR412" s="116"/>
      <c r="CS412" s="116"/>
      <c r="CT412" s="116"/>
      <c r="CU412" s="116"/>
      <c r="CV412" s="116"/>
      <c r="CW412" s="116"/>
      <c r="CX412" s="116"/>
      <c r="CY412" s="116"/>
      <c r="CZ412" s="116"/>
      <c r="DA412" s="116"/>
      <c r="DB412" s="116"/>
      <c r="DC412" s="116"/>
      <c r="DD412" s="116"/>
      <c r="DE412" s="116"/>
      <c r="DF412" s="116"/>
      <c r="DG412" s="116"/>
      <c r="DH412" s="116"/>
      <c r="DI412" s="116"/>
      <c r="DJ412" s="116"/>
      <c r="DK412" s="116"/>
      <c r="DL412" s="116"/>
      <c r="DM412" s="116"/>
      <c r="DN412" s="116"/>
      <c r="DO412" s="116"/>
      <c r="DP412" s="116"/>
      <c r="DQ412" s="116"/>
      <c r="DR412" s="116"/>
      <c r="DS412" s="116"/>
      <c r="DT412" s="116"/>
      <c r="DU412" s="116"/>
      <c r="DV412" s="116"/>
      <c r="DW412" s="116"/>
      <c r="DX412" s="116"/>
      <c r="DY412" s="116"/>
      <c r="DZ412" s="116"/>
    </row>
    <row r="413" spans="1:130" x14ac:dyDescent="0.3">
      <c r="A413" s="117"/>
      <c r="B413" s="117"/>
      <c r="C413" s="117"/>
      <c r="D413" s="117"/>
      <c r="E413" s="117"/>
      <c r="F413" s="117"/>
      <c r="G413" s="117"/>
      <c r="H413" s="117"/>
      <c r="I413" s="117"/>
      <c r="J413" s="117"/>
      <c r="K413" s="117"/>
      <c r="L413" s="117"/>
      <c r="M413" s="116"/>
      <c r="N413" s="116"/>
      <c r="O413" s="116"/>
      <c r="P413" s="116"/>
      <c r="Q413" s="116"/>
      <c r="R413" s="116"/>
      <c r="S413" s="116"/>
      <c r="T413" s="116"/>
      <c r="U413" s="116"/>
      <c r="V413" s="116"/>
      <c r="W413" s="116"/>
      <c r="X413" s="116"/>
      <c r="Y413" s="116"/>
      <c r="Z413" s="116"/>
      <c r="AA413" s="116"/>
      <c r="AB413" s="116"/>
      <c r="AC413" s="116"/>
      <c r="AD413" s="116"/>
      <c r="AE413" s="116"/>
      <c r="AF413" s="116"/>
      <c r="AG413" s="116"/>
      <c r="AH413" s="116"/>
      <c r="AI413" s="116"/>
      <c r="AJ413" s="116"/>
      <c r="AK413" s="116"/>
      <c r="AL413" s="116"/>
      <c r="AM413" s="116"/>
      <c r="AN413" s="116"/>
      <c r="AO413" s="116"/>
      <c r="AP413" s="116"/>
      <c r="AQ413" s="116"/>
      <c r="AR413" s="116"/>
      <c r="AS413" s="116"/>
      <c r="AT413" s="116"/>
      <c r="AU413" s="116"/>
      <c r="AV413" s="116"/>
      <c r="AW413" s="116"/>
      <c r="AX413" s="116"/>
      <c r="AY413" s="116"/>
      <c r="AZ413" s="116"/>
      <c r="BA413" s="116"/>
      <c r="BB413" s="116"/>
      <c r="BC413" s="116"/>
      <c r="BD413" s="116"/>
      <c r="BE413" s="116"/>
      <c r="BF413" s="116"/>
      <c r="BG413" s="116"/>
      <c r="BH413" s="116"/>
      <c r="BI413" s="116"/>
      <c r="BJ413" s="116"/>
      <c r="BK413" s="116"/>
      <c r="BL413" s="116"/>
      <c r="BM413" s="116"/>
      <c r="BN413" s="116"/>
      <c r="BO413" s="116"/>
      <c r="BP413" s="116"/>
      <c r="BQ413" s="116"/>
      <c r="BR413" s="116"/>
      <c r="BS413" s="116"/>
      <c r="BT413" s="116"/>
      <c r="BU413" s="116"/>
      <c r="BV413" s="116"/>
      <c r="BW413" s="116"/>
      <c r="BX413" s="116"/>
      <c r="BY413" s="116"/>
      <c r="BZ413" s="116"/>
      <c r="CA413" s="116"/>
      <c r="CB413" s="116"/>
      <c r="CC413" s="116"/>
      <c r="CD413" s="116"/>
      <c r="CE413" s="116"/>
      <c r="CF413" s="116"/>
      <c r="CG413" s="116"/>
      <c r="CH413" s="116"/>
      <c r="CI413" s="116"/>
      <c r="CJ413" s="116"/>
      <c r="CK413" s="116"/>
      <c r="CL413" s="116"/>
      <c r="CM413" s="116"/>
      <c r="CN413" s="116"/>
      <c r="CO413" s="116"/>
      <c r="CP413" s="116"/>
      <c r="CQ413" s="116"/>
      <c r="CR413" s="116"/>
      <c r="CS413" s="116"/>
      <c r="CT413" s="116"/>
      <c r="CU413" s="116"/>
      <c r="CV413" s="116"/>
      <c r="CW413" s="116"/>
      <c r="CX413" s="116"/>
      <c r="CY413" s="116"/>
      <c r="CZ413" s="116"/>
      <c r="DA413" s="116"/>
      <c r="DB413" s="116"/>
      <c r="DC413" s="116"/>
      <c r="DD413" s="116"/>
      <c r="DE413" s="116"/>
      <c r="DF413" s="116"/>
      <c r="DG413" s="116"/>
      <c r="DH413" s="116"/>
      <c r="DI413" s="116"/>
      <c r="DJ413" s="116"/>
      <c r="DK413" s="116"/>
      <c r="DL413" s="116"/>
      <c r="DM413" s="116"/>
      <c r="DN413" s="116"/>
      <c r="DO413" s="116"/>
      <c r="DP413" s="116"/>
      <c r="DQ413" s="116"/>
      <c r="DR413" s="116"/>
      <c r="DS413" s="116"/>
      <c r="DT413" s="116"/>
      <c r="DU413" s="116"/>
      <c r="DV413" s="116"/>
      <c r="DW413" s="116"/>
      <c r="DX413" s="116"/>
      <c r="DY413" s="116"/>
      <c r="DZ413" s="116"/>
    </row>
    <row r="414" spans="1:130" x14ac:dyDescent="0.3">
      <c r="A414" s="117"/>
      <c r="B414" s="117"/>
      <c r="C414" s="117"/>
      <c r="D414" s="117"/>
      <c r="E414" s="117"/>
      <c r="F414" s="117"/>
      <c r="G414" s="117"/>
      <c r="H414" s="117"/>
      <c r="I414" s="117"/>
      <c r="J414" s="117"/>
      <c r="K414" s="117"/>
      <c r="L414" s="117"/>
      <c r="M414" s="116"/>
      <c r="N414" s="116"/>
      <c r="O414" s="116"/>
      <c r="P414" s="116"/>
      <c r="Q414" s="116"/>
      <c r="R414" s="116"/>
      <c r="S414" s="116"/>
      <c r="T414" s="116"/>
      <c r="U414" s="116"/>
      <c r="V414" s="116"/>
      <c r="W414" s="116"/>
      <c r="X414" s="116"/>
      <c r="Y414" s="116"/>
      <c r="Z414" s="116"/>
      <c r="AA414" s="116"/>
      <c r="AB414" s="116"/>
      <c r="AC414" s="116"/>
      <c r="AD414" s="116"/>
      <c r="AE414" s="116"/>
      <c r="AF414" s="116"/>
      <c r="AG414" s="116"/>
      <c r="AH414" s="116"/>
      <c r="AI414" s="116"/>
      <c r="AJ414" s="116"/>
      <c r="AK414" s="116"/>
      <c r="AL414" s="116"/>
      <c r="AM414" s="116"/>
      <c r="AN414" s="116"/>
      <c r="AO414" s="116"/>
      <c r="AP414" s="116"/>
      <c r="AQ414" s="116"/>
      <c r="AR414" s="116"/>
      <c r="AS414" s="116"/>
      <c r="AT414" s="116"/>
      <c r="AU414" s="116"/>
      <c r="AV414" s="116"/>
      <c r="AW414" s="116"/>
      <c r="AX414" s="116"/>
      <c r="AY414" s="116"/>
      <c r="AZ414" s="116"/>
      <c r="BA414" s="116"/>
      <c r="BB414" s="116"/>
      <c r="BC414" s="116"/>
      <c r="BD414" s="116"/>
      <c r="BE414" s="116"/>
      <c r="BF414" s="116"/>
      <c r="BG414" s="116"/>
      <c r="BH414" s="116"/>
      <c r="BI414" s="116"/>
      <c r="BJ414" s="116"/>
      <c r="BK414" s="116"/>
      <c r="BL414" s="116"/>
      <c r="BM414" s="116"/>
      <c r="BN414" s="116"/>
      <c r="BO414" s="116"/>
      <c r="BP414" s="116"/>
      <c r="BQ414" s="116"/>
      <c r="BR414" s="116"/>
      <c r="BS414" s="116"/>
      <c r="BT414" s="116"/>
      <c r="BU414" s="116"/>
      <c r="BV414" s="116"/>
      <c r="BW414" s="116"/>
      <c r="BX414" s="116"/>
      <c r="BY414" s="116"/>
      <c r="BZ414" s="116"/>
      <c r="CA414" s="116"/>
      <c r="CB414" s="116"/>
      <c r="CC414" s="116"/>
      <c r="CD414" s="116"/>
      <c r="CE414" s="116"/>
      <c r="CF414" s="116"/>
      <c r="CG414" s="116"/>
      <c r="CH414" s="116"/>
      <c r="CI414" s="116"/>
      <c r="CJ414" s="116"/>
      <c r="CK414" s="116"/>
      <c r="CL414" s="116"/>
      <c r="CM414" s="116"/>
      <c r="CN414" s="116"/>
      <c r="CO414" s="116"/>
      <c r="CP414" s="116"/>
      <c r="CQ414" s="116"/>
      <c r="CR414" s="116"/>
      <c r="CS414" s="116"/>
      <c r="CT414" s="116"/>
      <c r="CU414" s="116"/>
      <c r="CV414" s="116"/>
      <c r="CW414" s="116"/>
      <c r="CX414" s="116"/>
      <c r="CY414" s="116"/>
      <c r="CZ414" s="116"/>
      <c r="DA414" s="116"/>
      <c r="DB414" s="116"/>
      <c r="DC414" s="116"/>
      <c r="DD414" s="116"/>
      <c r="DE414" s="116"/>
      <c r="DF414" s="116"/>
      <c r="DG414" s="116"/>
      <c r="DH414" s="116"/>
      <c r="DI414" s="116"/>
      <c r="DJ414" s="116"/>
      <c r="DK414" s="116"/>
      <c r="DL414" s="116"/>
      <c r="DM414" s="116"/>
      <c r="DN414" s="116"/>
      <c r="DO414" s="116"/>
      <c r="DP414" s="116"/>
      <c r="DQ414" s="116"/>
      <c r="DR414" s="116"/>
      <c r="DS414" s="116"/>
      <c r="DT414" s="116"/>
      <c r="DU414" s="116"/>
      <c r="DV414" s="116"/>
      <c r="DW414" s="116"/>
      <c r="DX414" s="116"/>
      <c r="DY414" s="116"/>
      <c r="DZ414" s="116"/>
    </row>
    <row r="415" spans="1:130" x14ac:dyDescent="0.3">
      <c r="A415" s="117"/>
      <c r="B415" s="117"/>
      <c r="C415" s="117"/>
      <c r="D415" s="117"/>
      <c r="E415" s="117"/>
      <c r="F415" s="117"/>
      <c r="G415" s="117"/>
      <c r="H415" s="117"/>
      <c r="I415" s="117"/>
      <c r="J415" s="117"/>
      <c r="K415" s="117"/>
      <c r="L415" s="117"/>
      <c r="M415" s="116"/>
      <c r="N415" s="116"/>
      <c r="O415" s="116"/>
      <c r="P415" s="116"/>
      <c r="Q415" s="116"/>
      <c r="R415" s="116"/>
      <c r="S415" s="116"/>
      <c r="T415" s="116"/>
      <c r="U415" s="116"/>
      <c r="V415" s="116"/>
      <c r="W415" s="116"/>
      <c r="X415" s="116"/>
      <c r="Y415" s="116"/>
      <c r="Z415" s="116"/>
      <c r="AA415" s="116"/>
      <c r="AB415" s="116"/>
      <c r="AC415" s="116"/>
      <c r="AD415" s="116"/>
      <c r="AE415" s="116"/>
      <c r="AF415" s="116"/>
      <c r="AG415" s="116"/>
      <c r="AH415" s="116"/>
      <c r="AI415" s="116"/>
      <c r="AJ415" s="116"/>
      <c r="AK415" s="116"/>
      <c r="AL415" s="116"/>
      <c r="AM415" s="116"/>
      <c r="AN415" s="116"/>
      <c r="AO415" s="116"/>
      <c r="AP415" s="116"/>
      <c r="AQ415" s="116"/>
      <c r="AR415" s="116"/>
      <c r="AS415" s="116"/>
      <c r="AT415" s="116"/>
      <c r="AU415" s="116"/>
      <c r="AV415" s="116"/>
      <c r="AW415" s="116"/>
      <c r="AX415" s="116"/>
      <c r="AY415" s="116"/>
      <c r="AZ415" s="116"/>
      <c r="BA415" s="116"/>
      <c r="BB415" s="116"/>
      <c r="BC415" s="116"/>
      <c r="BD415" s="116"/>
      <c r="BE415" s="116"/>
      <c r="BF415" s="116"/>
      <c r="BG415" s="116"/>
      <c r="BH415" s="116"/>
      <c r="BI415" s="116"/>
      <c r="BJ415" s="116"/>
      <c r="BK415" s="116"/>
      <c r="BL415" s="116"/>
      <c r="BM415" s="116"/>
      <c r="BN415" s="116"/>
      <c r="BO415" s="116"/>
      <c r="BP415" s="116"/>
      <c r="BQ415" s="116"/>
      <c r="BR415" s="116"/>
      <c r="BS415" s="116"/>
      <c r="BT415" s="116"/>
      <c r="BU415" s="116"/>
      <c r="BV415" s="116"/>
      <c r="BW415" s="116"/>
      <c r="BX415" s="116"/>
      <c r="BY415" s="116"/>
      <c r="BZ415" s="116"/>
      <c r="CA415" s="116"/>
      <c r="CB415" s="116"/>
      <c r="CC415" s="116"/>
      <c r="CD415" s="116"/>
      <c r="CE415" s="116"/>
      <c r="CF415" s="116"/>
      <c r="CG415" s="116"/>
      <c r="CH415" s="116"/>
      <c r="CI415" s="116"/>
      <c r="CJ415" s="116"/>
      <c r="CK415" s="116"/>
      <c r="CL415" s="116"/>
      <c r="CM415" s="116"/>
      <c r="CN415" s="116"/>
      <c r="CO415" s="116"/>
      <c r="CP415" s="116"/>
      <c r="CQ415" s="116"/>
      <c r="CR415" s="116"/>
      <c r="CS415" s="116"/>
      <c r="CT415" s="116"/>
      <c r="CU415" s="116"/>
      <c r="CV415" s="116"/>
      <c r="CW415" s="116"/>
      <c r="CX415" s="116"/>
      <c r="CY415" s="116"/>
      <c r="CZ415" s="116"/>
      <c r="DA415" s="116"/>
      <c r="DB415" s="116"/>
      <c r="DC415" s="116"/>
      <c r="DD415" s="116"/>
      <c r="DE415" s="116"/>
      <c r="DF415" s="116"/>
      <c r="DG415" s="116"/>
      <c r="DH415" s="116"/>
      <c r="DI415" s="116"/>
      <c r="DJ415" s="116"/>
      <c r="DK415" s="116"/>
      <c r="DL415" s="116"/>
      <c r="DM415" s="116"/>
      <c r="DN415" s="116"/>
      <c r="DO415" s="116"/>
      <c r="DP415" s="116"/>
      <c r="DQ415" s="116"/>
      <c r="DR415" s="116"/>
      <c r="DS415" s="116"/>
      <c r="DT415" s="116"/>
      <c r="DU415" s="116"/>
      <c r="DV415" s="116"/>
      <c r="DW415" s="116"/>
      <c r="DX415" s="116"/>
      <c r="DY415" s="116"/>
      <c r="DZ415" s="116"/>
    </row>
    <row r="416" spans="1:130" x14ac:dyDescent="0.3">
      <c r="A416" s="117"/>
      <c r="B416" s="117"/>
      <c r="C416" s="117"/>
      <c r="D416" s="117"/>
      <c r="E416" s="117"/>
      <c r="F416" s="117"/>
      <c r="G416" s="117"/>
      <c r="H416" s="117"/>
      <c r="I416" s="117"/>
      <c r="J416" s="117"/>
      <c r="K416" s="117"/>
      <c r="L416" s="117"/>
      <c r="M416" s="116"/>
      <c r="N416" s="116"/>
      <c r="O416" s="116"/>
      <c r="P416" s="116"/>
      <c r="Q416" s="116"/>
      <c r="R416" s="116"/>
      <c r="S416" s="116"/>
      <c r="T416" s="116"/>
      <c r="U416" s="116"/>
      <c r="V416" s="116"/>
      <c r="W416" s="116"/>
      <c r="X416" s="116"/>
      <c r="Y416" s="116"/>
      <c r="Z416" s="116"/>
      <c r="AA416" s="116"/>
      <c r="AB416" s="116"/>
      <c r="AC416" s="116"/>
      <c r="AD416" s="116"/>
      <c r="AE416" s="116"/>
      <c r="AF416" s="116"/>
      <c r="AG416" s="116"/>
      <c r="AH416" s="116"/>
      <c r="AI416" s="116"/>
      <c r="AJ416" s="116"/>
      <c r="AK416" s="116"/>
      <c r="AL416" s="116"/>
      <c r="AM416" s="116"/>
      <c r="AN416" s="116"/>
      <c r="AO416" s="116"/>
      <c r="AP416" s="116"/>
      <c r="AQ416" s="116"/>
      <c r="AR416" s="116"/>
      <c r="AS416" s="116"/>
      <c r="AT416" s="116"/>
      <c r="AU416" s="116"/>
      <c r="AV416" s="116"/>
      <c r="AW416" s="116"/>
      <c r="AX416" s="116"/>
      <c r="AY416" s="116"/>
      <c r="AZ416" s="116"/>
      <c r="BA416" s="116"/>
      <c r="BB416" s="116"/>
      <c r="BC416" s="116"/>
      <c r="BD416" s="116"/>
      <c r="BE416" s="116"/>
      <c r="BF416" s="116"/>
      <c r="BG416" s="116"/>
      <c r="BH416" s="116"/>
      <c r="BI416" s="116"/>
      <c r="BJ416" s="116"/>
      <c r="BK416" s="116"/>
      <c r="BL416" s="116"/>
      <c r="BM416" s="116"/>
      <c r="BN416" s="116"/>
      <c r="BO416" s="116"/>
      <c r="BP416" s="116"/>
      <c r="BQ416" s="116"/>
      <c r="BR416" s="116"/>
      <c r="BS416" s="116"/>
      <c r="BT416" s="116"/>
      <c r="BU416" s="116"/>
      <c r="BV416" s="116"/>
      <c r="BW416" s="116"/>
      <c r="BX416" s="116"/>
      <c r="BY416" s="116"/>
      <c r="BZ416" s="116"/>
      <c r="CA416" s="116"/>
      <c r="CB416" s="116"/>
      <c r="CC416" s="116"/>
      <c r="CD416" s="116"/>
      <c r="CE416" s="116"/>
      <c r="CF416" s="116"/>
      <c r="CG416" s="116"/>
      <c r="CH416" s="116"/>
      <c r="CI416" s="116"/>
      <c r="CJ416" s="116"/>
      <c r="CK416" s="116"/>
      <c r="CL416" s="116"/>
      <c r="CM416" s="116"/>
      <c r="CN416" s="116"/>
      <c r="CO416" s="116"/>
      <c r="CP416" s="116"/>
      <c r="CQ416" s="116"/>
      <c r="CR416" s="116"/>
      <c r="CS416" s="116"/>
      <c r="CT416" s="116"/>
      <c r="CU416" s="116"/>
      <c r="CV416" s="116"/>
      <c r="CW416" s="116"/>
      <c r="CX416" s="116"/>
      <c r="CY416" s="116"/>
      <c r="CZ416" s="116"/>
      <c r="DA416" s="116"/>
      <c r="DB416" s="116"/>
      <c r="DC416" s="116"/>
      <c r="DD416" s="116"/>
      <c r="DE416" s="116"/>
      <c r="DF416" s="116"/>
      <c r="DG416" s="116"/>
      <c r="DH416" s="116"/>
      <c r="DI416" s="116"/>
      <c r="DJ416" s="116"/>
      <c r="DK416" s="116"/>
      <c r="DL416" s="116"/>
      <c r="DM416" s="116"/>
      <c r="DN416" s="116"/>
      <c r="DO416" s="116"/>
      <c r="DP416" s="116"/>
      <c r="DQ416" s="116"/>
      <c r="DR416" s="116"/>
      <c r="DS416" s="116"/>
      <c r="DT416" s="116"/>
      <c r="DU416" s="116"/>
      <c r="DV416" s="116"/>
      <c r="DW416" s="116"/>
      <c r="DX416" s="116"/>
      <c r="DY416" s="116"/>
      <c r="DZ416" s="116"/>
    </row>
    <row r="417" spans="1:130" x14ac:dyDescent="0.3">
      <c r="A417" s="117"/>
      <c r="B417" s="117"/>
      <c r="C417" s="117"/>
      <c r="D417" s="117"/>
      <c r="E417" s="117"/>
      <c r="F417" s="117"/>
      <c r="G417" s="117"/>
      <c r="H417" s="117"/>
      <c r="I417" s="117"/>
      <c r="J417" s="117"/>
      <c r="K417" s="117"/>
      <c r="L417" s="117"/>
      <c r="M417" s="116"/>
      <c r="N417" s="116"/>
      <c r="O417" s="116"/>
      <c r="P417" s="116"/>
      <c r="Q417" s="116"/>
      <c r="R417" s="116"/>
      <c r="S417" s="116"/>
      <c r="T417" s="116"/>
      <c r="U417" s="116"/>
      <c r="V417" s="116"/>
      <c r="W417" s="116"/>
      <c r="X417" s="116"/>
      <c r="Y417" s="116"/>
      <c r="Z417" s="116"/>
      <c r="AA417" s="116"/>
      <c r="AB417" s="116"/>
      <c r="AC417" s="116"/>
      <c r="AD417" s="116"/>
      <c r="AE417" s="116"/>
      <c r="AF417" s="116"/>
      <c r="AG417" s="116"/>
      <c r="AH417" s="116"/>
      <c r="AI417" s="116"/>
      <c r="AJ417" s="116"/>
      <c r="AK417" s="116"/>
      <c r="AL417" s="116"/>
      <c r="AM417" s="116"/>
      <c r="AN417" s="116"/>
      <c r="AO417" s="116"/>
      <c r="AP417" s="116"/>
      <c r="AQ417" s="116"/>
      <c r="AR417" s="116"/>
      <c r="AS417" s="116"/>
      <c r="AT417" s="116"/>
      <c r="AU417" s="116"/>
      <c r="AV417" s="116"/>
      <c r="AW417" s="116"/>
      <c r="AX417" s="116"/>
      <c r="AY417" s="116"/>
      <c r="AZ417" s="116"/>
      <c r="BA417" s="116"/>
      <c r="BB417" s="116"/>
      <c r="BC417" s="116"/>
      <c r="BD417" s="116"/>
      <c r="BE417" s="116"/>
      <c r="BF417" s="116"/>
      <c r="BG417" s="116"/>
      <c r="BH417" s="116"/>
      <c r="BI417" s="116"/>
      <c r="BJ417" s="116"/>
      <c r="BK417" s="116"/>
      <c r="BL417" s="116"/>
      <c r="BM417" s="116"/>
      <c r="BN417" s="116"/>
      <c r="BO417" s="116"/>
      <c r="BP417" s="116"/>
      <c r="BQ417" s="116"/>
      <c r="BR417" s="116"/>
      <c r="BS417" s="116"/>
      <c r="BT417" s="116"/>
      <c r="BU417" s="116"/>
      <c r="BV417" s="116"/>
      <c r="BW417" s="116"/>
      <c r="BX417" s="116"/>
      <c r="BY417" s="116"/>
      <c r="BZ417" s="116"/>
      <c r="CA417" s="116"/>
      <c r="CB417" s="116"/>
      <c r="CC417" s="116"/>
      <c r="CD417" s="116"/>
      <c r="CE417" s="116"/>
      <c r="CF417" s="116"/>
      <c r="CG417" s="116"/>
      <c r="CH417" s="116"/>
      <c r="CI417" s="116"/>
      <c r="CJ417" s="116"/>
      <c r="CK417" s="116"/>
      <c r="CL417" s="116"/>
      <c r="CM417" s="116"/>
      <c r="CN417" s="116"/>
      <c r="CO417" s="116"/>
      <c r="CP417" s="116"/>
      <c r="CQ417" s="116"/>
      <c r="CR417" s="116"/>
      <c r="CS417" s="116"/>
      <c r="CT417" s="116"/>
      <c r="CU417" s="116"/>
      <c r="CV417" s="116"/>
      <c r="CW417" s="116"/>
      <c r="CX417" s="116"/>
      <c r="CY417" s="116"/>
      <c r="CZ417" s="116"/>
      <c r="DA417" s="116"/>
      <c r="DB417" s="116"/>
      <c r="DC417" s="116"/>
      <c r="DD417" s="116"/>
      <c r="DE417" s="116"/>
      <c r="DF417" s="116"/>
      <c r="DG417" s="116"/>
      <c r="DH417" s="116"/>
      <c r="DI417" s="116"/>
      <c r="DJ417" s="116"/>
      <c r="DK417" s="116"/>
      <c r="DL417" s="116"/>
      <c r="DM417" s="116"/>
      <c r="DN417" s="116"/>
      <c r="DO417" s="116"/>
      <c r="DP417" s="116"/>
      <c r="DQ417" s="116"/>
      <c r="DR417" s="116"/>
      <c r="DS417" s="116"/>
      <c r="DT417" s="116"/>
      <c r="DU417" s="116"/>
      <c r="DV417" s="116"/>
      <c r="DW417" s="116"/>
      <c r="DX417" s="116"/>
      <c r="DY417" s="116"/>
      <c r="DZ417" s="116"/>
    </row>
    <row r="418" spans="1:130" x14ac:dyDescent="0.3">
      <c r="A418" s="117"/>
      <c r="B418" s="117"/>
      <c r="C418" s="117"/>
      <c r="D418" s="117"/>
      <c r="E418" s="117"/>
      <c r="F418" s="117"/>
      <c r="G418" s="117"/>
      <c r="H418" s="117"/>
      <c r="I418" s="117"/>
      <c r="J418" s="117"/>
      <c r="K418" s="117"/>
      <c r="L418" s="117"/>
      <c r="M418" s="116"/>
      <c r="N418" s="116"/>
      <c r="O418" s="116"/>
      <c r="P418" s="116"/>
      <c r="Q418" s="116"/>
      <c r="R418" s="116"/>
      <c r="S418" s="116"/>
      <c r="T418" s="116"/>
      <c r="U418" s="116"/>
      <c r="V418" s="116"/>
      <c r="W418" s="116"/>
      <c r="X418" s="116"/>
      <c r="Y418" s="116"/>
      <c r="Z418" s="116"/>
      <c r="AA418" s="116"/>
      <c r="AB418" s="116"/>
      <c r="AC418" s="116"/>
      <c r="AD418" s="116"/>
      <c r="AE418" s="116"/>
      <c r="AF418" s="116"/>
      <c r="AG418" s="116"/>
      <c r="AH418" s="116"/>
      <c r="AI418" s="116"/>
      <c r="AJ418" s="116"/>
      <c r="AK418" s="116"/>
      <c r="AL418" s="116"/>
      <c r="AM418" s="116"/>
      <c r="AN418" s="116"/>
      <c r="AO418" s="116"/>
      <c r="AP418" s="116"/>
      <c r="AQ418" s="116"/>
      <c r="AR418" s="116"/>
      <c r="AS418" s="116"/>
      <c r="AT418" s="116"/>
      <c r="AU418" s="116"/>
      <c r="AV418" s="116"/>
      <c r="AW418" s="116"/>
      <c r="AX418" s="116"/>
      <c r="AY418" s="116"/>
      <c r="AZ418" s="116"/>
      <c r="BA418" s="116"/>
      <c r="BB418" s="116"/>
      <c r="BC418" s="116"/>
      <c r="BD418" s="116"/>
      <c r="BE418" s="116"/>
      <c r="BF418" s="116"/>
      <c r="BG418" s="116"/>
      <c r="BH418" s="116"/>
      <c r="BI418" s="116"/>
      <c r="BJ418" s="116"/>
      <c r="BK418" s="116"/>
      <c r="BL418" s="116"/>
      <c r="BM418" s="116"/>
      <c r="BN418" s="116"/>
      <c r="BO418" s="116"/>
      <c r="BP418" s="116"/>
      <c r="BQ418" s="116"/>
      <c r="BR418" s="116"/>
      <c r="BS418" s="116"/>
      <c r="BT418" s="116"/>
      <c r="BU418" s="116"/>
      <c r="BV418" s="116"/>
      <c r="BW418" s="116"/>
      <c r="BX418" s="116"/>
      <c r="BY418" s="116"/>
      <c r="BZ418" s="116"/>
      <c r="CA418" s="116"/>
      <c r="CB418" s="116"/>
      <c r="CC418" s="116"/>
      <c r="CD418" s="116"/>
      <c r="CE418" s="116"/>
      <c r="CF418" s="116"/>
      <c r="CG418" s="116"/>
      <c r="CH418" s="116"/>
      <c r="CI418" s="116"/>
      <c r="CJ418" s="116"/>
      <c r="CK418" s="116"/>
      <c r="CL418" s="116"/>
      <c r="CM418" s="116"/>
      <c r="CN418" s="116"/>
      <c r="CO418" s="116"/>
      <c r="CP418" s="116"/>
      <c r="CQ418" s="116"/>
      <c r="CR418" s="116"/>
      <c r="CS418" s="116"/>
      <c r="CT418" s="116"/>
      <c r="CU418" s="116"/>
      <c r="CV418" s="116"/>
      <c r="CW418" s="116"/>
      <c r="CX418" s="116"/>
      <c r="CY418" s="116"/>
      <c r="CZ418" s="116"/>
      <c r="DA418" s="116"/>
      <c r="DB418" s="116"/>
      <c r="DC418" s="116"/>
      <c r="DD418" s="116"/>
      <c r="DE418" s="116"/>
      <c r="DF418" s="116"/>
      <c r="DG418" s="116"/>
      <c r="DH418" s="116"/>
      <c r="DI418" s="116"/>
      <c r="DJ418" s="116"/>
      <c r="DK418" s="116"/>
      <c r="DL418" s="116"/>
      <c r="DM418" s="116"/>
      <c r="DN418" s="116"/>
      <c r="DO418" s="116"/>
      <c r="DP418" s="116"/>
      <c r="DQ418" s="116"/>
      <c r="DR418" s="116"/>
      <c r="DS418" s="116"/>
      <c r="DT418" s="116"/>
      <c r="DU418" s="116"/>
      <c r="DV418" s="116"/>
      <c r="DW418" s="116"/>
      <c r="DX418" s="116"/>
      <c r="DY418" s="116"/>
      <c r="DZ418" s="116"/>
    </row>
    <row r="419" spans="1:130" x14ac:dyDescent="0.3">
      <c r="A419" s="117"/>
      <c r="B419" s="117"/>
      <c r="C419" s="117"/>
      <c r="D419" s="117"/>
      <c r="E419" s="117"/>
      <c r="F419" s="117"/>
      <c r="G419" s="117"/>
      <c r="H419" s="117"/>
      <c r="I419" s="117"/>
      <c r="J419" s="117"/>
      <c r="K419" s="117"/>
      <c r="L419" s="117"/>
      <c r="M419" s="116"/>
      <c r="N419" s="116"/>
      <c r="O419" s="116"/>
      <c r="P419" s="116"/>
      <c r="Q419" s="116"/>
      <c r="R419" s="116"/>
      <c r="S419" s="116"/>
      <c r="T419" s="116"/>
      <c r="U419" s="116"/>
      <c r="V419" s="116"/>
      <c r="W419" s="116"/>
      <c r="X419" s="116"/>
      <c r="Y419" s="116"/>
      <c r="Z419" s="116"/>
      <c r="AA419" s="116"/>
      <c r="AB419" s="116"/>
      <c r="AC419" s="116"/>
      <c r="AD419" s="116"/>
      <c r="AE419" s="116"/>
      <c r="AF419" s="116"/>
      <c r="AG419" s="116"/>
      <c r="AH419" s="116"/>
      <c r="AI419" s="116"/>
      <c r="AJ419" s="116"/>
      <c r="AK419" s="116"/>
      <c r="AL419" s="116"/>
      <c r="AM419" s="116"/>
      <c r="AN419" s="116"/>
      <c r="AO419" s="116"/>
      <c r="AP419" s="116"/>
      <c r="AQ419" s="116"/>
      <c r="AR419" s="116"/>
      <c r="AS419" s="116"/>
      <c r="AT419" s="116"/>
      <c r="AU419" s="116"/>
      <c r="AV419" s="116"/>
      <c r="AW419" s="116"/>
      <c r="AX419" s="116"/>
      <c r="AY419" s="116"/>
      <c r="AZ419" s="116"/>
      <c r="BA419" s="116"/>
      <c r="BB419" s="116"/>
      <c r="BC419" s="116"/>
      <c r="BD419" s="116"/>
      <c r="BE419" s="116"/>
      <c r="BF419" s="116"/>
      <c r="BG419" s="116"/>
      <c r="BH419" s="116"/>
      <c r="BI419" s="116"/>
      <c r="BJ419" s="116"/>
      <c r="BK419" s="116"/>
      <c r="BL419" s="116"/>
      <c r="BM419" s="116"/>
      <c r="BN419" s="116"/>
      <c r="BO419" s="116"/>
      <c r="BP419" s="116"/>
      <c r="BQ419" s="116"/>
      <c r="BR419" s="116"/>
      <c r="BS419" s="116"/>
      <c r="BT419" s="116"/>
      <c r="BU419" s="116"/>
      <c r="BV419" s="116"/>
      <c r="BW419" s="116"/>
      <c r="BX419" s="116"/>
      <c r="BY419" s="116"/>
      <c r="BZ419" s="116"/>
      <c r="CA419" s="116"/>
      <c r="CB419" s="116"/>
      <c r="CC419" s="116"/>
      <c r="CD419" s="116"/>
      <c r="CE419" s="116"/>
      <c r="CF419" s="116"/>
      <c r="CG419" s="116"/>
      <c r="CH419" s="116"/>
      <c r="CI419" s="116"/>
      <c r="CJ419" s="116"/>
      <c r="CK419" s="116"/>
      <c r="CL419" s="116"/>
      <c r="CM419" s="116"/>
      <c r="CN419" s="116"/>
      <c r="CO419" s="116"/>
      <c r="CP419" s="116"/>
      <c r="CQ419" s="116"/>
      <c r="CR419" s="116"/>
      <c r="CS419" s="116"/>
      <c r="CT419" s="116"/>
      <c r="CU419" s="116"/>
      <c r="CV419" s="116"/>
      <c r="CW419" s="116"/>
      <c r="CX419" s="116"/>
      <c r="CY419" s="116"/>
      <c r="CZ419" s="116"/>
      <c r="DA419" s="116"/>
      <c r="DB419" s="116"/>
      <c r="DC419" s="116"/>
      <c r="DD419" s="116"/>
      <c r="DE419" s="116"/>
      <c r="DF419" s="116"/>
      <c r="DG419" s="116"/>
      <c r="DH419" s="116"/>
      <c r="DI419" s="116"/>
      <c r="DJ419" s="116"/>
      <c r="DK419" s="116"/>
      <c r="DL419" s="116"/>
      <c r="DM419" s="116"/>
      <c r="DN419" s="116"/>
      <c r="DO419" s="116"/>
      <c r="DP419" s="116"/>
      <c r="DQ419" s="116"/>
      <c r="DR419" s="116"/>
      <c r="DS419" s="116"/>
      <c r="DT419" s="116"/>
      <c r="DU419" s="116"/>
      <c r="DV419" s="116"/>
      <c r="DW419" s="116"/>
      <c r="DX419" s="116"/>
      <c r="DY419" s="116"/>
      <c r="DZ419" s="116"/>
    </row>
    <row r="420" spans="1:130" x14ac:dyDescent="0.3">
      <c r="A420" s="117"/>
      <c r="B420" s="117"/>
      <c r="C420" s="117"/>
      <c r="D420" s="117"/>
      <c r="E420" s="117"/>
      <c r="F420" s="117"/>
      <c r="G420" s="117"/>
      <c r="H420" s="117"/>
      <c r="I420" s="117"/>
      <c r="J420" s="117"/>
      <c r="K420" s="117"/>
      <c r="L420" s="117"/>
      <c r="M420" s="116"/>
      <c r="N420" s="116"/>
      <c r="O420" s="116"/>
      <c r="P420" s="116"/>
      <c r="Q420" s="116"/>
      <c r="R420" s="116"/>
      <c r="S420" s="116"/>
      <c r="T420" s="116"/>
      <c r="U420" s="116"/>
      <c r="V420" s="116"/>
      <c r="W420" s="116"/>
      <c r="X420" s="116"/>
      <c r="Y420" s="116"/>
      <c r="Z420" s="116"/>
      <c r="AA420" s="116"/>
      <c r="AB420" s="116"/>
      <c r="AC420" s="116"/>
      <c r="AD420" s="116"/>
      <c r="AE420" s="116"/>
      <c r="AF420" s="116"/>
      <c r="AG420" s="116"/>
      <c r="AH420" s="116"/>
      <c r="AI420" s="116"/>
      <c r="AJ420" s="116"/>
      <c r="AK420" s="116"/>
      <c r="AL420" s="116"/>
      <c r="AM420" s="116"/>
      <c r="AN420" s="116"/>
      <c r="AO420" s="116"/>
      <c r="AP420" s="116"/>
      <c r="AQ420" s="116"/>
      <c r="AR420" s="116"/>
      <c r="AS420" s="116"/>
      <c r="AT420" s="116"/>
      <c r="AU420" s="116"/>
      <c r="AV420" s="116"/>
      <c r="AW420" s="116"/>
      <c r="AX420" s="116"/>
      <c r="AY420" s="116"/>
      <c r="AZ420" s="116"/>
      <c r="BA420" s="116"/>
      <c r="BB420" s="116"/>
      <c r="BC420" s="116"/>
      <c r="BD420" s="116"/>
      <c r="BE420" s="116"/>
      <c r="BF420" s="116"/>
      <c r="BG420" s="116"/>
      <c r="BH420" s="116"/>
      <c r="BI420" s="116"/>
      <c r="BJ420" s="116"/>
      <c r="BK420" s="116"/>
      <c r="BL420" s="116"/>
      <c r="BM420" s="116"/>
      <c r="BN420" s="116"/>
      <c r="BO420" s="116"/>
      <c r="BP420" s="116"/>
      <c r="BQ420" s="116"/>
      <c r="BR420" s="116"/>
      <c r="BS420" s="116"/>
      <c r="BT420" s="116"/>
      <c r="BU420" s="116"/>
      <c r="BV420" s="116"/>
      <c r="BW420" s="116"/>
      <c r="BX420" s="116"/>
      <c r="BY420" s="116"/>
      <c r="BZ420" s="116"/>
      <c r="CA420" s="116"/>
      <c r="CB420" s="116"/>
      <c r="CC420" s="116"/>
      <c r="CD420" s="116"/>
      <c r="CE420" s="116"/>
      <c r="CF420" s="116"/>
      <c r="CG420" s="116"/>
      <c r="CH420" s="116"/>
      <c r="CI420" s="116"/>
      <c r="CJ420" s="116"/>
      <c r="CK420" s="116"/>
      <c r="CL420" s="116"/>
      <c r="CM420" s="116"/>
      <c r="CN420" s="116"/>
      <c r="CO420" s="116"/>
      <c r="CP420" s="116"/>
      <c r="CQ420" s="116"/>
      <c r="CR420" s="116"/>
      <c r="CS420" s="116"/>
      <c r="CT420" s="116"/>
      <c r="CU420" s="116"/>
      <c r="CV420" s="116"/>
      <c r="CW420" s="116"/>
      <c r="CX420" s="116"/>
      <c r="CY420" s="116"/>
      <c r="CZ420" s="116"/>
      <c r="DA420" s="116"/>
      <c r="DB420" s="116"/>
      <c r="DC420" s="116"/>
      <c r="DD420" s="116"/>
      <c r="DE420" s="116"/>
      <c r="DF420" s="116"/>
      <c r="DG420" s="116"/>
      <c r="DH420" s="116"/>
      <c r="DI420" s="116"/>
      <c r="DJ420" s="116"/>
      <c r="DK420" s="116"/>
      <c r="DL420" s="116"/>
      <c r="DM420" s="116"/>
      <c r="DN420" s="116"/>
      <c r="DO420" s="116"/>
      <c r="DP420" s="116"/>
      <c r="DQ420" s="116"/>
      <c r="DR420" s="116"/>
      <c r="DS420" s="116"/>
      <c r="DT420" s="116"/>
      <c r="DU420" s="116"/>
      <c r="DV420" s="116"/>
      <c r="DW420" s="116"/>
      <c r="DX420" s="116"/>
      <c r="DY420" s="116"/>
      <c r="DZ420" s="116"/>
    </row>
    <row r="421" spans="1:130" x14ac:dyDescent="0.3">
      <c r="A421" s="117"/>
      <c r="B421" s="117"/>
      <c r="C421" s="117"/>
      <c r="D421" s="117"/>
      <c r="E421" s="117"/>
      <c r="F421" s="117"/>
      <c r="G421" s="117"/>
      <c r="H421" s="117"/>
      <c r="I421" s="117"/>
      <c r="J421" s="117"/>
      <c r="K421" s="117"/>
      <c r="L421" s="117"/>
      <c r="M421" s="116"/>
      <c r="N421" s="116"/>
      <c r="O421" s="116"/>
      <c r="P421" s="116"/>
      <c r="Q421" s="116"/>
      <c r="R421" s="116"/>
      <c r="S421" s="116"/>
      <c r="T421" s="116"/>
      <c r="U421" s="116"/>
      <c r="V421" s="116"/>
      <c r="W421" s="116"/>
      <c r="X421" s="116"/>
      <c r="Y421" s="116"/>
      <c r="Z421" s="116"/>
      <c r="AA421" s="116"/>
      <c r="AB421" s="116"/>
      <c r="AC421" s="116"/>
      <c r="AD421" s="116"/>
      <c r="AE421" s="116"/>
      <c r="AF421" s="116"/>
      <c r="AG421" s="116"/>
      <c r="AH421" s="116"/>
      <c r="AI421" s="116"/>
      <c r="AJ421" s="116"/>
      <c r="AK421" s="116"/>
      <c r="AL421" s="116"/>
      <c r="AM421" s="116"/>
      <c r="AN421" s="116"/>
      <c r="AO421" s="116"/>
      <c r="AP421" s="116"/>
      <c r="AQ421" s="116"/>
      <c r="AR421" s="116"/>
      <c r="AS421" s="116"/>
      <c r="AT421" s="116"/>
      <c r="AU421" s="116"/>
      <c r="AV421" s="116"/>
      <c r="AW421" s="116"/>
      <c r="AX421" s="116"/>
      <c r="AY421" s="116"/>
      <c r="AZ421" s="116"/>
      <c r="BA421" s="116"/>
      <c r="BB421" s="116"/>
      <c r="BC421" s="116"/>
      <c r="BD421" s="116"/>
      <c r="BE421" s="116"/>
      <c r="BF421" s="116"/>
      <c r="BG421" s="116"/>
      <c r="BH421" s="116"/>
      <c r="BI421" s="116"/>
      <c r="BJ421" s="116"/>
      <c r="BK421" s="116"/>
      <c r="BL421" s="116"/>
      <c r="BM421" s="116"/>
      <c r="BN421" s="116"/>
      <c r="BO421" s="116"/>
      <c r="BP421" s="116"/>
      <c r="BQ421" s="116"/>
      <c r="BR421" s="116"/>
      <c r="BS421" s="116"/>
      <c r="BT421" s="116"/>
      <c r="BU421" s="116"/>
      <c r="BV421" s="116"/>
      <c r="BW421" s="116"/>
      <c r="BX421" s="116"/>
      <c r="BY421" s="116"/>
      <c r="BZ421" s="116"/>
      <c r="CA421" s="116"/>
      <c r="CB421" s="116"/>
      <c r="CC421" s="116"/>
      <c r="CD421" s="116"/>
      <c r="CE421" s="116"/>
      <c r="CF421" s="116"/>
      <c r="CG421" s="116"/>
      <c r="CH421" s="116"/>
      <c r="CI421" s="116"/>
      <c r="CJ421" s="116"/>
      <c r="CK421" s="116"/>
      <c r="CL421" s="116"/>
      <c r="CM421" s="116"/>
      <c r="CN421" s="116"/>
      <c r="CO421" s="116"/>
      <c r="CP421" s="116"/>
      <c r="CQ421" s="116"/>
      <c r="CR421" s="116"/>
      <c r="CS421" s="116"/>
      <c r="CT421" s="116"/>
      <c r="CU421" s="116"/>
      <c r="CV421" s="116"/>
      <c r="CW421" s="116"/>
      <c r="CX421" s="116"/>
      <c r="CY421" s="116"/>
      <c r="CZ421" s="116"/>
      <c r="DA421" s="116"/>
      <c r="DB421" s="116"/>
      <c r="DC421" s="116"/>
      <c r="DD421" s="116"/>
      <c r="DE421" s="116"/>
      <c r="DF421" s="116"/>
      <c r="DG421" s="116"/>
      <c r="DH421" s="116"/>
      <c r="DI421" s="116"/>
      <c r="DJ421" s="116"/>
      <c r="DK421" s="116"/>
      <c r="DL421" s="116"/>
      <c r="DM421" s="116"/>
      <c r="DN421" s="116"/>
      <c r="DO421" s="116"/>
      <c r="DP421" s="116"/>
      <c r="DQ421" s="116"/>
      <c r="DR421" s="116"/>
      <c r="DS421" s="116"/>
      <c r="DT421" s="116"/>
      <c r="DU421" s="116"/>
      <c r="DV421" s="116"/>
      <c r="DW421" s="116"/>
      <c r="DX421" s="116"/>
      <c r="DY421" s="116"/>
      <c r="DZ421" s="116"/>
    </row>
    <row r="422" spans="1:130" x14ac:dyDescent="0.3">
      <c r="A422" s="117"/>
      <c r="B422" s="117"/>
      <c r="C422" s="117"/>
      <c r="D422" s="117"/>
      <c r="E422" s="117"/>
      <c r="F422" s="117"/>
      <c r="G422" s="117"/>
      <c r="H422" s="117"/>
      <c r="I422" s="117"/>
      <c r="J422" s="117"/>
      <c r="K422" s="117"/>
      <c r="L422" s="117"/>
      <c r="M422" s="116"/>
      <c r="N422" s="116"/>
      <c r="O422" s="116"/>
      <c r="P422" s="116"/>
      <c r="Q422" s="116"/>
      <c r="R422" s="116"/>
      <c r="S422" s="116"/>
      <c r="T422" s="116"/>
      <c r="U422" s="116"/>
      <c r="V422" s="116"/>
      <c r="W422" s="116"/>
      <c r="X422" s="116"/>
      <c r="Y422" s="116"/>
      <c r="Z422" s="116"/>
      <c r="AA422" s="116"/>
      <c r="AB422" s="116"/>
      <c r="AC422" s="116"/>
      <c r="AD422" s="116"/>
      <c r="AE422" s="116"/>
      <c r="AF422" s="116"/>
      <c r="AG422" s="116"/>
      <c r="AH422" s="116"/>
      <c r="AI422" s="116"/>
      <c r="AJ422" s="116"/>
      <c r="AK422" s="116"/>
      <c r="AL422" s="116"/>
      <c r="AM422" s="116"/>
      <c r="AN422" s="116"/>
      <c r="AO422" s="116"/>
      <c r="AP422" s="116"/>
      <c r="AQ422" s="116"/>
      <c r="AR422" s="116"/>
      <c r="AS422" s="116"/>
      <c r="AT422" s="116"/>
      <c r="AU422" s="116"/>
      <c r="AV422" s="116"/>
      <c r="AW422" s="116"/>
      <c r="AX422" s="116"/>
      <c r="AY422" s="116"/>
      <c r="AZ422" s="116"/>
      <c r="BA422" s="116"/>
      <c r="BB422" s="116"/>
      <c r="BC422" s="116"/>
      <c r="BD422" s="116"/>
      <c r="BE422" s="116"/>
      <c r="BF422" s="116"/>
      <c r="BG422" s="116"/>
      <c r="BH422" s="116"/>
      <c r="BI422" s="116"/>
      <c r="BJ422" s="116"/>
      <c r="BK422" s="116"/>
      <c r="BL422" s="116"/>
      <c r="BM422" s="116"/>
      <c r="BN422" s="116"/>
      <c r="BO422" s="116"/>
      <c r="BP422" s="116"/>
      <c r="BQ422" s="116"/>
      <c r="BR422" s="116"/>
      <c r="BS422" s="116"/>
      <c r="BT422" s="116"/>
      <c r="BU422" s="116"/>
      <c r="BV422" s="116"/>
      <c r="BW422" s="116"/>
      <c r="BX422" s="116"/>
      <c r="BY422" s="116"/>
      <c r="BZ422" s="116"/>
      <c r="CA422" s="116"/>
      <c r="CB422" s="116"/>
      <c r="CC422" s="116"/>
      <c r="CD422" s="116"/>
      <c r="CE422" s="116"/>
      <c r="CF422" s="116"/>
      <c r="CG422" s="116"/>
      <c r="CH422" s="116"/>
      <c r="CI422" s="116"/>
      <c r="CJ422" s="116"/>
      <c r="CK422" s="116"/>
      <c r="CL422" s="116"/>
      <c r="CM422" s="116"/>
      <c r="CN422" s="116"/>
      <c r="CO422" s="116"/>
      <c r="CP422" s="116"/>
      <c r="CQ422" s="116"/>
      <c r="CR422" s="116"/>
      <c r="CS422" s="116"/>
      <c r="CT422" s="116"/>
      <c r="CU422" s="116"/>
      <c r="CV422" s="116"/>
      <c r="CW422" s="116"/>
      <c r="CX422" s="116"/>
      <c r="CY422" s="116"/>
      <c r="CZ422" s="116"/>
      <c r="DA422" s="116"/>
      <c r="DB422" s="116"/>
      <c r="DC422" s="116"/>
      <c r="DD422" s="116"/>
      <c r="DE422" s="116"/>
      <c r="DF422" s="116"/>
      <c r="DG422" s="116"/>
      <c r="DH422" s="116"/>
      <c r="DI422" s="116"/>
      <c r="DJ422" s="116"/>
      <c r="DK422" s="116"/>
      <c r="DL422" s="116"/>
      <c r="DM422" s="116"/>
      <c r="DN422" s="116"/>
      <c r="DO422" s="116"/>
      <c r="DP422" s="116"/>
      <c r="DQ422" s="116"/>
      <c r="DR422" s="116"/>
      <c r="DS422" s="116"/>
      <c r="DT422" s="116"/>
      <c r="DU422" s="116"/>
      <c r="DV422" s="116"/>
      <c r="DW422" s="116"/>
      <c r="DX422" s="116"/>
      <c r="DY422" s="116"/>
      <c r="DZ422" s="116"/>
    </row>
    <row r="423" spans="1:130" x14ac:dyDescent="0.3">
      <c r="A423" s="117"/>
      <c r="B423" s="117"/>
      <c r="C423" s="117"/>
      <c r="D423" s="117"/>
      <c r="E423" s="117"/>
      <c r="F423" s="117"/>
      <c r="G423" s="117"/>
      <c r="H423" s="117"/>
      <c r="I423" s="117"/>
      <c r="J423" s="117"/>
      <c r="K423" s="117"/>
      <c r="L423" s="117"/>
      <c r="M423" s="116"/>
      <c r="N423" s="116"/>
      <c r="O423" s="116"/>
      <c r="P423" s="116"/>
      <c r="Q423" s="116"/>
      <c r="R423" s="116"/>
      <c r="S423" s="116"/>
      <c r="T423" s="116"/>
      <c r="U423" s="116"/>
      <c r="V423" s="116"/>
      <c r="W423" s="116"/>
      <c r="X423" s="116"/>
      <c r="Y423" s="116"/>
      <c r="Z423" s="116"/>
      <c r="AA423" s="116"/>
      <c r="AB423" s="116"/>
      <c r="AC423" s="116"/>
      <c r="AD423" s="116"/>
      <c r="AE423" s="116"/>
      <c r="AF423" s="116"/>
      <c r="AG423" s="116"/>
      <c r="AH423" s="116"/>
      <c r="AI423" s="116"/>
      <c r="AJ423" s="116"/>
      <c r="AK423" s="116"/>
      <c r="AL423" s="116"/>
      <c r="AM423" s="116"/>
      <c r="AN423" s="116"/>
      <c r="AO423" s="116"/>
      <c r="AP423" s="116"/>
      <c r="AQ423" s="116"/>
      <c r="AR423" s="116"/>
      <c r="AS423" s="116"/>
      <c r="AT423" s="116"/>
      <c r="AU423" s="116"/>
      <c r="AV423" s="116"/>
      <c r="AW423" s="116"/>
      <c r="AX423" s="116"/>
      <c r="AY423" s="116"/>
      <c r="AZ423" s="116"/>
      <c r="BA423" s="116"/>
      <c r="BB423" s="116"/>
      <c r="BC423" s="116"/>
      <c r="BD423" s="116"/>
      <c r="BE423" s="116"/>
      <c r="BF423" s="116"/>
      <c r="BG423" s="116"/>
      <c r="BH423" s="116"/>
      <c r="BI423" s="116"/>
      <c r="BJ423" s="116"/>
      <c r="BK423" s="116"/>
      <c r="BL423" s="116"/>
      <c r="BM423" s="116"/>
      <c r="BN423" s="116"/>
      <c r="BO423" s="116"/>
      <c r="BP423" s="116"/>
      <c r="BQ423" s="116"/>
      <c r="BR423" s="116"/>
      <c r="BS423" s="116"/>
      <c r="BT423" s="116"/>
      <c r="BU423" s="116"/>
      <c r="BV423" s="116"/>
      <c r="BW423" s="116"/>
      <c r="BX423" s="116"/>
      <c r="BY423" s="116"/>
      <c r="BZ423" s="116"/>
      <c r="CA423" s="116"/>
      <c r="CB423" s="116"/>
      <c r="CC423" s="116"/>
      <c r="CD423" s="116"/>
      <c r="CE423" s="116"/>
      <c r="CF423" s="116"/>
      <c r="CG423" s="116"/>
      <c r="CH423" s="116"/>
      <c r="CI423" s="116"/>
      <c r="CJ423" s="116"/>
      <c r="CK423" s="116"/>
      <c r="CL423" s="116"/>
      <c r="CM423" s="116"/>
      <c r="CN423" s="116"/>
      <c r="CO423" s="116"/>
      <c r="CP423" s="116"/>
      <c r="CQ423" s="116"/>
      <c r="CR423" s="116"/>
      <c r="CS423" s="116"/>
      <c r="CT423" s="116"/>
      <c r="CU423" s="116"/>
      <c r="CV423" s="116"/>
      <c r="CW423" s="116"/>
      <c r="CX423" s="116"/>
      <c r="CY423" s="116"/>
      <c r="CZ423" s="116"/>
      <c r="DA423" s="116"/>
      <c r="DB423" s="116"/>
      <c r="DC423" s="116"/>
      <c r="DD423" s="116"/>
      <c r="DE423" s="116"/>
      <c r="DF423" s="116"/>
      <c r="DG423" s="116"/>
      <c r="DH423" s="116"/>
      <c r="DI423" s="116"/>
      <c r="DJ423" s="116"/>
      <c r="DK423" s="116"/>
      <c r="DL423" s="116"/>
      <c r="DM423" s="116"/>
      <c r="DN423" s="116"/>
      <c r="DO423" s="116"/>
      <c r="DP423" s="116"/>
      <c r="DQ423" s="116"/>
      <c r="DR423" s="116"/>
      <c r="DS423" s="116"/>
      <c r="DT423" s="116"/>
      <c r="DU423" s="116"/>
      <c r="DV423" s="116"/>
      <c r="DW423" s="116"/>
      <c r="DX423" s="116"/>
      <c r="DY423" s="116"/>
      <c r="DZ423" s="116"/>
    </row>
    <row r="424" spans="1:130" x14ac:dyDescent="0.3">
      <c r="A424" s="117"/>
      <c r="B424" s="117"/>
      <c r="C424" s="117"/>
      <c r="D424" s="117"/>
      <c r="E424" s="117"/>
      <c r="F424" s="117"/>
      <c r="G424" s="117"/>
      <c r="H424" s="117"/>
      <c r="I424" s="117"/>
      <c r="J424" s="117"/>
      <c r="K424" s="117"/>
      <c r="L424" s="117"/>
      <c r="M424" s="116"/>
      <c r="N424" s="116"/>
      <c r="O424" s="116"/>
      <c r="P424" s="116"/>
      <c r="Q424" s="116"/>
      <c r="R424" s="116"/>
      <c r="S424" s="116"/>
      <c r="T424" s="116"/>
      <c r="U424" s="116"/>
      <c r="V424" s="116"/>
      <c r="W424" s="116"/>
      <c r="X424" s="116"/>
      <c r="Y424" s="116"/>
      <c r="Z424" s="116"/>
      <c r="AA424" s="116"/>
      <c r="AB424" s="116"/>
      <c r="AC424" s="116"/>
      <c r="AD424" s="116"/>
      <c r="AE424" s="116"/>
      <c r="AF424" s="116"/>
      <c r="AG424" s="116"/>
      <c r="AH424" s="116"/>
      <c r="AI424" s="116"/>
      <c r="AJ424" s="116"/>
      <c r="AK424" s="116"/>
      <c r="AL424" s="116"/>
      <c r="AM424" s="116"/>
      <c r="AN424" s="116"/>
      <c r="AO424" s="116"/>
      <c r="AP424" s="116"/>
      <c r="AQ424" s="116"/>
      <c r="AR424" s="116"/>
      <c r="AS424" s="116"/>
      <c r="AT424" s="116"/>
      <c r="AU424" s="116"/>
      <c r="AV424" s="116"/>
      <c r="AW424" s="116"/>
      <c r="AX424" s="116"/>
      <c r="AY424" s="116"/>
      <c r="AZ424" s="116"/>
      <c r="BA424" s="116"/>
      <c r="BB424" s="116"/>
      <c r="BC424" s="116"/>
      <c r="BD424" s="116"/>
      <c r="BE424" s="116"/>
      <c r="BF424" s="116"/>
      <c r="BG424" s="116"/>
      <c r="BH424" s="116"/>
      <c r="BI424" s="116"/>
      <c r="BJ424" s="116"/>
      <c r="BK424" s="116"/>
      <c r="BL424" s="116"/>
      <c r="BM424" s="116"/>
      <c r="BN424" s="116"/>
      <c r="BO424" s="116"/>
      <c r="BP424" s="116"/>
      <c r="BQ424" s="116"/>
      <c r="BR424" s="116"/>
      <c r="BS424" s="116"/>
      <c r="BT424" s="116"/>
      <c r="BU424" s="116"/>
      <c r="BV424" s="116"/>
      <c r="BW424" s="116"/>
      <c r="BX424" s="116"/>
      <c r="BY424" s="116"/>
      <c r="BZ424" s="116"/>
      <c r="CA424" s="116"/>
      <c r="CB424" s="116"/>
      <c r="CC424" s="116"/>
      <c r="CD424" s="116"/>
      <c r="CE424" s="116"/>
      <c r="CF424" s="116"/>
      <c r="CG424" s="116"/>
      <c r="CH424" s="116"/>
      <c r="CI424" s="116"/>
      <c r="CJ424" s="116"/>
      <c r="CK424" s="116"/>
      <c r="CL424" s="116"/>
      <c r="CM424" s="116"/>
      <c r="CN424" s="116"/>
      <c r="CO424" s="116"/>
      <c r="CP424" s="116"/>
      <c r="CQ424" s="116"/>
      <c r="CR424" s="116"/>
      <c r="CS424" s="116"/>
      <c r="CT424" s="116"/>
      <c r="CU424" s="116"/>
      <c r="CV424" s="116"/>
      <c r="CW424" s="116"/>
      <c r="CX424" s="116"/>
      <c r="CY424" s="116"/>
      <c r="CZ424" s="116"/>
      <c r="DA424" s="116"/>
      <c r="DB424" s="116"/>
      <c r="DC424" s="116"/>
      <c r="DD424" s="116"/>
      <c r="DE424" s="116"/>
      <c r="DF424" s="116"/>
      <c r="DG424" s="116"/>
      <c r="DH424" s="116"/>
      <c r="DI424" s="116"/>
      <c r="DJ424" s="116"/>
      <c r="DK424" s="116"/>
      <c r="DL424" s="116"/>
      <c r="DM424" s="116"/>
      <c r="DN424" s="116"/>
      <c r="DO424" s="116"/>
      <c r="DP424" s="116"/>
      <c r="DQ424" s="116"/>
      <c r="DR424" s="116"/>
      <c r="DS424" s="116"/>
      <c r="DT424" s="116"/>
      <c r="DU424" s="116"/>
      <c r="DV424" s="116"/>
      <c r="DW424" s="116"/>
      <c r="DX424" s="116"/>
      <c r="DY424" s="116"/>
      <c r="DZ424" s="116"/>
    </row>
    <row r="425" spans="1:130" x14ac:dyDescent="0.3">
      <c r="A425" s="117"/>
      <c r="B425" s="117"/>
      <c r="C425" s="117"/>
      <c r="D425" s="117"/>
      <c r="E425" s="117"/>
      <c r="F425" s="117"/>
      <c r="G425" s="117"/>
      <c r="H425" s="117"/>
      <c r="I425" s="117"/>
      <c r="J425" s="117"/>
      <c r="K425" s="117"/>
      <c r="L425" s="117"/>
      <c r="M425" s="116"/>
      <c r="N425" s="116"/>
      <c r="O425" s="116"/>
      <c r="P425" s="116"/>
      <c r="Q425" s="116"/>
      <c r="R425" s="116"/>
      <c r="S425" s="116"/>
      <c r="T425" s="116"/>
      <c r="U425" s="116"/>
      <c r="V425" s="116"/>
      <c r="W425" s="116"/>
      <c r="X425" s="116"/>
      <c r="Y425" s="116"/>
      <c r="Z425" s="116"/>
      <c r="AA425" s="116"/>
      <c r="AB425" s="116"/>
      <c r="AC425" s="116"/>
      <c r="AD425" s="116"/>
      <c r="AE425" s="116"/>
      <c r="AF425" s="116"/>
      <c r="AG425" s="116"/>
      <c r="AH425" s="116"/>
      <c r="AI425" s="116"/>
      <c r="AJ425" s="116"/>
      <c r="AK425" s="116"/>
      <c r="AL425" s="116"/>
      <c r="AM425" s="116"/>
      <c r="AN425" s="116"/>
      <c r="AO425" s="116"/>
      <c r="AP425" s="116"/>
      <c r="AQ425" s="116"/>
      <c r="AR425" s="116"/>
      <c r="AS425" s="116"/>
      <c r="AT425" s="116"/>
      <c r="AU425" s="116"/>
      <c r="AV425" s="116"/>
      <c r="AW425" s="116"/>
      <c r="AX425" s="116"/>
      <c r="AY425" s="116"/>
      <c r="AZ425" s="116"/>
      <c r="BA425" s="116"/>
      <c r="BB425" s="116"/>
      <c r="BC425" s="116"/>
      <c r="BD425" s="116"/>
      <c r="BE425" s="116"/>
      <c r="BF425" s="116"/>
      <c r="BG425" s="116"/>
      <c r="BH425" s="116"/>
      <c r="BI425" s="116"/>
      <c r="BJ425" s="116"/>
      <c r="BK425" s="116"/>
      <c r="BL425" s="116"/>
      <c r="BM425" s="116"/>
      <c r="BN425" s="116"/>
      <c r="BO425" s="116"/>
      <c r="BP425" s="116"/>
      <c r="BQ425" s="116"/>
      <c r="BR425" s="116"/>
      <c r="BS425" s="116"/>
      <c r="BT425" s="116"/>
      <c r="BU425" s="116"/>
      <c r="BV425" s="116"/>
      <c r="BW425" s="116"/>
      <c r="BX425" s="116"/>
      <c r="BY425" s="116"/>
      <c r="BZ425" s="116"/>
      <c r="CA425" s="116"/>
      <c r="CB425" s="116"/>
      <c r="CC425" s="116"/>
      <c r="CD425" s="116"/>
      <c r="CE425" s="116"/>
      <c r="CF425" s="116"/>
      <c r="CG425" s="116"/>
      <c r="CH425" s="116"/>
      <c r="CI425" s="116"/>
      <c r="CJ425" s="116"/>
      <c r="CK425" s="116"/>
      <c r="CL425" s="116"/>
      <c r="CM425" s="116"/>
      <c r="CN425" s="116"/>
      <c r="CO425" s="116"/>
      <c r="CP425" s="116"/>
      <c r="CQ425" s="116"/>
      <c r="CR425" s="116"/>
      <c r="CS425" s="116"/>
      <c r="CT425" s="116"/>
      <c r="CU425" s="116"/>
      <c r="CV425" s="116"/>
      <c r="CW425" s="116"/>
      <c r="CX425" s="116"/>
      <c r="CY425" s="116"/>
      <c r="CZ425" s="116"/>
      <c r="DA425" s="116"/>
      <c r="DB425" s="116"/>
      <c r="DC425" s="116"/>
      <c r="DD425" s="116"/>
      <c r="DE425" s="116"/>
      <c r="DF425" s="116"/>
      <c r="DG425" s="116"/>
      <c r="DH425" s="116"/>
      <c r="DI425" s="116"/>
      <c r="DJ425" s="116"/>
      <c r="DK425" s="116"/>
      <c r="DL425" s="116"/>
      <c r="DM425" s="116"/>
      <c r="DN425" s="116"/>
      <c r="DO425" s="116"/>
      <c r="DP425" s="116"/>
      <c r="DQ425" s="116"/>
      <c r="DR425" s="116"/>
      <c r="DS425" s="116"/>
      <c r="DT425" s="116"/>
      <c r="DU425" s="116"/>
      <c r="DV425" s="116"/>
      <c r="DW425" s="116"/>
      <c r="DX425" s="116"/>
      <c r="DY425" s="116"/>
      <c r="DZ425" s="116"/>
    </row>
    <row r="426" spans="1:130" x14ac:dyDescent="0.3">
      <c r="A426" s="117"/>
      <c r="B426" s="117"/>
      <c r="C426" s="117"/>
      <c r="D426" s="117"/>
      <c r="E426" s="117"/>
      <c r="F426" s="117"/>
      <c r="G426" s="117"/>
      <c r="H426" s="117"/>
      <c r="I426" s="117"/>
      <c r="J426" s="117"/>
      <c r="K426" s="117"/>
      <c r="L426" s="117"/>
      <c r="M426" s="116"/>
      <c r="N426" s="116"/>
      <c r="O426" s="116"/>
      <c r="P426" s="116"/>
      <c r="Q426" s="116"/>
      <c r="R426" s="116"/>
      <c r="S426" s="116"/>
      <c r="T426" s="116"/>
      <c r="U426" s="116"/>
      <c r="V426" s="116"/>
      <c r="W426" s="116"/>
      <c r="X426" s="116"/>
      <c r="Y426" s="116"/>
      <c r="Z426" s="116"/>
      <c r="AA426" s="116"/>
      <c r="AB426" s="116"/>
      <c r="AC426" s="116"/>
      <c r="AD426" s="116"/>
      <c r="AE426" s="116"/>
      <c r="AF426" s="116"/>
      <c r="AG426" s="116"/>
      <c r="AH426" s="116"/>
      <c r="AI426" s="116"/>
      <c r="AJ426" s="116"/>
      <c r="AK426" s="116"/>
      <c r="AL426" s="116"/>
      <c r="AM426" s="116"/>
      <c r="AN426" s="116"/>
      <c r="AO426" s="116"/>
      <c r="AP426" s="116"/>
      <c r="AQ426" s="116"/>
      <c r="AR426" s="116"/>
      <c r="AS426" s="116"/>
      <c r="AT426" s="116"/>
      <c r="AU426" s="116"/>
      <c r="AV426" s="116"/>
      <c r="AW426" s="116"/>
      <c r="AX426" s="116"/>
      <c r="AY426" s="116"/>
      <c r="AZ426" s="116"/>
      <c r="BA426" s="116"/>
      <c r="BB426" s="116"/>
      <c r="BC426" s="116"/>
      <c r="BD426" s="116"/>
      <c r="BE426" s="116"/>
      <c r="BF426" s="116"/>
      <c r="BG426" s="116"/>
      <c r="BH426" s="116"/>
      <c r="BI426" s="116"/>
      <c r="BJ426" s="116"/>
      <c r="BK426" s="116"/>
      <c r="BL426" s="116"/>
      <c r="BM426" s="116"/>
      <c r="BN426" s="116"/>
      <c r="BO426" s="116"/>
      <c r="BP426" s="116"/>
      <c r="BQ426" s="116"/>
      <c r="BR426" s="116"/>
      <c r="BS426" s="116"/>
      <c r="BT426" s="116"/>
      <c r="BU426" s="116"/>
      <c r="BV426" s="116"/>
      <c r="BW426" s="116"/>
      <c r="BX426" s="116"/>
      <c r="BY426" s="116"/>
      <c r="BZ426" s="116"/>
      <c r="CA426" s="116"/>
      <c r="CB426" s="116"/>
      <c r="CC426" s="116"/>
      <c r="CD426" s="116"/>
      <c r="CE426" s="116"/>
      <c r="CF426" s="116"/>
      <c r="CG426" s="116"/>
      <c r="CH426" s="116"/>
      <c r="CI426" s="116"/>
      <c r="CJ426" s="116"/>
      <c r="CK426" s="116"/>
      <c r="CL426" s="116"/>
      <c r="CM426" s="116"/>
      <c r="CN426" s="116"/>
      <c r="CO426" s="116"/>
      <c r="CP426" s="116"/>
      <c r="CQ426" s="116"/>
      <c r="CR426" s="116"/>
      <c r="CS426" s="116"/>
      <c r="CT426" s="116"/>
      <c r="CU426" s="116"/>
      <c r="CV426" s="116"/>
      <c r="CW426" s="116"/>
      <c r="CX426" s="116"/>
      <c r="CY426" s="116"/>
      <c r="CZ426" s="116"/>
      <c r="DA426" s="116"/>
      <c r="DB426" s="116"/>
      <c r="DC426" s="116"/>
      <c r="DD426" s="116"/>
      <c r="DE426" s="116"/>
      <c r="DF426" s="116"/>
      <c r="DG426" s="116"/>
      <c r="DH426" s="116"/>
      <c r="DI426" s="116"/>
      <c r="DJ426" s="116"/>
      <c r="DK426" s="116"/>
      <c r="DL426" s="116"/>
      <c r="DM426" s="116"/>
      <c r="DN426" s="116"/>
      <c r="DO426" s="116"/>
      <c r="DP426" s="116"/>
      <c r="DQ426" s="116"/>
      <c r="DR426" s="116"/>
      <c r="DS426" s="116"/>
      <c r="DT426" s="116"/>
      <c r="DU426" s="116"/>
      <c r="DV426" s="116"/>
      <c r="DW426" s="116"/>
      <c r="DX426" s="116"/>
      <c r="DY426" s="116"/>
      <c r="DZ426" s="116"/>
    </row>
    <row r="427" spans="1:130" x14ac:dyDescent="0.3">
      <c r="A427" s="117"/>
      <c r="B427" s="117"/>
      <c r="C427" s="117"/>
      <c r="D427" s="117"/>
      <c r="E427" s="117"/>
      <c r="F427" s="117"/>
      <c r="G427" s="117"/>
      <c r="H427" s="117"/>
      <c r="I427" s="117"/>
      <c r="J427" s="117"/>
      <c r="K427" s="117"/>
      <c r="L427" s="117"/>
      <c r="M427" s="116"/>
      <c r="N427" s="116"/>
      <c r="O427" s="116"/>
      <c r="P427" s="116"/>
      <c r="Q427" s="116"/>
      <c r="R427" s="116"/>
      <c r="S427" s="116"/>
      <c r="T427" s="116"/>
      <c r="U427" s="116"/>
      <c r="V427" s="116"/>
      <c r="W427" s="116"/>
      <c r="X427" s="116"/>
      <c r="Y427" s="116"/>
      <c r="Z427" s="116"/>
      <c r="AA427" s="116"/>
      <c r="AB427" s="116"/>
      <c r="AC427" s="116"/>
      <c r="AD427" s="116"/>
      <c r="AE427" s="116"/>
      <c r="AF427" s="116"/>
      <c r="AG427" s="116"/>
      <c r="AH427" s="116"/>
      <c r="AI427" s="116"/>
      <c r="AJ427" s="116"/>
      <c r="AK427" s="116"/>
      <c r="AL427" s="116"/>
      <c r="AM427" s="116"/>
      <c r="AN427" s="116"/>
      <c r="AO427" s="116"/>
      <c r="AP427" s="116"/>
      <c r="AQ427" s="116"/>
      <c r="AR427" s="116"/>
      <c r="AS427" s="116"/>
      <c r="AT427" s="116"/>
      <c r="AU427" s="116"/>
      <c r="AV427" s="116"/>
      <c r="AW427" s="116"/>
      <c r="AX427" s="116"/>
      <c r="AY427" s="116"/>
      <c r="AZ427" s="116"/>
      <c r="BA427" s="116"/>
      <c r="BB427" s="116"/>
      <c r="BC427" s="116"/>
      <c r="BD427" s="116"/>
      <c r="BE427" s="116"/>
      <c r="BF427" s="116"/>
      <c r="BG427" s="116"/>
      <c r="BH427" s="116"/>
      <c r="BI427" s="116"/>
      <c r="BJ427" s="116"/>
      <c r="BK427" s="116"/>
      <c r="BL427" s="116"/>
      <c r="BM427" s="116"/>
      <c r="BN427" s="116"/>
      <c r="BO427" s="116"/>
      <c r="BP427" s="116"/>
      <c r="BQ427" s="116"/>
      <c r="BR427" s="116"/>
      <c r="BS427" s="116"/>
      <c r="BT427" s="116"/>
      <c r="BU427" s="116"/>
      <c r="BV427" s="116"/>
      <c r="BW427" s="116"/>
      <c r="BX427" s="116"/>
      <c r="BY427" s="116"/>
      <c r="BZ427" s="116"/>
      <c r="CA427" s="116"/>
      <c r="CB427" s="116"/>
      <c r="CC427" s="116"/>
      <c r="CD427" s="116"/>
      <c r="CE427" s="116"/>
      <c r="CF427" s="116"/>
      <c r="CG427" s="116"/>
      <c r="CH427" s="116"/>
      <c r="CI427" s="116"/>
      <c r="CJ427" s="116"/>
      <c r="CK427" s="116"/>
      <c r="CL427" s="116"/>
      <c r="CM427" s="116"/>
      <c r="CN427" s="116"/>
      <c r="CO427" s="116"/>
      <c r="CP427" s="116"/>
      <c r="CQ427" s="116"/>
      <c r="CR427" s="116"/>
      <c r="CS427" s="116"/>
      <c r="CT427" s="116"/>
      <c r="CU427" s="116"/>
      <c r="CV427" s="116"/>
      <c r="CW427" s="116"/>
      <c r="CX427" s="116"/>
      <c r="CY427" s="116"/>
      <c r="CZ427" s="116"/>
      <c r="DA427" s="116"/>
      <c r="DB427" s="116"/>
      <c r="DC427" s="116"/>
      <c r="DD427" s="116"/>
      <c r="DE427" s="116"/>
      <c r="DF427" s="116"/>
      <c r="DG427" s="116"/>
      <c r="DH427" s="116"/>
      <c r="DI427" s="116"/>
      <c r="DJ427" s="116"/>
      <c r="DK427" s="116"/>
      <c r="DL427" s="116"/>
      <c r="DM427" s="116"/>
      <c r="DN427" s="116"/>
      <c r="DO427" s="116"/>
      <c r="DP427" s="116"/>
      <c r="DQ427" s="116"/>
      <c r="DR427" s="116"/>
      <c r="DS427" s="116"/>
      <c r="DT427" s="116"/>
      <c r="DU427" s="116"/>
      <c r="DV427" s="116"/>
      <c r="DW427" s="116"/>
      <c r="DX427" s="116"/>
      <c r="DY427" s="116"/>
      <c r="DZ427" s="116"/>
    </row>
    <row r="428" spans="1:130" x14ac:dyDescent="0.3">
      <c r="A428" s="117"/>
      <c r="B428" s="117"/>
      <c r="C428" s="117"/>
      <c r="D428" s="117"/>
      <c r="E428" s="117"/>
      <c r="F428" s="117"/>
      <c r="G428" s="117"/>
      <c r="H428" s="117"/>
      <c r="I428" s="117"/>
      <c r="J428" s="117"/>
      <c r="K428" s="117"/>
      <c r="L428" s="117"/>
      <c r="M428" s="116"/>
      <c r="N428" s="116"/>
      <c r="O428" s="116"/>
      <c r="P428" s="116"/>
      <c r="Q428" s="116"/>
      <c r="R428" s="116"/>
      <c r="S428" s="116"/>
      <c r="T428" s="116"/>
      <c r="U428" s="116"/>
      <c r="V428" s="116"/>
      <c r="W428" s="116"/>
      <c r="X428" s="116"/>
      <c r="Y428" s="116"/>
      <c r="Z428" s="116"/>
      <c r="AA428" s="116"/>
      <c r="AB428" s="116"/>
      <c r="AC428" s="116"/>
      <c r="AD428" s="116"/>
      <c r="AE428" s="116"/>
      <c r="AF428" s="116"/>
      <c r="AG428" s="116"/>
      <c r="AH428" s="116"/>
      <c r="AI428" s="116"/>
      <c r="AJ428" s="116"/>
      <c r="AK428" s="116"/>
      <c r="AL428" s="116"/>
      <c r="AM428" s="116"/>
      <c r="AN428" s="116"/>
      <c r="AO428" s="116"/>
      <c r="AP428" s="116"/>
      <c r="AQ428" s="116"/>
      <c r="AR428" s="116"/>
      <c r="AS428" s="116"/>
      <c r="AT428" s="116"/>
      <c r="AU428" s="116"/>
      <c r="AV428" s="116"/>
      <c r="AW428" s="116"/>
      <c r="AX428" s="116"/>
      <c r="AY428" s="116"/>
      <c r="AZ428" s="116"/>
      <c r="BA428" s="116"/>
      <c r="BB428" s="116"/>
      <c r="BC428" s="116"/>
      <c r="BD428" s="116"/>
      <c r="BE428" s="116"/>
      <c r="BF428" s="116"/>
      <c r="BG428" s="116"/>
      <c r="BH428" s="116"/>
      <c r="BI428" s="116"/>
      <c r="BJ428" s="116"/>
      <c r="BK428" s="116"/>
      <c r="BL428" s="116"/>
      <c r="BM428" s="116"/>
      <c r="BN428" s="116"/>
      <c r="BO428" s="116"/>
      <c r="BP428" s="116"/>
      <c r="BQ428" s="116"/>
      <c r="BR428" s="116"/>
      <c r="BS428" s="116"/>
      <c r="BT428" s="116"/>
      <c r="BU428" s="116"/>
      <c r="BV428" s="116"/>
      <c r="BW428" s="116"/>
      <c r="BX428" s="116"/>
      <c r="BY428" s="116"/>
      <c r="BZ428" s="116"/>
      <c r="CA428" s="116"/>
      <c r="CB428" s="116"/>
      <c r="CC428" s="116"/>
      <c r="CD428" s="116"/>
      <c r="CE428" s="116"/>
      <c r="CF428" s="116"/>
      <c r="CG428" s="116"/>
      <c r="CH428" s="116"/>
      <c r="CI428" s="116"/>
      <c r="CJ428" s="116"/>
      <c r="CK428" s="116"/>
      <c r="CL428" s="116"/>
      <c r="CM428" s="116"/>
      <c r="CN428" s="116"/>
      <c r="CO428" s="116"/>
      <c r="CP428" s="116"/>
      <c r="CQ428" s="116"/>
      <c r="CR428" s="116"/>
      <c r="CS428" s="116"/>
      <c r="CT428" s="116"/>
      <c r="CU428" s="116"/>
      <c r="CV428" s="116"/>
      <c r="CW428" s="116"/>
      <c r="CX428" s="116"/>
      <c r="CY428" s="116"/>
      <c r="CZ428" s="116"/>
      <c r="DA428" s="116"/>
      <c r="DB428" s="116"/>
      <c r="DC428" s="116"/>
      <c r="DD428" s="116"/>
      <c r="DE428" s="116"/>
      <c r="DF428" s="116"/>
      <c r="DG428" s="116"/>
      <c r="DH428" s="116"/>
      <c r="DI428" s="116"/>
      <c r="DJ428" s="116"/>
      <c r="DK428" s="116"/>
      <c r="DL428" s="116"/>
      <c r="DM428" s="116"/>
      <c r="DN428" s="116"/>
      <c r="DO428" s="116"/>
      <c r="DP428" s="116"/>
      <c r="DQ428" s="116"/>
      <c r="DR428" s="116"/>
      <c r="DS428" s="116"/>
      <c r="DT428" s="116"/>
      <c r="DU428" s="116"/>
      <c r="DV428" s="116"/>
      <c r="DW428" s="116"/>
      <c r="DX428" s="116"/>
      <c r="DY428" s="116"/>
      <c r="DZ428" s="116"/>
    </row>
    <row r="429" spans="1:130" x14ac:dyDescent="0.3">
      <c r="A429" s="117"/>
      <c r="B429" s="117"/>
      <c r="C429" s="117"/>
      <c r="D429" s="117"/>
      <c r="E429" s="117"/>
      <c r="F429" s="117"/>
      <c r="G429" s="117"/>
      <c r="H429" s="117"/>
      <c r="I429" s="117"/>
      <c r="J429" s="117"/>
      <c r="K429" s="117"/>
      <c r="L429" s="117"/>
      <c r="M429" s="116"/>
      <c r="N429" s="116"/>
      <c r="O429" s="116"/>
      <c r="P429" s="116"/>
      <c r="Q429" s="116"/>
      <c r="R429" s="116"/>
      <c r="S429" s="116"/>
      <c r="T429" s="116"/>
      <c r="U429" s="116"/>
      <c r="V429" s="116"/>
      <c r="W429" s="116"/>
      <c r="X429" s="116"/>
      <c r="Y429" s="116"/>
      <c r="Z429" s="116"/>
      <c r="AA429" s="116"/>
      <c r="AB429" s="116"/>
      <c r="AC429" s="116"/>
      <c r="AD429" s="116"/>
      <c r="AE429" s="116"/>
      <c r="AF429" s="116"/>
      <c r="AG429" s="116"/>
      <c r="AH429" s="116"/>
      <c r="AI429" s="116"/>
      <c r="AJ429" s="116"/>
      <c r="AK429" s="116"/>
      <c r="AL429" s="116"/>
      <c r="AM429" s="116"/>
      <c r="AN429" s="116"/>
      <c r="AO429" s="116"/>
      <c r="AP429" s="116"/>
      <c r="AQ429" s="116"/>
      <c r="AR429" s="116"/>
      <c r="AS429" s="116"/>
      <c r="AT429" s="116"/>
      <c r="AU429" s="116"/>
      <c r="AV429" s="116"/>
      <c r="AW429" s="116"/>
      <c r="AX429" s="116"/>
      <c r="AY429" s="116"/>
      <c r="AZ429" s="116"/>
      <c r="BA429" s="116"/>
      <c r="BB429" s="116"/>
      <c r="BC429" s="116"/>
      <c r="BD429" s="116"/>
      <c r="BE429" s="116"/>
      <c r="BF429" s="116"/>
      <c r="BG429" s="116"/>
      <c r="BH429" s="116"/>
      <c r="BI429" s="116"/>
      <c r="BJ429" s="116"/>
      <c r="BK429" s="116"/>
      <c r="BL429" s="116"/>
      <c r="BM429" s="116"/>
      <c r="BN429" s="116"/>
      <c r="BO429" s="116"/>
      <c r="BP429" s="116"/>
      <c r="BQ429" s="116"/>
      <c r="BR429" s="116"/>
      <c r="BS429" s="116"/>
      <c r="BT429" s="116"/>
      <c r="BU429" s="116"/>
      <c r="BV429" s="116"/>
      <c r="BW429" s="116"/>
      <c r="BX429" s="116"/>
      <c r="BY429" s="116"/>
      <c r="BZ429" s="116"/>
      <c r="CA429" s="116"/>
      <c r="CB429" s="116"/>
      <c r="CC429" s="116"/>
      <c r="CD429" s="116"/>
      <c r="CE429" s="116"/>
      <c r="CF429" s="116"/>
      <c r="CG429" s="116"/>
      <c r="CH429" s="116"/>
      <c r="CI429" s="116"/>
      <c r="CJ429" s="116"/>
      <c r="CK429" s="116"/>
      <c r="CL429" s="116"/>
      <c r="CM429" s="116"/>
      <c r="CN429" s="116"/>
      <c r="CO429" s="116"/>
      <c r="CP429" s="116"/>
      <c r="CQ429" s="116"/>
      <c r="CR429" s="116"/>
      <c r="CS429" s="116"/>
      <c r="CT429" s="116"/>
      <c r="CU429" s="116"/>
      <c r="CV429" s="116"/>
      <c r="CW429" s="116"/>
      <c r="CX429" s="116"/>
      <c r="CY429" s="116"/>
      <c r="CZ429" s="116"/>
      <c r="DA429" s="116"/>
      <c r="DB429" s="116"/>
      <c r="DC429" s="116"/>
      <c r="DD429" s="116"/>
      <c r="DE429" s="116"/>
      <c r="DF429" s="116"/>
      <c r="DG429" s="116"/>
      <c r="DH429" s="116"/>
      <c r="DI429" s="116"/>
      <c r="DJ429" s="116"/>
      <c r="DK429" s="116"/>
      <c r="DL429" s="116"/>
      <c r="DM429" s="116"/>
      <c r="DN429" s="116"/>
      <c r="DO429" s="116"/>
      <c r="DP429" s="116"/>
      <c r="DQ429" s="116"/>
      <c r="DR429" s="116"/>
      <c r="DS429" s="116"/>
      <c r="DT429" s="116"/>
      <c r="DU429" s="116"/>
      <c r="DV429" s="116"/>
      <c r="DW429" s="116"/>
      <c r="DX429" s="116"/>
      <c r="DY429" s="116"/>
      <c r="DZ429" s="116"/>
    </row>
    <row r="430" spans="1:130" x14ac:dyDescent="0.3">
      <c r="A430" s="117"/>
      <c r="B430" s="117"/>
      <c r="C430" s="117"/>
      <c r="D430" s="117"/>
      <c r="E430" s="117"/>
      <c r="F430" s="117"/>
      <c r="G430" s="117"/>
      <c r="H430" s="117"/>
      <c r="I430" s="117"/>
      <c r="J430" s="117"/>
      <c r="K430" s="117"/>
      <c r="L430" s="117"/>
      <c r="M430" s="116"/>
      <c r="N430" s="116"/>
      <c r="O430" s="116"/>
      <c r="P430" s="116"/>
      <c r="Q430" s="116"/>
      <c r="R430" s="116"/>
      <c r="S430" s="116"/>
      <c r="T430" s="116"/>
      <c r="U430" s="116"/>
      <c r="V430" s="116"/>
      <c r="W430" s="116"/>
      <c r="X430" s="116"/>
      <c r="Y430" s="116"/>
      <c r="Z430" s="116"/>
      <c r="AA430" s="116"/>
      <c r="AB430" s="116"/>
      <c r="AC430" s="116"/>
      <c r="AD430" s="116"/>
      <c r="AE430" s="116"/>
      <c r="AF430" s="116"/>
      <c r="AG430" s="116"/>
      <c r="AH430" s="116"/>
      <c r="AI430" s="116"/>
      <c r="AJ430" s="116"/>
      <c r="AK430" s="116"/>
      <c r="AL430" s="116"/>
      <c r="AM430" s="116"/>
      <c r="AN430" s="116"/>
      <c r="AO430" s="116"/>
      <c r="AP430" s="116"/>
      <c r="AQ430" s="116"/>
      <c r="AR430" s="116"/>
      <c r="AS430" s="116"/>
      <c r="AT430" s="116"/>
      <c r="AU430" s="116"/>
      <c r="AV430" s="116"/>
      <c r="AW430" s="116"/>
      <c r="AX430" s="116"/>
      <c r="AY430" s="116"/>
      <c r="AZ430" s="116"/>
      <c r="BA430" s="116"/>
      <c r="BB430" s="116"/>
      <c r="BC430" s="116"/>
      <c r="BD430" s="116"/>
      <c r="BE430" s="116"/>
      <c r="BF430" s="116"/>
      <c r="BG430" s="116"/>
      <c r="BH430" s="116"/>
      <c r="BI430" s="116"/>
      <c r="BJ430" s="116"/>
      <c r="BK430" s="116"/>
      <c r="BL430" s="116"/>
      <c r="BM430" s="116"/>
      <c r="BN430" s="116"/>
      <c r="BO430" s="116"/>
      <c r="BP430" s="116"/>
      <c r="BQ430" s="116"/>
      <c r="BR430" s="116"/>
      <c r="BS430" s="116"/>
      <c r="BT430" s="116"/>
      <c r="BU430" s="116"/>
      <c r="BV430" s="116"/>
      <c r="BW430" s="116"/>
      <c r="BX430" s="116"/>
      <c r="BY430" s="116"/>
      <c r="BZ430" s="116"/>
      <c r="CA430" s="116"/>
      <c r="CB430" s="116"/>
      <c r="CC430" s="116"/>
      <c r="CD430" s="116"/>
      <c r="CE430" s="116"/>
      <c r="CF430" s="116"/>
      <c r="CG430" s="116"/>
      <c r="CH430" s="116"/>
      <c r="CI430" s="116"/>
      <c r="CJ430" s="116"/>
      <c r="CK430" s="116"/>
      <c r="CL430" s="116"/>
      <c r="CM430" s="116"/>
      <c r="CN430" s="116"/>
      <c r="CO430" s="116"/>
      <c r="CP430" s="116"/>
      <c r="CQ430" s="116"/>
      <c r="CR430" s="116"/>
      <c r="CS430" s="116"/>
      <c r="CT430" s="116"/>
      <c r="CU430" s="116"/>
      <c r="CV430" s="116"/>
      <c r="CW430" s="116"/>
      <c r="CX430" s="116"/>
      <c r="CY430" s="116"/>
      <c r="CZ430" s="116"/>
      <c r="DA430" s="116"/>
      <c r="DB430" s="116"/>
      <c r="DC430" s="116"/>
      <c r="DD430" s="116"/>
      <c r="DE430" s="116"/>
      <c r="DF430" s="116"/>
      <c r="DG430" s="116"/>
      <c r="DH430" s="116"/>
      <c r="DI430" s="116"/>
      <c r="DJ430" s="116"/>
      <c r="DK430" s="116"/>
      <c r="DL430" s="116"/>
      <c r="DM430" s="116"/>
      <c r="DN430" s="116"/>
      <c r="DO430" s="116"/>
      <c r="DP430" s="116"/>
      <c r="DQ430" s="116"/>
      <c r="DR430" s="116"/>
      <c r="DS430" s="116"/>
      <c r="DT430" s="116"/>
      <c r="DU430" s="116"/>
      <c r="DV430" s="116"/>
      <c r="DW430" s="116"/>
      <c r="DX430" s="116"/>
      <c r="DY430" s="116"/>
      <c r="DZ430" s="116"/>
    </row>
    <row r="431" spans="1:130" x14ac:dyDescent="0.3">
      <c r="A431" s="117"/>
      <c r="B431" s="117"/>
      <c r="C431" s="117"/>
      <c r="D431" s="117"/>
      <c r="E431" s="117"/>
      <c r="F431" s="117"/>
      <c r="G431" s="117"/>
      <c r="H431" s="117"/>
      <c r="I431" s="117"/>
      <c r="J431" s="117"/>
      <c r="K431" s="117"/>
      <c r="L431" s="117"/>
      <c r="M431" s="116"/>
      <c r="N431" s="116"/>
      <c r="O431" s="116"/>
      <c r="P431" s="116"/>
      <c r="Q431" s="116"/>
      <c r="R431" s="116"/>
      <c r="S431" s="116"/>
      <c r="T431" s="116"/>
      <c r="U431" s="116"/>
      <c r="V431" s="116"/>
      <c r="W431" s="116"/>
      <c r="X431" s="116"/>
      <c r="Y431" s="116"/>
      <c r="Z431" s="116"/>
      <c r="AA431" s="116"/>
      <c r="AB431" s="116"/>
      <c r="AC431" s="116"/>
      <c r="AD431" s="116"/>
      <c r="AE431" s="116"/>
      <c r="AF431" s="116"/>
      <c r="AG431" s="116"/>
      <c r="AH431" s="116"/>
      <c r="AI431" s="116"/>
      <c r="AJ431" s="116"/>
      <c r="AK431" s="116"/>
      <c r="AL431" s="116"/>
      <c r="AM431" s="116"/>
      <c r="AN431" s="116"/>
      <c r="AO431" s="116"/>
      <c r="AP431" s="116"/>
      <c r="AQ431" s="116"/>
      <c r="AR431" s="116"/>
      <c r="AS431" s="116"/>
      <c r="AT431" s="116"/>
      <c r="AU431" s="116"/>
      <c r="AV431" s="116"/>
      <c r="AW431" s="116"/>
      <c r="AX431" s="116"/>
      <c r="AY431" s="116"/>
      <c r="AZ431" s="116"/>
      <c r="BA431" s="116"/>
      <c r="BB431" s="116"/>
      <c r="BC431" s="116"/>
      <c r="BD431" s="116"/>
      <c r="BE431" s="116"/>
      <c r="BF431" s="116"/>
      <c r="BG431" s="116"/>
      <c r="BH431" s="116"/>
      <c r="BI431" s="116"/>
      <c r="BJ431" s="116"/>
      <c r="BK431" s="116"/>
      <c r="BL431" s="116"/>
      <c r="BM431" s="116"/>
      <c r="BN431" s="116"/>
      <c r="BO431" s="116"/>
      <c r="BP431" s="116"/>
      <c r="BQ431" s="116"/>
      <c r="BR431" s="116"/>
      <c r="BS431" s="116"/>
      <c r="BT431" s="116"/>
      <c r="BU431" s="116"/>
      <c r="BV431" s="116"/>
      <c r="BW431" s="116"/>
      <c r="BX431" s="116"/>
      <c r="BY431" s="116"/>
      <c r="BZ431" s="116"/>
      <c r="CA431" s="116"/>
      <c r="CB431" s="116"/>
      <c r="CC431" s="116"/>
      <c r="CD431" s="116"/>
      <c r="CE431" s="116"/>
      <c r="CF431" s="116"/>
      <c r="CG431" s="116"/>
      <c r="CH431" s="116"/>
      <c r="CI431" s="116"/>
      <c r="CJ431" s="116"/>
      <c r="CK431" s="116"/>
      <c r="CL431" s="116"/>
      <c r="CM431" s="116"/>
      <c r="CN431" s="116"/>
      <c r="CO431" s="116"/>
      <c r="CP431" s="116"/>
      <c r="CQ431" s="116"/>
      <c r="CR431" s="116"/>
      <c r="CS431" s="116"/>
      <c r="CT431" s="116"/>
      <c r="CU431" s="116"/>
      <c r="CV431" s="116"/>
      <c r="CW431" s="116"/>
      <c r="CX431" s="116"/>
      <c r="CY431" s="116"/>
      <c r="CZ431" s="116"/>
      <c r="DA431" s="116"/>
      <c r="DB431" s="116"/>
      <c r="DC431" s="116"/>
      <c r="DD431" s="116"/>
      <c r="DE431" s="116"/>
      <c r="DF431" s="116"/>
      <c r="DG431" s="116"/>
      <c r="DH431" s="116"/>
      <c r="DI431" s="116"/>
      <c r="DJ431" s="116"/>
      <c r="DK431" s="116"/>
      <c r="DL431" s="116"/>
      <c r="DM431" s="116"/>
      <c r="DN431" s="116"/>
      <c r="DO431" s="116"/>
      <c r="DP431" s="116"/>
      <c r="DQ431" s="116"/>
      <c r="DR431" s="116"/>
      <c r="DS431" s="116"/>
      <c r="DT431" s="116"/>
      <c r="DU431" s="116"/>
      <c r="DV431" s="116"/>
      <c r="DW431" s="116"/>
      <c r="DX431" s="116"/>
      <c r="DY431" s="116"/>
      <c r="DZ431" s="116"/>
    </row>
    <row r="432" spans="1:130" x14ac:dyDescent="0.3">
      <c r="A432" s="117"/>
      <c r="B432" s="117"/>
      <c r="C432" s="117"/>
      <c r="D432" s="117"/>
      <c r="E432" s="117"/>
      <c r="F432" s="117"/>
      <c r="G432" s="117"/>
      <c r="H432" s="117"/>
      <c r="I432" s="117"/>
      <c r="J432" s="117"/>
      <c r="K432" s="117"/>
      <c r="L432" s="117"/>
      <c r="M432" s="116"/>
      <c r="N432" s="116"/>
      <c r="O432" s="116"/>
      <c r="P432" s="116"/>
      <c r="Q432" s="116"/>
      <c r="R432" s="116"/>
      <c r="S432" s="116"/>
      <c r="T432" s="116"/>
      <c r="U432" s="116"/>
      <c r="V432" s="116"/>
      <c r="W432" s="116"/>
      <c r="X432" s="116"/>
      <c r="Y432" s="116"/>
      <c r="Z432" s="116"/>
      <c r="AA432" s="116"/>
      <c r="AB432" s="116"/>
      <c r="AC432" s="116"/>
      <c r="AD432" s="116"/>
      <c r="AE432" s="116"/>
      <c r="AF432" s="116"/>
      <c r="AG432" s="116"/>
      <c r="AH432" s="116"/>
      <c r="AI432" s="116"/>
      <c r="AJ432" s="116"/>
      <c r="AK432" s="116"/>
      <c r="AL432" s="116"/>
      <c r="AM432" s="116"/>
      <c r="AN432" s="116"/>
      <c r="AO432" s="116"/>
      <c r="AP432" s="116"/>
      <c r="AQ432" s="116"/>
      <c r="AR432" s="116"/>
      <c r="AS432" s="116"/>
      <c r="AT432" s="116"/>
      <c r="AU432" s="116"/>
      <c r="AV432" s="116"/>
      <c r="AW432" s="116"/>
      <c r="AX432" s="116"/>
      <c r="AY432" s="116"/>
      <c r="AZ432" s="116"/>
      <c r="BA432" s="116"/>
      <c r="BB432" s="116"/>
      <c r="BC432" s="116"/>
      <c r="BD432" s="116"/>
      <c r="BE432" s="116"/>
      <c r="BF432" s="116"/>
      <c r="BG432" s="116"/>
      <c r="BH432" s="116"/>
      <c r="BI432" s="116"/>
      <c r="BJ432" s="116"/>
      <c r="BK432" s="116"/>
      <c r="BL432" s="116"/>
      <c r="BM432" s="116"/>
      <c r="BN432" s="116"/>
      <c r="BO432" s="116"/>
      <c r="BP432" s="116"/>
      <c r="BQ432" s="116"/>
      <c r="BR432" s="116"/>
      <c r="BS432" s="116"/>
      <c r="BT432" s="116"/>
      <c r="BU432" s="116"/>
      <c r="BV432" s="116"/>
      <c r="BW432" s="116"/>
      <c r="BX432" s="116"/>
      <c r="BY432" s="116"/>
      <c r="BZ432" s="116"/>
      <c r="CA432" s="116"/>
      <c r="CB432" s="116"/>
      <c r="CC432" s="116"/>
      <c r="CD432" s="116"/>
      <c r="CE432" s="116"/>
      <c r="CF432" s="116"/>
      <c r="CG432" s="116"/>
      <c r="CH432" s="116"/>
      <c r="CI432" s="116"/>
      <c r="CJ432" s="116"/>
      <c r="CK432" s="116"/>
      <c r="CL432" s="116"/>
      <c r="CM432" s="116"/>
      <c r="CN432" s="116"/>
      <c r="CO432" s="116"/>
      <c r="CP432" s="116"/>
      <c r="CQ432" s="116"/>
      <c r="CR432" s="116"/>
      <c r="CS432" s="116"/>
      <c r="CT432" s="116"/>
      <c r="CU432" s="116"/>
      <c r="CV432" s="116"/>
      <c r="CW432" s="116"/>
      <c r="CX432" s="116"/>
      <c r="CY432" s="116"/>
      <c r="CZ432" s="116"/>
      <c r="DA432" s="116"/>
      <c r="DB432" s="116"/>
      <c r="DC432" s="116"/>
      <c r="DD432" s="116"/>
      <c r="DE432" s="116"/>
      <c r="DF432" s="116"/>
      <c r="DG432" s="116"/>
      <c r="DH432" s="116"/>
      <c r="DI432" s="116"/>
      <c r="DJ432" s="116"/>
      <c r="DK432" s="116"/>
      <c r="DL432" s="116"/>
      <c r="DM432" s="116"/>
      <c r="DN432" s="116"/>
      <c r="DO432" s="116"/>
      <c r="DP432" s="116"/>
      <c r="DQ432" s="116"/>
      <c r="DR432" s="116"/>
      <c r="DS432" s="116"/>
      <c r="DT432" s="116"/>
      <c r="DU432" s="116"/>
      <c r="DV432" s="116"/>
      <c r="DW432" s="116"/>
      <c r="DX432" s="116"/>
      <c r="DY432" s="116"/>
      <c r="DZ432" s="116"/>
    </row>
    <row r="433" spans="1:130" x14ac:dyDescent="0.3">
      <c r="A433" s="117"/>
      <c r="B433" s="117"/>
      <c r="C433" s="117"/>
      <c r="D433" s="117"/>
      <c r="E433" s="117"/>
      <c r="F433" s="117"/>
      <c r="G433" s="117"/>
      <c r="H433" s="117"/>
      <c r="I433" s="117"/>
      <c r="J433" s="117"/>
      <c r="K433" s="117"/>
      <c r="L433" s="117"/>
      <c r="M433" s="116"/>
      <c r="N433" s="116"/>
      <c r="O433" s="116"/>
      <c r="P433" s="116"/>
      <c r="Q433" s="116"/>
      <c r="R433" s="116"/>
      <c r="S433" s="116"/>
      <c r="T433" s="116"/>
      <c r="U433" s="116"/>
      <c r="V433" s="116"/>
      <c r="W433" s="116"/>
      <c r="X433" s="116"/>
      <c r="Y433" s="116"/>
      <c r="Z433" s="116"/>
      <c r="AA433" s="116"/>
      <c r="AB433" s="116"/>
      <c r="AC433" s="116"/>
      <c r="AD433" s="116"/>
      <c r="AE433" s="116"/>
      <c r="AF433" s="116"/>
      <c r="AG433" s="116"/>
      <c r="AH433" s="116"/>
      <c r="AI433" s="116"/>
      <c r="AJ433" s="116"/>
      <c r="AK433" s="116"/>
      <c r="AL433" s="116"/>
      <c r="AM433" s="116"/>
      <c r="AN433" s="116"/>
      <c r="AO433" s="116"/>
      <c r="AP433" s="116"/>
      <c r="AQ433" s="116"/>
      <c r="AR433" s="116"/>
      <c r="AS433" s="116"/>
      <c r="AT433" s="116"/>
      <c r="AU433" s="116"/>
      <c r="AV433" s="116"/>
      <c r="AW433" s="116"/>
      <c r="AX433" s="116"/>
      <c r="AY433" s="116"/>
      <c r="AZ433" s="116"/>
      <c r="BA433" s="116"/>
      <c r="BB433" s="116"/>
      <c r="BC433" s="116"/>
      <c r="BD433" s="116"/>
      <c r="BE433" s="116"/>
      <c r="BF433" s="116"/>
      <c r="BG433" s="116"/>
      <c r="BH433" s="116"/>
      <c r="BI433" s="116"/>
      <c r="BJ433" s="116"/>
      <c r="BK433" s="116"/>
      <c r="BL433" s="116"/>
      <c r="BM433" s="116"/>
      <c r="BN433" s="116"/>
      <c r="BO433" s="116"/>
      <c r="BP433" s="116"/>
      <c r="BQ433" s="116"/>
      <c r="BR433" s="116"/>
      <c r="BS433" s="116"/>
      <c r="BT433" s="116"/>
      <c r="BU433" s="116"/>
      <c r="BV433" s="116"/>
      <c r="BW433" s="116"/>
      <c r="BX433" s="116"/>
      <c r="BY433" s="116"/>
      <c r="BZ433" s="116"/>
      <c r="CA433" s="116"/>
      <c r="CB433" s="116"/>
      <c r="CC433" s="116"/>
      <c r="CD433" s="116"/>
      <c r="CE433" s="116"/>
      <c r="CF433" s="116"/>
      <c r="CG433" s="116"/>
      <c r="CH433" s="116"/>
      <c r="CI433" s="116"/>
      <c r="CJ433" s="116"/>
      <c r="CK433" s="116"/>
      <c r="CL433" s="116"/>
      <c r="CM433" s="116"/>
      <c r="CN433" s="116"/>
      <c r="CO433" s="116"/>
      <c r="CP433" s="116"/>
      <c r="CQ433" s="116"/>
      <c r="CR433" s="116"/>
      <c r="CS433" s="116"/>
      <c r="CT433" s="116"/>
      <c r="CU433" s="116"/>
      <c r="CV433" s="116"/>
      <c r="CW433" s="116"/>
      <c r="CX433" s="116"/>
      <c r="CY433" s="116"/>
      <c r="CZ433" s="116"/>
      <c r="DA433" s="116"/>
      <c r="DB433" s="116"/>
      <c r="DC433" s="116"/>
      <c r="DD433" s="116"/>
      <c r="DE433" s="116"/>
      <c r="DF433" s="116"/>
      <c r="DG433" s="116"/>
      <c r="DH433" s="116"/>
      <c r="DI433" s="116"/>
      <c r="DJ433" s="116"/>
      <c r="DK433" s="116"/>
      <c r="DL433" s="116"/>
      <c r="DM433" s="116"/>
      <c r="DN433" s="116"/>
      <c r="DO433" s="116"/>
      <c r="DP433" s="116"/>
      <c r="DQ433" s="116"/>
      <c r="DR433" s="116"/>
      <c r="DS433" s="116"/>
      <c r="DT433" s="116"/>
      <c r="DU433" s="116"/>
      <c r="DV433" s="116"/>
      <c r="DW433" s="116"/>
      <c r="DX433" s="116"/>
      <c r="DY433" s="116"/>
      <c r="DZ433" s="116"/>
    </row>
    <row r="434" spans="1:130" x14ac:dyDescent="0.3">
      <c r="A434" s="117"/>
      <c r="B434" s="117"/>
      <c r="C434" s="117"/>
      <c r="D434" s="117"/>
      <c r="E434" s="117"/>
      <c r="F434" s="117"/>
      <c r="G434" s="117"/>
      <c r="H434" s="117"/>
      <c r="I434" s="117"/>
      <c r="J434" s="117"/>
      <c r="K434" s="117"/>
      <c r="L434" s="117"/>
      <c r="M434" s="116"/>
      <c r="N434" s="116"/>
      <c r="O434" s="116"/>
      <c r="P434" s="116"/>
      <c r="Q434" s="116"/>
      <c r="R434" s="116"/>
      <c r="S434" s="116"/>
      <c r="T434" s="116"/>
      <c r="U434" s="116"/>
      <c r="V434" s="116"/>
      <c r="W434" s="116"/>
      <c r="X434" s="116"/>
      <c r="Y434" s="116"/>
      <c r="Z434" s="116"/>
      <c r="AA434" s="116"/>
      <c r="AB434" s="116"/>
      <c r="AC434" s="116"/>
      <c r="AD434" s="116"/>
      <c r="AE434" s="116"/>
      <c r="AF434" s="116"/>
      <c r="AG434" s="116"/>
      <c r="AH434" s="116"/>
      <c r="AI434" s="116"/>
      <c r="AJ434" s="116"/>
      <c r="AK434" s="116"/>
      <c r="AL434" s="116"/>
      <c r="AM434" s="116"/>
      <c r="AN434" s="116"/>
      <c r="AO434" s="116"/>
      <c r="AP434" s="116"/>
      <c r="AQ434" s="116"/>
      <c r="AR434" s="116"/>
      <c r="AS434" s="116"/>
      <c r="AT434" s="116"/>
      <c r="AU434" s="116"/>
      <c r="AV434" s="116"/>
      <c r="AW434" s="116"/>
      <c r="AX434" s="116"/>
      <c r="AY434" s="116"/>
      <c r="AZ434" s="116"/>
      <c r="BA434" s="116"/>
      <c r="BB434" s="116"/>
      <c r="BC434" s="116"/>
      <c r="BD434" s="116"/>
      <c r="BE434" s="116"/>
      <c r="BF434" s="116"/>
      <c r="BG434" s="116"/>
      <c r="BH434" s="116"/>
      <c r="BI434" s="116"/>
      <c r="BJ434" s="116"/>
      <c r="BK434" s="116"/>
      <c r="BL434" s="116"/>
      <c r="BM434" s="116"/>
      <c r="BN434" s="116"/>
      <c r="BO434" s="116"/>
      <c r="BP434" s="116"/>
      <c r="BQ434" s="116"/>
      <c r="BR434" s="116"/>
      <c r="BS434" s="116"/>
      <c r="BT434" s="116"/>
      <c r="BU434" s="116"/>
      <c r="BV434" s="116"/>
      <c r="BW434" s="116"/>
      <c r="BX434" s="116"/>
      <c r="BY434" s="116"/>
      <c r="BZ434" s="116"/>
      <c r="CA434" s="116"/>
      <c r="CB434" s="116"/>
      <c r="CC434" s="116"/>
      <c r="CD434" s="116"/>
      <c r="CE434" s="116"/>
      <c r="CF434" s="116"/>
      <c r="CG434" s="116"/>
      <c r="CH434" s="116"/>
      <c r="CI434" s="116"/>
      <c r="CJ434" s="116"/>
      <c r="CK434" s="116"/>
      <c r="CL434" s="116"/>
      <c r="CM434" s="116"/>
      <c r="CN434" s="116"/>
      <c r="CO434" s="116"/>
      <c r="CP434" s="116"/>
      <c r="CQ434" s="116"/>
      <c r="CR434" s="116"/>
      <c r="CS434" s="116"/>
      <c r="CT434" s="116"/>
      <c r="CU434" s="116"/>
      <c r="CV434" s="116"/>
      <c r="CW434" s="116"/>
      <c r="CX434" s="116"/>
      <c r="CY434" s="116"/>
      <c r="CZ434" s="116"/>
      <c r="DA434" s="116"/>
      <c r="DB434" s="116"/>
      <c r="DC434" s="116"/>
      <c r="DD434" s="116"/>
      <c r="DE434" s="116"/>
      <c r="DF434" s="116"/>
      <c r="DG434" s="116"/>
      <c r="DH434" s="116"/>
      <c r="DI434" s="116"/>
      <c r="DJ434" s="116"/>
      <c r="DK434" s="116"/>
      <c r="DL434" s="116"/>
      <c r="DM434" s="116"/>
      <c r="DN434" s="116"/>
      <c r="DO434" s="116"/>
      <c r="DP434" s="116"/>
      <c r="DQ434" s="116"/>
      <c r="DR434" s="116"/>
      <c r="DS434" s="116"/>
      <c r="DT434" s="116"/>
      <c r="DU434" s="116"/>
      <c r="DV434" s="116"/>
      <c r="DW434" s="116"/>
      <c r="DX434" s="116"/>
      <c r="DY434" s="116"/>
      <c r="DZ434" s="116"/>
    </row>
    <row r="435" spans="1:130" x14ac:dyDescent="0.3">
      <c r="A435" s="117"/>
      <c r="B435" s="117"/>
      <c r="C435" s="117"/>
      <c r="D435" s="117"/>
      <c r="E435" s="117"/>
      <c r="F435" s="117"/>
      <c r="G435" s="117"/>
      <c r="H435" s="117"/>
      <c r="I435" s="117"/>
      <c r="J435" s="117"/>
      <c r="K435" s="117"/>
      <c r="L435" s="117"/>
      <c r="M435" s="116"/>
      <c r="N435" s="116"/>
      <c r="O435" s="116"/>
      <c r="P435" s="116"/>
      <c r="Q435" s="116"/>
      <c r="R435" s="116"/>
      <c r="S435" s="116"/>
      <c r="T435" s="116"/>
      <c r="U435" s="116"/>
      <c r="V435" s="116"/>
      <c r="W435" s="116"/>
      <c r="X435" s="116"/>
      <c r="Y435" s="116"/>
      <c r="Z435" s="116"/>
      <c r="AA435" s="116"/>
      <c r="AB435" s="116"/>
      <c r="AC435" s="116"/>
      <c r="AD435" s="116"/>
      <c r="AE435" s="116"/>
      <c r="AF435" s="116"/>
      <c r="AG435" s="116"/>
      <c r="AH435" s="116"/>
      <c r="AI435" s="116"/>
      <c r="AJ435" s="116"/>
      <c r="AK435" s="116"/>
      <c r="AL435" s="116"/>
      <c r="AM435" s="116"/>
      <c r="AN435" s="116"/>
      <c r="AO435" s="116"/>
      <c r="AP435" s="116"/>
      <c r="AQ435" s="116"/>
      <c r="AR435" s="116"/>
      <c r="AS435" s="116"/>
      <c r="AT435" s="116"/>
      <c r="AU435" s="116"/>
      <c r="AV435" s="116"/>
      <c r="AW435" s="116"/>
      <c r="AX435" s="116"/>
      <c r="AY435" s="116"/>
      <c r="AZ435" s="116"/>
      <c r="BA435" s="116"/>
      <c r="BB435" s="116"/>
      <c r="BC435" s="116"/>
      <c r="BD435" s="116"/>
      <c r="BE435" s="116"/>
      <c r="BF435" s="116"/>
      <c r="BG435" s="116"/>
      <c r="BH435" s="116"/>
      <c r="BI435" s="116"/>
      <c r="BJ435" s="116"/>
      <c r="BK435" s="116"/>
      <c r="BL435" s="116"/>
      <c r="BM435" s="116"/>
      <c r="BN435" s="116"/>
      <c r="BO435" s="116"/>
      <c r="BP435" s="116"/>
      <c r="BQ435" s="116"/>
      <c r="BR435" s="116"/>
      <c r="BS435" s="116"/>
      <c r="BT435" s="116"/>
      <c r="BU435" s="116"/>
      <c r="BV435" s="116"/>
      <c r="BW435" s="116"/>
      <c r="BX435" s="116"/>
      <c r="BY435" s="116"/>
      <c r="BZ435" s="116"/>
      <c r="CA435" s="116"/>
      <c r="CB435" s="116"/>
      <c r="CC435" s="116"/>
      <c r="CD435" s="116"/>
      <c r="CE435" s="116"/>
      <c r="CF435" s="116"/>
      <c r="CG435" s="116"/>
      <c r="CH435" s="116"/>
      <c r="CI435" s="116"/>
      <c r="CJ435" s="116"/>
      <c r="CK435" s="116"/>
      <c r="CL435" s="116"/>
      <c r="CM435" s="116"/>
      <c r="CN435" s="116"/>
      <c r="CO435" s="116"/>
      <c r="CP435" s="116"/>
      <c r="CQ435" s="116"/>
      <c r="CR435" s="116"/>
      <c r="CS435" s="116"/>
      <c r="CT435" s="116"/>
      <c r="CU435" s="116"/>
      <c r="CV435" s="116"/>
      <c r="CW435" s="116"/>
      <c r="CX435" s="116"/>
      <c r="CY435" s="116"/>
      <c r="CZ435" s="116"/>
      <c r="DA435" s="116"/>
      <c r="DB435" s="116"/>
      <c r="DC435" s="116"/>
      <c r="DD435" s="116"/>
      <c r="DE435" s="116"/>
      <c r="DF435" s="116"/>
      <c r="DG435" s="116"/>
      <c r="DH435" s="116"/>
      <c r="DI435" s="116"/>
      <c r="DJ435" s="116"/>
      <c r="DK435" s="116"/>
      <c r="DL435" s="116"/>
      <c r="DM435" s="116"/>
      <c r="DN435" s="116"/>
      <c r="DO435" s="116"/>
      <c r="DP435" s="116"/>
      <c r="DQ435" s="116"/>
      <c r="DR435" s="116"/>
      <c r="DS435" s="116"/>
      <c r="DT435" s="116"/>
      <c r="DU435" s="116"/>
      <c r="DV435" s="116"/>
      <c r="DW435" s="116"/>
      <c r="DX435" s="116"/>
      <c r="DY435" s="116"/>
      <c r="DZ435" s="116"/>
    </row>
    <row r="436" spans="1:130" x14ac:dyDescent="0.3">
      <c r="A436" s="117"/>
      <c r="B436" s="117"/>
      <c r="C436" s="117"/>
      <c r="D436" s="117"/>
      <c r="E436" s="117"/>
      <c r="F436" s="117"/>
      <c r="G436" s="117"/>
      <c r="H436" s="117"/>
      <c r="I436" s="117"/>
      <c r="J436" s="117"/>
      <c r="K436" s="117"/>
      <c r="L436" s="117"/>
      <c r="M436" s="116"/>
      <c r="N436" s="116"/>
      <c r="O436" s="116"/>
      <c r="P436" s="116"/>
      <c r="Q436" s="116"/>
      <c r="R436" s="116"/>
      <c r="S436" s="116"/>
      <c r="T436" s="116"/>
      <c r="U436" s="116"/>
      <c r="V436" s="116"/>
      <c r="W436" s="116"/>
      <c r="X436" s="116"/>
      <c r="Y436" s="116"/>
      <c r="Z436" s="116"/>
      <c r="AA436" s="116"/>
      <c r="AB436" s="116"/>
      <c r="AC436" s="116"/>
      <c r="AD436" s="116"/>
      <c r="AE436" s="116"/>
      <c r="AF436" s="116"/>
      <c r="AG436" s="116"/>
      <c r="AH436" s="116"/>
      <c r="AI436" s="116"/>
      <c r="AJ436" s="116"/>
      <c r="AK436" s="116"/>
      <c r="AL436" s="116"/>
      <c r="AM436" s="116"/>
      <c r="AN436" s="116"/>
      <c r="AO436" s="116"/>
      <c r="AP436" s="116"/>
      <c r="AQ436" s="116"/>
      <c r="AR436" s="116"/>
      <c r="AS436" s="116"/>
      <c r="AT436" s="116"/>
      <c r="AU436" s="116"/>
      <c r="AV436" s="116"/>
      <c r="AW436" s="116"/>
      <c r="AX436" s="116"/>
      <c r="AY436" s="116"/>
      <c r="AZ436" s="116"/>
      <c r="BA436" s="116"/>
      <c r="BB436" s="116"/>
      <c r="BC436" s="116"/>
      <c r="BD436" s="116"/>
      <c r="BE436" s="116"/>
      <c r="BF436" s="116"/>
      <c r="BG436" s="116"/>
      <c r="BH436" s="116"/>
      <c r="BI436" s="116"/>
      <c r="BJ436" s="116"/>
      <c r="BK436" s="116"/>
      <c r="BL436" s="116"/>
      <c r="BM436" s="116"/>
      <c r="BN436" s="116"/>
      <c r="BO436" s="116"/>
      <c r="BP436" s="116"/>
      <c r="BQ436" s="116"/>
      <c r="BR436" s="116"/>
      <c r="BS436" s="116"/>
      <c r="BT436" s="116"/>
      <c r="BU436" s="116"/>
      <c r="BV436" s="116"/>
      <c r="BW436" s="116"/>
      <c r="BX436" s="116"/>
      <c r="BY436" s="116"/>
      <c r="BZ436" s="116"/>
      <c r="CA436" s="116"/>
      <c r="CB436" s="116"/>
      <c r="CC436" s="116"/>
      <c r="CD436" s="116"/>
      <c r="CE436" s="116"/>
      <c r="CF436" s="116"/>
      <c r="CG436" s="116"/>
      <c r="CH436" s="116"/>
      <c r="CI436" s="116"/>
      <c r="CJ436" s="116"/>
      <c r="CK436" s="116"/>
      <c r="CL436" s="116"/>
      <c r="CM436" s="116"/>
      <c r="CN436" s="116"/>
      <c r="CO436" s="116"/>
      <c r="CP436" s="116"/>
      <c r="CQ436" s="116"/>
      <c r="CR436" s="116"/>
      <c r="CS436" s="116"/>
      <c r="CT436" s="116"/>
      <c r="CU436" s="116"/>
      <c r="CV436" s="116"/>
      <c r="CW436" s="116"/>
      <c r="CX436" s="116"/>
      <c r="CY436" s="116"/>
      <c r="CZ436" s="116"/>
      <c r="DA436" s="116"/>
      <c r="DB436" s="116"/>
      <c r="DC436" s="116"/>
      <c r="DD436" s="116"/>
      <c r="DE436" s="116"/>
      <c r="DF436" s="116"/>
      <c r="DG436" s="116"/>
      <c r="DH436" s="116"/>
      <c r="DI436" s="116"/>
      <c r="DJ436" s="116"/>
      <c r="DK436" s="116"/>
      <c r="DL436" s="116"/>
      <c r="DM436" s="116"/>
      <c r="DN436" s="116"/>
      <c r="DO436" s="116"/>
      <c r="DP436" s="116"/>
      <c r="DQ436" s="116"/>
      <c r="DR436" s="116"/>
      <c r="DS436" s="116"/>
      <c r="DT436" s="116"/>
      <c r="DU436" s="116"/>
      <c r="DV436" s="116"/>
      <c r="DW436" s="116"/>
      <c r="DX436" s="116"/>
      <c r="DY436" s="116"/>
      <c r="DZ436" s="116"/>
    </row>
    <row r="437" spans="1:130" x14ac:dyDescent="0.3">
      <c r="A437" s="117"/>
      <c r="B437" s="117"/>
      <c r="C437" s="117"/>
      <c r="D437" s="117"/>
      <c r="E437" s="117"/>
      <c r="F437" s="117"/>
      <c r="G437" s="117"/>
      <c r="H437" s="117"/>
      <c r="I437" s="117"/>
      <c r="J437" s="117"/>
      <c r="K437" s="117"/>
      <c r="L437" s="117"/>
      <c r="M437" s="116"/>
      <c r="N437" s="116"/>
      <c r="O437" s="116"/>
      <c r="P437" s="116"/>
      <c r="Q437" s="116"/>
      <c r="R437" s="116"/>
      <c r="S437" s="116"/>
      <c r="T437" s="116"/>
      <c r="U437" s="116"/>
      <c r="V437" s="116"/>
      <c r="W437" s="116"/>
      <c r="X437" s="116"/>
      <c r="Y437" s="116"/>
      <c r="Z437" s="116"/>
      <c r="AA437" s="116"/>
      <c r="AB437" s="116"/>
      <c r="AC437" s="116"/>
      <c r="AD437" s="116"/>
      <c r="AE437" s="116"/>
      <c r="AF437" s="116"/>
      <c r="AG437" s="116"/>
      <c r="AH437" s="116"/>
      <c r="AI437" s="116"/>
      <c r="AJ437" s="116"/>
      <c r="AK437" s="116"/>
      <c r="AL437" s="116"/>
      <c r="AM437" s="116"/>
      <c r="AN437" s="116"/>
      <c r="AO437" s="116"/>
      <c r="AP437" s="116"/>
      <c r="AQ437" s="116"/>
      <c r="AR437" s="116"/>
      <c r="AS437" s="116"/>
      <c r="AT437" s="116"/>
      <c r="AU437" s="116"/>
      <c r="AV437" s="116"/>
      <c r="AW437" s="116"/>
      <c r="AX437" s="116"/>
      <c r="AY437" s="116"/>
      <c r="AZ437" s="116"/>
      <c r="BA437" s="116"/>
      <c r="BB437" s="116"/>
      <c r="BC437" s="116"/>
      <c r="BD437" s="116"/>
      <c r="BE437" s="116"/>
      <c r="BF437" s="116"/>
      <c r="BG437" s="116"/>
      <c r="BH437" s="116"/>
      <c r="BI437" s="116"/>
      <c r="BJ437" s="116"/>
      <c r="BK437" s="116"/>
      <c r="BL437" s="116"/>
      <c r="BM437" s="116"/>
      <c r="BN437" s="116"/>
      <c r="BO437" s="116"/>
      <c r="BP437" s="116"/>
      <c r="BQ437" s="116"/>
      <c r="BR437" s="116"/>
      <c r="BS437" s="116"/>
      <c r="BT437" s="116"/>
      <c r="BU437" s="116"/>
      <c r="BV437" s="116"/>
      <c r="BW437" s="116"/>
      <c r="BX437" s="116"/>
      <c r="BY437" s="116"/>
      <c r="BZ437" s="116"/>
      <c r="CA437" s="116"/>
      <c r="CB437" s="116"/>
      <c r="CC437" s="116"/>
      <c r="CD437" s="116"/>
      <c r="CE437" s="116"/>
      <c r="CF437" s="116"/>
      <c r="CG437" s="116"/>
      <c r="CH437" s="116"/>
      <c r="CI437" s="116"/>
      <c r="CJ437" s="116"/>
      <c r="CK437" s="116"/>
      <c r="CL437" s="116"/>
      <c r="CM437" s="116"/>
      <c r="CN437" s="116"/>
      <c r="CO437" s="116"/>
      <c r="CP437" s="116"/>
      <c r="CQ437" s="116"/>
      <c r="CR437" s="116"/>
      <c r="CS437" s="116"/>
      <c r="CT437" s="116"/>
      <c r="CU437" s="116"/>
      <c r="CV437" s="116"/>
      <c r="CW437" s="116"/>
      <c r="CX437" s="116"/>
      <c r="CY437" s="116"/>
      <c r="CZ437" s="116"/>
      <c r="DA437" s="116"/>
      <c r="DB437" s="116"/>
      <c r="DC437" s="116"/>
      <c r="DD437" s="116"/>
      <c r="DE437" s="116"/>
      <c r="DF437" s="116"/>
      <c r="DG437" s="116"/>
      <c r="DH437" s="116"/>
      <c r="DI437" s="116"/>
      <c r="DJ437" s="116"/>
      <c r="DK437" s="116"/>
      <c r="DL437" s="116"/>
      <c r="DM437" s="116"/>
      <c r="DN437" s="116"/>
      <c r="DO437" s="116"/>
      <c r="DP437" s="116"/>
      <c r="DQ437" s="116"/>
      <c r="DR437" s="116"/>
      <c r="DS437" s="116"/>
      <c r="DT437" s="116"/>
      <c r="DU437" s="116"/>
      <c r="DV437" s="116"/>
      <c r="DW437" s="116"/>
      <c r="DX437" s="116"/>
      <c r="DY437" s="116"/>
      <c r="DZ437" s="116"/>
    </row>
    <row r="438" spans="1:130" x14ac:dyDescent="0.3">
      <c r="A438" s="117"/>
      <c r="B438" s="117"/>
      <c r="C438" s="117"/>
      <c r="D438" s="117"/>
      <c r="E438" s="117"/>
      <c r="F438" s="117"/>
      <c r="G438" s="117"/>
      <c r="H438" s="117"/>
      <c r="I438" s="117"/>
      <c r="J438" s="117"/>
      <c r="K438" s="117"/>
      <c r="L438" s="117"/>
      <c r="M438" s="116"/>
      <c r="N438" s="116"/>
      <c r="O438" s="116"/>
      <c r="P438" s="116"/>
      <c r="Q438" s="116"/>
      <c r="R438" s="116"/>
      <c r="S438" s="116"/>
      <c r="T438" s="116"/>
      <c r="U438" s="116"/>
      <c r="V438" s="116"/>
      <c r="W438" s="116"/>
      <c r="X438" s="116"/>
      <c r="Y438" s="116"/>
      <c r="Z438" s="116"/>
      <c r="AA438" s="116"/>
      <c r="AB438" s="116"/>
      <c r="AC438" s="116"/>
      <c r="AD438" s="116"/>
      <c r="AE438" s="116"/>
      <c r="AF438" s="116"/>
      <c r="AG438" s="116"/>
      <c r="AH438" s="116"/>
      <c r="AI438" s="116"/>
      <c r="AJ438" s="116"/>
      <c r="AK438" s="116"/>
      <c r="AL438" s="116"/>
      <c r="AM438" s="116"/>
      <c r="AN438" s="116"/>
      <c r="AO438" s="116"/>
      <c r="AP438" s="116"/>
      <c r="AQ438" s="116"/>
      <c r="AR438" s="116"/>
      <c r="AS438" s="116"/>
      <c r="AT438" s="116"/>
      <c r="AU438" s="116"/>
      <c r="AV438" s="116"/>
      <c r="AW438" s="116"/>
      <c r="AX438" s="116"/>
      <c r="AY438" s="116"/>
      <c r="AZ438" s="116"/>
      <c r="BA438" s="116"/>
      <c r="BB438" s="116"/>
      <c r="BC438" s="116"/>
      <c r="BD438" s="116"/>
      <c r="BE438" s="116"/>
      <c r="BF438" s="116"/>
      <c r="BG438" s="116"/>
      <c r="BH438" s="116"/>
      <c r="BI438" s="116"/>
      <c r="BJ438" s="116"/>
      <c r="BK438" s="116"/>
      <c r="BL438" s="116"/>
      <c r="BM438" s="116"/>
      <c r="BN438" s="116"/>
      <c r="BO438" s="116"/>
      <c r="BP438" s="116"/>
      <c r="BQ438" s="116"/>
      <c r="BR438" s="116"/>
      <c r="BS438" s="116"/>
      <c r="BT438" s="116"/>
      <c r="BU438" s="116"/>
      <c r="BV438" s="116"/>
      <c r="BW438" s="116"/>
      <c r="BX438" s="116"/>
      <c r="BY438" s="116"/>
      <c r="BZ438" s="116"/>
      <c r="CA438" s="116"/>
      <c r="CB438" s="116"/>
      <c r="CC438" s="116"/>
      <c r="CD438" s="116"/>
      <c r="CE438" s="116"/>
      <c r="CF438" s="116"/>
      <c r="CG438" s="116"/>
      <c r="CH438" s="116"/>
      <c r="CI438" s="116"/>
      <c r="CJ438" s="116"/>
      <c r="CK438" s="116"/>
      <c r="CL438" s="116"/>
      <c r="CM438" s="116"/>
      <c r="CN438" s="116"/>
      <c r="CO438" s="116"/>
      <c r="CP438" s="116"/>
      <c r="CQ438" s="116"/>
      <c r="CR438" s="116"/>
      <c r="CS438" s="116"/>
      <c r="CT438" s="116"/>
      <c r="CU438" s="116"/>
      <c r="CV438" s="116"/>
      <c r="CW438" s="116"/>
      <c r="CX438" s="116"/>
      <c r="CY438" s="116"/>
      <c r="CZ438" s="116"/>
      <c r="DA438" s="116"/>
      <c r="DB438" s="116"/>
      <c r="DC438" s="116"/>
      <c r="DD438" s="116"/>
      <c r="DE438" s="116"/>
      <c r="DF438" s="116"/>
      <c r="DG438" s="116"/>
      <c r="DH438" s="116"/>
      <c r="DI438" s="116"/>
      <c r="DJ438" s="116"/>
      <c r="DK438" s="116"/>
      <c r="DL438" s="116"/>
      <c r="DM438" s="116"/>
      <c r="DN438" s="116"/>
      <c r="DO438" s="116"/>
      <c r="DP438" s="116"/>
      <c r="DQ438" s="116"/>
      <c r="DR438" s="116"/>
      <c r="DS438" s="116"/>
      <c r="DT438" s="116"/>
      <c r="DU438" s="116"/>
      <c r="DV438" s="116"/>
      <c r="DW438" s="116"/>
      <c r="DX438" s="116"/>
      <c r="DY438" s="116"/>
      <c r="DZ438" s="116"/>
    </row>
    <row r="439" spans="1:130" x14ac:dyDescent="0.3">
      <c r="A439" s="117"/>
      <c r="B439" s="117"/>
      <c r="C439" s="117"/>
      <c r="D439" s="117"/>
      <c r="E439" s="117"/>
      <c r="F439" s="117"/>
      <c r="G439" s="117"/>
      <c r="H439" s="117"/>
      <c r="I439" s="117"/>
      <c r="J439" s="117"/>
      <c r="K439" s="117"/>
      <c r="L439" s="117"/>
      <c r="M439" s="116"/>
      <c r="N439" s="116"/>
      <c r="O439" s="116"/>
      <c r="P439" s="116"/>
      <c r="Q439" s="116"/>
      <c r="R439" s="116"/>
      <c r="S439" s="116"/>
      <c r="T439" s="116"/>
      <c r="U439" s="116"/>
      <c r="V439" s="116"/>
      <c r="W439" s="116"/>
      <c r="X439" s="116"/>
      <c r="Y439" s="116"/>
      <c r="Z439" s="116"/>
      <c r="AA439" s="116"/>
      <c r="AB439" s="116"/>
      <c r="AC439" s="116"/>
      <c r="AD439" s="116"/>
      <c r="AE439" s="116"/>
      <c r="AF439" s="116"/>
      <c r="AG439" s="116"/>
      <c r="AH439" s="116"/>
      <c r="AI439" s="116"/>
      <c r="AJ439" s="116"/>
      <c r="AK439" s="116"/>
      <c r="AL439" s="116"/>
      <c r="AM439" s="116"/>
      <c r="AN439" s="116"/>
      <c r="AO439" s="116"/>
      <c r="AP439" s="116"/>
      <c r="AQ439" s="116"/>
      <c r="AR439" s="116"/>
      <c r="AS439" s="116"/>
      <c r="AT439" s="116"/>
      <c r="AU439" s="116"/>
      <c r="AV439" s="116"/>
      <c r="AW439" s="116"/>
      <c r="AX439" s="116"/>
      <c r="AY439" s="116"/>
      <c r="AZ439" s="116"/>
      <c r="BA439" s="116"/>
      <c r="BB439" s="116"/>
      <c r="BC439" s="116"/>
      <c r="BD439" s="116"/>
      <c r="BE439" s="116"/>
      <c r="BF439" s="116"/>
      <c r="BG439" s="116"/>
      <c r="BH439" s="116"/>
      <c r="BI439" s="116"/>
      <c r="BJ439" s="116"/>
      <c r="BK439" s="116"/>
      <c r="BL439" s="116"/>
      <c r="BM439" s="116"/>
      <c r="BN439" s="116"/>
      <c r="BO439" s="116"/>
      <c r="BP439" s="116"/>
      <c r="BQ439" s="116"/>
      <c r="BR439" s="116"/>
      <c r="BS439" s="116"/>
      <c r="BT439" s="116"/>
      <c r="BU439" s="116"/>
      <c r="BV439" s="116"/>
      <c r="BW439" s="116"/>
      <c r="BX439" s="116"/>
      <c r="BY439" s="116"/>
      <c r="BZ439" s="116"/>
      <c r="CA439" s="116"/>
      <c r="CB439" s="116"/>
      <c r="CC439" s="116"/>
      <c r="CD439" s="116"/>
      <c r="CE439" s="116"/>
      <c r="CF439" s="116"/>
      <c r="CG439" s="116"/>
      <c r="CH439" s="116"/>
      <c r="CI439" s="116"/>
      <c r="CJ439" s="116"/>
      <c r="CK439" s="116"/>
      <c r="CL439" s="116"/>
      <c r="CM439" s="116"/>
      <c r="CN439" s="116"/>
      <c r="CO439" s="116"/>
      <c r="CP439" s="116"/>
      <c r="CQ439" s="116"/>
      <c r="CR439" s="116"/>
      <c r="CS439" s="116"/>
      <c r="CT439" s="116"/>
      <c r="CU439" s="116"/>
      <c r="CV439" s="116"/>
      <c r="CW439" s="116"/>
      <c r="CX439" s="116"/>
      <c r="CY439" s="116"/>
      <c r="CZ439" s="116"/>
      <c r="DA439" s="116"/>
      <c r="DB439" s="116"/>
      <c r="DC439" s="116"/>
      <c r="DD439" s="116"/>
      <c r="DE439" s="116"/>
      <c r="DF439" s="116"/>
      <c r="DG439" s="116"/>
      <c r="DH439" s="116"/>
      <c r="DI439" s="116"/>
      <c r="DJ439" s="116"/>
      <c r="DK439" s="116"/>
      <c r="DL439" s="116"/>
      <c r="DM439" s="116"/>
      <c r="DN439" s="116"/>
      <c r="DO439" s="116"/>
      <c r="DP439" s="116"/>
      <c r="DQ439" s="116"/>
      <c r="DR439" s="116"/>
      <c r="DS439" s="116"/>
      <c r="DT439" s="116"/>
      <c r="DU439" s="116"/>
      <c r="DV439" s="116"/>
      <c r="DW439" s="116"/>
      <c r="DX439" s="116"/>
      <c r="DY439" s="116"/>
      <c r="DZ439" s="116"/>
    </row>
    <row r="440" spans="1:130" x14ac:dyDescent="0.3">
      <c r="A440" s="117"/>
      <c r="B440" s="117"/>
      <c r="C440" s="117"/>
      <c r="D440" s="117"/>
      <c r="E440" s="117"/>
      <c r="F440" s="117"/>
      <c r="G440" s="117"/>
      <c r="H440" s="117"/>
      <c r="I440" s="117"/>
      <c r="J440" s="117"/>
      <c r="K440" s="117"/>
      <c r="L440" s="117"/>
      <c r="M440" s="116"/>
      <c r="N440" s="116"/>
      <c r="O440" s="116"/>
      <c r="P440" s="116"/>
      <c r="Q440" s="116"/>
      <c r="R440" s="116"/>
      <c r="S440" s="116"/>
      <c r="T440" s="116"/>
      <c r="U440" s="116"/>
      <c r="V440" s="116"/>
      <c r="W440" s="116"/>
      <c r="X440" s="116"/>
      <c r="Y440" s="116"/>
      <c r="Z440" s="116"/>
      <c r="AA440" s="116"/>
      <c r="AB440" s="116"/>
      <c r="AC440" s="116"/>
      <c r="AD440" s="116"/>
      <c r="AE440" s="116"/>
      <c r="AF440" s="116"/>
      <c r="AG440" s="116"/>
      <c r="AH440" s="116"/>
      <c r="AI440" s="116"/>
      <c r="AJ440" s="116"/>
      <c r="AK440" s="116"/>
      <c r="AL440" s="116"/>
      <c r="AM440" s="116"/>
      <c r="AN440" s="116"/>
      <c r="AO440" s="116"/>
      <c r="AP440" s="116"/>
      <c r="AQ440" s="116"/>
      <c r="AR440" s="116"/>
      <c r="AS440" s="116"/>
      <c r="AT440" s="116"/>
      <c r="AU440" s="116"/>
      <c r="AV440" s="116"/>
      <c r="AW440" s="116"/>
      <c r="AX440" s="116"/>
      <c r="AY440" s="116"/>
      <c r="AZ440" s="116"/>
      <c r="BA440" s="116"/>
      <c r="BB440" s="116"/>
      <c r="BC440" s="116"/>
      <c r="BD440" s="116"/>
      <c r="BE440" s="116"/>
      <c r="BF440" s="116"/>
      <c r="BG440" s="116"/>
      <c r="BH440" s="116"/>
      <c r="BI440" s="116"/>
      <c r="BJ440" s="116"/>
      <c r="BK440" s="116"/>
      <c r="BL440" s="116"/>
      <c r="BM440" s="116"/>
      <c r="BN440" s="116"/>
      <c r="BO440" s="116"/>
      <c r="BP440" s="116"/>
      <c r="BQ440" s="116"/>
      <c r="BR440" s="116"/>
      <c r="BS440" s="116"/>
      <c r="BT440" s="116"/>
      <c r="BU440" s="116"/>
      <c r="BV440" s="116"/>
      <c r="BW440" s="116"/>
      <c r="BX440" s="116"/>
      <c r="BY440" s="116"/>
      <c r="BZ440" s="116"/>
      <c r="CA440" s="116"/>
      <c r="CB440" s="116"/>
      <c r="CC440" s="116"/>
      <c r="CD440" s="116"/>
      <c r="CE440" s="116"/>
      <c r="CF440" s="116"/>
      <c r="CG440" s="116"/>
      <c r="CH440" s="116"/>
      <c r="CI440" s="116"/>
      <c r="CJ440" s="116"/>
      <c r="CK440" s="116"/>
      <c r="CL440" s="116"/>
      <c r="CM440" s="116"/>
      <c r="CN440" s="116"/>
      <c r="CO440" s="116"/>
      <c r="CP440" s="116"/>
      <c r="CQ440" s="116"/>
      <c r="CR440" s="116"/>
      <c r="CS440" s="116"/>
      <c r="CT440" s="116"/>
      <c r="CU440" s="116"/>
      <c r="CV440" s="116"/>
      <c r="CW440" s="116"/>
      <c r="CX440" s="116"/>
      <c r="CY440" s="116"/>
      <c r="CZ440" s="116"/>
      <c r="DA440" s="116"/>
      <c r="DB440" s="116"/>
      <c r="DC440" s="116"/>
      <c r="DD440" s="116"/>
      <c r="DE440" s="116"/>
      <c r="DF440" s="116"/>
      <c r="DG440" s="116"/>
      <c r="DH440" s="116"/>
      <c r="DI440" s="116"/>
      <c r="DJ440" s="116"/>
      <c r="DK440" s="116"/>
      <c r="DL440" s="116"/>
      <c r="DM440" s="116"/>
      <c r="DN440" s="116"/>
      <c r="DO440" s="116"/>
      <c r="DP440" s="116"/>
      <c r="DQ440" s="116"/>
      <c r="DR440" s="116"/>
      <c r="DS440" s="116"/>
      <c r="DT440" s="116"/>
      <c r="DU440" s="116"/>
      <c r="DV440" s="116"/>
      <c r="DW440" s="116"/>
      <c r="DX440" s="116"/>
      <c r="DY440" s="116"/>
      <c r="DZ440" s="116"/>
    </row>
    <row r="441" spans="1:130" x14ac:dyDescent="0.3">
      <c r="A441" s="117"/>
      <c r="B441" s="117"/>
      <c r="C441" s="117"/>
      <c r="D441" s="117"/>
      <c r="E441" s="117"/>
      <c r="F441" s="117"/>
      <c r="G441" s="117"/>
      <c r="H441" s="117"/>
      <c r="I441" s="117"/>
      <c r="J441" s="117"/>
      <c r="K441" s="117"/>
      <c r="L441" s="117"/>
      <c r="M441" s="116"/>
      <c r="N441" s="116"/>
      <c r="O441" s="116"/>
      <c r="P441" s="116"/>
      <c r="Q441" s="116"/>
      <c r="R441" s="116"/>
      <c r="S441" s="116"/>
      <c r="T441" s="116"/>
      <c r="U441" s="116"/>
      <c r="V441" s="116"/>
      <c r="W441" s="116"/>
      <c r="X441" s="116"/>
      <c r="Y441" s="116"/>
      <c r="Z441" s="116"/>
      <c r="AA441" s="116"/>
      <c r="AB441" s="116"/>
      <c r="AC441" s="116"/>
      <c r="AD441" s="116"/>
      <c r="AE441" s="116"/>
      <c r="AF441" s="116"/>
      <c r="AG441" s="116"/>
      <c r="AH441" s="116"/>
      <c r="AI441" s="116"/>
      <c r="AJ441" s="116"/>
      <c r="AK441" s="116"/>
      <c r="AL441" s="116"/>
      <c r="AM441" s="116"/>
      <c r="AN441" s="116"/>
      <c r="AO441" s="116"/>
      <c r="AP441" s="116"/>
      <c r="AQ441" s="116"/>
      <c r="AR441" s="116"/>
      <c r="AS441" s="116"/>
      <c r="AT441" s="116"/>
      <c r="AU441" s="116"/>
      <c r="AV441" s="116"/>
      <c r="AW441" s="116"/>
      <c r="AX441" s="116"/>
      <c r="AY441" s="116"/>
      <c r="AZ441" s="116"/>
      <c r="BA441" s="116"/>
      <c r="BB441" s="116"/>
      <c r="BC441" s="116"/>
      <c r="BD441" s="116"/>
      <c r="BE441" s="116"/>
      <c r="BF441" s="116"/>
      <c r="BG441" s="116"/>
      <c r="BH441" s="116"/>
      <c r="BI441" s="116"/>
      <c r="BJ441" s="116"/>
      <c r="BK441" s="116"/>
      <c r="BL441" s="116"/>
      <c r="BM441" s="116"/>
      <c r="BN441" s="116"/>
      <c r="BO441" s="116"/>
      <c r="BP441" s="116"/>
      <c r="BQ441" s="116"/>
      <c r="BR441" s="116"/>
      <c r="BS441" s="116"/>
      <c r="BT441" s="116"/>
      <c r="BU441" s="116"/>
      <c r="BV441" s="116"/>
      <c r="BW441" s="116"/>
      <c r="BX441" s="116"/>
      <c r="BY441" s="116"/>
      <c r="BZ441" s="116"/>
      <c r="CA441" s="116"/>
      <c r="CB441" s="116"/>
      <c r="CC441" s="116"/>
      <c r="CD441" s="116"/>
      <c r="CE441" s="116"/>
      <c r="CF441" s="116"/>
      <c r="CG441" s="116"/>
      <c r="CH441" s="116"/>
      <c r="CI441" s="116"/>
      <c r="CJ441" s="116"/>
      <c r="CK441" s="116"/>
      <c r="CL441" s="116"/>
      <c r="CM441" s="116"/>
      <c r="CN441" s="116"/>
      <c r="CO441" s="116"/>
      <c r="CP441" s="116"/>
      <c r="CQ441" s="116"/>
      <c r="CR441" s="116"/>
      <c r="CS441" s="116"/>
      <c r="CT441" s="116"/>
      <c r="CU441" s="116"/>
      <c r="CV441" s="116"/>
      <c r="CW441" s="116"/>
      <c r="CX441" s="116"/>
      <c r="CY441" s="116"/>
      <c r="CZ441" s="116"/>
      <c r="DA441" s="116"/>
      <c r="DB441" s="116"/>
      <c r="DC441" s="116"/>
      <c r="DD441" s="116"/>
      <c r="DE441" s="116"/>
      <c r="DF441" s="116"/>
      <c r="DG441" s="116"/>
      <c r="DH441" s="116"/>
      <c r="DI441" s="116"/>
      <c r="DJ441" s="116"/>
      <c r="DK441" s="116"/>
      <c r="DL441" s="116"/>
      <c r="DM441" s="116"/>
      <c r="DN441" s="116"/>
      <c r="DO441" s="116"/>
      <c r="DP441" s="116"/>
      <c r="DQ441" s="116"/>
      <c r="DR441" s="116"/>
      <c r="DS441" s="116"/>
      <c r="DT441" s="116"/>
      <c r="DU441" s="116"/>
      <c r="DV441" s="116"/>
      <c r="DW441" s="116"/>
      <c r="DX441" s="116"/>
      <c r="DY441" s="116"/>
      <c r="DZ441" s="116"/>
    </row>
    <row r="442" spans="1:130" x14ac:dyDescent="0.3">
      <c r="A442" s="117"/>
      <c r="B442" s="117"/>
      <c r="C442" s="117"/>
      <c r="D442" s="117"/>
      <c r="E442" s="117"/>
      <c r="F442" s="117"/>
      <c r="G442" s="117"/>
      <c r="H442" s="117"/>
      <c r="I442" s="117"/>
      <c r="J442" s="117"/>
      <c r="K442" s="117"/>
      <c r="L442" s="117"/>
      <c r="M442" s="116"/>
      <c r="N442" s="116"/>
      <c r="O442" s="116"/>
      <c r="P442" s="116"/>
      <c r="Q442" s="116"/>
      <c r="R442" s="116"/>
      <c r="S442" s="116"/>
      <c r="T442" s="116"/>
      <c r="U442" s="116"/>
      <c r="V442" s="116"/>
      <c r="W442" s="116"/>
      <c r="X442" s="116"/>
      <c r="Y442" s="116"/>
      <c r="Z442" s="116"/>
      <c r="AA442" s="116"/>
      <c r="AB442" s="116"/>
      <c r="AC442" s="116"/>
      <c r="AD442" s="116"/>
      <c r="AE442" s="116"/>
      <c r="AF442" s="116"/>
      <c r="AG442" s="116"/>
      <c r="AH442" s="116"/>
      <c r="AI442" s="116"/>
      <c r="AJ442" s="116"/>
      <c r="AK442" s="116"/>
      <c r="AL442" s="116"/>
      <c r="AM442" s="116"/>
      <c r="AN442" s="116"/>
      <c r="AO442" s="116"/>
      <c r="AP442" s="116"/>
      <c r="AQ442" s="116"/>
      <c r="AR442" s="116"/>
      <c r="AS442" s="116"/>
      <c r="AT442" s="116"/>
      <c r="AU442" s="116"/>
      <c r="AV442" s="116"/>
      <c r="AW442" s="116"/>
      <c r="AX442" s="116"/>
      <c r="AY442" s="116"/>
      <c r="AZ442" s="116"/>
      <c r="BA442" s="116"/>
      <c r="BB442" s="116"/>
      <c r="BC442" s="116"/>
      <c r="BD442" s="116"/>
      <c r="BE442" s="116"/>
      <c r="BF442" s="116"/>
      <c r="BG442" s="116"/>
      <c r="BH442" s="116"/>
      <c r="BI442" s="116"/>
      <c r="BJ442" s="116"/>
      <c r="BK442" s="116"/>
      <c r="BL442" s="116"/>
      <c r="BM442" s="116"/>
      <c r="BN442" s="116"/>
      <c r="BO442" s="116"/>
      <c r="BP442" s="116"/>
      <c r="BQ442" s="116"/>
      <c r="BR442" s="116"/>
      <c r="BS442" s="116"/>
      <c r="BT442" s="116"/>
      <c r="BU442" s="116"/>
      <c r="BV442" s="116"/>
      <c r="BW442" s="116"/>
      <c r="BX442" s="116"/>
      <c r="BY442" s="116"/>
      <c r="BZ442" s="116"/>
      <c r="CA442" s="116"/>
      <c r="CB442" s="116"/>
      <c r="CC442" s="116"/>
      <c r="CD442" s="116"/>
      <c r="CE442" s="116"/>
      <c r="CF442" s="116"/>
      <c r="CG442" s="116"/>
      <c r="CH442" s="116"/>
      <c r="CI442" s="116"/>
      <c r="CJ442" s="116"/>
      <c r="CK442" s="116"/>
      <c r="CL442" s="116"/>
      <c r="CM442" s="116"/>
      <c r="CN442" s="116"/>
      <c r="CO442" s="116"/>
      <c r="CP442" s="116"/>
      <c r="CQ442" s="116"/>
      <c r="CR442" s="116"/>
      <c r="CS442" s="116"/>
      <c r="CT442" s="116"/>
      <c r="CU442" s="116"/>
      <c r="CV442" s="116"/>
      <c r="CW442" s="116"/>
      <c r="CX442" s="116"/>
      <c r="CY442" s="116"/>
      <c r="CZ442" s="116"/>
      <c r="DA442" s="116"/>
      <c r="DB442" s="116"/>
      <c r="DC442" s="116"/>
      <c r="DD442" s="116"/>
      <c r="DE442" s="116"/>
      <c r="DF442" s="116"/>
      <c r="DG442" s="116"/>
      <c r="DH442" s="116"/>
      <c r="DI442" s="116"/>
      <c r="DJ442" s="116"/>
      <c r="DK442" s="116"/>
      <c r="DL442" s="116"/>
      <c r="DM442" s="116"/>
      <c r="DN442" s="116"/>
      <c r="DO442" s="116"/>
      <c r="DP442" s="116"/>
      <c r="DQ442" s="116"/>
      <c r="DR442" s="116"/>
      <c r="DS442" s="116"/>
      <c r="DT442" s="116"/>
      <c r="DU442" s="116"/>
      <c r="DV442" s="116"/>
      <c r="DW442" s="116"/>
      <c r="DX442" s="116"/>
      <c r="DY442" s="116"/>
      <c r="DZ442" s="116"/>
    </row>
    <row r="443" spans="1:130" x14ac:dyDescent="0.3">
      <c r="A443" s="117"/>
      <c r="B443" s="117"/>
      <c r="C443" s="117"/>
      <c r="D443" s="117"/>
      <c r="E443" s="117"/>
      <c r="F443" s="117"/>
      <c r="G443" s="117"/>
      <c r="H443" s="117"/>
      <c r="I443" s="117"/>
      <c r="J443" s="117"/>
      <c r="K443" s="117"/>
      <c r="L443" s="117"/>
      <c r="M443" s="116"/>
      <c r="N443" s="116"/>
      <c r="O443" s="116"/>
      <c r="P443" s="116"/>
      <c r="Q443" s="116"/>
      <c r="R443" s="116"/>
      <c r="S443" s="116"/>
      <c r="T443" s="116"/>
      <c r="U443" s="116"/>
      <c r="V443" s="116"/>
      <c r="W443" s="116"/>
      <c r="X443" s="116"/>
      <c r="Y443" s="116"/>
      <c r="Z443" s="116"/>
      <c r="AA443" s="116"/>
      <c r="AB443" s="116"/>
      <c r="AC443" s="116"/>
      <c r="AD443" s="116"/>
      <c r="AE443" s="116"/>
      <c r="AF443" s="116"/>
      <c r="AG443" s="116"/>
      <c r="AH443" s="116"/>
      <c r="AI443" s="116"/>
      <c r="AJ443" s="116"/>
      <c r="AK443" s="116"/>
      <c r="AL443" s="116"/>
      <c r="AM443" s="116"/>
      <c r="AN443" s="116"/>
      <c r="AO443" s="116"/>
      <c r="AP443" s="116"/>
      <c r="AQ443" s="116"/>
      <c r="AR443" s="116"/>
      <c r="AS443" s="116"/>
      <c r="AT443" s="116"/>
      <c r="AU443" s="116"/>
      <c r="AV443" s="116"/>
      <c r="AW443" s="116"/>
      <c r="AX443" s="116"/>
      <c r="AY443" s="116"/>
      <c r="AZ443" s="116"/>
      <c r="BA443" s="116"/>
      <c r="BB443" s="116"/>
      <c r="BC443" s="116"/>
      <c r="BD443" s="116"/>
      <c r="BE443" s="116"/>
      <c r="BF443" s="116"/>
      <c r="BG443" s="116"/>
      <c r="BH443" s="116"/>
      <c r="BI443" s="116"/>
      <c r="BJ443" s="116"/>
      <c r="BK443" s="116"/>
      <c r="BL443" s="116"/>
      <c r="BM443" s="116"/>
      <c r="BN443" s="116"/>
      <c r="BO443" s="116"/>
      <c r="BP443" s="116"/>
      <c r="BQ443" s="116"/>
      <c r="BR443" s="116"/>
      <c r="BS443" s="116"/>
      <c r="BT443" s="116"/>
      <c r="BU443" s="116"/>
      <c r="BV443" s="116"/>
      <c r="BW443" s="116"/>
      <c r="BX443" s="116"/>
      <c r="BY443" s="116"/>
      <c r="BZ443" s="116"/>
      <c r="CA443" s="116"/>
      <c r="CB443" s="116"/>
      <c r="CC443" s="116"/>
      <c r="CD443" s="116"/>
      <c r="CE443" s="116"/>
      <c r="CF443" s="116"/>
      <c r="CG443" s="116"/>
      <c r="CH443" s="116"/>
      <c r="CI443" s="116"/>
      <c r="CJ443" s="116"/>
      <c r="CK443" s="116"/>
      <c r="CL443" s="116"/>
      <c r="CM443" s="116"/>
      <c r="CN443" s="116"/>
      <c r="CO443" s="116"/>
      <c r="CP443" s="116"/>
      <c r="CQ443" s="116"/>
      <c r="CR443" s="116"/>
      <c r="CS443" s="116"/>
      <c r="CT443" s="116"/>
      <c r="CU443" s="116"/>
      <c r="CV443" s="116"/>
      <c r="CW443" s="116"/>
      <c r="CX443" s="116"/>
      <c r="CY443" s="116"/>
      <c r="CZ443" s="116"/>
      <c r="DA443" s="116"/>
      <c r="DB443" s="116"/>
      <c r="DC443" s="116"/>
      <c r="DD443" s="116"/>
      <c r="DE443" s="116"/>
      <c r="DF443" s="116"/>
      <c r="DG443" s="116"/>
      <c r="DH443" s="116"/>
      <c r="DI443" s="116"/>
      <c r="DJ443" s="116"/>
      <c r="DK443" s="116"/>
      <c r="DL443" s="116"/>
      <c r="DM443" s="116"/>
      <c r="DN443" s="116"/>
      <c r="DO443" s="116"/>
      <c r="DP443" s="116"/>
      <c r="DQ443" s="116"/>
      <c r="DR443" s="116"/>
      <c r="DS443" s="116"/>
      <c r="DT443" s="116"/>
      <c r="DU443" s="116"/>
      <c r="DV443" s="116"/>
      <c r="DW443" s="116"/>
      <c r="DX443" s="116"/>
      <c r="DY443" s="116"/>
      <c r="DZ443" s="116"/>
    </row>
    <row r="444" spans="1:130" x14ac:dyDescent="0.3">
      <c r="A444" s="117"/>
      <c r="B444" s="117"/>
      <c r="C444" s="117"/>
      <c r="D444" s="117"/>
      <c r="E444" s="117"/>
      <c r="F444" s="117"/>
      <c r="G444" s="117"/>
      <c r="H444" s="117"/>
      <c r="I444" s="117"/>
      <c r="J444" s="117"/>
      <c r="K444" s="117"/>
      <c r="L444" s="117"/>
      <c r="M444" s="116"/>
      <c r="N444" s="116"/>
      <c r="O444" s="116"/>
      <c r="P444" s="116"/>
      <c r="Q444" s="116"/>
      <c r="R444" s="116"/>
      <c r="S444" s="116"/>
      <c r="T444" s="116"/>
      <c r="U444" s="116"/>
      <c r="V444" s="116"/>
      <c r="W444" s="116"/>
      <c r="X444" s="116"/>
      <c r="Y444" s="116"/>
      <c r="Z444" s="116"/>
      <c r="AA444" s="116"/>
      <c r="AB444" s="116"/>
      <c r="AC444" s="116"/>
      <c r="AD444" s="116"/>
      <c r="AE444" s="116"/>
      <c r="AF444" s="116"/>
      <c r="AG444" s="116"/>
      <c r="AH444" s="116"/>
      <c r="AI444" s="116"/>
      <c r="AJ444" s="116"/>
      <c r="AK444" s="116"/>
      <c r="AL444" s="116"/>
      <c r="AM444" s="116"/>
      <c r="AN444" s="116"/>
      <c r="AO444" s="116"/>
      <c r="AP444" s="116"/>
      <c r="AQ444" s="116"/>
      <c r="AR444" s="116"/>
      <c r="AS444" s="116"/>
      <c r="AT444" s="116"/>
      <c r="AU444" s="116"/>
      <c r="AV444" s="116"/>
      <c r="AW444" s="116"/>
      <c r="AX444" s="116"/>
      <c r="AY444" s="116"/>
      <c r="AZ444" s="116"/>
      <c r="BA444" s="116"/>
      <c r="BB444" s="116"/>
      <c r="BC444" s="116"/>
      <c r="BD444" s="116"/>
      <c r="BE444" s="116"/>
      <c r="BF444" s="116"/>
      <c r="BG444" s="116"/>
      <c r="BH444" s="116"/>
      <c r="BI444" s="116"/>
      <c r="BJ444" s="116"/>
      <c r="BK444" s="116"/>
      <c r="BL444" s="116"/>
      <c r="BM444" s="116"/>
      <c r="BN444" s="116"/>
      <c r="BO444" s="116"/>
      <c r="BP444" s="116"/>
      <c r="BQ444" s="116"/>
      <c r="BR444" s="116"/>
      <c r="BS444" s="116"/>
      <c r="BT444" s="116"/>
      <c r="BU444" s="116"/>
      <c r="BV444" s="116"/>
      <c r="BW444" s="116"/>
      <c r="BX444" s="116"/>
      <c r="BY444" s="116"/>
      <c r="BZ444" s="116"/>
      <c r="CA444" s="116"/>
      <c r="CB444" s="116"/>
      <c r="CC444" s="116"/>
      <c r="CD444" s="116"/>
      <c r="CE444" s="116"/>
      <c r="CF444" s="116"/>
      <c r="CG444" s="116"/>
      <c r="CH444" s="116"/>
      <c r="CI444" s="116"/>
      <c r="CJ444" s="116"/>
      <c r="CK444" s="116"/>
      <c r="CL444" s="116"/>
      <c r="CM444" s="116"/>
      <c r="CN444" s="116"/>
      <c r="CO444" s="116"/>
      <c r="CP444" s="116"/>
      <c r="CQ444" s="116"/>
      <c r="CR444" s="116"/>
      <c r="CS444" s="116"/>
      <c r="CT444" s="116"/>
      <c r="CU444" s="116"/>
      <c r="CV444" s="116"/>
      <c r="CW444" s="116"/>
      <c r="CX444" s="116"/>
      <c r="CY444" s="116"/>
      <c r="CZ444" s="116"/>
      <c r="DA444" s="116"/>
      <c r="DB444" s="116"/>
      <c r="DC444" s="116"/>
      <c r="DD444" s="116"/>
      <c r="DE444" s="116"/>
      <c r="DF444" s="116"/>
      <c r="DG444" s="116"/>
      <c r="DH444" s="116"/>
      <c r="DI444" s="116"/>
      <c r="DJ444" s="116"/>
      <c r="DK444" s="116"/>
      <c r="DL444" s="116"/>
      <c r="DM444" s="116"/>
      <c r="DN444" s="116"/>
      <c r="DO444" s="116"/>
      <c r="DP444" s="116"/>
      <c r="DQ444" s="116"/>
      <c r="DR444" s="116"/>
      <c r="DS444" s="116"/>
      <c r="DT444" s="116"/>
      <c r="DU444" s="116"/>
      <c r="DV444" s="116"/>
      <c r="DW444" s="116"/>
      <c r="DX444" s="116"/>
      <c r="DY444" s="116"/>
      <c r="DZ444" s="116"/>
    </row>
    <row r="445" spans="1:130" x14ac:dyDescent="0.3">
      <c r="A445" s="117"/>
      <c r="B445" s="117"/>
      <c r="C445" s="117"/>
      <c r="D445" s="117"/>
      <c r="E445" s="117"/>
      <c r="F445" s="117"/>
      <c r="G445" s="117"/>
      <c r="H445" s="117"/>
      <c r="I445" s="117"/>
      <c r="J445" s="117"/>
      <c r="K445" s="117"/>
      <c r="L445" s="117"/>
      <c r="M445" s="116"/>
      <c r="N445" s="116"/>
      <c r="O445" s="116"/>
      <c r="P445" s="116"/>
      <c r="Q445" s="116"/>
      <c r="R445" s="116"/>
      <c r="S445" s="116"/>
      <c r="T445" s="116"/>
      <c r="U445" s="116"/>
      <c r="V445" s="116"/>
      <c r="W445" s="116"/>
      <c r="X445" s="116"/>
      <c r="Y445" s="116"/>
      <c r="Z445" s="116"/>
      <c r="AA445" s="116"/>
      <c r="AB445" s="116"/>
      <c r="AC445" s="116"/>
      <c r="AD445" s="116"/>
      <c r="AE445" s="116"/>
      <c r="AF445" s="116"/>
      <c r="AG445" s="116"/>
      <c r="AH445" s="116"/>
      <c r="AI445" s="116"/>
      <c r="AJ445" s="116"/>
      <c r="AK445" s="116"/>
      <c r="AL445" s="116"/>
      <c r="AM445" s="116"/>
      <c r="AN445" s="116"/>
      <c r="AO445" s="116"/>
      <c r="AP445" s="116"/>
      <c r="AQ445" s="116"/>
      <c r="AR445" s="116"/>
      <c r="AS445" s="116"/>
      <c r="AT445" s="116"/>
      <c r="AU445" s="116"/>
      <c r="AV445" s="116"/>
      <c r="AW445" s="116"/>
      <c r="AX445" s="116"/>
      <c r="AY445" s="116"/>
      <c r="AZ445" s="116"/>
      <c r="BA445" s="116"/>
      <c r="BB445" s="116"/>
      <c r="BC445" s="116"/>
      <c r="BD445" s="116"/>
      <c r="BE445" s="116"/>
      <c r="BF445" s="116"/>
      <c r="BG445" s="116"/>
      <c r="BH445" s="116"/>
      <c r="BI445" s="116"/>
      <c r="BJ445" s="116"/>
      <c r="BK445" s="116"/>
      <c r="BL445" s="116"/>
      <c r="BM445" s="116"/>
      <c r="BN445" s="116"/>
      <c r="BO445" s="116"/>
      <c r="BP445" s="116"/>
      <c r="BQ445" s="116"/>
      <c r="BR445" s="116"/>
      <c r="BS445" s="116"/>
      <c r="BT445" s="116"/>
      <c r="BU445" s="116"/>
      <c r="BV445" s="116"/>
      <c r="BW445" s="116"/>
      <c r="BX445" s="116"/>
      <c r="BY445" s="116"/>
      <c r="BZ445" s="116"/>
      <c r="CA445" s="116"/>
      <c r="CB445" s="116"/>
      <c r="CC445" s="116"/>
      <c r="CD445" s="116"/>
      <c r="CE445" s="116"/>
      <c r="CF445" s="116"/>
      <c r="CG445" s="116"/>
      <c r="CH445" s="116"/>
      <c r="CI445" s="116"/>
      <c r="CJ445" s="116"/>
      <c r="CK445" s="116"/>
      <c r="CL445" s="116"/>
      <c r="CM445" s="116"/>
      <c r="CN445" s="116"/>
      <c r="CO445" s="116"/>
      <c r="CP445" s="116"/>
      <c r="CQ445" s="116"/>
      <c r="CR445" s="116"/>
      <c r="CS445" s="116"/>
      <c r="CT445" s="116"/>
      <c r="CU445" s="116"/>
      <c r="CV445" s="116"/>
      <c r="CW445" s="116"/>
      <c r="CX445" s="116"/>
      <c r="CY445" s="116"/>
      <c r="CZ445" s="116"/>
      <c r="DA445" s="116"/>
      <c r="DB445" s="116"/>
      <c r="DC445" s="116"/>
      <c r="DD445" s="116"/>
      <c r="DE445" s="116"/>
      <c r="DF445" s="116"/>
      <c r="DG445" s="116"/>
      <c r="DH445" s="116"/>
      <c r="DI445" s="116"/>
      <c r="DJ445" s="116"/>
      <c r="DK445" s="116"/>
      <c r="DL445" s="116"/>
      <c r="DM445" s="116"/>
      <c r="DN445" s="116"/>
      <c r="DO445" s="116"/>
      <c r="DP445" s="116"/>
      <c r="DQ445" s="116"/>
      <c r="DR445" s="116"/>
      <c r="DS445" s="116"/>
      <c r="DT445" s="116"/>
      <c r="DU445" s="116"/>
      <c r="DV445" s="116"/>
      <c r="DW445" s="116"/>
      <c r="DX445" s="116"/>
      <c r="DY445" s="116"/>
      <c r="DZ445" s="116"/>
    </row>
    <row r="446" spans="1:130" x14ac:dyDescent="0.3">
      <c r="A446" s="117"/>
      <c r="B446" s="117"/>
      <c r="C446" s="117"/>
      <c r="D446" s="117"/>
      <c r="E446" s="117"/>
      <c r="F446" s="117"/>
      <c r="G446" s="117"/>
      <c r="H446" s="117"/>
      <c r="I446" s="117"/>
      <c r="J446" s="117"/>
      <c r="K446" s="117"/>
      <c r="L446" s="117"/>
      <c r="M446" s="116"/>
      <c r="N446" s="116"/>
      <c r="O446" s="116"/>
      <c r="P446" s="116"/>
      <c r="Q446" s="116"/>
      <c r="R446" s="116"/>
      <c r="S446" s="116"/>
      <c r="T446" s="116"/>
      <c r="U446" s="116"/>
      <c r="V446" s="116"/>
      <c r="W446" s="116"/>
      <c r="X446" s="116"/>
      <c r="Y446" s="116"/>
      <c r="Z446" s="116"/>
      <c r="AA446" s="116"/>
      <c r="AB446" s="116"/>
      <c r="AC446" s="116"/>
      <c r="AD446" s="116"/>
      <c r="AE446" s="116"/>
      <c r="AF446" s="116"/>
      <c r="AG446" s="116"/>
      <c r="AH446" s="116"/>
      <c r="AI446" s="116"/>
      <c r="AJ446" s="116"/>
      <c r="AK446" s="116"/>
      <c r="AL446" s="116"/>
      <c r="AM446" s="116"/>
      <c r="AN446" s="116"/>
      <c r="AO446" s="116"/>
      <c r="AP446" s="116"/>
      <c r="AQ446" s="116"/>
      <c r="AR446" s="116"/>
      <c r="AS446" s="116"/>
      <c r="AT446" s="116"/>
      <c r="AU446" s="116"/>
      <c r="AV446" s="116"/>
      <c r="AW446" s="116"/>
      <c r="AX446" s="116"/>
      <c r="AY446" s="116"/>
      <c r="AZ446" s="116"/>
      <c r="BA446" s="116"/>
      <c r="BB446" s="116"/>
      <c r="BC446" s="116"/>
      <c r="BD446" s="116"/>
      <c r="BE446" s="116"/>
      <c r="BF446" s="116"/>
      <c r="BG446" s="116"/>
      <c r="BH446" s="116"/>
      <c r="BI446" s="116"/>
      <c r="BJ446" s="116"/>
      <c r="BK446" s="116"/>
      <c r="BL446" s="116"/>
      <c r="BM446" s="116"/>
      <c r="BN446" s="116"/>
      <c r="BO446" s="116"/>
      <c r="BP446" s="116"/>
      <c r="BQ446" s="116"/>
      <c r="BR446" s="116"/>
      <c r="BS446" s="116"/>
      <c r="BT446" s="116"/>
      <c r="BU446" s="116"/>
      <c r="BV446" s="116"/>
      <c r="BW446" s="116"/>
      <c r="BX446" s="116"/>
      <c r="BY446" s="116"/>
      <c r="BZ446" s="116"/>
      <c r="CA446" s="116"/>
      <c r="CB446" s="116"/>
      <c r="CC446" s="116"/>
      <c r="CD446" s="116"/>
      <c r="CE446" s="116"/>
      <c r="CF446" s="116"/>
      <c r="CG446" s="116"/>
      <c r="CH446" s="116"/>
      <c r="CI446" s="116"/>
      <c r="CJ446" s="116"/>
      <c r="CK446" s="116"/>
      <c r="CL446" s="116"/>
      <c r="CM446" s="116"/>
      <c r="CN446" s="116"/>
      <c r="CO446" s="116"/>
      <c r="CP446" s="116"/>
      <c r="CQ446" s="116"/>
      <c r="CR446" s="116"/>
      <c r="CS446" s="116"/>
      <c r="CT446" s="116"/>
      <c r="CU446" s="116"/>
      <c r="CV446" s="116"/>
      <c r="CW446" s="116"/>
      <c r="CX446" s="116"/>
      <c r="CY446" s="116"/>
      <c r="CZ446" s="116"/>
      <c r="DA446" s="116"/>
      <c r="DB446" s="116"/>
      <c r="DC446" s="116"/>
      <c r="DD446" s="116"/>
      <c r="DE446" s="116"/>
      <c r="DF446" s="116"/>
      <c r="DG446" s="116"/>
      <c r="DH446" s="116"/>
      <c r="DI446" s="116"/>
      <c r="DJ446" s="116"/>
      <c r="DK446" s="116"/>
      <c r="DL446" s="116"/>
      <c r="DM446" s="116"/>
      <c r="DN446" s="116"/>
      <c r="DO446" s="116"/>
      <c r="DP446" s="116"/>
      <c r="DQ446" s="116"/>
      <c r="DR446" s="116"/>
      <c r="DS446" s="116"/>
      <c r="DT446" s="116"/>
      <c r="DU446" s="116"/>
      <c r="DV446" s="116"/>
      <c r="DW446" s="116"/>
      <c r="DX446" s="116"/>
      <c r="DY446" s="116"/>
      <c r="DZ446" s="116"/>
    </row>
    <row r="447" spans="1:130" x14ac:dyDescent="0.3">
      <c r="A447" s="117"/>
      <c r="B447" s="117"/>
      <c r="C447" s="117"/>
      <c r="D447" s="117"/>
      <c r="E447" s="117"/>
      <c r="F447" s="117"/>
      <c r="G447" s="117"/>
      <c r="H447" s="117"/>
      <c r="I447" s="117"/>
      <c r="J447" s="117"/>
      <c r="K447" s="117"/>
      <c r="L447" s="117"/>
      <c r="M447" s="116"/>
      <c r="N447" s="116"/>
      <c r="O447" s="116"/>
      <c r="P447" s="116"/>
      <c r="Q447" s="116"/>
      <c r="R447" s="116"/>
      <c r="S447" s="116"/>
      <c r="T447" s="116"/>
      <c r="U447" s="116"/>
      <c r="V447" s="116"/>
      <c r="W447" s="116"/>
      <c r="X447" s="116"/>
      <c r="Y447" s="116"/>
      <c r="Z447" s="116"/>
      <c r="AA447" s="116"/>
      <c r="AB447" s="116"/>
      <c r="AC447" s="116"/>
      <c r="AD447" s="116"/>
      <c r="AE447" s="116"/>
      <c r="AF447" s="116"/>
      <c r="AG447" s="116"/>
      <c r="AH447" s="116"/>
      <c r="AI447" s="116"/>
      <c r="AJ447" s="116"/>
      <c r="AK447" s="116"/>
      <c r="AL447" s="116"/>
      <c r="AM447" s="116"/>
      <c r="AN447" s="116"/>
      <c r="AO447" s="116"/>
      <c r="AP447" s="116"/>
      <c r="AQ447" s="116"/>
      <c r="AR447" s="116"/>
      <c r="AS447" s="116"/>
      <c r="AT447" s="116"/>
      <c r="AU447" s="116"/>
      <c r="AV447" s="116"/>
      <c r="AW447" s="116"/>
      <c r="AX447" s="116"/>
      <c r="AY447" s="116"/>
      <c r="AZ447" s="116"/>
      <c r="BA447" s="116"/>
      <c r="BB447" s="116"/>
      <c r="BC447" s="116"/>
      <c r="BD447" s="116"/>
      <c r="BE447" s="116"/>
      <c r="BF447" s="116"/>
      <c r="BG447" s="116"/>
      <c r="BH447" s="116"/>
      <c r="BI447" s="116"/>
      <c r="BJ447" s="116"/>
      <c r="BK447" s="116"/>
      <c r="BL447" s="116"/>
      <c r="BM447" s="116"/>
      <c r="BN447" s="116"/>
      <c r="BO447" s="116"/>
      <c r="BP447" s="116"/>
      <c r="BQ447" s="116"/>
      <c r="BR447" s="116"/>
      <c r="BS447" s="116"/>
      <c r="BT447" s="116"/>
      <c r="BU447" s="116"/>
      <c r="BV447" s="116"/>
      <c r="BW447" s="116"/>
      <c r="BX447" s="116"/>
      <c r="BY447" s="116"/>
      <c r="BZ447" s="116"/>
      <c r="CA447" s="116"/>
      <c r="CB447" s="116"/>
      <c r="CC447" s="116"/>
      <c r="CD447" s="116"/>
      <c r="CE447" s="116"/>
      <c r="CF447" s="116"/>
      <c r="CG447" s="116"/>
      <c r="CH447" s="116"/>
      <c r="CI447" s="116"/>
      <c r="CJ447" s="116"/>
      <c r="CK447" s="116"/>
      <c r="CL447" s="116"/>
      <c r="CM447" s="116"/>
      <c r="CN447" s="116"/>
      <c r="CO447" s="116"/>
      <c r="CP447" s="116"/>
      <c r="CQ447" s="116"/>
      <c r="CR447" s="116"/>
      <c r="CS447" s="116"/>
      <c r="CT447" s="116"/>
      <c r="CU447" s="116"/>
      <c r="CV447" s="116"/>
      <c r="CW447" s="116"/>
      <c r="CX447" s="116"/>
      <c r="CY447" s="116"/>
      <c r="CZ447" s="116"/>
      <c r="DA447" s="116"/>
      <c r="DB447" s="116"/>
      <c r="DC447" s="116"/>
      <c r="DD447" s="116"/>
      <c r="DE447" s="116"/>
      <c r="DF447" s="116"/>
      <c r="DG447" s="116"/>
      <c r="DH447" s="116"/>
      <c r="DI447" s="116"/>
      <c r="DJ447" s="116"/>
      <c r="DK447" s="116"/>
      <c r="DL447" s="116"/>
      <c r="DM447" s="116"/>
      <c r="DN447" s="116"/>
      <c r="DO447" s="116"/>
      <c r="DP447" s="116"/>
      <c r="DQ447" s="116"/>
      <c r="DR447" s="116"/>
      <c r="DS447" s="116"/>
      <c r="DT447" s="116"/>
      <c r="DU447" s="116"/>
      <c r="DV447" s="116"/>
      <c r="DW447" s="116"/>
      <c r="DX447" s="116"/>
      <c r="DY447" s="116"/>
      <c r="DZ447" s="116"/>
    </row>
    <row r="448" spans="1:130" x14ac:dyDescent="0.3">
      <c r="A448" s="117"/>
      <c r="B448" s="117"/>
      <c r="C448" s="117"/>
      <c r="D448" s="117"/>
      <c r="E448" s="117"/>
      <c r="F448" s="117"/>
      <c r="G448" s="117"/>
      <c r="H448" s="117"/>
      <c r="I448" s="117"/>
      <c r="J448" s="117"/>
      <c r="K448" s="117"/>
      <c r="L448" s="117"/>
      <c r="M448" s="116"/>
      <c r="N448" s="116"/>
      <c r="O448" s="116"/>
      <c r="P448" s="116"/>
      <c r="Q448" s="116"/>
      <c r="R448" s="116"/>
      <c r="S448" s="116"/>
      <c r="T448" s="116"/>
      <c r="U448" s="116"/>
      <c r="V448" s="116"/>
      <c r="W448" s="116"/>
      <c r="X448" s="116"/>
      <c r="Y448" s="116"/>
      <c r="Z448" s="116"/>
      <c r="AA448" s="116"/>
      <c r="AB448" s="116"/>
      <c r="AC448" s="116"/>
      <c r="AD448" s="116"/>
      <c r="AE448" s="116"/>
      <c r="AF448" s="116"/>
      <c r="AG448" s="116"/>
      <c r="AH448" s="116"/>
      <c r="AI448" s="116"/>
      <c r="AJ448" s="116"/>
      <c r="AK448" s="116"/>
      <c r="AL448" s="116"/>
      <c r="AM448" s="116"/>
      <c r="AN448" s="116"/>
      <c r="AO448" s="116"/>
      <c r="AP448" s="116"/>
      <c r="AQ448" s="116"/>
      <c r="AR448" s="116"/>
      <c r="AS448" s="116"/>
      <c r="AT448" s="116"/>
      <c r="AU448" s="116"/>
      <c r="AV448" s="116"/>
      <c r="AW448" s="116"/>
      <c r="AX448" s="116"/>
      <c r="AY448" s="116"/>
      <c r="AZ448" s="116"/>
      <c r="BA448" s="116"/>
      <c r="BB448" s="116"/>
      <c r="BC448" s="116"/>
      <c r="BD448" s="116"/>
      <c r="BE448" s="116"/>
      <c r="BF448" s="116"/>
      <c r="BG448" s="116"/>
      <c r="BH448" s="116"/>
      <c r="BI448" s="116"/>
      <c r="BJ448" s="116"/>
      <c r="BK448" s="116"/>
      <c r="BL448" s="116"/>
      <c r="BM448" s="116"/>
      <c r="BN448" s="116"/>
      <c r="BO448" s="116"/>
      <c r="BP448" s="116"/>
      <c r="BQ448" s="116"/>
      <c r="BR448" s="116"/>
      <c r="BS448" s="116"/>
      <c r="BT448" s="116"/>
      <c r="BU448" s="116"/>
      <c r="BV448" s="116"/>
      <c r="BW448" s="116"/>
      <c r="BX448" s="116"/>
      <c r="BY448" s="116"/>
      <c r="BZ448" s="116"/>
      <c r="CA448" s="116"/>
      <c r="CB448" s="116"/>
      <c r="CC448" s="116"/>
      <c r="CD448" s="116"/>
      <c r="CE448" s="116"/>
      <c r="CF448" s="116"/>
      <c r="CG448" s="116"/>
      <c r="CH448" s="116"/>
      <c r="CI448" s="116"/>
      <c r="CJ448" s="116"/>
      <c r="CK448" s="116"/>
      <c r="CL448" s="116"/>
      <c r="CM448" s="116"/>
      <c r="CN448" s="116"/>
      <c r="CO448" s="116"/>
      <c r="CP448" s="116"/>
      <c r="CQ448" s="116"/>
      <c r="CR448" s="116"/>
      <c r="CS448" s="116"/>
      <c r="CT448" s="116"/>
      <c r="CU448" s="116"/>
      <c r="CV448" s="116"/>
      <c r="CW448" s="116"/>
      <c r="CX448" s="116"/>
      <c r="CY448" s="116"/>
      <c r="CZ448" s="116"/>
      <c r="DA448" s="116"/>
      <c r="DB448" s="116"/>
      <c r="DC448" s="116"/>
      <c r="DD448" s="116"/>
      <c r="DE448" s="116"/>
      <c r="DF448" s="116"/>
      <c r="DG448" s="116"/>
      <c r="DH448" s="116"/>
      <c r="DI448" s="116"/>
      <c r="DJ448" s="116"/>
      <c r="DK448" s="116"/>
      <c r="DL448" s="116"/>
      <c r="DM448" s="116"/>
      <c r="DN448" s="116"/>
      <c r="DO448" s="116"/>
      <c r="DP448" s="116"/>
      <c r="DQ448" s="116"/>
      <c r="DR448" s="116"/>
      <c r="DS448" s="116"/>
      <c r="DT448" s="116"/>
      <c r="DU448" s="116"/>
      <c r="DV448" s="116"/>
      <c r="DW448" s="116"/>
      <c r="DX448" s="116"/>
      <c r="DY448" s="116"/>
      <c r="DZ448" s="116"/>
    </row>
    <row r="449" spans="1:130" x14ac:dyDescent="0.3">
      <c r="A449" s="117"/>
      <c r="B449" s="117"/>
      <c r="C449" s="117"/>
      <c r="D449" s="117"/>
      <c r="E449" s="117"/>
      <c r="F449" s="117"/>
      <c r="G449" s="117"/>
      <c r="H449" s="117"/>
      <c r="I449" s="117"/>
      <c r="J449" s="117"/>
      <c r="K449" s="117"/>
      <c r="L449" s="117"/>
      <c r="M449" s="116"/>
      <c r="N449" s="116"/>
      <c r="O449" s="116"/>
      <c r="P449" s="116"/>
      <c r="Q449" s="116"/>
      <c r="R449" s="116"/>
      <c r="S449" s="116"/>
      <c r="T449" s="116"/>
      <c r="U449" s="116"/>
      <c r="V449" s="116"/>
      <c r="W449" s="116"/>
      <c r="X449" s="116"/>
      <c r="Y449" s="116"/>
      <c r="Z449" s="116"/>
      <c r="AA449" s="116"/>
      <c r="AB449" s="116"/>
      <c r="AC449" s="116"/>
      <c r="AD449" s="116"/>
      <c r="AE449" s="116"/>
      <c r="AF449" s="116"/>
      <c r="AG449" s="116"/>
      <c r="AH449" s="116"/>
      <c r="AI449" s="116"/>
      <c r="AJ449" s="116"/>
      <c r="AK449" s="116"/>
      <c r="AL449" s="116"/>
      <c r="AM449" s="116"/>
      <c r="AN449" s="116"/>
      <c r="AO449" s="116"/>
      <c r="AP449" s="116"/>
      <c r="AQ449" s="116"/>
      <c r="AR449" s="116"/>
      <c r="AS449" s="116"/>
      <c r="AT449" s="116"/>
      <c r="AU449" s="116"/>
      <c r="AV449" s="116"/>
      <c r="AW449" s="116"/>
      <c r="AX449" s="116"/>
      <c r="AY449" s="116"/>
      <c r="AZ449" s="116"/>
      <c r="BA449" s="116"/>
      <c r="BB449" s="116"/>
      <c r="BC449" s="116"/>
      <c r="BD449" s="116"/>
      <c r="BE449" s="116"/>
      <c r="BF449" s="116"/>
      <c r="BG449" s="116"/>
      <c r="BH449" s="116"/>
      <c r="BI449" s="116"/>
      <c r="BJ449" s="116"/>
      <c r="BK449" s="116"/>
      <c r="BL449" s="116"/>
      <c r="BM449" s="116"/>
      <c r="BN449" s="116"/>
      <c r="BO449" s="116"/>
      <c r="BP449" s="116"/>
      <c r="BQ449" s="116"/>
      <c r="BR449" s="116"/>
      <c r="BS449" s="116"/>
      <c r="BT449" s="116"/>
      <c r="BU449" s="116"/>
      <c r="BV449" s="116"/>
      <c r="BW449" s="116"/>
      <c r="BX449" s="116"/>
      <c r="BY449" s="116"/>
      <c r="BZ449" s="116"/>
      <c r="CA449" s="116"/>
      <c r="CB449" s="116"/>
      <c r="CC449" s="116"/>
      <c r="CD449" s="116"/>
      <c r="CE449" s="116"/>
      <c r="CF449" s="116"/>
      <c r="CG449" s="116"/>
      <c r="CH449" s="116"/>
      <c r="CI449" s="116"/>
      <c r="CJ449" s="116"/>
      <c r="CK449" s="116"/>
      <c r="CL449" s="116"/>
      <c r="CM449" s="116"/>
      <c r="CN449" s="116"/>
      <c r="CO449" s="116"/>
      <c r="CP449" s="116"/>
      <c r="CQ449" s="116"/>
      <c r="CR449" s="116"/>
      <c r="CS449" s="116"/>
      <c r="CT449" s="116"/>
      <c r="CU449" s="116"/>
      <c r="CV449" s="116"/>
      <c r="CW449" s="116"/>
      <c r="CX449" s="116"/>
      <c r="CY449" s="116"/>
      <c r="CZ449" s="116"/>
      <c r="DA449" s="116"/>
      <c r="DB449" s="116"/>
      <c r="DC449" s="116"/>
      <c r="DD449" s="116"/>
      <c r="DE449" s="116"/>
      <c r="DF449" s="116"/>
      <c r="DG449" s="116"/>
      <c r="DH449" s="116"/>
      <c r="DI449" s="116"/>
      <c r="DJ449" s="116"/>
      <c r="DK449" s="116"/>
      <c r="DL449" s="116"/>
      <c r="DM449" s="116"/>
      <c r="DN449" s="116"/>
      <c r="DO449" s="116"/>
      <c r="DP449" s="116"/>
      <c r="DQ449" s="116"/>
      <c r="DR449" s="116"/>
      <c r="DS449" s="116"/>
      <c r="DT449" s="116"/>
      <c r="DU449" s="116"/>
      <c r="DV449" s="116"/>
      <c r="DW449" s="116"/>
      <c r="DX449" s="116"/>
      <c r="DY449" s="116"/>
      <c r="DZ449" s="116"/>
    </row>
    <row r="450" spans="1:130" x14ac:dyDescent="0.3">
      <c r="A450" s="117"/>
      <c r="B450" s="117"/>
      <c r="C450" s="117"/>
      <c r="D450" s="117"/>
      <c r="E450" s="117"/>
      <c r="F450" s="117"/>
      <c r="G450" s="117"/>
      <c r="H450" s="117"/>
      <c r="I450" s="117"/>
      <c r="J450" s="117"/>
      <c r="K450" s="117"/>
      <c r="L450" s="117"/>
      <c r="M450" s="116"/>
      <c r="N450" s="116"/>
      <c r="O450" s="116"/>
      <c r="P450" s="116"/>
      <c r="Q450" s="116"/>
      <c r="R450" s="116"/>
      <c r="S450" s="116"/>
      <c r="T450" s="116"/>
      <c r="U450" s="116"/>
      <c r="V450" s="116"/>
      <c r="W450" s="116"/>
      <c r="X450" s="116"/>
      <c r="Y450" s="116"/>
      <c r="Z450" s="116"/>
      <c r="AA450" s="116"/>
      <c r="AB450" s="116"/>
      <c r="AC450" s="116"/>
      <c r="AD450" s="116"/>
      <c r="AE450" s="116"/>
      <c r="AF450" s="116"/>
      <c r="AG450" s="116"/>
      <c r="AH450" s="116"/>
      <c r="AI450" s="116"/>
      <c r="AJ450" s="116"/>
      <c r="AK450" s="116"/>
      <c r="AL450" s="116"/>
      <c r="AM450" s="116"/>
      <c r="AN450" s="116"/>
      <c r="AO450" s="116"/>
      <c r="AP450" s="116"/>
      <c r="AQ450" s="116"/>
      <c r="AR450" s="116"/>
      <c r="AS450" s="116"/>
      <c r="AT450" s="116"/>
      <c r="AU450" s="116"/>
      <c r="AV450" s="116"/>
      <c r="AW450" s="116"/>
      <c r="AX450" s="116"/>
      <c r="AY450" s="116"/>
      <c r="AZ450" s="116"/>
      <c r="BA450" s="116"/>
      <c r="BB450" s="116"/>
      <c r="BC450" s="116"/>
      <c r="BD450" s="116"/>
      <c r="BE450" s="116"/>
      <c r="BF450" s="116"/>
      <c r="BG450" s="116"/>
      <c r="BH450" s="116"/>
      <c r="BI450" s="116"/>
      <c r="BJ450" s="116"/>
      <c r="BK450" s="116"/>
      <c r="BL450" s="116"/>
      <c r="BM450" s="116"/>
      <c r="BN450" s="116"/>
      <c r="BO450" s="116"/>
      <c r="BP450" s="116"/>
      <c r="BQ450" s="116"/>
      <c r="BR450" s="116"/>
      <c r="BS450" s="116"/>
      <c r="BT450" s="116"/>
      <c r="BU450" s="116"/>
      <c r="BV450" s="116"/>
      <c r="BW450" s="116"/>
      <c r="BX450" s="116"/>
      <c r="BY450" s="116"/>
      <c r="BZ450" s="116"/>
      <c r="CA450" s="116"/>
      <c r="CB450" s="116"/>
      <c r="CC450" s="116"/>
      <c r="CD450" s="116"/>
      <c r="CE450" s="116"/>
      <c r="CF450" s="116"/>
      <c r="CG450" s="116"/>
      <c r="CH450" s="116"/>
      <c r="CI450" s="116"/>
      <c r="CJ450" s="116"/>
      <c r="CK450" s="116"/>
      <c r="CL450" s="116"/>
      <c r="CM450" s="116"/>
      <c r="CN450" s="116"/>
      <c r="CO450" s="116"/>
      <c r="CP450" s="116"/>
      <c r="CQ450" s="116"/>
      <c r="CR450" s="116"/>
      <c r="CS450" s="116"/>
      <c r="CT450" s="116"/>
      <c r="CU450" s="116"/>
      <c r="CV450" s="116"/>
      <c r="CW450" s="116"/>
      <c r="CX450" s="116"/>
      <c r="CY450" s="116"/>
      <c r="CZ450" s="116"/>
      <c r="DA450" s="116"/>
      <c r="DB450" s="116"/>
      <c r="DC450" s="116"/>
      <c r="DD450" s="116"/>
      <c r="DE450" s="116"/>
      <c r="DF450" s="116"/>
      <c r="DG450" s="116"/>
      <c r="DH450" s="116"/>
      <c r="DI450" s="116"/>
      <c r="DJ450" s="116"/>
      <c r="DK450" s="116"/>
      <c r="DL450" s="116"/>
      <c r="DM450" s="116"/>
      <c r="DN450" s="116"/>
      <c r="DO450" s="116"/>
      <c r="DP450" s="116"/>
      <c r="DQ450" s="116"/>
      <c r="DR450" s="116"/>
      <c r="DS450" s="116"/>
      <c r="DT450" s="116"/>
      <c r="DU450" s="116"/>
      <c r="DV450" s="116"/>
      <c r="DW450" s="116"/>
      <c r="DX450" s="116"/>
      <c r="DY450" s="116"/>
      <c r="DZ450" s="116"/>
    </row>
    <row r="451" spans="1:130" x14ac:dyDescent="0.3">
      <c r="A451" s="117"/>
      <c r="B451" s="117"/>
      <c r="C451" s="117"/>
      <c r="D451" s="117"/>
      <c r="E451" s="117"/>
      <c r="F451" s="117"/>
      <c r="G451" s="117"/>
      <c r="H451" s="117"/>
      <c r="I451" s="117"/>
      <c r="J451" s="117"/>
      <c r="K451" s="117"/>
      <c r="L451" s="117"/>
      <c r="M451" s="116"/>
      <c r="N451" s="116"/>
      <c r="O451" s="116"/>
      <c r="P451" s="116"/>
      <c r="Q451" s="116"/>
      <c r="R451" s="116"/>
      <c r="S451" s="116"/>
      <c r="T451" s="116"/>
      <c r="U451" s="116"/>
      <c r="V451" s="116"/>
      <c r="W451" s="116"/>
      <c r="X451" s="116"/>
      <c r="Y451" s="116"/>
      <c r="Z451" s="116"/>
      <c r="AA451" s="116"/>
      <c r="AB451" s="116"/>
      <c r="AC451" s="116"/>
      <c r="AD451" s="116"/>
      <c r="AE451" s="116"/>
      <c r="AF451" s="116"/>
      <c r="AG451" s="116"/>
      <c r="AH451" s="116"/>
      <c r="AI451" s="116"/>
      <c r="AJ451" s="116"/>
      <c r="AK451" s="116"/>
      <c r="AL451" s="116"/>
      <c r="AM451" s="116"/>
      <c r="AN451" s="116"/>
      <c r="AO451" s="116"/>
      <c r="AP451" s="116"/>
      <c r="AQ451" s="116"/>
      <c r="AR451" s="116"/>
      <c r="AS451" s="116"/>
      <c r="AT451" s="116"/>
      <c r="AU451" s="116"/>
      <c r="AV451" s="116"/>
      <c r="AW451" s="116"/>
      <c r="AX451" s="116"/>
      <c r="AY451" s="116"/>
      <c r="AZ451" s="116"/>
      <c r="BA451" s="116"/>
      <c r="BB451" s="116"/>
      <c r="BC451" s="116"/>
      <c r="BD451" s="116"/>
      <c r="BE451" s="116"/>
      <c r="BF451" s="116"/>
      <c r="BG451" s="116"/>
      <c r="BH451" s="116"/>
      <c r="BI451" s="116"/>
      <c r="BJ451" s="116"/>
      <c r="BK451" s="116"/>
      <c r="BL451" s="116"/>
      <c r="BM451" s="116"/>
      <c r="BN451" s="116"/>
      <c r="BO451" s="116"/>
      <c r="BP451" s="116"/>
      <c r="BQ451" s="116"/>
      <c r="BR451" s="116"/>
      <c r="BS451" s="116"/>
      <c r="BT451" s="116"/>
      <c r="BU451" s="116"/>
      <c r="BV451" s="116"/>
      <c r="BW451" s="116"/>
      <c r="BX451" s="116"/>
      <c r="BY451" s="116"/>
      <c r="BZ451" s="116"/>
      <c r="CA451" s="116"/>
      <c r="CB451" s="116"/>
      <c r="CC451" s="116"/>
      <c r="CD451" s="116"/>
      <c r="CE451" s="116"/>
      <c r="CF451" s="116"/>
      <c r="CG451" s="116"/>
      <c r="CH451" s="116"/>
      <c r="CI451" s="116"/>
      <c r="CJ451" s="116"/>
      <c r="CK451" s="116"/>
      <c r="CL451" s="116"/>
      <c r="CM451" s="116"/>
      <c r="CN451" s="116"/>
      <c r="CO451" s="116"/>
      <c r="CP451" s="116"/>
      <c r="CQ451" s="116"/>
      <c r="CR451" s="116"/>
      <c r="CS451" s="116"/>
      <c r="CT451" s="116"/>
      <c r="CU451" s="116"/>
      <c r="CV451" s="116"/>
      <c r="CW451" s="116"/>
      <c r="CX451" s="116"/>
      <c r="CY451" s="116"/>
      <c r="CZ451" s="116"/>
      <c r="DA451" s="116"/>
      <c r="DB451" s="116"/>
      <c r="DC451" s="116"/>
      <c r="DD451" s="116"/>
      <c r="DE451" s="116"/>
      <c r="DF451" s="116"/>
      <c r="DG451" s="116"/>
      <c r="DH451" s="116"/>
      <c r="DI451" s="116"/>
      <c r="DJ451" s="116"/>
      <c r="DK451" s="116"/>
      <c r="DL451" s="116"/>
      <c r="DM451" s="116"/>
      <c r="DN451" s="116"/>
      <c r="DO451" s="116"/>
      <c r="DP451" s="116"/>
      <c r="DQ451" s="116"/>
      <c r="DR451" s="116"/>
      <c r="DS451" s="116"/>
      <c r="DT451" s="116"/>
      <c r="DU451" s="116"/>
      <c r="DV451" s="116"/>
      <c r="DW451" s="116"/>
      <c r="DX451" s="116"/>
      <c r="DY451" s="116"/>
      <c r="DZ451" s="116"/>
    </row>
    <row r="452" spans="1:130" x14ac:dyDescent="0.3">
      <c r="A452" s="117"/>
      <c r="B452" s="117"/>
      <c r="C452" s="117"/>
      <c r="D452" s="117"/>
      <c r="E452" s="117"/>
      <c r="F452" s="117"/>
      <c r="G452" s="117"/>
      <c r="H452" s="117"/>
      <c r="I452" s="117"/>
      <c r="J452" s="117"/>
      <c r="K452" s="117"/>
      <c r="L452" s="117"/>
      <c r="M452" s="116"/>
      <c r="N452" s="116"/>
      <c r="O452" s="116"/>
      <c r="P452" s="116"/>
      <c r="Q452" s="116"/>
      <c r="R452" s="116"/>
      <c r="S452" s="116"/>
      <c r="T452" s="116"/>
      <c r="U452" s="116"/>
      <c r="V452" s="116"/>
      <c r="W452" s="116"/>
      <c r="X452" s="116"/>
      <c r="Y452" s="116"/>
      <c r="Z452" s="116"/>
      <c r="AA452" s="116"/>
      <c r="AB452" s="116"/>
      <c r="AC452" s="116"/>
      <c r="AD452" s="116"/>
      <c r="AE452" s="116"/>
      <c r="AF452" s="116"/>
      <c r="AG452" s="116"/>
      <c r="AH452" s="116"/>
      <c r="AI452" s="116"/>
      <c r="AJ452" s="116"/>
      <c r="AK452" s="116"/>
      <c r="AL452" s="116"/>
      <c r="AM452" s="116"/>
      <c r="AN452" s="116"/>
      <c r="AO452" s="116"/>
      <c r="AP452" s="116"/>
      <c r="AQ452" s="116"/>
      <c r="AR452" s="116"/>
      <c r="AS452" s="116"/>
      <c r="AT452" s="116"/>
      <c r="AU452" s="116"/>
      <c r="AV452" s="116"/>
      <c r="AW452" s="116"/>
      <c r="AX452" s="116"/>
      <c r="AY452" s="116"/>
      <c r="AZ452" s="116"/>
      <c r="BA452" s="116"/>
      <c r="BB452" s="116"/>
      <c r="BC452" s="116"/>
      <c r="BD452" s="116"/>
      <c r="BE452" s="116"/>
      <c r="BF452" s="116"/>
      <c r="BG452" s="116"/>
      <c r="BH452" s="116"/>
      <c r="BI452" s="116"/>
      <c r="BJ452" s="116"/>
      <c r="BK452" s="116"/>
      <c r="BL452" s="116"/>
      <c r="BM452" s="116"/>
      <c r="BN452" s="116"/>
      <c r="BO452" s="116"/>
      <c r="BP452" s="116"/>
      <c r="BQ452" s="116"/>
      <c r="BR452" s="116"/>
      <c r="BS452" s="116"/>
      <c r="BT452" s="116"/>
      <c r="BU452" s="116"/>
      <c r="BV452" s="116"/>
      <c r="BW452" s="116"/>
      <c r="BX452" s="116"/>
      <c r="BY452" s="116"/>
      <c r="BZ452" s="116"/>
      <c r="CA452" s="116"/>
      <c r="CB452" s="116"/>
      <c r="CC452" s="116"/>
      <c r="CD452" s="116"/>
      <c r="CE452" s="116"/>
      <c r="CF452" s="116"/>
      <c r="CG452" s="116"/>
      <c r="CH452" s="116"/>
      <c r="CI452" s="116"/>
      <c r="CJ452" s="116"/>
      <c r="CK452" s="116"/>
      <c r="CL452" s="116"/>
      <c r="CM452" s="116"/>
      <c r="CN452" s="116"/>
      <c r="CO452" s="116"/>
      <c r="CP452" s="116"/>
      <c r="CQ452" s="116"/>
      <c r="CR452" s="116"/>
      <c r="CS452" s="116"/>
      <c r="CT452" s="116"/>
      <c r="CU452" s="116"/>
      <c r="CV452" s="116"/>
      <c r="CW452" s="116"/>
      <c r="CX452" s="116"/>
      <c r="CY452" s="116"/>
      <c r="CZ452" s="116"/>
      <c r="DA452" s="116"/>
      <c r="DB452" s="116"/>
      <c r="DC452" s="116"/>
      <c r="DD452" s="116"/>
      <c r="DE452" s="116"/>
      <c r="DF452" s="116"/>
      <c r="DG452" s="116"/>
      <c r="DH452" s="116"/>
      <c r="DI452" s="116"/>
      <c r="DJ452" s="116"/>
      <c r="DK452" s="116"/>
      <c r="DL452" s="116"/>
      <c r="DM452" s="116"/>
      <c r="DN452" s="116"/>
      <c r="DO452" s="116"/>
      <c r="DP452" s="116"/>
      <c r="DQ452" s="116"/>
      <c r="DR452" s="116"/>
      <c r="DS452" s="116"/>
      <c r="DT452" s="116"/>
      <c r="DU452" s="116"/>
      <c r="DV452" s="116"/>
      <c r="DW452" s="116"/>
      <c r="DX452" s="116"/>
      <c r="DY452" s="116"/>
      <c r="DZ452" s="116"/>
    </row>
    <row r="453" spans="1:130" x14ac:dyDescent="0.3">
      <c r="A453" s="117"/>
      <c r="B453" s="117"/>
      <c r="C453" s="117"/>
      <c r="D453" s="117"/>
      <c r="E453" s="117"/>
      <c r="F453" s="117"/>
      <c r="G453" s="117"/>
      <c r="H453" s="117"/>
      <c r="I453" s="117"/>
      <c r="J453" s="117"/>
      <c r="K453" s="117"/>
      <c r="L453" s="117"/>
      <c r="M453" s="116"/>
      <c r="N453" s="116"/>
      <c r="O453" s="116"/>
      <c r="P453" s="116"/>
      <c r="Q453" s="116"/>
      <c r="R453" s="116"/>
      <c r="S453" s="116"/>
      <c r="T453" s="116"/>
      <c r="U453" s="116"/>
      <c r="V453" s="116"/>
      <c r="W453" s="116"/>
      <c r="X453" s="116"/>
      <c r="Y453" s="116"/>
      <c r="Z453" s="116"/>
      <c r="AA453" s="116"/>
      <c r="AB453" s="116"/>
      <c r="AC453" s="116"/>
      <c r="AD453" s="116"/>
      <c r="AE453" s="116"/>
      <c r="AF453" s="116"/>
      <c r="AG453" s="116"/>
      <c r="AH453" s="116"/>
      <c r="AI453" s="116"/>
      <c r="AJ453" s="116"/>
      <c r="AK453" s="116"/>
      <c r="AL453" s="116"/>
      <c r="AM453" s="116"/>
      <c r="AN453" s="116"/>
      <c r="AO453" s="116"/>
      <c r="AP453" s="116"/>
      <c r="AQ453" s="116"/>
      <c r="AR453" s="116"/>
      <c r="AS453" s="116"/>
      <c r="AT453" s="116"/>
      <c r="AU453" s="116"/>
      <c r="AV453" s="116"/>
      <c r="AW453" s="116"/>
      <c r="AX453" s="116"/>
      <c r="AY453" s="116"/>
      <c r="AZ453" s="116"/>
      <c r="BA453" s="116"/>
      <c r="BB453" s="116"/>
      <c r="BC453" s="116"/>
      <c r="BD453" s="116"/>
      <c r="BE453" s="116"/>
      <c r="BF453" s="116"/>
      <c r="BG453" s="116"/>
      <c r="BH453" s="116"/>
      <c r="BI453" s="116"/>
      <c r="BJ453" s="116"/>
      <c r="BK453" s="116"/>
      <c r="BL453" s="116"/>
      <c r="BM453" s="116"/>
      <c r="BN453" s="116"/>
      <c r="BO453" s="116"/>
      <c r="BP453" s="116"/>
      <c r="BQ453" s="116"/>
      <c r="BR453" s="116"/>
      <c r="BS453" s="116"/>
      <c r="BT453" s="116"/>
      <c r="BU453" s="116"/>
      <c r="BV453" s="116"/>
      <c r="BW453" s="116"/>
      <c r="BX453" s="116"/>
      <c r="BY453" s="116"/>
      <c r="BZ453" s="116"/>
      <c r="CA453" s="116"/>
      <c r="CB453" s="116"/>
      <c r="CC453" s="116"/>
      <c r="CD453" s="116"/>
      <c r="CE453" s="116"/>
      <c r="CF453" s="116"/>
      <c r="CG453" s="116"/>
      <c r="CH453" s="116"/>
      <c r="CI453" s="116"/>
      <c r="CJ453" s="116"/>
      <c r="CK453" s="116"/>
      <c r="CL453" s="116"/>
      <c r="CM453" s="116"/>
      <c r="CN453" s="116"/>
      <c r="CO453" s="116"/>
      <c r="CP453" s="116"/>
      <c r="CQ453" s="116"/>
      <c r="CR453" s="116"/>
      <c r="CS453" s="116"/>
      <c r="CT453" s="116"/>
      <c r="CU453" s="116"/>
      <c r="CV453" s="116"/>
      <c r="CW453" s="116"/>
      <c r="CX453" s="116"/>
      <c r="CY453" s="116"/>
      <c r="CZ453" s="116"/>
      <c r="DA453" s="116"/>
      <c r="DB453" s="116"/>
      <c r="DC453" s="116"/>
      <c r="DD453" s="116"/>
      <c r="DE453" s="116"/>
      <c r="DF453" s="116"/>
      <c r="DG453" s="116"/>
      <c r="DH453" s="116"/>
      <c r="DI453" s="116"/>
      <c r="DJ453" s="116"/>
      <c r="DK453" s="116"/>
      <c r="DL453" s="116"/>
      <c r="DM453" s="116"/>
      <c r="DN453" s="116"/>
      <c r="DO453" s="116"/>
      <c r="DP453" s="116"/>
      <c r="DQ453" s="116"/>
      <c r="DR453" s="116"/>
      <c r="DS453" s="116"/>
      <c r="DT453" s="116"/>
      <c r="DU453" s="116"/>
      <c r="DV453" s="116"/>
      <c r="DW453" s="116"/>
      <c r="DX453" s="116"/>
      <c r="DY453" s="116"/>
      <c r="DZ453" s="116"/>
    </row>
    <row r="454" spans="1:130" x14ac:dyDescent="0.3">
      <c r="A454" s="117"/>
      <c r="B454" s="117"/>
      <c r="C454" s="117"/>
      <c r="D454" s="117"/>
      <c r="E454" s="117"/>
      <c r="F454" s="117"/>
      <c r="G454" s="117"/>
      <c r="H454" s="117"/>
      <c r="I454" s="117"/>
      <c r="J454" s="117"/>
      <c r="K454" s="117"/>
      <c r="L454" s="117"/>
      <c r="M454" s="116"/>
      <c r="N454" s="116"/>
      <c r="O454" s="116"/>
      <c r="P454" s="116"/>
      <c r="Q454" s="116"/>
      <c r="R454" s="116"/>
      <c r="S454" s="116"/>
      <c r="T454" s="116"/>
      <c r="U454" s="116"/>
      <c r="V454" s="116"/>
      <c r="W454" s="116"/>
      <c r="X454" s="116"/>
      <c r="Y454" s="116"/>
      <c r="Z454" s="116"/>
      <c r="AA454" s="116"/>
      <c r="AB454" s="116"/>
      <c r="AC454" s="116"/>
      <c r="AD454" s="116"/>
      <c r="AE454" s="116"/>
      <c r="AF454" s="116"/>
      <c r="AG454" s="116"/>
      <c r="AH454" s="116"/>
      <c r="AI454" s="116"/>
      <c r="AJ454" s="116"/>
      <c r="AK454" s="116"/>
      <c r="AL454" s="116"/>
      <c r="AM454" s="116"/>
      <c r="AN454" s="116"/>
      <c r="AO454" s="116"/>
      <c r="AP454" s="116"/>
      <c r="AQ454" s="116"/>
      <c r="AR454" s="116"/>
      <c r="AS454" s="116"/>
      <c r="AT454" s="116"/>
      <c r="AU454" s="116"/>
      <c r="AV454" s="116"/>
      <c r="AW454" s="116"/>
      <c r="AX454" s="116"/>
      <c r="AY454" s="116"/>
      <c r="AZ454" s="116"/>
      <c r="BA454" s="116"/>
      <c r="BB454" s="116"/>
      <c r="BC454" s="116"/>
      <c r="BD454" s="116"/>
      <c r="BE454" s="116"/>
      <c r="BF454" s="116"/>
      <c r="BG454" s="116"/>
      <c r="BH454" s="116"/>
      <c r="BI454" s="116"/>
      <c r="BJ454" s="116"/>
      <c r="BK454" s="116"/>
      <c r="BL454" s="116"/>
      <c r="BM454" s="116"/>
      <c r="BN454" s="116"/>
      <c r="BO454" s="116"/>
      <c r="BP454" s="116"/>
      <c r="BQ454" s="116"/>
      <c r="BR454" s="116"/>
      <c r="BS454" s="116"/>
      <c r="BT454" s="116"/>
      <c r="BU454" s="116"/>
      <c r="BV454" s="116"/>
      <c r="BW454" s="116"/>
      <c r="BX454" s="116"/>
      <c r="BY454" s="116"/>
      <c r="BZ454" s="116"/>
      <c r="CA454" s="116"/>
      <c r="CB454" s="116"/>
      <c r="CC454" s="116"/>
      <c r="CD454" s="116"/>
      <c r="CE454" s="116"/>
      <c r="CF454" s="116"/>
      <c r="CG454" s="116"/>
      <c r="CH454" s="116"/>
      <c r="CI454" s="116"/>
      <c r="CJ454" s="116"/>
      <c r="CK454" s="116"/>
      <c r="CL454" s="116"/>
      <c r="CM454" s="116"/>
      <c r="CN454" s="116"/>
      <c r="CO454" s="116"/>
      <c r="CP454" s="116"/>
      <c r="CQ454" s="116"/>
      <c r="CR454" s="116"/>
      <c r="CS454" s="116"/>
      <c r="CT454" s="116"/>
      <c r="CU454" s="116"/>
      <c r="CV454" s="116"/>
      <c r="CW454" s="116"/>
      <c r="CX454" s="116"/>
      <c r="CY454" s="116"/>
      <c r="CZ454" s="116"/>
      <c r="DA454" s="116"/>
      <c r="DB454" s="116"/>
      <c r="DC454" s="116"/>
      <c r="DD454" s="116"/>
      <c r="DE454" s="116"/>
      <c r="DF454" s="116"/>
      <c r="DG454" s="116"/>
      <c r="DH454" s="116"/>
      <c r="DI454" s="116"/>
      <c r="DJ454" s="116"/>
      <c r="DK454" s="116"/>
      <c r="DL454" s="116"/>
      <c r="DM454" s="116"/>
      <c r="DN454" s="116"/>
      <c r="DO454" s="116"/>
      <c r="DP454" s="116"/>
      <c r="DQ454" s="116"/>
      <c r="DR454" s="116"/>
      <c r="DS454" s="116"/>
      <c r="DT454" s="116"/>
      <c r="DU454" s="116"/>
      <c r="DV454" s="116"/>
      <c r="DW454" s="116"/>
      <c r="DX454" s="116"/>
      <c r="DY454" s="116"/>
      <c r="DZ454" s="116"/>
    </row>
    <row r="455" spans="1:130" x14ac:dyDescent="0.3">
      <c r="A455" s="117"/>
      <c r="B455" s="117"/>
      <c r="C455" s="117"/>
      <c r="D455" s="117"/>
      <c r="E455" s="117"/>
      <c r="F455" s="117"/>
      <c r="G455" s="117"/>
      <c r="H455" s="117"/>
      <c r="I455" s="117"/>
      <c r="J455" s="117"/>
      <c r="K455" s="117"/>
      <c r="L455" s="117"/>
      <c r="M455" s="116"/>
      <c r="N455" s="116"/>
      <c r="O455" s="116"/>
      <c r="P455" s="116"/>
      <c r="Q455" s="116"/>
      <c r="R455" s="116"/>
      <c r="S455" s="116"/>
      <c r="T455" s="116"/>
      <c r="U455" s="116"/>
      <c r="V455" s="116"/>
      <c r="W455" s="116"/>
      <c r="X455" s="116"/>
      <c r="Y455" s="116"/>
      <c r="Z455" s="116"/>
      <c r="AA455" s="116"/>
      <c r="AB455" s="116"/>
      <c r="AC455" s="116"/>
      <c r="AD455" s="116"/>
      <c r="AE455" s="116"/>
      <c r="AF455" s="116"/>
      <c r="AG455" s="116"/>
      <c r="AH455" s="116"/>
      <c r="AI455" s="116"/>
      <c r="AJ455" s="116"/>
      <c r="AK455" s="116"/>
      <c r="AL455" s="116"/>
      <c r="AM455" s="116"/>
      <c r="AN455" s="116"/>
      <c r="AO455" s="116"/>
      <c r="AP455" s="116"/>
      <c r="AQ455" s="116"/>
      <c r="AR455" s="116"/>
      <c r="AS455" s="116"/>
      <c r="AT455" s="116"/>
      <c r="AU455" s="116"/>
      <c r="AV455" s="116"/>
      <c r="AW455" s="116"/>
      <c r="AX455" s="116"/>
      <c r="AY455" s="116"/>
      <c r="AZ455" s="116"/>
      <c r="BA455" s="116"/>
      <c r="BB455" s="116"/>
      <c r="BC455" s="116"/>
      <c r="BD455" s="116"/>
      <c r="BE455" s="116"/>
      <c r="BF455" s="116"/>
      <c r="BG455" s="116"/>
      <c r="BH455" s="116"/>
      <c r="BI455" s="116"/>
      <c r="BJ455" s="116"/>
      <c r="BK455" s="116"/>
      <c r="BL455" s="116"/>
      <c r="BM455" s="116"/>
      <c r="BN455" s="116"/>
      <c r="BO455" s="116"/>
      <c r="BP455" s="116"/>
      <c r="BQ455" s="116"/>
      <c r="BR455" s="116"/>
      <c r="BS455" s="116"/>
      <c r="BT455" s="116"/>
      <c r="BU455" s="116"/>
      <c r="BV455" s="116"/>
      <c r="BW455" s="116"/>
      <c r="BX455" s="116"/>
      <c r="BY455" s="116"/>
      <c r="BZ455" s="116"/>
      <c r="CA455" s="116"/>
      <c r="CB455" s="116"/>
      <c r="CC455" s="116"/>
      <c r="CD455" s="116"/>
      <c r="CE455" s="116"/>
      <c r="CF455" s="116"/>
      <c r="CG455" s="116"/>
      <c r="CH455" s="116"/>
      <c r="CI455" s="116"/>
      <c r="CJ455" s="116"/>
      <c r="CK455" s="116"/>
      <c r="CL455" s="116"/>
      <c r="CM455" s="116"/>
      <c r="CN455" s="116"/>
      <c r="CO455" s="116"/>
      <c r="CP455" s="116"/>
      <c r="CQ455" s="116"/>
      <c r="CR455" s="116"/>
      <c r="CS455" s="116"/>
      <c r="CT455" s="116"/>
      <c r="CU455" s="116"/>
      <c r="CV455" s="116"/>
      <c r="CW455" s="116"/>
      <c r="CX455" s="116"/>
      <c r="CY455" s="116"/>
      <c r="CZ455" s="116"/>
      <c r="DA455" s="116"/>
      <c r="DB455" s="116"/>
      <c r="DC455" s="116"/>
      <c r="DD455" s="116"/>
      <c r="DE455" s="116"/>
      <c r="DF455" s="116"/>
      <c r="DG455" s="116"/>
      <c r="DH455" s="116"/>
      <c r="DI455" s="116"/>
      <c r="DJ455" s="116"/>
      <c r="DK455" s="116"/>
      <c r="DL455" s="116"/>
      <c r="DM455" s="116"/>
      <c r="DN455" s="116"/>
      <c r="DO455" s="116"/>
      <c r="DP455" s="116"/>
      <c r="DQ455" s="116"/>
      <c r="DR455" s="116"/>
      <c r="DS455" s="116"/>
      <c r="DT455" s="116"/>
      <c r="DU455" s="116"/>
      <c r="DV455" s="116"/>
      <c r="DW455" s="116"/>
      <c r="DX455" s="116"/>
      <c r="DY455" s="116"/>
      <c r="DZ455" s="116"/>
    </row>
    <row r="456" spans="1:130" x14ac:dyDescent="0.3">
      <c r="A456" s="117"/>
      <c r="B456" s="117"/>
      <c r="C456" s="117"/>
      <c r="D456" s="117"/>
      <c r="E456" s="117"/>
      <c r="F456" s="117"/>
      <c r="G456" s="117"/>
      <c r="H456" s="117"/>
      <c r="I456" s="117"/>
      <c r="J456" s="117"/>
      <c r="K456" s="117"/>
      <c r="L456" s="117"/>
      <c r="M456" s="116"/>
      <c r="N456" s="116"/>
      <c r="O456" s="116"/>
      <c r="P456" s="116"/>
      <c r="Q456" s="116"/>
      <c r="R456" s="116"/>
      <c r="S456" s="116"/>
      <c r="T456" s="116"/>
      <c r="U456" s="116"/>
      <c r="V456" s="116"/>
      <c r="W456" s="116"/>
      <c r="X456" s="116"/>
      <c r="Y456" s="116"/>
      <c r="Z456" s="116"/>
      <c r="AA456" s="116"/>
      <c r="AB456" s="116"/>
      <c r="AC456" s="116"/>
      <c r="AD456" s="116"/>
      <c r="AE456" s="116"/>
      <c r="AF456" s="116"/>
      <c r="AG456" s="116"/>
      <c r="AH456" s="116"/>
      <c r="AI456" s="116"/>
      <c r="AJ456" s="116"/>
      <c r="AK456" s="116"/>
      <c r="AL456" s="116"/>
      <c r="AM456" s="116"/>
      <c r="AN456" s="116"/>
      <c r="AO456" s="116"/>
      <c r="AP456" s="116"/>
      <c r="AQ456" s="116"/>
      <c r="AR456" s="116"/>
      <c r="AS456" s="116"/>
      <c r="AT456" s="116"/>
      <c r="AU456" s="116"/>
      <c r="AV456" s="116"/>
      <c r="AW456" s="116"/>
      <c r="AX456" s="116"/>
      <c r="AY456" s="116"/>
      <c r="AZ456" s="116"/>
      <c r="BA456" s="116"/>
      <c r="BB456" s="116"/>
      <c r="BC456" s="116"/>
      <c r="BD456" s="116"/>
      <c r="BE456" s="116"/>
      <c r="BF456" s="116"/>
      <c r="BG456" s="116"/>
      <c r="BH456" s="116"/>
      <c r="BI456" s="116"/>
      <c r="BJ456" s="116"/>
      <c r="BK456" s="116"/>
      <c r="BL456" s="116"/>
      <c r="BM456" s="116"/>
      <c r="BN456" s="116"/>
      <c r="BO456" s="116"/>
      <c r="BP456" s="116"/>
      <c r="BQ456" s="116"/>
      <c r="BR456" s="116"/>
      <c r="BS456" s="116"/>
      <c r="BT456" s="116"/>
      <c r="BU456" s="116"/>
      <c r="BV456" s="116"/>
      <c r="BW456" s="116"/>
      <c r="BX456" s="116"/>
      <c r="BY456" s="116"/>
      <c r="BZ456" s="116"/>
      <c r="CA456" s="116"/>
      <c r="CB456" s="116"/>
      <c r="CC456" s="116"/>
      <c r="CD456" s="116"/>
      <c r="CE456" s="116"/>
      <c r="CF456" s="116"/>
      <c r="CG456" s="116"/>
      <c r="CH456" s="116"/>
      <c r="CI456" s="116"/>
      <c r="CJ456" s="116"/>
      <c r="CK456" s="116"/>
      <c r="CL456" s="116"/>
      <c r="CM456" s="116"/>
      <c r="CN456" s="116"/>
      <c r="CO456" s="116"/>
      <c r="CP456" s="116"/>
      <c r="CQ456" s="116"/>
      <c r="CR456" s="116"/>
      <c r="CS456" s="116"/>
      <c r="CT456" s="116"/>
      <c r="CU456" s="116"/>
      <c r="CV456" s="116"/>
      <c r="CW456" s="116"/>
      <c r="CX456" s="116"/>
      <c r="CY456" s="116"/>
      <c r="CZ456" s="116"/>
      <c r="DA456" s="116"/>
      <c r="DB456" s="116"/>
      <c r="DC456" s="116"/>
      <c r="DD456" s="116"/>
      <c r="DE456" s="116"/>
      <c r="DF456" s="116"/>
      <c r="DG456" s="116"/>
      <c r="DH456" s="116"/>
      <c r="DI456" s="116"/>
      <c r="DJ456" s="116"/>
      <c r="DK456" s="116"/>
      <c r="DL456" s="116"/>
      <c r="DM456" s="116"/>
      <c r="DN456" s="116"/>
      <c r="DO456" s="116"/>
      <c r="DP456" s="116"/>
      <c r="DQ456" s="116"/>
      <c r="DR456" s="116"/>
      <c r="DS456" s="116"/>
      <c r="DT456" s="116"/>
      <c r="DU456" s="116"/>
      <c r="DV456" s="116"/>
      <c r="DW456" s="116"/>
      <c r="DX456" s="116"/>
      <c r="DY456" s="116"/>
      <c r="DZ456" s="116"/>
    </row>
    <row r="457" spans="1:130" x14ac:dyDescent="0.3">
      <c r="A457" s="117"/>
      <c r="B457" s="117"/>
      <c r="C457" s="117"/>
      <c r="D457" s="117"/>
      <c r="E457" s="117"/>
      <c r="F457" s="117"/>
      <c r="G457" s="117"/>
      <c r="H457" s="117"/>
      <c r="I457" s="117"/>
      <c r="J457" s="117"/>
      <c r="K457" s="117"/>
      <c r="L457" s="117"/>
      <c r="M457" s="116"/>
      <c r="N457" s="116"/>
      <c r="O457" s="116"/>
      <c r="P457" s="116"/>
      <c r="Q457" s="116"/>
      <c r="R457" s="116"/>
      <c r="S457" s="116"/>
      <c r="T457" s="116"/>
      <c r="U457" s="116"/>
      <c r="V457" s="116"/>
      <c r="W457" s="116"/>
      <c r="X457" s="116"/>
      <c r="Y457" s="116"/>
      <c r="Z457" s="116"/>
      <c r="AA457" s="116"/>
      <c r="AB457" s="116"/>
      <c r="AC457" s="116"/>
      <c r="AD457" s="116"/>
      <c r="AE457" s="116"/>
      <c r="AF457" s="116"/>
      <c r="AG457" s="116"/>
      <c r="AH457" s="116"/>
      <c r="AI457" s="116"/>
      <c r="AJ457" s="116"/>
      <c r="AK457" s="116"/>
      <c r="AL457" s="116"/>
      <c r="AM457" s="116"/>
      <c r="AN457" s="116"/>
      <c r="AO457" s="116"/>
      <c r="AP457" s="116"/>
      <c r="AQ457" s="116"/>
      <c r="AR457" s="116"/>
      <c r="AS457" s="116"/>
      <c r="AT457" s="116"/>
      <c r="AU457" s="116"/>
      <c r="AV457" s="116"/>
      <c r="AW457" s="116"/>
      <c r="AX457" s="116"/>
      <c r="AY457" s="116"/>
      <c r="AZ457" s="116"/>
      <c r="BA457" s="116"/>
      <c r="BB457" s="116"/>
      <c r="BC457" s="116"/>
      <c r="BD457" s="116"/>
      <c r="BE457" s="116"/>
      <c r="BF457" s="116"/>
      <c r="BG457" s="116"/>
      <c r="BH457" s="116"/>
      <c r="BI457" s="116"/>
      <c r="BJ457" s="116"/>
      <c r="BK457" s="116"/>
      <c r="BL457" s="116"/>
      <c r="BM457" s="116"/>
      <c r="BN457" s="116"/>
      <c r="BO457" s="116"/>
      <c r="BP457" s="116"/>
      <c r="BQ457" s="116"/>
      <c r="BR457" s="116"/>
      <c r="BS457" s="116"/>
      <c r="BT457" s="116"/>
      <c r="BU457" s="116"/>
      <c r="BV457" s="116"/>
      <c r="BW457" s="116"/>
      <c r="BX457" s="116"/>
      <c r="BY457" s="116"/>
      <c r="BZ457" s="116"/>
      <c r="CA457" s="116"/>
      <c r="CB457" s="116"/>
      <c r="CC457" s="116"/>
      <c r="CD457" s="116"/>
      <c r="CE457" s="116"/>
      <c r="CF457" s="116"/>
      <c r="CG457" s="116"/>
      <c r="CH457" s="116"/>
      <c r="CI457" s="116"/>
      <c r="CJ457" s="116"/>
      <c r="CK457" s="116"/>
      <c r="CL457" s="116"/>
      <c r="CM457" s="116"/>
      <c r="CN457" s="116"/>
      <c r="CO457" s="116"/>
      <c r="CP457" s="116"/>
      <c r="CQ457" s="116"/>
      <c r="CR457" s="116"/>
      <c r="CS457" s="116"/>
      <c r="CT457" s="116"/>
      <c r="CU457" s="116"/>
      <c r="CV457" s="116"/>
      <c r="CW457" s="116"/>
      <c r="CX457" s="116"/>
      <c r="CY457" s="116"/>
      <c r="CZ457" s="116"/>
      <c r="DA457" s="116"/>
      <c r="DB457" s="116"/>
      <c r="DC457" s="116"/>
      <c r="DD457" s="116"/>
      <c r="DE457" s="116"/>
      <c r="DF457" s="116"/>
      <c r="DG457" s="116"/>
      <c r="DH457" s="116"/>
      <c r="DI457" s="116"/>
      <c r="DJ457" s="116"/>
      <c r="DK457" s="116"/>
      <c r="DL457" s="116"/>
      <c r="DM457" s="116"/>
      <c r="DN457" s="116"/>
      <c r="DO457" s="116"/>
      <c r="DP457" s="116"/>
      <c r="DQ457" s="116"/>
      <c r="DR457" s="116"/>
      <c r="DS457" s="116"/>
      <c r="DT457" s="116"/>
      <c r="DU457" s="116"/>
      <c r="DV457" s="116"/>
      <c r="DW457" s="116"/>
      <c r="DX457" s="116"/>
      <c r="DY457" s="116"/>
      <c r="DZ457" s="116"/>
    </row>
    <row r="458" spans="1:130" x14ac:dyDescent="0.3">
      <c r="A458" s="117"/>
      <c r="B458" s="117"/>
      <c r="C458" s="117"/>
      <c r="D458" s="117"/>
      <c r="E458" s="117"/>
      <c r="F458" s="117"/>
      <c r="G458" s="117"/>
      <c r="H458" s="117"/>
      <c r="I458" s="117"/>
      <c r="J458" s="117"/>
      <c r="K458" s="117"/>
      <c r="L458" s="117"/>
      <c r="M458" s="116"/>
      <c r="N458" s="116"/>
      <c r="O458" s="116"/>
      <c r="P458" s="116"/>
      <c r="Q458" s="116"/>
      <c r="R458" s="116"/>
      <c r="S458" s="116"/>
      <c r="T458" s="116"/>
      <c r="U458" s="116"/>
      <c r="V458" s="116"/>
      <c r="W458" s="116"/>
      <c r="X458" s="116"/>
      <c r="Y458" s="116"/>
      <c r="Z458" s="116"/>
      <c r="AA458" s="116"/>
      <c r="AB458" s="116"/>
      <c r="AC458" s="116"/>
      <c r="AD458" s="116"/>
      <c r="AE458" s="116"/>
      <c r="AF458" s="116"/>
      <c r="AG458" s="116"/>
      <c r="AH458" s="116"/>
      <c r="AI458" s="116"/>
      <c r="AJ458" s="116"/>
      <c r="AK458" s="116"/>
      <c r="AL458" s="116"/>
      <c r="AM458" s="116"/>
      <c r="AN458" s="116"/>
      <c r="AO458" s="116"/>
      <c r="AP458" s="116"/>
      <c r="AQ458" s="116"/>
      <c r="AR458" s="116"/>
      <c r="AS458" s="116"/>
      <c r="AT458" s="116"/>
      <c r="AU458" s="116"/>
      <c r="AV458" s="116"/>
      <c r="AW458" s="116"/>
      <c r="AX458" s="116"/>
      <c r="AY458" s="116"/>
      <c r="AZ458" s="116"/>
      <c r="BA458" s="116"/>
      <c r="BB458" s="116"/>
      <c r="BC458" s="116"/>
      <c r="BD458" s="116"/>
      <c r="BE458" s="116"/>
      <c r="BF458" s="116"/>
      <c r="BG458" s="116"/>
      <c r="BH458" s="116"/>
      <c r="BI458" s="116"/>
      <c r="BJ458" s="116"/>
      <c r="BK458" s="116"/>
      <c r="BL458" s="116"/>
      <c r="BM458" s="116"/>
      <c r="BN458" s="116"/>
      <c r="BO458" s="116"/>
      <c r="BP458" s="116"/>
      <c r="BQ458" s="116"/>
      <c r="BR458" s="116"/>
      <c r="BS458" s="116"/>
      <c r="BT458" s="116"/>
      <c r="BU458" s="116"/>
      <c r="BV458" s="116"/>
      <c r="BW458" s="116"/>
      <c r="BX458" s="116"/>
      <c r="BY458" s="116"/>
      <c r="BZ458" s="116"/>
      <c r="CA458" s="116"/>
      <c r="CB458" s="116"/>
      <c r="CC458" s="116"/>
      <c r="CD458" s="116"/>
      <c r="CE458" s="116"/>
      <c r="CF458" s="116"/>
      <c r="CG458" s="116"/>
      <c r="CH458" s="116"/>
      <c r="CI458" s="116"/>
      <c r="CJ458" s="116"/>
      <c r="CK458" s="116"/>
      <c r="CL458" s="116"/>
      <c r="CM458" s="116"/>
      <c r="CN458" s="116"/>
      <c r="CO458" s="116"/>
      <c r="CP458" s="116"/>
      <c r="CQ458" s="116"/>
      <c r="CR458" s="116"/>
      <c r="CS458" s="116"/>
      <c r="CT458" s="116"/>
      <c r="CU458" s="116"/>
      <c r="CV458" s="116"/>
      <c r="CW458" s="116"/>
      <c r="CX458" s="116"/>
      <c r="CY458" s="116"/>
      <c r="CZ458" s="116"/>
      <c r="DA458" s="116"/>
      <c r="DB458" s="116"/>
      <c r="DC458" s="116"/>
      <c r="DD458" s="116"/>
      <c r="DE458" s="116"/>
      <c r="DF458" s="116"/>
      <c r="DG458" s="116"/>
      <c r="DH458" s="116"/>
      <c r="DI458" s="116"/>
      <c r="DJ458" s="116"/>
      <c r="DK458" s="116"/>
      <c r="DL458" s="116"/>
      <c r="DM458" s="116"/>
      <c r="DN458" s="116"/>
      <c r="DO458" s="116"/>
      <c r="DP458" s="116"/>
      <c r="DQ458" s="116"/>
      <c r="DR458" s="116"/>
      <c r="DS458" s="116"/>
      <c r="DT458" s="116"/>
      <c r="DU458" s="116"/>
      <c r="DV458" s="116"/>
      <c r="DW458" s="116"/>
      <c r="DX458" s="116"/>
      <c r="DY458" s="116"/>
      <c r="DZ458" s="116"/>
    </row>
    <row r="459" spans="1:130" x14ac:dyDescent="0.3">
      <c r="A459" s="117"/>
      <c r="B459" s="117"/>
      <c r="C459" s="117"/>
      <c r="D459" s="117"/>
      <c r="E459" s="117"/>
      <c r="F459" s="117"/>
      <c r="G459" s="117"/>
      <c r="H459" s="117"/>
      <c r="I459" s="117"/>
      <c r="J459" s="117"/>
      <c r="K459" s="117"/>
      <c r="L459" s="117"/>
      <c r="M459" s="116"/>
      <c r="N459" s="116"/>
      <c r="O459" s="116"/>
      <c r="P459" s="116"/>
      <c r="Q459" s="116"/>
      <c r="R459" s="116"/>
      <c r="S459" s="116"/>
      <c r="T459" s="116"/>
      <c r="U459" s="116"/>
      <c r="V459" s="116"/>
      <c r="W459" s="116"/>
      <c r="X459" s="116"/>
      <c r="Y459" s="116"/>
      <c r="Z459" s="116"/>
      <c r="AA459" s="116"/>
      <c r="AB459" s="116"/>
      <c r="AC459" s="116"/>
      <c r="AD459" s="116"/>
      <c r="AE459" s="116"/>
      <c r="AF459" s="116"/>
      <c r="AG459" s="116"/>
      <c r="AH459" s="116"/>
      <c r="AI459" s="116"/>
      <c r="AJ459" s="116"/>
      <c r="AK459" s="116"/>
      <c r="AL459" s="116"/>
      <c r="AM459" s="116"/>
      <c r="AN459" s="116"/>
      <c r="AO459" s="116"/>
      <c r="AP459" s="116"/>
      <c r="AQ459" s="116"/>
      <c r="AR459" s="116"/>
      <c r="AS459" s="116"/>
      <c r="AT459" s="116"/>
      <c r="AU459" s="116"/>
      <c r="AV459" s="116"/>
      <c r="AW459" s="116"/>
      <c r="AX459" s="116"/>
      <c r="AY459" s="116"/>
      <c r="AZ459" s="116"/>
      <c r="BA459" s="116"/>
      <c r="BB459" s="116"/>
      <c r="BC459" s="116"/>
      <c r="BD459" s="116"/>
      <c r="BE459" s="116"/>
      <c r="BF459" s="116"/>
      <c r="BG459" s="116"/>
      <c r="BH459" s="116"/>
      <c r="BI459" s="116"/>
      <c r="BJ459" s="116"/>
      <c r="BK459" s="116"/>
      <c r="BL459" s="116"/>
      <c r="BM459" s="116"/>
      <c r="BN459" s="116"/>
      <c r="BO459" s="116"/>
      <c r="BP459" s="116"/>
      <c r="BQ459" s="116"/>
      <c r="BR459" s="116"/>
      <c r="BS459" s="116"/>
      <c r="BT459" s="116"/>
      <c r="BU459" s="116"/>
      <c r="BV459" s="116"/>
      <c r="BW459" s="116"/>
      <c r="BX459" s="116"/>
      <c r="BY459" s="116"/>
      <c r="BZ459" s="116"/>
      <c r="CA459" s="116"/>
      <c r="CB459" s="116"/>
      <c r="CC459" s="116"/>
      <c r="CD459" s="116"/>
      <c r="CE459" s="116"/>
      <c r="CF459" s="116"/>
      <c r="CG459" s="116"/>
      <c r="CH459" s="116"/>
      <c r="CI459" s="116"/>
      <c r="CJ459" s="116"/>
      <c r="CK459" s="116"/>
      <c r="CL459" s="116"/>
      <c r="CM459" s="116"/>
      <c r="CN459" s="116"/>
      <c r="CO459" s="116"/>
      <c r="CP459" s="116"/>
      <c r="CQ459" s="116"/>
      <c r="CR459" s="116"/>
      <c r="CS459" s="116"/>
      <c r="CT459" s="116"/>
      <c r="CU459" s="116"/>
      <c r="CV459" s="116"/>
      <c r="CW459" s="116"/>
      <c r="CX459" s="116"/>
      <c r="CY459" s="116"/>
      <c r="CZ459" s="116"/>
      <c r="DA459" s="116"/>
      <c r="DB459" s="116"/>
      <c r="DC459" s="116"/>
      <c r="DD459" s="116"/>
      <c r="DE459" s="116"/>
      <c r="DF459" s="116"/>
      <c r="DG459" s="116"/>
      <c r="DH459" s="116"/>
      <c r="DI459" s="116"/>
      <c r="DJ459" s="116"/>
      <c r="DK459" s="116"/>
      <c r="DL459" s="116"/>
      <c r="DM459" s="116"/>
      <c r="DN459" s="116"/>
      <c r="DO459" s="116"/>
      <c r="DP459" s="116"/>
      <c r="DQ459" s="116"/>
      <c r="DR459" s="116"/>
      <c r="DS459" s="116"/>
      <c r="DT459" s="116"/>
      <c r="DU459" s="116"/>
      <c r="DV459" s="116"/>
      <c r="DW459" s="116"/>
      <c r="DX459" s="116"/>
      <c r="DY459" s="116"/>
      <c r="DZ459" s="116"/>
    </row>
    <row r="460" spans="1:130" x14ac:dyDescent="0.3">
      <c r="A460" s="117"/>
      <c r="B460" s="117"/>
      <c r="C460" s="117"/>
      <c r="D460" s="117"/>
      <c r="E460" s="117"/>
      <c r="F460" s="117"/>
      <c r="G460" s="117"/>
      <c r="H460" s="117"/>
      <c r="I460" s="117"/>
      <c r="J460" s="117"/>
      <c r="K460" s="117"/>
      <c r="L460" s="117"/>
      <c r="M460" s="116"/>
      <c r="N460" s="116"/>
      <c r="O460" s="116"/>
      <c r="P460" s="116"/>
      <c r="Q460" s="116"/>
      <c r="R460" s="116"/>
      <c r="S460" s="116"/>
      <c r="T460" s="116"/>
      <c r="U460" s="116"/>
      <c r="V460" s="116"/>
      <c r="W460" s="116"/>
      <c r="X460" s="116"/>
      <c r="Y460" s="116"/>
      <c r="Z460" s="116"/>
      <c r="AA460" s="116"/>
      <c r="AB460" s="116"/>
      <c r="AC460" s="116"/>
      <c r="AD460" s="116"/>
      <c r="AE460" s="116"/>
      <c r="AF460" s="116"/>
      <c r="AG460" s="116"/>
      <c r="AH460" s="116"/>
      <c r="AI460" s="116"/>
      <c r="AJ460" s="116"/>
      <c r="AK460" s="116"/>
      <c r="AL460" s="116"/>
      <c r="AM460" s="116"/>
      <c r="AN460" s="116"/>
      <c r="AO460" s="116"/>
      <c r="AP460" s="116"/>
      <c r="AQ460" s="116"/>
      <c r="AR460" s="116"/>
      <c r="AS460" s="116"/>
      <c r="AT460" s="116"/>
      <c r="AU460" s="116"/>
      <c r="AV460" s="116"/>
      <c r="AW460" s="116"/>
      <c r="AX460" s="116"/>
      <c r="AY460" s="116"/>
      <c r="AZ460" s="116"/>
      <c r="BA460" s="116"/>
      <c r="BB460" s="116"/>
      <c r="BC460" s="116"/>
      <c r="BD460" s="116"/>
      <c r="BE460" s="116"/>
      <c r="BF460" s="116"/>
      <c r="BG460" s="116"/>
      <c r="BH460" s="116"/>
      <c r="BI460" s="116"/>
      <c r="BJ460" s="116"/>
      <c r="BK460" s="116"/>
      <c r="BL460" s="116"/>
      <c r="BM460" s="116"/>
      <c r="BN460" s="116"/>
      <c r="BO460" s="116"/>
      <c r="BP460" s="116"/>
      <c r="BQ460" s="116"/>
      <c r="BR460" s="116"/>
      <c r="BS460" s="116"/>
      <c r="BT460" s="116"/>
      <c r="BU460" s="116"/>
      <c r="BV460" s="116"/>
      <c r="BW460" s="116"/>
      <c r="BX460" s="116"/>
      <c r="BY460" s="116"/>
      <c r="BZ460" s="116"/>
      <c r="CA460" s="116"/>
      <c r="CB460" s="116"/>
      <c r="CC460" s="116"/>
      <c r="CD460" s="116"/>
      <c r="CE460" s="116"/>
      <c r="CF460" s="116"/>
      <c r="CG460" s="116"/>
      <c r="CH460" s="116"/>
      <c r="CI460" s="116"/>
      <c r="CJ460" s="116"/>
      <c r="CK460" s="116"/>
      <c r="CL460" s="116"/>
      <c r="CM460" s="116"/>
      <c r="CN460" s="116"/>
      <c r="CO460" s="116"/>
      <c r="CP460" s="116"/>
      <c r="CQ460" s="116"/>
      <c r="CR460" s="116"/>
      <c r="CS460" s="116"/>
      <c r="CT460" s="116"/>
      <c r="CU460" s="116"/>
      <c r="CV460" s="116"/>
      <c r="CW460" s="116"/>
      <c r="CX460" s="116"/>
      <c r="CY460" s="116"/>
      <c r="CZ460" s="116"/>
      <c r="DA460" s="116"/>
      <c r="DB460" s="116"/>
      <c r="DC460" s="116"/>
      <c r="DD460" s="116"/>
      <c r="DE460" s="116"/>
      <c r="DF460" s="116"/>
      <c r="DG460" s="116"/>
      <c r="DH460" s="116"/>
      <c r="DI460" s="116"/>
      <c r="DJ460" s="116"/>
      <c r="DK460" s="116"/>
      <c r="DL460" s="116"/>
      <c r="DM460" s="116"/>
      <c r="DN460" s="116"/>
      <c r="DO460" s="116"/>
      <c r="DP460" s="116"/>
      <c r="DQ460" s="116"/>
      <c r="DR460" s="116"/>
      <c r="DS460" s="116"/>
      <c r="DT460" s="116"/>
      <c r="DU460" s="116"/>
      <c r="DV460" s="116"/>
      <c r="DW460" s="116"/>
      <c r="DX460" s="116"/>
      <c r="DY460" s="116"/>
      <c r="DZ460" s="116"/>
    </row>
    <row r="461" spans="1:130" x14ac:dyDescent="0.3">
      <c r="A461" s="117"/>
      <c r="B461" s="117"/>
      <c r="C461" s="117"/>
      <c r="D461" s="117"/>
      <c r="E461" s="117"/>
      <c r="F461" s="117"/>
      <c r="G461" s="117"/>
      <c r="H461" s="117"/>
      <c r="I461" s="117"/>
      <c r="J461" s="117"/>
      <c r="K461" s="117"/>
      <c r="L461" s="117"/>
      <c r="M461" s="116"/>
      <c r="N461" s="116"/>
      <c r="O461" s="116"/>
      <c r="P461" s="116"/>
      <c r="Q461" s="116"/>
      <c r="R461" s="116"/>
      <c r="S461" s="116"/>
      <c r="T461" s="116"/>
      <c r="U461" s="116"/>
      <c r="V461" s="116"/>
      <c r="W461" s="116"/>
      <c r="X461" s="116"/>
      <c r="Y461" s="116"/>
      <c r="Z461" s="116"/>
      <c r="AA461" s="116"/>
      <c r="AB461" s="116"/>
      <c r="AC461" s="116"/>
      <c r="AD461" s="116"/>
      <c r="AE461" s="116"/>
      <c r="AF461" s="116"/>
      <c r="AG461" s="116"/>
      <c r="AH461" s="116"/>
      <c r="AI461" s="116"/>
      <c r="AJ461" s="116"/>
      <c r="AK461" s="116"/>
      <c r="AL461" s="116"/>
      <c r="AM461" s="116"/>
      <c r="AN461" s="116"/>
      <c r="AO461" s="116"/>
      <c r="AP461" s="116"/>
      <c r="AQ461" s="116"/>
      <c r="AR461" s="116"/>
      <c r="AS461" s="116"/>
      <c r="AT461" s="116"/>
      <c r="AU461" s="116"/>
      <c r="AV461" s="116"/>
      <c r="AW461" s="116"/>
      <c r="AX461" s="116"/>
      <c r="AY461" s="116"/>
      <c r="AZ461" s="116"/>
      <c r="BA461" s="116"/>
      <c r="BB461" s="116"/>
      <c r="BC461" s="116"/>
      <c r="BD461" s="116"/>
      <c r="BE461" s="116"/>
      <c r="BF461" s="116"/>
      <c r="BG461" s="116"/>
      <c r="BH461" s="116"/>
      <c r="BI461" s="116"/>
      <c r="BJ461" s="116"/>
      <c r="BK461" s="116"/>
      <c r="BL461" s="116"/>
      <c r="BM461" s="116"/>
      <c r="BN461" s="116"/>
      <c r="BO461" s="116"/>
      <c r="BP461" s="116"/>
      <c r="BQ461" s="116"/>
      <c r="BR461" s="116"/>
      <c r="BS461" s="116"/>
      <c r="BT461" s="116"/>
      <c r="BU461" s="116"/>
      <c r="BV461" s="116"/>
      <c r="BW461" s="116"/>
      <c r="BX461" s="116"/>
      <c r="BY461" s="116"/>
      <c r="BZ461" s="116"/>
      <c r="CA461" s="116"/>
      <c r="CB461" s="116"/>
      <c r="CC461" s="116"/>
      <c r="CD461" s="116"/>
      <c r="CE461" s="116"/>
      <c r="CF461" s="116"/>
      <c r="CG461" s="116"/>
      <c r="CH461" s="116"/>
      <c r="CI461" s="116"/>
      <c r="CJ461" s="116"/>
      <c r="CK461" s="116"/>
      <c r="CL461" s="116"/>
      <c r="CM461" s="116"/>
      <c r="CN461" s="116"/>
      <c r="CO461" s="116"/>
      <c r="CP461" s="116"/>
      <c r="CQ461" s="116"/>
      <c r="CR461" s="116"/>
      <c r="CS461" s="116"/>
      <c r="CT461" s="116"/>
      <c r="CU461" s="116"/>
      <c r="CV461" s="116"/>
      <c r="CW461" s="116"/>
      <c r="CX461" s="116"/>
      <c r="CY461" s="116"/>
      <c r="CZ461" s="116"/>
      <c r="DA461" s="116"/>
      <c r="DB461" s="116"/>
      <c r="DC461" s="116"/>
      <c r="DD461" s="116"/>
      <c r="DE461" s="116"/>
      <c r="DF461" s="116"/>
      <c r="DG461" s="116"/>
      <c r="DH461" s="116"/>
      <c r="DI461" s="116"/>
      <c r="DJ461" s="116"/>
      <c r="DK461" s="116"/>
      <c r="DL461" s="116"/>
      <c r="DM461" s="116"/>
      <c r="DN461" s="116"/>
      <c r="DO461" s="116"/>
      <c r="DP461" s="116"/>
      <c r="DQ461" s="116"/>
      <c r="DR461" s="116"/>
      <c r="DS461" s="116"/>
      <c r="DT461" s="116"/>
      <c r="DU461" s="116"/>
      <c r="DV461" s="116"/>
      <c r="DW461" s="116"/>
      <c r="DX461" s="116"/>
      <c r="DY461" s="116"/>
      <c r="DZ461" s="116"/>
    </row>
    <row r="462" spans="1:130" x14ac:dyDescent="0.3">
      <c r="A462" s="117"/>
      <c r="B462" s="117"/>
      <c r="C462" s="117"/>
      <c r="D462" s="117"/>
      <c r="E462" s="117"/>
      <c r="F462" s="117"/>
      <c r="G462" s="117"/>
      <c r="H462" s="117"/>
      <c r="I462" s="117"/>
      <c r="J462" s="117"/>
      <c r="K462" s="117"/>
      <c r="L462" s="117"/>
      <c r="M462" s="116"/>
      <c r="N462" s="116"/>
      <c r="O462" s="116"/>
      <c r="P462" s="116"/>
      <c r="Q462" s="116"/>
      <c r="R462" s="116"/>
      <c r="S462" s="116"/>
      <c r="T462" s="116"/>
      <c r="U462" s="116"/>
      <c r="V462" s="116"/>
      <c r="W462" s="116"/>
      <c r="X462" s="116"/>
      <c r="Y462" s="116"/>
      <c r="Z462" s="116"/>
      <c r="AA462" s="116"/>
      <c r="AB462" s="116"/>
      <c r="AC462" s="116"/>
      <c r="AD462" s="116"/>
      <c r="AE462" s="116"/>
      <c r="AF462" s="116"/>
      <c r="AG462" s="116"/>
      <c r="AH462" s="116"/>
      <c r="AI462" s="116"/>
      <c r="AJ462" s="116"/>
      <c r="AK462" s="116"/>
      <c r="AL462" s="116"/>
      <c r="AM462" s="116"/>
      <c r="AN462" s="116"/>
      <c r="AO462" s="116"/>
      <c r="AP462" s="116"/>
      <c r="AQ462" s="116"/>
      <c r="AR462" s="116"/>
      <c r="AS462" s="116"/>
      <c r="AT462" s="116"/>
      <c r="AU462" s="116"/>
      <c r="AV462" s="116"/>
      <c r="AW462" s="116"/>
      <c r="AX462" s="116"/>
      <c r="AY462" s="116"/>
      <c r="AZ462" s="116"/>
      <c r="BA462" s="116"/>
      <c r="BB462" s="116"/>
      <c r="BC462" s="116"/>
      <c r="BD462" s="116"/>
      <c r="BE462" s="116"/>
      <c r="BF462" s="116"/>
      <c r="BG462" s="116"/>
      <c r="BH462" s="116"/>
      <c r="BI462" s="116"/>
      <c r="BJ462" s="116"/>
      <c r="BK462" s="116"/>
      <c r="BL462" s="116"/>
      <c r="BM462" s="116"/>
      <c r="BN462" s="116"/>
      <c r="BO462" s="116"/>
      <c r="BP462" s="116"/>
      <c r="BQ462" s="116"/>
      <c r="BR462" s="116"/>
      <c r="BS462" s="116"/>
      <c r="BT462" s="116"/>
      <c r="BU462" s="116"/>
      <c r="BV462" s="116"/>
      <c r="BW462" s="116"/>
      <c r="BX462" s="116"/>
      <c r="BY462" s="116"/>
      <c r="BZ462" s="116"/>
      <c r="CA462" s="116"/>
      <c r="CB462" s="116"/>
      <c r="CC462" s="116"/>
      <c r="CD462" s="116"/>
      <c r="CE462" s="116"/>
      <c r="CF462" s="116"/>
      <c r="CG462" s="116"/>
      <c r="CH462" s="116"/>
      <c r="CI462" s="116"/>
      <c r="CJ462" s="116"/>
      <c r="CK462" s="116"/>
      <c r="CL462" s="116"/>
      <c r="CM462" s="116"/>
      <c r="CN462" s="116"/>
      <c r="CO462" s="116"/>
      <c r="CP462" s="116"/>
      <c r="CQ462" s="116"/>
      <c r="CR462" s="116"/>
      <c r="CS462" s="116"/>
      <c r="CT462" s="116"/>
      <c r="CU462" s="116"/>
      <c r="CV462" s="116"/>
      <c r="CW462" s="116"/>
      <c r="CX462" s="116"/>
      <c r="CY462" s="116"/>
      <c r="CZ462" s="116"/>
      <c r="DA462" s="116"/>
      <c r="DB462" s="116"/>
      <c r="DC462" s="116"/>
      <c r="DD462" s="116"/>
      <c r="DE462" s="116"/>
      <c r="DF462" s="116"/>
      <c r="DG462" s="116"/>
      <c r="DH462" s="116"/>
      <c r="DI462" s="116"/>
      <c r="DJ462" s="116"/>
      <c r="DK462" s="116"/>
      <c r="DL462" s="116"/>
      <c r="DM462" s="116"/>
      <c r="DN462" s="116"/>
      <c r="DO462" s="116"/>
      <c r="DP462" s="116"/>
      <c r="DQ462" s="116"/>
      <c r="DR462" s="116"/>
      <c r="DS462" s="116"/>
      <c r="DT462" s="116"/>
      <c r="DU462" s="116"/>
      <c r="DV462" s="116"/>
      <c r="DW462" s="116"/>
      <c r="DX462" s="116"/>
      <c r="DY462" s="116"/>
      <c r="DZ462" s="116"/>
    </row>
    <row r="463" spans="1:130" x14ac:dyDescent="0.3">
      <c r="A463" s="117"/>
      <c r="B463" s="117"/>
      <c r="C463" s="117"/>
      <c r="D463" s="117"/>
      <c r="E463" s="117"/>
      <c r="F463" s="117"/>
      <c r="G463" s="117"/>
      <c r="H463" s="117"/>
      <c r="I463" s="117"/>
      <c r="J463" s="117"/>
      <c r="K463" s="117"/>
      <c r="L463" s="117"/>
      <c r="M463" s="116"/>
      <c r="N463" s="116"/>
      <c r="O463" s="116"/>
      <c r="P463" s="116"/>
      <c r="Q463" s="116"/>
      <c r="R463" s="116"/>
      <c r="S463" s="116"/>
      <c r="T463" s="116"/>
      <c r="U463" s="116"/>
      <c r="V463" s="116"/>
      <c r="W463" s="116"/>
      <c r="X463" s="116"/>
      <c r="Y463" s="116"/>
      <c r="Z463" s="116"/>
      <c r="AA463" s="116"/>
      <c r="AB463" s="116"/>
      <c r="AC463" s="116"/>
      <c r="AD463" s="116"/>
      <c r="AE463" s="116"/>
      <c r="AF463" s="116"/>
      <c r="AG463" s="116"/>
      <c r="AH463" s="116"/>
      <c r="AI463" s="116"/>
      <c r="AJ463" s="116"/>
      <c r="AK463" s="116"/>
      <c r="AL463" s="116"/>
      <c r="AM463" s="116"/>
      <c r="AN463" s="116"/>
      <c r="AO463" s="116"/>
      <c r="AP463" s="116"/>
      <c r="AQ463" s="116"/>
      <c r="AR463" s="116"/>
      <c r="AS463" s="116"/>
      <c r="AT463" s="116"/>
      <c r="AU463" s="116"/>
      <c r="AV463" s="116"/>
      <c r="AW463" s="116"/>
      <c r="AX463" s="116"/>
      <c r="AY463" s="116"/>
      <c r="AZ463" s="116"/>
      <c r="BA463" s="116"/>
      <c r="BB463" s="116"/>
      <c r="BC463" s="116"/>
      <c r="BD463" s="116"/>
      <c r="BE463" s="116"/>
      <c r="BF463" s="116"/>
      <c r="BG463" s="116"/>
      <c r="BH463" s="116"/>
      <c r="BI463" s="116"/>
      <c r="BJ463" s="116"/>
      <c r="BK463" s="116"/>
      <c r="BL463" s="116"/>
      <c r="BM463" s="116"/>
      <c r="BN463" s="116"/>
      <c r="BO463" s="116"/>
      <c r="BP463" s="116"/>
      <c r="BQ463" s="116"/>
      <c r="BR463" s="116"/>
      <c r="BS463" s="116"/>
      <c r="BT463" s="116"/>
      <c r="BU463" s="116"/>
      <c r="BV463" s="116"/>
      <c r="BW463" s="116"/>
      <c r="BX463" s="116"/>
      <c r="BY463" s="116"/>
      <c r="BZ463" s="116"/>
      <c r="CA463" s="116"/>
      <c r="CB463" s="116"/>
      <c r="CC463" s="116"/>
      <c r="CD463" s="116"/>
      <c r="CE463" s="116"/>
      <c r="CF463" s="116"/>
      <c r="CG463" s="116"/>
      <c r="CH463" s="116"/>
      <c r="CI463" s="116"/>
      <c r="CJ463" s="116"/>
      <c r="CK463" s="116"/>
      <c r="CL463" s="116"/>
      <c r="CM463" s="116"/>
      <c r="CN463" s="116"/>
      <c r="CO463" s="116"/>
      <c r="CP463" s="116"/>
      <c r="CQ463" s="116"/>
      <c r="CR463" s="116"/>
      <c r="CS463" s="116"/>
      <c r="CT463" s="116"/>
      <c r="CU463" s="116"/>
      <c r="CV463" s="116"/>
      <c r="CW463" s="116"/>
      <c r="CX463" s="116"/>
      <c r="CY463" s="116"/>
      <c r="CZ463" s="116"/>
      <c r="DA463" s="116"/>
      <c r="DB463" s="116"/>
      <c r="DC463" s="116"/>
      <c r="DD463" s="116"/>
      <c r="DE463" s="116"/>
      <c r="DF463" s="116"/>
      <c r="DG463" s="116"/>
      <c r="DH463" s="116"/>
      <c r="DI463" s="116"/>
      <c r="DJ463" s="116"/>
      <c r="DK463" s="116"/>
      <c r="DL463" s="116"/>
      <c r="DM463" s="116"/>
      <c r="DN463" s="116"/>
      <c r="DO463" s="116"/>
      <c r="DP463" s="116"/>
      <c r="DQ463" s="116"/>
      <c r="DR463" s="116"/>
      <c r="DS463" s="116"/>
      <c r="DT463" s="116"/>
      <c r="DU463" s="116"/>
      <c r="DV463" s="116"/>
      <c r="DW463" s="116"/>
      <c r="DX463" s="116"/>
      <c r="DY463" s="116"/>
      <c r="DZ463" s="116"/>
    </row>
    <row r="464" spans="1:130" x14ac:dyDescent="0.3">
      <c r="A464" s="117"/>
      <c r="B464" s="117"/>
      <c r="C464" s="117"/>
      <c r="D464" s="117"/>
      <c r="E464" s="117"/>
      <c r="F464" s="117"/>
      <c r="G464" s="117"/>
      <c r="H464" s="117"/>
      <c r="I464" s="117"/>
      <c r="J464" s="117"/>
      <c r="K464" s="117"/>
      <c r="L464" s="117"/>
      <c r="M464" s="116"/>
      <c r="N464" s="116"/>
      <c r="O464" s="116"/>
      <c r="P464" s="116"/>
      <c r="Q464" s="116"/>
      <c r="R464" s="116"/>
      <c r="S464" s="116"/>
      <c r="T464" s="116"/>
      <c r="U464" s="116"/>
      <c r="V464" s="116"/>
      <c r="W464" s="116"/>
      <c r="X464" s="116"/>
      <c r="Y464" s="116"/>
      <c r="Z464" s="116"/>
      <c r="AA464" s="116"/>
      <c r="AB464" s="116"/>
      <c r="AC464" s="116"/>
      <c r="AD464" s="116"/>
      <c r="AE464" s="116"/>
      <c r="AF464" s="116"/>
      <c r="AG464" s="116"/>
      <c r="AH464" s="116"/>
      <c r="AI464" s="116"/>
      <c r="AJ464" s="116"/>
      <c r="AK464" s="116"/>
      <c r="AL464" s="116"/>
      <c r="AM464" s="116"/>
      <c r="AN464" s="116"/>
      <c r="AO464" s="116"/>
      <c r="AP464" s="116"/>
      <c r="AQ464" s="116"/>
      <c r="AR464" s="116"/>
      <c r="AS464" s="116"/>
      <c r="AT464" s="116"/>
      <c r="AU464" s="116"/>
      <c r="AV464" s="116"/>
      <c r="AW464" s="116"/>
      <c r="AX464" s="116"/>
      <c r="AY464" s="116"/>
      <c r="AZ464" s="116"/>
      <c r="BA464" s="116"/>
      <c r="BB464" s="116"/>
      <c r="BC464" s="116"/>
      <c r="BD464" s="116"/>
      <c r="BE464" s="116"/>
      <c r="BF464" s="116"/>
      <c r="BG464" s="116"/>
      <c r="BH464" s="116"/>
      <c r="BI464" s="116"/>
      <c r="BJ464" s="116"/>
      <c r="BK464" s="116"/>
      <c r="BL464" s="116"/>
      <c r="BM464" s="116"/>
      <c r="BN464" s="116"/>
      <c r="BO464" s="116"/>
      <c r="BP464" s="116"/>
      <c r="BQ464" s="116"/>
      <c r="BR464" s="116"/>
      <c r="BS464" s="116"/>
      <c r="BT464" s="116"/>
      <c r="BU464" s="116"/>
      <c r="BV464" s="116"/>
      <c r="BW464" s="116"/>
      <c r="BX464" s="116"/>
      <c r="BY464" s="116"/>
      <c r="BZ464" s="116"/>
      <c r="CA464" s="116"/>
      <c r="CB464" s="116"/>
      <c r="CC464" s="116"/>
      <c r="CD464" s="116"/>
      <c r="CE464" s="116"/>
      <c r="CF464" s="116"/>
      <c r="CG464" s="116"/>
      <c r="CH464" s="116"/>
      <c r="CI464" s="116"/>
      <c r="CJ464" s="116"/>
      <c r="CK464" s="116"/>
      <c r="CL464" s="116"/>
      <c r="CM464" s="116"/>
      <c r="CN464" s="116"/>
      <c r="CO464" s="116"/>
      <c r="CP464" s="116"/>
      <c r="CQ464" s="116"/>
      <c r="CR464" s="116"/>
      <c r="CS464" s="116"/>
      <c r="CT464" s="116"/>
      <c r="CU464" s="116"/>
      <c r="CV464" s="116"/>
      <c r="CW464" s="116"/>
      <c r="CX464" s="116"/>
      <c r="CY464" s="116"/>
      <c r="CZ464" s="116"/>
      <c r="DA464" s="116"/>
      <c r="DB464" s="116"/>
      <c r="DC464" s="116"/>
      <c r="DD464" s="116"/>
      <c r="DE464" s="116"/>
      <c r="DF464" s="116"/>
      <c r="DG464" s="116"/>
      <c r="DH464" s="116"/>
      <c r="DI464" s="116"/>
      <c r="DJ464" s="116"/>
      <c r="DK464" s="116"/>
      <c r="DL464" s="116"/>
      <c r="DM464" s="116"/>
      <c r="DN464" s="116"/>
      <c r="DO464" s="116"/>
      <c r="DP464" s="116"/>
      <c r="DQ464" s="116"/>
      <c r="DR464" s="116"/>
      <c r="DS464" s="116"/>
      <c r="DT464" s="116"/>
      <c r="DU464" s="116"/>
      <c r="DV464" s="116"/>
      <c r="DW464" s="116"/>
      <c r="DX464" s="116"/>
      <c r="DY464" s="116"/>
      <c r="DZ464" s="116"/>
    </row>
    <row r="465" spans="1:130" x14ac:dyDescent="0.3">
      <c r="A465" s="117"/>
      <c r="B465" s="117"/>
      <c r="C465" s="117"/>
      <c r="D465" s="117"/>
      <c r="E465" s="117"/>
      <c r="F465" s="117"/>
      <c r="G465" s="117"/>
      <c r="H465" s="117"/>
      <c r="I465" s="117"/>
      <c r="J465" s="117"/>
      <c r="K465" s="117"/>
      <c r="L465" s="117"/>
      <c r="M465" s="116"/>
      <c r="N465" s="116"/>
      <c r="O465" s="116"/>
      <c r="P465" s="116"/>
      <c r="Q465" s="116"/>
      <c r="R465" s="116"/>
      <c r="S465" s="116"/>
      <c r="T465" s="116"/>
      <c r="U465" s="116"/>
      <c r="V465" s="116"/>
      <c r="W465" s="116"/>
      <c r="X465" s="116"/>
      <c r="Y465" s="116"/>
      <c r="Z465" s="116"/>
      <c r="AA465" s="116"/>
      <c r="AB465" s="116"/>
      <c r="AC465" s="116"/>
      <c r="AD465" s="116"/>
      <c r="AE465" s="116"/>
      <c r="AF465" s="116"/>
      <c r="AG465" s="116"/>
      <c r="AH465" s="116"/>
      <c r="AI465" s="116"/>
      <c r="AJ465" s="116"/>
      <c r="AK465" s="116"/>
      <c r="AL465" s="116"/>
      <c r="AM465" s="116"/>
      <c r="AN465" s="116"/>
      <c r="AO465" s="116"/>
      <c r="AP465" s="116"/>
      <c r="AQ465" s="116"/>
      <c r="AR465" s="116"/>
      <c r="AS465" s="116"/>
      <c r="AT465" s="116"/>
      <c r="AU465" s="116"/>
      <c r="AV465" s="116"/>
      <c r="AW465" s="116"/>
      <c r="AX465" s="116"/>
      <c r="AY465" s="116"/>
      <c r="AZ465" s="116"/>
      <c r="BA465" s="116"/>
      <c r="BB465" s="116"/>
      <c r="BC465" s="116"/>
      <c r="BD465" s="116"/>
      <c r="BE465" s="116"/>
      <c r="BF465" s="116"/>
      <c r="BG465" s="116"/>
      <c r="BH465" s="116"/>
      <c r="BI465" s="116"/>
      <c r="BJ465" s="116"/>
      <c r="BK465" s="116"/>
      <c r="BL465" s="116"/>
      <c r="BM465" s="116"/>
      <c r="BN465" s="116"/>
      <c r="BO465" s="116"/>
      <c r="BP465" s="116"/>
      <c r="BQ465" s="116"/>
      <c r="BR465" s="116"/>
      <c r="BS465" s="116"/>
      <c r="BT465" s="116"/>
      <c r="BU465" s="116"/>
      <c r="BV465" s="116"/>
      <c r="BW465" s="116"/>
      <c r="BX465" s="116"/>
      <c r="BY465" s="116"/>
      <c r="BZ465" s="116"/>
      <c r="CA465" s="116"/>
      <c r="CB465" s="116"/>
      <c r="CC465" s="116"/>
      <c r="CD465" s="116"/>
      <c r="CE465" s="116"/>
      <c r="CF465" s="116"/>
      <c r="CG465" s="116"/>
      <c r="CH465" s="116"/>
      <c r="CI465" s="116"/>
      <c r="CJ465" s="116"/>
      <c r="CK465" s="116"/>
      <c r="CL465" s="116"/>
      <c r="CM465" s="116"/>
      <c r="CN465" s="116"/>
      <c r="CO465" s="116"/>
      <c r="CP465" s="116"/>
      <c r="CQ465" s="116"/>
      <c r="CR465" s="116"/>
      <c r="CS465" s="116"/>
      <c r="CT465" s="116"/>
      <c r="CU465" s="116"/>
      <c r="CV465" s="116"/>
      <c r="CW465" s="116"/>
      <c r="CX465" s="116"/>
      <c r="CY465" s="116"/>
      <c r="CZ465" s="116"/>
      <c r="DA465" s="116"/>
      <c r="DB465" s="116"/>
      <c r="DC465" s="116"/>
      <c r="DD465" s="116"/>
      <c r="DE465" s="116"/>
      <c r="DF465" s="116"/>
      <c r="DG465" s="116"/>
      <c r="DH465" s="116"/>
      <c r="DI465" s="116"/>
      <c r="DJ465" s="116"/>
      <c r="DK465" s="116"/>
      <c r="DL465" s="116"/>
      <c r="DM465" s="116"/>
      <c r="DN465" s="116"/>
      <c r="DO465" s="116"/>
      <c r="DP465" s="116"/>
      <c r="DQ465" s="116"/>
      <c r="DR465" s="116"/>
      <c r="DS465" s="116"/>
      <c r="DT465" s="116"/>
      <c r="DU465" s="116"/>
      <c r="DV465" s="116"/>
      <c r="DW465" s="116"/>
      <c r="DX465" s="116"/>
      <c r="DY465" s="116"/>
      <c r="DZ465" s="116"/>
    </row>
    <row r="466" spans="1:130" x14ac:dyDescent="0.3">
      <c r="A466" s="117"/>
      <c r="B466" s="117"/>
      <c r="C466" s="117"/>
      <c r="D466" s="117"/>
      <c r="E466" s="117"/>
      <c r="F466" s="117"/>
      <c r="G466" s="117"/>
      <c r="H466" s="117"/>
      <c r="I466" s="117"/>
      <c r="J466" s="117"/>
      <c r="K466" s="117"/>
      <c r="L466" s="117"/>
      <c r="M466" s="116"/>
      <c r="N466" s="116"/>
      <c r="O466" s="116"/>
      <c r="P466" s="116"/>
      <c r="Q466" s="116"/>
      <c r="R466" s="116"/>
      <c r="S466" s="116"/>
      <c r="T466" s="116"/>
      <c r="U466" s="116"/>
      <c r="V466" s="116"/>
      <c r="W466" s="116"/>
      <c r="X466" s="116"/>
      <c r="Y466" s="116"/>
      <c r="Z466" s="116"/>
      <c r="AA466" s="116"/>
      <c r="AB466" s="116"/>
      <c r="AC466" s="116"/>
      <c r="AD466" s="116"/>
      <c r="AE466" s="116"/>
      <c r="AF466" s="116"/>
      <c r="AG466" s="116"/>
      <c r="AH466" s="116"/>
      <c r="AI466" s="116"/>
      <c r="AJ466" s="116"/>
      <c r="AK466" s="116"/>
      <c r="AL466" s="116"/>
      <c r="AM466" s="116"/>
      <c r="AN466" s="116"/>
      <c r="AO466" s="116"/>
      <c r="AP466" s="116"/>
      <c r="AQ466" s="116"/>
      <c r="AR466" s="116"/>
      <c r="AS466" s="116"/>
      <c r="AT466" s="116"/>
      <c r="AU466" s="116"/>
      <c r="AV466" s="116"/>
      <c r="AW466" s="116"/>
      <c r="AX466" s="116"/>
      <c r="AY466" s="116"/>
      <c r="AZ466" s="116"/>
      <c r="BA466" s="116"/>
      <c r="BB466" s="116"/>
      <c r="BC466" s="116"/>
      <c r="BD466" s="116"/>
      <c r="BE466" s="116"/>
      <c r="BF466" s="116"/>
      <c r="BG466" s="116"/>
      <c r="BH466" s="116"/>
      <c r="BI466" s="116"/>
      <c r="BJ466" s="116"/>
      <c r="BK466" s="116"/>
      <c r="BL466" s="116"/>
      <c r="BM466" s="116"/>
      <c r="BN466" s="116"/>
      <c r="BO466" s="116"/>
      <c r="BP466" s="116"/>
      <c r="BQ466" s="116"/>
      <c r="BR466" s="116"/>
      <c r="BS466" s="116"/>
      <c r="BT466" s="116"/>
      <c r="BU466" s="116"/>
      <c r="BV466" s="116"/>
      <c r="BW466" s="116"/>
      <c r="BX466" s="116"/>
      <c r="BY466" s="116"/>
      <c r="BZ466" s="116"/>
      <c r="CA466" s="116"/>
      <c r="CB466" s="116"/>
      <c r="CC466" s="116"/>
      <c r="CD466" s="116"/>
      <c r="CE466" s="116"/>
      <c r="CF466" s="116"/>
      <c r="CG466" s="116"/>
      <c r="CH466" s="116"/>
      <c r="CI466" s="116"/>
      <c r="CJ466" s="116"/>
      <c r="CK466" s="116"/>
      <c r="CL466" s="116"/>
      <c r="CM466" s="116"/>
      <c r="CN466" s="116"/>
      <c r="CO466" s="116"/>
      <c r="CP466" s="116"/>
      <c r="CQ466" s="116"/>
      <c r="CR466" s="116"/>
      <c r="CS466" s="116"/>
      <c r="CT466" s="116"/>
      <c r="CU466" s="116"/>
      <c r="CV466" s="116"/>
      <c r="CW466" s="116"/>
      <c r="CX466" s="116"/>
      <c r="CY466" s="116"/>
      <c r="CZ466" s="116"/>
      <c r="DA466" s="116"/>
      <c r="DB466" s="116"/>
      <c r="DC466" s="116"/>
      <c r="DD466" s="116"/>
      <c r="DE466" s="116"/>
      <c r="DF466" s="116"/>
      <c r="DG466" s="116"/>
      <c r="DH466" s="116"/>
      <c r="DI466" s="116"/>
      <c r="DJ466" s="116"/>
      <c r="DK466" s="116"/>
      <c r="DL466" s="116"/>
      <c r="DM466" s="116"/>
      <c r="DN466" s="116"/>
      <c r="DO466" s="116"/>
      <c r="DP466" s="116"/>
      <c r="DQ466" s="116"/>
      <c r="DR466" s="116"/>
      <c r="DS466" s="116"/>
      <c r="DT466" s="116"/>
      <c r="DU466" s="116"/>
      <c r="DV466" s="116"/>
      <c r="DW466" s="116"/>
      <c r="DX466" s="116"/>
      <c r="DY466" s="116"/>
      <c r="DZ466" s="116"/>
    </row>
    <row r="467" spans="1:130" x14ac:dyDescent="0.3">
      <c r="A467" s="117"/>
      <c r="B467" s="117"/>
      <c r="C467" s="117"/>
      <c r="D467" s="117"/>
      <c r="E467" s="117"/>
      <c r="F467" s="117"/>
      <c r="G467" s="117"/>
      <c r="H467" s="117"/>
      <c r="I467" s="117"/>
      <c r="J467" s="117"/>
      <c r="K467" s="117"/>
      <c r="L467" s="117"/>
      <c r="M467" s="116"/>
      <c r="N467" s="116"/>
      <c r="O467" s="116"/>
      <c r="P467" s="116"/>
      <c r="Q467" s="116"/>
      <c r="R467" s="116"/>
      <c r="S467" s="116"/>
      <c r="T467" s="116"/>
      <c r="U467" s="116"/>
      <c r="V467" s="116"/>
      <c r="W467" s="116"/>
      <c r="X467" s="116"/>
      <c r="Y467" s="116"/>
      <c r="Z467" s="116"/>
      <c r="AA467" s="116"/>
      <c r="AB467" s="116"/>
      <c r="AC467" s="116"/>
      <c r="AD467" s="116"/>
      <c r="AE467" s="116"/>
      <c r="AF467" s="116"/>
      <c r="AG467" s="116"/>
      <c r="AH467" s="116"/>
      <c r="AI467" s="116"/>
      <c r="AJ467" s="116"/>
      <c r="AK467" s="116"/>
      <c r="AL467" s="116"/>
      <c r="AM467" s="116"/>
      <c r="AN467" s="116"/>
      <c r="AO467" s="116"/>
      <c r="AP467" s="116"/>
      <c r="AQ467" s="116"/>
      <c r="AR467" s="116"/>
      <c r="AS467" s="116"/>
      <c r="AT467" s="116"/>
      <c r="AU467" s="116"/>
      <c r="AV467" s="116"/>
      <c r="AW467" s="116"/>
      <c r="AX467" s="116"/>
      <c r="AY467" s="116"/>
      <c r="AZ467" s="116"/>
      <c r="BA467" s="116"/>
      <c r="BB467" s="116"/>
      <c r="BC467" s="116"/>
      <c r="BD467" s="116"/>
      <c r="BE467" s="116"/>
      <c r="BF467" s="116"/>
      <c r="BG467" s="116"/>
      <c r="BH467" s="116"/>
      <c r="BI467" s="116"/>
      <c r="BJ467" s="116"/>
      <c r="BK467" s="116"/>
      <c r="BL467" s="116"/>
      <c r="BM467" s="116"/>
      <c r="BN467" s="116"/>
      <c r="BO467" s="116"/>
      <c r="BP467" s="116"/>
      <c r="BQ467" s="116"/>
      <c r="BR467" s="116"/>
      <c r="BS467" s="116"/>
      <c r="BT467" s="116"/>
      <c r="BU467" s="116"/>
      <c r="BV467" s="116"/>
      <c r="BW467" s="116"/>
      <c r="BX467" s="116"/>
      <c r="BY467" s="116"/>
      <c r="BZ467" s="116"/>
      <c r="CA467" s="116"/>
      <c r="CB467" s="116"/>
      <c r="CC467" s="116"/>
      <c r="CD467" s="116"/>
      <c r="CE467" s="116"/>
      <c r="CF467" s="116"/>
      <c r="CG467" s="116"/>
      <c r="CH467" s="116"/>
      <c r="CI467" s="116"/>
      <c r="CJ467" s="116"/>
      <c r="CK467" s="116"/>
      <c r="CL467" s="116"/>
      <c r="CM467" s="116"/>
      <c r="CN467" s="116"/>
      <c r="CO467" s="116"/>
      <c r="CP467" s="116"/>
      <c r="CQ467" s="116"/>
      <c r="CR467" s="116"/>
      <c r="CS467" s="116"/>
      <c r="CT467" s="116"/>
      <c r="CU467" s="116"/>
      <c r="CV467" s="116"/>
      <c r="CW467" s="116"/>
      <c r="CX467" s="116"/>
      <c r="CY467" s="116"/>
      <c r="CZ467" s="116"/>
      <c r="DA467" s="116"/>
      <c r="DB467" s="116"/>
      <c r="DC467" s="116"/>
      <c r="DD467" s="116"/>
      <c r="DE467" s="116"/>
      <c r="DF467" s="116"/>
      <c r="DG467" s="116"/>
      <c r="DH467" s="116"/>
      <c r="DI467" s="116"/>
      <c r="DJ467" s="116"/>
      <c r="DK467" s="116"/>
      <c r="DL467" s="116"/>
      <c r="DM467" s="116"/>
      <c r="DN467" s="116"/>
      <c r="DO467" s="116"/>
      <c r="DP467" s="116"/>
      <c r="DQ467" s="116"/>
      <c r="DR467" s="116"/>
      <c r="DS467" s="116"/>
      <c r="DT467" s="116"/>
      <c r="DU467" s="116"/>
      <c r="DV467" s="116"/>
      <c r="DW467" s="116"/>
      <c r="DX467" s="116"/>
      <c r="DY467" s="116"/>
      <c r="DZ467" s="116"/>
    </row>
    <row r="468" spans="1:130" x14ac:dyDescent="0.3">
      <c r="A468" s="117"/>
      <c r="B468" s="117"/>
      <c r="C468" s="117"/>
      <c r="D468" s="117"/>
      <c r="E468" s="117"/>
      <c r="F468" s="117"/>
      <c r="G468" s="117"/>
      <c r="H468" s="117"/>
      <c r="I468" s="117"/>
      <c r="J468" s="117"/>
      <c r="K468" s="117"/>
      <c r="L468" s="117"/>
      <c r="M468" s="116"/>
      <c r="N468" s="116"/>
      <c r="O468" s="116"/>
      <c r="P468" s="116"/>
      <c r="Q468" s="116"/>
      <c r="R468" s="116"/>
      <c r="S468" s="116"/>
      <c r="T468" s="116"/>
      <c r="U468" s="116"/>
      <c r="V468" s="116"/>
      <c r="W468" s="116"/>
      <c r="X468" s="116"/>
      <c r="Y468" s="116"/>
      <c r="Z468" s="116"/>
      <c r="AA468" s="116"/>
      <c r="AB468" s="116"/>
      <c r="AC468" s="116"/>
      <c r="AD468" s="116"/>
      <c r="AE468" s="116"/>
      <c r="AF468" s="116"/>
      <c r="AG468" s="116"/>
      <c r="AH468" s="116"/>
      <c r="AI468" s="116"/>
      <c r="AJ468" s="116"/>
      <c r="AK468" s="116"/>
      <c r="AL468" s="116"/>
      <c r="AM468" s="116"/>
      <c r="AN468" s="116"/>
      <c r="AO468" s="116"/>
      <c r="AP468" s="116"/>
      <c r="AQ468" s="116"/>
      <c r="AR468" s="116"/>
      <c r="AS468" s="116"/>
      <c r="AT468" s="116"/>
      <c r="AU468" s="116"/>
      <c r="AV468" s="116"/>
      <c r="AW468" s="116"/>
      <c r="AX468" s="116"/>
      <c r="AY468" s="116"/>
      <c r="AZ468" s="116"/>
      <c r="BA468" s="116"/>
      <c r="BB468" s="116"/>
      <c r="BC468" s="116"/>
      <c r="BD468" s="116"/>
      <c r="BE468" s="116"/>
      <c r="BF468" s="116"/>
      <c r="BG468" s="116"/>
      <c r="BH468" s="116"/>
      <c r="BI468" s="116"/>
      <c r="BJ468" s="116"/>
      <c r="BK468" s="116"/>
      <c r="BL468" s="116"/>
      <c r="BM468" s="116"/>
      <c r="BN468" s="116"/>
      <c r="BO468" s="116"/>
      <c r="BP468" s="116"/>
      <c r="BQ468" s="116"/>
      <c r="BR468" s="116"/>
      <c r="BS468" s="116"/>
      <c r="BT468" s="116"/>
      <c r="BU468" s="116"/>
      <c r="BV468" s="116"/>
      <c r="BW468" s="116"/>
      <c r="BX468" s="116"/>
      <c r="BY468" s="116"/>
      <c r="BZ468" s="116"/>
      <c r="CA468" s="116"/>
      <c r="CB468" s="116"/>
      <c r="CC468" s="116"/>
      <c r="CD468" s="116"/>
      <c r="CE468" s="116"/>
      <c r="CF468" s="116"/>
      <c r="CG468" s="116"/>
      <c r="CH468" s="116"/>
      <c r="CI468" s="116"/>
      <c r="CJ468" s="116"/>
      <c r="CK468" s="116"/>
      <c r="CL468" s="116"/>
      <c r="CM468" s="116"/>
      <c r="CN468" s="116"/>
      <c r="CO468" s="116"/>
      <c r="CP468" s="116"/>
      <c r="CQ468" s="116"/>
      <c r="CR468" s="116"/>
      <c r="CS468" s="116"/>
      <c r="CT468" s="116"/>
      <c r="CU468" s="116"/>
      <c r="CV468" s="116"/>
      <c r="CW468" s="116"/>
      <c r="CX468" s="116"/>
      <c r="CY468" s="116"/>
      <c r="CZ468" s="116"/>
      <c r="DA468" s="116"/>
      <c r="DB468" s="116"/>
      <c r="DC468" s="116"/>
      <c r="DD468" s="116"/>
      <c r="DE468" s="116"/>
      <c r="DF468" s="116"/>
      <c r="DG468" s="116"/>
      <c r="DH468" s="116"/>
      <c r="DI468" s="116"/>
      <c r="DJ468" s="116"/>
      <c r="DK468" s="116"/>
      <c r="DL468" s="116"/>
      <c r="DM468" s="116"/>
      <c r="DN468" s="116"/>
      <c r="DO468" s="116"/>
      <c r="DP468" s="116"/>
      <c r="DQ468" s="116"/>
      <c r="DR468" s="116"/>
      <c r="DS468" s="116"/>
      <c r="DT468" s="116"/>
      <c r="DU468" s="116"/>
      <c r="DV468" s="116"/>
      <c r="DW468" s="116"/>
      <c r="DX468" s="116"/>
      <c r="DY468" s="116"/>
      <c r="DZ468" s="116"/>
    </row>
    <row r="469" spans="1:130" x14ac:dyDescent="0.3">
      <c r="A469" s="117"/>
      <c r="B469" s="117"/>
      <c r="C469" s="117"/>
      <c r="D469" s="117"/>
      <c r="E469" s="117"/>
      <c r="F469" s="117"/>
      <c r="G469" s="117"/>
      <c r="H469" s="117"/>
      <c r="I469" s="117"/>
      <c r="J469" s="117"/>
      <c r="K469" s="117"/>
      <c r="L469" s="117"/>
      <c r="M469" s="116"/>
      <c r="N469" s="116"/>
      <c r="O469" s="116"/>
      <c r="P469" s="116"/>
      <c r="Q469" s="116"/>
      <c r="R469" s="116"/>
      <c r="S469" s="116"/>
      <c r="T469" s="116"/>
      <c r="U469" s="116"/>
      <c r="V469" s="116"/>
      <c r="W469" s="116"/>
      <c r="X469" s="116"/>
      <c r="Y469" s="116"/>
      <c r="Z469" s="116"/>
      <c r="AA469" s="116"/>
      <c r="AB469" s="116"/>
      <c r="AC469" s="116"/>
      <c r="AD469" s="116"/>
      <c r="AE469" s="116"/>
      <c r="AF469" s="116"/>
      <c r="AG469" s="116"/>
      <c r="AH469" s="116"/>
      <c r="AI469" s="116"/>
      <c r="AJ469" s="116"/>
      <c r="AK469" s="116"/>
      <c r="AL469" s="116"/>
      <c r="AM469" s="116"/>
      <c r="AN469" s="116"/>
      <c r="AO469" s="116"/>
      <c r="AP469" s="116"/>
      <c r="AQ469" s="116"/>
      <c r="AR469" s="116"/>
      <c r="AS469" s="116"/>
      <c r="AT469" s="116"/>
      <c r="AU469" s="116"/>
      <c r="AV469" s="116"/>
      <c r="AW469" s="116"/>
      <c r="AX469" s="116"/>
      <c r="AY469" s="116"/>
      <c r="AZ469" s="116"/>
      <c r="BA469" s="116"/>
      <c r="BB469" s="116"/>
      <c r="BC469" s="116"/>
      <c r="BD469" s="116"/>
      <c r="BE469" s="116"/>
      <c r="BF469" s="116"/>
      <c r="BG469" s="116"/>
      <c r="BH469" s="116"/>
      <c r="BI469" s="116"/>
      <c r="BJ469" s="116"/>
      <c r="BK469" s="116"/>
      <c r="BL469" s="116"/>
      <c r="BM469" s="116"/>
      <c r="BN469" s="116"/>
      <c r="BO469" s="116"/>
      <c r="BP469" s="116"/>
      <c r="BQ469" s="116"/>
      <c r="BR469" s="116"/>
      <c r="BS469" s="116"/>
      <c r="BT469" s="116"/>
      <c r="BU469" s="116"/>
      <c r="BV469" s="116"/>
      <c r="BW469" s="116"/>
      <c r="BX469" s="116"/>
      <c r="BY469" s="116"/>
      <c r="BZ469" s="116"/>
      <c r="CA469" s="116"/>
      <c r="CB469" s="116"/>
      <c r="CC469" s="116"/>
      <c r="CD469" s="116"/>
      <c r="CE469" s="116"/>
      <c r="CF469" s="116"/>
      <c r="CG469" s="116"/>
      <c r="CH469" s="116"/>
      <c r="CI469" s="116"/>
      <c r="CJ469" s="116"/>
      <c r="CK469" s="116"/>
      <c r="CL469" s="116"/>
      <c r="CM469" s="116"/>
      <c r="CN469" s="116"/>
      <c r="CO469" s="116"/>
      <c r="CP469" s="116"/>
      <c r="CQ469" s="116"/>
      <c r="CR469" s="116"/>
      <c r="CS469" s="116"/>
      <c r="CT469" s="116"/>
      <c r="CU469" s="116"/>
      <c r="CV469" s="116"/>
      <c r="CW469" s="116"/>
      <c r="CX469" s="116"/>
      <c r="CY469" s="116"/>
      <c r="CZ469" s="116"/>
      <c r="DA469" s="116"/>
      <c r="DB469" s="116"/>
      <c r="DC469" s="116"/>
      <c r="DD469" s="116"/>
      <c r="DE469" s="116"/>
      <c r="DF469" s="116"/>
      <c r="DG469" s="116"/>
      <c r="DH469" s="116"/>
      <c r="DI469" s="116"/>
      <c r="DJ469" s="116"/>
      <c r="DK469" s="116"/>
      <c r="DL469" s="116"/>
      <c r="DM469" s="116"/>
      <c r="DN469" s="116"/>
      <c r="DO469" s="116"/>
      <c r="DP469" s="116"/>
      <c r="DQ469" s="116"/>
      <c r="DR469" s="116"/>
      <c r="DS469" s="116"/>
      <c r="DT469" s="116"/>
      <c r="DU469" s="116"/>
      <c r="DV469" s="116"/>
      <c r="DW469" s="116"/>
      <c r="DX469" s="116"/>
      <c r="DY469" s="116"/>
      <c r="DZ469" s="116"/>
    </row>
    <row r="470" spans="1:130" x14ac:dyDescent="0.3">
      <c r="A470" s="117"/>
      <c r="B470" s="117"/>
      <c r="C470" s="117"/>
      <c r="D470" s="117"/>
      <c r="E470" s="117"/>
      <c r="F470" s="117"/>
      <c r="G470" s="117"/>
      <c r="H470" s="117"/>
      <c r="I470" s="117"/>
      <c r="J470" s="117"/>
      <c r="K470" s="117"/>
      <c r="L470" s="117"/>
      <c r="M470" s="116"/>
      <c r="N470" s="116"/>
      <c r="O470" s="116"/>
      <c r="P470" s="116"/>
      <c r="Q470" s="116"/>
      <c r="R470" s="116"/>
      <c r="S470" s="116"/>
      <c r="T470" s="116"/>
      <c r="U470" s="116"/>
      <c r="V470" s="116"/>
      <c r="W470" s="116"/>
      <c r="X470" s="116"/>
      <c r="Y470" s="116"/>
      <c r="Z470" s="116"/>
      <c r="AA470" s="116"/>
      <c r="AB470" s="116"/>
      <c r="AC470" s="116"/>
      <c r="AD470" s="116"/>
      <c r="AE470" s="116"/>
      <c r="AF470" s="116"/>
      <c r="AG470" s="116"/>
      <c r="AH470" s="116"/>
      <c r="AI470" s="116"/>
      <c r="AJ470" s="116"/>
      <c r="AK470" s="116"/>
      <c r="AL470" s="116"/>
      <c r="AM470" s="116"/>
      <c r="AN470" s="116"/>
      <c r="AO470" s="116"/>
      <c r="AP470" s="116"/>
      <c r="AQ470" s="116"/>
      <c r="AR470" s="116"/>
      <c r="AS470" s="116"/>
      <c r="AT470" s="116"/>
      <c r="AU470" s="116"/>
      <c r="AV470" s="116"/>
      <c r="AW470" s="116"/>
      <c r="AX470" s="116"/>
      <c r="AY470" s="116"/>
      <c r="AZ470" s="116"/>
      <c r="BA470" s="116"/>
      <c r="BB470" s="116"/>
      <c r="BC470" s="116"/>
      <c r="BD470" s="116"/>
      <c r="BE470" s="116"/>
      <c r="BF470" s="116"/>
      <c r="BG470" s="116"/>
      <c r="BH470" s="116"/>
      <c r="BI470" s="116"/>
      <c r="BJ470" s="116"/>
      <c r="BK470" s="116"/>
      <c r="BL470" s="116"/>
      <c r="BM470" s="116"/>
      <c r="BN470" s="116"/>
      <c r="BO470" s="116"/>
      <c r="BP470" s="116"/>
      <c r="BQ470" s="116"/>
      <c r="BR470" s="116"/>
      <c r="BS470" s="116"/>
      <c r="BT470" s="116"/>
      <c r="BU470" s="116"/>
      <c r="BV470" s="116"/>
      <c r="BW470" s="116"/>
      <c r="BX470" s="116"/>
      <c r="BY470" s="116"/>
      <c r="BZ470" s="116"/>
      <c r="CA470" s="116"/>
      <c r="CB470" s="116"/>
      <c r="CC470" s="116"/>
      <c r="CD470" s="116"/>
      <c r="CE470" s="116"/>
      <c r="CF470" s="116"/>
      <c r="CG470" s="116"/>
      <c r="CH470" s="116"/>
      <c r="CI470" s="116"/>
      <c r="CJ470" s="116"/>
      <c r="CK470" s="116"/>
      <c r="CL470" s="116"/>
      <c r="CM470" s="116"/>
      <c r="CN470" s="116"/>
      <c r="CO470" s="116"/>
      <c r="CP470" s="116"/>
      <c r="CQ470" s="116"/>
      <c r="CR470" s="116"/>
      <c r="CS470" s="116"/>
      <c r="CT470" s="116"/>
      <c r="CU470" s="116"/>
      <c r="CV470" s="116"/>
      <c r="CW470" s="116"/>
      <c r="CX470" s="116"/>
      <c r="CY470" s="116"/>
      <c r="CZ470" s="116"/>
      <c r="DA470" s="116"/>
      <c r="DB470" s="116"/>
      <c r="DC470" s="116"/>
      <c r="DD470" s="116"/>
      <c r="DE470" s="116"/>
      <c r="DF470" s="116"/>
      <c r="DG470" s="116"/>
      <c r="DH470" s="116"/>
      <c r="DI470" s="116"/>
      <c r="DJ470" s="116"/>
      <c r="DK470" s="116"/>
      <c r="DL470" s="116"/>
      <c r="DM470" s="116"/>
      <c r="DN470" s="116"/>
      <c r="DO470" s="116"/>
      <c r="DP470" s="116"/>
      <c r="DQ470" s="116"/>
      <c r="DR470" s="116"/>
      <c r="DS470" s="116"/>
      <c r="DT470" s="116"/>
      <c r="DU470" s="116"/>
      <c r="DV470" s="116"/>
      <c r="DW470" s="116"/>
      <c r="DX470" s="116"/>
      <c r="DY470" s="116"/>
      <c r="DZ470" s="116"/>
    </row>
    <row r="471" spans="1:130" x14ac:dyDescent="0.3">
      <c r="A471" s="117"/>
      <c r="B471" s="117"/>
      <c r="C471" s="117"/>
      <c r="D471" s="117"/>
      <c r="E471" s="117"/>
      <c r="F471" s="117"/>
      <c r="G471" s="117"/>
      <c r="H471" s="117"/>
      <c r="I471" s="117"/>
      <c r="J471" s="117"/>
      <c r="K471" s="117"/>
      <c r="L471" s="117"/>
      <c r="M471" s="116"/>
      <c r="N471" s="116"/>
      <c r="O471" s="116"/>
      <c r="P471" s="116"/>
      <c r="Q471" s="116"/>
      <c r="R471" s="116"/>
      <c r="S471" s="116"/>
      <c r="T471" s="116"/>
      <c r="U471" s="116"/>
      <c r="V471" s="116"/>
      <c r="W471" s="116"/>
      <c r="X471" s="116"/>
      <c r="Y471" s="116"/>
      <c r="Z471" s="116"/>
      <c r="AA471" s="116"/>
      <c r="AB471" s="116"/>
      <c r="AC471" s="116"/>
      <c r="AD471" s="116"/>
      <c r="AE471" s="116"/>
      <c r="AF471" s="116"/>
      <c r="AG471" s="116"/>
      <c r="AH471" s="116"/>
      <c r="AI471" s="116"/>
      <c r="AJ471" s="116"/>
      <c r="AK471" s="116"/>
      <c r="AL471" s="116"/>
      <c r="AM471" s="116"/>
      <c r="AN471" s="116"/>
      <c r="AO471" s="116"/>
      <c r="AP471" s="116"/>
      <c r="AQ471" s="116"/>
      <c r="AR471" s="116"/>
      <c r="AS471" s="116"/>
      <c r="AT471" s="116"/>
      <c r="AU471" s="116"/>
      <c r="AV471" s="116"/>
      <c r="AW471" s="116"/>
      <c r="AX471" s="116"/>
      <c r="AY471" s="116"/>
      <c r="AZ471" s="116"/>
      <c r="BA471" s="116"/>
      <c r="BB471" s="116"/>
      <c r="BC471" s="116"/>
      <c r="BD471" s="116"/>
      <c r="BE471" s="116"/>
      <c r="BF471" s="116"/>
      <c r="BG471" s="116"/>
      <c r="BH471" s="116"/>
      <c r="BI471" s="116"/>
      <c r="BJ471" s="116"/>
      <c r="BK471" s="116"/>
      <c r="BL471" s="116"/>
      <c r="BM471" s="116"/>
      <c r="BN471" s="116"/>
      <c r="BO471" s="116"/>
      <c r="BP471" s="116"/>
      <c r="BQ471" s="116"/>
      <c r="BR471" s="116"/>
      <c r="BS471" s="116"/>
      <c r="BT471" s="116"/>
      <c r="BU471" s="116"/>
      <c r="BV471" s="116"/>
      <c r="BW471" s="116"/>
      <c r="BX471" s="116"/>
      <c r="BY471" s="116"/>
      <c r="BZ471" s="116"/>
      <c r="CA471" s="116"/>
      <c r="CB471" s="116"/>
      <c r="CC471" s="116"/>
      <c r="CD471" s="116"/>
      <c r="CE471" s="116"/>
      <c r="CF471" s="116"/>
      <c r="CG471" s="116"/>
      <c r="CH471" s="116"/>
      <c r="CI471" s="116"/>
      <c r="CJ471" s="116"/>
      <c r="CK471" s="116"/>
      <c r="CL471" s="116"/>
      <c r="CM471" s="116"/>
      <c r="CN471" s="116"/>
      <c r="CO471" s="116"/>
      <c r="CP471" s="116"/>
      <c r="CQ471" s="116"/>
      <c r="CR471" s="116"/>
      <c r="CS471" s="116"/>
      <c r="CT471" s="116"/>
      <c r="CU471" s="116"/>
      <c r="CV471" s="116"/>
      <c r="CW471" s="116"/>
      <c r="CX471" s="116"/>
      <c r="CY471" s="116"/>
      <c r="CZ471" s="116"/>
      <c r="DA471" s="116"/>
      <c r="DB471" s="116"/>
      <c r="DC471" s="116"/>
      <c r="DD471" s="116"/>
      <c r="DE471" s="116"/>
      <c r="DF471" s="116"/>
      <c r="DG471" s="116"/>
      <c r="DH471" s="116"/>
      <c r="DI471" s="116"/>
      <c r="DJ471" s="116"/>
      <c r="DK471" s="116"/>
      <c r="DL471" s="116"/>
      <c r="DM471" s="116"/>
      <c r="DN471" s="116"/>
      <c r="DO471" s="116"/>
      <c r="DP471" s="116"/>
      <c r="DQ471" s="116"/>
      <c r="DR471" s="116"/>
      <c r="DS471" s="116"/>
      <c r="DT471" s="116"/>
      <c r="DU471" s="116"/>
      <c r="DV471" s="116"/>
      <c r="DW471" s="116"/>
      <c r="DX471" s="116"/>
      <c r="DY471" s="116"/>
      <c r="DZ471" s="116"/>
    </row>
    <row r="472" spans="1:130" x14ac:dyDescent="0.3">
      <c r="A472" s="117"/>
      <c r="B472" s="117"/>
      <c r="C472" s="117"/>
      <c r="D472" s="117"/>
      <c r="E472" s="117"/>
      <c r="F472" s="117"/>
      <c r="G472" s="117"/>
      <c r="H472" s="117"/>
      <c r="I472" s="117"/>
      <c r="J472" s="117"/>
      <c r="K472" s="117"/>
      <c r="L472" s="117"/>
      <c r="M472" s="116"/>
      <c r="N472" s="116"/>
      <c r="O472" s="116"/>
      <c r="P472" s="116"/>
      <c r="Q472" s="116"/>
      <c r="R472" s="116"/>
      <c r="S472" s="116"/>
      <c r="T472" s="116"/>
      <c r="U472" s="116"/>
      <c r="V472" s="116"/>
      <c r="W472" s="116"/>
      <c r="X472" s="116"/>
      <c r="Y472" s="116"/>
      <c r="Z472" s="116"/>
      <c r="AA472" s="116"/>
      <c r="AB472" s="116"/>
      <c r="AC472" s="116"/>
      <c r="AD472" s="116"/>
      <c r="AE472" s="116"/>
      <c r="AF472" s="116"/>
      <c r="AG472" s="116"/>
      <c r="AH472" s="116"/>
      <c r="AI472" s="116"/>
      <c r="AJ472" s="116"/>
      <c r="AK472" s="116"/>
      <c r="AL472" s="116"/>
      <c r="AM472" s="116"/>
      <c r="AN472" s="116"/>
      <c r="AO472" s="116"/>
      <c r="AP472" s="116"/>
      <c r="AQ472" s="116"/>
      <c r="AR472" s="116"/>
      <c r="AS472" s="116"/>
      <c r="AT472" s="116"/>
      <c r="AU472" s="116"/>
      <c r="AV472" s="116"/>
      <c r="AW472" s="116"/>
      <c r="AX472" s="116"/>
      <c r="AY472" s="116"/>
      <c r="AZ472" s="116"/>
      <c r="BA472" s="116"/>
      <c r="BB472" s="116"/>
      <c r="BC472" s="116"/>
      <c r="BD472" s="116"/>
      <c r="BE472" s="116"/>
      <c r="BF472" s="116"/>
      <c r="BG472" s="116"/>
      <c r="BH472" s="116"/>
      <c r="BI472" s="116"/>
      <c r="BJ472" s="116"/>
      <c r="BK472" s="116"/>
      <c r="BL472" s="116"/>
      <c r="BM472" s="116"/>
      <c r="BN472" s="116"/>
      <c r="BO472" s="116"/>
      <c r="BP472" s="116"/>
      <c r="BQ472" s="116"/>
      <c r="BR472" s="116"/>
      <c r="BS472" s="116"/>
      <c r="BT472" s="116"/>
      <c r="BU472" s="116"/>
      <c r="BV472" s="116"/>
      <c r="BW472" s="116"/>
      <c r="BX472" s="116"/>
      <c r="BY472" s="116"/>
      <c r="BZ472" s="116"/>
      <c r="CA472" s="116"/>
      <c r="CB472" s="116"/>
      <c r="CC472" s="116"/>
      <c r="CD472" s="116"/>
      <c r="CE472" s="116"/>
      <c r="CF472" s="116"/>
      <c r="CG472" s="116"/>
      <c r="CH472" s="116"/>
      <c r="CI472" s="116"/>
      <c r="CJ472" s="116"/>
      <c r="CK472" s="116"/>
      <c r="CL472" s="116"/>
      <c r="CM472" s="116"/>
      <c r="CN472" s="116"/>
      <c r="CO472" s="116"/>
      <c r="CP472" s="116"/>
      <c r="CQ472" s="116"/>
      <c r="CR472" s="116"/>
      <c r="CS472" s="116"/>
      <c r="CT472" s="116"/>
      <c r="CU472" s="116"/>
      <c r="CV472" s="116"/>
      <c r="CW472" s="116"/>
      <c r="CX472" s="116"/>
      <c r="CY472" s="116"/>
      <c r="CZ472" s="116"/>
      <c r="DA472" s="116"/>
      <c r="DB472" s="116"/>
      <c r="DC472" s="116"/>
      <c r="DD472" s="116"/>
      <c r="DE472" s="116"/>
      <c r="DF472" s="116"/>
      <c r="DG472" s="116"/>
      <c r="DH472" s="116"/>
      <c r="DI472" s="116"/>
      <c r="DJ472" s="116"/>
      <c r="DK472" s="116"/>
      <c r="DL472" s="116"/>
      <c r="DM472" s="116"/>
      <c r="DN472" s="116"/>
      <c r="DO472" s="116"/>
      <c r="DP472" s="116"/>
      <c r="DQ472" s="116"/>
      <c r="DR472" s="116"/>
      <c r="DS472" s="116"/>
      <c r="DT472" s="116"/>
      <c r="DU472" s="116"/>
      <c r="DV472" s="116"/>
      <c r="DW472" s="116"/>
      <c r="DX472" s="116"/>
      <c r="DY472" s="116"/>
      <c r="DZ472" s="116"/>
    </row>
    <row r="473" spans="1:130" x14ac:dyDescent="0.3">
      <c r="A473" s="117"/>
      <c r="B473" s="117"/>
      <c r="C473" s="117"/>
      <c r="D473" s="117"/>
      <c r="E473" s="117"/>
      <c r="F473" s="117"/>
      <c r="G473" s="117"/>
      <c r="H473" s="117"/>
      <c r="I473" s="117"/>
      <c r="J473" s="117"/>
      <c r="K473" s="117"/>
      <c r="L473" s="117"/>
      <c r="M473" s="116"/>
      <c r="N473" s="116"/>
      <c r="O473" s="116"/>
      <c r="P473" s="116"/>
      <c r="Q473" s="116"/>
      <c r="R473" s="116"/>
      <c r="S473" s="116"/>
      <c r="T473" s="116"/>
      <c r="U473" s="116"/>
      <c r="V473" s="116"/>
      <c r="W473" s="116"/>
      <c r="X473" s="116"/>
      <c r="Y473" s="116"/>
      <c r="Z473" s="116"/>
      <c r="AA473" s="116"/>
      <c r="AB473" s="116"/>
      <c r="AC473" s="116"/>
      <c r="AD473" s="116"/>
      <c r="AE473" s="116"/>
      <c r="AF473" s="116"/>
      <c r="AG473" s="116"/>
      <c r="AH473" s="116"/>
      <c r="AI473" s="116"/>
      <c r="AJ473" s="116"/>
      <c r="AK473" s="116"/>
      <c r="AL473" s="116"/>
      <c r="AM473" s="116"/>
      <c r="AN473" s="116"/>
      <c r="AO473" s="116"/>
      <c r="AP473" s="116"/>
      <c r="AQ473" s="116"/>
      <c r="AR473" s="116"/>
      <c r="AS473" s="116"/>
      <c r="AT473" s="116"/>
      <c r="AU473" s="116"/>
      <c r="AV473" s="116"/>
      <c r="AW473" s="116"/>
      <c r="AX473" s="116"/>
      <c r="AY473" s="116"/>
      <c r="AZ473" s="116"/>
      <c r="BA473" s="116"/>
      <c r="BB473" s="116"/>
      <c r="BC473" s="116"/>
      <c r="BD473" s="116"/>
      <c r="BE473" s="116"/>
      <c r="BF473" s="116"/>
      <c r="BG473" s="116"/>
      <c r="BH473" s="116"/>
      <c r="BI473" s="116"/>
      <c r="BJ473" s="116"/>
      <c r="BK473" s="116"/>
      <c r="BL473" s="116"/>
      <c r="BM473" s="116"/>
      <c r="BN473" s="116"/>
      <c r="BO473" s="116"/>
      <c r="BP473" s="116"/>
      <c r="BQ473" s="116"/>
      <c r="BR473" s="116"/>
      <c r="BS473" s="116"/>
      <c r="BT473" s="116"/>
      <c r="BU473" s="116"/>
      <c r="BV473" s="116"/>
      <c r="BW473" s="116"/>
      <c r="BX473" s="116"/>
      <c r="BY473" s="116"/>
      <c r="BZ473" s="116"/>
      <c r="CA473" s="116"/>
      <c r="CB473" s="116"/>
      <c r="CC473" s="116"/>
      <c r="CD473" s="116"/>
      <c r="CE473" s="116"/>
      <c r="CF473" s="116"/>
      <c r="CG473" s="116"/>
      <c r="CH473" s="116"/>
      <c r="CI473" s="116"/>
      <c r="CJ473" s="116"/>
      <c r="CK473" s="116"/>
      <c r="CL473" s="116"/>
      <c r="CM473" s="116"/>
      <c r="CN473" s="116"/>
      <c r="CO473" s="116"/>
      <c r="CP473" s="116"/>
      <c r="CQ473" s="116"/>
      <c r="CR473" s="116"/>
      <c r="CS473" s="116"/>
      <c r="CT473" s="116"/>
      <c r="CU473" s="116"/>
      <c r="CV473" s="116"/>
      <c r="CW473" s="116"/>
      <c r="CX473" s="116"/>
      <c r="CY473" s="116"/>
      <c r="CZ473" s="116"/>
      <c r="DA473" s="116"/>
      <c r="DB473" s="116"/>
      <c r="DC473" s="116"/>
      <c r="DD473" s="116"/>
      <c r="DE473" s="116"/>
      <c r="DF473" s="116"/>
      <c r="DG473" s="116"/>
      <c r="DH473" s="116"/>
      <c r="DI473" s="116"/>
      <c r="DJ473" s="116"/>
      <c r="DK473" s="116"/>
      <c r="DL473" s="116"/>
      <c r="DM473" s="116"/>
      <c r="DN473" s="116"/>
      <c r="DO473" s="116"/>
      <c r="DP473" s="116"/>
      <c r="DQ473" s="116"/>
      <c r="DR473" s="116"/>
      <c r="DS473" s="116"/>
      <c r="DT473" s="116"/>
      <c r="DU473" s="116"/>
      <c r="DV473" s="116"/>
      <c r="DW473" s="116"/>
      <c r="DX473" s="116"/>
      <c r="DY473" s="116"/>
      <c r="DZ473" s="116"/>
    </row>
    <row r="474" spans="1:130" x14ac:dyDescent="0.3">
      <c r="A474" s="117"/>
      <c r="B474" s="117"/>
      <c r="C474" s="117"/>
      <c r="D474" s="117"/>
      <c r="E474" s="117"/>
      <c r="F474" s="117"/>
      <c r="G474" s="117"/>
      <c r="H474" s="117"/>
      <c r="I474" s="117"/>
      <c r="J474" s="117"/>
      <c r="K474" s="117"/>
      <c r="L474" s="117"/>
      <c r="M474" s="116"/>
      <c r="N474" s="116"/>
      <c r="O474" s="116"/>
      <c r="P474" s="116"/>
      <c r="Q474" s="116"/>
      <c r="R474" s="116"/>
      <c r="S474" s="116"/>
      <c r="T474" s="116"/>
      <c r="U474" s="116"/>
      <c r="V474" s="116"/>
      <c r="W474" s="116"/>
      <c r="X474" s="116"/>
      <c r="Y474" s="116"/>
      <c r="Z474" s="116"/>
      <c r="AA474" s="116"/>
      <c r="AB474" s="116"/>
      <c r="AC474" s="116"/>
      <c r="AD474" s="116"/>
      <c r="AE474" s="116"/>
      <c r="AF474" s="116"/>
      <c r="AG474" s="116"/>
      <c r="AH474" s="116"/>
      <c r="AI474" s="116"/>
      <c r="AJ474" s="116"/>
      <c r="AK474" s="116"/>
      <c r="AL474" s="116"/>
      <c r="AM474" s="116"/>
      <c r="AN474" s="116"/>
      <c r="AO474" s="116"/>
      <c r="AP474" s="116"/>
      <c r="AQ474" s="116"/>
      <c r="AR474" s="116"/>
      <c r="AS474" s="116"/>
      <c r="AT474" s="116"/>
      <c r="AU474" s="116"/>
      <c r="AV474" s="116"/>
      <c r="AW474" s="116"/>
      <c r="AX474" s="116"/>
      <c r="AY474" s="116"/>
      <c r="AZ474" s="116"/>
      <c r="BA474" s="116"/>
      <c r="BB474" s="116"/>
      <c r="BC474" s="116"/>
      <c r="BD474" s="116"/>
      <c r="BE474" s="116"/>
      <c r="BF474" s="116"/>
      <c r="BG474" s="116"/>
      <c r="BH474" s="116"/>
      <c r="BI474" s="116"/>
      <c r="BJ474" s="116"/>
      <c r="BK474" s="116"/>
      <c r="BL474" s="116"/>
      <c r="BM474" s="116"/>
      <c r="BN474" s="116"/>
      <c r="BO474" s="116"/>
      <c r="BP474" s="116"/>
      <c r="BQ474" s="116"/>
      <c r="BR474" s="116"/>
      <c r="BS474" s="116"/>
      <c r="BT474" s="116"/>
      <c r="BU474" s="116"/>
      <c r="BV474" s="116"/>
      <c r="BW474" s="116"/>
      <c r="BX474" s="116"/>
      <c r="BY474" s="116"/>
      <c r="BZ474" s="116"/>
      <c r="CA474" s="116"/>
      <c r="CB474" s="116"/>
      <c r="CC474" s="116"/>
      <c r="CD474" s="116"/>
      <c r="CE474" s="116"/>
      <c r="CF474" s="116"/>
      <c r="CG474" s="116"/>
      <c r="CH474" s="116"/>
      <c r="CI474" s="116"/>
      <c r="CJ474" s="116"/>
      <c r="CK474" s="116"/>
      <c r="CL474" s="116"/>
      <c r="CM474" s="116"/>
      <c r="CN474" s="116"/>
      <c r="CO474" s="116"/>
      <c r="CP474" s="116"/>
      <c r="CQ474" s="116"/>
      <c r="CR474" s="116"/>
      <c r="CS474" s="116"/>
      <c r="CT474" s="116"/>
      <c r="CU474" s="116"/>
      <c r="CV474" s="116"/>
      <c r="CW474" s="116"/>
      <c r="CX474" s="116"/>
      <c r="CY474" s="116"/>
      <c r="CZ474" s="116"/>
      <c r="DA474" s="116"/>
      <c r="DB474" s="116"/>
      <c r="DC474" s="116"/>
      <c r="DD474" s="116"/>
      <c r="DE474" s="116"/>
      <c r="DF474" s="116"/>
      <c r="DG474" s="116"/>
      <c r="DH474" s="116"/>
      <c r="DI474" s="116"/>
      <c r="DJ474" s="116"/>
      <c r="DK474" s="116"/>
      <c r="DL474" s="116"/>
      <c r="DM474" s="116"/>
      <c r="DN474" s="116"/>
      <c r="DO474" s="116"/>
      <c r="DP474" s="116"/>
      <c r="DQ474" s="116"/>
      <c r="DR474" s="116"/>
      <c r="DS474" s="116"/>
      <c r="DT474" s="116"/>
      <c r="DU474" s="116"/>
      <c r="DV474" s="116"/>
      <c r="DW474" s="116"/>
      <c r="DX474" s="116"/>
      <c r="DY474" s="116"/>
      <c r="DZ474" s="116"/>
    </row>
    <row r="475" spans="1:130" x14ac:dyDescent="0.3">
      <c r="A475" s="117"/>
      <c r="B475" s="117"/>
      <c r="C475" s="117"/>
      <c r="D475" s="117"/>
      <c r="E475" s="117"/>
      <c r="F475" s="117"/>
      <c r="G475" s="117"/>
      <c r="H475" s="117"/>
      <c r="I475" s="117"/>
      <c r="J475" s="117"/>
      <c r="K475" s="117"/>
      <c r="L475" s="117"/>
      <c r="M475" s="116"/>
      <c r="N475" s="116"/>
      <c r="O475" s="116"/>
      <c r="P475" s="116"/>
      <c r="Q475" s="116"/>
      <c r="R475" s="116"/>
      <c r="S475" s="116"/>
      <c r="T475" s="116"/>
      <c r="U475" s="116"/>
      <c r="V475" s="116"/>
      <c r="W475" s="116"/>
      <c r="X475" s="116"/>
      <c r="Y475" s="116"/>
      <c r="Z475" s="116"/>
      <c r="AA475" s="116"/>
      <c r="AB475" s="116"/>
      <c r="AC475" s="116"/>
      <c r="AD475" s="116"/>
      <c r="AE475" s="116"/>
      <c r="AF475" s="116"/>
      <c r="AG475" s="116"/>
      <c r="AH475" s="116"/>
      <c r="AI475" s="116"/>
      <c r="AJ475" s="116"/>
      <c r="AK475" s="116"/>
      <c r="AL475" s="116"/>
      <c r="AM475" s="116"/>
      <c r="AN475" s="116"/>
      <c r="AO475" s="116"/>
      <c r="AP475" s="116"/>
      <c r="AQ475" s="116"/>
      <c r="AR475" s="116"/>
      <c r="AS475" s="116"/>
      <c r="AT475" s="116"/>
      <c r="AU475" s="116"/>
      <c r="AV475" s="116"/>
      <c r="AW475" s="116"/>
      <c r="AX475" s="116"/>
      <c r="AY475" s="116"/>
      <c r="AZ475" s="116"/>
      <c r="BA475" s="116"/>
      <c r="BB475" s="116"/>
      <c r="BC475" s="116"/>
      <c r="BD475" s="116"/>
      <c r="BE475" s="116"/>
      <c r="BF475" s="116"/>
      <c r="BG475" s="116"/>
      <c r="BH475" s="116"/>
      <c r="BI475" s="116"/>
      <c r="BJ475" s="116"/>
      <c r="BK475" s="116"/>
      <c r="BL475" s="116"/>
      <c r="BM475" s="116"/>
      <c r="BN475" s="116"/>
      <c r="BO475" s="116"/>
      <c r="BP475" s="116"/>
      <c r="BQ475" s="116"/>
      <c r="BR475" s="116"/>
      <c r="BS475" s="116"/>
      <c r="BT475" s="116"/>
      <c r="BU475" s="116"/>
      <c r="BV475" s="116"/>
      <c r="BW475" s="116"/>
      <c r="BX475" s="116"/>
      <c r="BY475" s="116"/>
      <c r="BZ475" s="116"/>
      <c r="CA475" s="116"/>
      <c r="CB475" s="116"/>
      <c r="CC475" s="116"/>
      <c r="CD475" s="116"/>
      <c r="CE475" s="116"/>
      <c r="CF475" s="116"/>
      <c r="CG475" s="116"/>
      <c r="CH475" s="116"/>
      <c r="CI475" s="116"/>
      <c r="CJ475" s="116"/>
      <c r="CK475" s="116"/>
      <c r="CL475" s="116"/>
      <c r="CM475" s="116"/>
      <c r="CN475" s="116"/>
      <c r="CO475" s="116"/>
      <c r="CP475" s="116"/>
      <c r="CQ475" s="116"/>
      <c r="CR475" s="116"/>
      <c r="CS475" s="116"/>
      <c r="CT475" s="116"/>
      <c r="CU475" s="116"/>
      <c r="CV475" s="116"/>
      <c r="CW475" s="116"/>
      <c r="CX475" s="116"/>
      <c r="CY475" s="116"/>
      <c r="CZ475" s="116"/>
      <c r="DA475" s="116"/>
      <c r="DB475" s="116"/>
      <c r="DC475" s="116"/>
      <c r="DD475" s="116"/>
      <c r="DE475" s="116"/>
      <c r="DF475" s="116"/>
      <c r="DG475" s="116"/>
      <c r="DH475" s="116"/>
      <c r="DI475" s="116"/>
      <c r="DJ475" s="116"/>
      <c r="DK475" s="116"/>
      <c r="DL475" s="116"/>
      <c r="DM475" s="116"/>
      <c r="DN475" s="116"/>
      <c r="DO475" s="116"/>
      <c r="DP475" s="116"/>
      <c r="DQ475" s="116"/>
      <c r="DR475" s="116"/>
      <c r="DS475" s="116"/>
      <c r="DT475" s="116"/>
      <c r="DU475" s="116"/>
      <c r="DV475" s="116"/>
      <c r="DW475" s="116"/>
      <c r="DX475" s="116"/>
      <c r="DY475" s="116"/>
      <c r="DZ475" s="116"/>
    </row>
    <row r="476" spans="1:130" x14ac:dyDescent="0.3">
      <c r="A476" s="117"/>
      <c r="B476" s="117"/>
      <c r="C476" s="117"/>
      <c r="D476" s="117"/>
      <c r="E476" s="117"/>
      <c r="F476" s="117"/>
      <c r="G476" s="117"/>
      <c r="H476" s="117"/>
      <c r="I476" s="117"/>
      <c r="J476" s="117"/>
      <c r="K476" s="117"/>
      <c r="L476" s="117"/>
      <c r="M476" s="116"/>
      <c r="N476" s="116"/>
      <c r="O476" s="116"/>
      <c r="P476" s="116"/>
      <c r="Q476" s="116"/>
      <c r="R476" s="116"/>
      <c r="S476" s="116"/>
      <c r="T476" s="116"/>
      <c r="U476" s="116"/>
      <c r="V476" s="116"/>
      <c r="W476" s="116"/>
      <c r="X476" s="116"/>
      <c r="Y476" s="116"/>
      <c r="Z476" s="116"/>
      <c r="AA476" s="116"/>
      <c r="AB476" s="116"/>
      <c r="AC476" s="116"/>
      <c r="AD476" s="116"/>
      <c r="AE476" s="116"/>
      <c r="AF476" s="116"/>
      <c r="AG476" s="116"/>
      <c r="AH476" s="116"/>
      <c r="AI476" s="116"/>
      <c r="AJ476" s="116"/>
      <c r="AK476" s="116"/>
      <c r="AL476" s="116"/>
      <c r="AM476" s="116"/>
      <c r="AN476" s="116"/>
      <c r="AO476" s="116"/>
      <c r="AP476" s="116"/>
      <c r="AQ476" s="116"/>
      <c r="AR476" s="116"/>
      <c r="AS476" s="116"/>
      <c r="AT476" s="116"/>
      <c r="AU476" s="116"/>
      <c r="AV476" s="116"/>
      <c r="AW476" s="116"/>
      <c r="AX476" s="116"/>
      <c r="AY476" s="116"/>
      <c r="AZ476" s="116"/>
      <c r="BA476" s="116"/>
      <c r="BB476" s="116"/>
      <c r="BC476" s="116"/>
      <c r="BD476" s="116"/>
      <c r="BE476" s="116"/>
      <c r="BF476" s="116"/>
      <c r="BG476" s="116"/>
      <c r="BH476" s="116"/>
      <c r="BI476" s="116"/>
      <c r="BJ476" s="116"/>
      <c r="BK476" s="116"/>
      <c r="BL476" s="116"/>
      <c r="BM476" s="116"/>
      <c r="BN476" s="116"/>
      <c r="BO476" s="116"/>
      <c r="BP476" s="116"/>
      <c r="BQ476" s="116"/>
      <c r="BR476" s="116"/>
      <c r="BS476" s="116"/>
      <c r="BT476" s="116"/>
      <c r="BU476" s="116"/>
      <c r="BV476" s="116"/>
      <c r="BW476" s="116"/>
      <c r="BX476" s="116"/>
      <c r="BY476" s="116"/>
      <c r="BZ476" s="116"/>
      <c r="CA476" s="116"/>
      <c r="CB476" s="116"/>
      <c r="CC476" s="116"/>
      <c r="CD476" s="116"/>
      <c r="CE476" s="116"/>
      <c r="CF476" s="116"/>
      <c r="CG476" s="116"/>
      <c r="CH476" s="116"/>
      <c r="CI476" s="116"/>
      <c r="CJ476" s="116"/>
      <c r="CK476" s="116"/>
      <c r="CL476" s="116"/>
      <c r="CM476" s="116"/>
      <c r="CN476" s="116"/>
      <c r="CO476" s="116"/>
      <c r="CP476" s="116"/>
      <c r="CQ476" s="116"/>
      <c r="CR476" s="116"/>
      <c r="CS476" s="116"/>
      <c r="CT476" s="116"/>
      <c r="CU476" s="116"/>
      <c r="CV476" s="116"/>
      <c r="CW476" s="116"/>
      <c r="CX476" s="116"/>
      <c r="CY476" s="116"/>
      <c r="CZ476" s="116"/>
      <c r="DA476" s="116"/>
      <c r="DB476" s="116"/>
      <c r="DC476" s="116"/>
      <c r="DD476" s="116"/>
      <c r="DE476" s="116"/>
      <c r="DF476" s="116"/>
      <c r="DG476" s="116"/>
      <c r="DH476" s="116"/>
      <c r="DI476" s="116"/>
      <c r="DJ476" s="116"/>
      <c r="DK476" s="116"/>
      <c r="DL476" s="116"/>
      <c r="DM476" s="116"/>
      <c r="DN476" s="116"/>
      <c r="DO476" s="116"/>
      <c r="DP476" s="116"/>
      <c r="DQ476" s="116"/>
      <c r="DR476" s="116"/>
      <c r="DS476" s="116"/>
      <c r="DT476" s="116"/>
      <c r="DU476" s="116"/>
      <c r="DV476" s="116"/>
      <c r="DW476" s="116"/>
      <c r="DX476" s="116"/>
      <c r="DY476" s="116"/>
      <c r="DZ476" s="116"/>
    </row>
    <row r="477" spans="1:130" x14ac:dyDescent="0.3">
      <c r="A477" s="117"/>
      <c r="B477" s="117"/>
      <c r="C477" s="117"/>
      <c r="D477" s="117"/>
      <c r="E477" s="117"/>
      <c r="F477" s="117"/>
      <c r="G477" s="117"/>
      <c r="H477" s="117"/>
      <c r="I477" s="117"/>
      <c r="J477" s="117"/>
      <c r="K477" s="117"/>
      <c r="L477" s="117"/>
      <c r="M477" s="116"/>
      <c r="N477" s="116"/>
      <c r="O477" s="116"/>
      <c r="P477" s="116"/>
      <c r="Q477" s="116"/>
      <c r="R477" s="116"/>
      <c r="S477" s="116"/>
      <c r="T477" s="116"/>
      <c r="U477" s="116"/>
      <c r="V477" s="116"/>
      <c r="W477" s="116"/>
      <c r="X477" s="116"/>
      <c r="Y477" s="116"/>
      <c r="Z477" s="116"/>
      <c r="AA477" s="116"/>
      <c r="AB477" s="116"/>
      <c r="AC477" s="116"/>
      <c r="AD477" s="116"/>
      <c r="AE477" s="116"/>
      <c r="AF477" s="116"/>
      <c r="AG477" s="116"/>
      <c r="AH477" s="116"/>
      <c r="AI477" s="116"/>
      <c r="AJ477" s="116"/>
      <c r="AK477" s="116"/>
      <c r="AL477" s="116"/>
      <c r="AM477" s="116"/>
      <c r="AN477" s="116"/>
      <c r="AO477" s="116"/>
      <c r="AP477" s="116"/>
      <c r="AQ477" s="116"/>
      <c r="AR477" s="116"/>
      <c r="AS477" s="116"/>
      <c r="AT477" s="116"/>
      <c r="AU477" s="116"/>
      <c r="AV477" s="116"/>
      <c r="AW477" s="116"/>
      <c r="AX477" s="116"/>
      <c r="AY477" s="116"/>
      <c r="AZ477" s="116"/>
      <c r="BA477" s="116"/>
      <c r="BB477" s="116"/>
      <c r="BC477" s="116"/>
      <c r="BD477" s="116"/>
      <c r="BE477" s="116"/>
      <c r="BF477" s="116"/>
      <c r="BG477" s="116"/>
      <c r="BH477" s="116"/>
      <c r="BI477" s="116"/>
      <c r="BJ477" s="116"/>
      <c r="BK477" s="116"/>
      <c r="BL477" s="116"/>
      <c r="BM477" s="116"/>
      <c r="BN477" s="116"/>
      <c r="BO477" s="116"/>
      <c r="BP477" s="116"/>
      <c r="BQ477" s="116"/>
      <c r="BR477" s="116"/>
      <c r="BS477" s="116"/>
      <c r="BT477" s="116"/>
      <c r="BU477" s="116"/>
      <c r="BV477" s="116"/>
      <c r="BW477" s="116"/>
      <c r="BX477" s="116"/>
      <c r="BY477" s="116"/>
      <c r="BZ477" s="116"/>
      <c r="CA477" s="116"/>
      <c r="CB477" s="116"/>
      <c r="CC477" s="116"/>
      <c r="CD477" s="116"/>
      <c r="CE477" s="116"/>
      <c r="CF477" s="116"/>
      <c r="CG477" s="116"/>
      <c r="CH477" s="116"/>
      <c r="CI477" s="116"/>
      <c r="CJ477" s="116"/>
      <c r="CK477" s="116"/>
      <c r="CL477" s="116"/>
      <c r="CM477" s="116"/>
      <c r="CN477" s="116"/>
      <c r="CO477" s="116"/>
      <c r="CP477" s="116"/>
      <c r="CQ477" s="116"/>
      <c r="CR477" s="116"/>
      <c r="CS477" s="116"/>
      <c r="CT477" s="116"/>
      <c r="CU477" s="116"/>
      <c r="CV477" s="116"/>
      <c r="CW477" s="116"/>
      <c r="CX477" s="116"/>
      <c r="CY477" s="116"/>
      <c r="CZ477" s="116"/>
      <c r="DA477" s="116"/>
      <c r="DB477" s="116"/>
      <c r="DC477" s="116"/>
      <c r="DD477" s="116"/>
      <c r="DE477" s="116"/>
      <c r="DF477" s="116"/>
      <c r="DG477" s="116"/>
      <c r="DH477" s="116"/>
      <c r="DI477" s="116"/>
      <c r="DJ477" s="116"/>
      <c r="DK477" s="116"/>
      <c r="DL477" s="116"/>
      <c r="DM477" s="116"/>
      <c r="DN477" s="116"/>
      <c r="DO477" s="116"/>
      <c r="DP477" s="116"/>
      <c r="DQ477" s="116"/>
      <c r="DR477" s="116"/>
      <c r="DS477" s="116"/>
      <c r="DT477" s="116"/>
      <c r="DU477" s="116"/>
      <c r="DV477" s="116"/>
      <c r="DW477" s="116"/>
      <c r="DX477" s="116"/>
      <c r="DY477" s="116"/>
      <c r="DZ477" s="116"/>
    </row>
    <row r="478" spans="1:130" x14ac:dyDescent="0.3">
      <c r="A478" s="117"/>
      <c r="B478" s="117"/>
      <c r="C478" s="117"/>
      <c r="D478" s="117"/>
      <c r="E478" s="117"/>
      <c r="F478" s="117"/>
      <c r="G478" s="117"/>
      <c r="H478" s="117"/>
      <c r="I478" s="117"/>
      <c r="J478" s="117"/>
      <c r="K478" s="117"/>
      <c r="L478" s="117"/>
      <c r="M478" s="116"/>
      <c r="N478" s="116"/>
      <c r="O478" s="116"/>
      <c r="P478" s="116"/>
      <c r="Q478" s="116"/>
      <c r="R478" s="116"/>
      <c r="S478" s="116"/>
      <c r="T478" s="116"/>
      <c r="U478" s="116"/>
      <c r="V478" s="116"/>
      <c r="W478" s="116"/>
      <c r="X478" s="116"/>
      <c r="Y478" s="116"/>
      <c r="Z478" s="116"/>
      <c r="AA478" s="116"/>
      <c r="AB478" s="116"/>
      <c r="AC478" s="116"/>
      <c r="AD478" s="116"/>
      <c r="AE478" s="116"/>
      <c r="AF478" s="116"/>
      <c r="AG478" s="116"/>
      <c r="AH478" s="116"/>
      <c r="AI478" s="116"/>
      <c r="AJ478" s="116"/>
      <c r="AK478" s="116"/>
      <c r="AL478" s="116"/>
      <c r="AM478" s="116"/>
      <c r="AN478" s="116"/>
      <c r="AO478" s="116"/>
      <c r="AP478" s="116"/>
      <c r="AQ478" s="116"/>
      <c r="AR478" s="116"/>
      <c r="AS478" s="116"/>
      <c r="AT478" s="116"/>
      <c r="AU478" s="116"/>
      <c r="AV478" s="116"/>
      <c r="AW478" s="116"/>
      <c r="AX478" s="116"/>
      <c r="AY478" s="116"/>
      <c r="AZ478" s="116"/>
      <c r="BA478" s="116"/>
      <c r="BB478" s="116"/>
      <c r="BC478" s="116"/>
      <c r="BD478" s="116"/>
      <c r="BE478" s="116"/>
      <c r="BF478" s="116"/>
      <c r="BG478" s="116"/>
      <c r="BH478" s="116"/>
      <c r="BI478" s="116"/>
      <c r="BJ478" s="116"/>
      <c r="BK478" s="116"/>
      <c r="BL478" s="116"/>
      <c r="BM478" s="116"/>
      <c r="BN478" s="116"/>
      <c r="BO478" s="116"/>
      <c r="BP478" s="116"/>
      <c r="BQ478" s="116"/>
      <c r="BR478" s="116"/>
      <c r="BS478" s="116"/>
      <c r="BT478" s="116"/>
      <c r="BU478" s="116"/>
      <c r="BV478" s="116"/>
      <c r="BW478" s="116"/>
      <c r="BX478" s="116"/>
      <c r="BY478" s="116"/>
      <c r="BZ478" s="116"/>
      <c r="CA478" s="116"/>
      <c r="CB478" s="116"/>
      <c r="CC478" s="116"/>
      <c r="CD478" s="116"/>
      <c r="CE478" s="116"/>
      <c r="CF478" s="116"/>
      <c r="CG478" s="116"/>
      <c r="CH478" s="116"/>
      <c r="CI478" s="116"/>
      <c r="CJ478" s="116"/>
      <c r="CK478" s="116"/>
      <c r="CL478" s="116"/>
      <c r="CM478" s="116"/>
      <c r="CN478" s="116"/>
      <c r="CO478" s="116"/>
      <c r="CP478" s="116"/>
      <c r="CQ478" s="116"/>
      <c r="CR478" s="116"/>
      <c r="CS478" s="116"/>
      <c r="CT478" s="116"/>
      <c r="CU478" s="116"/>
      <c r="CV478" s="116"/>
      <c r="CW478" s="116"/>
      <c r="CX478" s="116"/>
      <c r="CY478" s="116"/>
      <c r="CZ478" s="116"/>
      <c r="DA478" s="116"/>
      <c r="DB478" s="116"/>
      <c r="DC478" s="116"/>
      <c r="DD478" s="116"/>
      <c r="DE478" s="116"/>
      <c r="DF478" s="116"/>
      <c r="DG478" s="116"/>
      <c r="DH478" s="116"/>
      <c r="DI478" s="116"/>
      <c r="DJ478" s="116"/>
      <c r="DK478" s="116"/>
      <c r="DL478" s="116"/>
      <c r="DM478" s="116"/>
      <c r="DN478" s="116"/>
      <c r="DO478" s="116"/>
      <c r="DP478" s="116"/>
      <c r="DQ478" s="116"/>
      <c r="DR478" s="116"/>
      <c r="DS478" s="116"/>
      <c r="DT478" s="116"/>
      <c r="DU478" s="116"/>
      <c r="DV478" s="116"/>
      <c r="DW478" s="116"/>
      <c r="DX478" s="116"/>
      <c r="DY478" s="116"/>
      <c r="DZ478" s="116"/>
    </row>
    <row r="479" spans="1:130" x14ac:dyDescent="0.3">
      <c r="A479" s="117"/>
      <c r="B479" s="117"/>
      <c r="C479" s="117"/>
      <c r="D479" s="117"/>
      <c r="E479" s="117"/>
      <c r="F479" s="117"/>
      <c r="G479" s="117"/>
      <c r="H479" s="117"/>
      <c r="I479" s="117"/>
      <c r="J479" s="117"/>
      <c r="K479" s="117"/>
      <c r="L479" s="117"/>
      <c r="M479" s="116"/>
      <c r="N479" s="116"/>
      <c r="O479" s="116"/>
      <c r="P479" s="116"/>
      <c r="Q479" s="116"/>
      <c r="R479" s="116"/>
      <c r="S479" s="116"/>
      <c r="T479" s="116"/>
      <c r="U479" s="116"/>
      <c r="V479" s="116"/>
      <c r="W479" s="116"/>
      <c r="X479" s="116"/>
      <c r="Y479" s="116"/>
      <c r="Z479" s="116"/>
      <c r="AA479" s="116"/>
      <c r="AB479" s="116"/>
      <c r="AC479" s="116"/>
      <c r="AD479" s="116"/>
      <c r="AE479" s="116"/>
      <c r="AF479" s="116"/>
      <c r="AG479" s="116"/>
      <c r="AH479" s="116"/>
      <c r="AI479" s="116"/>
      <c r="AJ479" s="116"/>
      <c r="AK479" s="116"/>
      <c r="AL479" s="116"/>
      <c r="AM479" s="116"/>
      <c r="AN479" s="116"/>
      <c r="AO479" s="116"/>
      <c r="AP479" s="116"/>
      <c r="AQ479" s="116"/>
      <c r="AR479" s="116"/>
      <c r="AS479" s="116"/>
      <c r="AT479" s="116"/>
      <c r="AU479" s="116"/>
      <c r="AV479" s="116"/>
      <c r="AW479" s="116"/>
      <c r="AX479" s="116"/>
      <c r="AY479" s="116"/>
      <c r="AZ479" s="116"/>
      <c r="BA479" s="116"/>
      <c r="BB479" s="116"/>
      <c r="BC479" s="116"/>
      <c r="BD479" s="116"/>
      <c r="BE479" s="116"/>
      <c r="BF479" s="116"/>
      <c r="BG479" s="116"/>
      <c r="BH479" s="116"/>
      <c r="BI479" s="116"/>
      <c r="BJ479" s="116"/>
      <c r="BK479" s="116"/>
      <c r="BL479" s="116"/>
      <c r="BM479" s="116"/>
      <c r="BN479" s="116"/>
      <c r="BO479" s="116"/>
      <c r="BP479" s="116"/>
      <c r="BQ479" s="116"/>
      <c r="BR479" s="116"/>
      <c r="BS479" s="116"/>
      <c r="BT479" s="116"/>
      <c r="BU479" s="116"/>
      <c r="BV479" s="116"/>
      <c r="BW479" s="116"/>
      <c r="BX479" s="116"/>
      <c r="BY479" s="116"/>
      <c r="BZ479" s="116"/>
      <c r="CA479" s="116"/>
      <c r="CB479" s="116"/>
      <c r="CC479" s="116"/>
      <c r="CD479" s="116"/>
      <c r="CE479" s="116"/>
      <c r="CF479" s="116"/>
      <c r="CG479" s="116"/>
      <c r="CH479" s="116"/>
      <c r="CI479" s="116"/>
      <c r="CJ479" s="116"/>
      <c r="CK479" s="116"/>
      <c r="CL479" s="116"/>
      <c r="CM479" s="116"/>
      <c r="CN479" s="116"/>
      <c r="CO479" s="116"/>
      <c r="CP479" s="116"/>
      <c r="CQ479" s="116"/>
      <c r="CR479" s="116"/>
      <c r="CS479" s="116"/>
      <c r="CT479" s="116"/>
      <c r="CU479" s="116"/>
      <c r="CV479" s="116"/>
      <c r="CW479" s="116"/>
      <c r="CX479" s="116"/>
      <c r="CY479" s="116"/>
      <c r="CZ479" s="116"/>
      <c r="DA479" s="116"/>
      <c r="DB479" s="116"/>
      <c r="DC479" s="116"/>
      <c r="DD479" s="116"/>
      <c r="DE479" s="116"/>
      <c r="DF479" s="116"/>
      <c r="DG479" s="116"/>
      <c r="DH479" s="116"/>
      <c r="DI479" s="116"/>
      <c r="DJ479" s="116"/>
      <c r="DK479" s="116"/>
      <c r="DL479" s="116"/>
      <c r="DM479" s="116"/>
      <c r="DN479" s="116"/>
      <c r="DO479" s="116"/>
      <c r="DP479" s="116"/>
      <c r="DQ479" s="116"/>
      <c r="DR479" s="116"/>
      <c r="DS479" s="116"/>
      <c r="DT479" s="116"/>
      <c r="DU479" s="116"/>
      <c r="DV479" s="116"/>
      <c r="DW479" s="116"/>
      <c r="DX479" s="116"/>
      <c r="DY479" s="116"/>
      <c r="DZ479" s="116"/>
    </row>
    <row r="480" spans="1:130" x14ac:dyDescent="0.3">
      <c r="A480" s="117"/>
      <c r="B480" s="117"/>
      <c r="C480" s="117"/>
      <c r="D480" s="117"/>
      <c r="E480" s="117"/>
      <c r="F480" s="117"/>
      <c r="G480" s="117"/>
      <c r="H480" s="117"/>
      <c r="I480" s="117"/>
      <c r="J480" s="117"/>
      <c r="K480" s="117"/>
      <c r="L480" s="117"/>
      <c r="M480" s="116"/>
      <c r="N480" s="116"/>
      <c r="O480" s="116"/>
      <c r="P480" s="116"/>
      <c r="Q480" s="116"/>
      <c r="R480" s="116"/>
      <c r="S480" s="116"/>
      <c r="T480" s="116"/>
      <c r="U480" s="116"/>
      <c r="V480" s="116"/>
      <c r="W480" s="116"/>
      <c r="X480" s="116"/>
      <c r="Y480" s="116"/>
      <c r="Z480" s="116"/>
      <c r="AA480" s="116"/>
      <c r="AB480" s="116"/>
      <c r="AC480" s="116"/>
      <c r="AD480" s="116"/>
      <c r="AE480" s="116"/>
      <c r="AF480" s="116"/>
      <c r="AG480" s="116"/>
      <c r="AH480" s="116"/>
      <c r="AI480" s="116"/>
      <c r="AJ480" s="116"/>
      <c r="AK480" s="116"/>
      <c r="AL480" s="116"/>
      <c r="AM480" s="116"/>
      <c r="AN480" s="116"/>
      <c r="AO480" s="116"/>
      <c r="AP480" s="116"/>
      <c r="AQ480" s="116"/>
      <c r="AR480" s="116"/>
      <c r="AS480" s="116"/>
      <c r="AT480" s="116"/>
      <c r="AU480" s="116"/>
      <c r="AV480" s="116"/>
      <c r="AW480" s="116"/>
      <c r="AX480" s="116"/>
      <c r="AY480" s="116"/>
      <c r="AZ480" s="116"/>
      <c r="BA480" s="116"/>
      <c r="BB480" s="116"/>
      <c r="BC480" s="116"/>
      <c r="BD480" s="116"/>
      <c r="BE480" s="116"/>
      <c r="BF480" s="116"/>
      <c r="BG480" s="116"/>
      <c r="BH480" s="116"/>
      <c r="BI480" s="116"/>
      <c r="BJ480" s="116"/>
      <c r="BK480" s="116"/>
      <c r="BL480" s="116"/>
      <c r="BM480" s="116"/>
      <c r="BN480" s="116"/>
      <c r="BO480" s="116"/>
      <c r="BP480" s="116"/>
      <c r="BQ480" s="116"/>
      <c r="BR480" s="116"/>
      <c r="BS480" s="116"/>
      <c r="BT480" s="116"/>
      <c r="BU480" s="116"/>
      <c r="BV480" s="116"/>
      <c r="BW480" s="116"/>
      <c r="BX480" s="116"/>
      <c r="BY480" s="116"/>
      <c r="BZ480" s="116"/>
      <c r="CA480" s="116"/>
      <c r="CB480" s="116"/>
      <c r="CC480" s="116"/>
      <c r="CD480" s="116"/>
      <c r="CE480" s="116"/>
      <c r="CF480" s="116"/>
      <c r="CG480" s="116"/>
      <c r="CH480" s="116"/>
      <c r="CI480" s="116"/>
      <c r="CJ480" s="116"/>
      <c r="CK480" s="116"/>
      <c r="CL480" s="116"/>
      <c r="CM480" s="116"/>
      <c r="CN480" s="116"/>
      <c r="CO480" s="116"/>
      <c r="CP480" s="116"/>
      <c r="CQ480" s="116"/>
      <c r="CR480" s="116"/>
      <c r="CS480" s="116"/>
      <c r="CT480" s="116"/>
      <c r="CU480" s="116"/>
      <c r="CV480" s="116"/>
      <c r="CW480" s="116"/>
      <c r="CX480" s="116"/>
      <c r="CY480" s="116"/>
      <c r="CZ480" s="116"/>
      <c r="DA480" s="116"/>
      <c r="DB480" s="116"/>
      <c r="DC480" s="116"/>
      <c r="DD480" s="116"/>
      <c r="DE480" s="116"/>
      <c r="DF480" s="116"/>
      <c r="DG480" s="116"/>
      <c r="DH480" s="116"/>
      <c r="DI480" s="116"/>
      <c r="DJ480" s="116"/>
      <c r="DK480" s="116"/>
      <c r="DL480" s="116"/>
      <c r="DM480" s="116"/>
      <c r="DN480" s="116"/>
      <c r="DO480" s="116"/>
      <c r="DP480" s="116"/>
      <c r="DQ480" s="116"/>
      <c r="DR480" s="116"/>
      <c r="DS480" s="116"/>
      <c r="DT480" s="116"/>
      <c r="DU480" s="116"/>
      <c r="DV480" s="116"/>
      <c r="DW480" s="116"/>
      <c r="DX480" s="116"/>
      <c r="DY480" s="116"/>
      <c r="DZ480" s="116"/>
    </row>
    <row r="481" spans="1:130" x14ac:dyDescent="0.3">
      <c r="A481" s="117"/>
      <c r="B481" s="117"/>
      <c r="C481" s="117"/>
      <c r="D481" s="117"/>
      <c r="E481" s="117"/>
      <c r="F481" s="117"/>
      <c r="G481" s="117"/>
      <c r="H481" s="117"/>
      <c r="I481" s="117"/>
      <c r="J481" s="117"/>
      <c r="K481" s="117"/>
      <c r="L481" s="117"/>
      <c r="M481" s="116"/>
      <c r="N481" s="116"/>
      <c r="O481" s="116"/>
      <c r="P481" s="116"/>
      <c r="Q481" s="116"/>
      <c r="R481" s="116"/>
      <c r="S481" s="116"/>
      <c r="T481" s="116"/>
      <c r="U481" s="116"/>
      <c r="V481" s="116"/>
      <c r="W481" s="116"/>
      <c r="X481" s="116"/>
      <c r="Y481" s="116"/>
      <c r="Z481" s="116"/>
      <c r="AA481" s="116"/>
      <c r="AB481" s="116"/>
      <c r="AC481" s="116"/>
      <c r="AD481" s="116"/>
      <c r="AE481" s="116"/>
      <c r="AF481" s="116"/>
      <c r="AG481" s="116"/>
      <c r="AH481" s="116"/>
      <c r="AI481" s="116"/>
      <c r="AJ481" s="116"/>
      <c r="AK481" s="116"/>
      <c r="AL481" s="116"/>
      <c r="AM481" s="116"/>
      <c r="AN481" s="116"/>
      <c r="AO481" s="116"/>
      <c r="AP481" s="116"/>
      <c r="AQ481" s="116"/>
      <c r="AR481" s="116"/>
      <c r="AS481" s="116"/>
      <c r="AT481" s="116"/>
      <c r="AU481" s="116"/>
      <c r="AV481" s="116"/>
      <c r="AW481" s="116"/>
      <c r="AX481" s="116"/>
      <c r="AY481" s="116"/>
      <c r="AZ481" s="116"/>
      <c r="BA481" s="116"/>
      <c r="BB481" s="116"/>
      <c r="BC481" s="116"/>
      <c r="BD481" s="116"/>
      <c r="BE481" s="116"/>
      <c r="BF481" s="116"/>
      <c r="BG481" s="116"/>
      <c r="BH481" s="116"/>
      <c r="BI481" s="116"/>
      <c r="BJ481" s="116"/>
      <c r="BK481" s="116"/>
      <c r="BL481" s="116"/>
      <c r="BM481" s="116"/>
      <c r="BN481" s="116"/>
      <c r="BO481" s="116"/>
      <c r="BP481" s="116"/>
      <c r="BQ481" s="116"/>
      <c r="BR481" s="116"/>
      <c r="BS481" s="116"/>
      <c r="BT481" s="116"/>
      <c r="BU481" s="116"/>
      <c r="BV481" s="116"/>
      <c r="BW481" s="116"/>
      <c r="BX481" s="116"/>
      <c r="BY481" s="116"/>
      <c r="BZ481" s="116"/>
      <c r="CA481" s="116"/>
      <c r="CB481" s="116"/>
      <c r="CC481" s="116"/>
      <c r="CD481" s="116"/>
      <c r="CE481" s="116"/>
      <c r="CF481" s="116"/>
      <c r="CG481" s="116"/>
      <c r="CH481" s="116"/>
      <c r="CI481" s="116"/>
      <c r="CJ481" s="116"/>
      <c r="CK481" s="116"/>
      <c r="CL481" s="116"/>
      <c r="CM481" s="116"/>
      <c r="CN481" s="116"/>
      <c r="CO481" s="116"/>
      <c r="CP481" s="116"/>
      <c r="CQ481" s="116"/>
      <c r="CR481" s="116"/>
      <c r="CS481" s="116"/>
      <c r="CT481" s="116"/>
      <c r="CU481" s="116"/>
      <c r="CV481" s="116"/>
      <c r="CW481" s="116"/>
      <c r="CX481" s="116"/>
      <c r="CY481" s="116"/>
      <c r="CZ481" s="116"/>
      <c r="DA481" s="116"/>
      <c r="DB481" s="116"/>
      <c r="DC481" s="116"/>
      <c r="DD481" s="116"/>
      <c r="DE481" s="116"/>
      <c r="DF481" s="116"/>
      <c r="DG481" s="116"/>
      <c r="DH481" s="116"/>
      <c r="DI481" s="116"/>
      <c r="DJ481" s="116"/>
      <c r="DK481" s="116"/>
      <c r="DL481" s="116"/>
      <c r="DM481" s="116"/>
      <c r="DN481" s="116"/>
      <c r="DO481" s="116"/>
      <c r="DP481" s="116"/>
      <c r="DQ481" s="116"/>
      <c r="DR481" s="116"/>
      <c r="DS481" s="116"/>
      <c r="DT481" s="116"/>
      <c r="DU481" s="116"/>
      <c r="DV481" s="116"/>
      <c r="DW481" s="116"/>
      <c r="DX481" s="116"/>
      <c r="DY481" s="116"/>
      <c r="DZ481" s="116"/>
    </row>
    <row r="482" spans="1:130" x14ac:dyDescent="0.3">
      <c r="A482" s="117"/>
      <c r="B482" s="117"/>
      <c r="C482" s="117"/>
      <c r="D482" s="117"/>
      <c r="E482" s="117"/>
      <c r="F482" s="117"/>
      <c r="G482" s="117"/>
      <c r="H482" s="117"/>
      <c r="I482" s="117"/>
      <c r="J482" s="117"/>
      <c r="K482" s="117"/>
      <c r="L482" s="117"/>
      <c r="M482" s="116"/>
      <c r="N482" s="116"/>
      <c r="O482" s="116"/>
      <c r="P482" s="116"/>
      <c r="Q482" s="116"/>
      <c r="R482" s="116"/>
      <c r="S482" s="116"/>
      <c r="T482" s="116"/>
      <c r="U482" s="116"/>
      <c r="V482" s="116"/>
      <c r="W482" s="116"/>
      <c r="X482" s="116"/>
      <c r="Y482" s="116"/>
      <c r="Z482" s="116"/>
      <c r="AA482" s="116"/>
      <c r="AB482" s="116"/>
      <c r="AC482" s="116"/>
      <c r="AD482" s="116"/>
      <c r="AE482" s="116"/>
      <c r="AF482" s="116"/>
      <c r="AG482" s="116"/>
      <c r="AH482" s="116"/>
      <c r="AI482" s="116"/>
      <c r="AJ482" s="116"/>
      <c r="AK482" s="116"/>
      <c r="AL482" s="116"/>
      <c r="AM482" s="116"/>
      <c r="AN482" s="116"/>
      <c r="AO482" s="116"/>
      <c r="AP482" s="116"/>
      <c r="AQ482" s="116"/>
      <c r="AR482" s="116"/>
      <c r="AS482" s="116"/>
      <c r="AT482" s="116"/>
      <c r="AU482" s="116"/>
      <c r="AV482" s="116"/>
      <c r="AW482" s="116"/>
      <c r="AX482" s="116"/>
      <c r="AY482" s="116"/>
      <c r="AZ482" s="116"/>
      <c r="BA482" s="116"/>
      <c r="BB482" s="116"/>
      <c r="BC482" s="116"/>
      <c r="BD482" s="116"/>
      <c r="BE482" s="116"/>
      <c r="BF482" s="116"/>
      <c r="BG482" s="116"/>
      <c r="BH482" s="116"/>
      <c r="BI482" s="116"/>
      <c r="BJ482" s="116"/>
      <c r="BK482" s="116"/>
      <c r="BL482" s="116"/>
      <c r="BM482" s="116"/>
      <c r="BN482" s="116"/>
      <c r="BO482" s="116"/>
      <c r="BP482" s="116"/>
      <c r="BQ482" s="116"/>
      <c r="BR482" s="116"/>
      <c r="BS482" s="116"/>
      <c r="BT482" s="116"/>
      <c r="BU482" s="116"/>
      <c r="BV482" s="116"/>
      <c r="BW482" s="116"/>
      <c r="BX482" s="116"/>
      <c r="BY482" s="116"/>
      <c r="BZ482" s="116"/>
      <c r="CA482" s="116"/>
      <c r="CB482" s="116"/>
      <c r="CC482" s="116"/>
      <c r="CD482" s="116"/>
      <c r="CE482" s="116"/>
      <c r="CF482" s="116"/>
      <c r="CG482" s="116"/>
      <c r="CH482" s="116"/>
      <c r="CI482" s="116"/>
      <c r="CJ482" s="116"/>
      <c r="CK482" s="116"/>
      <c r="CL482" s="116"/>
      <c r="CM482" s="116"/>
      <c r="CN482" s="116"/>
      <c r="CO482" s="116"/>
      <c r="CP482" s="116"/>
      <c r="CQ482" s="116"/>
      <c r="CR482" s="116"/>
      <c r="CS482" s="116"/>
      <c r="CT482" s="116"/>
      <c r="CU482" s="116"/>
      <c r="CV482" s="116"/>
      <c r="CW482" s="116"/>
      <c r="CX482" s="116"/>
      <c r="CY482" s="116"/>
      <c r="CZ482" s="116"/>
      <c r="DA482" s="116"/>
      <c r="DB482" s="116"/>
      <c r="DC482" s="116"/>
      <c r="DD482" s="116"/>
      <c r="DE482" s="116"/>
      <c r="DF482" s="116"/>
      <c r="DG482" s="116"/>
      <c r="DH482" s="116"/>
      <c r="DI482" s="116"/>
      <c r="DJ482" s="116"/>
      <c r="DK482" s="116"/>
      <c r="DL482" s="116"/>
      <c r="DM482" s="116"/>
      <c r="DN482" s="116"/>
      <c r="DO482" s="116"/>
      <c r="DP482" s="116"/>
      <c r="DQ482" s="116"/>
      <c r="DR482" s="116"/>
      <c r="DS482" s="116"/>
      <c r="DT482" s="116"/>
      <c r="DU482" s="116"/>
      <c r="DV482" s="116"/>
      <c r="DW482" s="116"/>
      <c r="DX482" s="116"/>
      <c r="DY482" s="116"/>
      <c r="DZ482" s="116"/>
    </row>
    <row r="483" spans="1:130" x14ac:dyDescent="0.3">
      <c r="A483" s="117"/>
      <c r="B483" s="117"/>
      <c r="C483" s="117"/>
      <c r="D483" s="117"/>
      <c r="E483" s="117"/>
      <c r="F483" s="117"/>
      <c r="G483" s="117"/>
      <c r="H483" s="117"/>
      <c r="I483" s="117"/>
      <c r="J483" s="117"/>
      <c r="K483" s="117"/>
      <c r="L483" s="117"/>
      <c r="M483" s="116"/>
      <c r="N483" s="116"/>
      <c r="O483" s="116"/>
      <c r="P483" s="116"/>
      <c r="Q483" s="116"/>
      <c r="R483" s="116"/>
      <c r="S483" s="116"/>
      <c r="T483" s="116"/>
      <c r="U483" s="116"/>
      <c r="V483" s="116"/>
      <c r="W483" s="116"/>
      <c r="X483" s="116"/>
      <c r="Y483" s="116"/>
      <c r="Z483" s="116"/>
      <c r="AA483" s="116"/>
      <c r="AB483" s="116"/>
      <c r="AC483" s="116"/>
      <c r="AD483" s="116"/>
      <c r="AE483" s="116"/>
      <c r="AF483" s="116"/>
      <c r="AG483" s="116"/>
      <c r="AH483" s="116"/>
      <c r="AI483" s="116"/>
      <c r="AJ483" s="116"/>
      <c r="AK483" s="116"/>
      <c r="AL483" s="116"/>
      <c r="AM483" s="116"/>
      <c r="AN483" s="116"/>
      <c r="AO483" s="116"/>
      <c r="AP483" s="116"/>
      <c r="AQ483" s="116"/>
      <c r="AR483" s="116"/>
      <c r="AS483" s="116"/>
      <c r="AT483" s="116"/>
      <c r="AU483" s="116"/>
      <c r="AV483" s="116"/>
      <c r="AW483" s="116"/>
      <c r="AX483" s="116"/>
      <c r="AY483" s="116"/>
      <c r="AZ483" s="116"/>
      <c r="BA483" s="116"/>
      <c r="BB483" s="116"/>
      <c r="BC483" s="116"/>
      <c r="BD483" s="116"/>
      <c r="BE483" s="116"/>
      <c r="BF483" s="116"/>
      <c r="BG483" s="116"/>
      <c r="BH483" s="116"/>
      <c r="BI483" s="116"/>
      <c r="BJ483" s="116"/>
      <c r="BK483" s="116"/>
      <c r="BL483" s="116"/>
      <c r="BM483" s="116"/>
      <c r="BN483" s="116"/>
      <c r="BO483" s="116"/>
      <c r="BP483" s="116"/>
      <c r="BQ483" s="116"/>
      <c r="BR483" s="116"/>
      <c r="BS483" s="116"/>
      <c r="BT483" s="116"/>
      <c r="BU483" s="116"/>
      <c r="BV483" s="116"/>
      <c r="BW483" s="116"/>
      <c r="BX483" s="116"/>
      <c r="BY483" s="116"/>
      <c r="BZ483" s="116"/>
      <c r="CA483" s="116"/>
      <c r="CB483" s="116"/>
      <c r="CC483" s="116"/>
      <c r="CD483" s="116"/>
      <c r="CE483" s="116"/>
      <c r="CF483" s="116"/>
      <c r="CG483" s="116"/>
      <c r="CH483" s="116"/>
      <c r="CI483" s="116"/>
      <c r="CJ483" s="116"/>
      <c r="CK483" s="116"/>
      <c r="CL483" s="116"/>
      <c r="CM483" s="116"/>
      <c r="CN483" s="116"/>
      <c r="CO483" s="116"/>
      <c r="CP483" s="116"/>
      <c r="CQ483" s="116"/>
      <c r="CR483" s="116"/>
      <c r="CS483" s="116"/>
      <c r="CT483" s="116"/>
      <c r="CU483" s="116"/>
      <c r="CV483" s="116"/>
      <c r="CW483" s="116"/>
      <c r="CX483" s="116"/>
      <c r="CY483" s="116"/>
      <c r="CZ483" s="116"/>
      <c r="DA483" s="116"/>
      <c r="DB483" s="116"/>
      <c r="DC483" s="116"/>
      <c r="DD483" s="116"/>
      <c r="DE483" s="116"/>
      <c r="DF483" s="116"/>
      <c r="DG483" s="116"/>
      <c r="DH483" s="116"/>
      <c r="DI483" s="116"/>
      <c r="DJ483" s="116"/>
      <c r="DK483" s="116"/>
      <c r="DL483" s="116"/>
      <c r="DM483" s="116"/>
      <c r="DN483" s="116"/>
      <c r="DO483" s="116"/>
      <c r="DP483" s="116"/>
      <c r="DQ483" s="116"/>
      <c r="DR483" s="116"/>
      <c r="DS483" s="116"/>
      <c r="DT483" s="116"/>
      <c r="DU483" s="116"/>
      <c r="DV483" s="116"/>
      <c r="DW483" s="116"/>
      <c r="DX483" s="116"/>
      <c r="DY483" s="116"/>
      <c r="DZ483" s="116"/>
    </row>
    <row r="484" spans="1:130" x14ac:dyDescent="0.3">
      <c r="A484" s="117"/>
      <c r="B484" s="117"/>
      <c r="C484" s="117"/>
      <c r="D484" s="117"/>
      <c r="E484" s="117"/>
      <c r="F484" s="117"/>
      <c r="G484" s="117"/>
      <c r="H484" s="117"/>
      <c r="I484" s="117"/>
      <c r="J484" s="117"/>
      <c r="K484" s="117"/>
      <c r="L484" s="117"/>
      <c r="M484" s="116"/>
      <c r="N484" s="116"/>
      <c r="O484" s="116"/>
      <c r="P484" s="116"/>
      <c r="Q484" s="116"/>
      <c r="R484" s="116"/>
      <c r="S484" s="116"/>
      <c r="T484" s="116"/>
      <c r="U484" s="116"/>
      <c r="V484" s="116"/>
      <c r="W484" s="116"/>
      <c r="X484" s="116"/>
      <c r="Y484" s="116"/>
      <c r="Z484" s="116"/>
      <c r="AA484" s="116"/>
      <c r="AB484" s="116"/>
      <c r="AC484" s="116"/>
      <c r="AD484" s="116"/>
      <c r="AE484" s="116"/>
      <c r="AF484" s="116"/>
      <c r="AG484" s="116"/>
      <c r="AH484" s="116"/>
      <c r="AI484" s="116"/>
      <c r="AJ484" s="116"/>
      <c r="AK484" s="116"/>
      <c r="AL484" s="116"/>
      <c r="AM484" s="116"/>
      <c r="AN484" s="116"/>
      <c r="AO484" s="116"/>
      <c r="AP484" s="116"/>
      <c r="AQ484" s="116"/>
      <c r="AR484" s="116"/>
      <c r="AS484" s="116"/>
      <c r="AT484" s="116"/>
      <c r="AU484" s="116"/>
      <c r="AV484" s="116"/>
      <c r="AW484" s="116"/>
      <c r="AX484" s="116"/>
      <c r="AY484" s="116"/>
      <c r="AZ484" s="116"/>
      <c r="BA484" s="116"/>
      <c r="BB484" s="116"/>
      <c r="BC484" s="116"/>
      <c r="BD484" s="116"/>
      <c r="BE484" s="116"/>
      <c r="BF484" s="116"/>
      <c r="BG484" s="116"/>
      <c r="BH484" s="116"/>
      <c r="BI484" s="116"/>
      <c r="BJ484" s="116"/>
      <c r="BK484" s="116"/>
      <c r="BL484" s="116"/>
      <c r="BM484" s="116"/>
      <c r="BN484" s="116"/>
      <c r="BO484" s="116"/>
      <c r="BP484" s="116"/>
      <c r="BQ484" s="116"/>
      <c r="BR484" s="116"/>
      <c r="BS484" s="116"/>
      <c r="BT484" s="116"/>
      <c r="BU484" s="116"/>
      <c r="BV484" s="116"/>
      <c r="BW484" s="116"/>
      <c r="BX484" s="116"/>
      <c r="BY484" s="116"/>
      <c r="BZ484" s="116"/>
      <c r="CA484" s="116"/>
      <c r="CB484" s="116"/>
      <c r="CC484" s="116"/>
      <c r="CD484" s="116"/>
      <c r="CE484" s="116"/>
      <c r="CF484" s="116"/>
      <c r="CG484" s="116"/>
      <c r="CH484" s="116"/>
      <c r="CI484" s="116"/>
      <c r="CJ484" s="116"/>
      <c r="CK484" s="116"/>
      <c r="CL484" s="116"/>
      <c r="CM484" s="116"/>
      <c r="CN484" s="116"/>
      <c r="CO484" s="116"/>
      <c r="CP484" s="116"/>
      <c r="CQ484" s="116"/>
      <c r="CR484" s="116"/>
      <c r="CS484" s="116"/>
      <c r="CT484" s="116"/>
      <c r="CU484" s="116"/>
      <c r="CV484" s="116"/>
      <c r="CW484" s="116"/>
      <c r="CX484" s="116"/>
      <c r="CY484" s="116"/>
      <c r="CZ484" s="116"/>
      <c r="DA484" s="116"/>
      <c r="DB484" s="116"/>
      <c r="DC484" s="116"/>
      <c r="DD484" s="116"/>
      <c r="DE484" s="116"/>
      <c r="DF484" s="116"/>
      <c r="DG484" s="116"/>
      <c r="DH484" s="116"/>
      <c r="DI484" s="116"/>
      <c r="DJ484" s="116"/>
      <c r="DK484" s="116"/>
      <c r="DL484" s="116"/>
      <c r="DM484" s="116"/>
      <c r="DN484" s="116"/>
      <c r="DO484" s="116"/>
      <c r="DP484" s="116"/>
      <c r="DQ484" s="116"/>
      <c r="DR484" s="116"/>
      <c r="DS484" s="116"/>
      <c r="DT484" s="116"/>
      <c r="DU484" s="116"/>
      <c r="DV484" s="116"/>
      <c r="DW484" s="116"/>
      <c r="DX484" s="116"/>
      <c r="DY484" s="116"/>
      <c r="DZ484" s="116"/>
    </row>
    <row r="485" spans="1:130" x14ac:dyDescent="0.3">
      <c r="A485" s="117"/>
      <c r="B485" s="117"/>
      <c r="C485" s="117"/>
      <c r="D485" s="117"/>
      <c r="E485" s="117"/>
      <c r="F485" s="117"/>
      <c r="G485" s="117"/>
      <c r="H485" s="117"/>
      <c r="I485" s="117"/>
      <c r="J485" s="117"/>
      <c r="K485" s="117"/>
      <c r="L485" s="117"/>
      <c r="M485" s="116"/>
      <c r="N485" s="116"/>
      <c r="O485" s="116"/>
      <c r="P485" s="116"/>
      <c r="Q485" s="116"/>
      <c r="R485" s="116"/>
      <c r="S485" s="116"/>
      <c r="T485" s="116"/>
      <c r="U485" s="116"/>
      <c r="V485" s="116"/>
      <c r="W485" s="116"/>
      <c r="X485" s="116"/>
      <c r="Y485" s="116"/>
      <c r="Z485" s="116"/>
      <c r="AA485" s="116"/>
      <c r="AB485" s="116"/>
      <c r="AC485" s="116"/>
      <c r="AD485" s="116"/>
      <c r="AE485" s="116"/>
      <c r="AF485" s="116"/>
      <c r="AG485" s="116"/>
      <c r="AH485" s="116"/>
      <c r="AI485" s="116"/>
      <c r="AJ485" s="116"/>
      <c r="AK485" s="116"/>
      <c r="AL485" s="116"/>
      <c r="AM485" s="116"/>
      <c r="AN485" s="116"/>
      <c r="AO485" s="116"/>
      <c r="AP485" s="116"/>
      <c r="AQ485" s="116"/>
      <c r="AR485" s="116"/>
      <c r="AS485" s="116"/>
      <c r="AT485" s="116"/>
      <c r="AU485" s="116"/>
      <c r="AV485" s="116"/>
      <c r="AW485" s="116"/>
      <c r="AX485" s="116"/>
      <c r="AY485" s="116"/>
      <c r="AZ485" s="116"/>
      <c r="BA485" s="116"/>
      <c r="BB485" s="116"/>
      <c r="BC485" s="116"/>
      <c r="BD485" s="116"/>
      <c r="BE485" s="116"/>
      <c r="BF485" s="116"/>
      <c r="BG485" s="116"/>
      <c r="BH485" s="116"/>
      <c r="BI485" s="116"/>
      <c r="BJ485" s="116"/>
      <c r="BK485" s="116"/>
      <c r="BL485" s="116"/>
      <c r="BM485" s="116"/>
      <c r="BN485" s="116"/>
      <c r="BO485" s="116"/>
      <c r="BP485" s="116"/>
      <c r="BQ485" s="116"/>
      <c r="BR485" s="116"/>
      <c r="BS485" s="116"/>
      <c r="BT485" s="116"/>
      <c r="BU485" s="116"/>
      <c r="BV485" s="116"/>
      <c r="BW485" s="116"/>
      <c r="BX485" s="116"/>
      <c r="BY485" s="116"/>
      <c r="BZ485" s="116"/>
      <c r="CA485" s="116"/>
      <c r="CB485" s="116"/>
      <c r="CC485" s="116"/>
      <c r="CD485" s="116"/>
      <c r="CE485" s="116"/>
      <c r="CF485" s="116"/>
      <c r="CG485" s="116"/>
      <c r="CH485" s="116"/>
      <c r="CI485" s="116"/>
      <c r="CJ485" s="116"/>
      <c r="CK485" s="116"/>
      <c r="CL485" s="116"/>
      <c r="CM485" s="116"/>
      <c r="CN485" s="116"/>
      <c r="CO485" s="116"/>
      <c r="CP485" s="116"/>
      <c r="CQ485" s="116"/>
      <c r="CR485" s="116"/>
      <c r="CS485" s="116"/>
      <c r="CT485" s="116"/>
      <c r="CU485" s="116"/>
      <c r="CV485" s="116"/>
      <c r="CW485" s="116"/>
      <c r="CX485" s="116"/>
      <c r="CY485" s="116"/>
      <c r="CZ485" s="116"/>
      <c r="DA485" s="116"/>
      <c r="DB485" s="116"/>
      <c r="DC485" s="116"/>
      <c r="DD485" s="116"/>
      <c r="DE485" s="116"/>
      <c r="DF485" s="116"/>
      <c r="DG485" s="116"/>
      <c r="DH485" s="116"/>
      <c r="DI485" s="116"/>
      <c r="DJ485" s="116"/>
      <c r="DK485" s="116"/>
      <c r="DL485" s="116"/>
      <c r="DM485" s="116"/>
      <c r="DN485" s="116"/>
      <c r="DO485" s="116"/>
      <c r="DP485" s="116"/>
      <c r="DQ485" s="116"/>
      <c r="DR485" s="116"/>
      <c r="DS485" s="116"/>
      <c r="DT485" s="116"/>
      <c r="DU485" s="116"/>
      <c r="DV485" s="116"/>
      <c r="DW485" s="116"/>
      <c r="DX485" s="116"/>
      <c r="DY485" s="116"/>
      <c r="DZ485" s="116"/>
    </row>
    <row r="486" spans="1:130" x14ac:dyDescent="0.3">
      <c r="A486" s="117"/>
      <c r="B486" s="117"/>
      <c r="C486" s="117"/>
      <c r="D486" s="117"/>
      <c r="E486" s="117"/>
      <c r="F486" s="117"/>
      <c r="G486" s="117"/>
      <c r="H486" s="117"/>
      <c r="I486" s="117"/>
      <c r="J486" s="117"/>
      <c r="K486" s="117"/>
      <c r="L486" s="117"/>
      <c r="M486" s="116"/>
      <c r="N486" s="116"/>
      <c r="O486" s="116"/>
      <c r="P486" s="116"/>
      <c r="Q486" s="116"/>
      <c r="R486" s="116"/>
      <c r="S486" s="116"/>
      <c r="T486" s="116"/>
      <c r="U486" s="116"/>
      <c r="V486" s="116"/>
      <c r="W486" s="116"/>
      <c r="X486" s="116"/>
      <c r="Y486" s="116"/>
      <c r="Z486" s="116"/>
      <c r="AA486" s="116"/>
      <c r="AB486" s="116"/>
      <c r="AC486" s="116"/>
      <c r="AD486" s="116"/>
      <c r="AE486" s="116"/>
      <c r="AF486" s="116"/>
      <c r="AG486" s="116"/>
      <c r="AH486" s="116"/>
      <c r="AI486" s="116"/>
      <c r="AJ486" s="116"/>
      <c r="AK486" s="116"/>
      <c r="AL486" s="116"/>
      <c r="AM486" s="116"/>
      <c r="AN486" s="116"/>
      <c r="AO486" s="116"/>
      <c r="AP486" s="116"/>
      <c r="AQ486" s="116"/>
      <c r="AR486" s="116"/>
      <c r="AS486" s="116"/>
      <c r="AT486" s="116"/>
      <c r="AU486" s="116"/>
      <c r="AV486" s="116"/>
      <c r="AW486" s="116"/>
      <c r="AX486" s="116"/>
      <c r="AY486" s="116"/>
      <c r="AZ486" s="116"/>
      <c r="BA486" s="116"/>
      <c r="BB486" s="116"/>
      <c r="BC486" s="116"/>
      <c r="BD486" s="116"/>
      <c r="BE486" s="116"/>
      <c r="BF486" s="116"/>
      <c r="BG486" s="116"/>
      <c r="BH486" s="116"/>
      <c r="BI486" s="116"/>
      <c r="BJ486" s="116"/>
      <c r="BK486" s="116"/>
      <c r="BL486" s="116"/>
      <c r="BM486" s="116"/>
      <c r="BN486" s="116"/>
      <c r="BO486" s="116"/>
      <c r="BP486" s="116"/>
      <c r="BQ486" s="116"/>
      <c r="BR486" s="116"/>
      <c r="BS486" s="116"/>
      <c r="BT486" s="116"/>
      <c r="BU486" s="116"/>
      <c r="BV486" s="116"/>
      <c r="BW486" s="116"/>
      <c r="BX486" s="116"/>
      <c r="BY486" s="116"/>
      <c r="BZ486" s="116"/>
      <c r="CA486" s="116"/>
      <c r="CB486" s="116"/>
      <c r="CC486" s="116"/>
      <c r="CD486" s="116"/>
      <c r="CE486" s="116"/>
      <c r="CF486" s="116"/>
      <c r="CG486" s="116"/>
      <c r="CH486" s="116"/>
      <c r="CI486" s="116"/>
      <c r="CJ486" s="116"/>
      <c r="CK486" s="116"/>
      <c r="CL486" s="116"/>
      <c r="CM486" s="116"/>
      <c r="CN486" s="116"/>
      <c r="CO486" s="116"/>
      <c r="CP486" s="116"/>
      <c r="CQ486" s="116"/>
      <c r="CR486" s="116"/>
      <c r="CS486" s="116"/>
      <c r="CT486" s="116"/>
      <c r="CU486" s="116"/>
      <c r="CV486" s="116"/>
      <c r="CW486" s="116"/>
      <c r="CX486" s="116"/>
      <c r="CY486" s="116"/>
      <c r="CZ486" s="116"/>
      <c r="DA486" s="116"/>
      <c r="DB486" s="116"/>
      <c r="DC486" s="116"/>
      <c r="DD486" s="116"/>
      <c r="DE486" s="116"/>
      <c r="DF486" s="116"/>
      <c r="DG486" s="116"/>
      <c r="DH486" s="116"/>
      <c r="DI486" s="116"/>
      <c r="DJ486" s="116"/>
      <c r="DK486" s="116"/>
      <c r="DL486" s="116"/>
      <c r="DM486" s="116"/>
      <c r="DN486" s="116"/>
      <c r="DO486" s="116"/>
      <c r="DP486" s="116"/>
      <c r="DQ486" s="116"/>
      <c r="DR486" s="116"/>
      <c r="DS486" s="116"/>
      <c r="DT486" s="116"/>
      <c r="DU486" s="116"/>
      <c r="DV486" s="116"/>
      <c r="DW486" s="116"/>
      <c r="DX486" s="116"/>
      <c r="DY486" s="116"/>
      <c r="DZ486" s="116"/>
    </row>
    <row r="487" spans="1:130" x14ac:dyDescent="0.3">
      <c r="A487" s="117"/>
      <c r="B487" s="117"/>
      <c r="C487" s="117"/>
      <c r="D487" s="117"/>
      <c r="E487" s="117"/>
      <c r="F487" s="117"/>
      <c r="G487" s="117"/>
      <c r="H487" s="117"/>
      <c r="I487" s="117"/>
      <c r="J487" s="117"/>
      <c r="K487" s="117"/>
      <c r="L487" s="117"/>
      <c r="M487" s="116"/>
      <c r="N487" s="116"/>
      <c r="O487" s="116"/>
      <c r="P487" s="116"/>
      <c r="Q487" s="116"/>
      <c r="R487" s="116"/>
      <c r="S487" s="116"/>
      <c r="T487" s="116"/>
      <c r="U487" s="116"/>
      <c r="V487" s="116"/>
      <c r="W487" s="116"/>
      <c r="X487" s="116"/>
      <c r="Y487" s="116"/>
      <c r="Z487" s="116"/>
      <c r="AA487" s="116"/>
      <c r="AB487" s="116"/>
      <c r="AC487" s="116"/>
      <c r="AD487" s="116"/>
      <c r="AE487" s="116"/>
      <c r="AF487" s="116"/>
      <c r="AG487" s="116"/>
      <c r="AH487" s="116"/>
      <c r="AI487" s="116"/>
      <c r="AJ487" s="116"/>
      <c r="AK487" s="116"/>
      <c r="AL487" s="116"/>
      <c r="AM487" s="116"/>
      <c r="AN487" s="116"/>
      <c r="AO487" s="116"/>
      <c r="AP487" s="116"/>
      <c r="AQ487" s="116"/>
      <c r="AR487" s="116"/>
      <c r="AS487" s="116"/>
      <c r="AT487" s="116"/>
      <c r="AU487" s="116"/>
      <c r="AV487" s="116"/>
      <c r="AW487" s="116"/>
      <c r="AX487" s="116"/>
      <c r="AY487" s="116"/>
      <c r="AZ487" s="116"/>
      <c r="BA487" s="116"/>
      <c r="BB487" s="116"/>
      <c r="BC487" s="116"/>
      <c r="BD487" s="116"/>
      <c r="BE487" s="116"/>
      <c r="BF487" s="116"/>
      <c r="BG487" s="116"/>
      <c r="BH487" s="116"/>
      <c r="BI487" s="116"/>
      <c r="BJ487" s="116"/>
      <c r="BK487" s="116"/>
      <c r="BL487" s="116"/>
      <c r="BM487" s="116"/>
      <c r="BN487" s="116"/>
      <c r="BO487" s="116"/>
      <c r="BP487" s="116"/>
      <c r="BQ487" s="116"/>
      <c r="BR487" s="116"/>
      <c r="BS487" s="116"/>
      <c r="BT487" s="116"/>
      <c r="BU487" s="116"/>
      <c r="BV487" s="116"/>
      <c r="BW487" s="116"/>
      <c r="BX487" s="116"/>
      <c r="BY487" s="116"/>
      <c r="BZ487" s="116"/>
      <c r="CA487" s="116"/>
      <c r="CB487" s="116"/>
      <c r="CC487" s="116"/>
      <c r="CD487" s="116"/>
      <c r="CE487" s="116"/>
      <c r="CF487" s="116"/>
      <c r="CG487" s="116"/>
      <c r="CH487" s="116"/>
      <c r="CI487" s="116"/>
      <c r="CJ487" s="116"/>
      <c r="CK487" s="116"/>
      <c r="CL487" s="116"/>
      <c r="CM487" s="116"/>
      <c r="CN487" s="116"/>
      <c r="CO487" s="116"/>
      <c r="CP487" s="116"/>
      <c r="CQ487" s="116"/>
      <c r="CR487" s="116"/>
      <c r="CS487" s="116"/>
      <c r="CT487" s="116"/>
      <c r="CU487" s="116"/>
      <c r="CV487" s="116"/>
      <c r="CW487" s="116"/>
      <c r="CX487" s="116"/>
      <c r="CY487" s="116"/>
      <c r="CZ487" s="116"/>
      <c r="DA487" s="116"/>
      <c r="DB487" s="116"/>
      <c r="DC487" s="116"/>
      <c r="DD487" s="116"/>
      <c r="DE487" s="116"/>
      <c r="DF487" s="116"/>
      <c r="DG487" s="116"/>
      <c r="DH487" s="116"/>
      <c r="DI487" s="116"/>
      <c r="DJ487" s="116"/>
      <c r="DK487" s="116"/>
      <c r="DL487" s="116"/>
      <c r="DM487" s="116"/>
      <c r="DN487" s="116"/>
      <c r="DO487" s="116"/>
      <c r="DP487" s="116"/>
      <c r="DQ487" s="116"/>
      <c r="DR487" s="116"/>
      <c r="DS487" s="116"/>
      <c r="DT487" s="116"/>
      <c r="DU487" s="116"/>
      <c r="DV487" s="116"/>
      <c r="DW487" s="116"/>
      <c r="DX487" s="116"/>
      <c r="DY487" s="116"/>
      <c r="DZ487" s="116"/>
    </row>
    <row r="488" spans="1:130" x14ac:dyDescent="0.3">
      <c r="A488" s="117"/>
      <c r="B488" s="117"/>
      <c r="C488" s="117"/>
      <c r="D488" s="117"/>
      <c r="E488" s="117"/>
      <c r="F488" s="117"/>
      <c r="G488" s="117"/>
      <c r="H488" s="117"/>
      <c r="I488" s="117"/>
      <c r="J488" s="117"/>
      <c r="K488" s="117"/>
      <c r="L488" s="117"/>
      <c r="M488" s="116"/>
      <c r="N488" s="116"/>
      <c r="O488" s="116"/>
      <c r="P488" s="116"/>
      <c r="Q488" s="116"/>
      <c r="R488" s="116"/>
      <c r="S488" s="116"/>
      <c r="T488" s="116"/>
      <c r="U488" s="116"/>
      <c r="V488" s="116"/>
      <c r="W488" s="116"/>
      <c r="X488" s="116"/>
      <c r="Y488" s="116"/>
      <c r="Z488" s="116"/>
      <c r="AA488" s="116"/>
      <c r="AB488" s="116"/>
      <c r="AC488" s="116"/>
      <c r="AD488" s="116"/>
      <c r="AE488" s="116"/>
      <c r="AF488" s="116"/>
      <c r="AG488" s="116"/>
      <c r="AH488" s="116"/>
      <c r="AI488" s="116"/>
      <c r="AJ488" s="116"/>
      <c r="AK488" s="116"/>
      <c r="AL488" s="116"/>
      <c r="AM488" s="116"/>
      <c r="AN488" s="116"/>
      <c r="AO488" s="116"/>
      <c r="AP488" s="116"/>
      <c r="AQ488" s="116"/>
      <c r="AR488" s="116"/>
      <c r="AS488" s="116"/>
      <c r="AT488" s="116"/>
      <c r="AU488" s="116"/>
      <c r="AV488" s="116"/>
      <c r="AW488" s="116"/>
      <c r="AX488" s="116"/>
      <c r="AY488" s="116"/>
      <c r="AZ488" s="116"/>
      <c r="BA488" s="116"/>
      <c r="BB488" s="116"/>
      <c r="BC488" s="116"/>
      <c r="BD488" s="116"/>
      <c r="BE488" s="116"/>
      <c r="BF488" s="116"/>
      <c r="BG488" s="116"/>
      <c r="BH488" s="116"/>
      <c r="BI488" s="116"/>
      <c r="BJ488" s="116"/>
      <c r="BK488" s="116"/>
      <c r="BL488" s="116"/>
      <c r="BM488" s="116"/>
      <c r="BN488" s="116"/>
      <c r="BO488" s="116"/>
      <c r="BP488" s="116"/>
      <c r="BQ488" s="116"/>
      <c r="BR488" s="116"/>
      <c r="BS488" s="116"/>
      <c r="BT488" s="116"/>
      <c r="BU488" s="116"/>
      <c r="BV488" s="116"/>
      <c r="BW488" s="116"/>
      <c r="BX488" s="116"/>
      <c r="BY488" s="116"/>
      <c r="BZ488" s="116"/>
      <c r="CA488" s="116"/>
      <c r="CB488" s="116"/>
      <c r="CC488" s="116"/>
      <c r="CD488" s="116"/>
      <c r="CE488" s="116"/>
      <c r="CF488" s="116"/>
      <c r="CG488" s="116"/>
      <c r="CH488" s="116"/>
      <c r="CI488" s="116"/>
      <c r="CJ488" s="116"/>
      <c r="CK488" s="116"/>
      <c r="CL488" s="116"/>
      <c r="CM488" s="116"/>
      <c r="CN488" s="116"/>
      <c r="CO488" s="116"/>
      <c r="CP488" s="116"/>
      <c r="CQ488" s="116"/>
      <c r="CR488" s="116"/>
      <c r="CS488" s="116"/>
      <c r="CT488" s="116"/>
      <c r="CU488" s="116"/>
      <c r="CV488" s="116"/>
      <c r="CW488" s="116"/>
      <c r="CX488" s="116"/>
      <c r="CY488" s="116"/>
      <c r="CZ488" s="116"/>
      <c r="DA488" s="116"/>
      <c r="DB488" s="116"/>
      <c r="DC488" s="116"/>
      <c r="DD488" s="116"/>
      <c r="DE488" s="116"/>
      <c r="DF488" s="116"/>
      <c r="DG488" s="116"/>
      <c r="DH488" s="116"/>
      <c r="DI488" s="116"/>
      <c r="DJ488" s="116"/>
      <c r="DK488" s="116"/>
      <c r="DL488" s="116"/>
      <c r="DM488" s="116"/>
      <c r="DN488" s="116"/>
      <c r="DO488" s="116"/>
      <c r="DP488" s="116"/>
      <c r="DQ488" s="116"/>
      <c r="DR488" s="116"/>
      <c r="DS488" s="116"/>
      <c r="DT488" s="116"/>
      <c r="DU488" s="116"/>
      <c r="DV488" s="116"/>
      <c r="DW488" s="116"/>
      <c r="DX488" s="116"/>
      <c r="DY488" s="116"/>
      <c r="DZ488" s="116"/>
    </row>
    <row r="489" spans="1:130" x14ac:dyDescent="0.3">
      <c r="A489" s="117"/>
      <c r="B489" s="117"/>
      <c r="C489" s="117"/>
      <c r="D489" s="117"/>
      <c r="E489" s="117"/>
      <c r="F489" s="117"/>
      <c r="G489" s="117"/>
      <c r="H489" s="117"/>
      <c r="I489" s="117"/>
      <c r="J489" s="117"/>
      <c r="K489" s="117"/>
      <c r="L489" s="117"/>
      <c r="M489" s="116"/>
      <c r="N489" s="116"/>
      <c r="O489" s="116"/>
      <c r="P489" s="116"/>
      <c r="Q489" s="116"/>
      <c r="R489" s="116"/>
      <c r="S489" s="116"/>
      <c r="T489" s="116"/>
      <c r="U489" s="116"/>
      <c r="V489" s="116"/>
      <c r="W489" s="116"/>
      <c r="X489" s="116"/>
      <c r="Y489" s="116"/>
      <c r="Z489" s="116"/>
      <c r="AA489" s="116"/>
      <c r="AB489" s="116"/>
      <c r="AC489" s="116"/>
      <c r="AD489" s="116"/>
      <c r="AE489" s="116"/>
      <c r="AF489" s="116"/>
      <c r="AG489" s="116"/>
      <c r="AH489" s="116"/>
      <c r="AI489" s="116"/>
      <c r="AJ489" s="116"/>
      <c r="AK489" s="116"/>
      <c r="AL489" s="116"/>
      <c r="AM489" s="116"/>
      <c r="AN489" s="116"/>
      <c r="AO489" s="116"/>
      <c r="AP489" s="116"/>
      <c r="AQ489" s="116"/>
      <c r="AR489" s="116"/>
      <c r="AS489" s="116"/>
      <c r="AT489" s="116"/>
      <c r="AU489" s="116"/>
      <c r="AV489" s="116"/>
      <c r="AW489" s="116"/>
      <c r="AX489" s="116"/>
      <c r="AY489" s="116"/>
      <c r="AZ489" s="116"/>
      <c r="BA489" s="116"/>
      <c r="BB489" s="116"/>
      <c r="BC489" s="116"/>
      <c r="BD489" s="116"/>
      <c r="BE489" s="116"/>
      <c r="BF489" s="116"/>
      <c r="BG489" s="116"/>
      <c r="BH489" s="116"/>
      <c r="BI489" s="116"/>
      <c r="BJ489" s="116"/>
      <c r="BK489" s="116"/>
      <c r="BL489" s="116"/>
      <c r="BM489" s="116"/>
      <c r="BN489" s="116"/>
      <c r="BO489" s="116"/>
      <c r="BP489" s="116"/>
      <c r="BQ489" s="116"/>
      <c r="BR489" s="116"/>
      <c r="BS489" s="116"/>
      <c r="BT489" s="116"/>
      <c r="BU489" s="116"/>
      <c r="BV489" s="116"/>
      <c r="BW489" s="116"/>
      <c r="BX489" s="116"/>
      <c r="BY489" s="116"/>
      <c r="BZ489" s="116"/>
      <c r="CA489" s="116"/>
      <c r="CB489" s="116"/>
      <c r="CC489" s="116"/>
      <c r="CD489" s="116"/>
      <c r="CE489" s="116"/>
      <c r="CF489" s="116"/>
      <c r="CG489" s="116"/>
      <c r="CH489" s="116"/>
      <c r="CI489" s="116"/>
      <c r="CJ489" s="116"/>
      <c r="CK489" s="116"/>
      <c r="CL489" s="116"/>
      <c r="CM489" s="116"/>
      <c r="CN489" s="116"/>
      <c r="CO489" s="116"/>
      <c r="CP489" s="116"/>
      <c r="CQ489" s="116"/>
      <c r="CR489" s="116"/>
      <c r="CS489" s="116"/>
      <c r="CT489" s="116"/>
      <c r="CU489" s="116"/>
      <c r="CV489" s="116"/>
      <c r="CW489" s="116"/>
      <c r="CX489" s="116"/>
      <c r="CY489" s="116"/>
      <c r="CZ489" s="116"/>
      <c r="DA489" s="116"/>
      <c r="DB489" s="116"/>
      <c r="DC489" s="116"/>
      <c r="DD489" s="116"/>
      <c r="DE489" s="116"/>
      <c r="DF489" s="116"/>
      <c r="DG489" s="116"/>
      <c r="DH489" s="116"/>
      <c r="DI489" s="116"/>
      <c r="DJ489" s="116"/>
      <c r="DK489" s="116"/>
      <c r="DL489" s="116"/>
      <c r="DM489" s="116"/>
      <c r="DN489" s="116"/>
      <c r="DO489" s="116"/>
      <c r="DP489" s="116"/>
      <c r="DQ489" s="116"/>
      <c r="DR489" s="116"/>
      <c r="DS489" s="116"/>
      <c r="DT489" s="116"/>
      <c r="DU489" s="116"/>
      <c r="DV489" s="116"/>
      <c r="DW489" s="116"/>
      <c r="DX489" s="116"/>
      <c r="DY489" s="116"/>
      <c r="DZ489" s="116"/>
    </row>
    <row r="490" spans="1:130" x14ac:dyDescent="0.3">
      <c r="A490" s="117"/>
      <c r="B490" s="117"/>
      <c r="C490" s="117"/>
      <c r="D490" s="117"/>
      <c r="E490" s="117"/>
      <c r="F490" s="117"/>
      <c r="G490" s="117"/>
      <c r="H490" s="117"/>
      <c r="I490" s="117"/>
      <c r="J490" s="117"/>
      <c r="K490" s="117"/>
      <c r="L490" s="117"/>
      <c r="M490" s="116"/>
      <c r="N490" s="116"/>
      <c r="O490" s="116"/>
      <c r="P490" s="116"/>
      <c r="Q490" s="116"/>
      <c r="R490" s="116"/>
      <c r="S490" s="116"/>
      <c r="T490" s="116"/>
      <c r="U490" s="116"/>
      <c r="V490" s="116"/>
      <c r="W490" s="116"/>
      <c r="X490" s="116"/>
      <c r="Y490" s="116"/>
      <c r="Z490" s="116"/>
      <c r="AA490" s="116"/>
      <c r="AB490" s="116"/>
      <c r="AC490" s="116"/>
      <c r="AD490" s="116"/>
      <c r="AE490" s="116"/>
      <c r="AF490" s="116"/>
      <c r="AG490" s="116"/>
      <c r="AH490" s="116"/>
      <c r="AI490" s="116"/>
      <c r="AJ490" s="116"/>
      <c r="AK490" s="116"/>
      <c r="AL490" s="116"/>
      <c r="AM490" s="116"/>
      <c r="AN490" s="116"/>
      <c r="AO490" s="116"/>
      <c r="AP490" s="116"/>
      <c r="AQ490" s="116"/>
      <c r="AR490" s="116"/>
      <c r="AS490" s="116"/>
      <c r="AT490" s="116"/>
      <c r="AU490" s="116"/>
      <c r="AV490" s="116"/>
      <c r="AW490" s="116"/>
      <c r="AX490" s="116"/>
      <c r="AY490" s="116"/>
      <c r="AZ490" s="116"/>
      <c r="BA490" s="116"/>
      <c r="BB490" s="116"/>
      <c r="BC490" s="116"/>
      <c r="BD490" s="116"/>
      <c r="BE490" s="116"/>
      <c r="BF490" s="116"/>
      <c r="BG490" s="116"/>
      <c r="BH490" s="116"/>
      <c r="BI490" s="116"/>
      <c r="BJ490" s="116"/>
      <c r="BK490" s="116"/>
      <c r="BL490" s="116"/>
      <c r="BM490" s="116"/>
      <c r="BN490" s="116"/>
      <c r="BO490" s="116"/>
      <c r="BP490" s="116"/>
      <c r="BQ490" s="116"/>
      <c r="BR490" s="116"/>
      <c r="BS490" s="116"/>
      <c r="BT490" s="116"/>
      <c r="BU490" s="116"/>
      <c r="BV490" s="116"/>
      <c r="BW490" s="116"/>
      <c r="BX490" s="116"/>
      <c r="BY490" s="116"/>
      <c r="BZ490" s="116"/>
      <c r="CA490" s="116"/>
      <c r="CB490" s="116"/>
      <c r="CC490" s="116"/>
      <c r="CD490" s="116"/>
      <c r="CE490" s="116"/>
      <c r="CF490" s="116"/>
      <c r="CG490" s="116"/>
      <c r="CH490" s="116"/>
      <c r="CI490" s="116"/>
      <c r="CJ490" s="116"/>
      <c r="CK490" s="116"/>
      <c r="CL490" s="116"/>
      <c r="CM490" s="116"/>
      <c r="CN490" s="116"/>
      <c r="CO490" s="116"/>
      <c r="CP490" s="116"/>
      <c r="CQ490" s="116"/>
      <c r="CR490" s="116"/>
      <c r="CS490" s="116"/>
      <c r="CT490" s="116"/>
      <c r="CU490" s="116"/>
      <c r="CV490" s="116"/>
      <c r="CW490" s="116"/>
      <c r="CX490" s="116"/>
      <c r="CY490" s="116"/>
      <c r="CZ490" s="116"/>
      <c r="DA490" s="116"/>
      <c r="DB490" s="116"/>
      <c r="DC490" s="116"/>
      <c r="DD490" s="116"/>
      <c r="DE490" s="116"/>
      <c r="DF490" s="116"/>
      <c r="DG490" s="116"/>
      <c r="DH490" s="116"/>
      <c r="DI490" s="116"/>
      <c r="DJ490" s="116"/>
      <c r="DK490" s="116"/>
      <c r="DL490" s="116"/>
      <c r="DM490" s="116"/>
      <c r="DN490" s="116"/>
      <c r="DO490" s="116"/>
      <c r="DP490" s="116"/>
      <c r="DQ490" s="116"/>
      <c r="DR490" s="116"/>
      <c r="DS490" s="116"/>
      <c r="DT490" s="116"/>
      <c r="DU490" s="116"/>
      <c r="DV490" s="116"/>
      <c r="DW490" s="116"/>
      <c r="DX490" s="116"/>
      <c r="DY490" s="116"/>
      <c r="DZ490" s="116"/>
    </row>
    <row r="491" spans="1:130" x14ac:dyDescent="0.3">
      <c r="A491" s="117"/>
      <c r="B491" s="117"/>
      <c r="C491" s="117"/>
      <c r="D491" s="117"/>
      <c r="E491" s="117"/>
      <c r="F491" s="117"/>
      <c r="G491" s="117"/>
      <c r="H491" s="117"/>
      <c r="I491" s="117"/>
      <c r="J491" s="117"/>
      <c r="K491" s="117"/>
      <c r="L491" s="117"/>
      <c r="M491" s="116"/>
      <c r="N491" s="116"/>
      <c r="O491" s="116"/>
      <c r="P491" s="116"/>
      <c r="Q491" s="116"/>
      <c r="R491" s="116"/>
      <c r="S491" s="116"/>
      <c r="T491" s="116"/>
      <c r="U491" s="116"/>
      <c r="V491" s="116"/>
      <c r="W491" s="116"/>
      <c r="X491" s="116"/>
      <c r="Y491" s="116"/>
      <c r="Z491" s="116"/>
      <c r="AA491" s="116"/>
      <c r="AB491" s="116"/>
      <c r="AC491" s="116"/>
      <c r="AD491" s="116"/>
      <c r="AE491" s="116"/>
      <c r="AF491" s="116"/>
      <c r="AG491" s="116"/>
      <c r="AH491" s="116"/>
      <c r="AI491" s="116"/>
      <c r="AJ491" s="116"/>
      <c r="AK491" s="116"/>
      <c r="AL491" s="116"/>
      <c r="AM491" s="116"/>
      <c r="AN491" s="116"/>
      <c r="AO491" s="116"/>
      <c r="AP491" s="116"/>
      <c r="AQ491" s="116"/>
      <c r="AR491" s="116"/>
      <c r="AS491" s="116"/>
      <c r="AT491" s="116"/>
      <c r="AU491" s="116"/>
      <c r="AV491" s="116"/>
      <c r="AW491" s="116"/>
      <c r="AX491" s="116"/>
      <c r="AY491" s="116"/>
      <c r="AZ491" s="116"/>
      <c r="BA491" s="116"/>
      <c r="BB491" s="116"/>
      <c r="BC491" s="116"/>
      <c r="BD491" s="116"/>
      <c r="BE491" s="116"/>
      <c r="BF491" s="116"/>
      <c r="BG491" s="116"/>
      <c r="BH491" s="116"/>
      <c r="BI491" s="116"/>
      <c r="BJ491" s="116"/>
      <c r="BK491" s="116"/>
      <c r="BL491" s="116"/>
      <c r="BM491" s="116"/>
      <c r="BN491" s="116"/>
      <c r="BO491" s="116"/>
      <c r="BP491" s="116"/>
      <c r="BQ491" s="116"/>
      <c r="BR491" s="116"/>
      <c r="BS491" s="116"/>
      <c r="BT491" s="116"/>
      <c r="BU491" s="116"/>
      <c r="BV491" s="116"/>
      <c r="BW491" s="116"/>
      <c r="BX491" s="116"/>
      <c r="BY491" s="116"/>
      <c r="BZ491" s="116"/>
      <c r="CA491" s="116"/>
      <c r="CB491" s="116"/>
      <c r="CC491" s="116"/>
      <c r="CD491" s="116"/>
      <c r="CE491" s="116"/>
      <c r="CF491" s="116"/>
      <c r="CG491" s="116"/>
      <c r="CH491" s="116"/>
      <c r="CI491" s="116"/>
      <c r="CJ491" s="116"/>
      <c r="CK491" s="116"/>
      <c r="CL491" s="116"/>
      <c r="CM491" s="116"/>
      <c r="CN491" s="116"/>
      <c r="CO491" s="116"/>
      <c r="CP491" s="116"/>
      <c r="CQ491" s="116"/>
      <c r="CR491" s="116"/>
      <c r="CS491" s="116"/>
      <c r="CT491" s="116"/>
      <c r="CU491" s="116"/>
      <c r="CV491" s="116"/>
      <c r="CW491" s="116"/>
      <c r="CX491" s="116"/>
      <c r="CY491" s="116"/>
      <c r="CZ491" s="116"/>
      <c r="DA491" s="116"/>
      <c r="DB491" s="116"/>
      <c r="DC491" s="116"/>
      <c r="DD491" s="116"/>
      <c r="DE491" s="116"/>
      <c r="DF491" s="116"/>
      <c r="DG491" s="116"/>
      <c r="DH491" s="116"/>
      <c r="DI491" s="116"/>
      <c r="DJ491" s="116"/>
      <c r="DK491" s="116"/>
      <c r="DL491" s="116"/>
      <c r="DM491" s="116"/>
      <c r="DN491" s="116"/>
      <c r="DO491" s="116"/>
      <c r="DP491" s="116"/>
      <c r="DQ491" s="116"/>
      <c r="DR491" s="116"/>
      <c r="DS491" s="116"/>
      <c r="DT491" s="116"/>
      <c r="DU491" s="116"/>
      <c r="DV491" s="116"/>
      <c r="DW491" s="116"/>
      <c r="DX491" s="116"/>
      <c r="DY491" s="116"/>
      <c r="DZ491" s="116"/>
    </row>
    <row r="492" spans="1:130" x14ac:dyDescent="0.3">
      <c r="A492" s="117"/>
      <c r="B492" s="117"/>
      <c r="C492" s="117"/>
      <c r="D492" s="117"/>
      <c r="E492" s="117"/>
      <c r="F492" s="117"/>
      <c r="G492" s="117"/>
      <c r="H492" s="117"/>
      <c r="I492" s="117"/>
      <c r="J492" s="117"/>
      <c r="K492" s="117"/>
      <c r="L492" s="117"/>
      <c r="M492" s="116"/>
      <c r="N492" s="116"/>
      <c r="O492" s="116"/>
      <c r="P492" s="116"/>
      <c r="Q492" s="116"/>
      <c r="R492" s="116"/>
      <c r="S492" s="116"/>
      <c r="T492" s="116"/>
      <c r="U492" s="116"/>
      <c r="V492" s="116"/>
      <c r="W492" s="116"/>
      <c r="X492" s="116"/>
      <c r="Y492" s="116"/>
      <c r="Z492" s="116"/>
      <c r="AA492" s="116"/>
      <c r="AB492" s="116"/>
      <c r="AC492" s="116"/>
      <c r="AD492" s="116"/>
      <c r="AE492" s="116"/>
      <c r="AF492" s="116"/>
      <c r="AG492" s="116"/>
      <c r="AH492" s="116"/>
      <c r="AI492" s="116"/>
      <c r="AJ492" s="116"/>
      <c r="AK492" s="116"/>
      <c r="AL492" s="116"/>
      <c r="AM492" s="116"/>
      <c r="AN492" s="116"/>
      <c r="AO492" s="116"/>
      <c r="AP492" s="116"/>
      <c r="AQ492" s="116"/>
      <c r="AR492" s="116"/>
      <c r="AS492" s="116"/>
      <c r="AT492" s="116"/>
      <c r="AU492" s="116"/>
      <c r="AV492" s="116"/>
      <c r="AW492" s="116"/>
      <c r="AX492" s="116"/>
      <c r="AY492" s="116"/>
      <c r="AZ492" s="116"/>
      <c r="BA492" s="116"/>
      <c r="BB492" s="116"/>
      <c r="BC492" s="116"/>
      <c r="BD492" s="116"/>
      <c r="BE492" s="116"/>
      <c r="BF492" s="116"/>
      <c r="BG492" s="116"/>
      <c r="BH492" s="116"/>
      <c r="BI492" s="116"/>
      <c r="BJ492" s="116"/>
      <c r="BK492" s="116"/>
      <c r="BL492" s="116"/>
      <c r="BM492" s="116"/>
      <c r="BN492" s="116"/>
      <c r="BO492" s="116"/>
      <c r="BP492" s="116"/>
      <c r="BQ492" s="116"/>
      <c r="BR492" s="116"/>
      <c r="BS492" s="116"/>
      <c r="BT492" s="116"/>
      <c r="BU492" s="116"/>
      <c r="BV492" s="116"/>
      <c r="BW492" s="116"/>
      <c r="BX492" s="116"/>
      <c r="BY492" s="116"/>
      <c r="BZ492" s="116"/>
      <c r="CA492" s="116"/>
      <c r="CB492" s="116"/>
      <c r="CC492" s="116"/>
      <c r="CD492" s="116"/>
      <c r="CE492" s="116"/>
      <c r="CF492" s="116"/>
      <c r="CG492" s="116"/>
      <c r="CH492" s="116"/>
      <c r="CI492" s="116"/>
      <c r="CJ492" s="116"/>
      <c r="CK492" s="116"/>
      <c r="CL492" s="116"/>
      <c r="CM492" s="116"/>
      <c r="CN492" s="116"/>
      <c r="CO492" s="116"/>
      <c r="CP492" s="116"/>
      <c r="CQ492" s="116"/>
      <c r="CR492" s="116"/>
      <c r="CS492" s="116"/>
      <c r="CT492" s="116"/>
      <c r="CU492" s="116"/>
      <c r="CV492" s="116"/>
      <c r="CW492" s="116"/>
      <c r="CX492" s="116"/>
      <c r="CY492" s="116"/>
      <c r="CZ492" s="116"/>
      <c r="DA492" s="116"/>
      <c r="DB492" s="116"/>
      <c r="DC492" s="116"/>
      <c r="DD492" s="116"/>
      <c r="DE492" s="116"/>
      <c r="DF492" s="116"/>
      <c r="DG492" s="116"/>
      <c r="DH492" s="116"/>
      <c r="DI492" s="116"/>
      <c r="DJ492" s="116"/>
      <c r="DK492" s="116"/>
      <c r="DL492" s="116"/>
      <c r="DM492" s="116"/>
      <c r="DN492" s="116"/>
      <c r="DO492" s="116"/>
      <c r="DP492" s="116"/>
      <c r="DQ492" s="116"/>
      <c r="DR492" s="116"/>
      <c r="DS492" s="116"/>
      <c r="DT492" s="116"/>
      <c r="DU492" s="116"/>
      <c r="DV492" s="116"/>
      <c r="DW492" s="116"/>
      <c r="DX492" s="116"/>
      <c r="DY492" s="116"/>
      <c r="DZ492" s="116"/>
    </row>
    <row r="493" spans="1:130" x14ac:dyDescent="0.3">
      <c r="A493" s="117"/>
      <c r="B493" s="117"/>
      <c r="C493" s="117"/>
      <c r="D493" s="117"/>
      <c r="E493" s="117"/>
      <c r="F493" s="117"/>
      <c r="G493" s="117"/>
      <c r="H493" s="117"/>
      <c r="I493" s="117"/>
      <c r="J493" s="117"/>
      <c r="K493" s="117"/>
      <c r="L493" s="117"/>
      <c r="M493" s="116"/>
      <c r="N493" s="116"/>
      <c r="O493" s="116"/>
      <c r="P493" s="116"/>
      <c r="Q493" s="116"/>
      <c r="R493" s="116"/>
      <c r="S493" s="116"/>
      <c r="T493" s="116"/>
      <c r="U493" s="116"/>
      <c r="V493" s="116"/>
      <c r="W493" s="116"/>
      <c r="X493" s="116"/>
      <c r="Y493" s="116"/>
      <c r="Z493" s="116"/>
      <c r="AA493" s="116"/>
      <c r="AB493" s="116"/>
      <c r="AC493" s="116"/>
      <c r="AD493" s="116"/>
      <c r="AE493" s="116"/>
      <c r="AF493" s="116"/>
      <c r="AG493" s="116"/>
      <c r="AH493" s="116"/>
      <c r="AI493" s="116"/>
      <c r="AJ493" s="116"/>
      <c r="AK493" s="116"/>
      <c r="AL493" s="116"/>
      <c r="AM493" s="116"/>
      <c r="AN493" s="116"/>
      <c r="AO493" s="116"/>
      <c r="AP493" s="116"/>
      <c r="AQ493" s="116"/>
      <c r="AR493" s="116"/>
      <c r="AS493" s="116"/>
      <c r="AT493" s="116"/>
      <c r="AU493" s="116"/>
      <c r="AV493" s="116"/>
      <c r="AW493" s="116"/>
      <c r="AX493" s="116"/>
      <c r="AY493" s="116"/>
      <c r="AZ493" s="116"/>
      <c r="BA493" s="116"/>
      <c r="BB493" s="116"/>
      <c r="BC493" s="116"/>
      <c r="BD493" s="116"/>
      <c r="BE493" s="116"/>
      <c r="BF493" s="116"/>
      <c r="BG493" s="116"/>
      <c r="BH493" s="116"/>
      <c r="BI493" s="116"/>
      <c r="BJ493" s="116"/>
      <c r="BK493" s="116"/>
      <c r="BL493" s="116"/>
      <c r="BM493" s="116"/>
      <c r="BN493" s="116"/>
      <c r="BO493" s="116"/>
      <c r="BP493" s="116"/>
      <c r="BQ493" s="116"/>
      <c r="BR493" s="116"/>
      <c r="BS493" s="116"/>
      <c r="BT493" s="116"/>
      <c r="BU493" s="116"/>
      <c r="BV493" s="116"/>
      <c r="BW493" s="116"/>
      <c r="BX493" s="116"/>
      <c r="BY493" s="116"/>
      <c r="BZ493" s="116"/>
      <c r="CA493" s="116"/>
      <c r="CB493" s="116"/>
      <c r="CC493" s="116"/>
      <c r="CD493" s="116"/>
      <c r="CE493" s="116"/>
      <c r="CF493" s="116"/>
      <c r="CG493" s="116"/>
      <c r="CH493" s="116"/>
      <c r="CI493" s="116"/>
      <c r="CJ493" s="116"/>
      <c r="CK493" s="116"/>
      <c r="CL493" s="116"/>
      <c r="CM493" s="116"/>
      <c r="CN493" s="116"/>
      <c r="CO493" s="116"/>
      <c r="CP493" s="116"/>
      <c r="CQ493" s="116"/>
      <c r="CR493" s="116"/>
      <c r="CS493" s="116"/>
      <c r="CT493" s="116"/>
      <c r="CU493" s="116"/>
      <c r="CV493" s="116"/>
      <c r="CW493" s="116"/>
      <c r="CX493" s="116"/>
      <c r="CY493" s="116"/>
      <c r="CZ493" s="116"/>
      <c r="DA493" s="116"/>
      <c r="DB493" s="116"/>
      <c r="DC493" s="116"/>
      <c r="DD493" s="116"/>
      <c r="DE493" s="116"/>
      <c r="DF493" s="116"/>
      <c r="DG493" s="116"/>
      <c r="DH493" s="116"/>
      <c r="DI493" s="116"/>
      <c r="DJ493" s="116"/>
      <c r="DK493" s="116"/>
      <c r="DL493" s="116"/>
      <c r="DM493" s="116"/>
      <c r="DN493" s="116"/>
      <c r="DO493" s="116"/>
      <c r="DP493" s="116"/>
      <c r="DQ493" s="116"/>
      <c r="DR493" s="116"/>
      <c r="DS493" s="116"/>
      <c r="DT493" s="116"/>
      <c r="DU493" s="116"/>
      <c r="DV493" s="116"/>
      <c r="DW493" s="116"/>
      <c r="DX493" s="116"/>
      <c r="DY493" s="116"/>
      <c r="DZ493" s="116"/>
    </row>
    <row r="494" spans="1:130" x14ac:dyDescent="0.3">
      <c r="A494" s="117"/>
      <c r="B494" s="117"/>
      <c r="C494" s="117"/>
      <c r="D494" s="117"/>
      <c r="E494" s="117"/>
      <c r="F494" s="117"/>
      <c r="G494" s="117"/>
      <c r="H494" s="117"/>
      <c r="I494" s="117"/>
      <c r="J494" s="117"/>
      <c r="K494" s="117"/>
      <c r="L494" s="117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X494" s="116"/>
      <c r="Y494" s="116"/>
      <c r="Z494" s="116"/>
      <c r="AA494" s="116"/>
      <c r="AB494" s="116"/>
      <c r="AC494" s="116"/>
      <c r="AD494" s="116"/>
      <c r="AE494" s="116"/>
      <c r="AF494" s="116"/>
      <c r="AG494" s="116"/>
      <c r="AH494" s="116"/>
      <c r="AI494" s="116"/>
      <c r="AJ494" s="116"/>
      <c r="AK494" s="116"/>
      <c r="AL494" s="116"/>
      <c r="AM494" s="116"/>
      <c r="AN494" s="116"/>
      <c r="AO494" s="116"/>
      <c r="AP494" s="116"/>
      <c r="AQ494" s="116"/>
      <c r="AR494" s="116"/>
      <c r="AS494" s="116"/>
      <c r="AT494" s="116"/>
      <c r="AU494" s="116"/>
      <c r="AV494" s="116"/>
      <c r="AW494" s="116"/>
      <c r="AX494" s="116"/>
      <c r="AY494" s="116"/>
      <c r="AZ494" s="116"/>
      <c r="BA494" s="116"/>
      <c r="BB494" s="116"/>
      <c r="BC494" s="116"/>
      <c r="BD494" s="116"/>
      <c r="BE494" s="116"/>
      <c r="BF494" s="116"/>
      <c r="BG494" s="116"/>
      <c r="BH494" s="116"/>
      <c r="BI494" s="116"/>
      <c r="BJ494" s="116"/>
      <c r="BK494" s="116"/>
      <c r="BL494" s="116"/>
      <c r="BM494" s="116"/>
      <c r="BN494" s="116"/>
      <c r="BO494" s="116"/>
      <c r="BP494" s="116"/>
      <c r="BQ494" s="116"/>
      <c r="BR494" s="116"/>
      <c r="BS494" s="116"/>
      <c r="BT494" s="116"/>
      <c r="BU494" s="116"/>
      <c r="BV494" s="116"/>
      <c r="BW494" s="116"/>
      <c r="BX494" s="116"/>
      <c r="BY494" s="116"/>
      <c r="BZ494" s="116"/>
      <c r="CA494" s="116"/>
      <c r="CB494" s="116"/>
      <c r="CC494" s="116"/>
      <c r="CD494" s="116"/>
      <c r="CE494" s="116"/>
      <c r="CF494" s="116"/>
      <c r="CG494" s="116"/>
      <c r="CH494" s="116"/>
      <c r="CI494" s="116"/>
      <c r="CJ494" s="116"/>
      <c r="CK494" s="116"/>
      <c r="CL494" s="116"/>
      <c r="CM494" s="116"/>
      <c r="CN494" s="116"/>
      <c r="CO494" s="116"/>
      <c r="CP494" s="116"/>
      <c r="CQ494" s="116"/>
      <c r="CR494" s="116"/>
      <c r="CS494" s="116"/>
      <c r="CT494" s="116"/>
      <c r="CU494" s="116"/>
      <c r="CV494" s="116"/>
      <c r="CW494" s="116"/>
      <c r="CX494" s="116"/>
      <c r="CY494" s="116"/>
      <c r="CZ494" s="116"/>
      <c r="DA494" s="116"/>
      <c r="DB494" s="116"/>
      <c r="DC494" s="116"/>
      <c r="DD494" s="116"/>
      <c r="DE494" s="116"/>
      <c r="DF494" s="116"/>
      <c r="DG494" s="116"/>
      <c r="DH494" s="116"/>
      <c r="DI494" s="116"/>
      <c r="DJ494" s="116"/>
      <c r="DK494" s="116"/>
      <c r="DL494" s="116"/>
      <c r="DM494" s="116"/>
      <c r="DN494" s="116"/>
      <c r="DO494" s="116"/>
      <c r="DP494" s="116"/>
      <c r="DQ494" s="116"/>
      <c r="DR494" s="116"/>
      <c r="DS494" s="116"/>
      <c r="DT494" s="116"/>
      <c r="DU494" s="116"/>
      <c r="DV494" s="116"/>
      <c r="DW494" s="116"/>
      <c r="DX494" s="116"/>
      <c r="DY494" s="116"/>
      <c r="DZ494" s="116"/>
    </row>
    <row r="495" spans="1:130" x14ac:dyDescent="0.3">
      <c r="A495" s="117"/>
      <c r="B495" s="117"/>
      <c r="C495" s="117"/>
      <c r="D495" s="117"/>
      <c r="E495" s="117"/>
      <c r="F495" s="117"/>
      <c r="G495" s="117"/>
      <c r="H495" s="117"/>
      <c r="I495" s="117"/>
      <c r="J495" s="117"/>
      <c r="K495" s="117"/>
      <c r="L495" s="117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X495" s="116"/>
      <c r="Y495" s="116"/>
      <c r="Z495" s="116"/>
      <c r="AA495" s="116"/>
      <c r="AB495" s="116"/>
      <c r="AC495" s="116"/>
      <c r="AD495" s="116"/>
      <c r="AE495" s="116"/>
      <c r="AF495" s="116"/>
      <c r="AG495" s="116"/>
      <c r="AH495" s="116"/>
      <c r="AI495" s="116"/>
      <c r="AJ495" s="116"/>
      <c r="AK495" s="116"/>
      <c r="AL495" s="116"/>
      <c r="AM495" s="116"/>
      <c r="AN495" s="116"/>
      <c r="AO495" s="116"/>
      <c r="AP495" s="116"/>
      <c r="AQ495" s="116"/>
      <c r="AR495" s="116"/>
      <c r="AS495" s="116"/>
      <c r="AT495" s="116"/>
      <c r="AU495" s="116"/>
      <c r="AV495" s="116"/>
      <c r="AW495" s="116"/>
      <c r="AX495" s="116"/>
      <c r="AY495" s="116"/>
      <c r="AZ495" s="116"/>
      <c r="BA495" s="116"/>
      <c r="BB495" s="116"/>
      <c r="BC495" s="116"/>
      <c r="BD495" s="116"/>
      <c r="BE495" s="116"/>
      <c r="BF495" s="116"/>
      <c r="BG495" s="116"/>
      <c r="BH495" s="116"/>
      <c r="BI495" s="116"/>
      <c r="BJ495" s="116"/>
      <c r="BK495" s="116"/>
      <c r="BL495" s="116"/>
      <c r="BM495" s="116"/>
      <c r="BN495" s="116"/>
      <c r="BO495" s="116"/>
      <c r="BP495" s="116"/>
      <c r="BQ495" s="116"/>
      <c r="BR495" s="116"/>
      <c r="BS495" s="116"/>
      <c r="BT495" s="116"/>
      <c r="BU495" s="116"/>
      <c r="BV495" s="116"/>
      <c r="BW495" s="116"/>
      <c r="BX495" s="116"/>
      <c r="BY495" s="116"/>
      <c r="BZ495" s="116"/>
      <c r="CA495" s="116"/>
      <c r="CB495" s="116"/>
      <c r="CC495" s="116"/>
      <c r="CD495" s="116"/>
      <c r="CE495" s="116"/>
      <c r="CF495" s="116"/>
      <c r="CG495" s="116"/>
      <c r="CH495" s="116"/>
      <c r="CI495" s="116"/>
      <c r="CJ495" s="116"/>
      <c r="CK495" s="116"/>
      <c r="CL495" s="116"/>
      <c r="CM495" s="116"/>
      <c r="CN495" s="116"/>
      <c r="CO495" s="116"/>
      <c r="CP495" s="116"/>
      <c r="CQ495" s="116"/>
      <c r="CR495" s="116"/>
      <c r="CS495" s="116"/>
      <c r="CT495" s="116"/>
      <c r="CU495" s="116"/>
      <c r="CV495" s="116"/>
      <c r="CW495" s="116"/>
      <c r="CX495" s="116"/>
      <c r="CY495" s="116"/>
      <c r="CZ495" s="116"/>
      <c r="DA495" s="116"/>
      <c r="DB495" s="116"/>
      <c r="DC495" s="116"/>
      <c r="DD495" s="116"/>
      <c r="DE495" s="116"/>
      <c r="DF495" s="116"/>
      <c r="DG495" s="116"/>
      <c r="DH495" s="116"/>
      <c r="DI495" s="116"/>
      <c r="DJ495" s="116"/>
      <c r="DK495" s="116"/>
      <c r="DL495" s="116"/>
      <c r="DM495" s="116"/>
      <c r="DN495" s="116"/>
      <c r="DO495" s="116"/>
      <c r="DP495" s="116"/>
      <c r="DQ495" s="116"/>
      <c r="DR495" s="116"/>
      <c r="DS495" s="116"/>
      <c r="DT495" s="116"/>
      <c r="DU495" s="116"/>
      <c r="DV495" s="116"/>
      <c r="DW495" s="116"/>
      <c r="DX495" s="116"/>
      <c r="DY495" s="116"/>
      <c r="DZ495" s="116"/>
    </row>
    <row r="496" spans="1:130" x14ac:dyDescent="0.3">
      <c r="A496" s="117"/>
      <c r="B496" s="117"/>
      <c r="C496" s="117"/>
      <c r="D496" s="117"/>
      <c r="E496" s="117"/>
      <c r="F496" s="117"/>
      <c r="G496" s="117"/>
      <c r="H496" s="117"/>
      <c r="I496" s="117"/>
      <c r="J496" s="117"/>
      <c r="K496" s="117"/>
      <c r="L496" s="117"/>
      <c r="M496" s="116"/>
      <c r="N496" s="116"/>
      <c r="O496" s="116"/>
      <c r="P496" s="116"/>
      <c r="Q496" s="116"/>
      <c r="R496" s="116"/>
      <c r="S496" s="116"/>
      <c r="T496" s="116"/>
      <c r="U496" s="116"/>
      <c r="V496" s="116"/>
      <c r="W496" s="116"/>
      <c r="X496" s="116"/>
      <c r="Y496" s="116"/>
      <c r="Z496" s="116"/>
      <c r="AA496" s="116"/>
      <c r="AB496" s="116"/>
      <c r="AC496" s="116"/>
      <c r="AD496" s="116"/>
      <c r="AE496" s="116"/>
      <c r="AF496" s="116"/>
      <c r="AG496" s="116"/>
      <c r="AH496" s="116"/>
      <c r="AI496" s="116"/>
      <c r="AJ496" s="116"/>
      <c r="AK496" s="116"/>
      <c r="AL496" s="116"/>
      <c r="AM496" s="116"/>
      <c r="AN496" s="116"/>
      <c r="AO496" s="116"/>
      <c r="AP496" s="116"/>
      <c r="AQ496" s="116"/>
      <c r="AR496" s="116"/>
      <c r="AS496" s="116"/>
      <c r="AT496" s="116"/>
      <c r="AU496" s="116"/>
      <c r="AV496" s="116"/>
      <c r="AW496" s="116"/>
      <c r="AX496" s="116"/>
      <c r="AY496" s="116"/>
      <c r="AZ496" s="116"/>
      <c r="BA496" s="116"/>
      <c r="BB496" s="116"/>
      <c r="BC496" s="116"/>
      <c r="BD496" s="116"/>
      <c r="BE496" s="116"/>
      <c r="BF496" s="116"/>
      <c r="BG496" s="116"/>
      <c r="BH496" s="116"/>
      <c r="BI496" s="116"/>
      <c r="BJ496" s="116"/>
      <c r="BK496" s="116"/>
      <c r="BL496" s="116"/>
      <c r="BM496" s="116"/>
      <c r="BN496" s="116"/>
      <c r="BO496" s="116"/>
      <c r="BP496" s="116"/>
      <c r="BQ496" s="116"/>
      <c r="BR496" s="116"/>
      <c r="BS496" s="116"/>
      <c r="BT496" s="116"/>
      <c r="BU496" s="116"/>
      <c r="BV496" s="116"/>
      <c r="BW496" s="116"/>
      <c r="BX496" s="116"/>
      <c r="BY496" s="116"/>
      <c r="BZ496" s="116"/>
      <c r="CA496" s="116"/>
      <c r="CB496" s="116"/>
      <c r="CC496" s="116"/>
      <c r="CD496" s="116"/>
      <c r="CE496" s="116"/>
      <c r="CF496" s="116"/>
      <c r="CG496" s="116"/>
      <c r="CH496" s="116"/>
      <c r="CI496" s="116"/>
      <c r="CJ496" s="116"/>
      <c r="CK496" s="116"/>
      <c r="CL496" s="116"/>
      <c r="CM496" s="116"/>
      <c r="CN496" s="116"/>
      <c r="CO496" s="116"/>
      <c r="CP496" s="116"/>
      <c r="CQ496" s="116"/>
      <c r="CR496" s="116"/>
      <c r="CS496" s="116"/>
      <c r="CT496" s="116"/>
      <c r="CU496" s="116"/>
      <c r="CV496" s="116"/>
      <c r="CW496" s="116"/>
      <c r="CX496" s="116"/>
      <c r="CY496" s="116"/>
      <c r="CZ496" s="116"/>
      <c r="DA496" s="116"/>
      <c r="DB496" s="116"/>
      <c r="DC496" s="116"/>
      <c r="DD496" s="116"/>
      <c r="DE496" s="116"/>
      <c r="DF496" s="116"/>
      <c r="DG496" s="116"/>
      <c r="DH496" s="116"/>
      <c r="DI496" s="116"/>
      <c r="DJ496" s="116"/>
      <c r="DK496" s="116"/>
      <c r="DL496" s="116"/>
      <c r="DM496" s="116"/>
      <c r="DN496" s="116"/>
      <c r="DO496" s="116"/>
      <c r="DP496" s="116"/>
      <c r="DQ496" s="116"/>
      <c r="DR496" s="116"/>
      <c r="DS496" s="116"/>
      <c r="DT496" s="116"/>
      <c r="DU496" s="116"/>
      <c r="DV496" s="116"/>
      <c r="DW496" s="116"/>
      <c r="DX496" s="116"/>
      <c r="DY496" s="116"/>
      <c r="DZ496" s="116"/>
    </row>
    <row r="497" spans="1:130" x14ac:dyDescent="0.3">
      <c r="A497" s="117"/>
      <c r="B497" s="117"/>
      <c r="C497" s="117"/>
      <c r="D497" s="117"/>
      <c r="E497" s="117"/>
      <c r="F497" s="117"/>
      <c r="G497" s="117"/>
      <c r="H497" s="117"/>
      <c r="I497" s="117"/>
      <c r="J497" s="117"/>
      <c r="K497" s="117"/>
      <c r="L497" s="117"/>
      <c r="M497" s="116"/>
      <c r="N497" s="116"/>
      <c r="O497" s="116"/>
      <c r="P497" s="116"/>
      <c r="Q497" s="116"/>
      <c r="R497" s="116"/>
      <c r="S497" s="116"/>
      <c r="T497" s="116"/>
      <c r="U497" s="116"/>
      <c r="V497" s="116"/>
      <c r="W497" s="116"/>
      <c r="X497" s="116"/>
      <c r="Y497" s="116"/>
      <c r="Z497" s="116"/>
      <c r="AA497" s="116"/>
      <c r="AB497" s="116"/>
      <c r="AC497" s="116"/>
      <c r="AD497" s="116"/>
      <c r="AE497" s="116"/>
      <c r="AF497" s="116"/>
      <c r="AG497" s="116"/>
      <c r="AH497" s="116"/>
      <c r="AI497" s="116"/>
      <c r="AJ497" s="116"/>
      <c r="AK497" s="116"/>
      <c r="AL497" s="116"/>
      <c r="AM497" s="116"/>
      <c r="AN497" s="116"/>
      <c r="AO497" s="116"/>
      <c r="AP497" s="116"/>
      <c r="AQ497" s="116"/>
      <c r="AR497" s="116"/>
      <c r="AS497" s="116"/>
      <c r="AT497" s="116"/>
      <c r="AU497" s="116"/>
      <c r="AV497" s="116"/>
      <c r="AW497" s="116"/>
      <c r="AX497" s="116"/>
      <c r="AY497" s="116"/>
      <c r="AZ497" s="116"/>
      <c r="BA497" s="116"/>
      <c r="BB497" s="116"/>
      <c r="BC497" s="116"/>
      <c r="BD497" s="116"/>
      <c r="BE497" s="116"/>
      <c r="BF497" s="116"/>
      <c r="BG497" s="116"/>
      <c r="BH497" s="116"/>
      <c r="BI497" s="116"/>
      <c r="BJ497" s="116"/>
      <c r="BK497" s="116"/>
      <c r="BL497" s="116"/>
      <c r="BM497" s="116"/>
      <c r="BN497" s="116"/>
      <c r="BO497" s="116"/>
      <c r="BP497" s="116"/>
      <c r="BQ497" s="116"/>
      <c r="BR497" s="116"/>
      <c r="BS497" s="116"/>
      <c r="BT497" s="116"/>
      <c r="BU497" s="116"/>
      <c r="BV497" s="116"/>
      <c r="BW497" s="116"/>
      <c r="BX497" s="116"/>
      <c r="BY497" s="116"/>
      <c r="BZ497" s="116"/>
      <c r="CA497" s="116"/>
      <c r="CB497" s="116"/>
      <c r="CC497" s="116"/>
      <c r="CD497" s="116"/>
      <c r="CE497" s="116"/>
      <c r="CF497" s="116"/>
      <c r="CG497" s="116"/>
      <c r="CH497" s="116"/>
      <c r="CI497" s="116"/>
      <c r="CJ497" s="116"/>
      <c r="CK497" s="116"/>
      <c r="CL497" s="116"/>
      <c r="CM497" s="116"/>
      <c r="CN497" s="116"/>
      <c r="CO497" s="116"/>
      <c r="CP497" s="116"/>
      <c r="CQ497" s="116"/>
      <c r="CR497" s="116"/>
      <c r="CS497" s="116"/>
      <c r="CT497" s="116"/>
      <c r="CU497" s="116"/>
      <c r="CV497" s="116"/>
      <c r="CW497" s="116"/>
      <c r="CX497" s="116"/>
      <c r="CY497" s="116"/>
      <c r="CZ497" s="116"/>
      <c r="DA497" s="116"/>
      <c r="DB497" s="116"/>
      <c r="DC497" s="116"/>
      <c r="DD497" s="116"/>
      <c r="DE497" s="116"/>
      <c r="DF497" s="116"/>
      <c r="DG497" s="116"/>
      <c r="DH497" s="116"/>
      <c r="DI497" s="116"/>
      <c r="DJ497" s="116"/>
      <c r="DK497" s="116"/>
      <c r="DL497" s="116"/>
      <c r="DM497" s="116"/>
      <c r="DN497" s="116"/>
      <c r="DO497" s="116"/>
      <c r="DP497" s="116"/>
      <c r="DQ497" s="116"/>
      <c r="DR497" s="116"/>
      <c r="DS497" s="116"/>
      <c r="DT497" s="116"/>
      <c r="DU497" s="116"/>
      <c r="DV497" s="116"/>
      <c r="DW497" s="116"/>
      <c r="DX497" s="116"/>
      <c r="DY497" s="116"/>
      <c r="DZ497" s="116"/>
    </row>
    <row r="498" spans="1:130" x14ac:dyDescent="0.3">
      <c r="A498" s="117"/>
      <c r="B498" s="117"/>
      <c r="C498" s="117"/>
      <c r="D498" s="117"/>
      <c r="E498" s="117"/>
      <c r="F498" s="117"/>
      <c r="G498" s="117"/>
      <c r="H498" s="117"/>
      <c r="I498" s="117"/>
      <c r="J498" s="117"/>
      <c r="K498" s="117"/>
      <c r="L498" s="117"/>
      <c r="M498" s="116"/>
      <c r="N498" s="116"/>
      <c r="O498" s="116"/>
      <c r="P498" s="116"/>
      <c r="Q498" s="116"/>
      <c r="R498" s="116"/>
      <c r="S498" s="116"/>
      <c r="T498" s="116"/>
      <c r="U498" s="116"/>
      <c r="V498" s="116"/>
      <c r="W498" s="116"/>
      <c r="X498" s="116"/>
      <c r="Y498" s="116"/>
      <c r="Z498" s="116"/>
      <c r="AA498" s="116"/>
      <c r="AB498" s="116"/>
      <c r="AC498" s="116"/>
      <c r="AD498" s="116"/>
      <c r="AE498" s="116"/>
      <c r="AF498" s="116"/>
      <c r="AG498" s="116"/>
      <c r="AH498" s="116"/>
      <c r="AI498" s="116"/>
      <c r="AJ498" s="116"/>
      <c r="AK498" s="116"/>
      <c r="AL498" s="116"/>
      <c r="AM498" s="116"/>
      <c r="AN498" s="116"/>
      <c r="AO498" s="116"/>
      <c r="AP498" s="116"/>
      <c r="AQ498" s="116"/>
      <c r="AR498" s="116"/>
      <c r="AS498" s="116"/>
      <c r="AT498" s="116"/>
      <c r="AU498" s="116"/>
      <c r="AV498" s="116"/>
      <c r="AW498" s="116"/>
      <c r="AX498" s="116"/>
      <c r="AY498" s="116"/>
      <c r="AZ498" s="116"/>
      <c r="BA498" s="116"/>
      <c r="BB498" s="116"/>
      <c r="BC498" s="116"/>
      <c r="BD498" s="116"/>
      <c r="BE498" s="116"/>
      <c r="BF498" s="116"/>
      <c r="BG498" s="116"/>
      <c r="BH498" s="116"/>
      <c r="BI498" s="116"/>
      <c r="BJ498" s="116"/>
      <c r="BK498" s="116"/>
      <c r="BL498" s="116"/>
      <c r="BM498" s="116"/>
      <c r="BN498" s="116"/>
      <c r="BO498" s="116"/>
      <c r="BP498" s="116"/>
      <c r="BQ498" s="116"/>
      <c r="BR498" s="116"/>
      <c r="BS498" s="116"/>
      <c r="BT498" s="116"/>
      <c r="BU498" s="116"/>
      <c r="BV498" s="116"/>
      <c r="BW498" s="116"/>
      <c r="BX498" s="116"/>
      <c r="BY498" s="116"/>
      <c r="BZ498" s="116"/>
      <c r="CA498" s="116"/>
      <c r="CB498" s="116"/>
      <c r="CC498" s="116"/>
      <c r="CD498" s="116"/>
      <c r="CE498" s="116"/>
      <c r="CF498" s="116"/>
      <c r="CG498" s="116"/>
      <c r="CH498" s="116"/>
      <c r="CI498" s="116"/>
      <c r="CJ498" s="116"/>
      <c r="CK498" s="116"/>
      <c r="CL498" s="116"/>
      <c r="CM498" s="116"/>
      <c r="CN498" s="116"/>
      <c r="CO498" s="116"/>
      <c r="CP498" s="116"/>
      <c r="CQ498" s="116"/>
      <c r="CR498" s="116"/>
      <c r="CS498" s="116"/>
      <c r="CT498" s="116"/>
      <c r="CU498" s="116"/>
      <c r="CV498" s="116"/>
      <c r="CW498" s="116"/>
      <c r="CX498" s="116"/>
      <c r="CY498" s="116"/>
      <c r="CZ498" s="116"/>
      <c r="DA498" s="116"/>
      <c r="DB498" s="116"/>
      <c r="DC498" s="116"/>
      <c r="DD498" s="116"/>
      <c r="DE498" s="116"/>
      <c r="DF498" s="116"/>
      <c r="DG498" s="116"/>
      <c r="DH498" s="116"/>
      <c r="DI498" s="116"/>
      <c r="DJ498" s="116"/>
      <c r="DK498" s="116"/>
      <c r="DL498" s="116"/>
      <c r="DM498" s="116"/>
      <c r="DN498" s="116"/>
      <c r="DO498" s="116"/>
      <c r="DP498" s="116"/>
      <c r="DQ498" s="116"/>
      <c r="DR498" s="116"/>
      <c r="DS498" s="116"/>
      <c r="DT498" s="116"/>
      <c r="DU498" s="116"/>
      <c r="DV498" s="116"/>
      <c r="DW498" s="116"/>
      <c r="DX498" s="116"/>
      <c r="DY498" s="116"/>
      <c r="DZ498" s="116"/>
    </row>
    <row r="499" spans="1:130" x14ac:dyDescent="0.3">
      <c r="A499" s="117"/>
      <c r="B499" s="117"/>
      <c r="C499" s="117"/>
      <c r="D499" s="117"/>
      <c r="E499" s="117"/>
      <c r="F499" s="117"/>
      <c r="G499" s="117"/>
      <c r="H499" s="117"/>
      <c r="I499" s="117"/>
      <c r="J499" s="117"/>
      <c r="K499" s="117"/>
      <c r="L499" s="117"/>
      <c r="M499" s="116"/>
      <c r="N499" s="116"/>
      <c r="O499" s="116"/>
      <c r="P499" s="116"/>
      <c r="Q499" s="116"/>
      <c r="R499" s="116"/>
      <c r="S499" s="116"/>
      <c r="T499" s="116"/>
      <c r="U499" s="116"/>
      <c r="V499" s="116"/>
      <c r="W499" s="116"/>
      <c r="X499" s="116"/>
      <c r="Y499" s="116"/>
      <c r="Z499" s="116"/>
      <c r="AA499" s="116"/>
      <c r="AB499" s="116"/>
      <c r="AC499" s="116"/>
      <c r="AD499" s="116"/>
      <c r="AE499" s="116"/>
      <c r="AF499" s="116"/>
      <c r="AG499" s="116"/>
      <c r="AH499" s="116"/>
      <c r="AI499" s="116"/>
      <c r="AJ499" s="116"/>
      <c r="AK499" s="116"/>
      <c r="AL499" s="116"/>
      <c r="AM499" s="116"/>
      <c r="AN499" s="116"/>
      <c r="AO499" s="116"/>
      <c r="AP499" s="116"/>
      <c r="AQ499" s="116"/>
      <c r="AR499" s="116"/>
      <c r="AS499" s="116"/>
      <c r="AT499" s="116"/>
      <c r="AU499" s="116"/>
      <c r="AV499" s="116"/>
      <c r="AW499" s="116"/>
      <c r="AX499" s="116"/>
      <c r="AY499" s="116"/>
      <c r="AZ499" s="116"/>
      <c r="BA499" s="116"/>
      <c r="BB499" s="116"/>
      <c r="BC499" s="116"/>
      <c r="BD499" s="116"/>
      <c r="BE499" s="116"/>
      <c r="BF499" s="116"/>
      <c r="BG499" s="116"/>
      <c r="BH499" s="116"/>
      <c r="BI499" s="116"/>
      <c r="BJ499" s="116"/>
      <c r="BK499" s="116"/>
      <c r="BL499" s="116"/>
      <c r="BM499" s="116"/>
      <c r="BN499" s="116"/>
      <c r="BO499" s="116"/>
      <c r="BP499" s="116"/>
      <c r="BQ499" s="116"/>
      <c r="BR499" s="116"/>
      <c r="BS499" s="116"/>
      <c r="BT499" s="116"/>
      <c r="BU499" s="116"/>
      <c r="BV499" s="116"/>
      <c r="BW499" s="116"/>
      <c r="BX499" s="116"/>
      <c r="BY499" s="116"/>
      <c r="BZ499" s="116"/>
      <c r="CA499" s="116"/>
      <c r="CB499" s="116"/>
      <c r="CC499" s="116"/>
      <c r="CD499" s="116"/>
      <c r="CE499" s="116"/>
      <c r="CF499" s="116"/>
      <c r="CG499" s="116"/>
      <c r="CH499" s="116"/>
      <c r="CI499" s="116"/>
      <c r="CJ499" s="116"/>
      <c r="CK499" s="116"/>
      <c r="CL499" s="116"/>
      <c r="CM499" s="116"/>
      <c r="CN499" s="116"/>
      <c r="CO499" s="116"/>
      <c r="CP499" s="116"/>
      <c r="CQ499" s="116"/>
      <c r="CR499" s="116"/>
      <c r="CS499" s="116"/>
      <c r="CT499" s="116"/>
      <c r="CU499" s="116"/>
      <c r="CV499" s="116"/>
      <c r="CW499" s="116"/>
      <c r="CX499" s="116"/>
      <c r="CY499" s="116"/>
      <c r="CZ499" s="116"/>
      <c r="DA499" s="116"/>
      <c r="DB499" s="116"/>
      <c r="DC499" s="116"/>
      <c r="DD499" s="116"/>
      <c r="DE499" s="116"/>
      <c r="DF499" s="116"/>
      <c r="DG499" s="116"/>
      <c r="DH499" s="116"/>
      <c r="DI499" s="116"/>
      <c r="DJ499" s="116"/>
      <c r="DK499" s="116"/>
      <c r="DL499" s="116"/>
      <c r="DM499" s="116"/>
      <c r="DN499" s="116"/>
      <c r="DO499" s="116"/>
      <c r="DP499" s="116"/>
      <c r="DQ499" s="116"/>
      <c r="DR499" s="116"/>
      <c r="DS499" s="116"/>
      <c r="DT499" s="116"/>
      <c r="DU499" s="116"/>
      <c r="DV499" s="116"/>
      <c r="DW499" s="116"/>
      <c r="DX499" s="116"/>
      <c r="DY499" s="116"/>
      <c r="DZ499" s="116"/>
    </row>
    <row r="500" spans="1:130" x14ac:dyDescent="0.3">
      <c r="A500" s="117"/>
      <c r="B500" s="117"/>
      <c r="C500" s="117"/>
      <c r="D500" s="117"/>
      <c r="E500" s="117"/>
      <c r="F500" s="117"/>
      <c r="G500" s="117"/>
      <c r="H500" s="117"/>
      <c r="I500" s="117"/>
      <c r="J500" s="117"/>
      <c r="K500" s="117"/>
      <c r="L500" s="117"/>
      <c r="M500" s="116"/>
      <c r="N500" s="116"/>
      <c r="O500" s="116"/>
      <c r="P500" s="116"/>
      <c r="Q500" s="116"/>
      <c r="R500" s="116"/>
      <c r="S500" s="116"/>
      <c r="T500" s="116"/>
      <c r="U500" s="116"/>
      <c r="V500" s="116"/>
      <c r="W500" s="116"/>
      <c r="X500" s="116"/>
      <c r="Y500" s="116"/>
      <c r="Z500" s="116"/>
      <c r="AA500" s="116"/>
      <c r="AB500" s="116"/>
      <c r="AC500" s="116"/>
      <c r="AD500" s="116"/>
      <c r="AE500" s="116"/>
      <c r="AF500" s="116"/>
      <c r="AG500" s="116"/>
      <c r="AH500" s="116"/>
      <c r="AI500" s="116"/>
      <c r="AJ500" s="116"/>
      <c r="AK500" s="116"/>
      <c r="AL500" s="116"/>
      <c r="AM500" s="116"/>
      <c r="AN500" s="116"/>
      <c r="AO500" s="116"/>
      <c r="AP500" s="116"/>
      <c r="AQ500" s="116"/>
      <c r="AR500" s="116"/>
      <c r="AS500" s="116"/>
      <c r="AT500" s="116"/>
      <c r="AU500" s="116"/>
      <c r="AV500" s="116"/>
      <c r="AW500" s="116"/>
      <c r="AX500" s="116"/>
      <c r="AY500" s="116"/>
      <c r="AZ500" s="116"/>
      <c r="BA500" s="116"/>
      <c r="BB500" s="116"/>
      <c r="BC500" s="116"/>
      <c r="BD500" s="116"/>
      <c r="BE500" s="116"/>
      <c r="BF500" s="116"/>
      <c r="BG500" s="116"/>
      <c r="BH500" s="116"/>
      <c r="BI500" s="116"/>
      <c r="BJ500" s="116"/>
      <c r="BK500" s="116"/>
      <c r="BL500" s="116"/>
      <c r="BM500" s="116"/>
      <c r="BN500" s="116"/>
      <c r="BO500" s="116"/>
      <c r="BP500" s="116"/>
      <c r="BQ500" s="116"/>
      <c r="BR500" s="116"/>
      <c r="BS500" s="116"/>
      <c r="BT500" s="116"/>
      <c r="BU500" s="116"/>
      <c r="BV500" s="116"/>
      <c r="BW500" s="116"/>
      <c r="BX500" s="116"/>
      <c r="BY500" s="116"/>
      <c r="BZ500" s="116"/>
      <c r="CA500" s="116"/>
      <c r="CB500" s="116"/>
      <c r="CC500" s="116"/>
      <c r="CD500" s="116"/>
      <c r="CE500" s="116"/>
      <c r="CF500" s="116"/>
      <c r="CG500" s="116"/>
      <c r="CH500" s="116"/>
      <c r="CI500" s="116"/>
      <c r="CJ500" s="116"/>
      <c r="CK500" s="116"/>
      <c r="CL500" s="116"/>
      <c r="CM500" s="116"/>
      <c r="CN500" s="116"/>
      <c r="CO500" s="116"/>
      <c r="CP500" s="116"/>
      <c r="CQ500" s="116"/>
      <c r="CR500" s="116"/>
      <c r="CS500" s="116"/>
      <c r="CT500" s="116"/>
      <c r="CU500" s="116"/>
      <c r="CV500" s="116"/>
      <c r="CW500" s="116"/>
      <c r="CX500" s="116"/>
      <c r="CY500" s="116"/>
      <c r="CZ500" s="116"/>
      <c r="DA500" s="116"/>
      <c r="DB500" s="116"/>
      <c r="DC500" s="116"/>
      <c r="DD500" s="116"/>
      <c r="DE500" s="116"/>
      <c r="DF500" s="116"/>
      <c r="DG500" s="116"/>
      <c r="DH500" s="116"/>
      <c r="DI500" s="116"/>
      <c r="DJ500" s="116"/>
      <c r="DK500" s="116"/>
      <c r="DL500" s="116"/>
      <c r="DM500" s="116"/>
      <c r="DN500" s="116"/>
      <c r="DO500" s="116"/>
      <c r="DP500" s="116"/>
      <c r="DQ500" s="116"/>
      <c r="DR500" s="116"/>
      <c r="DS500" s="116"/>
      <c r="DT500" s="116"/>
      <c r="DU500" s="116"/>
      <c r="DV500" s="116"/>
      <c r="DW500" s="116"/>
      <c r="DX500" s="116"/>
      <c r="DY500" s="116"/>
      <c r="DZ500" s="116"/>
    </row>
    <row r="501" spans="1:130" x14ac:dyDescent="0.3">
      <c r="A501" s="117"/>
      <c r="B501" s="117"/>
      <c r="C501" s="117"/>
      <c r="D501" s="117"/>
      <c r="E501" s="117"/>
      <c r="F501" s="117"/>
      <c r="G501" s="117"/>
      <c r="H501" s="117"/>
      <c r="I501" s="117"/>
      <c r="J501" s="117"/>
      <c r="K501" s="117"/>
      <c r="L501" s="117"/>
      <c r="M501" s="116"/>
      <c r="N501" s="116"/>
      <c r="O501" s="116"/>
      <c r="P501" s="116"/>
      <c r="Q501" s="116"/>
      <c r="R501" s="116"/>
      <c r="S501" s="116"/>
      <c r="T501" s="116"/>
      <c r="U501" s="116"/>
      <c r="V501" s="116"/>
      <c r="W501" s="116"/>
      <c r="X501" s="116"/>
      <c r="Y501" s="116"/>
      <c r="Z501" s="116"/>
      <c r="AA501" s="116"/>
      <c r="AB501" s="116"/>
      <c r="AC501" s="116"/>
      <c r="AD501" s="116"/>
      <c r="AE501" s="116"/>
      <c r="AF501" s="116"/>
      <c r="AG501" s="116"/>
      <c r="AH501" s="116"/>
      <c r="AI501" s="116"/>
      <c r="AJ501" s="116"/>
      <c r="AK501" s="116"/>
      <c r="AL501" s="116"/>
      <c r="AM501" s="116"/>
      <c r="AN501" s="116"/>
      <c r="AO501" s="116"/>
      <c r="AP501" s="116"/>
      <c r="AQ501" s="116"/>
      <c r="AR501" s="116"/>
      <c r="AS501" s="116"/>
      <c r="AT501" s="116"/>
      <c r="AU501" s="116"/>
      <c r="AV501" s="116"/>
      <c r="AW501" s="116"/>
      <c r="AX501" s="116"/>
      <c r="AY501" s="116"/>
      <c r="AZ501" s="116"/>
      <c r="BA501" s="116"/>
      <c r="BB501" s="116"/>
      <c r="BC501" s="116"/>
      <c r="BD501" s="116"/>
      <c r="BE501" s="116"/>
      <c r="BF501" s="116"/>
      <c r="BG501" s="116"/>
      <c r="BH501" s="116"/>
      <c r="BI501" s="116"/>
      <c r="BJ501" s="116"/>
      <c r="BK501" s="116"/>
      <c r="BL501" s="116"/>
      <c r="BM501" s="116"/>
      <c r="BN501" s="116"/>
      <c r="BO501" s="116"/>
      <c r="BP501" s="116"/>
      <c r="BQ501" s="116"/>
      <c r="BR501" s="116"/>
      <c r="BS501" s="116"/>
      <c r="BT501" s="116"/>
      <c r="BU501" s="116"/>
      <c r="BV501" s="116"/>
      <c r="BW501" s="116"/>
      <c r="BX501" s="116"/>
      <c r="BY501" s="116"/>
      <c r="BZ501" s="116"/>
      <c r="CA501" s="116"/>
      <c r="CB501" s="116"/>
      <c r="CC501" s="116"/>
      <c r="CD501" s="116"/>
      <c r="CE501" s="116"/>
      <c r="CF501" s="116"/>
      <c r="CG501" s="116"/>
      <c r="CH501" s="116"/>
      <c r="CI501" s="116"/>
      <c r="CJ501" s="116"/>
      <c r="CK501" s="116"/>
      <c r="CL501" s="116"/>
      <c r="CM501" s="116"/>
      <c r="CN501" s="116"/>
      <c r="CO501" s="116"/>
      <c r="CP501" s="116"/>
      <c r="CQ501" s="116"/>
      <c r="CR501" s="116"/>
      <c r="CS501" s="116"/>
      <c r="CT501" s="116"/>
      <c r="CU501" s="116"/>
      <c r="CV501" s="116"/>
      <c r="CW501" s="116"/>
      <c r="CX501" s="116"/>
      <c r="CY501" s="116"/>
      <c r="CZ501" s="116"/>
      <c r="DA501" s="116"/>
      <c r="DB501" s="116"/>
      <c r="DC501" s="116"/>
      <c r="DD501" s="116"/>
      <c r="DE501" s="116"/>
      <c r="DF501" s="116"/>
      <c r="DG501" s="116"/>
      <c r="DH501" s="116"/>
      <c r="DI501" s="116"/>
      <c r="DJ501" s="116"/>
      <c r="DK501" s="116"/>
      <c r="DL501" s="116"/>
      <c r="DM501" s="116"/>
      <c r="DN501" s="116"/>
      <c r="DO501" s="116"/>
      <c r="DP501" s="116"/>
      <c r="DQ501" s="116"/>
      <c r="DR501" s="116"/>
      <c r="DS501" s="116"/>
      <c r="DT501" s="116"/>
      <c r="DU501" s="116"/>
      <c r="DV501" s="116"/>
      <c r="DW501" s="116"/>
      <c r="DX501" s="116"/>
      <c r="DY501" s="116"/>
      <c r="DZ501" s="116"/>
    </row>
    <row r="502" spans="1:130" x14ac:dyDescent="0.3">
      <c r="A502" s="117"/>
      <c r="B502" s="117"/>
      <c r="C502" s="117"/>
      <c r="D502" s="117"/>
      <c r="E502" s="117"/>
      <c r="F502" s="117"/>
      <c r="G502" s="117"/>
      <c r="H502" s="117"/>
      <c r="I502" s="117"/>
      <c r="J502" s="117"/>
      <c r="K502" s="117"/>
      <c r="L502" s="117"/>
      <c r="M502" s="116"/>
      <c r="N502" s="116"/>
      <c r="O502" s="116"/>
      <c r="P502" s="116"/>
      <c r="Q502" s="116"/>
      <c r="R502" s="116"/>
      <c r="S502" s="116"/>
      <c r="T502" s="116"/>
      <c r="U502" s="116"/>
      <c r="V502" s="116"/>
      <c r="W502" s="116"/>
      <c r="X502" s="116"/>
      <c r="Y502" s="116"/>
      <c r="Z502" s="116"/>
      <c r="AA502" s="116"/>
      <c r="AB502" s="116"/>
      <c r="AC502" s="116"/>
      <c r="AD502" s="116"/>
      <c r="AE502" s="116"/>
      <c r="AF502" s="116"/>
      <c r="AG502" s="116"/>
      <c r="AH502" s="116"/>
      <c r="AI502" s="116"/>
      <c r="AJ502" s="116"/>
      <c r="AK502" s="116"/>
      <c r="AL502" s="116"/>
      <c r="AM502" s="116"/>
      <c r="AN502" s="116"/>
      <c r="AO502" s="116"/>
      <c r="AP502" s="116"/>
      <c r="AQ502" s="116"/>
      <c r="AR502" s="116"/>
      <c r="AS502" s="116"/>
      <c r="AT502" s="116"/>
      <c r="AU502" s="116"/>
      <c r="AV502" s="116"/>
      <c r="AW502" s="116"/>
      <c r="AX502" s="116"/>
      <c r="AY502" s="116"/>
      <c r="AZ502" s="116"/>
      <c r="BA502" s="116"/>
      <c r="BB502" s="116"/>
      <c r="BC502" s="116"/>
      <c r="BD502" s="116"/>
      <c r="BE502" s="116"/>
      <c r="BF502" s="116"/>
      <c r="BG502" s="116"/>
      <c r="BH502" s="116"/>
      <c r="BI502" s="116"/>
      <c r="BJ502" s="116"/>
      <c r="BK502" s="116"/>
      <c r="BL502" s="116"/>
      <c r="BM502" s="116"/>
      <c r="BN502" s="116"/>
      <c r="BO502" s="116"/>
      <c r="BP502" s="116"/>
      <c r="BQ502" s="116"/>
      <c r="BR502" s="116"/>
      <c r="BS502" s="116"/>
      <c r="BT502" s="116"/>
      <c r="BU502" s="116"/>
      <c r="BV502" s="116"/>
      <c r="BW502" s="116"/>
      <c r="BX502" s="116"/>
      <c r="BY502" s="116"/>
      <c r="BZ502" s="116"/>
      <c r="CA502" s="116"/>
      <c r="CB502" s="116"/>
      <c r="CC502" s="116"/>
      <c r="CD502" s="116"/>
      <c r="CE502" s="116"/>
      <c r="CF502" s="116"/>
      <c r="CG502" s="116"/>
      <c r="CH502" s="116"/>
      <c r="CI502" s="116"/>
      <c r="CJ502" s="116"/>
      <c r="CK502" s="116"/>
      <c r="CL502" s="116"/>
      <c r="CM502" s="116"/>
      <c r="CN502" s="116"/>
      <c r="CO502" s="116"/>
      <c r="CP502" s="116"/>
      <c r="CQ502" s="116"/>
      <c r="CR502" s="116"/>
      <c r="CS502" s="116"/>
      <c r="CT502" s="116"/>
      <c r="CU502" s="116"/>
      <c r="CV502" s="116"/>
      <c r="CW502" s="116"/>
      <c r="CX502" s="116"/>
      <c r="CY502" s="116"/>
      <c r="CZ502" s="116"/>
      <c r="DA502" s="116"/>
      <c r="DB502" s="116"/>
      <c r="DC502" s="116"/>
      <c r="DD502" s="116"/>
      <c r="DE502" s="116"/>
      <c r="DF502" s="116"/>
      <c r="DG502" s="116"/>
      <c r="DH502" s="116"/>
      <c r="DI502" s="116"/>
      <c r="DJ502" s="116"/>
      <c r="DK502" s="116"/>
      <c r="DL502" s="116"/>
      <c r="DM502" s="116"/>
      <c r="DN502" s="116"/>
      <c r="DO502" s="116"/>
      <c r="DP502" s="116"/>
      <c r="DQ502" s="116"/>
      <c r="DR502" s="116"/>
      <c r="DS502" s="116"/>
      <c r="DT502" s="116"/>
      <c r="DU502" s="116"/>
      <c r="DV502" s="116"/>
      <c r="DW502" s="116"/>
      <c r="DX502" s="116"/>
      <c r="DY502" s="116"/>
      <c r="DZ502" s="116"/>
    </row>
    <row r="503" spans="1:130" x14ac:dyDescent="0.3">
      <c r="A503" s="117"/>
      <c r="B503" s="117"/>
      <c r="C503" s="117"/>
      <c r="D503" s="117"/>
      <c r="E503" s="117"/>
      <c r="F503" s="117"/>
      <c r="G503" s="117"/>
      <c r="H503" s="117"/>
      <c r="I503" s="117"/>
      <c r="J503" s="117"/>
      <c r="K503" s="117"/>
      <c r="L503" s="117"/>
      <c r="M503" s="116"/>
      <c r="N503" s="116"/>
      <c r="O503" s="116"/>
      <c r="P503" s="116"/>
      <c r="Q503" s="116"/>
      <c r="R503" s="116"/>
      <c r="S503" s="116"/>
      <c r="T503" s="116"/>
      <c r="U503" s="116"/>
      <c r="V503" s="116"/>
      <c r="W503" s="116"/>
      <c r="X503" s="116"/>
      <c r="Y503" s="116"/>
      <c r="Z503" s="116"/>
      <c r="AA503" s="116"/>
      <c r="AB503" s="116"/>
      <c r="AC503" s="116"/>
      <c r="AD503" s="116"/>
      <c r="AE503" s="116"/>
      <c r="AF503" s="116"/>
      <c r="AG503" s="116"/>
      <c r="AH503" s="116"/>
      <c r="AI503" s="116"/>
      <c r="AJ503" s="116"/>
      <c r="AK503" s="116"/>
      <c r="AL503" s="116"/>
      <c r="AM503" s="116"/>
      <c r="AN503" s="116"/>
      <c r="AO503" s="116"/>
      <c r="AP503" s="116"/>
      <c r="AQ503" s="116"/>
      <c r="AR503" s="116"/>
      <c r="AS503" s="116"/>
      <c r="AT503" s="116"/>
      <c r="AU503" s="116"/>
      <c r="AV503" s="116"/>
      <c r="AW503" s="116"/>
      <c r="AX503" s="116"/>
      <c r="AY503" s="116"/>
      <c r="AZ503" s="116"/>
      <c r="BA503" s="116"/>
      <c r="BB503" s="116"/>
      <c r="BC503" s="116"/>
      <c r="BD503" s="116"/>
      <c r="BE503" s="116"/>
      <c r="BF503" s="116"/>
      <c r="BG503" s="116"/>
      <c r="BH503" s="116"/>
      <c r="BI503" s="116"/>
      <c r="BJ503" s="116"/>
      <c r="BK503" s="116"/>
      <c r="BL503" s="116"/>
      <c r="BM503" s="116"/>
      <c r="BN503" s="116"/>
      <c r="BO503" s="116"/>
      <c r="BP503" s="116"/>
      <c r="BQ503" s="116"/>
      <c r="BR503" s="116"/>
      <c r="BS503" s="116"/>
      <c r="BT503" s="116"/>
      <c r="BU503" s="116"/>
      <c r="BV503" s="116"/>
      <c r="BW503" s="116"/>
      <c r="BX503" s="116"/>
      <c r="BY503" s="116"/>
      <c r="BZ503" s="116"/>
      <c r="CA503" s="116"/>
      <c r="CB503" s="116"/>
      <c r="CC503" s="116"/>
      <c r="CD503" s="116"/>
      <c r="CE503" s="116"/>
      <c r="CF503" s="116"/>
      <c r="CG503" s="116"/>
      <c r="CH503" s="116"/>
      <c r="CI503" s="116"/>
      <c r="CJ503" s="116"/>
      <c r="CK503" s="116"/>
      <c r="CL503" s="116"/>
      <c r="CM503" s="116"/>
      <c r="CN503" s="116"/>
      <c r="CO503" s="116"/>
      <c r="CP503" s="116"/>
      <c r="CQ503" s="116"/>
      <c r="CR503" s="116"/>
      <c r="CS503" s="116"/>
      <c r="CT503" s="116"/>
      <c r="CU503" s="116"/>
      <c r="CV503" s="116"/>
      <c r="CW503" s="116"/>
      <c r="CX503" s="116"/>
      <c r="CY503" s="116"/>
      <c r="CZ503" s="116"/>
      <c r="DA503" s="116"/>
      <c r="DB503" s="116"/>
      <c r="DC503" s="116"/>
      <c r="DD503" s="116"/>
      <c r="DE503" s="116"/>
      <c r="DF503" s="116"/>
      <c r="DG503" s="116"/>
      <c r="DH503" s="116"/>
      <c r="DI503" s="116"/>
      <c r="DJ503" s="116"/>
      <c r="DK503" s="116"/>
      <c r="DL503" s="116"/>
      <c r="DM503" s="116"/>
      <c r="DN503" s="116"/>
      <c r="DO503" s="116"/>
      <c r="DP503" s="116"/>
      <c r="DQ503" s="116"/>
      <c r="DR503" s="116"/>
      <c r="DS503" s="116"/>
      <c r="DT503" s="116"/>
      <c r="DU503" s="116"/>
      <c r="DV503" s="116"/>
      <c r="DW503" s="116"/>
      <c r="DX503" s="116"/>
      <c r="DY503" s="116"/>
      <c r="DZ503" s="116"/>
    </row>
    <row r="504" spans="1:130" x14ac:dyDescent="0.3">
      <c r="A504" s="117"/>
      <c r="B504" s="117"/>
      <c r="C504" s="117"/>
      <c r="D504" s="117"/>
      <c r="E504" s="117"/>
      <c r="F504" s="117"/>
      <c r="G504" s="117"/>
      <c r="H504" s="117"/>
      <c r="I504" s="117"/>
      <c r="J504" s="117"/>
      <c r="K504" s="117"/>
      <c r="L504" s="117"/>
      <c r="M504" s="116"/>
      <c r="N504" s="116"/>
      <c r="O504" s="116"/>
      <c r="P504" s="116"/>
      <c r="Q504" s="116"/>
      <c r="R504" s="116"/>
      <c r="S504" s="116"/>
      <c r="T504" s="116"/>
      <c r="U504" s="116"/>
      <c r="V504" s="116"/>
      <c r="W504" s="116"/>
      <c r="X504" s="116"/>
      <c r="Y504" s="116"/>
      <c r="Z504" s="116"/>
      <c r="AA504" s="116"/>
      <c r="AB504" s="116"/>
      <c r="AC504" s="116"/>
      <c r="AD504" s="116"/>
      <c r="AE504" s="116"/>
      <c r="AF504" s="116"/>
      <c r="AG504" s="116"/>
      <c r="AH504" s="116"/>
      <c r="AI504" s="116"/>
      <c r="AJ504" s="116"/>
      <c r="AK504" s="116"/>
      <c r="AL504" s="116"/>
      <c r="AM504" s="116"/>
      <c r="AN504" s="116"/>
      <c r="AO504" s="116"/>
      <c r="AP504" s="116"/>
      <c r="AQ504" s="116"/>
      <c r="AR504" s="116"/>
      <c r="AS504" s="116"/>
      <c r="AT504" s="116"/>
      <c r="AU504" s="116"/>
      <c r="AV504" s="116"/>
      <c r="AW504" s="116"/>
      <c r="AX504" s="116"/>
      <c r="AY504" s="116"/>
      <c r="AZ504" s="116"/>
      <c r="BA504" s="116"/>
      <c r="BB504" s="116"/>
      <c r="BC504" s="116"/>
      <c r="BD504" s="116"/>
      <c r="BE504" s="116"/>
      <c r="BF504" s="116"/>
      <c r="BG504" s="116"/>
      <c r="BH504" s="116"/>
      <c r="BI504" s="116"/>
      <c r="BJ504" s="116"/>
      <c r="BK504" s="116"/>
      <c r="BL504" s="116"/>
      <c r="BM504" s="116"/>
      <c r="BN504" s="116"/>
      <c r="BO504" s="116"/>
      <c r="BP504" s="116"/>
      <c r="BQ504" s="116"/>
      <c r="BR504" s="116"/>
      <c r="BS504" s="116"/>
      <c r="BT504" s="116"/>
      <c r="BU504" s="116"/>
      <c r="BV504" s="116"/>
      <c r="BW504" s="116"/>
      <c r="BX504" s="116"/>
      <c r="BY504" s="116"/>
      <c r="BZ504" s="116"/>
      <c r="CA504" s="116"/>
      <c r="CB504" s="116"/>
      <c r="CC504" s="116"/>
      <c r="CD504" s="116"/>
      <c r="CE504" s="116"/>
      <c r="CF504" s="116"/>
      <c r="CG504" s="116"/>
      <c r="CH504" s="116"/>
      <c r="CI504" s="116"/>
      <c r="CJ504" s="116"/>
      <c r="CK504" s="116"/>
      <c r="CL504" s="116"/>
      <c r="CM504" s="116"/>
      <c r="CN504" s="116"/>
      <c r="CO504" s="116"/>
      <c r="CP504" s="116"/>
      <c r="CQ504" s="116"/>
      <c r="CR504" s="116"/>
      <c r="CS504" s="116"/>
      <c r="CT504" s="116"/>
      <c r="CU504" s="116"/>
      <c r="CV504" s="116"/>
      <c r="CW504" s="116"/>
      <c r="CX504" s="116"/>
      <c r="CY504" s="116"/>
      <c r="CZ504" s="116"/>
      <c r="DA504" s="116"/>
      <c r="DB504" s="116"/>
      <c r="DC504" s="116"/>
      <c r="DD504" s="116"/>
      <c r="DE504" s="116"/>
      <c r="DF504" s="116"/>
      <c r="DG504" s="116"/>
      <c r="DH504" s="116"/>
      <c r="DI504" s="116"/>
      <c r="DJ504" s="116"/>
      <c r="DK504" s="116"/>
      <c r="DL504" s="116"/>
      <c r="DM504" s="116"/>
      <c r="DN504" s="116"/>
      <c r="DO504" s="116"/>
      <c r="DP504" s="116"/>
      <c r="DQ504" s="116"/>
      <c r="DR504" s="116"/>
      <c r="DS504" s="116"/>
      <c r="DT504" s="116"/>
      <c r="DU504" s="116"/>
      <c r="DV504" s="116"/>
      <c r="DW504" s="116"/>
      <c r="DX504" s="116"/>
      <c r="DY504" s="116"/>
      <c r="DZ504" s="116"/>
    </row>
    <row r="505" spans="1:130" x14ac:dyDescent="0.3">
      <c r="A505" s="117"/>
      <c r="B505" s="117"/>
      <c r="C505" s="117"/>
      <c r="D505" s="117"/>
      <c r="E505" s="117"/>
      <c r="F505" s="117"/>
      <c r="G505" s="117"/>
      <c r="H505" s="117"/>
      <c r="I505" s="117"/>
      <c r="J505" s="117"/>
      <c r="K505" s="117"/>
      <c r="L505" s="117"/>
      <c r="M505" s="116"/>
      <c r="N505" s="116"/>
      <c r="O505" s="116"/>
      <c r="P505" s="116"/>
      <c r="Q505" s="116"/>
      <c r="R505" s="116"/>
      <c r="S505" s="116"/>
      <c r="T505" s="116"/>
      <c r="U505" s="116"/>
      <c r="V505" s="116"/>
      <c r="W505" s="116"/>
      <c r="X505" s="116"/>
      <c r="Y505" s="116"/>
      <c r="Z505" s="116"/>
      <c r="AA505" s="116"/>
      <c r="AB505" s="116"/>
      <c r="AC505" s="116"/>
      <c r="AD505" s="116"/>
      <c r="AE505" s="116"/>
      <c r="AF505" s="116"/>
      <c r="AG505" s="116"/>
      <c r="AH505" s="116"/>
      <c r="AI505" s="116"/>
      <c r="AJ505" s="116"/>
      <c r="AK505" s="116"/>
      <c r="AL505" s="116"/>
      <c r="AM505" s="116"/>
      <c r="AN505" s="116"/>
      <c r="AO505" s="116"/>
      <c r="AP505" s="116"/>
      <c r="AQ505" s="116"/>
      <c r="AR505" s="116"/>
      <c r="AS505" s="116"/>
      <c r="AT505" s="116"/>
      <c r="AU505" s="116"/>
      <c r="AV505" s="116"/>
      <c r="AW505" s="116"/>
      <c r="AX505" s="116"/>
      <c r="AY505" s="116"/>
      <c r="AZ505" s="116"/>
      <c r="BA505" s="116"/>
      <c r="BB505" s="116"/>
      <c r="BC505" s="116"/>
      <c r="BD505" s="116"/>
      <c r="BE505" s="116"/>
      <c r="BF505" s="116"/>
      <c r="BG505" s="116"/>
      <c r="BH505" s="116"/>
      <c r="BI505" s="116"/>
      <c r="BJ505" s="116"/>
      <c r="BK505" s="116"/>
      <c r="BL505" s="116"/>
      <c r="BM505" s="116"/>
      <c r="BN505" s="116"/>
      <c r="BO505" s="116"/>
      <c r="BP505" s="116"/>
      <c r="BQ505" s="116"/>
      <c r="BR505" s="116"/>
      <c r="BS505" s="116"/>
      <c r="BT505" s="116"/>
      <c r="BU505" s="116"/>
      <c r="BV505" s="116"/>
      <c r="BW505" s="116"/>
      <c r="BX505" s="116"/>
      <c r="BY505" s="116"/>
      <c r="BZ505" s="116"/>
      <c r="CA505" s="116"/>
      <c r="CB505" s="116"/>
      <c r="CC505" s="116"/>
      <c r="CD505" s="116"/>
      <c r="CE505" s="116"/>
      <c r="CF505" s="116"/>
      <c r="CG505" s="116"/>
      <c r="CH505" s="116"/>
      <c r="CI505" s="116"/>
      <c r="CJ505" s="116"/>
      <c r="CK505" s="116"/>
      <c r="CL505" s="116"/>
      <c r="CM505" s="116"/>
      <c r="CN505" s="116"/>
      <c r="CO505" s="116"/>
      <c r="CP505" s="116"/>
      <c r="CQ505" s="116"/>
      <c r="CR505" s="116"/>
      <c r="CS505" s="116"/>
      <c r="CT505" s="116"/>
      <c r="CU505" s="116"/>
      <c r="CV505" s="116"/>
      <c r="CW505" s="116"/>
      <c r="CX505" s="116"/>
      <c r="CY505" s="116"/>
      <c r="CZ505" s="116"/>
      <c r="DA505" s="116"/>
      <c r="DB505" s="116"/>
      <c r="DC505" s="116"/>
      <c r="DD505" s="116"/>
      <c r="DE505" s="116"/>
      <c r="DF505" s="116"/>
      <c r="DG505" s="116"/>
      <c r="DH505" s="116"/>
      <c r="DI505" s="116"/>
      <c r="DJ505" s="116"/>
      <c r="DK505" s="116"/>
      <c r="DL505" s="116"/>
      <c r="DM505" s="116"/>
      <c r="DN505" s="116"/>
      <c r="DO505" s="116"/>
      <c r="DP505" s="116"/>
      <c r="DQ505" s="116"/>
      <c r="DR505" s="116"/>
      <c r="DS505" s="116"/>
      <c r="DT505" s="116"/>
      <c r="DU505" s="116"/>
      <c r="DV505" s="116"/>
      <c r="DW505" s="116"/>
      <c r="DX505" s="116"/>
      <c r="DY505" s="116"/>
      <c r="DZ505" s="116"/>
    </row>
    <row r="506" spans="1:130" x14ac:dyDescent="0.3">
      <c r="A506" s="117"/>
      <c r="B506" s="117"/>
      <c r="C506" s="117"/>
      <c r="D506" s="117"/>
      <c r="E506" s="117"/>
      <c r="F506" s="117"/>
      <c r="G506" s="117"/>
      <c r="H506" s="117"/>
      <c r="I506" s="117"/>
      <c r="J506" s="117"/>
      <c r="K506" s="117"/>
      <c r="L506" s="117"/>
      <c r="M506" s="116"/>
      <c r="N506" s="116"/>
      <c r="O506" s="116"/>
      <c r="P506" s="116"/>
      <c r="Q506" s="116"/>
      <c r="R506" s="116"/>
      <c r="S506" s="116"/>
      <c r="T506" s="116"/>
      <c r="U506" s="116"/>
      <c r="V506" s="116"/>
      <c r="W506" s="116"/>
      <c r="X506" s="116"/>
      <c r="Y506" s="116"/>
      <c r="Z506" s="116"/>
      <c r="AA506" s="116"/>
      <c r="AB506" s="116"/>
      <c r="AC506" s="116"/>
      <c r="AD506" s="116"/>
      <c r="AE506" s="116"/>
      <c r="AF506" s="116"/>
      <c r="AG506" s="116"/>
      <c r="AH506" s="116"/>
      <c r="AI506" s="116"/>
      <c r="AJ506" s="116"/>
      <c r="AK506" s="116"/>
      <c r="AL506" s="116"/>
      <c r="AM506" s="116"/>
      <c r="AN506" s="116"/>
      <c r="AO506" s="116"/>
      <c r="AP506" s="116"/>
      <c r="AQ506" s="116"/>
      <c r="AR506" s="116"/>
      <c r="AS506" s="116"/>
      <c r="AT506" s="116"/>
      <c r="AU506" s="116"/>
      <c r="AV506" s="116"/>
      <c r="AW506" s="116"/>
      <c r="AX506" s="116"/>
      <c r="AY506" s="116"/>
      <c r="AZ506" s="116"/>
      <c r="BA506" s="116"/>
      <c r="BB506" s="116"/>
      <c r="BC506" s="116"/>
      <c r="BD506" s="116"/>
      <c r="BE506" s="116"/>
      <c r="BF506" s="116"/>
      <c r="BG506" s="116"/>
      <c r="BH506" s="116"/>
      <c r="BI506" s="116"/>
      <c r="BJ506" s="116"/>
      <c r="BK506" s="116"/>
      <c r="BL506" s="116"/>
      <c r="BM506" s="116"/>
      <c r="BN506" s="116"/>
      <c r="BO506" s="116"/>
      <c r="BP506" s="116"/>
      <c r="BQ506" s="116"/>
      <c r="BR506" s="116"/>
      <c r="BS506" s="116"/>
      <c r="BT506" s="116"/>
      <c r="BU506" s="116"/>
      <c r="BV506" s="116"/>
      <c r="BW506" s="116"/>
      <c r="BX506" s="116"/>
      <c r="BY506" s="116"/>
      <c r="BZ506" s="116"/>
      <c r="CA506" s="116"/>
      <c r="CB506" s="116"/>
      <c r="CC506" s="116"/>
      <c r="CD506" s="116"/>
      <c r="CE506" s="116"/>
      <c r="CF506" s="116"/>
      <c r="CG506" s="116"/>
      <c r="CH506" s="116"/>
      <c r="CI506" s="116"/>
      <c r="CJ506" s="116"/>
      <c r="CK506" s="116"/>
      <c r="CL506" s="116"/>
      <c r="CM506" s="116"/>
      <c r="CN506" s="116"/>
      <c r="CO506" s="116"/>
      <c r="CP506" s="116"/>
      <c r="CQ506" s="116"/>
      <c r="CR506" s="116"/>
      <c r="CS506" s="116"/>
      <c r="CT506" s="116"/>
      <c r="CU506" s="116"/>
      <c r="CV506" s="116"/>
      <c r="CW506" s="116"/>
      <c r="CX506" s="116"/>
      <c r="CY506" s="116"/>
      <c r="CZ506" s="116"/>
      <c r="DA506" s="116"/>
      <c r="DB506" s="116"/>
      <c r="DC506" s="116"/>
      <c r="DD506" s="116"/>
      <c r="DE506" s="116"/>
      <c r="DF506" s="116"/>
      <c r="DG506" s="116"/>
      <c r="DH506" s="116"/>
      <c r="DI506" s="116"/>
      <c r="DJ506" s="116"/>
      <c r="DK506" s="116"/>
      <c r="DL506" s="116"/>
      <c r="DM506" s="116"/>
      <c r="DN506" s="116"/>
      <c r="DO506" s="116"/>
      <c r="DP506" s="116"/>
      <c r="DQ506" s="116"/>
      <c r="DR506" s="116"/>
      <c r="DS506" s="116"/>
      <c r="DT506" s="116"/>
      <c r="DU506" s="116"/>
      <c r="DV506" s="116"/>
      <c r="DW506" s="116"/>
      <c r="DX506" s="116"/>
      <c r="DY506" s="116"/>
      <c r="DZ506" s="116"/>
    </row>
    <row r="507" spans="1:130" x14ac:dyDescent="0.3">
      <c r="A507" s="117"/>
      <c r="B507" s="117"/>
      <c r="C507" s="117"/>
      <c r="D507" s="117"/>
      <c r="E507" s="117"/>
      <c r="F507" s="117"/>
      <c r="G507" s="117"/>
      <c r="H507" s="117"/>
      <c r="I507" s="117"/>
      <c r="J507" s="117"/>
      <c r="K507" s="117"/>
      <c r="L507" s="117"/>
      <c r="M507" s="116"/>
      <c r="N507" s="116"/>
      <c r="O507" s="116"/>
      <c r="P507" s="116"/>
      <c r="Q507" s="116"/>
      <c r="R507" s="116"/>
      <c r="S507" s="116"/>
      <c r="T507" s="116"/>
      <c r="U507" s="116"/>
      <c r="V507" s="116"/>
      <c r="W507" s="116"/>
      <c r="X507" s="116"/>
      <c r="Y507" s="116"/>
      <c r="Z507" s="116"/>
      <c r="AA507" s="116"/>
      <c r="AB507" s="116"/>
      <c r="AC507" s="116"/>
      <c r="AD507" s="116"/>
      <c r="AE507" s="116"/>
      <c r="AF507" s="116"/>
      <c r="AG507" s="116"/>
      <c r="AH507" s="116"/>
      <c r="AI507" s="116"/>
      <c r="AJ507" s="116"/>
      <c r="AK507" s="116"/>
      <c r="AL507" s="116"/>
      <c r="AM507" s="116"/>
      <c r="AN507" s="116"/>
      <c r="AO507" s="116"/>
      <c r="AP507" s="116"/>
      <c r="AQ507" s="116"/>
      <c r="AR507" s="116"/>
      <c r="AS507" s="116"/>
      <c r="AT507" s="116"/>
      <c r="AU507" s="116"/>
      <c r="AV507" s="116"/>
      <c r="AW507" s="116"/>
      <c r="AX507" s="116"/>
      <c r="AY507" s="116"/>
      <c r="AZ507" s="116"/>
      <c r="BA507" s="116"/>
      <c r="BB507" s="116"/>
      <c r="BC507" s="116"/>
      <c r="BD507" s="116"/>
      <c r="BE507" s="116"/>
      <c r="BF507" s="116"/>
      <c r="BG507" s="116"/>
      <c r="BH507" s="116"/>
      <c r="BI507" s="116"/>
      <c r="BJ507" s="116"/>
      <c r="BK507" s="116"/>
      <c r="BL507" s="116"/>
      <c r="BM507" s="116"/>
      <c r="BN507" s="116"/>
      <c r="BO507" s="116"/>
      <c r="BP507" s="116"/>
      <c r="BQ507" s="116"/>
      <c r="BR507" s="116"/>
      <c r="BS507" s="116"/>
      <c r="BT507" s="116"/>
      <c r="BU507" s="116"/>
      <c r="BV507" s="116"/>
      <c r="BW507" s="116"/>
      <c r="BX507" s="116"/>
      <c r="BY507" s="116"/>
      <c r="BZ507" s="116"/>
      <c r="CA507" s="116"/>
      <c r="CB507" s="116"/>
      <c r="CC507" s="116"/>
      <c r="CD507" s="116"/>
      <c r="CE507" s="116"/>
      <c r="CF507" s="116"/>
      <c r="CG507" s="116"/>
      <c r="CH507" s="116"/>
      <c r="CI507" s="116"/>
      <c r="CJ507" s="116"/>
      <c r="CK507" s="116"/>
      <c r="CL507" s="116"/>
      <c r="CM507" s="116"/>
      <c r="CN507" s="116"/>
      <c r="CO507" s="116"/>
      <c r="CP507" s="116"/>
      <c r="CQ507" s="116"/>
      <c r="CR507" s="116"/>
      <c r="CS507" s="116"/>
      <c r="CT507" s="116"/>
      <c r="CU507" s="116"/>
      <c r="CV507" s="116"/>
      <c r="CW507" s="116"/>
      <c r="CX507" s="116"/>
      <c r="CY507" s="116"/>
      <c r="CZ507" s="116"/>
      <c r="DA507" s="116"/>
      <c r="DB507" s="116"/>
      <c r="DC507" s="116"/>
      <c r="DD507" s="116"/>
      <c r="DE507" s="116"/>
      <c r="DF507" s="116"/>
      <c r="DG507" s="116"/>
      <c r="DH507" s="116"/>
      <c r="DI507" s="116"/>
      <c r="DJ507" s="116"/>
      <c r="DK507" s="116"/>
      <c r="DL507" s="116"/>
      <c r="DM507" s="116"/>
      <c r="DN507" s="116"/>
      <c r="DO507" s="116"/>
      <c r="DP507" s="116"/>
      <c r="DQ507" s="116"/>
      <c r="DR507" s="116"/>
      <c r="DS507" s="116"/>
      <c r="DT507" s="116"/>
      <c r="DU507" s="116"/>
      <c r="DV507" s="116"/>
      <c r="DW507" s="116"/>
      <c r="DX507" s="116"/>
      <c r="DY507" s="116"/>
      <c r="DZ507" s="116"/>
    </row>
    <row r="508" spans="1:130" x14ac:dyDescent="0.3">
      <c r="A508" s="117"/>
      <c r="B508" s="117"/>
      <c r="C508" s="117"/>
      <c r="D508" s="117"/>
      <c r="E508" s="117"/>
      <c r="F508" s="117"/>
      <c r="G508" s="117"/>
      <c r="H508" s="117"/>
      <c r="I508" s="117"/>
      <c r="J508" s="117"/>
      <c r="K508" s="117"/>
      <c r="L508" s="117"/>
      <c r="M508" s="116"/>
      <c r="N508" s="116"/>
      <c r="O508" s="116"/>
      <c r="P508" s="116"/>
      <c r="Q508" s="116"/>
      <c r="R508" s="116"/>
      <c r="S508" s="116"/>
      <c r="T508" s="116"/>
      <c r="U508" s="116"/>
      <c r="V508" s="116"/>
      <c r="W508" s="116"/>
      <c r="X508" s="116"/>
      <c r="Y508" s="116"/>
      <c r="Z508" s="116"/>
      <c r="AA508" s="116"/>
      <c r="AB508" s="116"/>
      <c r="AC508" s="116"/>
      <c r="AD508" s="116"/>
      <c r="AE508" s="116"/>
      <c r="AF508" s="116"/>
      <c r="AG508" s="116"/>
      <c r="AH508" s="116"/>
      <c r="AI508" s="116"/>
      <c r="AJ508" s="116"/>
      <c r="AK508" s="116"/>
      <c r="AL508" s="116"/>
      <c r="AM508" s="116"/>
      <c r="AN508" s="116"/>
      <c r="AO508" s="116"/>
      <c r="AP508" s="116"/>
      <c r="AQ508" s="116"/>
      <c r="AR508" s="116"/>
      <c r="AS508" s="116"/>
      <c r="AT508" s="116"/>
      <c r="AU508" s="116"/>
      <c r="AV508" s="116"/>
      <c r="AW508" s="116"/>
      <c r="AX508" s="116"/>
      <c r="AY508" s="116"/>
      <c r="AZ508" s="116"/>
      <c r="BA508" s="116"/>
      <c r="BB508" s="116"/>
      <c r="BC508" s="116"/>
      <c r="BD508" s="116"/>
      <c r="BE508" s="116"/>
      <c r="BF508" s="116"/>
      <c r="BG508" s="116"/>
      <c r="BH508" s="116"/>
      <c r="BI508" s="116"/>
      <c r="BJ508" s="116"/>
      <c r="BK508" s="116"/>
      <c r="BL508" s="116"/>
      <c r="BM508" s="116"/>
      <c r="BN508" s="116"/>
      <c r="BO508" s="116"/>
      <c r="BP508" s="116"/>
      <c r="BQ508" s="116"/>
      <c r="BR508" s="116"/>
      <c r="BS508" s="116"/>
      <c r="BT508" s="116"/>
      <c r="BU508" s="116"/>
      <c r="BV508" s="116"/>
      <c r="BW508" s="116"/>
      <c r="BX508" s="116"/>
      <c r="BY508" s="116"/>
      <c r="BZ508" s="116"/>
      <c r="CA508" s="116"/>
      <c r="CB508" s="116"/>
      <c r="CC508" s="116"/>
      <c r="CD508" s="116"/>
      <c r="CE508" s="116"/>
      <c r="CF508" s="116"/>
      <c r="CG508" s="116"/>
      <c r="CH508" s="116"/>
      <c r="CI508" s="116"/>
      <c r="CJ508" s="116"/>
      <c r="CK508" s="116"/>
      <c r="CL508" s="116"/>
      <c r="CM508" s="116"/>
      <c r="CN508" s="116"/>
      <c r="CO508" s="116"/>
      <c r="CP508" s="116"/>
      <c r="CQ508" s="116"/>
      <c r="CR508" s="116"/>
      <c r="CS508" s="116"/>
      <c r="CT508" s="116"/>
      <c r="CU508" s="116"/>
      <c r="CV508" s="116"/>
      <c r="CW508" s="116"/>
      <c r="CX508" s="116"/>
      <c r="CY508" s="116"/>
      <c r="CZ508" s="116"/>
      <c r="DA508" s="116"/>
      <c r="DB508" s="116"/>
      <c r="DC508" s="116"/>
      <c r="DD508" s="116"/>
      <c r="DE508" s="116"/>
      <c r="DF508" s="116"/>
      <c r="DG508" s="116"/>
      <c r="DH508" s="116"/>
      <c r="DI508" s="116"/>
      <c r="DJ508" s="116"/>
      <c r="DK508" s="116"/>
      <c r="DL508" s="116"/>
      <c r="DM508" s="116"/>
      <c r="DN508" s="116"/>
      <c r="DO508" s="116"/>
      <c r="DP508" s="116"/>
      <c r="DQ508" s="116"/>
      <c r="DR508" s="116"/>
      <c r="DS508" s="116"/>
      <c r="DT508" s="116"/>
      <c r="DU508" s="116"/>
      <c r="DV508" s="116"/>
      <c r="DW508" s="116"/>
      <c r="DX508" s="116"/>
      <c r="DY508" s="116"/>
      <c r="DZ508" s="116"/>
    </row>
    <row r="509" spans="1:130" x14ac:dyDescent="0.3">
      <c r="A509" s="117"/>
      <c r="B509" s="117"/>
      <c r="C509" s="117"/>
      <c r="D509" s="117"/>
      <c r="E509" s="117"/>
      <c r="F509" s="117"/>
      <c r="G509" s="117"/>
      <c r="H509" s="117"/>
      <c r="I509" s="117"/>
      <c r="J509" s="117"/>
      <c r="K509" s="117"/>
      <c r="L509" s="117"/>
      <c r="M509" s="116"/>
      <c r="N509" s="116"/>
      <c r="O509" s="116"/>
      <c r="P509" s="116"/>
      <c r="Q509" s="116"/>
      <c r="R509" s="116"/>
      <c r="S509" s="116"/>
      <c r="T509" s="116"/>
      <c r="U509" s="116"/>
      <c r="V509" s="116"/>
      <c r="W509" s="116"/>
      <c r="X509" s="116"/>
      <c r="Y509" s="116"/>
      <c r="Z509" s="116"/>
      <c r="AA509" s="116"/>
      <c r="AB509" s="116"/>
      <c r="AC509" s="116"/>
      <c r="AD509" s="116"/>
      <c r="AE509" s="116"/>
      <c r="AF509" s="116"/>
      <c r="AG509" s="116"/>
      <c r="AH509" s="116"/>
      <c r="AI509" s="116"/>
      <c r="AJ509" s="116"/>
      <c r="AK509" s="116"/>
      <c r="AL509" s="116"/>
      <c r="AM509" s="116"/>
      <c r="AN509" s="116"/>
      <c r="AO509" s="116"/>
      <c r="AP509" s="116"/>
      <c r="AQ509" s="116"/>
      <c r="AR509" s="116"/>
      <c r="AS509" s="116"/>
      <c r="AT509" s="116"/>
      <c r="AU509" s="116"/>
      <c r="AV509" s="116"/>
      <c r="AW509" s="116"/>
      <c r="AX509" s="116"/>
      <c r="AY509" s="116"/>
      <c r="AZ509" s="116"/>
      <c r="BA509" s="116"/>
      <c r="BB509" s="116"/>
      <c r="BC509" s="116"/>
      <c r="BD509" s="116"/>
      <c r="BE509" s="116"/>
      <c r="BF509" s="116"/>
      <c r="BG509" s="116"/>
      <c r="BH509" s="116"/>
      <c r="BI509" s="116"/>
      <c r="BJ509" s="116"/>
      <c r="BK509" s="116"/>
      <c r="BL509" s="116"/>
      <c r="BM509" s="116"/>
      <c r="BN509" s="116"/>
      <c r="BO509" s="116"/>
      <c r="BP509" s="116"/>
      <c r="BQ509" s="116"/>
      <c r="BR509" s="116"/>
      <c r="BS509" s="116"/>
      <c r="BT509" s="116"/>
      <c r="BU509" s="116"/>
      <c r="BV509" s="116"/>
      <c r="BW509" s="116"/>
      <c r="BX509" s="116"/>
      <c r="BY509" s="116"/>
      <c r="BZ509" s="116"/>
      <c r="CA509" s="116"/>
      <c r="CB509" s="116"/>
      <c r="CC509" s="116"/>
      <c r="CD509" s="116"/>
      <c r="CE509" s="116"/>
      <c r="CF509" s="116"/>
      <c r="CG509" s="116"/>
      <c r="CH509" s="116"/>
      <c r="CI509" s="116"/>
      <c r="CJ509" s="116"/>
      <c r="CK509" s="116"/>
      <c r="CL509" s="116"/>
      <c r="CM509" s="116"/>
      <c r="CN509" s="116"/>
      <c r="CO509" s="116"/>
      <c r="CP509" s="116"/>
      <c r="CQ509" s="116"/>
      <c r="CR509" s="116"/>
      <c r="CS509" s="116"/>
      <c r="CT509" s="116"/>
      <c r="CU509" s="116"/>
      <c r="CV509" s="116"/>
      <c r="CW509" s="116"/>
      <c r="CX509" s="116"/>
      <c r="CY509" s="116"/>
      <c r="CZ509" s="116"/>
      <c r="DA509" s="116"/>
      <c r="DB509" s="116"/>
      <c r="DC509" s="116"/>
      <c r="DD509" s="116"/>
      <c r="DE509" s="116"/>
      <c r="DF509" s="116"/>
      <c r="DG509" s="116"/>
      <c r="DH509" s="116"/>
      <c r="DI509" s="116"/>
      <c r="DJ509" s="116"/>
      <c r="DK509" s="116"/>
      <c r="DL509" s="116"/>
      <c r="DM509" s="116"/>
      <c r="DN509" s="116"/>
      <c r="DO509" s="116"/>
      <c r="DP509" s="116"/>
      <c r="DQ509" s="116"/>
      <c r="DR509" s="116"/>
      <c r="DS509" s="116"/>
      <c r="DT509" s="116"/>
      <c r="DU509" s="116"/>
      <c r="DV509" s="116"/>
      <c r="DW509" s="116"/>
      <c r="DX509" s="116"/>
      <c r="DY509" s="116"/>
      <c r="DZ509" s="116"/>
    </row>
    <row r="510" spans="1:130" x14ac:dyDescent="0.3">
      <c r="A510" s="117"/>
      <c r="B510" s="117"/>
      <c r="C510" s="117"/>
      <c r="D510" s="117"/>
      <c r="E510" s="117"/>
      <c r="F510" s="117"/>
      <c r="G510" s="117"/>
      <c r="H510" s="117"/>
      <c r="I510" s="117"/>
      <c r="J510" s="117"/>
      <c r="K510" s="117"/>
      <c r="L510" s="117"/>
      <c r="M510" s="116"/>
      <c r="N510" s="116"/>
      <c r="O510" s="116"/>
      <c r="P510" s="116"/>
      <c r="Q510" s="116"/>
      <c r="R510" s="116"/>
      <c r="S510" s="116"/>
      <c r="T510" s="116"/>
      <c r="U510" s="116"/>
      <c r="V510" s="116"/>
      <c r="W510" s="116"/>
      <c r="X510" s="116"/>
      <c r="Y510" s="116"/>
      <c r="Z510" s="116"/>
      <c r="AA510" s="116"/>
      <c r="AB510" s="116"/>
      <c r="AC510" s="116"/>
      <c r="AD510" s="116"/>
      <c r="AE510" s="116"/>
      <c r="AF510" s="116"/>
      <c r="AG510" s="116"/>
      <c r="AH510" s="116"/>
      <c r="AI510" s="116"/>
      <c r="AJ510" s="116"/>
      <c r="AK510" s="116"/>
      <c r="AL510" s="116"/>
      <c r="AM510" s="116"/>
      <c r="AN510" s="116"/>
      <c r="AO510" s="116"/>
      <c r="AP510" s="116"/>
      <c r="AQ510" s="116"/>
      <c r="AR510" s="116"/>
      <c r="AS510" s="116"/>
      <c r="AT510" s="116"/>
      <c r="AU510" s="116"/>
      <c r="AV510" s="116"/>
      <c r="AW510" s="116"/>
      <c r="AX510" s="116"/>
      <c r="AY510" s="116"/>
      <c r="AZ510" s="116"/>
      <c r="BA510" s="116"/>
      <c r="BB510" s="116"/>
      <c r="BC510" s="116"/>
      <c r="BD510" s="116"/>
      <c r="BE510" s="116"/>
      <c r="BF510" s="116"/>
      <c r="BG510" s="116"/>
      <c r="BH510" s="116"/>
      <c r="BI510" s="116"/>
      <c r="BJ510" s="116"/>
      <c r="BK510" s="116"/>
      <c r="BL510" s="116"/>
      <c r="BM510" s="116"/>
      <c r="BN510" s="116"/>
      <c r="BO510" s="116"/>
      <c r="BP510" s="116"/>
      <c r="BQ510" s="116"/>
      <c r="BR510" s="116"/>
      <c r="BS510" s="116"/>
      <c r="BT510" s="116"/>
      <c r="BU510" s="116"/>
      <c r="BV510" s="116"/>
      <c r="BW510" s="116"/>
      <c r="BX510" s="116"/>
      <c r="BY510" s="116"/>
      <c r="BZ510" s="116"/>
      <c r="CA510" s="116"/>
      <c r="CB510" s="116"/>
      <c r="CC510" s="116"/>
      <c r="CD510" s="116"/>
      <c r="CE510" s="116"/>
      <c r="CF510" s="116"/>
      <c r="CG510" s="116"/>
      <c r="CH510" s="116"/>
      <c r="CI510" s="116"/>
      <c r="CJ510" s="116"/>
      <c r="CK510" s="116"/>
      <c r="CL510" s="116"/>
      <c r="CM510" s="116"/>
      <c r="CN510" s="116"/>
      <c r="CO510" s="116"/>
      <c r="CP510" s="116"/>
      <c r="CQ510" s="116"/>
      <c r="CR510" s="116"/>
      <c r="CS510" s="116"/>
      <c r="CT510" s="116"/>
      <c r="CU510" s="116"/>
      <c r="CV510" s="116"/>
      <c r="CW510" s="116"/>
      <c r="CX510" s="116"/>
      <c r="CY510" s="116"/>
      <c r="CZ510" s="116"/>
      <c r="DA510" s="116"/>
      <c r="DB510" s="116"/>
      <c r="DC510" s="116"/>
      <c r="DD510" s="116"/>
      <c r="DE510" s="116"/>
      <c r="DF510" s="116"/>
      <c r="DG510" s="116"/>
      <c r="DH510" s="116"/>
      <c r="DI510" s="116"/>
      <c r="DJ510" s="116"/>
      <c r="DK510" s="116"/>
      <c r="DL510" s="116"/>
      <c r="DM510" s="116"/>
      <c r="DN510" s="116"/>
      <c r="DO510" s="116"/>
      <c r="DP510" s="116"/>
      <c r="DQ510" s="116"/>
      <c r="DR510" s="116"/>
      <c r="DS510" s="116"/>
      <c r="DT510" s="116"/>
      <c r="DU510" s="116"/>
      <c r="DV510" s="116"/>
      <c r="DW510" s="116"/>
      <c r="DX510" s="116"/>
      <c r="DY510" s="116"/>
      <c r="DZ510" s="116"/>
    </row>
    <row r="511" spans="1:130" x14ac:dyDescent="0.3">
      <c r="A511" s="117"/>
      <c r="B511" s="117"/>
      <c r="C511" s="117"/>
      <c r="D511" s="117"/>
      <c r="E511" s="117"/>
      <c r="F511" s="117"/>
      <c r="G511" s="117"/>
      <c r="H511" s="117"/>
      <c r="I511" s="117"/>
      <c r="J511" s="117"/>
      <c r="K511" s="117"/>
      <c r="L511" s="117"/>
      <c r="M511" s="116"/>
      <c r="N511" s="116"/>
      <c r="O511" s="116"/>
      <c r="P511" s="116"/>
      <c r="Q511" s="116"/>
      <c r="R511" s="116"/>
      <c r="S511" s="116"/>
      <c r="T511" s="116"/>
      <c r="U511" s="116"/>
      <c r="V511" s="116"/>
      <c r="W511" s="116"/>
      <c r="X511" s="116"/>
      <c r="Y511" s="116"/>
      <c r="Z511" s="116"/>
      <c r="AA511" s="116"/>
      <c r="AB511" s="116"/>
      <c r="AC511" s="116"/>
      <c r="AD511" s="116"/>
      <c r="AE511" s="116"/>
      <c r="AF511" s="116"/>
      <c r="AG511" s="116"/>
      <c r="AH511" s="116"/>
      <c r="AI511" s="116"/>
      <c r="AJ511" s="116"/>
      <c r="AK511" s="116"/>
      <c r="AL511" s="116"/>
      <c r="AM511" s="116"/>
      <c r="AN511" s="116"/>
      <c r="AO511" s="116"/>
      <c r="AP511" s="116"/>
      <c r="AQ511" s="116"/>
      <c r="AR511" s="116"/>
      <c r="AS511" s="116"/>
      <c r="AT511" s="116"/>
      <c r="AU511" s="116"/>
      <c r="AV511" s="116"/>
      <c r="AW511" s="116"/>
      <c r="AX511" s="116"/>
      <c r="AY511" s="116"/>
      <c r="AZ511" s="116"/>
      <c r="BA511" s="116"/>
      <c r="BB511" s="116"/>
      <c r="BC511" s="116"/>
      <c r="BD511" s="116"/>
      <c r="BE511" s="116"/>
      <c r="BF511" s="116"/>
      <c r="BG511" s="116"/>
      <c r="BH511" s="116"/>
      <c r="BI511" s="116"/>
      <c r="BJ511" s="116"/>
      <c r="BK511" s="116"/>
      <c r="BL511" s="116"/>
      <c r="BM511" s="116"/>
      <c r="BN511" s="116"/>
      <c r="BO511" s="116"/>
      <c r="BP511" s="116"/>
      <c r="BQ511" s="116"/>
      <c r="BR511" s="116"/>
      <c r="BS511" s="116"/>
      <c r="BT511" s="116"/>
      <c r="BU511" s="116"/>
      <c r="BV511" s="116"/>
      <c r="BW511" s="116"/>
      <c r="BX511" s="116"/>
      <c r="BY511" s="116"/>
      <c r="BZ511" s="116"/>
      <c r="CA511" s="116"/>
      <c r="CB511" s="116"/>
      <c r="CC511" s="116"/>
      <c r="CD511" s="116"/>
      <c r="CE511" s="116"/>
      <c r="CF511" s="116"/>
      <c r="CG511" s="116"/>
      <c r="CH511" s="116"/>
      <c r="CI511" s="116"/>
      <c r="CJ511" s="116"/>
      <c r="CK511" s="116"/>
      <c r="CL511" s="116"/>
      <c r="CM511" s="116"/>
      <c r="CN511" s="116"/>
      <c r="CO511" s="116"/>
      <c r="CP511" s="116"/>
      <c r="CQ511" s="116"/>
      <c r="CR511" s="116"/>
      <c r="CS511" s="116"/>
      <c r="CT511" s="116"/>
      <c r="CU511" s="116"/>
      <c r="CV511" s="116"/>
      <c r="CW511" s="116"/>
      <c r="CX511" s="116"/>
      <c r="CY511" s="116"/>
      <c r="CZ511" s="116"/>
      <c r="DA511" s="116"/>
      <c r="DB511" s="116"/>
      <c r="DC511" s="116"/>
      <c r="DD511" s="116"/>
      <c r="DE511" s="116"/>
      <c r="DF511" s="116"/>
      <c r="DG511" s="116"/>
      <c r="DH511" s="116"/>
      <c r="DI511" s="116"/>
      <c r="DJ511" s="116"/>
      <c r="DK511" s="116"/>
      <c r="DL511" s="116"/>
      <c r="DM511" s="116"/>
      <c r="DN511" s="116"/>
      <c r="DO511" s="116"/>
      <c r="DP511" s="116"/>
      <c r="DQ511" s="116"/>
      <c r="DR511" s="116"/>
      <c r="DS511" s="116"/>
      <c r="DT511" s="116"/>
      <c r="DU511" s="116"/>
      <c r="DV511" s="116"/>
      <c r="DW511" s="116"/>
      <c r="DX511" s="116"/>
      <c r="DY511" s="116"/>
      <c r="DZ511" s="116"/>
    </row>
    <row r="512" spans="1:130" x14ac:dyDescent="0.3">
      <c r="A512" s="117"/>
      <c r="B512" s="117"/>
      <c r="C512" s="117"/>
      <c r="D512" s="117"/>
      <c r="E512" s="117"/>
      <c r="F512" s="117"/>
      <c r="G512" s="117"/>
      <c r="H512" s="117"/>
      <c r="I512" s="117"/>
      <c r="J512" s="117"/>
      <c r="K512" s="117"/>
      <c r="L512" s="117"/>
      <c r="M512" s="116"/>
      <c r="N512" s="116"/>
      <c r="O512" s="116"/>
      <c r="P512" s="116"/>
      <c r="Q512" s="116"/>
      <c r="R512" s="116"/>
      <c r="S512" s="116"/>
      <c r="T512" s="116"/>
      <c r="U512" s="116"/>
      <c r="V512" s="116"/>
      <c r="W512" s="116"/>
      <c r="X512" s="116"/>
      <c r="Y512" s="116"/>
      <c r="Z512" s="116"/>
      <c r="AA512" s="116"/>
      <c r="AB512" s="116"/>
      <c r="AC512" s="116"/>
      <c r="AD512" s="116"/>
      <c r="AE512" s="116"/>
      <c r="AF512" s="116"/>
      <c r="AG512" s="116"/>
      <c r="AH512" s="116"/>
      <c r="AI512" s="116"/>
      <c r="AJ512" s="116"/>
      <c r="AK512" s="116"/>
      <c r="AL512" s="116"/>
      <c r="AM512" s="116"/>
      <c r="AN512" s="116"/>
      <c r="AO512" s="116"/>
      <c r="AP512" s="116"/>
      <c r="AQ512" s="116"/>
      <c r="AR512" s="116"/>
      <c r="AS512" s="116"/>
      <c r="AT512" s="116"/>
      <c r="AU512" s="116"/>
      <c r="AV512" s="116"/>
      <c r="AW512" s="116"/>
      <c r="AX512" s="116"/>
      <c r="AY512" s="116"/>
      <c r="AZ512" s="116"/>
      <c r="BA512" s="116"/>
      <c r="BB512" s="116"/>
      <c r="BC512" s="116"/>
      <c r="BD512" s="116"/>
      <c r="BE512" s="116"/>
      <c r="BF512" s="116"/>
      <c r="BG512" s="116"/>
      <c r="BH512" s="116"/>
      <c r="BI512" s="116"/>
      <c r="BJ512" s="116"/>
      <c r="BK512" s="116"/>
      <c r="BL512" s="116"/>
      <c r="BM512" s="116"/>
      <c r="BN512" s="116"/>
      <c r="BO512" s="116"/>
      <c r="BP512" s="116"/>
      <c r="BQ512" s="116"/>
      <c r="BR512" s="116"/>
      <c r="BS512" s="116"/>
      <c r="BT512" s="116"/>
      <c r="BU512" s="116"/>
      <c r="BV512" s="116"/>
      <c r="BW512" s="116"/>
      <c r="BX512" s="116"/>
      <c r="BY512" s="116"/>
      <c r="BZ512" s="116"/>
      <c r="CA512" s="116"/>
      <c r="CB512" s="116"/>
      <c r="CC512" s="116"/>
      <c r="CD512" s="116"/>
      <c r="CE512" s="116"/>
      <c r="CF512" s="116"/>
      <c r="CG512" s="116"/>
      <c r="CH512" s="116"/>
      <c r="CI512" s="116"/>
      <c r="CJ512" s="116"/>
      <c r="CK512" s="116"/>
      <c r="CL512" s="116"/>
      <c r="CM512" s="116"/>
      <c r="CN512" s="116"/>
      <c r="CO512" s="116"/>
      <c r="CP512" s="116"/>
      <c r="CQ512" s="116"/>
      <c r="CR512" s="116"/>
      <c r="CS512" s="116"/>
      <c r="CT512" s="116"/>
      <c r="CU512" s="116"/>
      <c r="CV512" s="116"/>
      <c r="CW512" s="116"/>
      <c r="CX512" s="116"/>
      <c r="CY512" s="116"/>
      <c r="CZ512" s="116"/>
      <c r="DA512" s="116"/>
      <c r="DB512" s="116"/>
      <c r="DC512" s="116"/>
      <c r="DD512" s="116"/>
      <c r="DE512" s="116"/>
      <c r="DF512" s="116"/>
      <c r="DG512" s="116"/>
      <c r="DH512" s="116"/>
      <c r="DI512" s="116"/>
      <c r="DJ512" s="116"/>
      <c r="DK512" s="116"/>
      <c r="DL512" s="116"/>
      <c r="DM512" s="116"/>
      <c r="DN512" s="116"/>
      <c r="DO512" s="116"/>
      <c r="DP512" s="116"/>
      <c r="DQ512" s="116"/>
      <c r="DR512" s="116"/>
      <c r="DS512" s="116"/>
      <c r="DT512" s="116"/>
      <c r="DU512" s="116"/>
      <c r="DV512" s="116"/>
      <c r="DW512" s="116"/>
      <c r="DX512" s="116"/>
      <c r="DY512" s="116"/>
      <c r="DZ512" s="116"/>
    </row>
    <row r="513" spans="1:130" x14ac:dyDescent="0.3">
      <c r="A513" s="117"/>
      <c r="B513" s="117"/>
      <c r="C513" s="117"/>
      <c r="D513" s="117"/>
      <c r="E513" s="117"/>
      <c r="F513" s="117"/>
      <c r="G513" s="117"/>
      <c r="H513" s="117"/>
      <c r="I513" s="117"/>
      <c r="J513" s="117"/>
      <c r="K513" s="117"/>
      <c r="L513" s="117"/>
      <c r="M513" s="116"/>
      <c r="N513" s="116"/>
      <c r="O513" s="116"/>
      <c r="P513" s="116"/>
      <c r="Q513" s="116"/>
      <c r="R513" s="116"/>
      <c r="S513" s="116"/>
      <c r="T513" s="116"/>
      <c r="U513" s="116"/>
      <c r="V513" s="116"/>
      <c r="W513" s="116"/>
      <c r="X513" s="116"/>
      <c r="Y513" s="116"/>
      <c r="Z513" s="116"/>
      <c r="AA513" s="116"/>
      <c r="AB513" s="116"/>
      <c r="AC513" s="116"/>
      <c r="AD513" s="116"/>
      <c r="AE513" s="116"/>
      <c r="AF513" s="116"/>
      <c r="AG513" s="116"/>
      <c r="AH513" s="116"/>
      <c r="AI513" s="116"/>
      <c r="AJ513" s="116"/>
      <c r="AK513" s="116"/>
      <c r="AL513" s="116"/>
      <c r="AM513" s="116"/>
      <c r="AN513" s="116"/>
      <c r="AO513" s="116"/>
      <c r="AP513" s="116"/>
      <c r="AQ513" s="116"/>
      <c r="AR513" s="116"/>
      <c r="AS513" s="116"/>
      <c r="AT513" s="116"/>
      <c r="AU513" s="116"/>
      <c r="AV513" s="116"/>
      <c r="AW513" s="116"/>
      <c r="AX513" s="116"/>
      <c r="AY513" s="116"/>
      <c r="AZ513" s="116"/>
      <c r="BA513" s="116"/>
      <c r="BB513" s="116"/>
      <c r="BC513" s="116"/>
      <c r="BD513" s="116"/>
      <c r="BE513" s="116"/>
      <c r="BF513" s="116"/>
      <c r="BG513" s="116"/>
      <c r="BH513" s="116"/>
      <c r="BI513" s="116"/>
      <c r="BJ513" s="116"/>
      <c r="BK513" s="116"/>
      <c r="BL513" s="116"/>
      <c r="BM513" s="116"/>
      <c r="BN513" s="116"/>
      <c r="BO513" s="116"/>
      <c r="BP513" s="116"/>
      <c r="BQ513" s="116"/>
      <c r="BR513" s="116"/>
      <c r="BS513" s="116"/>
      <c r="BT513" s="116"/>
      <c r="BU513" s="116"/>
      <c r="BV513" s="116"/>
      <c r="BW513" s="116"/>
      <c r="BX513" s="116"/>
      <c r="BY513" s="116"/>
      <c r="BZ513" s="116"/>
      <c r="CA513" s="116"/>
      <c r="CB513" s="116"/>
      <c r="CC513" s="116"/>
      <c r="CD513" s="116"/>
      <c r="CE513" s="116"/>
      <c r="CF513" s="116"/>
      <c r="CG513" s="116"/>
      <c r="CH513" s="116"/>
      <c r="CI513" s="116"/>
      <c r="CJ513" s="116"/>
      <c r="CK513" s="116"/>
      <c r="CL513" s="116"/>
      <c r="CM513" s="116"/>
      <c r="CN513" s="116"/>
      <c r="CO513" s="116"/>
      <c r="CP513" s="116"/>
      <c r="CQ513" s="116"/>
      <c r="CR513" s="116"/>
      <c r="CS513" s="116"/>
      <c r="CT513" s="116"/>
      <c r="CU513" s="116"/>
      <c r="CV513" s="116"/>
      <c r="CW513" s="116"/>
      <c r="CX513" s="116"/>
      <c r="CY513" s="116"/>
      <c r="CZ513" s="116"/>
      <c r="DA513" s="116"/>
      <c r="DB513" s="116"/>
      <c r="DC513" s="116"/>
      <c r="DD513" s="116"/>
      <c r="DE513" s="116"/>
      <c r="DF513" s="116"/>
      <c r="DG513" s="116"/>
      <c r="DH513" s="116"/>
      <c r="DI513" s="116"/>
      <c r="DJ513" s="116"/>
      <c r="DK513" s="116"/>
      <c r="DL513" s="116"/>
      <c r="DM513" s="116"/>
      <c r="DN513" s="116"/>
      <c r="DO513" s="116"/>
      <c r="DP513" s="116"/>
      <c r="DQ513" s="116"/>
      <c r="DR513" s="116"/>
      <c r="DS513" s="116"/>
      <c r="DT513" s="116"/>
      <c r="DU513" s="116"/>
      <c r="DV513" s="116"/>
      <c r="DW513" s="116"/>
      <c r="DX513" s="116"/>
      <c r="DY513" s="116"/>
      <c r="DZ513" s="116"/>
    </row>
    <row r="514" spans="1:130" x14ac:dyDescent="0.3">
      <c r="A514" s="117"/>
      <c r="B514" s="117"/>
      <c r="C514" s="117"/>
      <c r="D514" s="117"/>
      <c r="E514" s="117"/>
      <c r="F514" s="117"/>
      <c r="G514" s="117"/>
      <c r="H514" s="117"/>
      <c r="I514" s="117"/>
      <c r="J514" s="117"/>
      <c r="K514" s="117"/>
      <c r="L514" s="117"/>
      <c r="M514" s="116"/>
      <c r="N514" s="116"/>
      <c r="O514" s="116"/>
      <c r="P514" s="116"/>
      <c r="Q514" s="116"/>
      <c r="R514" s="116"/>
      <c r="S514" s="116"/>
      <c r="T514" s="116"/>
      <c r="U514" s="116"/>
      <c r="V514" s="116"/>
      <c r="W514" s="116"/>
      <c r="X514" s="116"/>
      <c r="Y514" s="116"/>
      <c r="Z514" s="116"/>
      <c r="AA514" s="116"/>
      <c r="AB514" s="116"/>
      <c r="AC514" s="116"/>
      <c r="AD514" s="116"/>
      <c r="AE514" s="116"/>
      <c r="AF514" s="116"/>
      <c r="AG514" s="116"/>
      <c r="AH514" s="116"/>
      <c r="AI514" s="116"/>
      <c r="AJ514" s="116"/>
      <c r="AK514" s="116"/>
      <c r="AL514" s="116"/>
      <c r="AM514" s="116"/>
      <c r="AN514" s="116"/>
      <c r="AO514" s="116"/>
      <c r="AP514" s="116"/>
      <c r="AQ514" s="116"/>
      <c r="AR514" s="116"/>
      <c r="AS514" s="116"/>
      <c r="AT514" s="116"/>
      <c r="AU514" s="116"/>
      <c r="AV514" s="116"/>
      <c r="AW514" s="116"/>
      <c r="AX514" s="116"/>
      <c r="AY514" s="116"/>
      <c r="AZ514" s="116"/>
      <c r="BA514" s="116"/>
      <c r="BB514" s="116"/>
      <c r="BC514" s="116"/>
      <c r="BD514" s="116"/>
      <c r="BE514" s="116"/>
      <c r="BF514" s="116"/>
      <c r="BG514" s="116"/>
      <c r="BH514" s="116"/>
      <c r="BI514" s="116"/>
      <c r="BJ514" s="116"/>
      <c r="BK514" s="116"/>
      <c r="BL514" s="116"/>
      <c r="BM514" s="116"/>
      <c r="BN514" s="116"/>
      <c r="BO514" s="116"/>
      <c r="BP514" s="116"/>
      <c r="BQ514" s="116"/>
      <c r="BR514" s="116"/>
      <c r="BS514" s="116"/>
      <c r="BT514" s="116"/>
      <c r="BU514" s="116"/>
      <c r="BV514" s="116"/>
      <c r="BW514" s="116"/>
      <c r="BX514" s="116"/>
      <c r="BY514" s="116"/>
      <c r="BZ514" s="116"/>
      <c r="CA514" s="116"/>
      <c r="CB514" s="116"/>
      <c r="CC514" s="116"/>
      <c r="CD514" s="116"/>
      <c r="CE514" s="116"/>
      <c r="CF514" s="116"/>
      <c r="CG514" s="116"/>
      <c r="CH514" s="116"/>
      <c r="CI514" s="116"/>
      <c r="CJ514" s="116"/>
      <c r="CK514" s="116"/>
      <c r="CL514" s="116"/>
      <c r="CM514" s="116"/>
      <c r="CN514" s="116"/>
      <c r="CO514" s="116"/>
      <c r="CP514" s="116"/>
      <c r="CQ514" s="116"/>
      <c r="CR514" s="116"/>
      <c r="CS514" s="116"/>
      <c r="CT514" s="116"/>
      <c r="CU514" s="116"/>
      <c r="CV514" s="116"/>
      <c r="CW514" s="116"/>
      <c r="CX514" s="116"/>
      <c r="CY514" s="116"/>
      <c r="CZ514" s="116"/>
      <c r="DA514" s="116"/>
      <c r="DB514" s="116"/>
      <c r="DC514" s="116"/>
      <c r="DD514" s="116"/>
      <c r="DE514" s="116"/>
      <c r="DF514" s="116"/>
      <c r="DG514" s="116"/>
      <c r="DH514" s="116"/>
      <c r="DI514" s="116"/>
      <c r="DJ514" s="116"/>
      <c r="DK514" s="116"/>
      <c r="DL514" s="116"/>
      <c r="DM514" s="116"/>
      <c r="DN514" s="116"/>
      <c r="DO514" s="116"/>
      <c r="DP514" s="116"/>
      <c r="DQ514" s="116"/>
      <c r="DR514" s="116"/>
      <c r="DS514" s="116"/>
      <c r="DT514" s="116"/>
      <c r="DU514" s="116"/>
      <c r="DV514" s="116"/>
      <c r="DW514" s="116"/>
      <c r="DX514" s="116"/>
      <c r="DY514" s="116"/>
      <c r="DZ514" s="116"/>
    </row>
    <row r="515" spans="1:130" x14ac:dyDescent="0.3">
      <c r="A515" s="117"/>
      <c r="B515" s="117"/>
      <c r="C515" s="117"/>
      <c r="D515" s="117"/>
      <c r="E515" s="117"/>
      <c r="F515" s="117"/>
      <c r="G515" s="117"/>
      <c r="H515" s="117"/>
      <c r="I515" s="117"/>
      <c r="J515" s="117"/>
      <c r="K515" s="117"/>
      <c r="L515" s="117"/>
      <c r="M515" s="116"/>
      <c r="N515" s="116"/>
      <c r="O515" s="116"/>
      <c r="P515" s="116"/>
      <c r="Q515" s="116"/>
      <c r="R515" s="116"/>
      <c r="S515" s="116"/>
      <c r="T515" s="116"/>
      <c r="U515" s="116"/>
      <c r="V515" s="116"/>
      <c r="W515" s="116"/>
      <c r="X515" s="116"/>
      <c r="Y515" s="116"/>
      <c r="Z515" s="116"/>
      <c r="AA515" s="116"/>
      <c r="AB515" s="116"/>
      <c r="AC515" s="116"/>
      <c r="AD515" s="116"/>
      <c r="AE515" s="116"/>
      <c r="AF515" s="116"/>
      <c r="AG515" s="116"/>
      <c r="AH515" s="116"/>
      <c r="AI515" s="116"/>
      <c r="AJ515" s="116"/>
      <c r="AK515" s="116"/>
      <c r="AL515" s="116"/>
      <c r="AM515" s="116"/>
      <c r="AN515" s="116"/>
      <c r="AO515" s="116"/>
      <c r="AP515" s="116"/>
      <c r="AQ515" s="116"/>
      <c r="AR515" s="116"/>
      <c r="AS515" s="116"/>
      <c r="AT515" s="116"/>
      <c r="AU515" s="116"/>
      <c r="AV515" s="116"/>
      <c r="AW515" s="116"/>
      <c r="AX515" s="116"/>
      <c r="AY515" s="116"/>
      <c r="AZ515" s="116"/>
      <c r="BA515" s="116"/>
      <c r="BB515" s="116"/>
      <c r="BC515" s="116"/>
      <c r="BD515" s="116"/>
      <c r="BE515" s="116"/>
      <c r="BF515" s="116"/>
      <c r="BG515" s="116"/>
      <c r="BH515" s="116"/>
      <c r="BI515" s="116"/>
      <c r="BJ515" s="116"/>
      <c r="BK515" s="116"/>
      <c r="BL515" s="116"/>
      <c r="BM515" s="116"/>
      <c r="BN515" s="116"/>
      <c r="BO515" s="116"/>
      <c r="BP515" s="116"/>
      <c r="BQ515" s="116"/>
      <c r="BR515" s="116"/>
      <c r="BS515" s="116"/>
      <c r="BT515" s="116"/>
      <c r="BU515" s="116"/>
      <c r="BV515" s="116"/>
      <c r="BW515" s="116"/>
      <c r="BX515" s="116"/>
      <c r="BY515" s="116"/>
      <c r="BZ515" s="116"/>
      <c r="CA515" s="116"/>
      <c r="CB515" s="116"/>
      <c r="CC515" s="116"/>
      <c r="CD515" s="116"/>
      <c r="CE515" s="116"/>
      <c r="CF515" s="116"/>
      <c r="CG515" s="116"/>
      <c r="CH515" s="116"/>
      <c r="CI515" s="116"/>
      <c r="CJ515" s="116"/>
      <c r="CK515" s="116"/>
      <c r="CL515" s="116"/>
      <c r="CM515" s="116"/>
      <c r="CN515" s="116"/>
      <c r="CO515" s="116"/>
      <c r="CP515" s="116"/>
      <c r="CQ515" s="116"/>
      <c r="CR515" s="116"/>
      <c r="CS515" s="116"/>
      <c r="CT515" s="116"/>
      <c r="CU515" s="116"/>
      <c r="CV515" s="116"/>
      <c r="CW515" s="116"/>
      <c r="CX515" s="116"/>
      <c r="CY515" s="116"/>
      <c r="CZ515" s="116"/>
      <c r="DA515" s="116"/>
      <c r="DB515" s="116"/>
      <c r="DC515" s="116"/>
      <c r="DD515" s="116"/>
      <c r="DE515" s="116"/>
      <c r="DF515" s="116"/>
      <c r="DG515" s="116"/>
      <c r="DH515" s="116"/>
      <c r="DI515" s="116"/>
      <c r="DJ515" s="116"/>
      <c r="DK515" s="116"/>
      <c r="DL515" s="116"/>
      <c r="DM515" s="116"/>
      <c r="DN515" s="116"/>
      <c r="DO515" s="116"/>
      <c r="DP515" s="116"/>
      <c r="DQ515" s="116"/>
      <c r="DR515" s="116"/>
      <c r="DS515" s="116"/>
      <c r="DT515" s="116"/>
      <c r="DU515" s="116"/>
      <c r="DV515" s="116"/>
      <c r="DW515" s="116"/>
      <c r="DX515" s="116"/>
      <c r="DY515" s="116"/>
      <c r="DZ515" s="116"/>
    </row>
    <row r="516" spans="1:130" x14ac:dyDescent="0.3">
      <c r="A516" s="117"/>
      <c r="B516" s="117"/>
      <c r="C516" s="117"/>
      <c r="D516" s="117"/>
      <c r="E516" s="117"/>
      <c r="F516" s="117"/>
      <c r="G516" s="117"/>
      <c r="H516" s="117"/>
      <c r="I516" s="117"/>
      <c r="J516" s="117"/>
      <c r="K516" s="117"/>
      <c r="L516" s="117"/>
      <c r="M516" s="116"/>
      <c r="N516" s="116"/>
      <c r="O516" s="116"/>
      <c r="P516" s="116"/>
      <c r="Q516" s="116"/>
      <c r="R516" s="116"/>
      <c r="S516" s="116"/>
      <c r="T516" s="116"/>
      <c r="U516" s="116"/>
      <c r="V516" s="116"/>
      <c r="W516" s="116"/>
      <c r="X516" s="116"/>
      <c r="Y516" s="116"/>
      <c r="Z516" s="116"/>
      <c r="AA516" s="116"/>
      <c r="AB516" s="116"/>
      <c r="AC516" s="116"/>
      <c r="AD516" s="116"/>
      <c r="AE516" s="116"/>
      <c r="AF516" s="116"/>
      <c r="AG516" s="116"/>
      <c r="AH516" s="116"/>
      <c r="AI516" s="116"/>
      <c r="AJ516" s="116"/>
      <c r="AK516" s="116"/>
      <c r="AL516" s="116"/>
      <c r="AM516" s="116"/>
      <c r="AN516" s="116"/>
      <c r="AO516" s="116"/>
      <c r="AP516" s="116"/>
      <c r="AQ516" s="116"/>
      <c r="AR516" s="116"/>
      <c r="AS516" s="116"/>
      <c r="AT516" s="116"/>
      <c r="AU516" s="116"/>
      <c r="AV516" s="116"/>
      <c r="AW516" s="116"/>
      <c r="AX516" s="116"/>
      <c r="AY516" s="116"/>
      <c r="AZ516" s="116"/>
      <c r="BA516" s="116"/>
      <c r="BB516" s="116"/>
      <c r="BC516" s="116"/>
      <c r="BD516" s="116"/>
      <c r="BE516" s="116"/>
      <c r="BF516" s="116"/>
      <c r="BG516" s="116"/>
      <c r="BH516" s="116"/>
      <c r="BI516" s="116"/>
      <c r="BJ516" s="116"/>
      <c r="BK516" s="116"/>
      <c r="BL516" s="116"/>
      <c r="BM516" s="116"/>
      <c r="BN516" s="116"/>
      <c r="BO516" s="116"/>
      <c r="BP516" s="116"/>
      <c r="BQ516" s="116"/>
      <c r="BR516" s="116"/>
      <c r="BS516" s="116"/>
      <c r="BT516" s="116"/>
      <c r="BU516" s="116"/>
      <c r="BV516" s="116"/>
      <c r="BW516" s="116"/>
      <c r="BX516" s="116"/>
      <c r="BY516" s="116"/>
      <c r="BZ516" s="116"/>
      <c r="CA516" s="116"/>
      <c r="CB516" s="116"/>
      <c r="CC516" s="116"/>
      <c r="CD516" s="116"/>
      <c r="CE516" s="116"/>
      <c r="CF516" s="116"/>
      <c r="CG516" s="116"/>
      <c r="CH516" s="116"/>
      <c r="CI516" s="116"/>
      <c r="CJ516" s="116"/>
      <c r="CK516" s="116"/>
      <c r="CL516" s="116"/>
      <c r="CM516" s="116"/>
      <c r="CN516" s="116"/>
      <c r="CO516" s="116"/>
      <c r="CP516" s="116"/>
      <c r="CQ516" s="116"/>
      <c r="CR516" s="116"/>
      <c r="CS516" s="116"/>
      <c r="CT516" s="116"/>
      <c r="CU516" s="116"/>
      <c r="CV516" s="116"/>
      <c r="CW516" s="116"/>
      <c r="CX516" s="116"/>
      <c r="CY516" s="116"/>
      <c r="CZ516" s="116"/>
      <c r="DA516" s="116"/>
      <c r="DB516" s="116"/>
      <c r="DC516" s="116"/>
      <c r="DD516" s="116"/>
      <c r="DE516" s="116"/>
      <c r="DF516" s="116"/>
      <c r="DG516" s="116"/>
      <c r="DH516" s="116"/>
      <c r="DI516" s="116"/>
      <c r="DJ516" s="116"/>
      <c r="DK516" s="116"/>
      <c r="DL516" s="116"/>
      <c r="DM516" s="116"/>
      <c r="DN516" s="116"/>
      <c r="DO516" s="116"/>
      <c r="DP516" s="116"/>
      <c r="DQ516" s="116"/>
      <c r="DR516" s="116"/>
      <c r="DS516" s="116"/>
      <c r="DT516" s="116"/>
      <c r="DU516" s="116"/>
      <c r="DV516" s="116"/>
      <c r="DW516" s="116"/>
      <c r="DX516" s="116"/>
      <c r="DY516" s="116"/>
      <c r="DZ516" s="116"/>
    </row>
    <row r="517" spans="1:130" x14ac:dyDescent="0.3">
      <c r="A517" s="117"/>
      <c r="B517" s="117"/>
      <c r="C517" s="117"/>
      <c r="D517" s="117"/>
      <c r="E517" s="117"/>
      <c r="F517" s="117"/>
      <c r="G517" s="117"/>
      <c r="H517" s="117"/>
      <c r="I517" s="117"/>
      <c r="J517" s="117"/>
      <c r="K517" s="117"/>
      <c r="L517" s="117"/>
      <c r="M517" s="116"/>
      <c r="N517" s="116"/>
      <c r="O517" s="116"/>
      <c r="P517" s="116"/>
      <c r="Q517" s="116"/>
      <c r="R517" s="116"/>
      <c r="S517" s="116"/>
      <c r="T517" s="116"/>
      <c r="U517" s="116"/>
      <c r="V517" s="116"/>
      <c r="W517" s="116"/>
      <c r="X517" s="116"/>
      <c r="Y517" s="116"/>
      <c r="Z517" s="116"/>
      <c r="AA517" s="116"/>
      <c r="AB517" s="116"/>
      <c r="AC517" s="116"/>
      <c r="AD517" s="116"/>
      <c r="AE517" s="116"/>
      <c r="AF517" s="116"/>
      <c r="AG517" s="116"/>
      <c r="AH517" s="116"/>
      <c r="AI517" s="116"/>
      <c r="AJ517" s="116"/>
      <c r="AK517" s="116"/>
      <c r="AL517" s="116"/>
      <c r="AM517" s="116"/>
      <c r="AN517" s="116"/>
      <c r="AO517" s="116"/>
      <c r="AP517" s="116"/>
      <c r="AQ517" s="116"/>
      <c r="AR517" s="116"/>
      <c r="AS517" s="116"/>
      <c r="AT517" s="116"/>
      <c r="AU517" s="116"/>
      <c r="AV517" s="116"/>
      <c r="AW517" s="116"/>
      <c r="AX517" s="116"/>
      <c r="AY517" s="116"/>
      <c r="AZ517" s="116"/>
      <c r="BA517" s="116"/>
      <c r="BB517" s="116"/>
      <c r="BC517" s="116"/>
      <c r="BD517" s="116"/>
      <c r="BE517" s="116"/>
      <c r="BF517" s="116"/>
      <c r="BG517" s="116"/>
      <c r="BH517" s="116"/>
      <c r="BI517" s="116"/>
      <c r="BJ517" s="116"/>
      <c r="BK517" s="116"/>
      <c r="BL517" s="116"/>
      <c r="BM517" s="116"/>
      <c r="BN517" s="116"/>
      <c r="BO517" s="116"/>
      <c r="BP517" s="116"/>
      <c r="BQ517" s="116"/>
      <c r="BR517" s="116"/>
      <c r="BS517" s="116"/>
      <c r="BT517" s="116"/>
      <c r="BU517" s="116"/>
      <c r="BV517" s="116"/>
      <c r="BW517" s="116"/>
      <c r="BX517" s="116"/>
      <c r="BY517" s="116"/>
      <c r="BZ517" s="116"/>
      <c r="CA517" s="116"/>
      <c r="CB517" s="116"/>
      <c r="CC517" s="116"/>
      <c r="CD517" s="116"/>
      <c r="CE517" s="116"/>
      <c r="CF517" s="116"/>
      <c r="CG517" s="116"/>
      <c r="CH517" s="116"/>
      <c r="CI517" s="116"/>
      <c r="CJ517" s="116"/>
      <c r="CK517" s="116"/>
      <c r="CL517" s="116"/>
      <c r="CM517" s="116"/>
      <c r="CN517" s="116"/>
      <c r="CO517" s="116"/>
      <c r="CP517" s="116"/>
      <c r="CQ517" s="116"/>
      <c r="CR517" s="116"/>
      <c r="CS517" s="116"/>
      <c r="CT517" s="116"/>
      <c r="CU517" s="116"/>
      <c r="CV517" s="116"/>
      <c r="CW517" s="116"/>
      <c r="CX517" s="116"/>
      <c r="CY517" s="116"/>
      <c r="CZ517" s="116"/>
      <c r="DA517" s="116"/>
      <c r="DB517" s="116"/>
      <c r="DC517" s="116"/>
      <c r="DD517" s="116"/>
      <c r="DE517" s="116"/>
      <c r="DF517" s="116"/>
      <c r="DG517" s="116"/>
      <c r="DH517" s="116"/>
      <c r="DI517" s="116"/>
      <c r="DJ517" s="116"/>
      <c r="DK517" s="116"/>
      <c r="DL517" s="116"/>
      <c r="DM517" s="116"/>
      <c r="DN517" s="116"/>
      <c r="DO517" s="116"/>
      <c r="DP517" s="116"/>
      <c r="DQ517" s="116"/>
      <c r="DR517" s="116"/>
      <c r="DS517" s="116"/>
      <c r="DT517" s="116"/>
      <c r="DU517" s="116"/>
      <c r="DV517" s="116"/>
      <c r="DW517" s="116"/>
      <c r="DX517" s="116"/>
      <c r="DY517" s="116"/>
      <c r="DZ517" s="116"/>
    </row>
    <row r="518" spans="1:130" x14ac:dyDescent="0.3">
      <c r="A518" s="117"/>
      <c r="B518" s="117"/>
      <c r="C518" s="117"/>
      <c r="D518" s="117"/>
      <c r="E518" s="117"/>
      <c r="F518" s="117"/>
      <c r="G518" s="117"/>
      <c r="H518" s="117"/>
      <c r="I518" s="117"/>
      <c r="J518" s="117"/>
      <c r="K518" s="117"/>
      <c r="L518" s="117"/>
      <c r="M518" s="116"/>
      <c r="N518" s="116"/>
      <c r="O518" s="116"/>
      <c r="P518" s="116"/>
      <c r="Q518" s="116"/>
      <c r="R518" s="116"/>
      <c r="S518" s="116"/>
      <c r="T518" s="116"/>
      <c r="U518" s="116"/>
      <c r="V518" s="116"/>
      <c r="W518" s="116"/>
      <c r="X518" s="116"/>
      <c r="Y518" s="116"/>
      <c r="Z518" s="116"/>
      <c r="AA518" s="116"/>
      <c r="AB518" s="116"/>
      <c r="AC518" s="116"/>
      <c r="AD518" s="116"/>
      <c r="AE518" s="116"/>
      <c r="AF518" s="116"/>
      <c r="AG518" s="116"/>
      <c r="AH518" s="116"/>
      <c r="AI518" s="116"/>
      <c r="AJ518" s="116"/>
      <c r="AK518" s="116"/>
      <c r="AL518" s="116"/>
      <c r="AM518" s="116"/>
      <c r="AN518" s="116"/>
      <c r="AO518" s="116"/>
      <c r="AP518" s="116"/>
      <c r="AQ518" s="116"/>
      <c r="AR518" s="116"/>
      <c r="AS518" s="116"/>
      <c r="AT518" s="116"/>
      <c r="AU518" s="116"/>
      <c r="AV518" s="116"/>
      <c r="AW518" s="116"/>
      <c r="AX518" s="116"/>
      <c r="AY518" s="116"/>
      <c r="AZ518" s="116"/>
      <c r="BA518" s="116"/>
      <c r="BB518" s="116"/>
      <c r="BC518" s="116"/>
      <c r="BD518" s="116"/>
      <c r="BE518" s="116"/>
      <c r="BF518" s="116"/>
      <c r="BG518" s="116"/>
      <c r="BH518" s="116"/>
      <c r="BI518" s="116"/>
      <c r="BJ518" s="116"/>
      <c r="BK518" s="116"/>
      <c r="BL518" s="116"/>
      <c r="BM518" s="116"/>
      <c r="BN518" s="116"/>
      <c r="BO518" s="116"/>
      <c r="BP518" s="116"/>
      <c r="BQ518" s="116"/>
      <c r="BR518" s="116"/>
      <c r="BS518" s="116"/>
      <c r="BT518" s="116"/>
      <c r="BU518" s="116"/>
      <c r="BV518" s="116"/>
      <c r="BW518" s="116"/>
      <c r="BX518" s="116"/>
      <c r="BY518" s="116"/>
      <c r="BZ518" s="116"/>
      <c r="CA518" s="116"/>
      <c r="CB518" s="116"/>
      <c r="CC518" s="116"/>
      <c r="CD518" s="116"/>
      <c r="CE518" s="116"/>
      <c r="CF518" s="116"/>
      <c r="CG518" s="116"/>
      <c r="CH518" s="116"/>
      <c r="CI518" s="116"/>
      <c r="CJ518" s="116"/>
      <c r="CK518" s="116"/>
      <c r="CL518" s="116"/>
      <c r="CM518" s="116"/>
      <c r="CN518" s="116"/>
      <c r="CO518" s="116"/>
      <c r="CP518" s="116"/>
      <c r="CQ518" s="116"/>
      <c r="CR518" s="116"/>
      <c r="CS518" s="116"/>
      <c r="CT518" s="116"/>
      <c r="CU518" s="116"/>
      <c r="CV518" s="116"/>
      <c r="CW518" s="116"/>
      <c r="CX518" s="116"/>
      <c r="CY518" s="116"/>
      <c r="CZ518" s="116"/>
      <c r="DA518" s="116"/>
      <c r="DB518" s="116"/>
      <c r="DC518" s="116"/>
      <c r="DD518" s="116"/>
      <c r="DE518" s="116"/>
      <c r="DF518" s="116"/>
      <c r="DG518" s="116"/>
      <c r="DH518" s="116"/>
      <c r="DI518" s="116"/>
      <c r="DJ518" s="116"/>
      <c r="DK518" s="116"/>
      <c r="DL518" s="116"/>
      <c r="DM518" s="116"/>
      <c r="DN518" s="116"/>
      <c r="DO518" s="116"/>
      <c r="DP518" s="116"/>
      <c r="DQ518" s="116"/>
      <c r="DR518" s="116"/>
      <c r="DS518" s="116"/>
      <c r="DT518" s="116"/>
      <c r="DU518" s="116"/>
      <c r="DV518" s="116"/>
      <c r="DW518" s="116"/>
      <c r="DX518" s="116"/>
      <c r="DY518" s="116"/>
      <c r="DZ518" s="116"/>
    </row>
    <row r="519" spans="1:130" x14ac:dyDescent="0.3">
      <c r="A519" s="117"/>
      <c r="B519" s="117"/>
      <c r="C519" s="117"/>
      <c r="D519" s="117"/>
      <c r="E519" s="117"/>
      <c r="F519" s="117"/>
      <c r="G519" s="117"/>
      <c r="H519" s="117"/>
      <c r="I519" s="117"/>
      <c r="J519" s="117"/>
      <c r="K519" s="117"/>
      <c r="L519" s="117"/>
      <c r="M519" s="116"/>
      <c r="N519" s="116"/>
      <c r="O519" s="116"/>
      <c r="P519" s="116"/>
      <c r="Q519" s="116"/>
      <c r="R519" s="116"/>
      <c r="S519" s="116"/>
      <c r="T519" s="116"/>
      <c r="U519" s="116"/>
      <c r="V519" s="116"/>
      <c r="W519" s="116"/>
      <c r="X519" s="116"/>
      <c r="Y519" s="116"/>
      <c r="Z519" s="116"/>
      <c r="AA519" s="116"/>
      <c r="AB519" s="116"/>
      <c r="AC519" s="116"/>
      <c r="AD519" s="116"/>
      <c r="AE519" s="116"/>
      <c r="AF519" s="116"/>
      <c r="AG519" s="116"/>
      <c r="AH519" s="116"/>
      <c r="AI519" s="116"/>
      <c r="AJ519" s="116"/>
      <c r="AK519" s="116"/>
      <c r="AL519" s="116"/>
      <c r="AM519" s="116"/>
      <c r="AN519" s="116"/>
      <c r="AO519" s="116"/>
      <c r="AP519" s="116"/>
      <c r="AQ519" s="116"/>
      <c r="AR519" s="116"/>
      <c r="AS519" s="116"/>
      <c r="AT519" s="116"/>
      <c r="AU519" s="116"/>
      <c r="AV519" s="116"/>
      <c r="AW519" s="116"/>
      <c r="AX519" s="116"/>
      <c r="AY519" s="116"/>
      <c r="AZ519" s="116"/>
      <c r="BA519" s="116"/>
      <c r="BB519" s="116"/>
      <c r="BC519" s="116"/>
      <c r="BD519" s="116"/>
      <c r="BE519" s="116"/>
      <c r="BF519" s="116"/>
      <c r="BG519" s="116"/>
      <c r="BH519" s="116"/>
      <c r="BI519" s="116"/>
      <c r="BJ519" s="116"/>
      <c r="BK519" s="116"/>
      <c r="BL519" s="116"/>
      <c r="BM519" s="116"/>
      <c r="BN519" s="116"/>
      <c r="BO519" s="116"/>
      <c r="BP519" s="116"/>
      <c r="BQ519" s="116"/>
      <c r="BR519" s="116"/>
      <c r="BS519" s="116"/>
      <c r="BT519" s="116"/>
      <c r="BU519" s="116"/>
      <c r="BV519" s="116"/>
      <c r="BW519" s="116"/>
      <c r="BX519" s="116"/>
      <c r="BY519" s="116"/>
      <c r="BZ519" s="116"/>
      <c r="CA519" s="116"/>
      <c r="CB519" s="116"/>
      <c r="CC519" s="116"/>
      <c r="CD519" s="116"/>
      <c r="CE519" s="116"/>
      <c r="CF519" s="116"/>
      <c r="CG519" s="116"/>
      <c r="CH519" s="116"/>
      <c r="CI519" s="116"/>
      <c r="CJ519" s="116"/>
      <c r="CK519" s="116"/>
      <c r="CL519" s="116"/>
      <c r="CM519" s="116"/>
      <c r="CN519" s="116"/>
      <c r="CO519" s="116"/>
      <c r="CP519" s="116"/>
      <c r="CQ519" s="116"/>
      <c r="CR519" s="116"/>
      <c r="CS519" s="116"/>
      <c r="CT519" s="116"/>
      <c r="CU519" s="116"/>
      <c r="CV519" s="116"/>
      <c r="CW519" s="116"/>
      <c r="CX519" s="116"/>
      <c r="CY519" s="116"/>
      <c r="CZ519" s="116"/>
      <c r="DA519" s="116"/>
      <c r="DB519" s="116"/>
      <c r="DC519" s="116"/>
      <c r="DD519" s="116"/>
      <c r="DE519" s="116"/>
      <c r="DF519" s="116"/>
      <c r="DG519" s="116"/>
      <c r="DH519" s="116"/>
      <c r="DI519" s="116"/>
      <c r="DJ519" s="116"/>
      <c r="DK519" s="116"/>
      <c r="DL519" s="116"/>
      <c r="DM519" s="116"/>
      <c r="DN519" s="116"/>
      <c r="DO519" s="116"/>
      <c r="DP519" s="116"/>
      <c r="DQ519" s="116"/>
      <c r="DR519" s="116"/>
      <c r="DS519" s="116"/>
      <c r="DT519" s="116"/>
      <c r="DU519" s="116"/>
      <c r="DV519" s="116"/>
      <c r="DW519" s="116"/>
      <c r="DX519" s="116"/>
      <c r="DY519" s="116"/>
      <c r="DZ519" s="116"/>
    </row>
    <row r="520" spans="1:130" x14ac:dyDescent="0.3">
      <c r="A520" s="117"/>
      <c r="B520" s="117"/>
      <c r="C520" s="117"/>
      <c r="D520" s="117"/>
      <c r="E520" s="117"/>
      <c r="F520" s="117"/>
      <c r="G520" s="117"/>
      <c r="H520" s="117"/>
      <c r="I520" s="117"/>
      <c r="J520" s="117"/>
      <c r="K520" s="117"/>
      <c r="L520" s="117"/>
      <c r="M520" s="116"/>
      <c r="N520" s="116"/>
      <c r="O520" s="116"/>
      <c r="P520" s="116"/>
      <c r="Q520" s="116"/>
      <c r="R520" s="116"/>
      <c r="S520" s="116"/>
      <c r="T520" s="116"/>
      <c r="U520" s="116"/>
      <c r="V520" s="116"/>
      <c r="W520" s="116"/>
      <c r="X520" s="116"/>
      <c r="Y520" s="116"/>
      <c r="Z520" s="116"/>
      <c r="AA520" s="116"/>
      <c r="AB520" s="116"/>
      <c r="AC520" s="116"/>
      <c r="AD520" s="116"/>
      <c r="AE520" s="116"/>
      <c r="AF520" s="116"/>
      <c r="AG520" s="116"/>
      <c r="AH520" s="116"/>
      <c r="AI520" s="116"/>
      <c r="AJ520" s="116"/>
      <c r="AK520" s="116"/>
      <c r="AL520" s="116"/>
      <c r="AM520" s="116"/>
      <c r="AN520" s="116"/>
      <c r="AO520" s="116"/>
      <c r="AP520" s="116"/>
      <c r="AQ520" s="116"/>
      <c r="AR520" s="116"/>
      <c r="AS520" s="116"/>
      <c r="AT520" s="116"/>
      <c r="AU520" s="116"/>
      <c r="AV520" s="116"/>
      <c r="AW520" s="116"/>
      <c r="AX520" s="116"/>
      <c r="AY520" s="116"/>
      <c r="AZ520" s="116"/>
      <c r="BA520" s="116"/>
      <c r="BB520" s="116"/>
      <c r="BC520" s="116"/>
      <c r="BD520" s="116"/>
      <c r="BE520" s="116"/>
      <c r="BF520" s="116"/>
      <c r="BG520" s="116"/>
      <c r="BH520" s="116"/>
      <c r="BI520" s="116"/>
      <c r="BJ520" s="116"/>
      <c r="BK520" s="116"/>
      <c r="BL520" s="116"/>
      <c r="BM520" s="116"/>
      <c r="BN520" s="116"/>
      <c r="BO520" s="116"/>
      <c r="BP520" s="116"/>
      <c r="BQ520" s="116"/>
      <c r="BR520" s="116"/>
      <c r="BS520" s="116"/>
      <c r="BT520" s="116"/>
      <c r="BU520" s="116"/>
      <c r="BV520" s="116"/>
      <c r="BW520" s="116"/>
      <c r="BX520" s="116"/>
      <c r="BY520" s="116"/>
      <c r="BZ520" s="116"/>
      <c r="CA520" s="116"/>
      <c r="CB520" s="116"/>
      <c r="CC520" s="116"/>
      <c r="CD520" s="116"/>
      <c r="CE520" s="116"/>
      <c r="CF520" s="116"/>
      <c r="CG520" s="116"/>
      <c r="CH520" s="116"/>
      <c r="CI520" s="116"/>
      <c r="CJ520" s="116"/>
      <c r="CK520" s="116"/>
      <c r="CL520" s="116"/>
      <c r="CM520" s="116"/>
      <c r="CN520" s="116"/>
      <c r="CO520" s="116"/>
      <c r="CP520" s="116"/>
      <c r="CQ520" s="116"/>
      <c r="CR520" s="116"/>
      <c r="CS520" s="116"/>
      <c r="CT520" s="116"/>
      <c r="CU520" s="116"/>
      <c r="CV520" s="116"/>
      <c r="CW520" s="116"/>
      <c r="CX520" s="116"/>
      <c r="CY520" s="116"/>
      <c r="CZ520" s="116"/>
      <c r="DA520" s="116"/>
      <c r="DB520" s="116"/>
      <c r="DC520" s="116"/>
      <c r="DD520" s="116"/>
      <c r="DE520" s="116"/>
      <c r="DF520" s="116"/>
      <c r="DG520" s="116"/>
      <c r="DH520" s="116"/>
      <c r="DI520" s="116"/>
      <c r="DJ520" s="116"/>
      <c r="DK520" s="116"/>
      <c r="DL520" s="116"/>
      <c r="DM520" s="116"/>
      <c r="DN520" s="116"/>
      <c r="DO520" s="116"/>
      <c r="DP520" s="116"/>
      <c r="DQ520" s="116"/>
      <c r="DR520" s="116"/>
      <c r="DS520" s="116"/>
      <c r="DT520" s="116"/>
      <c r="DU520" s="116"/>
      <c r="DV520" s="116"/>
      <c r="DW520" s="116"/>
      <c r="DX520" s="116"/>
      <c r="DY520" s="116"/>
      <c r="DZ520" s="116"/>
    </row>
    <row r="521" spans="1:130" x14ac:dyDescent="0.3">
      <c r="A521" s="117"/>
      <c r="B521" s="117"/>
      <c r="C521" s="117"/>
      <c r="D521" s="117"/>
      <c r="E521" s="117"/>
      <c r="F521" s="117"/>
      <c r="G521" s="117"/>
      <c r="H521" s="117"/>
      <c r="I521" s="117"/>
      <c r="J521" s="117"/>
      <c r="K521" s="117"/>
      <c r="L521" s="117"/>
      <c r="M521" s="116"/>
      <c r="N521" s="116"/>
      <c r="O521" s="116"/>
      <c r="P521" s="116"/>
      <c r="Q521" s="116"/>
      <c r="R521" s="116"/>
      <c r="S521" s="116"/>
      <c r="T521" s="116"/>
      <c r="U521" s="116"/>
      <c r="V521" s="116"/>
      <c r="W521" s="116"/>
      <c r="X521" s="116"/>
      <c r="Y521" s="116"/>
      <c r="Z521" s="116"/>
      <c r="AA521" s="116"/>
      <c r="AB521" s="116"/>
      <c r="AC521" s="116"/>
      <c r="AD521" s="116"/>
      <c r="AE521" s="116"/>
      <c r="AF521" s="116"/>
      <c r="AG521" s="116"/>
      <c r="AH521" s="116"/>
      <c r="AI521" s="116"/>
      <c r="AJ521" s="116"/>
      <c r="AK521" s="116"/>
      <c r="AL521" s="116"/>
      <c r="AM521" s="116"/>
      <c r="AN521" s="116"/>
      <c r="AO521" s="116"/>
      <c r="AP521" s="116"/>
      <c r="AQ521" s="116"/>
      <c r="AR521" s="116"/>
      <c r="AS521" s="116"/>
      <c r="AT521" s="116"/>
      <c r="AU521" s="116"/>
      <c r="AV521" s="116"/>
      <c r="AW521" s="116"/>
      <c r="AX521" s="116"/>
      <c r="AY521" s="116"/>
      <c r="AZ521" s="116"/>
      <c r="BA521" s="116"/>
      <c r="BB521" s="116"/>
      <c r="BC521" s="116"/>
      <c r="BD521" s="116"/>
      <c r="BE521" s="116"/>
      <c r="BF521" s="116"/>
      <c r="BG521" s="116"/>
      <c r="BH521" s="116"/>
      <c r="BI521" s="116"/>
      <c r="BJ521" s="116"/>
      <c r="BK521" s="116"/>
      <c r="BL521" s="116"/>
      <c r="BM521" s="116"/>
      <c r="BN521" s="116"/>
      <c r="BO521" s="116"/>
      <c r="BP521" s="116"/>
      <c r="BQ521" s="116"/>
      <c r="BR521" s="116"/>
      <c r="BS521" s="116"/>
      <c r="BT521" s="116"/>
      <c r="BU521" s="116"/>
      <c r="BV521" s="116"/>
      <c r="BW521" s="116"/>
      <c r="BX521" s="116"/>
      <c r="BY521" s="116"/>
      <c r="BZ521" s="116"/>
      <c r="CA521" s="116"/>
      <c r="CB521" s="116"/>
      <c r="CC521" s="116"/>
      <c r="CD521" s="116"/>
      <c r="CE521" s="116"/>
      <c r="CF521" s="116"/>
      <c r="CG521" s="116"/>
      <c r="CH521" s="116"/>
      <c r="CI521" s="116"/>
      <c r="CJ521" s="116"/>
      <c r="CK521" s="116"/>
      <c r="CL521" s="116"/>
      <c r="CM521" s="116"/>
      <c r="CN521" s="116"/>
      <c r="CO521" s="116"/>
      <c r="CP521" s="116"/>
      <c r="CQ521" s="116"/>
      <c r="CR521" s="116"/>
      <c r="CS521" s="116"/>
      <c r="CT521" s="116"/>
      <c r="CU521" s="116"/>
      <c r="CV521" s="116"/>
      <c r="CW521" s="116"/>
      <c r="CX521" s="116"/>
      <c r="CY521" s="116"/>
      <c r="CZ521" s="116"/>
      <c r="DA521" s="116"/>
      <c r="DB521" s="116"/>
      <c r="DC521" s="116"/>
      <c r="DD521" s="116"/>
      <c r="DE521" s="116"/>
      <c r="DF521" s="116"/>
      <c r="DG521" s="116"/>
      <c r="DH521" s="116"/>
      <c r="DI521" s="116"/>
      <c r="DJ521" s="116"/>
      <c r="DK521" s="116"/>
      <c r="DL521" s="116"/>
      <c r="DM521" s="116"/>
      <c r="DN521" s="116"/>
      <c r="DO521" s="116"/>
      <c r="DP521" s="116"/>
      <c r="DQ521" s="116"/>
      <c r="DR521" s="116"/>
      <c r="DS521" s="116"/>
      <c r="DT521" s="116"/>
      <c r="DU521" s="116"/>
      <c r="DV521" s="116"/>
      <c r="DW521" s="116"/>
      <c r="DX521" s="116"/>
      <c r="DY521" s="116"/>
      <c r="DZ521" s="116"/>
    </row>
    <row r="522" spans="1:130" x14ac:dyDescent="0.3">
      <c r="A522" s="117"/>
      <c r="B522" s="117"/>
      <c r="C522" s="117"/>
      <c r="D522" s="117"/>
      <c r="E522" s="117"/>
      <c r="F522" s="117"/>
      <c r="G522" s="117"/>
      <c r="H522" s="117"/>
      <c r="I522" s="117"/>
      <c r="J522" s="117"/>
      <c r="K522" s="117"/>
      <c r="L522" s="117"/>
      <c r="M522" s="116"/>
      <c r="N522" s="116"/>
      <c r="O522" s="116"/>
      <c r="P522" s="116"/>
      <c r="Q522" s="116"/>
      <c r="R522" s="116"/>
      <c r="S522" s="116"/>
      <c r="T522" s="116"/>
      <c r="U522" s="116"/>
      <c r="V522" s="116"/>
      <c r="W522" s="116"/>
      <c r="X522" s="116"/>
      <c r="Y522" s="116"/>
      <c r="Z522" s="116"/>
      <c r="AA522" s="116"/>
      <c r="AB522" s="116"/>
      <c r="AC522" s="116"/>
      <c r="AD522" s="116"/>
      <c r="AE522" s="116"/>
      <c r="AF522" s="116"/>
      <c r="AG522" s="116"/>
      <c r="AH522" s="116"/>
      <c r="AI522" s="116"/>
      <c r="AJ522" s="116"/>
      <c r="AK522" s="116"/>
      <c r="AL522" s="116"/>
      <c r="AM522" s="116"/>
      <c r="AN522" s="116"/>
      <c r="AO522" s="116"/>
      <c r="AP522" s="116"/>
      <c r="AQ522" s="116"/>
      <c r="AR522" s="116"/>
      <c r="AS522" s="116"/>
      <c r="AT522" s="116"/>
      <c r="AU522" s="116"/>
      <c r="AV522" s="116"/>
      <c r="AW522" s="116"/>
      <c r="AX522" s="116"/>
      <c r="AY522" s="116"/>
      <c r="AZ522" s="116"/>
      <c r="BA522" s="116"/>
      <c r="BB522" s="116"/>
      <c r="BC522" s="116"/>
      <c r="BD522" s="116"/>
      <c r="BE522" s="116"/>
      <c r="BF522" s="116"/>
      <c r="BG522" s="116"/>
      <c r="BH522" s="116"/>
      <c r="BI522" s="116"/>
      <c r="BJ522" s="116"/>
      <c r="BK522" s="116"/>
      <c r="BL522" s="116"/>
      <c r="BM522" s="116"/>
      <c r="BN522" s="116"/>
      <c r="BO522" s="116"/>
      <c r="BP522" s="116"/>
      <c r="BQ522" s="116"/>
      <c r="BR522" s="116"/>
      <c r="BS522" s="116"/>
      <c r="BT522" s="116"/>
      <c r="BU522" s="116"/>
      <c r="BV522" s="116"/>
      <c r="BW522" s="116"/>
      <c r="BX522" s="116"/>
      <c r="BY522" s="116"/>
      <c r="BZ522" s="116"/>
      <c r="CA522" s="116"/>
      <c r="CB522" s="116"/>
      <c r="CC522" s="116"/>
      <c r="CD522" s="116"/>
      <c r="CE522" s="116"/>
      <c r="CF522" s="116"/>
      <c r="CG522" s="116"/>
      <c r="CH522" s="116"/>
      <c r="CI522" s="116"/>
      <c r="CJ522" s="116"/>
      <c r="CK522" s="116"/>
      <c r="CL522" s="116"/>
      <c r="CM522" s="116"/>
      <c r="CN522" s="116"/>
      <c r="CO522" s="116"/>
      <c r="CP522" s="116"/>
      <c r="CQ522" s="116"/>
      <c r="CR522" s="116"/>
      <c r="CS522" s="116"/>
      <c r="CT522" s="116"/>
      <c r="CU522" s="116"/>
      <c r="CV522" s="116"/>
      <c r="CW522" s="116"/>
      <c r="CX522" s="116"/>
      <c r="CY522" s="116"/>
      <c r="CZ522" s="116"/>
      <c r="DA522" s="116"/>
      <c r="DB522" s="116"/>
      <c r="DC522" s="116"/>
      <c r="DD522" s="116"/>
      <c r="DE522" s="116"/>
      <c r="DF522" s="116"/>
      <c r="DG522" s="116"/>
      <c r="DH522" s="116"/>
      <c r="DI522" s="116"/>
      <c r="DJ522" s="116"/>
      <c r="DK522" s="116"/>
      <c r="DL522" s="116"/>
      <c r="DM522" s="116"/>
      <c r="DN522" s="116"/>
      <c r="DO522" s="116"/>
      <c r="DP522" s="116"/>
      <c r="DQ522" s="116"/>
      <c r="DR522" s="116"/>
      <c r="DS522" s="116"/>
      <c r="DT522" s="116"/>
      <c r="DU522" s="116"/>
      <c r="DV522" s="116"/>
      <c r="DW522" s="116"/>
      <c r="DX522" s="116"/>
      <c r="DY522" s="116"/>
      <c r="DZ522" s="116"/>
    </row>
    <row r="523" spans="1:130" x14ac:dyDescent="0.3">
      <c r="A523" s="117"/>
      <c r="B523" s="117"/>
      <c r="C523" s="117"/>
      <c r="D523" s="117"/>
      <c r="E523" s="117"/>
      <c r="F523" s="117"/>
      <c r="G523" s="117"/>
      <c r="H523" s="117"/>
      <c r="I523" s="117"/>
      <c r="J523" s="117"/>
      <c r="K523" s="117"/>
      <c r="L523" s="117"/>
      <c r="M523" s="116"/>
      <c r="N523" s="116"/>
      <c r="O523" s="116"/>
      <c r="P523" s="116"/>
      <c r="Q523" s="116"/>
      <c r="R523" s="116"/>
      <c r="S523" s="116"/>
      <c r="T523" s="116"/>
      <c r="U523" s="116"/>
      <c r="V523" s="116"/>
      <c r="W523" s="116"/>
      <c r="X523" s="116"/>
      <c r="Y523" s="116"/>
      <c r="Z523" s="116"/>
      <c r="AA523" s="116"/>
      <c r="AB523" s="116"/>
      <c r="AC523" s="116"/>
      <c r="AD523" s="116"/>
      <c r="AE523" s="116"/>
      <c r="AF523" s="116"/>
      <c r="AG523" s="116"/>
      <c r="AH523" s="116"/>
      <c r="AI523" s="116"/>
      <c r="AJ523" s="116"/>
      <c r="AK523" s="116"/>
      <c r="AL523" s="116"/>
      <c r="AM523" s="116"/>
      <c r="AN523" s="116"/>
      <c r="AO523" s="116"/>
      <c r="AP523" s="116"/>
      <c r="AQ523" s="116"/>
      <c r="AR523" s="116"/>
      <c r="AS523" s="116"/>
      <c r="AT523" s="116"/>
      <c r="AU523" s="116"/>
      <c r="AV523" s="116"/>
      <c r="AW523" s="116"/>
      <c r="AX523" s="116"/>
      <c r="AY523" s="116"/>
      <c r="AZ523" s="116"/>
      <c r="BA523" s="116"/>
      <c r="BB523" s="116"/>
      <c r="BC523" s="116"/>
      <c r="BD523" s="116"/>
      <c r="BE523" s="116"/>
      <c r="BF523" s="116"/>
      <c r="BG523" s="116"/>
      <c r="BH523" s="116"/>
      <c r="BI523" s="116"/>
      <c r="BJ523" s="116"/>
      <c r="BK523" s="116"/>
      <c r="BL523" s="116"/>
      <c r="BM523" s="116"/>
      <c r="BN523" s="116"/>
      <c r="BO523" s="116"/>
      <c r="BP523" s="116"/>
      <c r="BQ523" s="116"/>
      <c r="BR523" s="116"/>
      <c r="BS523" s="116"/>
      <c r="BT523" s="116"/>
      <c r="BU523" s="116"/>
      <c r="BV523" s="116"/>
      <c r="BW523" s="116"/>
      <c r="BX523" s="116"/>
      <c r="BY523" s="116"/>
      <c r="BZ523" s="116"/>
      <c r="CA523" s="116"/>
      <c r="CB523" s="116"/>
      <c r="CC523" s="116"/>
      <c r="CD523" s="116"/>
      <c r="CE523" s="116"/>
      <c r="CF523" s="116"/>
      <c r="CG523" s="116"/>
      <c r="CH523" s="116"/>
      <c r="CI523" s="116"/>
      <c r="CJ523" s="116"/>
      <c r="CK523" s="116"/>
      <c r="CL523" s="116"/>
      <c r="CM523" s="116"/>
      <c r="CN523" s="116"/>
      <c r="CO523" s="116"/>
      <c r="CP523" s="116"/>
      <c r="CQ523" s="116"/>
      <c r="CR523" s="116"/>
      <c r="CS523" s="116"/>
      <c r="CT523" s="116"/>
      <c r="CU523" s="116"/>
      <c r="CV523" s="116"/>
      <c r="CW523" s="116"/>
      <c r="CX523" s="116"/>
      <c r="CY523" s="116"/>
      <c r="CZ523" s="116"/>
      <c r="DA523" s="116"/>
      <c r="DB523" s="116"/>
      <c r="DC523" s="116"/>
      <c r="DD523" s="116"/>
      <c r="DE523" s="116"/>
      <c r="DF523" s="116"/>
      <c r="DG523" s="116"/>
      <c r="DH523" s="116"/>
      <c r="DI523" s="116"/>
      <c r="DJ523" s="116"/>
      <c r="DK523" s="116"/>
      <c r="DL523" s="116"/>
      <c r="DM523" s="116"/>
      <c r="DN523" s="116"/>
      <c r="DO523" s="116"/>
      <c r="DP523" s="116"/>
      <c r="DQ523" s="116"/>
      <c r="DR523" s="116"/>
      <c r="DS523" s="116"/>
      <c r="DT523" s="116"/>
      <c r="DU523" s="116"/>
      <c r="DV523" s="116"/>
      <c r="DW523" s="116"/>
      <c r="DX523" s="116"/>
      <c r="DY523" s="116"/>
      <c r="DZ523" s="116"/>
    </row>
    <row r="524" spans="1:130" x14ac:dyDescent="0.3">
      <c r="A524" s="117"/>
      <c r="B524" s="117"/>
      <c r="C524" s="117"/>
      <c r="D524" s="117"/>
      <c r="E524" s="117"/>
      <c r="F524" s="117"/>
      <c r="G524" s="117"/>
      <c r="H524" s="117"/>
      <c r="I524" s="117"/>
      <c r="J524" s="117"/>
      <c r="K524" s="117"/>
      <c r="L524" s="117"/>
      <c r="M524" s="116"/>
      <c r="N524" s="116"/>
      <c r="O524" s="116"/>
      <c r="P524" s="116"/>
      <c r="Q524" s="116"/>
      <c r="R524" s="116"/>
      <c r="S524" s="116"/>
      <c r="T524" s="116"/>
      <c r="U524" s="116"/>
      <c r="V524" s="116"/>
      <c r="W524" s="116"/>
      <c r="X524" s="116"/>
      <c r="Y524" s="116"/>
      <c r="Z524" s="116"/>
      <c r="AA524" s="116"/>
      <c r="AB524" s="116"/>
      <c r="AC524" s="116"/>
      <c r="AD524" s="116"/>
      <c r="AE524" s="116"/>
      <c r="AF524" s="116"/>
      <c r="AG524" s="116"/>
      <c r="AH524" s="116"/>
      <c r="AI524" s="116"/>
      <c r="AJ524" s="116"/>
      <c r="AK524" s="116"/>
      <c r="AL524" s="116"/>
      <c r="AM524" s="116"/>
      <c r="AN524" s="116"/>
      <c r="AO524" s="116"/>
      <c r="AP524" s="116"/>
      <c r="AQ524" s="116"/>
      <c r="AR524" s="116"/>
      <c r="AS524" s="116"/>
      <c r="AT524" s="116"/>
      <c r="AU524" s="116"/>
      <c r="AV524" s="116"/>
      <c r="AW524" s="116"/>
      <c r="AX524" s="116"/>
      <c r="AY524" s="116"/>
      <c r="AZ524" s="116"/>
      <c r="BA524" s="116"/>
      <c r="BB524" s="116"/>
      <c r="BC524" s="116"/>
      <c r="BD524" s="116"/>
      <c r="BE524" s="116"/>
      <c r="BF524" s="116"/>
      <c r="BG524" s="116"/>
      <c r="BH524" s="116"/>
      <c r="BI524" s="116"/>
      <c r="BJ524" s="116"/>
      <c r="BK524" s="116"/>
      <c r="BL524" s="116"/>
      <c r="BM524" s="116"/>
      <c r="BN524" s="116"/>
      <c r="BO524" s="116"/>
      <c r="BP524" s="116"/>
      <c r="BQ524" s="116"/>
      <c r="BR524" s="116"/>
      <c r="BS524" s="116"/>
      <c r="BT524" s="116"/>
      <c r="BU524" s="116"/>
      <c r="BV524" s="116"/>
      <c r="BW524" s="116"/>
      <c r="BX524" s="116"/>
      <c r="BY524" s="116"/>
      <c r="BZ524" s="116"/>
      <c r="CA524" s="116"/>
      <c r="CB524" s="116"/>
      <c r="CC524" s="116"/>
      <c r="CD524" s="116"/>
      <c r="CE524" s="116"/>
      <c r="CF524" s="116"/>
      <c r="CG524" s="116"/>
      <c r="CH524" s="116"/>
      <c r="CI524" s="116"/>
      <c r="CJ524" s="116"/>
      <c r="CK524" s="116"/>
      <c r="CL524" s="116"/>
      <c r="CM524" s="116"/>
      <c r="CN524" s="116"/>
      <c r="CO524" s="116"/>
      <c r="CP524" s="116"/>
      <c r="CQ524" s="116"/>
      <c r="CR524" s="116"/>
      <c r="CS524" s="116"/>
      <c r="CT524" s="116"/>
      <c r="CU524" s="116"/>
      <c r="CV524" s="116"/>
      <c r="CW524" s="116"/>
      <c r="CX524" s="116"/>
      <c r="CY524" s="116"/>
      <c r="CZ524" s="116"/>
      <c r="DA524" s="116"/>
      <c r="DB524" s="116"/>
      <c r="DC524" s="116"/>
      <c r="DD524" s="116"/>
      <c r="DE524" s="116"/>
      <c r="DF524" s="116"/>
      <c r="DG524" s="116"/>
      <c r="DH524" s="116"/>
      <c r="DI524" s="116"/>
      <c r="DJ524" s="116"/>
      <c r="DK524" s="116"/>
      <c r="DL524" s="116"/>
      <c r="DM524" s="116"/>
      <c r="DN524" s="116"/>
      <c r="DO524" s="116"/>
      <c r="DP524" s="116"/>
      <c r="DQ524" s="116"/>
      <c r="DR524" s="116"/>
      <c r="DS524" s="116"/>
      <c r="DT524" s="116"/>
      <c r="DU524" s="116"/>
      <c r="DV524" s="116"/>
      <c r="DW524" s="116"/>
      <c r="DX524" s="116"/>
      <c r="DY524" s="116"/>
      <c r="DZ524" s="116"/>
    </row>
    <row r="525" spans="1:130" x14ac:dyDescent="0.3">
      <c r="A525" s="117"/>
      <c r="B525" s="117"/>
      <c r="C525" s="117"/>
      <c r="D525" s="117"/>
      <c r="E525" s="117"/>
      <c r="F525" s="117"/>
      <c r="G525" s="117"/>
      <c r="H525" s="117"/>
      <c r="I525" s="117"/>
      <c r="J525" s="117"/>
      <c r="K525" s="117"/>
      <c r="L525" s="117"/>
      <c r="M525" s="116"/>
      <c r="N525" s="116"/>
      <c r="O525" s="116"/>
      <c r="P525" s="116"/>
      <c r="Q525" s="116"/>
      <c r="R525" s="116"/>
      <c r="S525" s="116"/>
      <c r="T525" s="116"/>
      <c r="U525" s="116"/>
      <c r="V525" s="116"/>
      <c r="W525" s="116"/>
      <c r="X525" s="116"/>
      <c r="Y525" s="116"/>
      <c r="Z525" s="116"/>
      <c r="AA525" s="116"/>
      <c r="AB525" s="116"/>
      <c r="AC525" s="116"/>
      <c r="AD525" s="116"/>
      <c r="AE525" s="116"/>
      <c r="AF525" s="116"/>
      <c r="AG525" s="116"/>
      <c r="AH525" s="116"/>
      <c r="AI525" s="116"/>
      <c r="AJ525" s="116"/>
      <c r="AK525" s="116"/>
      <c r="AL525" s="116"/>
      <c r="AM525" s="116"/>
      <c r="AN525" s="116"/>
      <c r="AO525" s="116"/>
      <c r="AP525" s="116"/>
      <c r="AQ525" s="116"/>
      <c r="AR525" s="116"/>
      <c r="AS525" s="116"/>
      <c r="AT525" s="116"/>
      <c r="AU525" s="116"/>
      <c r="AV525" s="116"/>
      <c r="AW525" s="116"/>
      <c r="AX525" s="116"/>
      <c r="AY525" s="116"/>
      <c r="AZ525" s="116"/>
      <c r="BA525" s="116"/>
      <c r="BB525" s="116"/>
      <c r="BC525" s="116"/>
      <c r="BD525" s="116"/>
      <c r="BE525" s="116"/>
      <c r="BF525" s="116"/>
      <c r="BG525" s="116"/>
      <c r="BH525" s="116"/>
      <c r="BI525" s="116"/>
      <c r="BJ525" s="116"/>
      <c r="BK525" s="116"/>
      <c r="BL525" s="116"/>
      <c r="BM525" s="116"/>
      <c r="BN525" s="116"/>
      <c r="BO525" s="116"/>
      <c r="BP525" s="116"/>
      <c r="BQ525" s="116"/>
      <c r="BR525" s="116"/>
      <c r="BS525" s="116"/>
      <c r="BT525" s="116"/>
      <c r="BU525" s="116"/>
      <c r="BV525" s="116"/>
      <c r="BW525" s="116"/>
      <c r="BX525" s="116"/>
      <c r="BY525" s="116"/>
      <c r="BZ525" s="116"/>
      <c r="CA525" s="116"/>
      <c r="CB525" s="116"/>
      <c r="CC525" s="116"/>
      <c r="CD525" s="116"/>
      <c r="CE525" s="116"/>
      <c r="CF525" s="116"/>
      <c r="CG525" s="116"/>
      <c r="CH525" s="116"/>
      <c r="CI525" s="116"/>
      <c r="CJ525" s="116"/>
      <c r="CK525" s="116"/>
      <c r="CL525" s="116"/>
      <c r="CM525" s="116"/>
      <c r="CN525" s="116"/>
      <c r="CO525" s="116"/>
      <c r="CP525" s="116"/>
      <c r="CQ525" s="116"/>
      <c r="CR525" s="116"/>
      <c r="CS525" s="116"/>
      <c r="CT525" s="116"/>
      <c r="CU525" s="116"/>
      <c r="CV525" s="116"/>
      <c r="CW525" s="116"/>
      <c r="CX525" s="116"/>
      <c r="CY525" s="116"/>
      <c r="CZ525" s="116"/>
      <c r="DA525" s="116"/>
      <c r="DB525" s="116"/>
      <c r="DC525" s="116"/>
      <c r="DD525" s="116"/>
      <c r="DE525" s="116"/>
      <c r="DF525" s="116"/>
      <c r="DG525" s="116"/>
      <c r="DH525" s="116"/>
      <c r="DI525" s="116"/>
      <c r="DJ525" s="116"/>
      <c r="DK525" s="116"/>
      <c r="DL525" s="116"/>
      <c r="DM525" s="116"/>
      <c r="DN525" s="116"/>
      <c r="DO525" s="116"/>
      <c r="DP525" s="116"/>
      <c r="DQ525" s="116"/>
      <c r="DR525" s="116"/>
      <c r="DS525" s="116"/>
      <c r="DT525" s="116"/>
      <c r="DU525" s="116"/>
      <c r="DV525" s="116"/>
      <c r="DW525" s="116"/>
      <c r="DX525" s="116"/>
      <c r="DY525" s="116"/>
      <c r="DZ525" s="116"/>
    </row>
    <row r="526" spans="1:130" x14ac:dyDescent="0.3">
      <c r="A526" s="117"/>
      <c r="B526" s="117"/>
      <c r="C526" s="117"/>
      <c r="D526" s="117"/>
      <c r="E526" s="117"/>
      <c r="F526" s="117"/>
      <c r="G526" s="117"/>
      <c r="H526" s="117"/>
      <c r="I526" s="117"/>
      <c r="J526" s="117"/>
      <c r="K526" s="117"/>
      <c r="L526" s="117"/>
      <c r="M526" s="116"/>
      <c r="N526" s="116"/>
      <c r="O526" s="116"/>
      <c r="P526" s="116"/>
      <c r="Q526" s="116"/>
      <c r="R526" s="116"/>
      <c r="S526" s="116"/>
      <c r="T526" s="116"/>
      <c r="U526" s="116"/>
      <c r="V526" s="116"/>
      <c r="W526" s="116"/>
      <c r="X526" s="116"/>
      <c r="Y526" s="116"/>
      <c r="Z526" s="116"/>
      <c r="AA526" s="116"/>
      <c r="AB526" s="116"/>
      <c r="AC526" s="116"/>
      <c r="AD526" s="116"/>
      <c r="AE526" s="116"/>
      <c r="AF526" s="116"/>
      <c r="AG526" s="116"/>
      <c r="AH526" s="116"/>
      <c r="AI526" s="116"/>
      <c r="AJ526" s="116"/>
      <c r="AK526" s="116"/>
      <c r="AL526" s="116"/>
      <c r="AM526" s="116"/>
      <c r="AN526" s="116"/>
      <c r="AO526" s="116"/>
      <c r="AP526" s="116"/>
      <c r="AQ526" s="116"/>
      <c r="AR526" s="116"/>
      <c r="AS526" s="116"/>
      <c r="AT526" s="116"/>
      <c r="AU526" s="116"/>
      <c r="AV526" s="116"/>
      <c r="AW526" s="116"/>
      <c r="AX526" s="116"/>
      <c r="AY526" s="116"/>
      <c r="AZ526" s="116"/>
      <c r="BA526" s="116"/>
      <c r="BB526" s="116"/>
      <c r="BC526" s="116"/>
      <c r="BD526" s="116"/>
      <c r="BE526" s="116"/>
      <c r="BF526" s="116"/>
      <c r="BG526" s="116"/>
      <c r="BH526" s="116"/>
      <c r="BI526" s="116"/>
      <c r="BJ526" s="116"/>
      <c r="BK526" s="116"/>
      <c r="BL526" s="116"/>
      <c r="BM526" s="116"/>
      <c r="BN526" s="116"/>
      <c r="BO526" s="116"/>
      <c r="BP526" s="116"/>
      <c r="BQ526" s="116"/>
      <c r="BR526" s="116"/>
      <c r="BS526" s="116"/>
      <c r="BT526" s="116"/>
      <c r="BU526" s="116"/>
      <c r="BV526" s="116"/>
      <c r="BW526" s="116"/>
      <c r="BX526" s="116"/>
      <c r="BY526" s="116"/>
      <c r="BZ526" s="116"/>
      <c r="CA526" s="116"/>
      <c r="CB526" s="116"/>
      <c r="CC526" s="116"/>
      <c r="CD526" s="116"/>
      <c r="CE526" s="116"/>
      <c r="CF526" s="116"/>
      <c r="CG526" s="116"/>
      <c r="CH526" s="116"/>
      <c r="CI526" s="116"/>
      <c r="CJ526" s="116"/>
      <c r="CK526" s="116"/>
      <c r="CL526" s="116"/>
      <c r="CM526" s="116"/>
      <c r="CN526" s="116"/>
      <c r="CO526" s="116"/>
      <c r="CP526" s="116"/>
      <c r="CQ526" s="116"/>
      <c r="CR526" s="116"/>
      <c r="CS526" s="116"/>
      <c r="CT526" s="116"/>
      <c r="CU526" s="116"/>
      <c r="CV526" s="116"/>
      <c r="CW526" s="116"/>
      <c r="CX526" s="116"/>
      <c r="CY526" s="116"/>
      <c r="CZ526" s="116"/>
      <c r="DA526" s="116"/>
      <c r="DB526" s="116"/>
      <c r="DC526" s="116"/>
      <c r="DD526" s="116"/>
      <c r="DE526" s="116"/>
      <c r="DF526" s="116"/>
      <c r="DG526" s="116"/>
      <c r="DH526" s="116"/>
      <c r="DI526" s="116"/>
      <c r="DJ526" s="116"/>
      <c r="DK526" s="116"/>
      <c r="DL526" s="116"/>
      <c r="DM526" s="116"/>
      <c r="DN526" s="116"/>
      <c r="DO526" s="116"/>
      <c r="DP526" s="116"/>
      <c r="DQ526" s="116"/>
      <c r="DR526" s="116"/>
      <c r="DS526" s="116"/>
      <c r="DT526" s="116"/>
      <c r="DU526" s="116"/>
      <c r="DV526" s="116"/>
      <c r="DW526" s="116"/>
      <c r="DX526" s="116"/>
      <c r="DY526" s="116"/>
      <c r="DZ526" s="116"/>
    </row>
    <row r="527" spans="1:130" x14ac:dyDescent="0.3">
      <c r="A527" s="117"/>
      <c r="B527" s="117"/>
      <c r="C527" s="117"/>
      <c r="D527" s="117"/>
      <c r="E527" s="117"/>
      <c r="F527" s="117"/>
      <c r="G527" s="117"/>
      <c r="H527" s="117"/>
      <c r="I527" s="117"/>
      <c r="J527" s="117"/>
      <c r="K527" s="117"/>
      <c r="L527" s="117"/>
      <c r="M527" s="116"/>
      <c r="N527" s="116"/>
      <c r="O527" s="116"/>
      <c r="P527" s="116"/>
      <c r="Q527" s="116"/>
      <c r="R527" s="116"/>
      <c r="S527" s="116"/>
      <c r="T527" s="116"/>
      <c r="U527" s="116"/>
      <c r="V527" s="116"/>
      <c r="W527" s="116"/>
      <c r="X527" s="116"/>
      <c r="Y527" s="116"/>
      <c r="Z527" s="116"/>
      <c r="AA527" s="116"/>
      <c r="AB527" s="116"/>
      <c r="AC527" s="116"/>
      <c r="AD527" s="116"/>
      <c r="AE527" s="116"/>
      <c r="AF527" s="116"/>
      <c r="AG527" s="116"/>
      <c r="AH527" s="116"/>
      <c r="AI527" s="116"/>
      <c r="AJ527" s="116"/>
      <c r="AK527" s="116"/>
      <c r="AL527" s="116"/>
      <c r="AM527" s="116"/>
      <c r="AN527" s="116"/>
      <c r="AO527" s="116"/>
      <c r="AP527" s="116"/>
      <c r="AQ527" s="116"/>
      <c r="AR527" s="116"/>
      <c r="AS527" s="116"/>
      <c r="AT527" s="116"/>
      <c r="AU527" s="116"/>
      <c r="AV527" s="116"/>
      <c r="AW527" s="116"/>
      <c r="AX527" s="116"/>
      <c r="AY527" s="116"/>
      <c r="AZ527" s="116"/>
      <c r="BA527" s="116"/>
      <c r="BB527" s="116"/>
      <c r="BC527" s="116"/>
      <c r="BD527" s="116"/>
      <c r="BE527" s="116"/>
      <c r="BF527" s="116"/>
      <c r="BG527" s="116"/>
      <c r="BH527" s="116"/>
      <c r="BI527" s="116"/>
      <c r="BJ527" s="116"/>
      <c r="BK527" s="116"/>
      <c r="BL527" s="116"/>
      <c r="BM527" s="116"/>
      <c r="BN527" s="116"/>
      <c r="BO527" s="116"/>
      <c r="BP527" s="116"/>
      <c r="BQ527" s="116"/>
      <c r="BR527" s="116"/>
      <c r="BS527" s="116"/>
      <c r="BT527" s="116"/>
      <c r="BU527" s="116"/>
      <c r="BV527" s="116"/>
      <c r="BW527" s="116"/>
      <c r="BX527" s="116"/>
      <c r="BY527" s="116"/>
      <c r="BZ527" s="116"/>
      <c r="CA527" s="116"/>
      <c r="CB527" s="116"/>
      <c r="CC527" s="116"/>
      <c r="CD527" s="116"/>
      <c r="CE527" s="116"/>
      <c r="CF527" s="116"/>
      <c r="CG527" s="116"/>
      <c r="CH527" s="116"/>
      <c r="CI527" s="116"/>
      <c r="CJ527" s="116"/>
      <c r="CK527" s="116"/>
      <c r="CL527" s="116"/>
      <c r="CM527" s="116"/>
      <c r="CN527" s="116"/>
      <c r="CO527" s="116"/>
      <c r="CP527" s="116"/>
      <c r="CQ527" s="116"/>
      <c r="CR527" s="116"/>
      <c r="CS527" s="116"/>
      <c r="CT527" s="116"/>
      <c r="CU527" s="116"/>
      <c r="CV527" s="116"/>
      <c r="CW527" s="116"/>
      <c r="CX527" s="116"/>
      <c r="CY527" s="116"/>
      <c r="CZ527" s="116"/>
      <c r="DA527" s="116"/>
      <c r="DB527" s="116"/>
      <c r="DC527" s="116"/>
      <c r="DD527" s="116"/>
      <c r="DE527" s="116"/>
      <c r="DF527" s="116"/>
      <c r="DG527" s="116"/>
      <c r="DH527" s="116"/>
      <c r="DI527" s="116"/>
      <c r="DJ527" s="116"/>
      <c r="DK527" s="116"/>
      <c r="DL527" s="116"/>
      <c r="DM527" s="116"/>
      <c r="DN527" s="116"/>
      <c r="DO527" s="116"/>
      <c r="DP527" s="116"/>
      <c r="DQ527" s="116"/>
      <c r="DR527" s="116"/>
      <c r="DS527" s="116"/>
      <c r="DT527" s="116"/>
      <c r="DU527" s="116"/>
      <c r="DV527" s="116"/>
      <c r="DW527" s="116"/>
      <c r="DX527" s="116"/>
      <c r="DY527" s="116"/>
      <c r="DZ527" s="116"/>
    </row>
    <row r="528" spans="1:130" x14ac:dyDescent="0.3">
      <c r="A528" s="117"/>
      <c r="B528" s="117"/>
      <c r="C528" s="117"/>
      <c r="D528" s="117"/>
      <c r="E528" s="117"/>
      <c r="F528" s="117"/>
      <c r="G528" s="117"/>
      <c r="H528" s="117"/>
      <c r="I528" s="117"/>
      <c r="J528" s="117"/>
      <c r="K528" s="117"/>
      <c r="L528" s="117"/>
      <c r="M528" s="116"/>
      <c r="N528" s="116"/>
      <c r="O528" s="116"/>
      <c r="P528" s="116"/>
      <c r="Q528" s="116"/>
      <c r="R528" s="116"/>
      <c r="S528" s="116"/>
      <c r="T528" s="116"/>
      <c r="U528" s="116"/>
      <c r="V528" s="116"/>
      <c r="W528" s="116"/>
      <c r="X528" s="116"/>
      <c r="Y528" s="116"/>
      <c r="Z528" s="116"/>
      <c r="AA528" s="116"/>
      <c r="AB528" s="116"/>
      <c r="AC528" s="116"/>
      <c r="AD528" s="116"/>
      <c r="AE528" s="116"/>
      <c r="AF528" s="116"/>
      <c r="AG528" s="116"/>
      <c r="AH528" s="116"/>
      <c r="AI528" s="116"/>
      <c r="AJ528" s="116"/>
      <c r="AK528" s="116"/>
      <c r="AL528" s="116"/>
      <c r="AM528" s="116"/>
      <c r="AN528" s="116"/>
      <c r="AO528" s="116"/>
      <c r="AP528" s="116"/>
      <c r="AQ528" s="116"/>
      <c r="AR528" s="116"/>
      <c r="AS528" s="116"/>
      <c r="AT528" s="116"/>
      <c r="AU528" s="116"/>
      <c r="AV528" s="116"/>
      <c r="AW528" s="116"/>
      <c r="AX528" s="116"/>
      <c r="AY528" s="116"/>
      <c r="AZ528" s="116"/>
      <c r="BA528" s="116"/>
      <c r="BB528" s="116"/>
      <c r="BC528" s="116"/>
      <c r="BD528" s="116"/>
      <c r="BE528" s="116"/>
      <c r="BF528" s="116"/>
      <c r="BG528" s="116"/>
      <c r="BH528" s="116"/>
      <c r="BI528" s="116"/>
      <c r="BJ528" s="116"/>
      <c r="BK528" s="116"/>
      <c r="BL528" s="116"/>
      <c r="BM528" s="116"/>
      <c r="BN528" s="116"/>
      <c r="BO528" s="116"/>
      <c r="BP528" s="116"/>
      <c r="BQ528" s="116"/>
      <c r="BR528" s="116"/>
      <c r="BS528" s="116"/>
      <c r="BT528" s="116"/>
      <c r="BU528" s="116"/>
      <c r="BV528" s="116"/>
      <c r="BW528" s="116"/>
      <c r="BX528" s="116"/>
      <c r="BY528" s="116"/>
      <c r="BZ528" s="116"/>
      <c r="CA528" s="116"/>
      <c r="CB528" s="116"/>
      <c r="CC528" s="116"/>
      <c r="CD528" s="116"/>
      <c r="CE528" s="116"/>
      <c r="CF528" s="116"/>
      <c r="CG528" s="116"/>
      <c r="CH528" s="116"/>
      <c r="CI528" s="116"/>
      <c r="CJ528" s="116"/>
      <c r="CK528" s="116"/>
      <c r="CL528" s="116"/>
      <c r="CM528" s="116"/>
      <c r="CN528" s="116"/>
      <c r="CO528" s="116"/>
      <c r="CP528" s="116"/>
      <c r="CQ528" s="116"/>
      <c r="CR528" s="116"/>
      <c r="CS528" s="116"/>
      <c r="CT528" s="116"/>
      <c r="CU528" s="116"/>
      <c r="CV528" s="116"/>
      <c r="CW528" s="116"/>
      <c r="CX528" s="116"/>
      <c r="CY528" s="116"/>
      <c r="CZ528" s="116"/>
      <c r="DA528" s="116"/>
      <c r="DB528" s="116"/>
      <c r="DC528" s="116"/>
      <c r="DD528" s="116"/>
      <c r="DE528" s="116"/>
      <c r="DF528" s="116"/>
      <c r="DG528" s="116"/>
      <c r="DH528" s="116"/>
      <c r="DI528" s="116"/>
      <c r="DJ528" s="116"/>
      <c r="DK528" s="116"/>
      <c r="DL528" s="116"/>
      <c r="DM528" s="116"/>
      <c r="DN528" s="116"/>
      <c r="DO528" s="116"/>
      <c r="DP528" s="116"/>
      <c r="DQ528" s="116"/>
      <c r="DR528" s="116"/>
      <c r="DS528" s="116"/>
      <c r="DT528" s="116"/>
      <c r="DU528" s="116"/>
      <c r="DV528" s="116"/>
      <c r="DW528" s="116"/>
      <c r="DX528" s="116"/>
      <c r="DY528" s="116"/>
      <c r="DZ528" s="116"/>
    </row>
    <row r="529" spans="1:130" x14ac:dyDescent="0.3">
      <c r="A529" s="117"/>
      <c r="B529" s="117"/>
      <c r="C529" s="117"/>
      <c r="D529" s="117"/>
      <c r="E529" s="117"/>
      <c r="F529" s="117"/>
      <c r="G529" s="117"/>
      <c r="H529" s="117"/>
      <c r="I529" s="117"/>
      <c r="J529" s="117"/>
      <c r="K529" s="117"/>
      <c r="L529" s="117"/>
      <c r="M529" s="116"/>
      <c r="N529" s="116"/>
      <c r="O529" s="116"/>
      <c r="P529" s="116"/>
      <c r="Q529" s="116"/>
      <c r="R529" s="116"/>
      <c r="S529" s="116"/>
      <c r="T529" s="116"/>
      <c r="U529" s="116"/>
      <c r="V529" s="116"/>
      <c r="W529" s="116"/>
      <c r="X529" s="116"/>
      <c r="Y529" s="116"/>
      <c r="Z529" s="116"/>
      <c r="AA529" s="116"/>
      <c r="AB529" s="116"/>
      <c r="AC529" s="116"/>
      <c r="AD529" s="116"/>
      <c r="AE529" s="116"/>
      <c r="AF529" s="116"/>
      <c r="AG529" s="116"/>
      <c r="AH529" s="116"/>
      <c r="AI529" s="116"/>
      <c r="AJ529" s="116"/>
      <c r="AK529" s="116"/>
      <c r="AL529" s="116"/>
      <c r="AM529" s="116"/>
      <c r="AN529" s="116"/>
      <c r="AO529" s="116"/>
      <c r="AP529" s="116"/>
      <c r="AQ529" s="116"/>
      <c r="AR529" s="116"/>
      <c r="AS529" s="116"/>
      <c r="AT529" s="116"/>
      <c r="AU529" s="116"/>
      <c r="AV529" s="116"/>
      <c r="AW529" s="116"/>
      <c r="AX529" s="116"/>
      <c r="AY529" s="116"/>
      <c r="AZ529" s="116"/>
      <c r="BA529" s="116"/>
      <c r="BB529" s="116"/>
      <c r="BC529" s="116"/>
      <c r="BD529" s="116"/>
      <c r="BE529" s="116"/>
      <c r="BF529" s="116"/>
      <c r="BG529" s="116"/>
      <c r="BH529" s="116"/>
      <c r="BI529" s="116"/>
      <c r="BJ529" s="116"/>
      <c r="BK529" s="116"/>
      <c r="BL529" s="116"/>
      <c r="BM529" s="116"/>
      <c r="BN529" s="116"/>
      <c r="BO529" s="116"/>
      <c r="BP529" s="116"/>
      <c r="BQ529" s="116"/>
      <c r="BR529" s="116"/>
      <c r="BS529" s="116"/>
      <c r="BT529" s="116"/>
      <c r="BU529" s="116"/>
      <c r="BV529" s="116"/>
      <c r="BW529" s="116"/>
      <c r="BX529" s="116"/>
      <c r="BY529" s="116"/>
      <c r="BZ529" s="116"/>
      <c r="CA529" s="116"/>
      <c r="CB529" s="116"/>
      <c r="CC529" s="116"/>
      <c r="CD529" s="116"/>
      <c r="CE529" s="116"/>
      <c r="CF529" s="116"/>
      <c r="CG529" s="116"/>
      <c r="CH529" s="116"/>
      <c r="CI529" s="116"/>
      <c r="CJ529" s="116"/>
      <c r="CK529" s="116"/>
      <c r="CL529" s="116"/>
      <c r="CM529" s="116"/>
      <c r="CN529" s="116"/>
      <c r="CO529" s="116"/>
      <c r="CP529" s="116"/>
      <c r="CQ529" s="116"/>
      <c r="CR529" s="116"/>
      <c r="CS529" s="116"/>
      <c r="CT529" s="116"/>
      <c r="CU529" s="116"/>
      <c r="CV529" s="116"/>
      <c r="CW529" s="116"/>
      <c r="CX529" s="116"/>
      <c r="CY529" s="116"/>
      <c r="CZ529" s="116"/>
      <c r="DA529" s="116"/>
      <c r="DB529" s="116"/>
      <c r="DC529" s="116"/>
      <c r="DD529" s="116"/>
      <c r="DE529" s="116"/>
      <c r="DF529" s="116"/>
      <c r="DG529" s="116"/>
      <c r="DH529" s="116"/>
      <c r="DI529" s="116"/>
      <c r="DJ529" s="116"/>
      <c r="DK529" s="116"/>
      <c r="DL529" s="116"/>
      <c r="DM529" s="116"/>
      <c r="DN529" s="116"/>
      <c r="DO529" s="116"/>
      <c r="DP529" s="116"/>
      <c r="DQ529" s="116"/>
      <c r="DR529" s="116"/>
      <c r="DS529" s="116"/>
      <c r="DT529" s="116"/>
      <c r="DU529" s="116"/>
      <c r="DV529" s="116"/>
      <c r="DW529" s="116"/>
      <c r="DX529" s="116"/>
      <c r="DY529" s="116"/>
      <c r="DZ529" s="116"/>
    </row>
    <row r="530" spans="1:130" x14ac:dyDescent="0.3">
      <c r="A530" s="117"/>
      <c r="B530" s="117"/>
      <c r="C530" s="117"/>
      <c r="D530" s="117"/>
      <c r="E530" s="117"/>
      <c r="F530" s="117"/>
      <c r="G530" s="117"/>
      <c r="H530" s="117"/>
      <c r="I530" s="117"/>
      <c r="J530" s="117"/>
      <c r="K530" s="117"/>
      <c r="L530" s="117"/>
      <c r="M530" s="116"/>
      <c r="N530" s="116"/>
      <c r="O530" s="116"/>
      <c r="P530" s="116"/>
      <c r="Q530" s="116"/>
      <c r="R530" s="116"/>
      <c r="S530" s="116"/>
      <c r="T530" s="116"/>
      <c r="U530" s="116"/>
      <c r="V530" s="116"/>
      <c r="W530" s="116"/>
      <c r="X530" s="116"/>
      <c r="Y530" s="116"/>
      <c r="Z530" s="116"/>
      <c r="AA530" s="116"/>
      <c r="AB530" s="116"/>
      <c r="AC530" s="116"/>
      <c r="AD530" s="116"/>
      <c r="AE530" s="116"/>
      <c r="AF530" s="116"/>
      <c r="AG530" s="116"/>
      <c r="AH530" s="116"/>
      <c r="AI530" s="116"/>
      <c r="AJ530" s="116"/>
      <c r="AK530" s="116"/>
      <c r="AL530" s="116"/>
      <c r="AM530" s="116"/>
      <c r="AN530" s="116"/>
      <c r="AO530" s="116"/>
      <c r="AP530" s="116"/>
      <c r="AQ530" s="116"/>
      <c r="AR530" s="116"/>
      <c r="AS530" s="116"/>
      <c r="AT530" s="116"/>
      <c r="AU530" s="116"/>
      <c r="AV530" s="116"/>
      <c r="AW530" s="116"/>
      <c r="AX530" s="116"/>
      <c r="AY530" s="116"/>
      <c r="AZ530" s="116"/>
      <c r="BA530" s="116"/>
      <c r="BB530" s="116"/>
      <c r="BC530" s="116"/>
      <c r="BD530" s="116"/>
      <c r="BE530" s="116"/>
      <c r="BF530" s="116"/>
      <c r="BG530" s="116"/>
      <c r="BH530" s="116"/>
      <c r="BI530" s="116"/>
      <c r="BJ530" s="116"/>
      <c r="BK530" s="116"/>
      <c r="BL530" s="116"/>
      <c r="BM530" s="116"/>
      <c r="BN530" s="116"/>
      <c r="BO530" s="116"/>
      <c r="BP530" s="116"/>
      <c r="BQ530" s="116"/>
      <c r="BR530" s="116"/>
      <c r="BS530" s="116"/>
      <c r="BT530" s="116"/>
      <c r="BU530" s="116"/>
      <c r="BV530" s="116"/>
      <c r="BW530" s="116"/>
      <c r="BX530" s="116"/>
      <c r="BY530" s="116"/>
      <c r="BZ530" s="116"/>
      <c r="CA530" s="116"/>
      <c r="CB530" s="116"/>
      <c r="CC530" s="116"/>
      <c r="CD530" s="116"/>
      <c r="CE530" s="116"/>
      <c r="CF530" s="116"/>
      <c r="CG530" s="116"/>
      <c r="CH530" s="116"/>
      <c r="CI530" s="116"/>
      <c r="CJ530" s="116"/>
      <c r="CK530" s="116"/>
      <c r="CL530" s="116"/>
      <c r="CM530" s="116"/>
      <c r="CN530" s="116"/>
      <c r="CO530" s="116"/>
      <c r="CP530" s="116"/>
      <c r="CQ530" s="116"/>
      <c r="CR530" s="116"/>
      <c r="CS530" s="116"/>
      <c r="CT530" s="116"/>
      <c r="CU530" s="116"/>
      <c r="CV530" s="116"/>
      <c r="CW530" s="116"/>
      <c r="CX530" s="116"/>
      <c r="CY530" s="116"/>
      <c r="CZ530" s="116"/>
      <c r="DA530" s="116"/>
      <c r="DB530" s="116"/>
      <c r="DC530" s="116"/>
      <c r="DD530" s="116"/>
      <c r="DE530" s="116"/>
      <c r="DF530" s="116"/>
      <c r="DG530" s="116"/>
      <c r="DH530" s="116"/>
      <c r="DI530" s="116"/>
      <c r="DJ530" s="116"/>
      <c r="DK530" s="116"/>
      <c r="DL530" s="116"/>
      <c r="DM530" s="116"/>
      <c r="DN530" s="116"/>
      <c r="DO530" s="116"/>
      <c r="DP530" s="116"/>
      <c r="DQ530" s="116"/>
      <c r="DR530" s="116"/>
      <c r="DS530" s="116"/>
      <c r="DT530" s="116"/>
      <c r="DU530" s="116"/>
      <c r="DV530" s="116"/>
      <c r="DW530" s="116"/>
      <c r="DX530" s="116"/>
      <c r="DY530" s="116"/>
      <c r="DZ530" s="116"/>
    </row>
    <row r="531" spans="1:130" x14ac:dyDescent="0.3">
      <c r="A531" s="117"/>
      <c r="B531" s="117"/>
      <c r="C531" s="117"/>
      <c r="D531" s="117"/>
      <c r="E531" s="117"/>
      <c r="F531" s="117"/>
      <c r="G531" s="117"/>
      <c r="H531" s="117"/>
      <c r="I531" s="117"/>
      <c r="J531" s="117"/>
      <c r="K531" s="117"/>
      <c r="L531" s="117"/>
      <c r="M531" s="116"/>
      <c r="N531" s="116"/>
      <c r="O531" s="116"/>
      <c r="P531" s="116"/>
      <c r="Q531" s="116"/>
      <c r="R531" s="116"/>
      <c r="S531" s="116"/>
      <c r="T531" s="116"/>
      <c r="U531" s="116"/>
      <c r="V531" s="116"/>
      <c r="W531" s="116"/>
      <c r="X531" s="116"/>
      <c r="Y531" s="116"/>
      <c r="Z531" s="116"/>
      <c r="AA531" s="116"/>
      <c r="AB531" s="116"/>
      <c r="AC531" s="116"/>
      <c r="AD531" s="116"/>
      <c r="AE531" s="116"/>
      <c r="AF531" s="116"/>
      <c r="AG531" s="116"/>
      <c r="AH531" s="116"/>
      <c r="AI531" s="116"/>
      <c r="AJ531" s="116"/>
      <c r="AK531" s="116"/>
      <c r="AL531" s="116"/>
      <c r="AM531" s="116"/>
      <c r="AN531" s="116"/>
      <c r="AO531" s="116"/>
      <c r="AP531" s="116"/>
      <c r="AQ531" s="116"/>
      <c r="AR531" s="116"/>
      <c r="AS531" s="116"/>
      <c r="AT531" s="116"/>
      <c r="AU531" s="116"/>
      <c r="AV531" s="116"/>
      <c r="AW531" s="116"/>
      <c r="AX531" s="116"/>
      <c r="AY531" s="116"/>
      <c r="AZ531" s="116"/>
      <c r="BA531" s="116"/>
      <c r="BB531" s="116"/>
      <c r="BC531" s="116"/>
      <c r="BD531" s="116"/>
      <c r="BE531" s="116"/>
      <c r="BF531" s="116"/>
      <c r="BG531" s="116"/>
      <c r="BH531" s="116"/>
      <c r="BI531" s="116"/>
      <c r="BJ531" s="116"/>
      <c r="BK531" s="116"/>
      <c r="BL531" s="116"/>
      <c r="BM531" s="116"/>
      <c r="BN531" s="116"/>
      <c r="BO531" s="116"/>
      <c r="BP531" s="116"/>
      <c r="BQ531" s="116"/>
      <c r="BR531" s="116"/>
      <c r="BS531" s="116"/>
      <c r="BT531" s="116"/>
      <c r="BU531" s="116"/>
      <c r="BV531" s="116"/>
      <c r="BW531" s="116"/>
      <c r="BX531" s="116"/>
      <c r="BY531" s="116"/>
      <c r="BZ531" s="116"/>
      <c r="CA531" s="116"/>
      <c r="CB531" s="116"/>
      <c r="CC531" s="116"/>
      <c r="CD531" s="116"/>
      <c r="CE531" s="116"/>
      <c r="CF531" s="116"/>
      <c r="CG531" s="116"/>
      <c r="CH531" s="116"/>
      <c r="CI531" s="116"/>
      <c r="CJ531" s="116"/>
      <c r="CK531" s="116"/>
      <c r="CL531" s="116"/>
      <c r="CM531" s="116"/>
      <c r="CN531" s="116"/>
      <c r="CO531" s="116"/>
      <c r="CP531" s="116"/>
      <c r="CQ531" s="116"/>
      <c r="CR531" s="116"/>
      <c r="CS531" s="116"/>
      <c r="CT531" s="116"/>
      <c r="CU531" s="116"/>
      <c r="CV531" s="116"/>
      <c r="CW531" s="116"/>
      <c r="CX531" s="116"/>
      <c r="CY531" s="116"/>
      <c r="CZ531" s="116"/>
      <c r="DA531" s="116"/>
      <c r="DB531" s="116"/>
      <c r="DC531" s="116"/>
      <c r="DD531" s="116"/>
      <c r="DE531" s="116"/>
      <c r="DF531" s="116"/>
      <c r="DG531" s="116"/>
      <c r="DH531" s="116"/>
      <c r="DI531" s="116"/>
      <c r="DJ531" s="116"/>
      <c r="DK531" s="116"/>
      <c r="DL531" s="116"/>
      <c r="DM531" s="116"/>
      <c r="DN531" s="116"/>
      <c r="DO531" s="116"/>
      <c r="DP531" s="116"/>
      <c r="DQ531" s="116"/>
      <c r="DR531" s="116"/>
      <c r="DS531" s="116"/>
      <c r="DT531" s="116"/>
      <c r="DU531" s="116"/>
      <c r="DV531" s="116"/>
      <c r="DW531" s="116"/>
      <c r="DX531" s="116"/>
      <c r="DY531" s="116"/>
      <c r="DZ531" s="116"/>
    </row>
    <row r="532" spans="1:130" x14ac:dyDescent="0.3">
      <c r="A532" s="117"/>
      <c r="B532" s="117"/>
      <c r="C532" s="117"/>
      <c r="D532" s="117"/>
      <c r="E532" s="117"/>
      <c r="F532" s="117"/>
      <c r="G532" s="117"/>
      <c r="H532" s="117"/>
      <c r="I532" s="117"/>
      <c r="J532" s="117"/>
      <c r="K532" s="117"/>
      <c r="L532" s="117"/>
      <c r="M532" s="116"/>
      <c r="N532" s="116"/>
      <c r="O532" s="116"/>
      <c r="P532" s="116"/>
      <c r="Q532" s="116"/>
      <c r="R532" s="116"/>
      <c r="S532" s="116"/>
      <c r="T532" s="116"/>
      <c r="U532" s="116"/>
      <c r="V532" s="116"/>
      <c r="W532" s="116"/>
      <c r="X532" s="116"/>
      <c r="Y532" s="116"/>
      <c r="Z532" s="116"/>
      <c r="AA532" s="116"/>
      <c r="AB532" s="116"/>
      <c r="AC532" s="116"/>
      <c r="AD532" s="116"/>
      <c r="AE532" s="116"/>
      <c r="AF532" s="116"/>
      <c r="AG532" s="116"/>
      <c r="AH532" s="116"/>
      <c r="AI532" s="116"/>
      <c r="AJ532" s="116"/>
      <c r="AK532" s="116"/>
      <c r="AL532" s="116"/>
      <c r="AM532" s="116"/>
      <c r="AN532" s="116"/>
      <c r="AO532" s="116"/>
      <c r="AP532" s="116"/>
      <c r="AQ532" s="116"/>
      <c r="AR532" s="116"/>
      <c r="AS532" s="116"/>
      <c r="AT532" s="116"/>
      <c r="AU532" s="116"/>
      <c r="AV532" s="116"/>
      <c r="AW532" s="116"/>
      <c r="AX532" s="116"/>
      <c r="AY532" s="116"/>
      <c r="AZ532" s="116"/>
      <c r="BA532" s="116"/>
      <c r="BB532" s="116"/>
      <c r="BC532" s="116"/>
      <c r="BD532" s="116"/>
      <c r="BE532" s="116"/>
      <c r="BF532" s="116"/>
      <c r="BG532" s="116"/>
      <c r="BH532" s="116"/>
      <c r="BI532" s="116"/>
      <c r="BJ532" s="116"/>
      <c r="BK532" s="116"/>
      <c r="BL532" s="116"/>
      <c r="BM532" s="116"/>
      <c r="BN532" s="116"/>
      <c r="BO532" s="116"/>
      <c r="BP532" s="116"/>
      <c r="BQ532" s="116"/>
      <c r="BR532" s="116"/>
      <c r="BS532" s="116"/>
      <c r="BT532" s="116"/>
      <c r="BU532" s="116"/>
      <c r="BV532" s="116"/>
      <c r="BW532" s="116"/>
      <c r="BX532" s="116"/>
      <c r="BY532" s="116"/>
      <c r="BZ532" s="116"/>
      <c r="CA532" s="116"/>
      <c r="CB532" s="116"/>
      <c r="CC532" s="116"/>
      <c r="CD532" s="116"/>
      <c r="CE532" s="116"/>
      <c r="CF532" s="116"/>
      <c r="CG532" s="116"/>
      <c r="CH532" s="116"/>
      <c r="CI532" s="116"/>
      <c r="CJ532" s="116"/>
      <c r="CK532" s="116"/>
      <c r="CL532" s="116"/>
      <c r="CM532" s="116"/>
      <c r="CN532" s="116"/>
      <c r="CO532" s="116"/>
      <c r="CP532" s="116"/>
      <c r="CQ532" s="116"/>
      <c r="CR532" s="116"/>
      <c r="CS532" s="116"/>
      <c r="CT532" s="116"/>
      <c r="CU532" s="116"/>
      <c r="CV532" s="116"/>
      <c r="CW532" s="116"/>
      <c r="CX532" s="116"/>
      <c r="CY532" s="116"/>
      <c r="CZ532" s="116"/>
      <c r="DA532" s="116"/>
      <c r="DB532" s="116"/>
      <c r="DC532" s="116"/>
      <c r="DD532" s="116"/>
      <c r="DE532" s="116"/>
      <c r="DF532" s="116"/>
      <c r="DG532" s="116"/>
      <c r="DH532" s="116"/>
      <c r="DI532" s="116"/>
      <c r="DJ532" s="116"/>
      <c r="DK532" s="116"/>
      <c r="DL532" s="116"/>
      <c r="DM532" s="116"/>
      <c r="DN532" s="116"/>
      <c r="DO532" s="116"/>
      <c r="DP532" s="116"/>
      <c r="DQ532" s="116"/>
      <c r="DR532" s="116"/>
      <c r="DS532" s="116"/>
      <c r="DT532" s="116"/>
      <c r="DU532" s="116"/>
      <c r="DV532" s="116"/>
      <c r="DW532" s="116"/>
      <c r="DX532" s="116"/>
      <c r="DY532" s="116"/>
      <c r="DZ532" s="116"/>
    </row>
    <row r="533" spans="1:130" x14ac:dyDescent="0.3">
      <c r="A533" s="117"/>
      <c r="B533" s="117"/>
      <c r="C533" s="117"/>
      <c r="D533" s="117"/>
      <c r="E533" s="117"/>
      <c r="F533" s="117"/>
      <c r="G533" s="117"/>
      <c r="H533" s="117"/>
      <c r="I533" s="117"/>
      <c r="J533" s="117"/>
      <c r="K533" s="117"/>
      <c r="L533" s="117"/>
      <c r="M533" s="116"/>
      <c r="N533" s="116"/>
      <c r="O533" s="116"/>
      <c r="P533" s="116"/>
      <c r="Q533" s="116"/>
      <c r="R533" s="116"/>
      <c r="S533" s="116"/>
      <c r="T533" s="116"/>
      <c r="U533" s="116"/>
      <c r="V533" s="116"/>
      <c r="W533" s="116"/>
      <c r="X533" s="116"/>
      <c r="Y533" s="116"/>
      <c r="Z533" s="116"/>
      <c r="AA533" s="116"/>
      <c r="AB533" s="116"/>
      <c r="AC533" s="116"/>
      <c r="AD533" s="116"/>
      <c r="AE533" s="116"/>
      <c r="AF533" s="116"/>
      <c r="AG533" s="116"/>
      <c r="AH533" s="116"/>
      <c r="AI533" s="116"/>
      <c r="AJ533" s="116"/>
      <c r="AK533" s="116"/>
      <c r="AL533" s="116"/>
      <c r="AM533" s="116"/>
      <c r="AN533" s="116"/>
      <c r="AO533" s="116"/>
      <c r="AP533" s="116"/>
      <c r="AQ533" s="116"/>
      <c r="AR533" s="116"/>
      <c r="AS533" s="116"/>
      <c r="AT533" s="116"/>
      <c r="AU533" s="116"/>
      <c r="AV533" s="116"/>
      <c r="AW533" s="116"/>
      <c r="AX533" s="116"/>
      <c r="AY533" s="116"/>
      <c r="AZ533" s="116"/>
      <c r="BA533" s="116"/>
      <c r="BB533" s="116"/>
      <c r="BC533" s="116"/>
      <c r="BD533" s="116"/>
      <c r="BE533" s="116"/>
      <c r="BF533" s="116"/>
      <c r="BG533" s="116"/>
      <c r="BH533" s="116"/>
      <c r="BI533" s="116"/>
      <c r="BJ533" s="116"/>
      <c r="BK533" s="116"/>
      <c r="BL533" s="116"/>
      <c r="BM533" s="116"/>
      <c r="BN533" s="116"/>
      <c r="BO533" s="116"/>
      <c r="BP533" s="116"/>
      <c r="BQ533" s="116"/>
      <c r="BR533" s="116"/>
      <c r="BS533" s="116"/>
      <c r="BT533" s="116"/>
      <c r="BU533" s="116"/>
      <c r="BV533" s="116"/>
      <c r="BW533" s="116"/>
      <c r="BX533" s="116"/>
      <c r="BY533" s="116"/>
      <c r="BZ533" s="116"/>
      <c r="CA533" s="116"/>
      <c r="CB533" s="116"/>
      <c r="CC533" s="116"/>
      <c r="CD533" s="116"/>
      <c r="CE533" s="116"/>
      <c r="CF533" s="116"/>
      <c r="CG533" s="116"/>
      <c r="CH533" s="116"/>
      <c r="CI533" s="116"/>
      <c r="CJ533" s="116"/>
      <c r="CK533" s="116"/>
      <c r="CL533" s="116"/>
      <c r="CM533" s="116"/>
      <c r="CN533" s="116"/>
      <c r="CO533" s="116"/>
      <c r="CP533" s="116"/>
      <c r="CQ533" s="116"/>
      <c r="CR533" s="116"/>
      <c r="CS533" s="116"/>
      <c r="CT533" s="116"/>
      <c r="CU533" s="116"/>
      <c r="CV533" s="116"/>
      <c r="CW533" s="116"/>
      <c r="CX533" s="116"/>
      <c r="CY533" s="116"/>
      <c r="CZ533" s="116"/>
      <c r="DA533" s="116"/>
      <c r="DB533" s="116"/>
      <c r="DC533" s="116"/>
      <c r="DD533" s="116"/>
      <c r="DE533" s="116"/>
      <c r="DF533" s="116"/>
      <c r="DG533" s="116"/>
      <c r="DH533" s="116"/>
      <c r="DI533" s="116"/>
      <c r="DJ533" s="116"/>
      <c r="DK533" s="116"/>
      <c r="DL533" s="116"/>
      <c r="DM533" s="116"/>
      <c r="DN533" s="116"/>
      <c r="DO533" s="116"/>
      <c r="DP533" s="116"/>
      <c r="DQ533" s="116"/>
      <c r="DR533" s="116"/>
      <c r="DS533" s="116"/>
      <c r="DT533" s="116"/>
      <c r="DU533" s="116"/>
      <c r="DV533" s="116"/>
      <c r="DW533" s="116"/>
      <c r="DX533" s="116"/>
      <c r="DY533" s="116"/>
      <c r="DZ533" s="116"/>
    </row>
    <row r="534" spans="1:130" x14ac:dyDescent="0.3">
      <c r="A534" s="117"/>
      <c r="B534" s="117"/>
      <c r="C534" s="117"/>
      <c r="D534" s="117"/>
      <c r="E534" s="117"/>
      <c r="F534" s="117"/>
      <c r="G534" s="117"/>
      <c r="H534" s="117"/>
      <c r="I534" s="117"/>
      <c r="J534" s="117"/>
      <c r="K534" s="117"/>
      <c r="L534" s="117"/>
      <c r="M534" s="116"/>
      <c r="N534" s="116"/>
      <c r="O534" s="116"/>
      <c r="P534" s="116"/>
      <c r="Q534" s="116"/>
      <c r="R534" s="116"/>
      <c r="S534" s="116"/>
      <c r="T534" s="116"/>
      <c r="U534" s="116"/>
      <c r="V534" s="116"/>
      <c r="W534" s="116"/>
      <c r="X534" s="116"/>
      <c r="Y534" s="116"/>
      <c r="Z534" s="116"/>
      <c r="AA534" s="116"/>
      <c r="AB534" s="116"/>
      <c r="AC534" s="116"/>
      <c r="AD534" s="116"/>
      <c r="AE534" s="116"/>
      <c r="AF534" s="116"/>
      <c r="AG534" s="116"/>
      <c r="AH534" s="116"/>
      <c r="AI534" s="116"/>
      <c r="AJ534" s="116"/>
      <c r="AK534" s="116"/>
      <c r="AL534" s="116"/>
      <c r="AM534" s="116"/>
      <c r="AN534" s="116"/>
      <c r="AO534" s="116"/>
      <c r="AP534" s="116"/>
      <c r="AQ534" s="116"/>
      <c r="AR534" s="116"/>
      <c r="AS534" s="116"/>
      <c r="AT534" s="116"/>
      <c r="AU534" s="116"/>
      <c r="AV534" s="116"/>
      <c r="AW534" s="116"/>
      <c r="AX534" s="116"/>
      <c r="AY534" s="116"/>
      <c r="AZ534" s="116"/>
      <c r="BA534" s="116"/>
      <c r="BB534" s="116"/>
      <c r="BC534" s="116"/>
      <c r="BD534" s="116"/>
      <c r="BE534" s="116"/>
      <c r="BF534" s="116"/>
      <c r="BG534" s="116"/>
      <c r="BH534" s="116"/>
      <c r="BI534" s="116"/>
      <c r="BJ534" s="116"/>
      <c r="BK534" s="116"/>
      <c r="BL534" s="116"/>
      <c r="BM534" s="116"/>
      <c r="BN534" s="116"/>
      <c r="BO534" s="116"/>
      <c r="BP534" s="116"/>
      <c r="BQ534" s="116"/>
      <c r="BR534" s="116"/>
      <c r="BS534" s="116"/>
      <c r="BT534" s="116"/>
      <c r="BU534" s="116"/>
      <c r="BV534" s="116"/>
      <c r="BW534" s="116"/>
      <c r="BX534" s="116"/>
      <c r="BY534" s="116"/>
      <c r="BZ534" s="116"/>
      <c r="CA534" s="116"/>
      <c r="CB534" s="116"/>
      <c r="CC534" s="116"/>
      <c r="CD534" s="116"/>
      <c r="CE534" s="116"/>
      <c r="CF534" s="116"/>
      <c r="CG534" s="116"/>
      <c r="CH534" s="116"/>
      <c r="CI534" s="116"/>
      <c r="CJ534" s="116"/>
      <c r="CK534" s="116"/>
      <c r="CL534" s="116"/>
      <c r="CM534" s="116"/>
      <c r="CN534" s="116"/>
      <c r="CO534" s="116"/>
      <c r="CP534" s="116"/>
      <c r="CQ534" s="116"/>
      <c r="CR534" s="116"/>
      <c r="CS534" s="116"/>
      <c r="CT534" s="116"/>
      <c r="CU534" s="116"/>
      <c r="CV534" s="116"/>
      <c r="CW534" s="116"/>
      <c r="CX534" s="116"/>
      <c r="CY534" s="116"/>
      <c r="CZ534" s="116"/>
      <c r="DA534" s="116"/>
      <c r="DB534" s="116"/>
      <c r="DC534" s="116"/>
      <c r="DD534" s="116"/>
      <c r="DE534" s="116"/>
      <c r="DF534" s="116"/>
      <c r="DG534" s="116"/>
      <c r="DH534" s="116"/>
      <c r="DI534" s="116"/>
      <c r="DJ534" s="116"/>
      <c r="DK534" s="116"/>
      <c r="DL534" s="116"/>
      <c r="DM534" s="116"/>
      <c r="DN534" s="116"/>
      <c r="DO534" s="116"/>
      <c r="DP534" s="116"/>
      <c r="DQ534" s="116"/>
      <c r="DR534" s="116"/>
      <c r="DS534" s="116"/>
      <c r="DT534" s="116"/>
      <c r="DU534" s="116"/>
      <c r="DV534" s="116"/>
      <c r="DW534" s="116"/>
      <c r="DX534" s="116"/>
      <c r="DY534" s="116"/>
      <c r="DZ534" s="116"/>
    </row>
    <row r="535" spans="1:130" x14ac:dyDescent="0.3">
      <c r="A535" s="117"/>
      <c r="B535" s="117"/>
      <c r="C535" s="117"/>
      <c r="D535" s="117"/>
      <c r="E535" s="117"/>
      <c r="F535" s="117"/>
      <c r="G535" s="117"/>
      <c r="H535" s="117"/>
      <c r="I535" s="117"/>
      <c r="J535" s="117"/>
      <c r="K535" s="117"/>
      <c r="L535" s="117"/>
      <c r="M535" s="116"/>
      <c r="N535" s="116"/>
      <c r="O535" s="116"/>
      <c r="P535" s="116"/>
      <c r="Q535" s="116"/>
      <c r="R535" s="116"/>
      <c r="S535" s="116"/>
      <c r="T535" s="116"/>
      <c r="U535" s="116"/>
      <c r="V535" s="116"/>
      <c r="W535" s="116"/>
      <c r="X535" s="116"/>
      <c r="Y535" s="116"/>
      <c r="Z535" s="116"/>
      <c r="AA535" s="116"/>
      <c r="AB535" s="116"/>
      <c r="AC535" s="116"/>
      <c r="AD535" s="116"/>
      <c r="AE535" s="116"/>
      <c r="AF535" s="116"/>
      <c r="AG535" s="116"/>
      <c r="AH535" s="116"/>
      <c r="AI535" s="116"/>
      <c r="AJ535" s="116"/>
      <c r="AK535" s="116"/>
      <c r="AL535" s="116"/>
      <c r="AM535" s="116"/>
      <c r="AN535" s="116"/>
      <c r="AO535" s="116"/>
      <c r="AP535" s="116"/>
      <c r="AQ535" s="116"/>
      <c r="AR535" s="116"/>
      <c r="AS535" s="116"/>
      <c r="AT535" s="116"/>
      <c r="AU535" s="116"/>
      <c r="AV535" s="116"/>
      <c r="AW535" s="116"/>
      <c r="AX535" s="116"/>
      <c r="AY535" s="116"/>
      <c r="AZ535" s="116"/>
      <c r="BA535" s="116"/>
      <c r="BB535" s="116"/>
      <c r="BC535" s="116"/>
      <c r="BD535" s="116"/>
      <c r="BE535" s="116"/>
      <c r="BF535" s="116"/>
      <c r="BG535" s="116"/>
      <c r="BH535" s="116"/>
      <c r="BI535" s="116"/>
      <c r="BJ535" s="116"/>
      <c r="BK535" s="116"/>
      <c r="BL535" s="116"/>
      <c r="BM535" s="116"/>
      <c r="BN535" s="116"/>
      <c r="BO535" s="116"/>
      <c r="BP535" s="116"/>
      <c r="BQ535" s="116"/>
      <c r="BR535" s="116"/>
      <c r="BS535" s="116"/>
      <c r="BT535" s="116"/>
      <c r="BU535" s="116"/>
      <c r="BV535" s="116"/>
      <c r="BW535" s="116"/>
      <c r="BX535" s="116"/>
      <c r="BY535" s="116"/>
      <c r="BZ535" s="116"/>
      <c r="CA535" s="116"/>
      <c r="CB535" s="116"/>
      <c r="CC535" s="116"/>
      <c r="CD535" s="116"/>
      <c r="CE535" s="116"/>
      <c r="CF535" s="116"/>
      <c r="CG535" s="116"/>
      <c r="CH535" s="116"/>
      <c r="CI535" s="116"/>
      <c r="CJ535" s="116"/>
      <c r="CK535" s="116"/>
      <c r="CL535" s="116"/>
      <c r="CM535" s="116"/>
      <c r="CN535" s="116"/>
      <c r="CO535" s="116"/>
      <c r="CP535" s="116"/>
      <c r="CQ535" s="116"/>
      <c r="CR535" s="116"/>
      <c r="CS535" s="116"/>
      <c r="CT535" s="116"/>
      <c r="CU535" s="116"/>
      <c r="CV535" s="116"/>
      <c r="CW535" s="116"/>
      <c r="CX535" s="116"/>
      <c r="CY535" s="116"/>
      <c r="CZ535" s="116"/>
      <c r="DA535" s="116"/>
      <c r="DB535" s="116"/>
      <c r="DC535" s="116"/>
      <c r="DD535" s="116"/>
      <c r="DE535" s="116"/>
      <c r="DF535" s="116"/>
      <c r="DG535" s="116"/>
      <c r="DH535" s="116"/>
      <c r="DI535" s="116"/>
      <c r="DJ535" s="116"/>
      <c r="DK535" s="116"/>
      <c r="DL535" s="116"/>
      <c r="DM535" s="116"/>
      <c r="DN535" s="116"/>
      <c r="DO535" s="116"/>
      <c r="DP535" s="116"/>
      <c r="DQ535" s="116"/>
      <c r="DR535" s="116"/>
      <c r="DS535" s="116"/>
      <c r="DT535" s="116"/>
      <c r="DU535" s="116"/>
      <c r="DV535" s="116"/>
      <c r="DW535" s="116"/>
      <c r="DX535" s="116"/>
      <c r="DY535" s="116"/>
      <c r="DZ535" s="116"/>
    </row>
    <row r="536" spans="1:130" x14ac:dyDescent="0.3">
      <c r="A536" s="117"/>
      <c r="B536" s="117"/>
      <c r="C536" s="117"/>
      <c r="D536" s="117"/>
      <c r="E536" s="117"/>
      <c r="F536" s="117"/>
      <c r="G536" s="117"/>
      <c r="H536" s="117"/>
      <c r="I536" s="117"/>
      <c r="J536" s="117"/>
      <c r="K536" s="117"/>
      <c r="L536" s="117"/>
      <c r="M536" s="116"/>
      <c r="N536" s="116"/>
      <c r="O536" s="116"/>
      <c r="P536" s="116"/>
      <c r="Q536" s="116"/>
      <c r="R536" s="116"/>
      <c r="S536" s="116"/>
      <c r="T536" s="116"/>
      <c r="U536" s="116"/>
      <c r="V536" s="116"/>
      <c r="W536" s="116"/>
      <c r="X536" s="116"/>
      <c r="Y536" s="116"/>
      <c r="Z536" s="116"/>
      <c r="AA536" s="116"/>
      <c r="AB536" s="116"/>
      <c r="AC536" s="116"/>
      <c r="AD536" s="116"/>
      <c r="AE536" s="116"/>
      <c r="AF536" s="116"/>
      <c r="AG536" s="116"/>
      <c r="AH536" s="116"/>
      <c r="AI536" s="116"/>
      <c r="AJ536" s="116"/>
      <c r="AK536" s="116"/>
      <c r="AL536" s="116"/>
      <c r="AM536" s="116"/>
      <c r="AN536" s="116"/>
      <c r="AO536" s="116"/>
      <c r="AP536" s="116"/>
      <c r="AQ536" s="116"/>
      <c r="AR536" s="116"/>
      <c r="AS536" s="116"/>
      <c r="AT536" s="116"/>
      <c r="AU536" s="116"/>
      <c r="AV536" s="116"/>
      <c r="AW536" s="116"/>
      <c r="AX536" s="116"/>
      <c r="AY536" s="116"/>
      <c r="AZ536" s="116"/>
      <c r="BA536" s="116"/>
      <c r="BB536" s="116"/>
      <c r="BC536" s="116"/>
      <c r="BD536" s="116"/>
      <c r="BE536" s="116"/>
      <c r="BF536" s="116"/>
      <c r="BG536" s="116"/>
      <c r="BH536" s="116"/>
      <c r="BI536" s="116"/>
      <c r="BJ536" s="116"/>
      <c r="BK536" s="116"/>
      <c r="BL536" s="116"/>
      <c r="BM536" s="116"/>
      <c r="BN536" s="116"/>
      <c r="BO536" s="116"/>
      <c r="BP536" s="116"/>
      <c r="BQ536" s="116"/>
      <c r="BR536" s="116"/>
      <c r="BS536" s="116"/>
      <c r="BT536" s="116"/>
      <c r="BU536" s="116"/>
      <c r="BV536" s="116"/>
      <c r="BW536" s="116"/>
      <c r="BX536" s="116"/>
      <c r="BY536" s="116"/>
      <c r="BZ536" s="116"/>
      <c r="CA536" s="116"/>
      <c r="CB536" s="116"/>
      <c r="CC536" s="116"/>
      <c r="CD536" s="116"/>
      <c r="CE536" s="116"/>
      <c r="CF536" s="116"/>
      <c r="CG536" s="116"/>
      <c r="CH536" s="116"/>
      <c r="CI536" s="116"/>
      <c r="CJ536" s="116"/>
      <c r="CK536" s="116"/>
      <c r="CL536" s="116"/>
      <c r="CM536" s="116"/>
      <c r="CN536" s="116"/>
      <c r="CO536" s="116"/>
      <c r="CP536" s="116"/>
      <c r="CQ536" s="116"/>
      <c r="CR536" s="116"/>
      <c r="CS536" s="116"/>
      <c r="CT536" s="116"/>
      <c r="CU536" s="116"/>
      <c r="CV536" s="116"/>
      <c r="CW536" s="116"/>
      <c r="CX536" s="116"/>
      <c r="CY536" s="116"/>
      <c r="CZ536" s="116"/>
      <c r="DA536" s="116"/>
      <c r="DB536" s="116"/>
      <c r="DC536" s="116"/>
      <c r="DD536" s="116"/>
      <c r="DE536" s="116"/>
      <c r="DF536" s="116"/>
      <c r="DG536" s="116"/>
      <c r="DH536" s="116"/>
      <c r="DI536" s="116"/>
      <c r="DJ536" s="116"/>
      <c r="DK536" s="116"/>
      <c r="DL536" s="116"/>
      <c r="DM536" s="116"/>
      <c r="DN536" s="116"/>
      <c r="DO536" s="116"/>
      <c r="DP536" s="116"/>
      <c r="DQ536" s="116"/>
      <c r="DR536" s="116"/>
      <c r="DS536" s="116"/>
      <c r="DT536" s="116"/>
      <c r="DU536" s="116"/>
      <c r="DV536" s="116"/>
      <c r="DW536" s="116"/>
      <c r="DX536" s="116"/>
      <c r="DY536" s="116"/>
      <c r="DZ536" s="116"/>
    </row>
    <row r="537" spans="1:130" x14ac:dyDescent="0.3">
      <c r="A537" s="117"/>
      <c r="B537" s="117"/>
      <c r="C537" s="117"/>
      <c r="D537" s="117"/>
      <c r="E537" s="117"/>
      <c r="F537" s="117"/>
      <c r="G537" s="117"/>
      <c r="H537" s="117"/>
      <c r="I537" s="117"/>
      <c r="J537" s="117"/>
      <c r="K537" s="117"/>
      <c r="L537" s="117"/>
      <c r="M537" s="116"/>
      <c r="N537" s="116"/>
      <c r="O537" s="116"/>
      <c r="P537" s="116"/>
      <c r="Q537" s="116"/>
      <c r="R537" s="116"/>
      <c r="S537" s="116"/>
      <c r="T537" s="116"/>
      <c r="U537" s="116"/>
      <c r="V537" s="116"/>
      <c r="W537" s="116"/>
      <c r="X537" s="116"/>
      <c r="Y537" s="116"/>
      <c r="Z537" s="116"/>
      <c r="AA537" s="116"/>
      <c r="AB537" s="116"/>
      <c r="AC537" s="116"/>
      <c r="AD537" s="116"/>
      <c r="AE537" s="116"/>
      <c r="AF537" s="116"/>
      <c r="AG537" s="116"/>
      <c r="AH537" s="116"/>
      <c r="AI537" s="116"/>
      <c r="AJ537" s="116"/>
      <c r="AK537" s="116"/>
      <c r="AL537" s="116"/>
      <c r="AM537" s="116"/>
      <c r="AN537" s="116"/>
      <c r="AO537" s="116"/>
      <c r="AP537" s="116"/>
      <c r="AQ537" s="116"/>
      <c r="AR537" s="116"/>
      <c r="AS537" s="116"/>
      <c r="AT537" s="116"/>
      <c r="AU537" s="116"/>
      <c r="AV537" s="116"/>
      <c r="AW537" s="116"/>
      <c r="AX537" s="116"/>
      <c r="AY537" s="116"/>
      <c r="AZ537" s="116"/>
      <c r="BA537" s="116"/>
      <c r="BB537" s="116"/>
      <c r="BC537" s="116"/>
      <c r="BD537" s="116"/>
      <c r="BE537" s="116"/>
      <c r="BF537" s="116"/>
      <c r="BG537" s="116"/>
      <c r="BH537" s="116"/>
      <c r="BI537" s="116"/>
      <c r="BJ537" s="116"/>
      <c r="BK537" s="116"/>
      <c r="BL537" s="116"/>
      <c r="BM537" s="116"/>
      <c r="BN537" s="116"/>
      <c r="BO537" s="116"/>
      <c r="BP537" s="116"/>
      <c r="BQ537" s="116"/>
      <c r="BR537" s="116"/>
      <c r="BS537" s="116"/>
      <c r="BT537" s="116"/>
      <c r="BU537" s="116"/>
      <c r="BV537" s="116"/>
      <c r="BW537" s="116"/>
      <c r="BX537" s="116"/>
      <c r="BY537" s="116"/>
      <c r="BZ537" s="116"/>
      <c r="CA537" s="116"/>
      <c r="CB537" s="116"/>
      <c r="CC537" s="116"/>
      <c r="CD537" s="116"/>
      <c r="CE537" s="116"/>
      <c r="CF537" s="116"/>
      <c r="CG537" s="116"/>
      <c r="CH537" s="116"/>
      <c r="CI537" s="116"/>
      <c r="CJ537" s="116"/>
      <c r="CK537" s="116"/>
      <c r="CL537" s="116"/>
      <c r="CM537" s="116"/>
      <c r="CN537" s="116"/>
      <c r="CO537" s="116"/>
      <c r="CP537" s="116"/>
      <c r="CQ537" s="116"/>
      <c r="CR537" s="116"/>
      <c r="CS537" s="116"/>
      <c r="CT537" s="116"/>
      <c r="CU537" s="116"/>
      <c r="CV537" s="116"/>
      <c r="CW537" s="116"/>
      <c r="CX537" s="116"/>
      <c r="CY537" s="116"/>
      <c r="CZ537" s="116"/>
      <c r="DA537" s="116"/>
      <c r="DB537" s="116"/>
      <c r="DC537" s="116"/>
      <c r="DD537" s="116"/>
      <c r="DE537" s="116"/>
      <c r="DF537" s="116"/>
      <c r="DG537" s="116"/>
      <c r="DH537" s="116"/>
      <c r="DI537" s="116"/>
      <c r="DJ537" s="116"/>
      <c r="DK537" s="116"/>
      <c r="DL537" s="116"/>
      <c r="DM537" s="116"/>
      <c r="DN537" s="116"/>
      <c r="DO537" s="116"/>
      <c r="DP537" s="116"/>
      <c r="DQ537" s="116"/>
      <c r="DR537" s="116"/>
      <c r="DS537" s="116"/>
      <c r="DT537" s="116"/>
      <c r="DU537" s="116"/>
      <c r="DV537" s="116"/>
      <c r="DW537" s="116"/>
      <c r="DX537" s="116"/>
      <c r="DY537" s="116"/>
      <c r="DZ537" s="116"/>
    </row>
    <row r="538" spans="1:130" x14ac:dyDescent="0.3">
      <c r="A538" s="117"/>
      <c r="B538" s="117"/>
      <c r="C538" s="117"/>
      <c r="D538" s="117"/>
      <c r="E538" s="117"/>
      <c r="F538" s="117"/>
      <c r="G538" s="117"/>
      <c r="H538" s="117"/>
      <c r="I538" s="117"/>
      <c r="J538" s="117"/>
      <c r="K538" s="117"/>
      <c r="L538" s="117"/>
      <c r="M538" s="116"/>
      <c r="N538" s="116"/>
      <c r="O538" s="116"/>
      <c r="P538" s="116"/>
      <c r="Q538" s="116"/>
      <c r="R538" s="116"/>
      <c r="S538" s="116"/>
      <c r="T538" s="116"/>
      <c r="U538" s="116"/>
      <c r="V538" s="116"/>
      <c r="W538" s="116"/>
      <c r="X538" s="116"/>
      <c r="Y538" s="116"/>
      <c r="Z538" s="116"/>
      <c r="AA538" s="116"/>
      <c r="AB538" s="116"/>
      <c r="AC538" s="116"/>
      <c r="AD538" s="116"/>
      <c r="AE538" s="116"/>
      <c r="AF538" s="116"/>
      <c r="AG538" s="116"/>
      <c r="AH538" s="116"/>
      <c r="AI538" s="116"/>
      <c r="AJ538" s="116"/>
      <c r="AK538" s="116"/>
      <c r="AL538" s="116"/>
      <c r="AM538" s="116"/>
      <c r="AN538" s="116"/>
      <c r="AO538" s="116"/>
      <c r="AP538" s="116"/>
      <c r="AQ538" s="116"/>
      <c r="AR538" s="116"/>
      <c r="AS538" s="116"/>
      <c r="AT538" s="116"/>
      <c r="AU538" s="116"/>
      <c r="AV538" s="116"/>
      <c r="AW538" s="116"/>
      <c r="AX538" s="116"/>
      <c r="AY538" s="116"/>
      <c r="AZ538" s="116"/>
      <c r="BA538" s="116"/>
      <c r="BB538" s="116"/>
      <c r="BC538" s="116"/>
      <c r="BD538" s="116"/>
      <c r="BE538" s="116"/>
      <c r="BF538" s="116"/>
      <c r="BG538" s="116"/>
      <c r="BH538" s="116"/>
      <c r="BI538" s="116"/>
      <c r="BJ538" s="116"/>
      <c r="BK538" s="116"/>
      <c r="BL538" s="116"/>
      <c r="BM538" s="116"/>
      <c r="BN538" s="116"/>
      <c r="BO538" s="116"/>
      <c r="BP538" s="116"/>
      <c r="BQ538" s="116"/>
      <c r="BR538" s="116"/>
      <c r="BS538" s="116"/>
      <c r="BT538" s="116"/>
      <c r="BU538" s="116"/>
      <c r="BV538" s="116"/>
      <c r="BW538" s="116"/>
      <c r="BX538" s="116"/>
      <c r="BY538" s="116"/>
      <c r="BZ538" s="116"/>
      <c r="CA538" s="116"/>
      <c r="CB538" s="116"/>
      <c r="CC538" s="116"/>
      <c r="CD538" s="116"/>
      <c r="CE538" s="116"/>
      <c r="CF538" s="116"/>
      <c r="CG538" s="116"/>
      <c r="CH538" s="116"/>
      <c r="CI538" s="116"/>
      <c r="CJ538" s="116"/>
      <c r="CK538" s="116"/>
      <c r="CL538" s="116"/>
      <c r="CM538" s="116"/>
      <c r="CN538" s="116"/>
      <c r="CO538" s="116"/>
      <c r="CP538" s="116"/>
      <c r="CQ538" s="116"/>
      <c r="CR538" s="116"/>
      <c r="CS538" s="116"/>
      <c r="CT538" s="116"/>
      <c r="CU538" s="116"/>
      <c r="CV538" s="116"/>
      <c r="CW538" s="116"/>
      <c r="CX538" s="116"/>
      <c r="CY538" s="116"/>
      <c r="CZ538" s="116"/>
      <c r="DA538" s="116"/>
      <c r="DB538" s="116"/>
      <c r="DC538" s="116"/>
      <c r="DD538" s="116"/>
      <c r="DE538" s="116"/>
      <c r="DF538" s="116"/>
      <c r="DG538" s="116"/>
      <c r="DH538" s="116"/>
      <c r="DI538" s="116"/>
      <c r="DJ538" s="116"/>
      <c r="DK538" s="116"/>
      <c r="DL538" s="116"/>
      <c r="DM538" s="116"/>
      <c r="DN538" s="116"/>
      <c r="DO538" s="116"/>
      <c r="DP538" s="116"/>
      <c r="DQ538" s="116"/>
      <c r="DR538" s="116"/>
      <c r="DS538" s="116"/>
      <c r="DT538" s="116"/>
      <c r="DU538" s="116"/>
      <c r="DV538" s="116"/>
      <c r="DW538" s="116"/>
      <c r="DX538" s="116"/>
      <c r="DY538" s="116"/>
      <c r="DZ538" s="116"/>
    </row>
    <row r="539" spans="1:130" x14ac:dyDescent="0.3">
      <c r="A539" s="117"/>
      <c r="B539" s="117"/>
      <c r="C539" s="117"/>
      <c r="D539" s="117"/>
      <c r="E539" s="117"/>
      <c r="F539" s="117"/>
      <c r="G539" s="117"/>
      <c r="H539" s="117"/>
      <c r="I539" s="117"/>
      <c r="J539" s="117"/>
      <c r="K539" s="117"/>
      <c r="L539" s="117"/>
      <c r="M539" s="116"/>
      <c r="N539" s="116"/>
      <c r="O539" s="116"/>
      <c r="P539" s="116"/>
      <c r="Q539" s="116"/>
      <c r="R539" s="116"/>
      <c r="S539" s="116"/>
      <c r="T539" s="116"/>
      <c r="U539" s="116"/>
      <c r="V539" s="116"/>
      <c r="W539" s="116"/>
      <c r="X539" s="116"/>
      <c r="Y539" s="116"/>
      <c r="Z539" s="116"/>
      <c r="AA539" s="116"/>
      <c r="AB539" s="116"/>
      <c r="AC539" s="116"/>
      <c r="AD539" s="116"/>
      <c r="AE539" s="116"/>
      <c r="AF539" s="116"/>
      <c r="AG539" s="116"/>
      <c r="AH539" s="116"/>
      <c r="AI539" s="116"/>
      <c r="AJ539" s="116"/>
      <c r="AK539" s="116"/>
      <c r="AL539" s="116"/>
      <c r="AM539" s="116"/>
      <c r="AN539" s="116"/>
      <c r="AO539" s="116"/>
      <c r="AP539" s="116"/>
      <c r="AQ539" s="116"/>
      <c r="AR539" s="116"/>
      <c r="AS539" s="116"/>
      <c r="AT539" s="116"/>
      <c r="AU539" s="116"/>
      <c r="AV539" s="116"/>
      <c r="AW539" s="116"/>
      <c r="AX539" s="116"/>
      <c r="AY539" s="116"/>
      <c r="AZ539" s="116"/>
      <c r="BA539" s="116"/>
      <c r="BB539" s="116"/>
      <c r="BC539" s="116"/>
      <c r="BD539" s="116"/>
      <c r="BE539" s="116"/>
      <c r="BF539" s="116"/>
      <c r="BG539" s="116"/>
      <c r="BH539" s="116"/>
      <c r="BI539" s="116"/>
      <c r="BJ539" s="116"/>
      <c r="BK539" s="116"/>
      <c r="BL539" s="116"/>
      <c r="BM539" s="116"/>
      <c r="BN539" s="116"/>
      <c r="BO539" s="116"/>
      <c r="BP539" s="116"/>
      <c r="BQ539" s="116"/>
      <c r="BR539" s="116"/>
      <c r="BS539" s="116"/>
      <c r="BT539" s="116"/>
      <c r="BU539" s="116"/>
      <c r="BV539" s="116"/>
      <c r="BW539" s="116"/>
      <c r="BX539" s="116"/>
      <c r="BY539" s="116"/>
      <c r="BZ539" s="116"/>
      <c r="CA539" s="116"/>
      <c r="CB539" s="116"/>
      <c r="CC539" s="116"/>
      <c r="CD539" s="116"/>
      <c r="CE539" s="116"/>
      <c r="CF539" s="116"/>
      <c r="CG539" s="116"/>
      <c r="CH539" s="116"/>
      <c r="CI539" s="116"/>
      <c r="CJ539" s="116"/>
      <c r="CK539" s="116"/>
      <c r="CL539" s="116"/>
      <c r="CM539" s="116"/>
      <c r="CN539" s="116"/>
      <c r="CO539" s="116"/>
      <c r="CP539" s="116"/>
      <c r="CQ539" s="116"/>
      <c r="CR539" s="116"/>
      <c r="CS539" s="116"/>
      <c r="CT539" s="116"/>
      <c r="CU539" s="116"/>
      <c r="CV539" s="116"/>
      <c r="CW539" s="116"/>
      <c r="CX539" s="116"/>
      <c r="CY539" s="116"/>
      <c r="CZ539" s="116"/>
      <c r="DA539" s="116"/>
      <c r="DB539" s="116"/>
      <c r="DC539" s="116"/>
      <c r="DD539" s="116"/>
      <c r="DE539" s="116"/>
      <c r="DF539" s="116"/>
      <c r="DG539" s="116"/>
      <c r="DH539" s="116"/>
      <c r="DI539" s="116"/>
      <c r="DJ539" s="116"/>
      <c r="DK539" s="116"/>
      <c r="DL539" s="116"/>
      <c r="DM539" s="116"/>
      <c r="DN539" s="116"/>
      <c r="DO539" s="116"/>
      <c r="DP539" s="116"/>
      <c r="DQ539" s="116"/>
      <c r="DR539" s="116"/>
      <c r="DS539" s="116"/>
      <c r="DT539" s="116"/>
      <c r="DU539" s="116"/>
      <c r="DV539" s="116"/>
      <c r="DW539" s="116"/>
      <c r="DX539" s="116"/>
      <c r="DY539" s="116"/>
      <c r="DZ539" s="116"/>
    </row>
    <row r="540" spans="1:130" x14ac:dyDescent="0.3">
      <c r="A540" s="117"/>
      <c r="B540" s="117"/>
      <c r="C540" s="117"/>
      <c r="D540" s="117"/>
      <c r="E540" s="117"/>
      <c r="F540" s="117"/>
      <c r="G540" s="117"/>
      <c r="H540" s="117"/>
      <c r="I540" s="117"/>
      <c r="J540" s="117"/>
      <c r="K540" s="117"/>
      <c r="L540" s="117"/>
      <c r="M540" s="116"/>
      <c r="N540" s="116"/>
      <c r="O540" s="116"/>
      <c r="P540" s="116"/>
      <c r="Q540" s="116"/>
      <c r="R540" s="116"/>
      <c r="S540" s="116"/>
      <c r="T540" s="116"/>
      <c r="U540" s="116"/>
      <c r="V540" s="116"/>
      <c r="W540" s="116"/>
      <c r="X540" s="116"/>
      <c r="Y540" s="116"/>
      <c r="Z540" s="116"/>
      <c r="AA540" s="116"/>
      <c r="AB540" s="116"/>
      <c r="AC540" s="116"/>
      <c r="AD540" s="116"/>
      <c r="AE540" s="116"/>
      <c r="AF540" s="116"/>
      <c r="AG540" s="116"/>
      <c r="AH540" s="116"/>
      <c r="AI540" s="116"/>
      <c r="AJ540" s="116"/>
      <c r="AK540" s="116"/>
      <c r="AL540" s="116"/>
      <c r="AM540" s="116"/>
      <c r="AN540" s="116"/>
      <c r="AO540" s="116"/>
      <c r="AP540" s="116"/>
      <c r="AQ540" s="116"/>
      <c r="AR540" s="116"/>
      <c r="AS540" s="116"/>
      <c r="AT540" s="116"/>
      <c r="AU540" s="116"/>
      <c r="AV540" s="116"/>
      <c r="AW540" s="116"/>
      <c r="AX540" s="116"/>
      <c r="AY540" s="116"/>
      <c r="AZ540" s="116"/>
      <c r="BA540" s="116"/>
      <c r="BB540" s="116"/>
      <c r="BC540" s="116"/>
      <c r="BD540" s="116"/>
      <c r="BE540" s="116"/>
      <c r="BF540" s="116"/>
      <c r="BG540" s="116"/>
      <c r="BH540" s="116"/>
      <c r="BI540" s="116"/>
      <c r="BJ540" s="116"/>
      <c r="BK540" s="116"/>
      <c r="BL540" s="116"/>
      <c r="BM540" s="116"/>
      <c r="BN540" s="116"/>
      <c r="BO540" s="116"/>
      <c r="BP540" s="116"/>
      <c r="BQ540" s="116"/>
      <c r="BR540" s="116"/>
      <c r="BS540" s="116"/>
      <c r="BT540" s="116"/>
      <c r="BU540" s="116"/>
      <c r="BV540" s="116"/>
      <c r="BW540" s="116"/>
      <c r="BX540" s="116"/>
      <c r="BY540" s="116"/>
      <c r="BZ540" s="116"/>
      <c r="CA540" s="116"/>
      <c r="CB540" s="116"/>
      <c r="CC540" s="116"/>
      <c r="CD540" s="116"/>
      <c r="CE540" s="116"/>
      <c r="CF540" s="116"/>
      <c r="CG540" s="116"/>
      <c r="CH540" s="116"/>
      <c r="CI540" s="116"/>
      <c r="CJ540" s="116"/>
      <c r="CK540" s="116"/>
      <c r="CL540" s="116"/>
      <c r="CM540" s="116"/>
      <c r="CN540" s="116"/>
      <c r="CO540" s="116"/>
      <c r="CP540" s="116"/>
      <c r="CQ540" s="116"/>
      <c r="CR540" s="116"/>
      <c r="CS540" s="116"/>
      <c r="CT540" s="116"/>
      <c r="CU540" s="116"/>
      <c r="CV540" s="116"/>
      <c r="CW540" s="116"/>
      <c r="CX540" s="116"/>
      <c r="CY540" s="116"/>
      <c r="CZ540" s="116"/>
      <c r="DA540" s="116"/>
      <c r="DB540" s="116"/>
      <c r="DC540" s="116"/>
      <c r="DD540" s="116"/>
      <c r="DE540" s="116"/>
      <c r="DF540" s="116"/>
      <c r="DG540" s="116"/>
      <c r="DH540" s="116"/>
      <c r="DI540" s="116"/>
      <c r="DJ540" s="116"/>
      <c r="DK540" s="116"/>
      <c r="DL540" s="116"/>
      <c r="DM540" s="116"/>
      <c r="DN540" s="116"/>
      <c r="DO540" s="116"/>
      <c r="DP540" s="116"/>
      <c r="DQ540" s="116"/>
      <c r="DR540" s="116"/>
      <c r="DS540" s="116"/>
      <c r="DT540" s="116"/>
      <c r="DU540" s="116"/>
      <c r="DV540" s="116"/>
      <c r="DW540" s="116"/>
      <c r="DX540" s="116"/>
      <c r="DY540" s="116"/>
      <c r="DZ540" s="116"/>
    </row>
    <row r="541" spans="1:130" x14ac:dyDescent="0.3">
      <c r="A541" s="117"/>
      <c r="B541" s="117"/>
      <c r="C541" s="117"/>
      <c r="D541" s="117"/>
      <c r="E541" s="117"/>
      <c r="F541" s="117"/>
      <c r="G541" s="117"/>
      <c r="H541" s="117"/>
      <c r="I541" s="117"/>
      <c r="J541" s="117"/>
      <c r="K541" s="117"/>
      <c r="L541" s="117"/>
      <c r="M541" s="116"/>
      <c r="N541" s="116"/>
      <c r="O541" s="116"/>
      <c r="P541" s="116"/>
      <c r="Q541" s="116"/>
      <c r="R541" s="116"/>
      <c r="S541" s="116"/>
      <c r="T541" s="116"/>
      <c r="U541" s="116"/>
      <c r="V541" s="116"/>
      <c r="W541" s="116"/>
      <c r="X541" s="116"/>
      <c r="Y541" s="116"/>
      <c r="Z541" s="116"/>
      <c r="AA541" s="116"/>
      <c r="AB541" s="116"/>
      <c r="AC541" s="116"/>
      <c r="AD541" s="116"/>
      <c r="AE541" s="116"/>
      <c r="AF541" s="116"/>
      <c r="AG541" s="116"/>
      <c r="AH541" s="116"/>
      <c r="AI541" s="116"/>
      <c r="AJ541" s="116"/>
      <c r="AK541" s="116"/>
      <c r="AL541" s="116"/>
      <c r="AM541" s="116"/>
      <c r="AN541" s="116"/>
      <c r="AO541" s="116"/>
      <c r="AP541" s="116"/>
      <c r="AQ541" s="116"/>
      <c r="AR541" s="116"/>
      <c r="AS541" s="116"/>
      <c r="AT541" s="116"/>
      <c r="AU541" s="116"/>
      <c r="AV541" s="116"/>
      <c r="AW541" s="116"/>
      <c r="AX541" s="116"/>
      <c r="AY541" s="116"/>
      <c r="AZ541" s="116"/>
      <c r="BA541" s="116"/>
      <c r="BB541" s="116"/>
      <c r="BC541" s="116"/>
      <c r="BD541" s="116"/>
      <c r="BE541" s="116"/>
      <c r="BF541" s="116"/>
      <c r="BG541" s="116"/>
      <c r="BH541" s="116"/>
      <c r="BI541" s="116"/>
      <c r="BJ541" s="116"/>
      <c r="BK541" s="116"/>
      <c r="BL541" s="116"/>
      <c r="BM541" s="116"/>
      <c r="BN541" s="116"/>
      <c r="BO541" s="116"/>
      <c r="BP541" s="116"/>
      <c r="BQ541" s="116"/>
      <c r="BR541" s="116"/>
      <c r="BS541" s="116"/>
      <c r="BT541" s="116"/>
      <c r="BU541" s="116"/>
      <c r="BV541" s="116"/>
      <c r="BW541" s="116"/>
      <c r="BX541" s="116"/>
      <c r="BY541" s="116"/>
      <c r="BZ541" s="116"/>
      <c r="CA541" s="116"/>
      <c r="CB541" s="116"/>
      <c r="CC541" s="116"/>
      <c r="CD541" s="116"/>
      <c r="CE541" s="116"/>
      <c r="CF541" s="116"/>
      <c r="CG541" s="116"/>
      <c r="CH541" s="116"/>
      <c r="CI541" s="116"/>
      <c r="CJ541" s="116"/>
      <c r="CK541" s="116"/>
      <c r="CL541" s="116"/>
      <c r="CM541" s="116"/>
      <c r="CN541" s="116"/>
      <c r="CO541" s="116"/>
      <c r="CP541" s="116"/>
      <c r="CQ541" s="116"/>
      <c r="CR541" s="116"/>
      <c r="CS541" s="116"/>
      <c r="CT541" s="116"/>
      <c r="CU541" s="116"/>
      <c r="CV541" s="116"/>
      <c r="CW541" s="116"/>
      <c r="CX541" s="116"/>
      <c r="CY541" s="116"/>
      <c r="CZ541" s="116"/>
      <c r="DA541" s="116"/>
      <c r="DB541" s="116"/>
      <c r="DC541" s="116"/>
      <c r="DD541" s="116"/>
      <c r="DE541" s="116"/>
      <c r="DF541" s="116"/>
      <c r="DG541" s="116"/>
      <c r="DH541" s="116"/>
      <c r="DI541" s="116"/>
      <c r="DJ541" s="116"/>
      <c r="DK541" s="116"/>
      <c r="DL541" s="116"/>
      <c r="DM541" s="116"/>
      <c r="DN541" s="116"/>
      <c r="DO541" s="116"/>
      <c r="DP541" s="116"/>
      <c r="DQ541" s="116"/>
      <c r="DR541" s="116"/>
      <c r="DS541" s="116"/>
      <c r="DT541" s="116"/>
      <c r="DU541" s="116"/>
      <c r="DV541" s="116"/>
      <c r="DW541" s="116"/>
      <c r="DX541" s="116"/>
      <c r="DY541" s="116"/>
      <c r="DZ541" s="116"/>
    </row>
    <row r="542" spans="1:130" x14ac:dyDescent="0.3">
      <c r="A542" s="117"/>
      <c r="B542" s="117"/>
      <c r="C542" s="117"/>
      <c r="D542" s="117"/>
      <c r="E542" s="117"/>
      <c r="F542" s="117"/>
      <c r="G542" s="117"/>
      <c r="H542" s="117"/>
      <c r="I542" s="117"/>
      <c r="J542" s="117"/>
      <c r="K542" s="117"/>
      <c r="L542" s="117"/>
      <c r="M542" s="116"/>
      <c r="N542" s="116"/>
      <c r="O542" s="116"/>
      <c r="P542" s="116"/>
      <c r="Q542" s="116"/>
      <c r="R542" s="116"/>
      <c r="S542" s="116"/>
      <c r="T542" s="116"/>
      <c r="U542" s="116"/>
      <c r="V542" s="116"/>
      <c r="W542" s="116"/>
      <c r="X542" s="116"/>
      <c r="Y542" s="116"/>
      <c r="Z542" s="116"/>
      <c r="AA542" s="116"/>
      <c r="AB542" s="116"/>
      <c r="AC542" s="116"/>
      <c r="AD542" s="116"/>
      <c r="AE542" s="116"/>
      <c r="AF542" s="116"/>
      <c r="AG542" s="116"/>
      <c r="AH542" s="116"/>
      <c r="AI542" s="116"/>
      <c r="AJ542" s="116"/>
      <c r="AK542" s="116"/>
      <c r="AL542" s="116"/>
      <c r="AM542" s="116"/>
      <c r="AN542" s="116"/>
      <c r="AO542" s="116"/>
      <c r="AP542" s="116"/>
      <c r="AQ542" s="116"/>
      <c r="AR542" s="116"/>
      <c r="AS542" s="116"/>
      <c r="AT542" s="116"/>
      <c r="AU542" s="116"/>
      <c r="AV542" s="116"/>
      <c r="AW542" s="116"/>
      <c r="AX542" s="116"/>
      <c r="AY542" s="116"/>
      <c r="AZ542" s="116"/>
      <c r="BA542" s="116"/>
      <c r="BB542" s="116"/>
      <c r="BC542" s="116"/>
      <c r="BD542" s="116"/>
      <c r="BE542" s="116"/>
      <c r="BF542" s="116"/>
      <c r="BG542" s="116"/>
      <c r="BH542" s="116"/>
      <c r="BI542" s="116"/>
      <c r="BJ542" s="116"/>
      <c r="BK542" s="116"/>
      <c r="BL542" s="116"/>
      <c r="BM542" s="116"/>
      <c r="BN542" s="116"/>
      <c r="BO542" s="116"/>
      <c r="BP542" s="116"/>
      <c r="BQ542" s="116"/>
      <c r="BR542" s="116"/>
      <c r="BS542" s="116"/>
      <c r="BT542" s="116"/>
      <c r="BU542" s="116"/>
      <c r="BV542" s="116"/>
      <c r="BW542" s="116"/>
      <c r="BX542" s="116"/>
      <c r="BY542" s="116"/>
      <c r="BZ542" s="116"/>
      <c r="CA542" s="116"/>
      <c r="CB542" s="116"/>
      <c r="CC542" s="116"/>
      <c r="CD542" s="116"/>
      <c r="CE542" s="116"/>
      <c r="CF542" s="116"/>
      <c r="CG542" s="116"/>
      <c r="CH542" s="116"/>
      <c r="CI542" s="116"/>
      <c r="CJ542" s="116"/>
      <c r="CK542" s="116"/>
      <c r="CL542" s="116"/>
      <c r="CM542" s="116"/>
      <c r="CN542" s="116"/>
      <c r="CO542" s="116"/>
      <c r="CP542" s="116"/>
      <c r="CQ542" s="116"/>
      <c r="CR542" s="116"/>
      <c r="CS542" s="116"/>
      <c r="CT542" s="116"/>
      <c r="CU542" s="116"/>
      <c r="CV542" s="116"/>
      <c r="CW542" s="116"/>
      <c r="CX542" s="116"/>
      <c r="CY542" s="116"/>
      <c r="CZ542" s="116"/>
      <c r="DA542" s="116"/>
      <c r="DB542" s="116"/>
      <c r="DC542" s="116"/>
      <c r="DD542" s="116"/>
      <c r="DE542" s="116"/>
      <c r="DF542" s="116"/>
      <c r="DG542" s="116"/>
      <c r="DH542" s="116"/>
      <c r="DI542" s="116"/>
      <c r="DJ542" s="116"/>
      <c r="DK542" s="116"/>
      <c r="DL542" s="116"/>
      <c r="DM542" s="116"/>
      <c r="DN542" s="116"/>
      <c r="DO542" s="116"/>
      <c r="DP542" s="116"/>
      <c r="DQ542" s="116"/>
      <c r="DR542" s="116"/>
      <c r="DS542" s="116"/>
      <c r="DT542" s="116"/>
      <c r="DU542" s="116"/>
      <c r="DV542" s="116"/>
      <c r="DW542" s="116"/>
      <c r="DX542" s="116"/>
      <c r="DY542" s="116"/>
      <c r="DZ542" s="116"/>
    </row>
    <row r="543" spans="1:130" x14ac:dyDescent="0.3">
      <c r="A543" s="117"/>
      <c r="B543" s="117"/>
      <c r="C543" s="117"/>
      <c r="D543" s="117"/>
      <c r="E543" s="117"/>
      <c r="F543" s="117"/>
      <c r="G543" s="117"/>
      <c r="H543" s="117"/>
      <c r="I543" s="117"/>
      <c r="J543" s="117"/>
      <c r="K543" s="117"/>
      <c r="L543" s="117"/>
      <c r="M543" s="116"/>
      <c r="N543" s="116"/>
      <c r="O543" s="116"/>
      <c r="P543" s="116"/>
      <c r="Q543" s="116"/>
      <c r="R543" s="116"/>
      <c r="S543" s="116"/>
      <c r="T543" s="116"/>
      <c r="U543" s="116"/>
      <c r="V543" s="116"/>
      <c r="W543" s="116"/>
      <c r="X543" s="116"/>
      <c r="Y543" s="116"/>
      <c r="Z543" s="116"/>
      <c r="AA543" s="116"/>
      <c r="AB543" s="116"/>
      <c r="AC543" s="116"/>
      <c r="AD543" s="116"/>
      <c r="AE543" s="116"/>
      <c r="AF543" s="116"/>
      <c r="AG543" s="116"/>
      <c r="AH543" s="116"/>
      <c r="AI543" s="116"/>
      <c r="AJ543" s="116"/>
      <c r="AK543" s="116"/>
      <c r="AL543" s="116"/>
      <c r="AM543" s="116"/>
      <c r="AN543" s="116"/>
      <c r="AO543" s="116"/>
      <c r="AP543" s="116"/>
      <c r="AQ543" s="116"/>
      <c r="AR543" s="116"/>
      <c r="AS543" s="116"/>
      <c r="AT543" s="116"/>
      <c r="AU543" s="116"/>
      <c r="AV543" s="116"/>
      <c r="AW543" s="116"/>
      <c r="AX543" s="116"/>
      <c r="AY543" s="116"/>
      <c r="AZ543" s="116"/>
      <c r="BA543" s="116"/>
      <c r="BB543" s="116"/>
      <c r="BC543" s="116"/>
      <c r="BD543" s="116"/>
      <c r="BE543" s="116"/>
      <c r="BF543" s="116"/>
      <c r="BG543" s="116"/>
      <c r="BH543" s="116"/>
      <c r="BI543" s="116"/>
      <c r="BJ543" s="116"/>
      <c r="BK543" s="116"/>
      <c r="BL543" s="116"/>
      <c r="BM543" s="116"/>
      <c r="BN543" s="116"/>
      <c r="BO543" s="116"/>
      <c r="BP543" s="116"/>
      <c r="BQ543" s="116"/>
      <c r="BR543" s="116"/>
      <c r="BS543" s="116"/>
      <c r="BT543" s="116"/>
      <c r="BU543" s="116"/>
      <c r="BV543" s="116"/>
      <c r="BW543" s="116"/>
      <c r="BX543" s="116"/>
      <c r="BY543" s="116"/>
      <c r="BZ543" s="116"/>
      <c r="CA543" s="116"/>
      <c r="CB543" s="116"/>
      <c r="CC543" s="116"/>
      <c r="CD543" s="116"/>
      <c r="CE543" s="116"/>
      <c r="CF543" s="116"/>
      <c r="CG543" s="116"/>
      <c r="CH543" s="116"/>
      <c r="CI543" s="116"/>
      <c r="CJ543" s="116"/>
      <c r="CK543" s="116"/>
      <c r="CL543" s="116"/>
      <c r="CM543" s="116"/>
      <c r="CN543" s="116"/>
      <c r="CO543" s="116"/>
      <c r="CP543" s="116"/>
      <c r="CQ543" s="116"/>
      <c r="CR543" s="116"/>
      <c r="CS543" s="116"/>
      <c r="CT543" s="116"/>
      <c r="CU543" s="116"/>
      <c r="CV543" s="116"/>
      <c r="CW543" s="116"/>
      <c r="CX543" s="116"/>
      <c r="CY543" s="116"/>
      <c r="CZ543" s="116"/>
      <c r="DA543" s="116"/>
      <c r="DB543" s="116"/>
      <c r="DC543" s="116"/>
      <c r="DD543" s="116"/>
      <c r="DE543" s="116"/>
      <c r="DF543" s="116"/>
      <c r="DG543" s="116"/>
      <c r="DH543" s="116"/>
      <c r="DI543" s="116"/>
      <c r="DJ543" s="116"/>
      <c r="DK543" s="116"/>
      <c r="DL543" s="116"/>
      <c r="DM543" s="116"/>
      <c r="DN543" s="116"/>
      <c r="DO543" s="116"/>
      <c r="DP543" s="116"/>
      <c r="DQ543" s="116"/>
      <c r="DR543" s="116"/>
      <c r="DS543" s="116"/>
      <c r="DT543" s="116"/>
      <c r="DU543" s="116"/>
      <c r="DV543" s="116"/>
      <c r="DW543" s="116"/>
      <c r="DX543" s="116"/>
      <c r="DY543" s="116"/>
      <c r="DZ543" s="116"/>
    </row>
    <row r="544" spans="1:130" x14ac:dyDescent="0.3">
      <c r="A544" s="117"/>
      <c r="B544" s="117"/>
      <c r="C544" s="117"/>
      <c r="D544" s="117"/>
      <c r="E544" s="117"/>
      <c r="F544" s="117"/>
      <c r="G544" s="117"/>
      <c r="H544" s="117"/>
      <c r="I544" s="117"/>
      <c r="J544" s="117"/>
      <c r="K544" s="117"/>
      <c r="L544" s="117"/>
      <c r="M544" s="116"/>
      <c r="N544" s="116"/>
      <c r="O544" s="116"/>
      <c r="P544" s="116"/>
      <c r="Q544" s="116"/>
      <c r="R544" s="116"/>
      <c r="S544" s="116"/>
      <c r="T544" s="116"/>
      <c r="U544" s="116"/>
      <c r="V544" s="116"/>
      <c r="W544" s="116"/>
      <c r="X544" s="116"/>
      <c r="Y544" s="116"/>
      <c r="Z544" s="116"/>
      <c r="AA544" s="116"/>
      <c r="AB544" s="116"/>
      <c r="AC544" s="116"/>
      <c r="AD544" s="116"/>
      <c r="AE544" s="116"/>
      <c r="AF544" s="116"/>
      <c r="AG544" s="116"/>
      <c r="AH544" s="116"/>
      <c r="AI544" s="116"/>
      <c r="AJ544" s="116"/>
      <c r="AK544" s="116"/>
      <c r="AL544" s="116"/>
      <c r="AM544" s="116"/>
      <c r="AN544" s="116"/>
      <c r="AO544" s="116"/>
      <c r="AP544" s="116"/>
      <c r="AQ544" s="116"/>
      <c r="AR544" s="116"/>
      <c r="AS544" s="116"/>
      <c r="AT544" s="116"/>
      <c r="AU544" s="116"/>
      <c r="AV544" s="116"/>
      <c r="AW544" s="116"/>
      <c r="AX544" s="116"/>
      <c r="AY544" s="116"/>
      <c r="AZ544" s="116"/>
      <c r="BA544" s="116"/>
      <c r="BB544" s="116"/>
      <c r="BC544" s="116"/>
      <c r="BD544" s="116"/>
      <c r="BE544" s="116"/>
      <c r="BF544" s="116"/>
      <c r="BG544" s="116"/>
      <c r="BH544" s="116"/>
      <c r="BI544" s="116"/>
      <c r="BJ544" s="116"/>
      <c r="BK544" s="116"/>
      <c r="BL544" s="116"/>
      <c r="BM544" s="116"/>
      <c r="BN544" s="116"/>
      <c r="BO544" s="116"/>
      <c r="BP544" s="116"/>
      <c r="BQ544" s="116"/>
      <c r="BR544" s="116"/>
      <c r="BS544" s="116"/>
      <c r="BT544" s="116"/>
      <c r="BU544" s="116"/>
      <c r="BV544" s="116"/>
      <c r="BW544" s="116"/>
      <c r="BX544" s="116"/>
      <c r="BY544" s="116"/>
      <c r="BZ544" s="116"/>
      <c r="CA544" s="116"/>
      <c r="CB544" s="116"/>
      <c r="CC544" s="116"/>
      <c r="CD544" s="116"/>
      <c r="CE544" s="116"/>
      <c r="CF544" s="116"/>
      <c r="CG544" s="116"/>
      <c r="CH544" s="116"/>
      <c r="CI544" s="116"/>
      <c r="CJ544" s="116"/>
      <c r="CK544" s="116"/>
      <c r="CL544" s="116"/>
      <c r="CM544" s="116"/>
      <c r="CN544" s="116"/>
      <c r="CO544" s="116"/>
      <c r="CP544" s="116"/>
      <c r="CQ544" s="116"/>
      <c r="CR544" s="116"/>
      <c r="CS544" s="116"/>
      <c r="CT544" s="116"/>
      <c r="CU544" s="116"/>
      <c r="CV544" s="116"/>
      <c r="CW544" s="116"/>
      <c r="CX544" s="116"/>
      <c r="CY544" s="116"/>
      <c r="CZ544" s="116"/>
      <c r="DA544" s="116"/>
      <c r="DB544" s="116"/>
      <c r="DC544" s="116"/>
      <c r="DD544" s="116"/>
      <c r="DE544" s="116"/>
      <c r="DF544" s="116"/>
      <c r="DG544" s="116"/>
      <c r="DH544" s="116"/>
      <c r="DI544" s="116"/>
      <c r="DJ544" s="116"/>
      <c r="DK544" s="116"/>
      <c r="DL544" s="116"/>
      <c r="DM544" s="116"/>
      <c r="DN544" s="116"/>
      <c r="DO544" s="116"/>
      <c r="DP544" s="116"/>
      <c r="DQ544" s="116"/>
      <c r="DR544" s="116"/>
      <c r="DS544" s="116"/>
      <c r="DT544" s="116"/>
      <c r="DU544" s="116"/>
      <c r="DV544" s="116"/>
      <c r="DW544" s="116"/>
      <c r="DX544" s="116"/>
      <c r="DY544" s="116"/>
      <c r="DZ544" s="116"/>
    </row>
    <row r="545" spans="1:130" x14ac:dyDescent="0.3">
      <c r="A545" s="117"/>
      <c r="B545" s="117"/>
      <c r="C545" s="117"/>
      <c r="D545" s="117"/>
      <c r="E545" s="117"/>
      <c r="F545" s="117"/>
      <c r="G545" s="117"/>
      <c r="H545" s="117"/>
      <c r="I545" s="117"/>
      <c r="J545" s="117"/>
      <c r="K545" s="117"/>
      <c r="L545" s="117"/>
      <c r="M545" s="116"/>
      <c r="N545" s="116"/>
      <c r="O545" s="116"/>
      <c r="P545" s="116"/>
      <c r="Q545" s="116"/>
      <c r="R545" s="116"/>
      <c r="S545" s="116"/>
      <c r="T545" s="116"/>
      <c r="U545" s="116"/>
      <c r="V545" s="116"/>
      <c r="W545" s="116"/>
      <c r="X545" s="116"/>
      <c r="Y545" s="116"/>
      <c r="Z545" s="116"/>
      <c r="AA545" s="116"/>
      <c r="AB545" s="116"/>
      <c r="AC545" s="116"/>
      <c r="AD545" s="116"/>
      <c r="AE545" s="116"/>
      <c r="AF545" s="116"/>
      <c r="AG545" s="116"/>
      <c r="AH545" s="116"/>
      <c r="AI545" s="116"/>
      <c r="AJ545" s="116"/>
      <c r="AK545" s="116"/>
      <c r="AL545" s="116"/>
      <c r="AM545" s="116"/>
      <c r="AN545" s="116"/>
      <c r="AO545" s="116"/>
      <c r="AP545" s="116"/>
      <c r="AQ545" s="116"/>
      <c r="AR545" s="116"/>
      <c r="AS545" s="116"/>
      <c r="AT545" s="116"/>
      <c r="AU545" s="116"/>
      <c r="AV545" s="116"/>
      <c r="AW545" s="116"/>
      <c r="AX545" s="116"/>
      <c r="AY545" s="116"/>
      <c r="AZ545" s="116"/>
      <c r="BA545" s="116"/>
      <c r="BB545" s="116"/>
      <c r="BC545" s="116"/>
      <c r="BD545" s="116"/>
      <c r="BE545" s="116"/>
      <c r="BF545" s="116"/>
      <c r="BG545" s="116"/>
      <c r="BH545" s="116"/>
      <c r="BI545" s="116"/>
      <c r="BJ545" s="116"/>
      <c r="BK545" s="116"/>
      <c r="BL545" s="116"/>
      <c r="BM545" s="116"/>
      <c r="BN545" s="116"/>
      <c r="BO545" s="116"/>
      <c r="BP545" s="116"/>
      <c r="BQ545" s="116"/>
      <c r="BR545" s="116"/>
      <c r="BS545" s="116"/>
      <c r="BT545" s="116"/>
      <c r="BU545" s="116"/>
      <c r="BV545" s="116"/>
      <c r="BW545" s="116"/>
      <c r="BX545" s="116"/>
      <c r="BY545" s="116"/>
      <c r="BZ545" s="116"/>
      <c r="CA545" s="116"/>
      <c r="CB545" s="116"/>
      <c r="CC545" s="116"/>
      <c r="CD545" s="116"/>
      <c r="CE545" s="116"/>
      <c r="CF545" s="116"/>
      <c r="CG545" s="116"/>
      <c r="CH545" s="116"/>
      <c r="CI545" s="116"/>
      <c r="CJ545" s="116"/>
      <c r="CK545" s="116"/>
      <c r="CL545" s="116"/>
      <c r="CM545" s="116"/>
      <c r="CN545" s="116"/>
      <c r="CO545" s="116"/>
      <c r="CP545" s="116"/>
      <c r="CQ545" s="116"/>
      <c r="CR545" s="116"/>
      <c r="CS545" s="116"/>
      <c r="CT545" s="116"/>
      <c r="CU545" s="116"/>
      <c r="CV545" s="116"/>
      <c r="CW545" s="116"/>
      <c r="CX545" s="116"/>
      <c r="CY545" s="116"/>
      <c r="CZ545" s="116"/>
      <c r="DA545" s="116"/>
      <c r="DB545" s="116"/>
      <c r="DC545" s="116"/>
      <c r="DD545" s="116"/>
      <c r="DE545" s="116"/>
      <c r="DF545" s="116"/>
      <c r="DG545" s="116"/>
      <c r="DH545" s="116"/>
      <c r="DI545" s="116"/>
      <c r="DJ545" s="116"/>
      <c r="DK545" s="116"/>
      <c r="DL545" s="116"/>
      <c r="DM545" s="116"/>
      <c r="DN545" s="116"/>
      <c r="DO545" s="116"/>
      <c r="DP545" s="116"/>
      <c r="DQ545" s="116"/>
      <c r="DR545" s="116"/>
      <c r="DS545" s="116"/>
      <c r="DT545" s="116"/>
      <c r="DU545" s="116"/>
      <c r="DV545" s="116"/>
      <c r="DW545" s="116"/>
      <c r="DX545" s="116"/>
      <c r="DY545" s="116"/>
      <c r="DZ545" s="116"/>
    </row>
    <row r="546" spans="1:130" x14ac:dyDescent="0.3">
      <c r="A546" s="117"/>
      <c r="B546" s="117"/>
      <c r="C546" s="117"/>
      <c r="D546" s="117"/>
      <c r="E546" s="117"/>
      <c r="F546" s="117"/>
      <c r="G546" s="117"/>
      <c r="H546" s="117"/>
      <c r="I546" s="117"/>
      <c r="J546" s="117"/>
      <c r="K546" s="117"/>
      <c r="L546" s="117"/>
      <c r="M546" s="116"/>
      <c r="N546" s="116"/>
      <c r="O546" s="116"/>
      <c r="P546" s="116"/>
      <c r="Q546" s="116"/>
      <c r="R546" s="116"/>
      <c r="S546" s="116"/>
      <c r="T546" s="116"/>
      <c r="U546" s="116"/>
      <c r="V546" s="116"/>
      <c r="W546" s="116"/>
      <c r="X546" s="116"/>
      <c r="Y546" s="116"/>
      <c r="Z546" s="116"/>
      <c r="AA546" s="116"/>
      <c r="AB546" s="116"/>
      <c r="AC546" s="116"/>
      <c r="AD546" s="116"/>
      <c r="AE546" s="116"/>
      <c r="AF546" s="116"/>
      <c r="AG546" s="116"/>
      <c r="AH546" s="116"/>
      <c r="AI546" s="116"/>
      <c r="AJ546" s="116"/>
      <c r="AK546" s="116"/>
      <c r="AL546" s="116"/>
      <c r="AM546" s="116"/>
      <c r="AN546" s="116"/>
      <c r="AO546" s="116"/>
      <c r="AP546" s="116"/>
      <c r="AQ546" s="116"/>
      <c r="AR546" s="116"/>
      <c r="AS546" s="116"/>
      <c r="AT546" s="116"/>
      <c r="AU546" s="116"/>
      <c r="AV546" s="116"/>
      <c r="AW546" s="116"/>
      <c r="AX546" s="116"/>
      <c r="AY546" s="116"/>
      <c r="AZ546" s="116"/>
      <c r="BA546" s="116"/>
      <c r="BB546" s="116"/>
      <c r="BC546" s="116"/>
      <c r="BD546" s="116"/>
      <c r="BE546" s="116"/>
      <c r="BF546" s="116"/>
      <c r="BG546" s="116"/>
      <c r="BH546" s="116"/>
      <c r="BI546" s="116"/>
      <c r="BJ546" s="116"/>
      <c r="BK546" s="116"/>
      <c r="BL546" s="116"/>
      <c r="BM546" s="116"/>
      <c r="BN546" s="116"/>
      <c r="BO546" s="116"/>
      <c r="BP546" s="116"/>
      <c r="BQ546" s="116"/>
      <c r="BR546" s="116"/>
      <c r="BS546" s="116"/>
      <c r="BT546" s="116"/>
      <c r="BU546" s="116"/>
      <c r="BV546" s="116"/>
      <c r="BW546" s="116"/>
      <c r="BX546" s="116"/>
      <c r="BY546" s="116"/>
      <c r="BZ546" s="116"/>
      <c r="CA546" s="116"/>
      <c r="CB546" s="116"/>
      <c r="CC546" s="116"/>
      <c r="CD546" s="116"/>
      <c r="CE546" s="116"/>
      <c r="CF546" s="116"/>
      <c r="CG546" s="116"/>
      <c r="CH546" s="116"/>
      <c r="CI546" s="116"/>
      <c r="CJ546" s="116"/>
      <c r="CK546" s="116"/>
      <c r="CL546" s="116"/>
      <c r="CM546" s="116"/>
      <c r="CN546" s="116"/>
      <c r="CO546" s="116"/>
      <c r="CP546" s="116"/>
      <c r="CQ546" s="116"/>
      <c r="CR546" s="116"/>
      <c r="CS546" s="116"/>
      <c r="CT546" s="116"/>
      <c r="CU546" s="116"/>
      <c r="CV546" s="116"/>
      <c r="CW546" s="116"/>
      <c r="CX546" s="116"/>
      <c r="CY546" s="116"/>
      <c r="CZ546" s="116"/>
      <c r="DA546" s="116"/>
      <c r="DB546" s="116"/>
      <c r="DC546" s="116"/>
      <c r="DD546" s="116"/>
      <c r="DE546" s="116"/>
      <c r="DF546" s="116"/>
      <c r="DG546" s="116"/>
      <c r="DH546" s="116"/>
      <c r="DI546" s="116"/>
      <c r="DJ546" s="116"/>
      <c r="DK546" s="116"/>
      <c r="DL546" s="116"/>
      <c r="DM546" s="116"/>
      <c r="DN546" s="116"/>
      <c r="DO546" s="116"/>
      <c r="DP546" s="116"/>
      <c r="DQ546" s="116"/>
      <c r="DR546" s="116"/>
      <c r="DS546" s="116"/>
      <c r="DT546" s="116"/>
      <c r="DU546" s="116"/>
      <c r="DV546" s="116"/>
      <c r="DW546" s="116"/>
      <c r="DX546" s="116"/>
      <c r="DY546" s="116"/>
      <c r="DZ546" s="116"/>
    </row>
    <row r="547" spans="1:130" x14ac:dyDescent="0.3">
      <c r="A547" s="117"/>
      <c r="B547" s="117"/>
      <c r="C547" s="117"/>
      <c r="D547" s="117"/>
      <c r="E547" s="117"/>
      <c r="F547" s="117"/>
      <c r="G547" s="117"/>
      <c r="H547" s="117"/>
      <c r="I547" s="117"/>
      <c r="J547" s="117"/>
      <c r="K547" s="117"/>
      <c r="L547" s="117"/>
      <c r="M547" s="116"/>
      <c r="N547" s="116"/>
      <c r="O547" s="116"/>
      <c r="P547" s="116"/>
      <c r="Q547" s="116"/>
      <c r="R547" s="116"/>
      <c r="S547" s="116"/>
      <c r="T547" s="116"/>
      <c r="U547" s="116"/>
      <c r="V547" s="116"/>
      <c r="W547" s="116"/>
      <c r="X547" s="116"/>
      <c r="Y547" s="116"/>
      <c r="Z547" s="116"/>
      <c r="AA547" s="116"/>
      <c r="AB547" s="116"/>
      <c r="AC547" s="116"/>
      <c r="AD547" s="116"/>
      <c r="AE547" s="116"/>
      <c r="AF547" s="116"/>
      <c r="AG547" s="116"/>
      <c r="AH547" s="116"/>
      <c r="AI547" s="116"/>
      <c r="AJ547" s="116"/>
      <c r="AK547" s="116"/>
      <c r="AL547" s="116"/>
      <c r="AM547" s="116"/>
      <c r="AN547" s="116"/>
      <c r="AO547" s="116"/>
      <c r="AP547" s="116"/>
      <c r="AQ547" s="116"/>
      <c r="AR547" s="116"/>
      <c r="AS547" s="116"/>
      <c r="AT547" s="116"/>
      <c r="AU547" s="116"/>
      <c r="AV547" s="116"/>
      <c r="AW547" s="116"/>
      <c r="AX547" s="116"/>
      <c r="AY547" s="116"/>
      <c r="AZ547" s="116"/>
      <c r="BA547" s="116"/>
      <c r="BB547" s="116"/>
      <c r="BC547" s="116"/>
      <c r="BD547" s="116"/>
      <c r="BE547" s="116"/>
      <c r="BF547" s="116"/>
      <c r="BG547" s="116"/>
      <c r="BH547" s="116"/>
      <c r="BI547" s="116"/>
      <c r="BJ547" s="116"/>
      <c r="BK547" s="116"/>
      <c r="BL547" s="116"/>
      <c r="BM547" s="116"/>
      <c r="BN547" s="116"/>
      <c r="BO547" s="116"/>
      <c r="BP547" s="116"/>
      <c r="BQ547" s="116"/>
      <c r="BR547" s="116"/>
      <c r="BS547" s="116"/>
      <c r="BT547" s="116"/>
      <c r="BU547" s="116"/>
      <c r="BV547" s="116"/>
      <c r="BW547" s="116"/>
      <c r="BX547" s="116"/>
      <c r="BY547" s="116"/>
      <c r="BZ547" s="116"/>
      <c r="CA547" s="116"/>
      <c r="CB547" s="116"/>
      <c r="CC547" s="116"/>
      <c r="CD547" s="116"/>
      <c r="CE547" s="116"/>
      <c r="CF547" s="116"/>
      <c r="CG547" s="116"/>
      <c r="CH547" s="116"/>
      <c r="CI547" s="116"/>
      <c r="CJ547" s="116"/>
      <c r="CK547" s="116"/>
      <c r="CL547" s="116"/>
      <c r="CM547" s="116"/>
      <c r="CN547" s="116"/>
      <c r="CO547" s="116"/>
      <c r="CP547" s="116"/>
      <c r="CQ547" s="116"/>
      <c r="CR547" s="116"/>
      <c r="CS547" s="116"/>
      <c r="CT547" s="116"/>
      <c r="CU547" s="116"/>
      <c r="CV547" s="116"/>
      <c r="CW547" s="116"/>
      <c r="CX547" s="116"/>
      <c r="CY547" s="116"/>
      <c r="CZ547" s="116"/>
      <c r="DA547" s="116"/>
      <c r="DB547" s="116"/>
      <c r="DC547" s="116"/>
      <c r="DD547" s="116"/>
      <c r="DE547" s="116"/>
      <c r="DF547" s="116"/>
      <c r="DG547" s="116"/>
      <c r="DH547" s="116"/>
      <c r="DI547" s="116"/>
      <c r="DJ547" s="116"/>
      <c r="DK547" s="116"/>
      <c r="DL547" s="116"/>
      <c r="DM547" s="116"/>
      <c r="DN547" s="116"/>
      <c r="DO547" s="116"/>
      <c r="DP547" s="116"/>
      <c r="DQ547" s="116"/>
      <c r="DR547" s="116"/>
      <c r="DS547" s="116"/>
      <c r="DT547" s="116"/>
      <c r="DU547" s="116"/>
      <c r="DV547" s="116"/>
      <c r="DW547" s="116"/>
      <c r="DX547" s="116"/>
      <c r="DY547" s="116"/>
      <c r="DZ547" s="116"/>
    </row>
    <row r="548" spans="1:130" x14ac:dyDescent="0.3">
      <c r="A548" s="117"/>
      <c r="B548" s="117"/>
      <c r="C548" s="117"/>
      <c r="D548" s="117"/>
      <c r="E548" s="117"/>
      <c r="F548" s="117"/>
      <c r="G548" s="117"/>
      <c r="H548" s="117"/>
      <c r="I548" s="117"/>
      <c r="J548" s="117"/>
      <c r="K548" s="117"/>
      <c r="L548" s="117"/>
      <c r="M548" s="116"/>
      <c r="N548" s="116"/>
      <c r="O548" s="116"/>
      <c r="P548" s="116"/>
      <c r="Q548" s="116"/>
      <c r="R548" s="116"/>
      <c r="S548" s="116"/>
      <c r="T548" s="116"/>
      <c r="U548" s="116"/>
      <c r="V548" s="116"/>
      <c r="W548" s="116"/>
      <c r="X548" s="116"/>
      <c r="Y548" s="116"/>
      <c r="Z548" s="116"/>
      <c r="AA548" s="116"/>
      <c r="AB548" s="116"/>
      <c r="AC548" s="116"/>
      <c r="AD548" s="116"/>
      <c r="AE548" s="116"/>
      <c r="AF548" s="116"/>
      <c r="AG548" s="116"/>
      <c r="AH548" s="116"/>
      <c r="AI548" s="116"/>
      <c r="AJ548" s="116"/>
      <c r="AK548" s="116"/>
      <c r="AL548" s="116"/>
      <c r="AM548" s="116"/>
      <c r="AN548" s="116"/>
      <c r="AO548" s="116"/>
      <c r="AP548" s="116"/>
      <c r="AQ548" s="116"/>
      <c r="AR548" s="116"/>
      <c r="AS548" s="116"/>
      <c r="AT548" s="116"/>
      <c r="AU548" s="116"/>
      <c r="AV548" s="116"/>
      <c r="AW548" s="116"/>
      <c r="AX548" s="116"/>
      <c r="AY548" s="116"/>
      <c r="AZ548" s="116"/>
      <c r="BA548" s="116"/>
      <c r="BB548" s="116"/>
      <c r="BC548" s="116"/>
      <c r="BD548" s="116"/>
      <c r="BE548" s="116"/>
      <c r="BF548" s="116"/>
      <c r="BG548" s="116"/>
      <c r="BH548" s="116"/>
      <c r="BI548" s="116"/>
      <c r="BJ548" s="116"/>
      <c r="BK548" s="116"/>
      <c r="BL548" s="116"/>
      <c r="BM548" s="116"/>
      <c r="BN548" s="116"/>
      <c r="BO548" s="116"/>
      <c r="BP548" s="116"/>
      <c r="BQ548" s="116"/>
      <c r="BR548" s="116"/>
      <c r="BS548" s="116"/>
      <c r="BT548" s="116"/>
      <c r="BU548" s="116"/>
      <c r="BV548" s="116"/>
      <c r="BW548" s="116"/>
      <c r="BX548" s="116"/>
      <c r="BY548" s="116"/>
      <c r="BZ548" s="116"/>
      <c r="CA548" s="116"/>
      <c r="CB548" s="116"/>
      <c r="CC548" s="116"/>
      <c r="CD548" s="116"/>
      <c r="CE548" s="116"/>
      <c r="CF548" s="116"/>
      <c r="CG548" s="116"/>
      <c r="CH548" s="116"/>
      <c r="CI548" s="116"/>
      <c r="CJ548" s="116"/>
      <c r="CK548" s="116"/>
      <c r="CL548" s="116"/>
      <c r="CM548" s="116"/>
      <c r="CN548" s="116"/>
      <c r="CO548" s="116"/>
      <c r="CP548" s="116"/>
      <c r="CQ548" s="116"/>
      <c r="CR548" s="116"/>
      <c r="CS548" s="116"/>
      <c r="CT548" s="116"/>
      <c r="CU548" s="116"/>
      <c r="CV548" s="116"/>
      <c r="CW548" s="116"/>
      <c r="CX548" s="116"/>
      <c r="CY548" s="116"/>
      <c r="CZ548" s="116"/>
      <c r="DA548" s="116"/>
      <c r="DB548" s="116"/>
      <c r="DC548" s="116"/>
      <c r="DD548" s="116"/>
      <c r="DE548" s="116"/>
      <c r="DF548" s="116"/>
      <c r="DG548" s="116"/>
      <c r="DH548" s="116"/>
      <c r="DI548" s="116"/>
      <c r="DJ548" s="116"/>
      <c r="DK548" s="116"/>
      <c r="DL548" s="116"/>
      <c r="DM548" s="116"/>
      <c r="DN548" s="116"/>
      <c r="DO548" s="116"/>
      <c r="DP548" s="116"/>
      <c r="DQ548" s="116"/>
      <c r="DR548" s="116"/>
      <c r="DS548" s="116"/>
      <c r="DT548" s="116"/>
      <c r="DU548" s="116"/>
      <c r="DV548" s="116"/>
      <c r="DW548" s="116"/>
      <c r="DX548" s="116"/>
      <c r="DY548" s="116"/>
      <c r="DZ548" s="116"/>
    </row>
    <row r="549" spans="1:130" x14ac:dyDescent="0.3">
      <c r="A549" s="117"/>
      <c r="B549" s="117"/>
      <c r="C549" s="117"/>
      <c r="D549" s="117"/>
      <c r="E549" s="117"/>
      <c r="F549" s="117"/>
      <c r="G549" s="117"/>
      <c r="H549" s="117"/>
      <c r="I549" s="117"/>
      <c r="J549" s="117"/>
      <c r="K549" s="117"/>
      <c r="L549" s="117"/>
      <c r="M549" s="116"/>
      <c r="N549" s="116"/>
      <c r="O549" s="116"/>
      <c r="P549" s="116"/>
      <c r="Q549" s="116"/>
      <c r="R549" s="116"/>
      <c r="S549" s="116"/>
      <c r="T549" s="116"/>
      <c r="U549" s="116"/>
      <c r="V549" s="116"/>
      <c r="W549" s="116"/>
      <c r="X549" s="116"/>
      <c r="Y549" s="116"/>
      <c r="Z549" s="116"/>
      <c r="AA549" s="116"/>
      <c r="AB549" s="116"/>
      <c r="AC549" s="116"/>
      <c r="AD549" s="116"/>
      <c r="AE549" s="116"/>
      <c r="AF549" s="116"/>
      <c r="AG549" s="116"/>
      <c r="AH549" s="116"/>
      <c r="AI549" s="116"/>
      <c r="AJ549" s="116"/>
      <c r="AK549" s="116"/>
      <c r="AL549" s="116"/>
      <c r="AM549" s="116"/>
      <c r="AN549" s="116"/>
      <c r="AO549" s="116"/>
      <c r="AP549" s="116"/>
      <c r="AQ549" s="116"/>
      <c r="AR549" s="116"/>
      <c r="AS549" s="116"/>
      <c r="AT549" s="116"/>
      <c r="AU549" s="116"/>
      <c r="AV549" s="116"/>
      <c r="AW549" s="116"/>
      <c r="AX549" s="116"/>
      <c r="AY549" s="116"/>
      <c r="AZ549" s="116"/>
      <c r="BA549" s="116"/>
      <c r="BB549" s="116"/>
      <c r="BC549" s="116"/>
      <c r="BD549" s="116"/>
      <c r="BE549" s="116"/>
      <c r="BF549" s="116"/>
      <c r="BG549" s="116"/>
      <c r="BH549" s="116"/>
      <c r="BI549" s="116"/>
      <c r="BJ549" s="116"/>
      <c r="BK549" s="116"/>
      <c r="BL549" s="116"/>
      <c r="BM549" s="116"/>
      <c r="BN549" s="116"/>
      <c r="BO549" s="116"/>
      <c r="BP549" s="116"/>
      <c r="BQ549" s="116"/>
      <c r="BR549" s="116"/>
      <c r="BS549" s="116"/>
      <c r="BT549" s="116"/>
      <c r="BU549" s="116"/>
      <c r="BV549" s="116"/>
      <c r="BW549" s="116"/>
      <c r="BX549" s="116"/>
      <c r="BY549" s="116"/>
      <c r="BZ549" s="116"/>
      <c r="CA549" s="116"/>
      <c r="CB549" s="116"/>
      <c r="CC549" s="116"/>
      <c r="CD549" s="116"/>
      <c r="CE549" s="116"/>
      <c r="CF549" s="116"/>
      <c r="CG549" s="116"/>
      <c r="CH549" s="116"/>
      <c r="CI549" s="116"/>
      <c r="CJ549" s="116"/>
      <c r="CK549" s="116"/>
      <c r="CL549" s="116"/>
      <c r="CM549" s="116"/>
      <c r="CN549" s="116"/>
      <c r="CO549" s="116"/>
      <c r="CP549" s="116"/>
      <c r="CQ549" s="116"/>
      <c r="CR549" s="116"/>
      <c r="CS549" s="116"/>
      <c r="CT549" s="116"/>
      <c r="CU549" s="116"/>
      <c r="CV549" s="116"/>
      <c r="CW549" s="116"/>
      <c r="CX549" s="116"/>
      <c r="CY549" s="116"/>
      <c r="CZ549" s="116"/>
      <c r="DA549" s="116"/>
      <c r="DB549" s="116"/>
      <c r="DC549" s="116"/>
      <c r="DD549" s="116"/>
      <c r="DE549" s="116"/>
      <c r="DF549" s="116"/>
      <c r="DG549" s="116"/>
      <c r="DH549" s="116"/>
      <c r="DI549" s="116"/>
      <c r="DJ549" s="116"/>
      <c r="DK549" s="116"/>
      <c r="DL549" s="116"/>
      <c r="DM549" s="116"/>
      <c r="DN549" s="116"/>
      <c r="DO549" s="116"/>
      <c r="DP549" s="116"/>
      <c r="DQ549" s="116"/>
      <c r="DR549" s="116"/>
      <c r="DS549" s="116"/>
      <c r="DT549" s="116"/>
      <c r="DU549" s="116"/>
      <c r="DV549" s="116"/>
      <c r="DW549" s="116"/>
      <c r="DX549" s="116"/>
      <c r="DY549" s="116"/>
      <c r="DZ549" s="116"/>
    </row>
    <row r="550" spans="1:130" x14ac:dyDescent="0.3">
      <c r="A550" s="117"/>
      <c r="B550" s="117"/>
      <c r="C550" s="117"/>
      <c r="D550" s="117"/>
      <c r="E550" s="117"/>
      <c r="F550" s="117"/>
      <c r="G550" s="117"/>
      <c r="H550" s="117"/>
      <c r="I550" s="117"/>
      <c r="J550" s="117"/>
      <c r="K550" s="117"/>
      <c r="L550" s="117"/>
      <c r="M550" s="116"/>
      <c r="N550" s="116"/>
      <c r="O550" s="116"/>
      <c r="P550" s="116"/>
      <c r="Q550" s="116"/>
      <c r="R550" s="116"/>
      <c r="S550" s="116"/>
      <c r="T550" s="116"/>
      <c r="U550" s="116"/>
      <c r="V550" s="116"/>
      <c r="W550" s="116"/>
      <c r="X550" s="116"/>
      <c r="Y550" s="116"/>
      <c r="Z550" s="116"/>
      <c r="AA550" s="116"/>
      <c r="AB550" s="116"/>
      <c r="AC550" s="116"/>
      <c r="AD550" s="116"/>
      <c r="AE550" s="116"/>
      <c r="AF550" s="116"/>
      <c r="AG550" s="116"/>
      <c r="AH550" s="116"/>
      <c r="AI550" s="116"/>
      <c r="AJ550" s="116"/>
      <c r="AK550" s="116"/>
      <c r="AL550" s="116"/>
      <c r="AM550" s="116"/>
      <c r="AN550" s="116"/>
      <c r="AO550" s="116"/>
      <c r="AP550" s="116"/>
      <c r="AQ550" s="116"/>
      <c r="AR550" s="116"/>
      <c r="AS550" s="116"/>
      <c r="AT550" s="116"/>
      <c r="AU550" s="116"/>
      <c r="AV550" s="116"/>
      <c r="AW550" s="116"/>
      <c r="AX550" s="116"/>
      <c r="AY550" s="116"/>
      <c r="AZ550" s="116"/>
      <c r="BA550" s="116"/>
      <c r="BB550" s="116"/>
      <c r="BC550" s="116"/>
      <c r="BD550" s="116"/>
      <c r="BE550" s="116"/>
      <c r="BF550" s="116"/>
      <c r="BG550" s="116"/>
      <c r="BH550" s="116"/>
      <c r="BI550" s="116"/>
      <c r="BJ550" s="116"/>
      <c r="BK550" s="116"/>
      <c r="BL550" s="116"/>
      <c r="BM550" s="116"/>
      <c r="BN550" s="116"/>
      <c r="BO550" s="116"/>
      <c r="BP550" s="116"/>
      <c r="BQ550" s="116"/>
      <c r="BR550" s="116"/>
      <c r="BS550" s="116"/>
      <c r="BT550" s="116"/>
      <c r="BU550" s="116"/>
      <c r="BV550" s="116"/>
      <c r="BW550" s="116"/>
      <c r="BX550" s="116"/>
      <c r="BY550" s="116"/>
      <c r="BZ550" s="116"/>
      <c r="CA550" s="116"/>
      <c r="CB550" s="116"/>
      <c r="CC550" s="116"/>
      <c r="CD550" s="116"/>
      <c r="CE550" s="116"/>
      <c r="CF550" s="116"/>
      <c r="CG550" s="116"/>
      <c r="CH550" s="116"/>
      <c r="CI550" s="116"/>
      <c r="CJ550" s="116"/>
      <c r="CK550" s="116"/>
      <c r="CL550" s="116"/>
      <c r="CM550" s="116"/>
      <c r="CN550" s="116"/>
      <c r="CO550" s="116"/>
      <c r="CP550" s="116"/>
      <c r="CQ550" s="116"/>
      <c r="CR550" s="116"/>
      <c r="CS550" s="116"/>
      <c r="CT550" s="116"/>
      <c r="CU550" s="116"/>
      <c r="CV550" s="116"/>
      <c r="CW550" s="116"/>
      <c r="CX550" s="116"/>
      <c r="CY550" s="116"/>
      <c r="CZ550" s="116"/>
      <c r="DA550" s="116"/>
      <c r="DB550" s="116"/>
      <c r="DC550" s="116"/>
      <c r="DD550" s="116"/>
      <c r="DE550" s="116"/>
      <c r="DF550" s="116"/>
      <c r="DG550" s="116"/>
      <c r="DH550" s="116"/>
      <c r="DI550" s="116"/>
      <c r="DJ550" s="116"/>
      <c r="DK550" s="116"/>
      <c r="DL550" s="116"/>
      <c r="DM550" s="116"/>
      <c r="DN550" s="116"/>
      <c r="DO550" s="116"/>
      <c r="DP550" s="116"/>
      <c r="DQ550" s="116"/>
      <c r="DR550" s="116"/>
      <c r="DS550" s="116"/>
      <c r="DT550" s="116"/>
      <c r="DU550" s="116"/>
      <c r="DV550" s="116"/>
      <c r="DW550" s="116"/>
      <c r="DX550" s="116"/>
      <c r="DY550" s="116"/>
      <c r="DZ550" s="116"/>
    </row>
    <row r="551" spans="1:130" x14ac:dyDescent="0.3">
      <c r="A551" s="117"/>
      <c r="B551" s="117"/>
      <c r="C551" s="117"/>
      <c r="D551" s="117"/>
      <c r="E551" s="117"/>
      <c r="F551" s="117"/>
      <c r="G551" s="117"/>
      <c r="H551" s="117"/>
      <c r="I551" s="117"/>
      <c r="J551" s="117"/>
      <c r="K551" s="117"/>
      <c r="L551" s="117"/>
      <c r="M551" s="116"/>
      <c r="N551" s="116"/>
      <c r="O551" s="116"/>
      <c r="P551" s="116"/>
      <c r="Q551" s="116"/>
      <c r="R551" s="116"/>
      <c r="S551" s="116"/>
      <c r="T551" s="116"/>
      <c r="U551" s="116"/>
      <c r="V551" s="116"/>
      <c r="W551" s="116"/>
      <c r="X551" s="116"/>
      <c r="Y551" s="116"/>
      <c r="Z551" s="116"/>
      <c r="AA551" s="116"/>
      <c r="AB551" s="116"/>
      <c r="AC551" s="116"/>
      <c r="AD551" s="116"/>
      <c r="AE551" s="116"/>
      <c r="AF551" s="116"/>
      <c r="AG551" s="116"/>
      <c r="AH551" s="116"/>
      <c r="AI551" s="116"/>
      <c r="AJ551" s="116"/>
      <c r="AK551" s="116"/>
      <c r="AL551" s="116"/>
      <c r="AM551" s="116"/>
      <c r="AN551" s="116"/>
      <c r="AO551" s="116"/>
      <c r="AP551" s="116"/>
      <c r="AQ551" s="116"/>
      <c r="AR551" s="116"/>
      <c r="AS551" s="116"/>
      <c r="AT551" s="116"/>
      <c r="AU551" s="116"/>
      <c r="AV551" s="116"/>
      <c r="AW551" s="116"/>
      <c r="AX551" s="116"/>
      <c r="AY551" s="116"/>
      <c r="AZ551" s="116"/>
      <c r="BA551" s="116"/>
      <c r="BB551" s="116"/>
      <c r="BC551" s="116"/>
      <c r="BD551" s="116"/>
      <c r="BE551" s="116"/>
      <c r="BF551" s="116"/>
      <c r="BG551" s="116"/>
      <c r="BH551" s="116"/>
      <c r="BI551" s="116"/>
      <c r="BJ551" s="116"/>
      <c r="BK551" s="116"/>
      <c r="BL551" s="116"/>
      <c r="BM551" s="116"/>
      <c r="BN551" s="116"/>
      <c r="BO551" s="116"/>
      <c r="BP551" s="116"/>
      <c r="BQ551" s="116"/>
      <c r="BR551" s="116"/>
      <c r="BS551" s="116"/>
      <c r="BT551" s="116"/>
      <c r="BU551" s="116"/>
      <c r="BV551" s="116"/>
      <c r="BW551" s="116"/>
      <c r="BX551" s="116"/>
      <c r="BY551" s="116"/>
      <c r="BZ551" s="116"/>
      <c r="CA551" s="116"/>
      <c r="CB551" s="116"/>
      <c r="CC551" s="116"/>
      <c r="CD551" s="116"/>
      <c r="CE551" s="116"/>
      <c r="CF551" s="116"/>
      <c r="CG551" s="116"/>
      <c r="CH551" s="116"/>
      <c r="CI551" s="116"/>
      <c r="CJ551" s="116"/>
      <c r="CK551" s="116"/>
      <c r="CL551" s="116"/>
      <c r="CM551" s="116"/>
      <c r="CN551" s="116"/>
      <c r="CO551" s="116"/>
      <c r="CP551" s="116"/>
      <c r="CQ551" s="116"/>
      <c r="CR551" s="116"/>
      <c r="CS551" s="116"/>
      <c r="CT551" s="116"/>
      <c r="CU551" s="116"/>
      <c r="CV551" s="116"/>
      <c r="CW551" s="116"/>
      <c r="CX551" s="116"/>
      <c r="CY551" s="116"/>
      <c r="CZ551" s="116"/>
      <c r="DA551" s="116"/>
      <c r="DB551" s="116"/>
      <c r="DC551" s="116"/>
      <c r="DD551" s="116"/>
      <c r="DE551" s="116"/>
      <c r="DF551" s="116"/>
      <c r="DG551" s="116"/>
      <c r="DH551" s="116"/>
      <c r="DI551" s="116"/>
      <c r="DJ551" s="116"/>
      <c r="DK551" s="116"/>
      <c r="DL551" s="116"/>
      <c r="DM551" s="116"/>
      <c r="DN551" s="116"/>
      <c r="DO551" s="116"/>
      <c r="DP551" s="116"/>
      <c r="DQ551" s="116"/>
      <c r="DR551" s="116"/>
      <c r="DS551" s="116"/>
      <c r="DT551" s="116"/>
      <c r="DU551" s="116"/>
      <c r="DV551" s="116"/>
      <c r="DW551" s="116"/>
      <c r="DX551" s="116"/>
      <c r="DY551" s="116"/>
      <c r="DZ551" s="116"/>
    </row>
    <row r="552" spans="1:130" x14ac:dyDescent="0.3">
      <c r="A552" s="117"/>
      <c r="B552" s="117"/>
      <c r="C552" s="117"/>
      <c r="D552" s="117"/>
      <c r="E552" s="117"/>
      <c r="F552" s="117"/>
      <c r="G552" s="117"/>
      <c r="H552" s="117"/>
      <c r="I552" s="117"/>
      <c r="J552" s="117"/>
      <c r="K552" s="117"/>
      <c r="L552" s="117"/>
      <c r="M552" s="116"/>
      <c r="N552" s="116"/>
      <c r="O552" s="116"/>
      <c r="P552" s="116"/>
      <c r="Q552" s="116"/>
      <c r="R552" s="116"/>
      <c r="S552" s="116"/>
      <c r="T552" s="116"/>
      <c r="U552" s="116"/>
      <c r="V552" s="116"/>
      <c r="W552" s="116"/>
      <c r="X552" s="116"/>
      <c r="Y552" s="116"/>
      <c r="Z552" s="116"/>
      <c r="AA552" s="116"/>
      <c r="AB552" s="116"/>
      <c r="AC552" s="116"/>
      <c r="AD552" s="116"/>
      <c r="AE552" s="116"/>
      <c r="AF552" s="116"/>
      <c r="AG552" s="116"/>
      <c r="AH552" s="116"/>
      <c r="AI552" s="116"/>
      <c r="AJ552" s="116"/>
      <c r="AK552" s="116"/>
      <c r="AL552" s="116"/>
      <c r="AM552" s="116"/>
      <c r="AN552" s="116"/>
      <c r="AO552" s="116"/>
      <c r="AP552" s="116"/>
      <c r="AQ552" s="116"/>
      <c r="AR552" s="116"/>
      <c r="AS552" s="116"/>
      <c r="AT552" s="116"/>
      <c r="AU552" s="116"/>
      <c r="AV552" s="116"/>
      <c r="AW552" s="116"/>
      <c r="AX552" s="116"/>
      <c r="AY552" s="116"/>
      <c r="AZ552" s="116"/>
      <c r="BA552" s="116"/>
      <c r="BB552" s="116"/>
      <c r="BC552" s="116"/>
      <c r="BD552" s="116"/>
      <c r="BE552" s="116"/>
      <c r="BF552" s="116"/>
      <c r="BG552" s="116"/>
      <c r="BH552" s="116"/>
      <c r="BI552" s="116"/>
      <c r="BJ552" s="116"/>
      <c r="BK552" s="116"/>
      <c r="BL552" s="116"/>
      <c r="BM552" s="116"/>
      <c r="BN552" s="116"/>
      <c r="BO552" s="116"/>
      <c r="BP552" s="116"/>
      <c r="BQ552" s="116"/>
      <c r="BR552" s="116"/>
      <c r="BS552" s="116"/>
      <c r="BT552" s="116"/>
      <c r="BU552" s="116"/>
      <c r="BV552" s="116"/>
      <c r="BW552" s="116"/>
      <c r="BX552" s="116"/>
      <c r="BY552" s="116"/>
      <c r="BZ552" s="116"/>
      <c r="CA552" s="116"/>
      <c r="CB552" s="116"/>
      <c r="CC552" s="116"/>
      <c r="CD552" s="116"/>
      <c r="CE552" s="116"/>
      <c r="CF552" s="116"/>
      <c r="CG552" s="116"/>
      <c r="CH552" s="116"/>
      <c r="CI552" s="116"/>
      <c r="CJ552" s="116"/>
      <c r="CK552" s="116"/>
      <c r="CL552" s="116"/>
      <c r="CM552" s="116"/>
      <c r="CN552" s="116"/>
      <c r="CO552" s="116"/>
      <c r="CP552" s="116"/>
      <c r="CQ552" s="116"/>
      <c r="CR552" s="116"/>
      <c r="CS552" s="116"/>
      <c r="CT552" s="116"/>
      <c r="CU552" s="116"/>
      <c r="CV552" s="116"/>
      <c r="CW552" s="116"/>
      <c r="CX552" s="116"/>
      <c r="CY552" s="116"/>
      <c r="CZ552" s="116"/>
      <c r="DA552" s="116"/>
      <c r="DB552" s="116"/>
      <c r="DC552" s="116"/>
      <c r="DD552" s="116"/>
      <c r="DE552" s="116"/>
      <c r="DF552" s="116"/>
      <c r="DG552" s="116"/>
      <c r="DH552" s="116"/>
      <c r="DI552" s="116"/>
      <c r="DJ552" s="116"/>
      <c r="DK552" s="116"/>
      <c r="DL552" s="116"/>
      <c r="DM552" s="116"/>
      <c r="DN552" s="116"/>
      <c r="DO552" s="116"/>
      <c r="DP552" s="116"/>
      <c r="DQ552" s="116"/>
      <c r="DR552" s="116"/>
      <c r="DS552" s="116"/>
      <c r="DT552" s="116"/>
      <c r="DU552" s="116"/>
      <c r="DV552" s="116"/>
      <c r="DW552" s="116"/>
      <c r="DX552" s="116"/>
      <c r="DY552" s="116"/>
      <c r="DZ552" s="116"/>
    </row>
    <row r="553" spans="1:130" x14ac:dyDescent="0.3">
      <c r="A553" s="117"/>
      <c r="B553" s="117"/>
      <c r="C553" s="117"/>
      <c r="D553" s="117"/>
      <c r="E553" s="117"/>
      <c r="F553" s="117"/>
      <c r="G553" s="117"/>
      <c r="H553" s="117"/>
      <c r="I553" s="117"/>
      <c r="J553" s="117"/>
      <c r="K553" s="117"/>
      <c r="L553" s="117"/>
      <c r="M553" s="116"/>
      <c r="N553" s="116"/>
      <c r="O553" s="116"/>
      <c r="P553" s="116"/>
      <c r="Q553" s="116"/>
      <c r="R553" s="116"/>
      <c r="S553" s="116"/>
      <c r="T553" s="116"/>
      <c r="U553" s="116"/>
      <c r="V553" s="116"/>
      <c r="W553" s="116"/>
      <c r="X553" s="116"/>
      <c r="Y553" s="116"/>
      <c r="Z553" s="116"/>
      <c r="AA553" s="116"/>
      <c r="AB553" s="116"/>
      <c r="AC553" s="116"/>
      <c r="AD553" s="116"/>
      <c r="AE553" s="116"/>
      <c r="AF553" s="116"/>
      <c r="AG553" s="116"/>
      <c r="AH553" s="116"/>
      <c r="AI553" s="116"/>
      <c r="AJ553" s="116"/>
      <c r="AK553" s="116"/>
      <c r="AL553" s="116"/>
      <c r="AM553" s="116"/>
      <c r="AN553" s="116"/>
      <c r="AO553" s="116"/>
      <c r="AP553" s="116"/>
      <c r="AQ553" s="116"/>
      <c r="AR553" s="116"/>
      <c r="AS553" s="116"/>
      <c r="AT553" s="116"/>
      <c r="AU553" s="116"/>
      <c r="AV553" s="116"/>
      <c r="AW553" s="116"/>
      <c r="AX553" s="116"/>
      <c r="AY553" s="116"/>
      <c r="AZ553" s="116"/>
      <c r="BA553" s="116"/>
      <c r="BB553" s="116"/>
      <c r="BC553" s="116"/>
      <c r="BD553" s="116"/>
      <c r="BE553" s="116"/>
      <c r="BF553" s="116"/>
      <c r="BG553" s="116"/>
      <c r="BH553" s="116"/>
      <c r="BI553" s="116"/>
      <c r="BJ553" s="116"/>
      <c r="BK553" s="116"/>
      <c r="BL553" s="116"/>
      <c r="BM553" s="116"/>
      <c r="BN553" s="116"/>
      <c r="BO553" s="116"/>
      <c r="BP553" s="116"/>
      <c r="BQ553" s="116"/>
      <c r="BR553" s="116"/>
      <c r="BS553" s="116"/>
      <c r="BT553" s="116"/>
      <c r="BU553" s="116"/>
      <c r="BV553" s="116"/>
      <c r="BW553" s="116"/>
      <c r="BX553" s="116"/>
      <c r="BY553" s="116"/>
      <c r="BZ553" s="116"/>
      <c r="CA553" s="116"/>
      <c r="CB553" s="116"/>
      <c r="CC553" s="116"/>
      <c r="CD553" s="116"/>
      <c r="CE553" s="116"/>
      <c r="CF553" s="116"/>
      <c r="CG553" s="116"/>
      <c r="CH553" s="116"/>
      <c r="CI553" s="116"/>
      <c r="CJ553" s="116"/>
      <c r="CK553" s="116"/>
      <c r="CL553" s="116"/>
      <c r="CM553" s="116"/>
      <c r="CN553" s="116"/>
      <c r="CO553" s="116"/>
      <c r="CP553" s="116"/>
      <c r="CQ553" s="116"/>
      <c r="CR553" s="116"/>
      <c r="CS553" s="116"/>
      <c r="CT553" s="116"/>
      <c r="CU553" s="116"/>
      <c r="CV553" s="116"/>
      <c r="CW553" s="116"/>
      <c r="CX553" s="116"/>
      <c r="CY553" s="116"/>
      <c r="CZ553" s="116"/>
      <c r="DA553" s="116"/>
      <c r="DB553" s="116"/>
      <c r="DC553" s="116"/>
      <c r="DD553" s="116"/>
      <c r="DE553" s="116"/>
      <c r="DF553" s="116"/>
      <c r="DG553" s="116"/>
      <c r="DH553" s="116"/>
      <c r="DI553" s="116"/>
      <c r="DJ553" s="116"/>
      <c r="DK553" s="116"/>
      <c r="DL553" s="116"/>
      <c r="DM553" s="116"/>
      <c r="DN553" s="116"/>
      <c r="DO553" s="116"/>
      <c r="DP553" s="116"/>
      <c r="DQ553" s="116"/>
      <c r="DR553" s="116"/>
      <c r="DS553" s="116"/>
      <c r="DT553" s="116"/>
      <c r="DU553" s="116"/>
      <c r="DV553" s="116"/>
      <c r="DW553" s="116"/>
      <c r="DX553" s="116"/>
      <c r="DY553" s="116"/>
      <c r="DZ553" s="116"/>
    </row>
    <row r="554" spans="1:130" x14ac:dyDescent="0.3">
      <c r="A554" s="117"/>
      <c r="B554" s="117"/>
      <c r="C554" s="117"/>
      <c r="D554" s="117"/>
      <c r="E554" s="117"/>
      <c r="F554" s="117"/>
      <c r="G554" s="117"/>
      <c r="H554" s="117"/>
      <c r="I554" s="117"/>
      <c r="J554" s="117"/>
      <c r="K554" s="117"/>
      <c r="L554" s="117"/>
      <c r="M554" s="116"/>
      <c r="N554" s="116"/>
      <c r="O554" s="116"/>
      <c r="P554" s="116"/>
      <c r="Q554" s="116"/>
      <c r="R554" s="116"/>
      <c r="S554" s="116"/>
      <c r="T554" s="116"/>
      <c r="U554" s="116"/>
      <c r="V554" s="116"/>
      <c r="W554" s="116"/>
      <c r="X554" s="116"/>
      <c r="Y554" s="116"/>
      <c r="Z554" s="116"/>
      <c r="AA554" s="116"/>
      <c r="AB554" s="116"/>
      <c r="AC554" s="116"/>
      <c r="AD554" s="116"/>
      <c r="AE554" s="116"/>
      <c r="AF554" s="116"/>
      <c r="AG554" s="116"/>
      <c r="AH554" s="116"/>
      <c r="AI554" s="116"/>
      <c r="AJ554" s="116"/>
      <c r="AK554" s="116"/>
      <c r="AL554" s="116"/>
      <c r="AM554" s="116"/>
      <c r="AN554" s="116"/>
      <c r="AO554" s="116"/>
      <c r="AP554" s="116"/>
      <c r="AQ554" s="116"/>
      <c r="AR554" s="116"/>
      <c r="AS554" s="116"/>
      <c r="AT554" s="116"/>
      <c r="AU554" s="116"/>
      <c r="AV554" s="116"/>
      <c r="AW554" s="116"/>
      <c r="AX554" s="116"/>
      <c r="AY554" s="116"/>
      <c r="AZ554" s="116"/>
      <c r="BA554" s="116"/>
      <c r="BB554" s="116"/>
      <c r="BC554" s="116"/>
      <c r="BD554" s="116"/>
      <c r="BE554" s="116"/>
      <c r="BF554" s="116"/>
      <c r="BG554" s="116"/>
      <c r="BH554" s="116"/>
      <c r="BI554" s="116"/>
      <c r="BJ554" s="116"/>
      <c r="BK554" s="116"/>
      <c r="BL554" s="116"/>
      <c r="BM554" s="116"/>
      <c r="BN554" s="116"/>
      <c r="BO554" s="116"/>
      <c r="BP554" s="116"/>
      <c r="BQ554" s="116"/>
      <c r="BR554" s="116"/>
      <c r="BS554" s="116"/>
      <c r="BT554" s="116"/>
      <c r="BU554" s="116"/>
      <c r="BV554" s="116"/>
      <c r="BW554" s="116"/>
      <c r="BX554" s="116"/>
      <c r="BY554" s="116"/>
      <c r="BZ554" s="116"/>
      <c r="CA554" s="116"/>
      <c r="CB554" s="116"/>
      <c r="CC554" s="116"/>
      <c r="CD554" s="116"/>
      <c r="CE554" s="116"/>
      <c r="CF554" s="116"/>
      <c r="CG554" s="116"/>
      <c r="CH554" s="116"/>
      <c r="CI554" s="116"/>
      <c r="CJ554" s="116"/>
      <c r="CK554" s="116"/>
      <c r="CL554" s="116"/>
      <c r="CM554" s="116"/>
      <c r="CN554" s="116"/>
      <c r="CO554" s="116"/>
      <c r="CP554" s="116"/>
      <c r="CQ554" s="116"/>
      <c r="CR554" s="116"/>
      <c r="CS554" s="116"/>
      <c r="CT554" s="116"/>
      <c r="CU554" s="116"/>
      <c r="CV554" s="116"/>
      <c r="CW554" s="116"/>
      <c r="CX554" s="116"/>
      <c r="CY554" s="116"/>
      <c r="CZ554" s="116"/>
      <c r="DA554" s="116"/>
      <c r="DB554" s="116"/>
      <c r="DC554" s="116"/>
      <c r="DD554" s="116"/>
      <c r="DE554" s="116"/>
      <c r="DF554" s="116"/>
      <c r="DG554" s="116"/>
      <c r="DH554" s="116"/>
      <c r="DI554" s="116"/>
      <c r="DJ554" s="116"/>
      <c r="DK554" s="116"/>
      <c r="DL554" s="116"/>
      <c r="DM554" s="116"/>
      <c r="DN554" s="116"/>
      <c r="DO554" s="116"/>
      <c r="DP554" s="116"/>
      <c r="DQ554" s="116"/>
      <c r="DR554" s="116"/>
      <c r="DS554" s="116"/>
      <c r="DT554" s="116"/>
      <c r="DU554" s="116"/>
      <c r="DV554" s="116"/>
      <c r="DW554" s="116"/>
      <c r="DX554" s="116"/>
      <c r="DY554" s="116"/>
      <c r="DZ554" s="116"/>
    </row>
    <row r="555" spans="1:130" x14ac:dyDescent="0.3">
      <c r="A555" s="117"/>
      <c r="B555" s="117"/>
      <c r="C555" s="117"/>
      <c r="D555" s="117"/>
      <c r="E555" s="117"/>
      <c r="F555" s="117"/>
      <c r="G555" s="117"/>
      <c r="H555" s="117"/>
      <c r="I555" s="117"/>
      <c r="J555" s="117"/>
      <c r="K555" s="117"/>
      <c r="L555" s="117"/>
      <c r="M555" s="116"/>
      <c r="N555" s="116"/>
      <c r="O555" s="116"/>
      <c r="P555" s="116"/>
      <c r="Q555" s="116"/>
      <c r="R555" s="116"/>
      <c r="S555" s="116"/>
      <c r="T555" s="116"/>
      <c r="U555" s="116"/>
      <c r="V555" s="116"/>
      <c r="W555" s="116"/>
      <c r="X555" s="116"/>
      <c r="Y555" s="116"/>
      <c r="Z555" s="116"/>
      <c r="AA555" s="116"/>
      <c r="AB555" s="116"/>
      <c r="AC555" s="116"/>
      <c r="AD555" s="116"/>
      <c r="AE555" s="116"/>
      <c r="AF555" s="116"/>
      <c r="AG555" s="116"/>
      <c r="AH555" s="116"/>
      <c r="AI555" s="116"/>
      <c r="AJ555" s="116"/>
      <c r="AK555" s="116"/>
      <c r="AL555" s="116"/>
      <c r="AM555" s="116"/>
      <c r="AN555" s="116"/>
      <c r="AO555" s="116"/>
      <c r="AP555" s="116"/>
      <c r="AQ555" s="116"/>
      <c r="AR555" s="116"/>
      <c r="AS555" s="116"/>
      <c r="AT555" s="116"/>
      <c r="AU555" s="116"/>
      <c r="AV555" s="116"/>
      <c r="AW555" s="116"/>
      <c r="AX555" s="116"/>
      <c r="AY555" s="116"/>
      <c r="AZ555" s="116"/>
      <c r="BA555" s="116"/>
      <c r="BB555" s="116"/>
      <c r="BC555" s="116"/>
      <c r="BD555" s="116"/>
      <c r="BE555" s="116"/>
      <c r="BF555" s="116"/>
      <c r="BG555" s="116"/>
      <c r="BH555" s="116"/>
      <c r="BI555" s="116"/>
      <c r="BJ555" s="116"/>
      <c r="BK555" s="116"/>
      <c r="BL555" s="116"/>
      <c r="BM555" s="116"/>
      <c r="BN555" s="116"/>
      <c r="BO555" s="116"/>
      <c r="BP555" s="116"/>
      <c r="BQ555" s="116"/>
      <c r="BR555" s="116"/>
      <c r="BS555" s="116"/>
      <c r="BT555" s="116"/>
      <c r="BU555" s="116"/>
      <c r="BV555" s="116"/>
      <c r="BW555" s="116"/>
      <c r="BX555" s="116"/>
      <c r="BY555" s="116"/>
      <c r="BZ555" s="116"/>
      <c r="CA555" s="116"/>
      <c r="CB555" s="116"/>
      <c r="CC555" s="116"/>
      <c r="CD555" s="116"/>
      <c r="CE555" s="116"/>
      <c r="CF555" s="116"/>
      <c r="CG555" s="116"/>
      <c r="CH555" s="116"/>
      <c r="CI555" s="116"/>
      <c r="CJ555" s="116"/>
      <c r="CK555" s="116"/>
      <c r="CL555" s="116"/>
      <c r="CM555" s="116"/>
      <c r="CN555" s="116"/>
      <c r="CO555" s="116"/>
      <c r="CP555" s="116"/>
      <c r="CQ555" s="116"/>
      <c r="CR555" s="116"/>
      <c r="CS555" s="116"/>
      <c r="CT555" s="116"/>
      <c r="CU555" s="116"/>
      <c r="CV555" s="116"/>
      <c r="CW555" s="116"/>
      <c r="CX555" s="116"/>
      <c r="CY555" s="116"/>
      <c r="CZ555" s="116"/>
      <c r="DA555" s="116"/>
      <c r="DB555" s="116"/>
      <c r="DC555" s="116"/>
      <c r="DD555" s="116"/>
      <c r="DE555" s="116"/>
      <c r="DF555" s="116"/>
      <c r="DG555" s="116"/>
      <c r="DH555" s="116"/>
      <c r="DI555" s="116"/>
      <c r="DJ555" s="116"/>
      <c r="DK555" s="116"/>
      <c r="DL555" s="116"/>
      <c r="DM555" s="116"/>
      <c r="DN555" s="116"/>
      <c r="DO555" s="116"/>
      <c r="DP555" s="116"/>
      <c r="DQ555" s="116"/>
      <c r="DR555" s="116"/>
      <c r="DS555" s="116"/>
      <c r="DT555" s="116"/>
      <c r="DU555" s="116"/>
      <c r="DV555" s="116"/>
      <c r="DW555" s="116"/>
      <c r="DX555" s="116"/>
      <c r="DY555" s="116"/>
      <c r="DZ555" s="116"/>
    </row>
    <row r="556" spans="1:130" x14ac:dyDescent="0.3">
      <c r="A556" s="117"/>
      <c r="B556" s="117"/>
      <c r="C556" s="117"/>
      <c r="D556" s="117"/>
      <c r="E556" s="117"/>
      <c r="F556" s="117"/>
      <c r="G556" s="117"/>
      <c r="H556" s="117"/>
      <c r="I556" s="117"/>
      <c r="J556" s="117"/>
      <c r="K556" s="117"/>
      <c r="L556" s="117"/>
      <c r="M556" s="116"/>
      <c r="N556" s="116"/>
      <c r="O556" s="116"/>
      <c r="P556" s="116"/>
      <c r="Q556" s="116"/>
      <c r="R556" s="116"/>
      <c r="S556" s="116"/>
      <c r="T556" s="116"/>
      <c r="U556" s="116"/>
      <c r="V556" s="116"/>
      <c r="W556" s="116"/>
      <c r="X556" s="116"/>
      <c r="Y556" s="116"/>
      <c r="Z556" s="116"/>
      <c r="AA556" s="116"/>
      <c r="AB556" s="116"/>
      <c r="AC556" s="116"/>
      <c r="AD556" s="116"/>
      <c r="AE556" s="116"/>
      <c r="AF556" s="116"/>
      <c r="AG556" s="116"/>
      <c r="AH556" s="116"/>
      <c r="AI556" s="116"/>
      <c r="AJ556" s="116"/>
      <c r="AK556" s="116"/>
      <c r="AL556" s="116"/>
      <c r="AM556" s="116"/>
      <c r="AN556" s="116"/>
      <c r="AO556" s="116"/>
      <c r="AP556" s="116"/>
      <c r="AQ556" s="116"/>
      <c r="AR556" s="116"/>
      <c r="AS556" s="116"/>
      <c r="AT556" s="116"/>
      <c r="AU556" s="116"/>
      <c r="AV556" s="116"/>
      <c r="AW556" s="116"/>
      <c r="AX556" s="116"/>
      <c r="AY556" s="116"/>
      <c r="AZ556" s="116"/>
      <c r="BA556" s="116"/>
      <c r="BB556" s="116"/>
      <c r="BC556" s="116"/>
      <c r="BD556" s="116"/>
      <c r="BE556" s="116"/>
      <c r="BF556" s="116"/>
      <c r="BG556" s="116"/>
      <c r="BH556" s="116"/>
      <c r="BI556" s="116"/>
      <c r="BJ556" s="116"/>
      <c r="BK556" s="116"/>
      <c r="BL556" s="116"/>
      <c r="BM556" s="116"/>
      <c r="BN556" s="116"/>
      <c r="BO556" s="116"/>
      <c r="BP556" s="116"/>
      <c r="BQ556" s="116"/>
      <c r="BR556" s="116"/>
      <c r="BS556" s="116"/>
      <c r="BT556" s="116"/>
      <c r="BU556" s="116"/>
      <c r="BV556" s="116"/>
      <c r="BW556" s="116"/>
      <c r="BX556" s="116"/>
      <c r="BY556" s="116"/>
      <c r="BZ556" s="116"/>
      <c r="CA556" s="116"/>
      <c r="CB556" s="116"/>
      <c r="CC556" s="116"/>
      <c r="CD556" s="116"/>
      <c r="CE556" s="116"/>
      <c r="CF556" s="116"/>
      <c r="CG556" s="116"/>
      <c r="CH556" s="116"/>
      <c r="CI556" s="116"/>
      <c r="CJ556" s="116"/>
      <c r="CK556" s="116"/>
      <c r="CL556" s="116"/>
      <c r="CM556" s="116"/>
      <c r="CN556" s="116"/>
      <c r="CO556" s="116"/>
      <c r="CP556" s="116"/>
      <c r="CQ556" s="116"/>
      <c r="CR556" s="116"/>
      <c r="CS556" s="116"/>
      <c r="CT556" s="116"/>
      <c r="CU556" s="116"/>
      <c r="CV556" s="116"/>
      <c r="CW556" s="116"/>
      <c r="CX556" s="116"/>
      <c r="CY556" s="116"/>
      <c r="CZ556" s="116"/>
      <c r="DA556" s="116"/>
      <c r="DB556" s="116"/>
      <c r="DC556" s="116"/>
      <c r="DD556" s="116"/>
      <c r="DE556" s="116"/>
      <c r="DF556" s="116"/>
      <c r="DG556" s="116"/>
      <c r="DH556" s="116"/>
      <c r="DI556" s="116"/>
      <c r="DJ556" s="116"/>
      <c r="DK556" s="116"/>
      <c r="DL556" s="116"/>
      <c r="DM556" s="116"/>
      <c r="DN556" s="116"/>
      <c r="DO556" s="116"/>
      <c r="DP556" s="116"/>
      <c r="DQ556" s="116"/>
      <c r="DR556" s="116"/>
      <c r="DS556" s="116"/>
      <c r="DT556" s="116"/>
      <c r="DU556" s="116"/>
      <c r="DV556" s="116"/>
      <c r="DW556" s="116"/>
      <c r="DX556" s="116"/>
      <c r="DY556" s="116"/>
      <c r="DZ556" s="116"/>
    </row>
    <row r="557" spans="1:130" x14ac:dyDescent="0.3">
      <c r="A557" s="117"/>
      <c r="B557" s="117"/>
      <c r="C557" s="117"/>
      <c r="D557" s="117"/>
      <c r="E557" s="117"/>
      <c r="F557" s="117"/>
      <c r="G557" s="117"/>
      <c r="H557" s="117"/>
      <c r="I557" s="117"/>
      <c r="J557" s="117"/>
      <c r="K557" s="117"/>
      <c r="L557" s="117"/>
      <c r="M557" s="116"/>
      <c r="N557" s="116"/>
      <c r="O557" s="116"/>
      <c r="P557" s="116"/>
      <c r="Q557" s="116"/>
      <c r="R557" s="116"/>
      <c r="S557" s="116"/>
      <c r="T557" s="116"/>
      <c r="U557" s="116"/>
      <c r="V557" s="116"/>
      <c r="W557" s="116"/>
      <c r="X557" s="116"/>
      <c r="Y557" s="116"/>
      <c r="Z557" s="116"/>
      <c r="AA557" s="116"/>
      <c r="AB557" s="116"/>
      <c r="AC557" s="116"/>
      <c r="AD557" s="116"/>
      <c r="AE557" s="116"/>
      <c r="AF557" s="116"/>
      <c r="AG557" s="116"/>
      <c r="AH557" s="116"/>
      <c r="AI557" s="116"/>
      <c r="AJ557" s="116"/>
      <c r="AK557" s="116"/>
      <c r="AL557" s="116"/>
      <c r="AM557" s="116"/>
      <c r="AN557" s="116"/>
      <c r="AO557" s="116"/>
      <c r="AP557" s="116"/>
      <c r="AQ557" s="116"/>
      <c r="AR557" s="116"/>
      <c r="AS557" s="116"/>
      <c r="AT557" s="116"/>
      <c r="AU557" s="116"/>
      <c r="AV557" s="116"/>
      <c r="AW557" s="116"/>
      <c r="AX557" s="116"/>
      <c r="AY557" s="116"/>
      <c r="AZ557" s="116"/>
      <c r="BA557" s="116"/>
      <c r="BB557" s="116"/>
      <c r="BC557" s="116"/>
      <c r="BD557" s="116"/>
      <c r="BE557" s="116"/>
      <c r="BF557" s="116"/>
      <c r="BG557" s="116"/>
      <c r="BH557" s="116"/>
      <c r="BI557" s="116"/>
      <c r="BJ557" s="116"/>
      <c r="BK557" s="116"/>
      <c r="BL557" s="116"/>
      <c r="BM557" s="116"/>
      <c r="BN557" s="116"/>
      <c r="BO557" s="116"/>
      <c r="BP557" s="116"/>
      <c r="BQ557" s="116"/>
      <c r="BR557" s="116"/>
      <c r="BS557" s="116"/>
      <c r="BT557" s="116"/>
      <c r="BU557" s="116"/>
      <c r="BV557" s="116"/>
      <c r="BW557" s="116"/>
      <c r="BX557" s="116"/>
      <c r="BY557" s="116"/>
      <c r="BZ557" s="116"/>
      <c r="CA557" s="116"/>
      <c r="CB557" s="116"/>
      <c r="CC557" s="116"/>
      <c r="CD557" s="116"/>
      <c r="CE557" s="116"/>
      <c r="CF557" s="116"/>
      <c r="CG557" s="116"/>
      <c r="CH557" s="116"/>
      <c r="CI557" s="116"/>
      <c r="CJ557" s="116"/>
      <c r="CK557" s="116"/>
      <c r="CL557" s="116"/>
      <c r="CM557" s="116"/>
      <c r="CN557" s="116"/>
      <c r="CO557" s="116"/>
      <c r="CP557" s="116"/>
      <c r="CQ557" s="116"/>
      <c r="CR557" s="116"/>
      <c r="CS557" s="116"/>
      <c r="CT557" s="116"/>
      <c r="CU557" s="116"/>
      <c r="CV557" s="116"/>
      <c r="CW557" s="116"/>
      <c r="CX557" s="116"/>
      <c r="CY557" s="116"/>
      <c r="CZ557" s="116"/>
      <c r="DA557" s="116"/>
      <c r="DB557" s="116"/>
      <c r="DC557" s="116"/>
      <c r="DD557" s="116"/>
      <c r="DE557" s="116"/>
      <c r="DF557" s="116"/>
      <c r="DG557" s="116"/>
      <c r="DH557" s="116"/>
      <c r="DI557" s="116"/>
      <c r="DJ557" s="116"/>
      <c r="DK557" s="116"/>
      <c r="DL557" s="116"/>
      <c r="DM557" s="116"/>
      <c r="DN557" s="116"/>
      <c r="DO557" s="116"/>
      <c r="DP557" s="116"/>
      <c r="DQ557" s="116"/>
      <c r="DR557" s="116"/>
      <c r="DS557" s="116"/>
      <c r="DT557" s="116"/>
      <c r="DU557" s="116"/>
      <c r="DV557" s="116"/>
      <c r="DW557" s="116"/>
      <c r="DX557" s="116"/>
      <c r="DY557" s="116"/>
      <c r="DZ557" s="116"/>
    </row>
    <row r="558" spans="1:130" x14ac:dyDescent="0.3">
      <c r="A558" s="117"/>
      <c r="B558" s="117"/>
      <c r="C558" s="117"/>
      <c r="D558" s="117"/>
      <c r="E558" s="117"/>
      <c r="F558" s="117"/>
      <c r="G558" s="117"/>
      <c r="H558" s="117"/>
      <c r="I558" s="117"/>
      <c r="J558" s="117"/>
      <c r="K558" s="117"/>
      <c r="L558" s="117"/>
      <c r="M558" s="116"/>
      <c r="N558" s="116"/>
      <c r="O558" s="116"/>
      <c r="P558" s="116"/>
      <c r="Q558" s="116"/>
      <c r="R558" s="116"/>
      <c r="S558" s="116"/>
      <c r="T558" s="116"/>
      <c r="U558" s="116"/>
      <c r="V558" s="116"/>
      <c r="W558" s="116"/>
      <c r="X558" s="116"/>
      <c r="Y558" s="116"/>
      <c r="Z558" s="116"/>
      <c r="AA558" s="116"/>
      <c r="AB558" s="116"/>
      <c r="AC558" s="116"/>
      <c r="AD558" s="116"/>
      <c r="AE558" s="116"/>
      <c r="AF558" s="116"/>
      <c r="AG558" s="116"/>
      <c r="AH558" s="116"/>
      <c r="AI558" s="116"/>
      <c r="AJ558" s="116"/>
      <c r="AK558" s="116"/>
      <c r="AL558" s="116"/>
      <c r="AM558" s="116"/>
      <c r="AN558" s="116"/>
      <c r="AO558" s="116"/>
      <c r="AP558" s="116"/>
      <c r="AQ558" s="116"/>
      <c r="AR558" s="116"/>
      <c r="AS558" s="116"/>
      <c r="AT558" s="116"/>
      <c r="AU558" s="116"/>
      <c r="AV558" s="116"/>
      <c r="AW558" s="116"/>
      <c r="AX558" s="116"/>
      <c r="AY558" s="116"/>
      <c r="AZ558" s="116"/>
      <c r="BA558" s="116"/>
      <c r="BB558" s="116"/>
      <c r="BC558" s="116"/>
      <c r="BD558" s="116"/>
      <c r="BE558" s="116"/>
      <c r="BF558" s="116"/>
      <c r="BG558" s="116"/>
      <c r="BH558" s="116"/>
      <c r="BI558" s="116"/>
      <c r="BJ558" s="116"/>
      <c r="BK558" s="116"/>
      <c r="BL558" s="116"/>
      <c r="BM558" s="116"/>
      <c r="BN558" s="116"/>
      <c r="BO558" s="116"/>
      <c r="BP558" s="116"/>
      <c r="BQ558" s="116"/>
      <c r="BR558" s="116"/>
      <c r="BS558" s="116"/>
      <c r="BT558" s="116"/>
      <c r="BU558" s="116"/>
      <c r="BV558" s="116"/>
      <c r="BW558" s="116"/>
      <c r="BX558" s="116"/>
      <c r="BY558" s="116"/>
      <c r="BZ558" s="116"/>
      <c r="CA558" s="116"/>
      <c r="CB558" s="116"/>
      <c r="CC558" s="116"/>
      <c r="CD558" s="116"/>
      <c r="CE558" s="116"/>
      <c r="CF558" s="116"/>
      <c r="CG558" s="116"/>
      <c r="CH558" s="116"/>
      <c r="CI558" s="116"/>
      <c r="CJ558" s="116"/>
      <c r="CK558" s="116"/>
      <c r="CL558" s="116"/>
      <c r="CM558" s="116"/>
      <c r="CN558" s="116"/>
      <c r="CO558" s="116"/>
      <c r="CP558" s="116"/>
      <c r="CQ558" s="116"/>
      <c r="CR558" s="116"/>
      <c r="CS558" s="116"/>
      <c r="CT558" s="116"/>
      <c r="CU558" s="116"/>
      <c r="CV558" s="116"/>
      <c r="CW558" s="116"/>
      <c r="CX558" s="116"/>
      <c r="CY558" s="116"/>
      <c r="CZ558" s="116"/>
      <c r="DA558" s="116"/>
      <c r="DB558" s="116"/>
      <c r="DC558" s="116"/>
      <c r="DD558" s="116"/>
      <c r="DE558" s="116"/>
      <c r="DF558" s="116"/>
      <c r="DG558" s="116"/>
      <c r="DH558" s="116"/>
      <c r="DI558" s="116"/>
      <c r="DJ558" s="116"/>
      <c r="DK558" s="116"/>
      <c r="DL558" s="116"/>
      <c r="DM558" s="116"/>
      <c r="DN558" s="116"/>
      <c r="DO558" s="116"/>
      <c r="DP558" s="116"/>
      <c r="DQ558" s="116"/>
      <c r="DR558" s="116"/>
      <c r="DS558" s="116"/>
      <c r="DT558" s="116"/>
      <c r="DU558" s="116"/>
      <c r="DV558" s="116"/>
      <c r="DW558" s="116"/>
      <c r="DX558" s="116"/>
      <c r="DY558" s="116"/>
      <c r="DZ558" s="116"/>
    </row>
    <row r="559" spans="1:130" x14ac:dyDescent="0.3">
      <c r="A559" s="117"/>
      <c r="B559" s="117"/>
      <c r="C559" s="117"/>
      <c r="D559" s="117"/>
      <c r="E559" s="117"/>
      <c r="F559" s="117"/>
      <c r="G559" s="117"/>
      <c r="H559" s="117"/>
      <c r="I559" s="117"/>
      <c r="J559" s="117"/>
      <c r="K559" s="117"/>
      <c r="L559" s="117"/>
      <c r="M559" s="116"/>
      <c r="N559" s="116"/>
      <c r="O559" s="116"/>
      <c r="P559" s="116"/>
      <c r="Q559" s="116"/>
      <c r="R559" s="116"/>
      <c r="S559" s="116"/>
      <c r="T559" s="116"/>
      <c r="U559" s="116"/>
      <c r="V559" s="116"/>
      <c r="W559" s="116"/>
      <c r="X559" s="116"/>
      <c r="Y559" s="116"/>
      <c r="Z559" s="116"/>
      <c r="AA559" s="116"/>
      <c r="AB559" s="116"/>
      <c r="AC559" s="116"/>
      <c r="AD559" s="116"/>
      <c r="AE559" s="116"/>
      <c r="AF559" s="116"/>
      <c r="AG559" s="116"/>
      <c r="AH559" s="116"/>
      <c r="AI559" s="116"/>
      <c r="AJ559" s="116"/>
      <c r="AK559" s="116"/>
      <c r="AL559" s="116"/>
      <c r="AM559" s="116"/>
      <c r="AN559" s="116"/>
      <c r="AO559" s="116"/>
      <c r="AP559" s="116"/>
      <c r="AQ559" s="116"/>
      <c r="AR559" s="116"/>
      <c r="AS559" s="116"/>
      <c r="AT559" s="116"/>
      <c r="AU559" s="116"/>
      <c r="AV559" s="116"/>
      <c r="AW559" s="116"/>
      <c r="AX559" s="116"/>
      <c r="AY559" s="116"/>
      <c r="AZ559" s="116"/>
      <c r="BA559" s="116"/>
      <c r="BB559" s="116"/>
      <c r="BC559" s="116"/>
      <c r="BD559" s="116"/>
      <c r="BE559" s="116"/>
      <c r="BF559" s="116"/>
      <c r="BG559" s="116"/>
      <c r="BH559" s="116"/>
      <c r="BI559" s="116"/>
      <c r="BJ559" s="116"/>
      <c r="BK559" s="116"/>
      <c r="BL559" s="116"/>
      <c r="BM559" s="116"/>
      <c r="BN559" s="116"/>
      <c r="BO559" s="116"/>
      <c r="BP559" s="116"/>
      <c r="BQ559" s="116"/>
      <c r="BR559" s="116"/>
      <c r="BS559" s="116"/>
      <c r="BT559" s="116"/>
      <c r="BU559" s="116"/>
      <c r="BV559" s="116"/>
      <c r="BW559" s="116"/>
      <c r="BX559" s="116"/>
      <c r="BY559" s="116"/>
      <c r="BZ559" s="116"/>
      <c r="CA559" s="116"/>
      <c r="CB559" s="116"/>
      <c r="CC559" s="116"/>
      <c r="CD559" s="116"/>
      <c r="CE559" s="116"/>
      <c r="CF559" s="116"/>
      <c r="CG559" s="116"/>
      <c r="CH559" s="116"/>
      <c r="CI559" s="116"/>
      <c r="CJ559" s="116"/>
      <c r="CK559" s="116"/>
      <c r="CL559" s="116"/>
      <c r="CM559" s="116"/>
      <c r="CN559" s="116"/>
      <c r="CO559" s="116"/>
      <c r="CP559" s="116"/>
      <c r="CQ559" s="116"/>
      <c r="CR559" s="116"/>
      <c r="CS559" s="116"/>
      <c r="CT559" s="116"/>
      <c r="CU559" s="116"/>
      <c r="CV559" s="116"/>
      <c r="CW559" s="116"/>
      <c r="CX559" s="116"/>
      <c r="CY559" s="116"/>
      <c r="CZ559" s="116"/>
      <c r="DA559" s="116"/>
      <c r="DB559" s="116"/>
      <c r="DC559" s="116"/>
      <c r="DD559" s="116"/>
      <c r="DE559" s="116"/>
      <c r="DF559" s="116"/>
      <c r="DG559" s="116"/>
      <c r="DH559" s="116"/>
      <c r="DI559" s="116"/>
      <c r="DJ559" s="116"/>
      <c r="DK559" s="116"/>
      <c r="DL559" s="116"/>
      <c r="DM559" s="116"/>
      <c r="DN559" s="116"/>
      <c r="DO559" s="116"/>
      <c r="DP559" s="116"/>
      <c r="DQ559" s="116"/>
      <c r="DR559" s="116"/>
      <c r="DS559" s="116"/>
      <c r="DT559" s="116"/>
      <c r="DU559" s="116"/>
      <c r="DV559" s="116"/>
      <c r="DW559" s="116"/>
      <c r="DX559" s="116"/>
      <c r="DY559" s="116"/>
      <c r="DZ559" s="116"/>
    </row>
    <row r="560" spans="1:130" x14ac:dyDescent="0.3">
      <c r="A560" s="117"/>
      <c r="B560" s="117"/>
      <c r="C560" s="117"/>
      <c r="D560" s="117"/>
      <c r="E560" s="117"/>
      <c r="F560" s="117"/>
      <c r="G560" s="117"/>
      <c r="H560" s="117"/>
      <c r="I560" s="117"/>
      <c r="J560" s="117"/>
      <c r="K560" s="117"/>
      <c r="L560" s="117"/>
      <c r="M560" s="116"/>
      <c r="N560" s="116"/>
      <c r="O560" s="116"/>
      <c r="P560" s="116"/>
      <c r="Q560" s="116"/>
      <c r="R560" s="116"/>
      <c r="S560" s="116"/>
      <c r="T560" s="116"/>
      <c r="U560" s="116"/>
      <c r="V560" s="116"/>
      <c r="W560" s="116"/>
      <c r="X560" s="116"/>
      <c r="Y560" s="116"/>
      <c r="Z560" s="116"/>
      <c r="AA560" s="116"/>
      <c r="AB560" s="116"/>
      <c r="AC560" s="116"/>
      <c r="AD560" s="116"/>
      <c r="AE560" s="116"/>
      <c r="AF560" s="116"/>
      <c r="AG560" s="116"/>
      <c r="AH560" s="116"/>
      <c r="AI560" s="116"/>
      <c r="AJ560" s="116"/>
      <c r="AK560" s="116"/>
      <c r="AL560" s="116"/>
      <c r="AM560" s="116"/>
      <c r="AN560" s="116"/>
      <c r="AO560" s="116"/>
      <c r="AP560" s="116"/>
      <c r="AQ560" s="116"/>
      <c r="AR560" s="116"/>
      <c r="AS560" s="116"/>
      <c r="AT560" s="116"/>
      <c r="AU560" s="116"/>
      <c r="AV560" s="116"/>
      <c r="AW560" s="116"/>
      <c r="AX560" s="116"/>
      <c r="AY560" s="116"/>
      <c r="AZ560" s="116"/>
      <c r="BA560" s="116"/>
      <c r="BB560" s="116"/>
      <c r="BC560" s="116"/>
      <c r="BD560" s="116"/>
      <c r="BE560" s="116"/>
      <c r="BF560" s="116"/>
      <c r="BG560" s="116"/>
      <c r="BH560" s="116"/>
      <c r="BI560" s="116"/>
      <c r="BJ560" s="116"/>
      <c r="BK560" s="116"/>
      <c r="BL560" s="116"/>
      <c r="BM560" s="116"/>
      <c r="BN560" s="116"/>
      <c r="BO560" s="116"/>
      <c r="BP560" s="116"/>
      <c r="BQ560" s="116"/>
      <c r="BR560" s="116"/>
      <c r="BS560" s="116"/>
      <c r="BT560" s="116"/>
      <c r="BU560" s="116"/>
      <c r="BV560" s="116"/>
      <c r="BW560" s="116"/>
      <c r="BX560" s="116"/>
      <c r="BY560" s="116"/>
      <c r="BZ560" s="116"/>
      <c r="CA560" s="116"/>
      <c r="CB560" s="116"/>
      <c r="CC560" s="116"/>
      <c r="CD560" s="116"/>
      <c r="CE560" s="116"/>
      <c r="CF560" s="116"/>
      <c r="CG560" s="116"/>
      <c r="CH560" s="116"/>
      <c r="CI560" s="116"/>
      <c r="CJ560" s="116"/>
      <c r="CK560" s="116"/>
      <c r="CL560" s="116"/>
      <c r="CM560" s="116"/>
      <c r="CN560" s="116"/>
      <c r="CO560" s="116"/>
      <c r="CP560" s="116"/>
      <c r="CQ560" s="116"/>
      <c r="CR560" s="116"/>
      <c r="CS560" s="116"/>
      <c r="CT560" s="116"/>
      <c r="CU560" s="116"/>
      <c r="CV560" s="116"/>
      <c r="CW560" s="116"/>
      <c r="CX560" s="116"/>
      <c r="CY560" s="116"/>
      <c r="CZ560" s="116"/>
      <c r="DA560" s="116"/>
      <c r="DB560" s="116"/>
      <c r="DC560" s="116"/>
      <c r="DD560" s="116"/>
      <c r="DE560" s="116"/>
      <c r="DF560" s="116"/>
      <c r="DG560" s="116"/>
      <c r="DH560" s="116"/>
      <c r="DI560" s="116"/>
      <c r="DJ560" s="116"/>
      <c r="DK560" s="116"/>
      <c r="DL560" s="116"/>
      <c r="DM560" s="116"/>
      <c r="DN560" s="116"/>
      <c r="DO560" s="116"/>
      <c r="DP560" s="116"/>
      <c r="DQ560" s="116"/>
      <c r="DR560" s="116"/>
      <c r="DS560" s="116"/>
      <c r="DT560" s="116"/>
      <c r="DU560" s="116"/>
      <c r="DV560" s="116"/>
      <c r="DW560" s="116"/>
      <c r="DX560" s="116"/>
      <c r="DY560" s="116"/>
      <c r="DZ560" s="116"/>
    </row>
    <row r="561" spans="1:130" x14ac:dyDescent="0.3">
      <c r="A561" s="117"/>
      <c r="B561" s="117"/>
      <c r="C561" s="117"/>
      <c r="D561" s="117"/>
      <c r="E561" s="117"/>
      <c r="F561" s="117"/>
      <c r="G561" s="117"/>
      <c r="H561" s="117"/>
      <c r="I561" s="117"/>
      <c r="J561" s="117"/>
      <c r="K561" s="117"/>
      <c r="L561" s="117"/>
      <c r="M561" s="116"/>
      <c r="N561" s="116"/>
      <c r="O561" s="116"/>
      <c r="P561" s="116"/>
      <c r="Q561" s="116"/>
      <c r="R561" s="116"/>
      <c r="S561" s="116"/>
      <c r="T561" s="116"/>
      <c r="U561" s="116"/>
      <c r="V561" s="116"/>
      <c r="W561" s="116"/>
      <c r="X561" s="116"/>
      <c r="Y561" s="116"/>
      <c r="Z561" s="116"/>
      <c r="AA561" s="116"/>
      <c r="AB561" s="116"/>
      <c r="AC561" s="116"/>
      <c r="AD561" s="116"/>
      <c r="AE561" s="116"/>
      <c r="AF561" s="116"/>
      <c r="AG561" s="116"/>
      <c r="AH561" s="116"/>
      <c r="AI561" s="116"/>
      <c r="AJ561" s="116"/>
      <c r="AK561" s="116"/>
      <c r="AL561" s="116"/>
      <c r="AM561" s="116"/>
      <c r="AN561" s="116"/>
      <c r="AO561" s="116"/>
      <c r="AP561" s="116"/>
      <c r="AQ561" s="116"/>
      <c r="AR561" s="116"/>
      <c r="AS561" s="116"/>
      <c r="AT561" s="116"/>
      <c r="AU561" s="116"/>
      <c r="AV561" s="116"/>
      <c r="AW561" s="116"/>
      <c r="AX561" s="116"/>
      <c r="AY561" s="116"/>
      <c r="AZ561" s="116"/>
      <c r="BA561" s="116"/>
      <c r="BB561" s="116"/>
      <c r="BC561" s="116"/>
      <c r="BD561" s="116"/>
      <c r="BE561" s="116"/>
      <c r="BF561" s="116"/>
      <c r="BG561" s="116"/>
      <c r="BH561" s="116"/>
      <c r="BI561" s="116"/>
      <c r="BJ561" s="116"/>
      <c r="BK561" s="116"/>
      <c r="BL561" s="116"/>
      <c r="BM561" s="116"/>
      <c r="BN561" s="116"/>
      <c r="BO561" s="116"/>
      <c r="BP561" s="116"/>
      <c r="BQ561" s="116"/>
      <c r="BR561" s="116"/>
      <c r="BS561" s="116"/>
      <c r="BT561" s="116"/>
      <c r="BU561" s="116"/>
      <c r="BV561" s="116"/>
      <c r="BW561" s="116"/>
      <c r="BX561" s="116"/>
      <c r="BY561" s="116"/>
      <c r="BZ561" s="116"/>
      <c r="CA561" s="116"/>
      <c r="CB561" s="116"/>
      <c r="CC561" s="116"/>
      <c r="CD561" s="116"/>
      <c r="CE561" s="116"/>
      <c r="CF561" s="116"/>
      <c r="CG561" s="116"/>
      <c r="CH561" s="116"/>
      <c r="CI561" s="116"/>
      <c r="CJ561" s="116"/>
      <c r="CK561" s="116"/>
      <c r="CL561" s="116"/>
      <c r="CM561" s="116"/>
      <c r="CN561" s="116"/>
      <c r="CO561" s="116"/>
      <c r="CP561" s="116"/>
      <c r="CQ561" s="116"/>
      <c r="CR561" s="116"/>
      <c r="CS561" s="116"/>
      <c r="CT561" s="116"/>
      <c r="CU561" s="116"/>
      <c r="CV561" s="116"/>
      <c r="CW561" s="116"/>
      <c r="CX561" s="116"/>
      <c r="CY561" s="116"/>
      <c r="CZ561" s="116"/>
      <c r="DA561" s="116"/>
      <c r="DB561" s="116"/>
      <c r="DC561" s="116"/>
      <c r="DD561" s="116"/>
      <c r="DE561" s="116"/>
      <c r="DF561" s="116"/>
      <c r="DG561" s="116"/>
      <c r="DH561" s="116"/>
      <c r="DI561" s="116"/>
      <c r="DJ561" s="116"/>
      <c r="DK561" s="116"/>
      <c r="DL561" s="116"/>
      <c r="DM561" s="116"/>
      <c r="DN561" s="116"/>
      <c r="DO561" s="116"/>
      <c r="DP561" s="116"/>
      <c r="DQ561" s="116"/>
      <c r="DR561" s="116"/>
      <c r="DS561" s="116"/>
      <c r="DT561" s="116"/>
      <c r="DU561" s="116"/>
      <c r="DV561" s="116"/>
      <c r="DW561" s="116"/>
      <c r="DX561" s="116"/>
      <c r="DY561" s="116"/>
      <c r="DZ561" s="116"/>
    </row>
    <row r="562" spans="1:130" x14ac:dyDescent="0.3">
      <c r="A562" s="117"/>
      <c r="B562" s="117"/>
      <c r="C562" s="117"/>
      <c r="D562" s="117"/>
      <c r="E562" s="117"/>
      <c r="F562" s="117"/>
      <c r="G562" s="117"/>
      <c r="H562" s="117"/>
      <c r="I562" s="117"/>
      <c r="J562" s="117"/>
      <c r="K562" s="117"/>
      <c r="L562" s="117"/>
      <c r="M562" s="116"/>
      <c r="N562" s="116"/>
      <c r="O562" s="116"/>
      <c r="P562" s="116"/>
      <c r="Q562" s="116"/>
      <c r="R562" s="116"/>
      <c r="S562" s="116"/>
      <c r="T562" s="116"/>
      <c r="U562" s="116"/>
      <c r="V562" s="116"/>
      <c r="W562" s="116"/>
      <c r="X562" s="116"/>
      <c r="Y562" s="116"/>
      <c r="Z562" s="116"/>
      <c r="AA562" s="116"/>
      <c r="AB562" s="116"/>
      <c r="AC562" s="116"/>
      <c r="AD562" s="116"/>
      <c r="AE562" s="116"/>
      <c r="AF562" s="116"/>
      <c r="AG562" s="116"/>
      <c r="AH562" s="116"/>
      <c r="AI562" s="116"/>
      <c r="AJ562" s="116"/>
      <c r="AK562" s="116"/>
      <c r="AL562" s="116"/>
      <c r="AM562" s="116"/>
      <c r="AN562" s="116"/>
      <c r="AO562" s="116"/>
      <c r="AP562" s="116"/>
      <c r="AQ562" s="116"/>
      <c r="AR562" s="116"/>
      <c r="AS562" s="116"/>
      <c r="AT562" s="116"/>
      <c r="AU562" s="116"/>
      <c r="AV562" s="116"/>
      <c r="AW562" s="116"/>
      <c r="AX562" s="116"/>
      <c r="AY562" s="116"/>
      <c r="AZ562" s="116"/>
      <c r="BA562" s="116"/>
      <c r="BB562" s="116"/>
      <c r="BC562" s="116"/>
      <c r="BD562" s="116"/>
      <c r="BE562" s="116"/>
      <c r="BF562" s="116"/>
      <c r="BG562" s="116"/>
      <c r="BH562" s="116"/>
      <c r="BI562" s="116"/>
      <c r="BJ562" s="116"/>
      <c r="BK562" s="116"/>
      <c r="BL562" s="116"/>
      <c r="BM562" s="116"/>
      <c r="BN562" s="116"/>
      <c r="BO562" s="116"/>
      <c r="BP562" s="116"/>
      <c r="BQ562" s="116"/>
      <c r="BR562" s="116"/>
      <c r="BS562" s="116"/>
      <c r="BT562" s="116"/>
      <c r="BU562" s="116"/>
      <c r="BV562" s="116"/>
      <c r="BW562" s="116"/>
      <c r="BX562" s="116"/>
      <c r="BY562" s="116"/>
      <c r="BZ562" s="116"/>
      <c r="CA562" s="116"/>
      <c r="CB562" s="116"/>
      <c r="CC562" s="116"/>
      <c r="CD562" s="116"/>
      <c r="CE562" s="116"/>
      <c r="CF562" s="116"/>
      <c r="CG562" s="116"/>
      <c r="CH562" s="116"/>
      <c r="CI562" s="116"/>
      <c r="CJ562" s="116"/>
      <c r="CK562" s="116"/>
      <c r="CL562" s="116"/>
      <c r="CM562" s="116"/>
      <c r="CN562" s="116"/>
      <c r="CO562" s="116"/>
      <c r="CP562" s="116"/>
      <c r="CQ562" s="116"/>
      <c r="CR562" s="116"/>
      <c r="CS562" s="116"/>
      <c r="CT562" s="116"/>
      <c r="CU562" s="116"/>
      <c r="CV562" s="116"/>
      <c r="CW562" s="116"/>
      <c r="CX562" s="116"/>
      <c r="CY562" s="116"/>
      <c r="CZ562" s="116"/>
      <c r="DA562" s="116"/>
      <c r="DB562" s="116"/>
      <c r="DC562" s="116"/>
      <c r="DD562" s="116"/>
      <c r="DE562" s="116"/>
      <c r="DF562" s="116"/>
      <c r="DG562" s="116"/>
      <c r="DH562" s="116"/>
      <c r="DI562" s="116"/>
      <c r="DJ562" s="116"/>
      <c r="DK562" s="116"/>
      <c r="DL562" s="116"/>
      <c r="DM562" s="116"/>
      <c r="DN562" s="116"/>
      <c r="DO562" s="116"/>
      <c r="DP562" s="116"/>
      <c r="DQ562" s="116"/>
      <c r="DR562" s="116"/>
      <c r="DS562" s="116"/>
      <c r="DT562" s="116"/>
      <c r="DU562" s="116"/>
      <c r="DV562" s="116"/>
      <c r="DW562" s="116"/>
      <c r="DX562" s="116"/>
      <c r="DY562" s="116"/>
      <c r="DZ562" s="116"/>
    </row>
    <row r="563" spans="1:130" x14ac:dyDescent="0.3">
      <c r="A563" s="117"/>
      <c r="B563" s="117"/>
      <c r="C563" s="117"/>
      <c r="D563" s="117"/>
      <c r="E563" s="117"/>
      <c r="F563" s="117"/>
      <c r="G563" s="117"/>
      <c r="H563" s="117"/>
      <c r="I563" s="117"/>
      <c r="J563" s="117"/>
      <c r="K563" s="117"/>
      <c r="L563" s="117"/>
      <c r="M563" s="116"/>
      <c r="N563" s="116"/>
      <c r="O563" s="116"/>
      <c r="P563" s="116"/>
      <c r="Q563" s="116"/>
      <c r="R563" s="116"/>
      <c r="S563" s="116"/>
      <c r="T563" s="116"/>
      <c r="U563" s="116"/>
      <c r="V563" s="116"/>
      <c r="W563" s="116"/>
      <c r="X563" s="116"/>
      <c r="Y563" s="116"/>
      <c r="Z563" s="116"/>
      <c r="AA563" s="116"/>
      <c r="AB563" s="116"/>
      <c r="AC563" s="116"/>
      <c r="AD563" s="116"/>
      <c r="AE563" s="116"/>
      <c r="AF563" s="116"/>
      <c r="AG563" s="116"/>
      <c r="AH563" s="116"/>
      <c r="AI563" s="116"/>
      <c r="AJ563" s="116"/>
      <c r="AK563" s="116"/>
      <c r="AL563" s="116"/>
      <c r="AM563" s="116"/>
      <c r="AN563" s="116"/>
      <c r="AO563" s="116"/>
      <c r="AP563" s="116"/>
      <c r="AQ563" s="116"/>
      <c r="AR563" s="116"/>
      <c r="AS563" s="116"/>
      <c r="AT563" s="116"/>
      <c r="AU563" s="116"/>
      <c r="AV563" s="116"/>
      <c r="AW563" s="116"/>
      <c r="AX563" s="116"/>
      <c r="AY563" s="116"/>
      <c r="AZ563" s="116"/>
      <c r="BA563" s="116"/>
      <c r="BB563" s="116"/>
      <c r="BC563" s="116"/>
      <c r="BD563" s="116"/>
      <c r="BE563" s="116"/>
      <c r="BF563" s="116"/>
      <c r="BG563" s="116"/>
      <c r="BH563" s="116"/>
      <c r="BI563" s="116"/>
      <c r="BJ563" s="116"/>
      <c r="BK563" s="116"/>
      <c r="BL563" s="116"/>
      <c r="BM563" s="116"/>
      <c r="BN563" s="116"/>
      <c r="BO563" s="116"/>
      <c r="BP563" s="116"/>
      <c r="BQ563" s="116"/>
      <c r="BR563" s="116"/>
      <c r="BS563" s="116"/>
      <c r="BT563" s="116"/>
      <c r="BU563" s="116"/>
      <c r="BV563" s="116"/>
      <c r="BW563" s="116"/>
      <c r="BX563" s="116"/>
      <c r="BY563" s="116"/>
      <c r="BZ563" s="116"/>
      <c r="CA563" s="116"/>
      <c r="CB563" s="116"/>
      <c r="CC563" s="116"/>
      <c r="CD563" s="116"/>
      <c r="CE563" s="116"/>
      <c r="CF563" s="116"/>
      <c r="CG563" s="116"/>
      <c r="CH563" s="116"/>
      <c r="CI563" s="116"/>
      <c r="CJ563" s="116"/>
      <c r="CK563" s="116"/>
      <c r="CL563" s="116"/>
      <c r="CM563" s="116"/>
      <c r="CN563" s="116"/>
      <c r="CO563" s="116"/>
      <c r="CP563" s="116"/>
      <c r="CQ563" s="116"/>
      <c r="CR563" s="116"/>
      <c r="CS563" s="116"/>
      <c r="CT563" s="116"/>
      <c r="CU563" s="116"/>
      <c r="CV563" s="116"/>
      <c r="CW563" s="116"/>
      <c r="CX563" s="116"/>
      <c r="CY563" s="116"/>
      <c r="CZ563" s="116"/>
      <c r="DA563" s="116"/>
      <c r="DB563" s="116"/>
      <c r="DC563" s="116"/>
      <c r="DD563" s="116"/>
      <c r="DE563" s="116"/>
      <c r="DF563" s="116"/>
      <c r="DG563" s="116"/>
      <c r="DH563" s="116"/>
      <c r="DI563" s="116"/>
      <c r="DJ563" s="116"/>
      <c r="DK563" s="116"/>
      <c r="DL563" s="116"/>
      <c r="DM563" s="116"/>
      <c r="DN563" s="116"/>
      <c r="DO563" s="116"/>
      <c r="DP563" s="116"/>
      <c r="DQ563" s="116"/>
      <c r="DR563" s="116"/>
      <c r="DS563" s="116"/>
      <c r="DT563" s="116"/>
      <c r="DU563" s="116"/>
      <c r="DV563" s="116"/>
      <c r="DW563" s="116"/>
      <c r="DX563" s="116"/>
      <c r="DY563" s="116"/>
      <c r="DZ563" s="116"/>
    </row>
    <row r="564" spans="1:130" x14ac:dyDescent="0.3">
      <c r="A564" s="117"/>
      <c r="B564" s="117"/>
      <c r="C564" s="117"/>
      <c r="D564" s="117"/>
      <c r="E564" s="117"/>
      <c r="F564" s="117"/>
      <c r="G564" s="117"/>
      <c r="H564" s="117"/>
      <c r="I564" s="117"/>
      <c r="J564" s="117"/>
      <c r="K564" s="117"/>
      <c r="L564" s="117"/>
      <c r="M564" s="116"/>
      <c r="N564" s="116"/>
      <c r="O564" s="116"/>
      <c r="P564" s="116"/>
      <c r="Q564" s="116"/>
      <c r="R564" s="116"/>
      <c r="S564" s="116"/>
      <c r="T564" s="116"/>
      <c r="U564" s="116"/>
      <c r="V564" s="116"/>
      <c r="W564" s="116"/>
      <c r="X564" s="116"/>
      <c r="Y564" s="116"/>
      <c r="Z564" s="116"/>
      <c r="AA564" s="116"/>
      <c r="AB564" s="116"/>
      <c r="AC564" s="116"/>
      <c r="AD564" s="116"/>
      <c r="AE564" s="116"/>
      <c r="AF564" s="116"/>
      <c r="AG564" s="116"/>
      <c r="AH564" s="116"/>
      <c r="AI564" s="116"/>
      <c r="AJ564" s="116"/>
      <c r="AK564" s="116"/>
      <c r="AL564" s="116"/>
      <c r="AM564" s="116"/>
      <c r="AN564" s="116"/>
      <c r="AO564" s="116"/>
      <c r="AP564" s="116"/>
      <c r="AQ564" s="116"/>
      <c r="AR564" s="116"/>
      <c r="AS564" s="116"/>
      <c r="AT564" s="116"/>
      <c r="AU564" s="116"/>
      <c r="AV564" s="116"/>
      <c r="AW564" s="116"/>
      <c r="AX564" s="116"/>
      <c r="AY564" s="116"/>
      <c r="AZ564" s="116"/>
      <c r="BA564" s="116"/>
      <c r="BB564" s="116"/>
      <c r="BC564" s="116"/>
      <c r="BD564" s="116"/>
      <c r="BE564" s="116"/>
      <c r="BF564" s="116"/>
      <c r="BG564" s="116"/>
      <c r="BH564" s="116"/>
      <c r="BI564" s="116"/>
      <c r="BJ564" s="116"/>
      <c r="BK564" s="116"/>
      <c r="BL564" s="116"/>
      <c r="BM564" s="116"/>
      <c r="BN564" s="116"/>
      <c r="BO564" s="116"/>
      <c r="BP564" s="116"/>
      <c r="BQ564" s="116"/>
      <c r="BR564" s="116"/>
      <c r="BS564" s="116"/>
      <c r="BT564" s="116"/>
      <c r="BU564" s="116"/>
      <c r="BV564" s="116"/>
      <c r="BW564" s="116"/>
      <c r="BX564" s="116"/>
      <c r="BY564" s="116"/>
      <c r="BZ564" s="116"/>
      <c r="CA564" s="116"/>
      <c r="CB564" s="116"/>
      <c r="CC564" s="116"/>
      <c r="CD564" s="116"/>
      <c r="CE564" s="116"/>
      <c r="CF564" s="116"/>
      <c r="CG564" s="116"/>
      <c r="CH564" s="116"/>
      <c r="CI564" s="116"/>
      <c r="CJ564" s="116"/>
      <c r="CK564" s="116"/>
      <c r="CL564" s="116"/>
      <c r="CM564" s="116"/>
      <c r="CN564" s="116"/>
      <c r="CO564" s="116"/>
      <c r="CP564" s="116"/>
      <c r="CQ564" s="116"/>
      <c r="CR564" s="116"/>
      <c r="CS564" s="116"/>
      <c r="CT564" s="116"/>
      <c r="CU564" s="116"/>
      <c r="CV564" s="116"/>
      <c r="CW564" s="116"/>
      <c r="CX564" s="116"/>
      <c r="CY564" s="116"/>
      <c r="CZ564" s="116"/>
      <c r="DA564" s="116"/>
      <c r="DB564" s="116"/>
      <c r="DC564" s="116"/>
      <c r="DD564" s="116"/>
      <c r="DE564" s="116"/>
      <c r="DF564" s="116"/>
      <c r="DG564" s="116"/>
      <c r="DH564" s="116"/>
      <c r="DI564" s="116"/>
      <c r="DJ564" s="116"/>
      <c r="DK564" s="116"/>
      <c r="DL564" s="116"/>
      <c r="DM564" s="116"/>
      <c r="DN564" s="116"/>
      <c r="DO564" s="116"/>
      <c r="DP564" s="116"/>
      <c r="DQ564" s="116"/>
      <c r="DR564" s="116"/>
      <c r="DS564" s="116"/>
      <c r="DT564" s="116"/>
      <c r="DU564" s="116"/>
      <c r="DV564" s="116"/>
      <c r="DW564" s="116"/>
      <c r="DX564" s="116"/>
      <c r="DY564" s="116"/>
      <c r="DZ564" s="116"/>
    </row>
    <row r="565" spans="1:130" x14ac:dyDescent="0.3">
      <c r="A565" s="117"/>
      <c r="B565" s="117"/>
      <c r="C565" s="117"/>
      <c r="D565" s="117"/>
      <c r="E565" s="117"/>
      <c r="F565" s="117"/>
      <c r="G565" s="117"/>
      <c r="H565" s="117"/>
      <c r="I565" s="117"/>
      <c r="J565" s="117"/>
      <c r="K565" s="117"/>
      <c r="L565" s="117"/>
      <c r="M565" s="116"/>
      <c r="N565" s="116"/>
      <c r="O565" s="116"/>
      <c r="P565" s="116"/>
      <c r="Q565" s="116"/>
      <c r="R565" s="116"/>
      <c r="S565" s="116"/>
      <c r="T565" s="116"/>
      <c r="U565" s="116"/>
      <c r="V565" s="116"/>
      <c r="W565" s="116"/>
      <c r="X565" s="116"/>
      <c r="Y565" s="116"/>
      <c r="Z565" s="116"/>
      <c r="AA565" s="116"/>
      <c r="AB565" s="116"/>
      <c r="AC565" s="116"/>
      <c r="AD565" s="116"/>
      <c r="AE565" s="116"/>
      <c r="AF565" s="116"/>
      <c r="AG565" s="116"/>
      <c r="AH565" s="116"/>
      <c r="AI565" s="116"/>
      <c r="AJ565" s="116"/>
      <c r="AK565" s="116"/>
      <c r="AL565" s="116"/>
      <c r="AM565" s="116"/>
      <c r="AN565" s="116"/>
      <c r="AO565" s="116"/>
      <c r="AP565" s="116"/>
      <c r="AQ565" s="116"/>
      <c r="AR565" s="116"/>
      <c r="AS565" s="116"/>
      <c r="AT565" s="116"/>
      <c r="AU565" s="116"/>
      <c r="AV565" s="116"/>
      <c r="AW565" s="116"/>
      <c r="AX565" s="116"/>
      <c r="AY565" s="116"/>
      <c r="AZ565" s="116"/>
      <c r="BA565" s="116"/>
      <c r="BB565" s="116"/>
      <c r="BC565" s="116"/>
      <c r="BD565" s="116"/>
      <c r="BE565" s="116"/>
      <c r="BF565" s="116"/>
      <c r="BG565" s="116"/>
      <c r="BH565" s="116"/>
      <c r="BI565" s="116"/>
      <c r="BJ565" s="116"/>
      <c r="BK565" s="116"/>
      <c r="BL565" s="116"/>
      <c r="BM565" s="116"/>
      <c r="BN565" s="116"/>
      <c r="BO565" s="116"/>
      <c r="BP565" s="116"/>
      <c r="BQ565" s="116"/>
      <c r="BR565" s="116"/>
      <c r="BS565" s="116"/>
      <c r="BT565" s="116"/>
      <c r="BU565" s="116"/>
      <c r="BV565" s="116"/>
      <c r="BW565" s="116"/>
      <c r="BX565" s="116"/>
      <c r="BY565" s="116"/>
      <c r="BZ565" s="116"/>
      <c r="CA565" s="116"/>
      <c r="CB565" s="116"/>
      <c r="CC565" s="116"/>
      <c r="CD565" s="116"/>
      <c r="CE565" s="116"/>
      <c r="CF565" s="116"/>
      <c r="CG565" s="116"/>
      <c r="CH565" s="116"/>
      <c r="CI565" s="116"/>
      <c r="CJ565" s="116"/>
      <c r="CK565" s="116"/>
      <c r="CL565" s="116"/>
      <c r="CM565" s="116"/>
      <c r="CN565" s="116"/>
      <c r="CO565" s="116"/>
      <c r="CP565" s="116"/>
      <c r="CQ565" s="116"/>
      <c r="CR565" s="116"/>
      <c r="CS565" s="116"/>
      <c r="CT565" s="116"/>
      <c r="CU565" s="116"/>
      <c r="CV565" s="116"/>
      <c r="CW565" s="116"/>
      <c r="CX565" s="116"/>
      <c r="CY565" s="116"/>
      <c r="CZ565" s="116"/>
      <c r="DA565" s="116"/>
      <c r="DB565" s="116"/>
      <c r="DC565" s="116"/>
      <c r="DD565" s="116"/>
      <c r="DE565" s="116"/>
      <c r="DF565" s="116"/>
      <c r="DG565" s="116"/>
      <c r="DH565" s="116"/>
      <c r="DI565" s="116"/>
      <c r="DJ565" s="116"/>
      <c r="DK565" s="116"/>
      <c r="DL565" s="116"/>
      <c r="DM565" s="116"/>
      <c r="DN565" s="116"/>
      <c r="DO565" s="116"/>
      <c r="DP565" s="116"/>
      <c r="DQ565" s="116"/>
      <c r="DR565" s="116"/>
      <c r="DS565" s="116"/>
      <c r="DT565" s="116"/>
      <c r="DU565" s="116"/>
      <c r="DV565" s="116"/>
      <c r="DW565" s="116"/>
      <c r="DX565" s="116"/>
      <c r="DY565" s="116"/>
      <c r="DZ565" s="116"/>
    </row>
    <row r="566" spans="1:130" x14ac:dyDescent="0.3">
      <c r="A566" s="117"/>
      <c r="B566" s="117"/>
      <c r="C566" s="117"/>
      <c r="D566" s="117"/>
      <c r="E566" s="117"/>
      <c r="F566" s="117"/>
      <c r="G566" s="117"/>
      <c r="H566" s="117"/>
      <c r="I566" s="117"/>
      <c r="J566" s="117"/>
      <c r="K566" s="117"/>
      <c r="L566" s="117"/>
      <c r="M566" s="116"/>
      <c r="N566" s="116"/>
      <c r="O566" s="116"/>
      <c r="P566" s="116"/>
      <c r="Q566" s="116"/>
      <c r="R566" s="116"/>
      <c r="S566" s="116"/>
      <c r="T566" s="116"/>
      <c r="U566" s="116"/>
      <c r="V566" s="116"/>
      <c r="W566" s="116"/>
      <c r="X566" s="116"/>
      <c r="Y566" s="116"/>
      <c r="Z566" s="116"/>
      <c r="AA566" s="116"/>
      <c r="AB566" s="116"/>
      <c r="AC566" s="116"/>
      <c r="AD566" s="116"/>
      <c r="AE566" s="116"/>
      <c r="AF566" s="116"/>
      <c r="AG566" s="116"/>
      <c r="AH566" s="116"/>
      <c r="AI566" s="116"/>
      <c r="AJ566" s="116"/>
      <c r="AK566" s="116"/>
      <c r="AL566" s="116"/>
      <c r="AM566" s="116"/>
      <c r="AN566" s="116"/>
      <c r="AO566" s="116"/>
      <c r="AP566" s="116"/>
      <c r="AQ566" s="116"/>
      <c r="AR566" s="116"/>
      <c r="AS566" s="116"/>
      <c r="AT566" s="116"/>
      <c r="AU566" s="116"/>
      <c r="AV566" s="116"/>
      <c r="AW566" s="116"/>
      <c r="AX566" s="116"/>
      <c r="AY566" s="116"/>
      <c r="AZ566" s="116"/>
      <c r="BA566" s="116"/>
      <c r="BB566" s="116"/>
      <c r="BC566" s="116"/>
      <c r="BD566" s="116"/>
      <c r="BE566" s="116"/>
      <c r="BF566" s="116"/>
      <c r="BG566" s="116"/>
      <c r="BH566" s="116"/>
      <c r="BI566" s="116"/>
      <c r="BJ566" s="116"/>
      <c r="BK566" s="116"/>
      <c r="BL566" s="116"/>
      <c r="BM566" s="116"/>
      <c r="BN566" s="116"/>
      <c r="BO566" s="116"/>
      <c r="BP566" s="116"/>
      <c r="BQ566" s="116"/>
      <c r="BR566" s="116"/>
      <c r="BS566" s="116"/>
      <c r="BT566" s="116"/>
      <c r="BU566" s="116"/>
      <c r="BV566" s="116"/>
      <c r="BW566" s="116"/>
      <c r="BX566" s="116"/>
      <c r="BY566" s="116"/>
      <c r="BZ566" s="116"/>
      <c r="CA566" s="116"/>
      <c r="CB566" s="116"/>
      <c r="CC566" s="116"/>
      <c r="CD566" s="116"/>
      <c r="CE566" s="116"/>
      <c r="CF566" s="116"/>
      <c r="CG566" s="116"/>
      <c r="CH566" s="116"/>
      <c r="CI566" s="116"/>
      <c r="CJ566" s="116"/>
      <c r="CK566" s="116"/>
      <c r="CL566" s="116"/>
      <c r="CM566" s="116"/>
      <c r="CN566" s="116"/>
      <c r="CO566" s="116"/>
      <c r="CP566" s="116"/>
      <c r="CQ566" s="116"/>
      <c r="CR566" s="116"/>
      <c r="CS566" s="116"/>
      <c r="CT566" s="116"/>
      <c r="CU566" s="116"/>
      <c r="CV566" s="116"/>
      <c r="CW566" s="116"/>
      <c r="CX566" s="116"/>
      <c r="CY566" s="116"/>
      <c r="CZ566" s="116"/>
      <c r="DA566" s="116"/>
      <c r="DB566" s="116"/>
      <c r="DC566" s="116"/>
      <c r="DD566" s="116"/>
      <c r="DE566" s="116"/>
      <c r="DF566" s="116"/>
      <c r="DG566" s="116"/>
      <c r="DH566" s="116"/>
      <c r="DI566" s="116"/>
      <c r="DJ566" s="116"/>
      <c r="DK566" s="116"/>
      <c r="DL566" s="116"/>
      <c r="DM566" s="116"/>
      <c r="DN566" s="116"/>
      <c r="DO566" s="116"/>
      <c r="DP566" s="116"/>
      <c r="DQ566" s="116"/>
      <c r="DR566" s="116"/>
      <c r="DS566" s="116"/>
      <c r="DT566" s="116"/>
      <c r="DU566" s="116"/>
      <c r="DV566" s="116"/>
      <c r="DW566" s="116"/>
      <c r="DX566" s="116"/>
      <c r="DY566" s="116"/>
      <c r="DZ566" s="116"/>
    </row>
    <row r="567" spans="1:130" x14ac:dyDescent="0.3">
      <c r="A567" s="117"/>
      <c r="B567" s="117"/>
      <c r="C567" s="117"/>
      <c r="D567" s="117"/>
      <c r="E567" s="117"/>
      <c r="F567" s="117"/>
      <c r="G567" s="117"/>
      <c r="H567" s="117"/>
      <c r="I567" s="117"/>
      <c r="J567" s="117"/>
      <c r="K567" s="117"/>
      <c r="L567" s="117"/>
      <c r="M567" s="116"/>
      <c r="N567" s="116"/>
      <c r="O567" s="116"/>
      <c r="P567" s="116"/>
      <c r="Q567" s="116"/>
      <c r="R567" s="116"/>
      <c r="S567" s="116"/>
      <c r="T567" s="116"/>
      <c r="U567" s="116"/>
      <c r="V567" s="116"/>
      <c r="W567" s="116"/>
      <c r="X567" s="116"/>
      <c r="Y567" s="116"/>
      <c r="Z567" s="116"/>
      <c r="AA567" s="116"/>
      <c r="AB567" s="116"/>
      <c r="AC567" s="116"/>
      <c r="AD567" s="116"/>
      <c r="AE567" s="116"/>
      <c r="AF567" s="116"/>
      <c r="AG567" s="116"/>
      <c r="AH567" s="116"/>
      <c r="AI567" s="116"/>
      <c r="AJ567" s="116"/>
      <c r="AK567" s="116"/>
      <c r="AL567" s="116"/>
      <c r="AM567" s="116"/>
      <c r="AN567" s="116"/>
      <c r="AO567" s="116"/>
      <c r="AP567" s="116"/>
      <c r="AQ567" s="116"/>
      <c r="AR567" s="116"/>
      <c r="AS567" s="116"/>
      <c r="AT567" s="116"/>
      <c r="AU567" s="116"/>
      <c r="AV567" s="116"/>
      <c r="AW567" s="116"/>
      <c r="AX567" s="116"/>
      <c r="AY567" s="116"/>
      <c r="AZ567" s="116"/>
      <c r="BA567" s="116"/>
      <c r="BB567" s="116"/>
      <c r="BC567" s="116"/>
      <c r="BD567" s="116"/>
      <c r="BE567" s="116"/>
      <c r="BF567" s="116"/>
      <c r="BG567" s="116"/>
      <c r="BH567" s="116"/>
      <c r="BI567" s="116"/>
      <c r="BJ567" s="116"/>
      <c r="BK567" s="116"/>
      <c r="BL567" s="116"/>
      <c r="BM567" s="116"/>
      <c r="BN567" s="116"/>
      <c r="BO567" s="116"/>
      <c r="BP567" s="116"/>
      <c r="BQ567" s="116"/>
      <c r="BR567" s="116"/>
      <c r="BS567" s="116"/>
      <c r="BT567" s="116"/>
      <c r="BU567" s="116"/>
      <c r="BV567" s="116"/>
      <c r="BW567" s="116"/>
      <c r="BX567" s="116"/>
      <c r="BY567" s="116"/>
      <c r="BZ567" s="116"/>
      <c r="CA567" s="116"/>
      <c r="CB567" s="116"/>
      <c r="CC567" s="116"/>
      <c r="CD567" s="116"/>
      <c r="CE567" s="116"/>
      <c r="CF567" s="116"/>
      <c r="CG567" s="116"/>
      <c r="CH567" s="116"/>
      <c r="CI567" s="116"/>
      <c r="CJ567" s="116"/>
      <c r="CK567" s="116"/>
      <c r="CL567" s="116"/>
      <c r="CM567" s="116"/>
      <c r="CN567" s="116"/>
      <c r="CO567" s="116"/>
      <c r="CP567" s="116"/>
      <c r="CQ567" s="116"/>
      <c r="CR567" s="116"/>
      <c r="CS567" s="116"/>
      <c r="CT567" s="116"/>
      <c r="CU567" s="116"/>
      <c r="CV567" s="116"/>
      <c r="CW567" s="116"/>
      <c r="CX567" s="116"/>
      <c r="CY567" s="116"/>
      <c r="CZ567" s="116"/>
      <c r="DA567" s="116"/>
      <c r="DB567" s="116"/>
      <c r="DC567" s="116"/>
      <c r="DD567" s="116"/>
      <c r="DE567" s="116"/>
      <c r="DF567" s="116"/>
      <c r="DG567" s="116"/>
      <c r="DH567" s="116"/>
      <c r="DI567" s="116"/>
      <c r="DJ567" s="116"/>
      <c r="DK567" s="116"/>
      <c r="DL567" s="116"/>
      <c r="DM567" s="116"/>
      <c r="DN567" s="116"/>
      <c r="DO567" s="116"/>
      <c r="DP567" s="116"/>
      <c r="DQ567" s="116"/>
      <c r="DR567" s="116"/>
      <c r="DS567" s="116"/>
      <c r="DT567" s="116"/>
      <c r="DU567" s="116"/>
      <c r="DV567" s="116"/>
      <c r="DW567" s="116"/>
      <c r="DX567" s="116"/>
      <c r="DY567" s="116"/>
      <c r="DZ567" s="116"/>
    </row>
    <row r="568" spans="1:130" x14ac:dyDescent="0.3">
      <c r="A568" s="117"/>
      <c r="B568" s="117"/>
      <c r="C568" s="117"/>
      <c r="D568" s="117"/>
      <c r="E568" s="117"/>
      <c r="F568" s="117"/>
      <c r="G568" s="117"/>
      <c r="H568" s="117"/>
      <c r="I568" s="117"/>
      <c r="J568" s="117"/>
      <c r="K568" s="117"/>
      <c r="L568" s="117"/>
      <c r="M568" s="116"/>
      <c r="N568" s="116"/>
      <c r="O568" s="116"/>
      <c r="P568" s="116"/>
      <c r="Q568" s="116"/>
      <c r="R568" s="116"/>
      <c r="S568" s="116"/>
      <c r="T568" s="116"/>
      <c r="U568" s="116"/>
      <c r="V568" s="116"/>
      <c r="W568" s="116"/>
      <c r="X568" s="116"/>
      <c r="Y568" s="116"/>
      <c r="Z568" s="116"/>
      <c r="AA568" s="116"/>
      <c r="AB568" s="116"/>
      <c r="AC568" s="116"/>
      <c r="AD568" s="116"/>
      <c r="AE568" s="116"/>
      <c r="AF568" s="116"/>
      <c r="AG568" s="116"/>
      <c r="AH568" s="116"/>
      <c r="AI568" s="116"/>
      <c r="AJ568" s="116"/>
      <c r="AK568" s="116"/>
      <c r="AL568" s="116"/>
      <c r="AM568" s="116"/>
      <c r="AN568" s="116"/>
      <c r="AO568" s="116"/>
      <c r="AP568" s="116"/>
      <c r="AQ568" s="116"/>
      <c r="AR568" s="116"/>
      <c r="AS568" s="116"/>
      <c r="AT568" s="116"/>
      <c r="AU568" s="116"/>
      <c r="AV568" s="116"/>
      <c r="AW568" s="116"/>
      <c r="AX568" s="116"/>
      <c r="AY568" s="116"/>
      <c r="AZ568" s="116"/>
      <c r="BA568" s="116"/>
      <c r="BB568" s="116"/>
      <c r="BC568" s="116"/>
      <c r="BD568" s="116"/>
      <c r="BE568" s="116"/>
      <c r="BF568" s="116"/>
      <c r="BG568" s="116"/>
      <c r="BH568" s="116"/>
      <c r="BI568" s="116"/>
      <c r="BJ568" s="116"/>
      <c r="BK568" s="116"/>
      <c r="BL568" s="116"/>
      <c r="BM568" s="116"/>
      <c r="BN568" s="116"/>
      <c r="BO568" s="116"/>
      <c r="BP568" s="116"/>
      <c r="BQ568" s="116"/>
      <c r="BR568" s="116"/>
      <c r="BS568" s="116"/>
      <c r="BT568" s="116"/>
      <c r="BU568" s="116"/>
      <c r="BV568" s="116"/>
      <c r="BW568" s="116"/>
      <c r="BX568" s="116"/>
      <c r="BY568" s="116"/>
      <c r="BZ568" s="116"/>
      <c r="CA568" s="116"/>
      <c r="CB568" s="116"/>
      <c r="CC568" s="116"/>
      <c r="CD568" s="116"/>
      <c r="CE568" s="116"/>
      <c r="CF568" s="116"/>
      <c r="CG568" s="116"/>
      <c r="CH568" s="116"/>
      <c r="CI568" s="116"/>
      <c r="CJ568" s="116"/>
      <c r="CK568" s="116"/>
      <c r="CL568" s="116"/>
      <c r="CM568" s="116"/>
      <c r="CN568" s="116"/>
      <c r="CO568" s="116"/>
      <c r="CP568" s="116"/>
      <c r="CQ568" s="116"/>
      <c r="CR568" s="116"/>
      <c r="CS568" s="116"/>
      <c r="CT568" s="116"/>
      <c r="CU568" s="116"/>
      <c r="CV568" s="116"/>
      <c r="CW568" s="116"/>
      <c r="CX568" s="116"/>
      <c r="CY568" s="116"/>
      <c r="CZ568" s="116"/>
      <c r="DA568" s="116"/>
      <c r="DB568" s="116"/>
      <c r="DC568" s="116"/>
      <c r="DD568" s="116"/>
      <c r="DE568" s="116"/>
      <c r="DF568" s="116"/>
      <c r="DG568" s="116"/>
      <c r="DH568" s="116"/>
      <c r="DI568" s="116"/>
      <c r="DJ568" s="116"/>
      <c r="DK568" s="116"/>
      <c r="DL568" s="116"/>
      <c r="DM568" s="116"/>
      <c r="DN568" s="116"/>
      <c r="DO568" s="116"/>
      <c r="DP568" s="116"/>
      <c r="DQ568" s="116"/>
      <c r="DR568" s="116"/>
      <c r="DS568" s="116"/>
      <c r="DT568" s="116"/>
      <c r="DU568" s="116"/>
      <c r="DV568" s="116"/>
      <c r="DW568" s="116"/>
      <c r="DX568" s="116"/>
      <c r="DY568" s="116"/>
      <c r="DZ568" s="116"/>
    </row>
    <row r="569" spans="1:130" x14ac:dyDescent="0.3">
      <c r="A569" s="117"/>
      <c r="B569" s="117"/>
      <c r="C569" s="117"/>
      <c r="D569" s="117"/>
      <c r="E569" s="117"/>
      <c r="F569" s="117"/>
      <c r="G569" s="117"/>
      <c r="H569" s="117"/>
      <c r="I569" s="117"/>
      <c r="J569" s="117"/>
      <c r="K569" s="117"/>
      <c r="L569" s="117"/>
      <c r="M569" s="116"/>
      <c r="N569" s="116"/>
      <c r="O569" s="116"/>
      <c r="P569" s="116"/>
      <c r="Q569" s="116"/>
      <c r="R569" s="116"/>
      <c r="S569" s="116"/>
      <c r="T569" s="116"/>
      <c r="U569" s="116"/>
      <c r="V569" s="116"/>
      <c r="W569" s="116"/>
      <c r="X569" s="116"/>
      <c r="Y569" s="116"/>
      <c r="Z569" s="116"/>
      <c r="AA569" s="116"/>
      <c r="AB569" s="116"/>
      <c r="AC569" s="116"/>
      <c r="AD569" s="116"/>
      <c r="AE569" s="116"/>
      <c r="AF569" s="116"/>
      <c r="AG569" s="116"/>
      <c r="AH569" s="116"/>
      <c r="AI569" s="116"/>
      <c r="AJ569" s="116"/>
      <c r="AK569" s="116"/>
      <c r="AL569" s="116"/>
      <c r="AM569" s="116"/>
      <c r="AN569" s="116"/>
      <c r="AO569" s="116"/>
      <c r="AP569" s="116"/>
      <c r="AQ569" s="116"/>
      <c r="AR569" s="116"/>
      <c r="AS569" s="116"/>
      <c r="AT569" s="116"/>
      <c r="AU569" s="116"/>
      <c r="AV569" s="116"/>
      <c r="AW569" s="116"/>
      <c r="AX569" s="116"/>
      <c r="AY569" s="116"/>
      <c r="AZ569" s="116"/>
      <c r="BA569" s="116"/>
      <c r="BB569" s="116"/>
      <c r="BC569" s="116"/>
      <c r="BD569" s="116"/>
      <c r="BE569" s="116"/>
      <c r="BF569" s="116"/>
      <c r="BG569" s="116"/>
      <c r="BH569" s="116"/>
      <c r="BI569" s="116"/>
      <c r="BJ569" s="116"/>
      <c r="BK569" s="116"/>
      <c r="BL569" s="116"/>
      <c r="BM569" s="116"/>
      <c r="BN569" s="116"/>
      <c r="BO569" s="116"/>
      <c r="BP569" s="116"/>
      <c r="BQ569" s="116"/>
      <c r="BR569" s="116"/>
      <c r="BS569" s="116"/>
      <c r="BT569" s="116"/>
      <c r="BU569" s="116"/>
      <c r="BV569" s="116"/>
      <c r="BW569" s="116"/>
      <c r="BX569" s="116"/>
      <c r="BY569" s="116"/>
      <c r="BZ569" s="116"/>
      <c r="CA569" s="116"/>
      <c r="CB569" s="116"/>
      <c r="CC569" s="116"/>
      <c r="CD569" s="116"/>
      <c r="CE569" s="116"/>
      <c r="CF569" s="116"/>
      <c r="CG569" s="116"/>
      <c r="CH569" s="116"/>
      <c r="CI569" s="116"/>
      <c r="CJ569" s="116"/>
      <c r="CK569" s="116"/>
      <c r="CL569" s="116"/>
      <c r="CM569" s="116"/>
      <c r="CN569" s="116"/>
      <c r="CO569" s="116"/>
      <c r="CP569" s="116"/>
      <c r="CQ569" s="116"/>
      <c r="CR569" s="116"/>
      <c r="CS569" s="116"/>
      <c r="CT569" s="116"/>
      <c r="CU569" s="116"/>
      <c r="CV569" s="116"/>
      <c r="CW569" s="116"/>
      <c r="CX569" s="116"/>
      <c r="CY569" s="116"/>
      <c r="CZ569" s="116"/>
      <c r="DA569" s="116"/>
      <c r="DB569" s="116"/>
      <c r="DC569" s="116"/>
      <c r="DD569" s="116"/>
      <c r="DE569" s="116"/>
      <c r="DF569" s="116"/>
      <c r="DG569" s="116"/>
      <c r="DH569" s="116"/>
      <c r="DI569" s="116"/>
      <c r="DJ569" s="116"/>
      <c r="DK569" s="116"/>
      <c r="DL569" s="116"/>
      <c r="DM569" s="116"/>
      <c r="DN569" s="116"/>
      <c r="DO569" s="116"/>
      <c r="DP569" s="116"/>
      <c r="DQ569" s="116"/>
      <c r="DR569" s="116"/>
      <c r="DS569" s="116"/>
      <c r="DT569" s="116"/>
      <c r="DU569" s="116"/>
      <c r="DV569" s="116"/>
      <c r="DW569" s="116"/>
      <c r="DX569" s="116"/>
      <c r="DY569" s="116"/>
      <c r="DZ569" s="116"/>
    </row>
    <row r="570" spans="1:130" x14ac:dyDescent="0.3">
      <c r="A570" s="117"/>
      <c r="B570" s="117"/>
      <c r="C570" s="117"/>
      <c r="D570" s="117"/>
      <c r="E570" s="117"/>
      <c r="F570" s="117"/>
      <c r="G570" s="117"/>
      <c r="H570" s="117"/>
      <c r="I570" s="117"/>
      <c r="J570" s="117"/>
      <c r="K570" s="117"/>
      <c r="L570" s="117"/>
      <c r="M570" s="116"/>
      <c r="N570" s="116"/>
      <c r="O570" s="116"/>
      <c r="P570" s="116"/>
      <c r="Q570" s="116"/>
      <c r="R570" s="116"/>
      <c r="S570" s="116"/>
      <c r="T570" s="116"/>
      <c r="U570" s="116"/>
      <c r="V570" s="116"/>
      <c r="W570" s="116"/>
      <c r="X570" s="116"/>
      <c r="Y570" s="116"/>
      <c r="Z570" s="116"/>
      <c r="AA570" s="116"/>
      <c r="AB570" s="116"/>
      <c r="AC570" s="116"/>
      <c r="AD570" s="116"/>
      <c r="AE570" s="116"/>
      <c r="AF570" s="116"/>
      <c r="AG570" s="116"/>
      <c r="AH570" s="116"/>
      <c r="AI570" s="116"/>
      <c r="AJ570" s="116"/>
      <c r="AK570" s="116"/>
      <c r="AL570" s="116"/>
      <c r="AM570" s="116"/>
      <c r="AN570" s="116"/>
      <c r="AO570" s="116"/>
      <c r="AP570" s="116"/>
      <c r="AQ570" s="116"/>
      <c r="AR570" s="116"/>
      <c r="AS570" s="116"/>
      <c r="AT570" s="116"/>
      <c r="AU570" s="116"/>
      <c r="AV570" s="116"/>
      <c r="AW570" s="116"/>
      <c r="AX570" s="116"/>
      <c r="AY570" s="116"/>
      <c r="AZ570" s="116"/>
      <c r="BA570" s="116"/>
      <c r="BB570" s="116"/>
      <c r="BC570" s="116"/>
      <c r="BD570" s="116"/>
      <c r="BE570" s="116"/>
      <c r="BF570" s="116"/>
      <c r="BG570" s="116"/>
      <c r="BH570" s="116"/>
      <c r="BI570" s="116"/>
      <c r="BJ570" s="116"/>
      <c r="BK570" s="116"/>
      <c r="BL570" s="116"/>
      <c r="BM570" s="116"/>
      <c r="BN570" s="116"/>
      <c r="BO570" s="116"/>
      <c r="BP570" s="116"/>
      <c r="BQ570" s="116"/>
      <c r="BR570" s="116"/>
      <c r="BS570" s="116"/>
      <c r="BT570" s="116"/>
      <c r="BU570" s="116"/>
      <c r="BV570" s="116"/>
      <c r="BW570" s="116"/>
      <c r="BX570" s="116"/>
      <c r="BY570" s="116"/>
      <c r="BZ570" s="116"/>
      <c r="CA570" s="116"/>
      <c r="CB570" s="116"/>
      <c r="CC570" s="116"/>
      <c r="CD570" s="116"/>
      <c r="CE570" s="116"/>
      <c r="CF570" s="116"/>
      <c r="CG570" s="116"/>
      <c r="CH570" s="116"/>
      <c r="CI570" s="116"/>
      <c r="CJ570" s="116"/>
      <c r="CK570" s="116"/>
      <c r="CL570" s="116"/>
      <c r="CM570" s="116"/>
      <c r="CN570" s="116"/>
      <c r="CO570" s="116"/>
      <c r="CP570" s="116"/>
      <c r="CQ570" s="116"/>
      <c r="CR570" s="116"/>
      <c r="CS570" s="116"/>
      <c r="CT570" s="116"/>
      <c r="CU570" s="116"/>
      <c r="CV570" s="116"/>
      <c r="CW570" s="116"/>
      <c r="CX570" s="116"/>
      <c r="CY570" s="116"/>
      <c r="CZ570" s="116"/>
      <c r="DA570" s="116"/>
      <c r="DB570" s="116"/>
      <c r="DC570" s="116"/>
      <c r="DD570" s="116"/>
      <c r="DE570" s="116"/>
      <c r="DF570" s="116"/>
      <c r="DG570" s="116"/>
      <c r="DH570" s="116"/>
      <c r="DI570" s="116"/>
      <c r="DJ570" s="116"/>
      <c r="DK570" s="116"/>
      <c r="DL570" s="116"/>
      <c r="DM570" s="116"/>
      <c r="DN570" s="116"/>
      <c r="DO570" s="116"/>
      <c r="DP570" s="116"/>
      <c r="DQ570" s="116"/>
      <c r="DR570" s="116"/>
      <c r="DS570" s="116"/>
      <c r="DT570" s="116"/>
      <c r="DU570" s="116"/>
      <c r="DV570" s="116"/>
      <c r="DW570" s="116"/>
      <c r="DX570" s="116"/>
      <c r="DY570" s="116"/>
      <c r="DZ570" s="116"/>
    </row>
    <row r="571" spans="1:130" x14ac:dyDescent="0.3">
      <c r="A571" s="117"/>
      <c r="B571" s="117"/>
      <c r="C571" s="117"/>
      <c r="D571" s="117"/>
      <c r="E571" s="117"/>
      <c r="F571" s="117"/>
      <c r="G571" s="117"/>
      <c r="H571" s="117"/>
      <c r="I571" s="117"/>
      <c r="J571" s="117"/>
      <c r="K571" s="117"/>
      <c r="L571" s="117"/>
      <c r="M571" s="116"/>
      <c r="N571" s="116"/>
      <c r="O571" s="116"/>
      <c r="P571" s="116"/>
      <c r="Q571" s="116"/>
      <c r="R571" s="116"/>
      <c r="S571" s="116"/>
      <c r="T571" s="116"/>
      <c r="U571" s="116"/>
      <c r="V571" s="116"/>
      <c r="W571" s="116"/>
      <c r="X571" s="116"/>
      <c r="Y571" s="116"/>
      <c r="Z571" s="116"/>
      <c r="AA571" s="116"/>
      <c r="AB571" s="116"/>
      <c r="AC571" s="116"/>
      <c r="AD571" s="116"/>
      <c r="AE571" s="116"/>
      <c r="AF571" s="116"/>
      <c r="AG571" s="116"/>
      <c r="AH571" s="116"/>
      <c r="AI571" s="116"/>
      <c r="AJ571" s="116"/>
      <c r="AK571" s="116"/>
      <c r="AL571" s="116"/>
      <c r="AM571" s="116"/>
      <c r="AN571" s="116"/>
      <c r="AO571" s="116"/>
      <c r="AP571" s="116"/>
      <c r="AQ571" s="116"/>
      <c r="AR571" s="116"/>
      <c r="AS571" s="116"/>
      <c r="AT571" s="116"/>
      <c r="AU571" s="116"/>
      <c r="AV571" s="116"/>
      <c r="AW571" s="116"/>
      <c r="AX571" s="116"/>
      <c r="AY571" s="116"/>
      <c r="AZ571" s="116"/>
      <c r="BA571" s="116"/>
      <c r="BB571" s="116"/>
      <c r="BC571" s="116"/>
      <c r="BD571" s="116"/>
      <c r="BE571" s="116"/>
      <c r="BF571" s="116"/>
      <c r="BG571" s="116"/>
      <c r="BH571" s="116"/>
      <c r="BI571" s="116"/>
      <c r="BJ571" s="116"/>
      <c r="BK571" s="116"/>
      <c r="BL571" s="116"/>
      <c r="BM571" s="116"/>
      <c r="BN571" s="116"/>
      <c r="BO571" s="116"/>
      <c r="BP571" s="116"/>
      <c r="BQ571" s="116"/>
      <c r="BR571" s="116"/>
      <c r="BS571" s="116"/>
      <c r="BT571" s="116"/>
      <c r="BU571" s="116"/>
      <c r="BV571" s="116"/>
      <c r="BW571" s="116"/>
      <c r="BX571" s="116"/>
      <c r="BY571" s="116"/>
      <c r="BZ571" s="116"/>
      <c r="CA571" s="116"/>
      <c r="CB571" s="116"/>
      <c r="CC571" s="116"/>
      <c r="CD571" s="116"/>
      <c r="CE571" s="116"/>
      <c r="CF571" s="116"/>
      <c r="CG571" s="116"/>
      <c r="CH571" s="116"/>
      <c r="CI571" s="116"/>
      <c r="CJ571" s="116"/>
      <c r="CK571" s="116"/>
      <c r="CL571" s="116"/>
      <c r="CM571" s="116"/>
      <c r="CN571" s="116"/>
      <c r="CO571" s="116"/>
      <c r="CP571" s="116"/>
      <c r="CQ571" s="116"/>
      <c r="CR571" s="116"/>
      <c r="CS571" s="116"/>
      <c r="CT571" s="116"/>
      <c r="CU571" s="116"/>
      <c r="CV571" s="116"/>
      <c r="CW571" s="116"/>
      <c r="CX571" s="116"/>
      <c r="CY571" s="116"/>
      <c r="CZ571" s="116"/>
      <c r="DA571" s="116"/>
      <c r="DB571" s="116"/>
      <c r="DC571" s="116"/>
      <c r="DD571" s="116"/>
      <c r="DE571" s="116"/>
      <c r="DF571" s="116"/>
      <c r="DG571" s="116"/>
      <c r="DH571" s="116"/>
      <c r="DI571" s="116"/>
      <c r="DJ571" s="116"/>
      <c r="DK571" s="116"/>
      <c r="DL571" s="116"/>
      <c r="DM571" s="116"/>
      <c r="DN571" s="116"/>
      <c r="DO571" s="116"/>
      <c r="DP571" s="116"/>
      <c r="DQ571" s="116"/>
      <c r="DR571" s="116"/>
      <c r="DS571" s="116"/>
      <c r="DT571" s="116"/>
      <c r="DU571" s="116"/>
      <c r="DV571" s="116"/>
      <c r="DW571" s="116"/>
      <c r="DX571" s="116"/>
      <c r="DY571" s="116"/>
      <c r="DZ571" s="116"/>
    </row>
    <row r="572" spans="1:130" x14ac:dyDescent="0.3">
      <c r="A572" s="117"/>
      <c r="B572" s="117"/>
      <c r="C572" s="117"/>
      <c r="D572" s="117"/>
      <c r="E572" s="117"/>
      <c r="F572" s="117"/>
      <c r="G572" s="117"/>
      <c r="H572" s="117"/>
      <c r="I572" s="117"/>
      <c r="J572" s="117"/>
      <c r="K572" s="117"/>
      <c r="L572" s="117"/>
      <c r="M572" s="116"/>
      <c r="N572" s="116"/>
      <c r="O572" s="116"/>
      <c r="P572" s="116"/>
      <c r="Q572" s="116"/>
      <c r="R572" s="116"/>
      <c r="S572" s="116"/>
      <c r="T572" s="116"/>
      <c r="U572" s="116"/>
      <c r="V572" s="116"/>
      <c r="W572" s="116"/>
      <c r="X572" s="116"/>
      <c r="Y572" s="116"/>
      <c r="Z572" s="116"/>
      <c r="AA572" s="116"/>
      <c r="AB572" s="116"/>
      <c r="AC572" s="116"/>
      <c r="AD572" s="116"/>
      <c r="AE572" s="116"/>
      <c r="AF572" s="116"/>
      <c r="AG572" s="116"/>
      <c r="AH572" s="116"/>
      <c r="AI572" s="116"/>
      <c r="AJ572" s="116"/>
      <c r="AK572" s="116"/>
      <c r="AL572" s="116"/>
      <c r="AM572" s="116"/>
      <c r="AN572" s="116"/>
      <c r="AO572" s="116"/>
      <c r="AP572" s="116"/>
      <c r="AQ572" s="116"/>
      <c r="AR572" s="116"/>
      <c r="AS572" s="116"/>
      <c r="AT572" s="116"/>
      <c r="AU572" s="116"/>
      <c r="AV572" s="116"/>
      <c r="AW572" s="116"/>
      <c r="AX572" s="116"/>
      <c r="AY572" s="116"/>
      <c r="AZ572" s="116"/>
      <c r="BA572" s="116"/>
      <c r="BB572" s="116"/>
      <c r="BC572" s="116"/>
      <c r="BD572" s="116"/>
      <c r="BE572" s="116"/>
      <c r="BF572" s="116"/>
      <c r="BG572" s="116"/>
      <c r="BH572" s="116"/>
      <c r="BI572" s="116"/>
      <c r="BJ572" s="116"/>
      <c r="BK572" s="116"/>
      <c r="BL572" s="116"/>
      <c r="BM572" s="116"/>
      <c r="BN572" s="116"/>
      <c r="BO572" s="116"/>
      <c r="BP572" s="116"/>
      <c r="BQ572" s="116"/>
      <c r="BR572" s="116"/>
      <c r="BS572" s="116"/>
      <c r="BT572" s="116"/>
      <c r="BU572" s="116"/>
      <c r="BV572" s="116"/>
      <c r="BW572" s="116"/>
      <c r="BX572" s="116"/>
      <c r="BY572" s="116"/>
      <c r="BZ572" s="116"/>
      <c r="CA572" s="116"/>
      <c r="CB572" s="116"/>
      <c r="CC572" s="116"/>
      <c r="CD572" s="116"/>
      <c r="CE572" s="116"/>
      <c r="CF572" s="116"/>
      <c r="CG572" s="116"/>
      <c r="CH572" s="116"/>
      <c r="CI572" s="116"/>
      <c r="CJ572" s="116"/>
      <c r="CK572" s="116"/>
      <c r="CL572" s="116"/>
      <c r="CM572" s="116"/>
      <c r="CN572" s="116"/>
      <c r="CO572" s="116"/>
      <c r="CP572" s="116"/>
      <c r="CQ572" s="116"/>
      <c r="CR572" s="116"/>
      <c r="CS572" s="116"/>
      <c r="CT572" s="116"/>
      <c r="CU572" s="116"/>
      <c r="CV572" s="116"/>
      <c r="CW572" s="116"/>
      <c r="CX572" s="116"/>
      <c r="CY572" s="116"/>
      <c r="CZ572" s="116"/>
      <c r="DA572" s="116"/>
      <c r="DB572" s="116"/>
      <c r="DC572" s="116"/>
      <c r="DD572" s="116"/>
      <c r="DE572" s="116"/>
      <c r="DF572" s="116"/>
      <c r="DG572" s="116"/>
      <c r="DH572" s="116"/>
      <c r="DI572" s="116"/>
      <c r="DJ572" s="116"/>
      <c r="DK572" s="116"/>
      <c r="DL572" s="116"/>
      <c r="DM572" s="116"/>
      <c r="DN572" s="116"/>
      <c r="DO572" s="116"/>
      <c r="DP572" s="116"/>
      <c r="DQ572" s="116"/>
      <c r="DR572" s="116"/>
      <c r="DS572" s="116"/>
      <c r="DT572" s="116"/>
      <c r="DU572" s="116"/>
      <c r="DV572" s="116"/>
      <c r="DW572" s="116"/>
      <c r="DX572" s="116"/>
      <c r="DY572" s="116"/>
      <c r="DZ572" s="116"/>
    </row>
    <row r="573" spans="1:130" x14ac:dyDescent="0.3">
      <c r="A573" s="117"/>
      <c r="B573" s="117"/>
      <c r="C573" s="117"/>
      <c r="D573" s="117"/>
      <c r="E573" s="117"/>
      <c r="F573" s="117"/>
      <c r="G573" s="117"/>
      <c r="H573" s="117"/>
      <c r="I573" s="117"/>
      <c r="J573" s="117"/>
      <c r="K573" s="117"/>
      <c r="L573" s="117"/>
      <c r="M573" s="116"/>
      <c r="N573" s="116"/>
      <c r="O573" s="116"/>
      <c r="P573" s="116"/>
      <c r="Q573" s="116"/>
      <c r="R573" s="116"/>
      <c r="S573" s="116"/>
      <c r="T573" s="116"/>
      <c r="U573" s="116"/>
      <c r="V573" s="116"/>
      <c r="W573" s="116"/>
      <c r="X573" s="116"/>
      <c r="Y573" s="116"/>
      <c r="Z573" s="116"/>
      <c r="AA573" s="116"/>
      <c r="AB573" s="116"/>
      <c r="AC573" s="116"/>
      <c r="AD573" s="116"/>
      <c r="AE573" s="116"/>
      <c r="AF573" s="116"/>
      <c r="AG573" s="116"/>
      <c r="AH573" s="116"/>
      <c r="AI573" s="116"/>
      <c r="AJ573" s="116"/>
      <c r="AK573" s="116"/>
      <c r="AL573" s="116"/>
      <c r="AM573" s="116"/>
      <c r="AN573" s="116"/>
      <c r="AO573" s="116"/>
      <c r="AP573" s="116"/>
      <c r="AQ573" s="116"/>
      <c r="AR573" s="116"/>
      <c r="AS573" s="116"/>
      <c r="AT573" s="116"/>
      <c r="AU573" s="116"/>
      <c r="AV573" s="116"/>
      <c r="AW573" s="116"/>
      <c r="AX573" s="116"/>
      <c r="AY573" s="116"/>
      <c r="AZ573" s="116"/>
      <c r="BA573" s="116"/>
      <c r="BB573" s="116"/>
      <c r="BC573" s="116"/>
      <c r="BD573" s="116"/>
      <c r="BE573" s="116"/>
      <c r="BF573" s="116"/>
      <c r="BG573" s="116"/>
      <c r="BH573" s="116"/>
      <c r="BI573" s="116"/>
      <c r="BJ573" s="116"/>
      <c r="BK573" s="116"/>
      <c r="BL573" s="116"/>
      <c r="BM573" s="116"/>
      <c r="BN573" s="116"/>
      <c r="BO573" s="116"/>
      <c r="BP573" s="116"/>
      <c r="BQ573" s="116"/>
      <c r="BR573" s="116"/>
      <c r="BS573" s="116"/>
      <c r="BT573" s="116"/>
      <c r="BU573" s="116"/>
      <c r="BV573" s="116"/>
      <c r="BW573" s="116"/>
      <c r="BX573" s="116"/>
      <c r="BY573" s="116"/>
      <c r="BZ573" s="116"/>
      <c r="CA573" s="116"/>
      <c r="CB573" s="116"/>
      <c r="CC573" s="116"/>
      <c r="CD573" s="116"/>
      <c r="CE573" s="116"/>
      <c r="CF573" s="116"/>
      <c r="CG573" s="116"/>
      <c r="CH573" s="116"/>
      <c r="CI573" s="116"/>
      <c r="CJ573" s="116"/>
      <c r="CK573" s="116"/>
      <c r="CL573" s="116"/>
      <c r="CM573" s="116"/>
      <c r="CN573" s="116"/>
      <c r="CO573" s="116"/>
      <c r="CP573" s="116"/>
      <c r="CQ573" s="116"/>
      <c r="CR573" s="116"/>
      <c r="CS573" s="116"/>
      <c r="CT573" s="116"/>
      <c r="CU573" s="116"/>
      <c r="CV573" s="116"/>
      <c r="CW573" s="116"/>
      <c r="CX573" s="116"/>
      <c r="CY573" s="116"/>
      <c r="CZ573" s="116"/>
      <c r="DA573" s="116"/>
      <c r="DB573" s="116"/>
      <c r="DC573" s="116"/>
      <c r="DD573" s="116"/>
      <c r="DE573" s="116"/>
      <c r="DF573" s="116"/>
      <c r="DG573" s="116"/>
      <c r="DH573" s="116"/>
      <c r="DI573" s="116"/>
      <c r="DJ573" s="116"/>
      <c r="DK573" s="116"/>
      <c r="DL573" s="116"/>
      <c r="DM573" s="116"/>
      <c r="DN573" s="116"/>
      <c r="DO573" s="116"/>
      <c r="DP573" s="116"/>
      <c r="DQ573" s="116"/>
      <c r="DR573" s="116"/>
      <c r="DS573" s="116"/>
      <c r="DT573" s="116"/>
      <c r="DU573" s="116"/>
      <c r="DV573" s="116"/>
      <c r="DW573" s="116"/>
      <c r="DX573" s="116"/>
      <c r="DY573" s="116"/>
      <c r="DZ573" s="116"/>
    </row>
    <row r="574" spans="1:130" x14ac:dyDescent="0.3">
      <c r="A574" s="117"/>
      <c r="B574" s="117"/>
      <c r="C574" s="117"/>
      <c r="D574" s="117"/>
      <c r="E574" s="117"/>
      <c r="F574" s="117"/>
      <c r="G574" s="117"/>
      <c r="H574" s="117"/>
      <c r="I574" s="117"/>
      <c r="J574" s="117"/>
      <c r="K574" s="117"/>
      <c r="L574" s="117"/>
      <c r="M574" s="116"/>
      <c r="N574" s="116"/>
      <c r="O574" s="116"/>
      <c r="P574" s="116"/>
      <c r="Q574" s="116"/>
      <c r="R574" s="116"/>
      <c r="S574" s="116"/>
      <c r="T574" s="116"/>
      <c r="U574" s="116"/>
      <c r="V574" s="116"/>
      <c r="W574" s="116"/>
      <c r="X574" s="116"/>
      <c r="Y574" s="116"/>
      <c r="Z574" s="116"/>
      <c r="AA574" s="116"/>
      <c r="AB574" s="116"/>
      <c r="AC574" s="116"/>
      <c r="AD574" s="116"/>
      <c r="AE574" s="116"/>
      <c r="AF574" s="116"/>
      <c r="AG574" s="116"/>
      <c r="AH574" s="116"/>
      <c r="AI574" s="116"/>
      <c r="AJ574" s="116"/>
      <c r="AK574" s="116"/>
      <c r="AL574" s="116"/>
      <c r="AM574" s="116"/>
      <c r="AN574" s="116"/>
      <c r="AO574" s="116"/>
      <c r="AP574" s="116"/>
      <c r="AQ574" s="116"/>
      <c r="AR574" s="116"/>
      <c r="AS574" s="116"/>
      <c r="AT574" s="116"/>
      <c r="AU574" s="116"/>
      <c r="AV574" s="116"/>
      <c r="AW574" s="116"/>
      <c r="AX574" s="116"/>
      <c r="AY574" s="116"/>
      <c r="AZ574" s="116"/>
      <c r="BA574" s="116"/>
      <c r="BB574" s="116"/>
      <c r="BC574" s="116"/>
      <c r="BD574" s="116"/>
      <c r="BE574" s="116"/>
      <c r="BF574" s="116"/>
      <c r="BG574" s="116"/>
      <c r="BH574" s="116"/>
      <c r="BI574" s="116"/>
      <c r="BJ574" s="116"/>
      <c r="BK574" s="116"/>
      <c r="BL574" s="116"/>
      <c r="BM574" s="116"/>
      <c r="BN574" s="116"/>
      <c r="BO574" s="116"/>
      <c r="BP574" s="116"/>
      <c r="BQ574" s="116"/>
      <c r="BR574" s="116"/>
      <c r="BS574" s="116"/>
      <c r="BT574" s="116"/>
      <c r="BU574" s="116"/>
      <c r="BV574" s="116"/>
      <c r="BW574" s="116"/>
      <c r="BX574" s="116"/>
      <c r="BY574" s="116"/>
      <c r="BZ574" s="116"/>
      <c r="CA574" s="116"/>
      <c r="CB574" s="116"/>
      <c r="CC574" s="116"/>
      <c r="CD574" s="116"/>
      <c r="CE574" s="116"/>
      <c r="CF574" s="116"/>
      <c r="CG574" s="116"/>
      <c r="CH574" s="116"/>
      <c r="CI574" s="116"/>
      <c r="CJ574" s="116"/>
      <c r="CK574" s="116"/>
      <c r="CL574" s="116"/>
      <c r="CM574" s="116"/>
      <c r="CN574" s="116"/>
      <c r="CO574" s="116"/>
      <c r="CP574" s="116"/>
      <c r="CQ574" s="116"/>
      <c r="CR574" s="116"/>
      <c r="CS574" s="116"/>
      <c r="CT574" s="116"/>
      <c r="CU574" s="116"/>
      <c r="CV574" s="116"/>
      <c r="CW574" s="116"/>
      <c r="CX574" s="116"/>
      <c r="CY574" s="116"/>
      <c r="CZ574" s="116"/>
      <c r="DA574" s="116"/>
      <c r="DB574" s="116"/>
      <c r="DC574" s="116"/>
      <c r="DD574" s="116"/>
      <c r="DE574" s="116"/>
      <c r="DF574" s="116"/>
      <c r="DG574" s="116"/>
      <c r="DH574" s="116"/>
      <c r="DI574" s="116"/>
      <c r="DJ574" s="116"/>
      <c r="DK574" s="116"/>
      <c r="DL574" s="116"/>
      <c r="DM574" s="116"/>
      <c r="DN574" s="116"/>
      <c r="DO574" s="116"/>
      <c r="DP574" s="116"/>
      <c r="DQ574" s="116"/>
      <c r="DR574" s="116"/>
      <c r="DS574" s="116"/>
      <c r="DT574" s="116"/>
      <c r="DU574" s="116"/>
      <c r="DV574" s="116"/>
      <c r="DW574" s="116"/>
      <c r="DX574" s="116"/>
      <c r="DY574" s="116"/>
      <c r="DZ574" s="116"/>
    </row>
    <row r="575" spans="1:130" x14ac:dyDescent="0.3">
      <c r="A575" s="117"/>
      <c r="B575" s="117"/>
      <c r="C575" s="117"/>
      <c r="D575" s="117"/>
      <c r="E575" s="117"/>
      <c r="F575" s="117"/>
      <c r="G575" s="117"/>
      <c r="H575" s="117"/>
      <c r="I575" s="117"/>
      <c r="J575" s="117"/>
      <c r="K575" s="117"/>
      <c r="L575" s="117"/>
      <c r="M575" s="116"/>
      <c r="N575" s="116"/>
      <c r="O575" s="116"/>
      <c r="P575" s="116"/>
      <c r="Q575" s="116"/>
      <c r="R575" s="116"/>
      <c r="S575" s="116"/>
      <c r="T575" s="116"/>
      <c r="U575" s="116"/>
      <c r="V575" s="116"/>
      <c r="W575" s="116"/>
      <c r="X575" s="116"/>
      <c r="Y575" s="116"/>
      <c r="Z575" s="116"/>
      <c r="AA575" s="116"/>
      <c r="AB575" s="116"/>
      <c r="AC575" s="116"/>
      <c r="AD575" s="116"/>
      <c r="AE575" s="116"/>
      <c r="AF575" s="116"/>
      <c r="AG575" s="116"/>
      <c r="AH575" s="116"/>
      <c r="AI575" s="116"/>
      <c r="AJ575" s="116"/>
      <c r="AK575" s="116"/>
      <c r="AL575" s="116"/>
      <c r="AM575" s="116"/>
      <c r="AN575" s="116"/>
      <c r="AO575" s="116"/>
      <c r="AP575" s="116"/>
      <c r="AQ575" s="116"/>
      <c r="AR575" s="116"/>
      <c r="AS575" s="116"/>
      <c r="AT575" s="116"/>
      <c r="AU575" s="116"/>
      <c r="AV575" s="116"/>
      <c r="AW575" s="116"/>
      <c r="AX575" s="116"/>
      <c r="AY575" s="116"/>
      <c r="AZ575" s="116"/>
      <c r="BA575" s="116"/>
      <c r="BB575" s="116"/>
      <c r="BC575" s="116"/>
      <c r="BD575" s="116"/>
      <c r="BE575" s="116"/>
      <c r="BF575" s="116"/>
      <c r="BG575" s="116"/>
      <c r="BH575" s="116"/>
      <c r="BI575" s="116"/>
      <c r="BJ575" s="116"/>
      <c r="BK575" s="116"/>
      <c r="BL575" s="116"/>
      <c r="BM575" s="116"/>
      <c r="BN575" s="116"/>
      <c r="BO575" s="116"/>
      <c r="BP575" s="116"/>
      <c r="BQ575" s="116"/>
      <c r="BR575" s="116"/>
      <c r="BS575" s="116"/>
      <c r="BT575" s="116"/>
      <c r="BU575" s="116"/>
      <c r="BV575" s="116"/>
      <c r="BW575" s="116"/>
      <c r="BX575" s="116"/>
      <c r="BY575" s="116"/>
      <c r="BZ575" s="116"/>
      <c r="CA575" s="116"/>
      <c r="CB575" s="116"/>
      <c r="CC575" s="116"/>
      <c r="CD575" s="116"/>
      <c r="CE575" s="116"/>
      <c r="CF575" s="116"/>
      <c r="CG575" s="116"/>
      <c r="CH575" s="116"/>
      <c r="CI575" s="116"/>
      <c r="CJ575" s="116"/>
      <c r="CK575" s="116"/>
      <c r="CL575" s="116"/>
      <c r="CM575" s="116"/>
      <c r="CN575" s="116"/>
      <c r="CO575" s="116"/>
      <c r="CP575" s="116"/>
      <c r="CQ575" s="116"/>
      <c r="CR575" s="116"/>
      <c r="CS575" s="116"/>
      <c r="CT575" s="116"/>
      <c r="CU575" s="116"/>
      <c r="CV575" s="116"/>
      <c r="CW575" s="116"/>
      <c r="CX575" s="116"/>
      <c r="CY575" s="116"/>
      <c r="CZ575" s="116"/>
      <c r="DA575" s="116"/>
      <c r="DB575" s="116"/>
      <c r="DC575" s="116"/>
      <c r="DD575" s="116"/>
      <c r="DE575" s="116"/>
      <c r="DF575" s="116"/>
      <c r="DG575" s="116"/>
      <c r="DH575" s="116"/>
      <c r="DI575" s="116"/>
      <c r="DJ575" s="116"/>
      <c r="DK575" s="116"/>
      <c r="DL575" s="116"/>
      <c r="DM575" s="116"/>
      <c r="DN575" s="116"/>
      <c r="DO575" s="116"/>
      <c r="DP575" s="116"/>
      <c r="DQ575" s="116"/>
      <c r="DR575" s="116"/>
      <c r="DS575" s="116"/>
      <c r="DT575" s="116"/>
      <c r="DU575" s="116"/>
      <c r="DV575" s="116"/>
      <c r="DW575" s="116"/>
      <c r="DX575" s="116"/>
      <c r="DY575" s="116"/>
      <c r="DZ575" s="116"/>
    </row>
    <row r="576" spans="1:130" x14ac:dyDescent="0.3">
      <c r="A576" s="117"/>
      <c r="B576" s="117"/>
      <c r="C576" s="117"/>
      <c r="D576" s="117"/>
      <c r="E576" s="117"/>
      <c r="F576" s="117"/>
      <c r="G576" s="117"/>
      <c r="H576" s="117"/>
      <c r="I576" s="117"/>
      <c r="J576" s="117"/>
      <c r="K576" s="117"/>
      <c r="L576" s="117"/>
      <c r="M576" s="116"/>
      <c r="N576" s="116"/>
      <c r="O576" s="116"/>
      <c r="P576" s="116"/>
      <c r="Q576" s="116"/>
      <c r="R576" s="116"/>
      <c r="S576" s="116"/>
      <c r="T576" s="116"/>
      <c r="U576" s="116"/>
      <c r="V576" s="116"/>
      <c r="W576" s="116"/>
      <c r="X576" s="116"/>
      <c r="Y576" s="116"/>
      <c r="Z576" s="116"/>
      <c r="AA576" s="116"/>
      <c r="AB576" s="116"/>
      <c r="AC576" s="116"/>
      <c r="AD576" s="116"/>
      <c r="AE576" s="116"/>
      <c r="AF576" s="116"/>
      <c r="AG576" s="116"/>
      <c r="AH576" s="116"/>
      <c r="AI576" s="116"/>
      <c r="AJ576" s="116"/>
      <c r="AK576" s="116"/>
      <c r="AL576" s="116"/>
      <c r="AM576" s="116"/>
      <c r="AN576" s="116"/>
      <c r="AO576" s="116"/>
      <c r="AP576" s="116"/>
      <c r="AQ576" s="116"/>
      <c r="AR576" s="116"/>
      <c r="AS576" s="116"/>
      <c r="AT576" s="116"/>
      <c r="AU576" s="116"/>
      <c r="AV576" s="116"/>
      <c r="AW576" s="116"/>
      <c r="AX576" s="116"/>
      <c r="AY576" s="116"/>
      <c r="AZ576" s="116"/>
      <c r="BA576" s="116"/>
      <c r="BB576" s="116"/>
      <c r="BC576" s="116"/>
      <c r="BD576" s="116"/>
      <c r="BE576" s="116"/>
      <c r="BF576" s="116"/>
      <c r="BG576" s="116"/>
      <c r="BH576" s="116"/>
      <c r="BI576" s="116"/>
      <c r="BJ576" s="116"/>
      <c r="BK576" s="116"/>
      <c r="BL576" s="116"/>
      <c r="BM576" s="116"/>
      <c r="BN576" s="116"/>
      <c r="BO576" s="116"/>
      <c r="BP576" s="116"/>
      <c r="BQ576" s="116"/>
      <c r="BR576" s="116"/>
      <c r="BS576" s="116"/>
      <c r="BT576" s="116"/>
      <c r="BU576" s="116"/>
      <c r="BV576" s="116"/>
      <c r="BW576" s="116"/>
      <c r="BX576" s="116"/>
      <c r="BY576" s="116"/>
      <c r="BZ576" s="116"/>
      <c r="CA576" s="116"/>
      <c r="CB576" s="116"/>
      <c r="CC576" s="116"/>
      <c r="CD576" s="116"/>
      <c r="CE576" s="116"/>
      <c r="CF576" s="116"/>
      <c r="CG576" s="116"/>
      <c r="CH576" s="116"/>
      <c r="CI576" s="116"/>
      <c r="CJ576" s="116"/>
      <c r="CK576" s="116"/>
      <c r="CL576" s="116"/>
      <c r="CM576" s="116"/>
      <c r="CN576" s="116"/>
      <c r="CO576" s="116"/>
      <c r="CP576" s="116"/>
      <c r="CQ576" s="116"/>
      <c r="CR576" s="116"/>
      <c r="CS576" s="116"/>
      <c r="CT576" s="116"/>
      <c r="CU576" s="116"/>
      <c r="CV576" s="116"/>
      <c r="CW576" s="116"/>
      <c r="CX576" s="116"/>
      <c r="CY576" s="116"/>
      <c r="CZ576" s="116"/>
      <c r="DA576" s="116"/>
      <c r="DB576" s="116"/>
      <c r="DC576" s="116"/>
      <c r="DD576" s="116"/>
      <c r="DE576" s="116"/>
      <c r="DF576" s="116"/>
      <c r="DG576" s="116"/>
      <c r="DH576" s="116"/>
      <c r="DI576" s="116"/>
      <c r="DJ576" s="116"/>
      <c r="DK576" s="116"/>
      <c r="DL576" s="116"/>
      <c r="DM576" s="116"/>
      <c r="DN576" s="116"/>
      <c r="DO576" s="116"/>
      <c r="DP576" s="116"/>
      <c r="DQ576" s="116"/>
      <c r="DR576" s="116"/>
      <c r="DS576" s="116"/>
      <c r="DT576" s="116"/>
      <c r="DU576" s="116"/>
      <c r="DV576" s="116"/>
      <c r="DW576" s="116"/>
      <c r="DX576" s="116"/>
      <c r="DY576" s="116"/>
      <c r="DZ576" s="116"/>
    </row>
    <row r="577" spans="1:130" x14ac:dyDescent="0.3">
      <c r="A577" s="117"/>
      <c r="B577" s="117"/>
      <c r="C577" s="117"/>
      <c r="D577" s="117"/>
      <c r="E577" s="117"/>
      <c r="F577" s="117"/>
      <c r="G577" s="117"/>
      <c r="H577" s="117"/>
      <c r="I577" s="117"/>
      <c r="J577" s="117"/>
      <c r="K577" s="117"/>
      <c r="L577" s="117"/>
      <c r="M577" s="116"/>
      <c r="N577" s="116"/>
      <c r="O577" s="116"/>
      <c r="P577" s="116"/>
      <c r="Q577" s="116"/>
      <c r="R577" s="116"/>
      <c r="S577" s="116"/>
      <c r="T577" s="116"/>
      <c r="U577" s="116"/>
      <c r="V577" s="116"/>
      <c r="W577" s="116"/>
      <c r="X577" s="116"/>
      <c r="Y577" s="116"/>
      <c r="Z577" s="116"/>
      <c r="AA577" s="116"/>
      <c r="AB577" s="116"/>
      <c r="AC577" s="116"/>
      <c r="AD577" s="116"/>
      <c r="AE577" s="116"/>
      <c r="AF577" s="116"/>
      <c r="AG577" s="116"/>
      <c r="AH577" s="116"/>
      <c r="AI577" s="116"/>
      <c r="AJ577" s="116"/>
      <c r="AK577" s="116"/>
      <c r="AL577" s="116"/>
      <c r="AM577" s="116"/>
      <c r="AN577" s="116"/>
      <c r="AO577" s="116"/>
      <c r="AP577" s="116"/>
      <c r="AQ577" s="116"/>
      <c r="AR577" s="116"/>
      <c r="AS577" s="116"/>
      <c r="AT577" s="116"/>
      <c r="AU577" s="116"/>
      <c r="AV577" s="116"/>
      <c r="AW577" s="116"/>
      <c r="AX577" s="116"/>
      <c r="AY577" s="116"/>
      <c r="AZ577" s="116"/>
      <c r="BA577" s="116"/>
      <c r="BB577" s="116"/>
      <c r="BC577" s="116"/>
      <c r="BD577" s="116"/>
      <c r="BE577" s="116"/>
      <c r="BF577" s="116"/>
      <c r="BG577" s="116"/>
      <c r="BH577" s="116"/>
      <c r="BI577" s="116"/>
      <c r="BJ577" s="116"/>
      <c r="BK577" s="116"/>
      <c r="BL577" s="116"/>
      <c r="BM577" s="116"/>
      <c r="BN577" s="116"/>
      <c r="BO577" s="116"/>
      <c r="BP577" s="116"/>
      <c r="BQ577" s="116"/>
      <c r="BR577" s="116"/>
      <c r="BS577" s="116"/>
      <c r="BT577" s="116"/>
      <c r="BU577" s="116"/>
      <c r="BV577" s="116"/>
      <c r="BW577" s="116"/>
      <c r="BX577" s="116"/>
      <c r="BY577" s="116"/>
      <c r="BZ577" s="116"/>
      <c r="CA577" s="116"/>
      <c r="CB577" s="116"/>
      <c r="CC577" s="116"/>
      <c r="CD577" s="116"/>
      <c r="CE577" s="116"/>
      <c r="CF577" s="116"/>
      <c r="CG577" s="116"/>
      <c r="CH577" s="116"/>
      <c r="CI577" s="116"/>
      <c r="CJ577" s="116"/>
      <c r="CK577" s="116"/>
      <c r="CL577" s="116"/>
      <c r="CM577" s="116"/>
      <c r="CN577" s="116"/>
      <c r="CO577" s="116"/>
      <c r="CP577" s="116"/>
      <c r="CQ577" s="116"/>
      <c r="CR577" s="116"/>
      <c r="CS577" s="116"/>
      <c r="CT577" s="116"/>
      <c r="CU577" s="116"/>
      <c r="CV577" s="116"/>
      <c r="CW577" s="116"/>
      <c r="CX577" s="116"/>
      <c r="CY577" s="116"/>
      <c r="CZ577" s="116"/>
      <c r="DA577" s="116"/>
      <c r="DB577" s="116"/>
      <c r="DC577" s="116"/>
      <c r="DD577" s="116"/>
      <c r="DE577" s="116"/>
      <c r="DF577" s="116"/>
      <c r="DG577" s="116"/>
      <c r="DH577" s="116"/>
      <c r="DI577" s="116"/>
      <c r="DJ577" s="116"/>
      <c r="DK577" s="116"/>
      <c r="DL577" s="116"/>
      <c r="DM577" s="116"/>
      <c r="DN577" s="116"/>
      <c r="DO577" s="116"/>
      <c r="DP577" s="116"/>
      <c r="DQ577" s="116"/>
      <c r="DR577" s="116"/>
      <c r="DS577" s="116"/>
      <c r="DT577" s="116"/>
      <c r="DU577" s="116"/>
      <c r="DV577" s="116"/>
      <c r="DW577" s="116"/>
      <c r="DX577" s="116"/>
      <c r="DY577" s="116"/>
      <c r="DZ577" s="116"/>
    </row>
    <row r="578" spans="1:130" x14ac:dyDescent="0.3">
      <c r="A578" s="117"/>
      <c r="B578" s="117"/>
      <c r="C578" s="117"/>
      <c r="D578" s="117"/>
      <c r="E578" s="117"/>
      <c r="F578" s="117"/>
      <c r="G578" s="117"/>
      <c r="H578" s="117"/>
      <c r="I578" s="117"/>
      <c r="J578" s="117"/>
      <c r="K578" s="117"/>
      <c r="L578" s="117"/>
      <c r="M578" s="116"/>
      <c r="N578" s="116"/>
      <c r="O578" s="116"/>
      <c r="P578" s="116"/>
      <c r="Q578" s="116"/>
      <c r="R578" s="116"/>
      <c r="S578" s="116"/>
      <c r="T578" s="116"/>
      <c r="U578" s="116"/>
      <c r="V578" s="116"/>
      <c r="W578" s="116"/>
      <c r="X578" s="116"/>
      <c r="Y578" s="116"/>
      <c r="Z578" s="116"/>
      <c r="AA578" s="116"/>
      <c r="AB578" s="116"/>
      <c r="AC578" s="116"/>
      <c r="AD578" s="116"/>
      <c r="AE578" s="116"/>
      <c r="AF578" s="116"/>
      <c r="AG578" s="116"/>
      <c r="AH578" s="116"/>
      <c r="AI578" s="116"/>
      <c r="AJ578" s="116"/>
      <c r="AK578" s="116"/>
      <c r="AL578" s="116"/>
      <c r="AM578" s="116"/>
      <c r="AN578" s="116"/>
      <c r="AO578" s="116"/>
      <c r="AP578" s="116"/>
      <c r="AQ578" s="116"/>
      <c r="AR578" s="116"/>
      <c r="AS578" s="116"/>
      <c r="AT578" s="116"/>
      <c r="AU578" s="116"/>
      <c r="AV578" s="116"/>
      <c r="AW578" s="116"/>
      <c r="AX578" s="116"/>
      <c r="AY578" s="116"/>
      <c r="AZ578" s="116"/>
      <c r="BA578" s="116"/>
      <c r="BB578" s="116"/>
      <c r="BC578" s="116"/>
      <c r="BD578" s="116"/>
      <c r="BE578" s="116"/>
      <c r="BF578" s="116"/>
      <c r="BG578" s="116"/>
      <c r="BH578" s="116"/>
      <c r="BI578" s="116"/>
      <c r="BJ578" s="116"/>
      <c r="BK578" s="116"/>
      <c r="BL578" s="116"/>
      <c r="BM578" s="116"/>
      <c r="BN578" s="116"/>
      <c r="BO578" s="116"/>
      <c r="BP578" s="116"/>
      <c r="BQ578" s="116"/>
      <c r="BR578" s="116"/>
      <c r="BS578" s="116"/>
      <c r="BT578" s="116"/>
      <c r="BU578" s="116"/>
      <c r="BV578" s="116"/>
      <c r="BW578" s="116"/>
      <c r="BX578" s="116"/>
      <c r="BY578" s="116"/>
      <c r="BZ578" s="116"/>
      <c r="CA578" s="116"/>
      <c r="CB578" s="116"/>
      <c r="CC578" s="116"/>
      <c r="CD578" s="116"/>
      <c r="CE578" s="116"/>
      <c r="CF578" s="116"/>
      <c r="CG578" s="116"/>
      <c r="CH578" s="116"/>
      <c r="CI578" s="116"/>
      <c r="CJ578" s="116"/>
      <c r="CK578" s="116"/>
      <c r="CL578" s="116"/>
      <c r="CM578" s="116"/>
      <c r="CN578" s="116"/>
      <c r="CO578" s="116"/>
      <c r="CP578" s="116"/>
      <c r="CQ578" s="116"/>
      <c r="CR578" s="116"/>
      <c r="CS578" s="116"/>
      <c r="CT578" s="116"/>
      <c r="CU578" s="116"/>
      <c r="CV578" s="116"/>
      <c r="CW578" s="116"/>
      <c r="CX578" s="116"/>
      <c r="CY578" s="116"/>
      <c r="CZ578" s="116"/>
      <c r="DA578" s="116"/>
      <c r="DB578" s="116"/>
      <c r="DC578" s="116"/>
      <c r="DD578" s="116"/>
      <c r="DE578" s="116"/>
      <c r="DF578" s="116"/>
      <c r="DG578" s="116"/>
      <c r="DH578" s="116"/>
      <c r="DI578" s="116"/>
      <c r="DJ578" s="116"/>
      <c r="DK578" s="116"/>
      <c r="DL578" s="116"/>
      <c r="DM578" s="116"/>
      <c r="DN578" s="116"/>
      <c r="DO578" s="116"/>
      <c r="DP578" s="116"/>
      <c r="DQ578" s="116"/>
      <c r="DR578" s="116"/>
      <c r="DS578" s="116"/>
      <c r="DT578" s="116"/>
      <c r="DU578" s="116"/>
      <c r="DV578" s="116"/>
      <c r="DW578" s="116"/>
      <c r="DX578" s="116"/>
      <c r="DY578" s="116"/>
      <c r="DZ578" s="116"/>
    </row>
    <row r="579" spans="1:130" x14ac:dyDescent="0.3">
      <c r="A579" s="117"/>
      <c r="B579" s="117"/>
      <c r="C579" s="117"/>
      <c r="D579" s="117"/>
      <c r="E579" s="117"/>
      <c r="F579" s="117"/>
      <c r="G579" s="117"/>
      <c r="H579" s="117"/>
      <c r="I579" s="117"/>
      <c r="J579" s="117"/>
      <c r="K579" s="117"/>
      <c r="L579" s="117"/>
      <c r="M579" s="116"/>
      <c r="N579" s="116"/>
      <c r="O579" s="116"/>
      <c r="P579" s="116"/>
      <c r="Q579" s="116"/>
      <c r="R579" s="116"/>
      <c r="S579" s="116"/>
      <c r="T579" s="116"/>
      <c r="U579" s="116"/>
      <c r="V579" s="116"/>
      <c r="W579" s="116"/>
      <c r="X579" s="116"/>
      <c r="Y579" s="116"/>
      <c r="Z579" s="116"/>
      <c r="AA579" s="116"/>
      <c r="AB579" s="116"/>
      <c r="AC579" s="116"/>
      <c r="AD579" s="116"/>
      <c r="AE579" s="116"/>
      <c r="AF579" s="116"/>
      <c r="AG579" s="116"/>
      <c r="AH579" s="116"/>
      <c r="AI579" s="116"/>
      <c r="AJ579" s="116"/>
      <c r="AK579" s="116"/>
      <c r="AL579" s="116"/>
      <c r="AM579" s="116"/>
      <c r="AN579" s="116"/>
      <c r="AO579" s="116"/>
      <c r="AP579" s="116"/>
      <c r="AQ579" s="116"/>
      <c r="AR579" s="116"/>
      <c r="AS579" s="116"/>
      <c r="AT579" s="116"/>
      <c r="AU579" s="116"/>
      <c r="AV579" s="116"/>
      <c r="AW579" s="116"/>
      <c r="AX579" s="116"/>
      <c r="AY579" s="116"/>
      <c r="AZ579" s="116"/>
      <c r="BA579" s="116"/>
      <c r="BB579" s="116"/>
      <c r="BC579" s="116"/>
      <c r="BD579" s="116"/>
      <c r="BE579" s="116"/>
      <c r="BF579" s="116"/>
      <c r="BG579" s="116"/>
      <c r="BH579" s="116"/>
      <c r="BI579" s="116"/>
      <c r="BJ579" s="116"/>
      <c r="BK579" s="116"/>
      <c r="BL579" s="116"/>
      <c r="BM579" s="116"/>
      <c r="BN579" s="116"/>
      <c r="BO579" s="116"/>
      <c r="BP579" s="116"/>
      <c r="BQ579" s="116"/>
      <c r="BR579" s="116"/>
      <c r="BS579" s="116"/>
      <c r="BT579" s="116"/>
      <c r="BU579" s="116"/>
      <c r="BV579" s="116"/>
      <c r="BW579" s="116"/>
      <c r="BX579" s="116"/>
      <c r="BY579" s="116"/>
      <c r="BZ579" s="116"/>
      <c r="CA579" s="116"/>
      <c r="CB579" s="116"/>
      <c r="CC579" s="116"/>
      <c r="CD579" s="116"/>
      <c r="CE579" s="116"/>
      <c r="CF579" s="116"/>
      <c r="CG579" s="116"/>
      <c r="CH579" s="116"/>
      <c r="CI579" s="116"/>
      <c r="CJ579" s="116"/>
      <c r="CK579" s="116"/>
      <c r="CL579" s="116"/>
      <c r="CM579" s="116"/>
      <c r="CN579" s="116"/>
      <c r="CO579" s="116"/>
      <c r="CP579" s="116"/>
      <c r="CQ579" s="116"/>
      <c r="CR579" s="116"/>
      <c r="CS579" s="116"/>
      <c r="CT579" s="116"/>
      <c r="CU579" s="116"/>
      <c r="CV579" s="116"/>
      <c r="CW579" s="116"/>
      <c r="CX579" s="116"/>
      <c r="CY579" s="116"/>
      <c r="CZ579" s="116"/>
      <c r="DA579" s="116"/>
      <c r="DB579" s="116"/>
      <c r="DC579" s="116"/>
      <c r="DD579" s="116"/>
      <c r="DE579" s="116"/>
      <c r="DF579" s="116"/>
      <c r="DG579" s="116"/>
      <c r="DH579" s="116"/>
      <c r="DI579" s="116"/>
      <c r="DJ579" s="116"/>
      <c r="DK579" s="116"/>
      <c r="DL579" s="116"/>
      <c r="DM579" s="116"/>
      <c r="DN579" s="116"/>
      <c r="DO579" s="116"/>
      <c r="DP579" s="116"/>
      <c r="DQ579" s="116"/>
      <c r="DR579" s="116"/>
      <c r="DS579" s="116"/>
      <c r="DT579" s="116"/>
      <c r="DU579" s="116"/>
      <c r="DV579" s="116"/>
      <c r="DW579" s="116"/>
      <c r="DX579" s="116"/>
      <c r="DY579" s="116"/>
      <c r="DZ579" s="116"/>
    </row>
    <row r="580" spans="1:130" x14ac:dyDescent="0.3">
      <c r="A580" s="117"/>
      <c r="B580" s="117"/>
      <c r="C580" s="117"/>
      <c r="D580" s="117"/>
      <c r="E580" s="117"/>
      <c r="F580" s="117"/>
      <c r="G580" s="117"/>
      <c r="H580" s="117"/>
      <c r="I580" s="117"/>
      <c r="J580" s="117"/>
      <c r="K580" s="117"/>
      <c r="L580" s="117"/>
      <c r="M580" s="116"/>
      <c r="N580" s="116"/>
      <c r="O580" s="116"/>
      <c r="P580" s="116"/>
      <c r="Q580" s="116"/>
      <c r="R580" s="116"/>
      <c r="S580" s="116"/>
      <c r="T580" s="116"/>
      <c r="U580" s="116"/>
      <c r="V580" s="116"/>
      <c r="W580" s="116"/>
      <c r="X580" s="116"/>
      <c r="Y580" s="116"/>
      <c r="Z580" s="116"/>
      <c r="AA580" s="116"/>
      <c r="AB580" s="116"/>
      <c r="AC580" s="116"/>
      <c r="AD580" s="116"/>
      <c r="AE580" s="116"/>
      <c r="AF580" s="116"/>
      <c r="AG580" s="116"/>
      <c r="AH580" s="116"/>
      <c r="AI580" s="116"/>
      <c r="AJ580" s="116"/>
      <c r="AK580" s="116"/>
      <c r="AL580" s="116"/>
      <c r="AM580" s="116"/>
      <c r="AN580" s="116"/>
      <c r="AO580" s="116"/>
      <c r="AP580" s="116"/>
      <c r="AQ580" s="116"/>
      <c r="AR580" s="116"/>
      <c r="AS580" s="116"/>
      <c r="AT580" s="116"/>
      <c r="AU580" s="116"/>
      <c r="AV580" s="116"/>
      <c r="AW580" s="116"/>
      <c r="AX580" s="116"/>
      <c r="AY580" s="116"/>
      <c r="AZ580" s="116"/>
      <c r="BA580" s="116"/>
      <c r="BB580" s="116"/>
      <c r="BC580" s="116"/>
      <c r="BD580" s="116"/>
      <c r="BE580" s="116"/>
      <c r="BF580" s="116"/>
      <c r="BG580" s="116"/>
      <c r="BH580" s="116"/>
      <c r="BI580" s="116"/>
      <c r="BJ580" s="116"/>
      <c r="BK580" s="116"/>
      <c r="BL580" s="116"/>
      <c r="BM580" s="116"/>
      <c r="BN580" s="116"/>
      <c r="BO580" s="116"/>
      <c r="BP580" s="116"/>
      <c r="BQ580" s="116"/>
      <c r="BR580" s="116"/>
      <c r="BS580" s="116"/>
      <c r="BT580" s="116"/>
      <c r="BU580" s="116"/>
      <c r="BV580" s="116"/>
      <c r="BW580" s="116"/>
      <c r="BX580" s="116"/>
      <c r="BY580" s="116"/>
      <c r="BZ580" s="116"/>
      <c r="CA580" s="116"/>
      <c r="CB580" s="116"/>
      <c r="CC580" s="116"/>
      <c r="CD580" s="116"/>
      <c r="CE580" s="116"/>
      <c r="CF580" s="116"/>
      <c r="CG580" s="116"/>
      <c r="CH580" s="116"/>
      <c r="CI580" s="116"/>
      <c r="CJ580" s="116"/>
      <c r="CK580" s="116"/>
      <c r="CL580" s="116"/>
      <c r="CM580" s="116"/>
      <c r="CN580" s="116"/>
      <c r="CO580" s="116"/>
      <c r="CP580" s="116"/>
      <c r="CQ580" s="116"/>
      <c r="CR580" s="116"/>
      <c r="CS580" s="116"/>
      <c r="CT580" s="116"/>
      <c r="CU580" s="116"/>
      <c r="CV580" s="116"/>
      <c r="CW580" s="116"/>
      <c r="CX580" s="116"/>
      <c r="CY580" s="116"/>
      <c r="CZ580" s="116"/>
      <c r="DA580" s="116"/>
      <c r="DB580" s="116"/>
      <c r="DC580" s="116"/>
      <c r="DD580" s="116"/>
      <c r="DE580" s="116"/>
      <c r="DF580" s="116"/>
      <c r="DG580" s="116"/>
      <c r="DH580" s="116"/>
      <c r="DI580" s="116"/>
      <c r="DJ580" s="116"/>
      <c r="DK580" s="116"/>
      <c r="DL580" s="116"/>
      <c r="DM580" s="116"/>
      <c r="DN580" s="116"/>
      <c r="DO580" s="116"/>
      <c r="DP580" s="116"/>
      <c r="DQ580" s="116"/>
      <c r="DR580" s="116"/>
      <c r="DS580" s="116"/>
      <c r="DT580" s="116"/>
      <c r="DU580" s="116"/>
      <c r="DV580" s="116"/>
      <c r="DW580" s="116"/>
      <c r="DX580" s="116"/>
      <c r="DY580" s="116"/>
      <c r="DZ580" s="116"/>
    </row>
    <row r="581" spans="1:130" x14ac:dyDescent="0.3">
      <c r="A581" s="117"/>
      <c r="B581" s="117"/>
      <c r="C581" s="117"/>
      <c r="D581" s="117"/>
      <c r="E581" s="117"/>
      <c r="F581" s="117"/>
      <c r="G581" s="117"/>
      <c r="H581" s="117"/>
      <c r="I581" s="117"/>
      <c r="J581" s="117"/>
      <c r="K581" s="117"/>
      <c r="L581" s="117"/>
      <c r="M581" s="116"/>
      <c r="N581" s="116"/>
      <c r="O581" s="116"/>
      <c r="P581" s="116"/>
      <c r="Q581" s="116"/>
      <c r="R581" s="116"/>
      <c r="S581" s="116"/>
      <c r="T581" s="116"/>
      <c r="U581" s="116"/>
      <c r="V581" s="116"/>
      <c r="W581" s="116"/>
      <c r="X581" s="116"/>
      <c r="Y581" s="116"/>
      <c r="Z581" s="116"/>
      <c r="AA581" s="116"/>
      <c r="AB581" s="116"/>
      <c r="AC581" s="116"/>
      <c r="AD581" s="116"/>
      <c r="AE581" s="116"/>
      <c r="AF581" s="116"/>
      <c r="AG581" s="116"/>
      <c r="AH581" s="116"/>
      <c r="AI581" s="116"/>
      <c r="AJ581" s="116"/>
      <c r="AK581" s="116"/>
      <c r="AL581" s="116"/>
      <c r="AM581" s="116"/>
      <c r="AN581" s="116"/>
      <c r="AO581" s="116"/>
      <c r="AP581" s="116"/>
      <c r="AQ581" s="116"/>
      <c r="AR581" s="116"/>
      <c r="AS581" s="116"/>
      <c r="AT581" s="116"/>
      <c r="AU581" s="116"/>
      <c r="AV581" s="116"/>
      <c r="AW581" s="116"/>
      <c r="AX581" s="116"/>
      <c r="AY581" s="116"/>
      <c r="AZ581" s="116"/>
      <c r="BA581" s="116"/>
      <c r="BB581" s="116"/>
      <c r="BC581" s="116"/>
      <c r="BD581" s="116"/>
      <c r="BE581" s="116"/>
      <c r="BF581" s="116"/>
      <c r="BG581" s="116"/>
      <c r="BH581" s="116"/>
      <c r="BI581" s="116"/>
      <c r="BJ581" s="116"/>
      <c r="BK581" s="116"/>
      <c r="BL581" s="116"/>
      <c r="BM581" s="116"/>
      <c r="BN581" s="116"/>
      <c r="BO581" s="116"/>
      <c r="BP581" s="116"/>
      <c r="BQ581" s="116"/>
      <c r="BR581" s="116"/>
      <c r="BS581" s="116"/>
      <c r="BT581" s="116"/>
      <c r="BU581" s="116"/>
      <c r="BV581" s="116"/>
      <c r="BW581" s="116"/>
      <c r="BX581" s="116"/>
      <c r="BY581" s="116"/>
      <c r="BZ581" s="116"/>
      <c r="CA581" s="116"/>
      <c r="CB581" s="116"/>
      <c r="CC581" s="116"/>
      <c r="CD581" s="116"/>
      <c r="CE581" s="116"/>
      <c r="CF581" s="116"/>
      <c r="CG581" s="116"/>
      <c r="CH581" s="116"/>
      <c r="CI581" s="116"/>
      <c r="CJ581" s="116"/>
      <c r="CK581" s="116"/>
      <c r="CL581" s="116"/>
      <c r="CM581" s="116"/>
      <c r="CN581" s="116"/>
      <c r="CO581" s="116"/>
      <c r="CP581" s="116"/>
      <c r="CQ581" s="116"/>
      <c r="CR581" s="116"/>
      <c r="CS581" s="116"/>
      <c r="CT581" s="116"/>
      <c r="CU581" s="116"/>
      <c r="CV581" s="116"/>
      <c r="CW581" s="116"/>
      <c r="CX581" s="116"/>
      <c r="CY581" s="116"/>
      <c r="CZ581" s="116"/>
      <c r="DA581" s="116"/>
      <c r="DB581" s="116"/>
      <c r="DC581" s="116"/>
      <c r="DD581" s="116"/>
      <c r="DE581" s="116"/>
      <c r="DF581" s="116"/>
      <c r="DG581" s="116"/>
      <c r="DH581" s="116"/>
      <c r="DI581" s="116"/>
      <c r="DJ581" s="116"/>
      <c r="DK581" s="116"/>
      <c r="DL581" s="116"/>
      <c r="DM581" s="116"/>
      <c r="DN581" s="116"/>
      <c r="DO581" s="116"/>
      <c r="DP581" s="116"/>
      <c r="DQ581" s="116"/>
      <c r="DR581" s="116"/>
      <c r="DS581" s="116"/>
      <c r="DT581" s="116"/>
      <c r="DU581" s="116"/>
      <c r="DV581" s="116"/>
      <c r="DW581" s="116"/>
      <c r="DX581" s="116"/>
      <c r="DY581" s="116"/>
      <c r="DZ581" s="116"/>
    </row>
    <row r="582" spans="1:130" x14ac:dyDescent="0.3">
      <c r="A582" s="117"/>
      <c r="B582" s="117"/>
      <c r="C582" s="117"/>
      <c r="D582" s="117"/>
      <c r="E582" s="117"/>
      <c r="F582" s="117"/>
      <c r="G582" s="117"/>
      <c r="H582" s="117"/>
      <c r="I582" s="117"/>
      <c r="J582" s="117"/>
      <c r="K582" s="117"/>
      <c r="L582" s="117"/>
      <c r="M582" s="116"/>
      <c r="N582" s="116"/>
      <c r="O582" s="116"/>
      <c r="P582" s="116"/>
      <c r="Q582" s="116"/>
      <c r="R582" s="116"/>
      <c r="S582" s="116"/>
      <c r="T582" s="116"/>
      <c r="U582" s="116"/>
      <c r="V582" s="116"/>
      <c r="W582" s="116"/>
      <c r="X582" s="116"/>
      <c r="Y582" s="116"/>
      <c r="Z582" s="116"/>
      <c r="AA582" s="116"/>
      <c r="AB582" s="116"/>
      <c r="AC582" s="116"/>
      <c r="AD582" s="116"/>
      <c r="AE582" s="116"/>
      <c r="AF582" s="116"/>
      <c r="AG582" s="116"/>
      <c r="AH582" s="116"/>
      <c r="AI582" s="116"/>
      <c r="AJ582" s="116"/>
      <c r="AK582" s="116"/>
      <c r="AL582" s="116"/>
      <c r="AM582" s="116"/>
      <c r="AN582" s="116"/>
      <c r="AO582" s="116"/>
      <c r="AP582" s="116"/>
      <c r="AQ582" s="116"/>
      <c r="AR582" s="116"/>
      <c r="AS582" s="116"/>
      <c r="AT582" s="116"/>
      <c r="AU582" s="116"/>
      <c r="AV582" s="116"/>
      <c r="AW582" s="116"/>
      <c r="AX582" s="116"/>
      <c r="AY582" s="116"/>
      <c r="AZ582" s="116"/>
      <c r="BA582" s="116"/>
      <c r="BB582" s="116"/>
      <c r="BC582" s="116"/>
      <c r="BD582" s="116"/>
      <c r="BE582" s="116"/>
      <c r="BF582" s="116"/>
      <c r="BG582" s="116"/>
      <c r="BH582" s="116"/>
      <c r="BI582" s="116"/>
      <c r="BJ582" s="116"/>
      <c r="BK582" s="116"/>
      <c r="BL582" s="116"/>
      <c r="BM582" s="116"/>
      <c r="BN582" s="116"/>
      <c r="BO582" s="116"/>
      <c r="BP582" s="116"/>
      <c r="BQ582" s="116"/>
      <c r="BR582" s="116"/>
      <c r="BS582" s="116"/>
      <c r="BT582" s="116"/>
      <c r="BU582" s="116"/>
      <c r="BV582" s="116"/>
      <c r="BW582" s="116"/>
      <c r="BX582" s="116"/>
      <c r="BY582" s="116"/>
      <c r="BZ582" s="116"/>
      <c r="CA582" s="116"/>
      <c r="CB582" s="116"/>
      <c r="CC582" s="116"/>
      <c r="CD582" s="116"/>
      <c r="CE582" s="116"/>
      <c r="CF582" s="116"/>
      <c r="CG582" s="116"/>
      <c r="CH582" s="116"/>
      <c r="CI582" s="116"/>
      <c r="CJ582" s="116"/>
      <c r="CK582" s="116"/>
      <c r="CL582" s="116"/>
      <c r="CM582" s="116"/>
      <c r="CN582" s="116"/>
      <c r="CO582" s="116"/>
      <c r="CP582" s="116"/>
      <c r="CQ582" s="116"/>
      <c r="CR582" s="116"/>
      <c r="CS582" s="116"/>
      <c r="CT582" s="116"/>
      <c r="CU582" s="116"/>
      <c r="CV582" s="116"/>
      <c r="CW582" s="116"/>
      <c r="CX582" s="116"/>
      <c r="CY582" s="116"/>
      <c r="CZ582" s="116"/>
      <c r="DA582" s="116"/>
      <c r="DB582" s="116"/>
      <c r="DC582" s="116"/>
      <c r="DD582" s="116"/>
      <c r="DE582" s="116"/>
      <c r="DF582" s="116"/>
      <c r="DG582" s="116"/>
      <c r="DH582" s="116"/>
      <c r="DI582" s="116"/>
      <c r="DJ582" s="116"/>
      <c r="DK582" s="116"/>
      <c r="DL582" s="116"/>
      <c r="DM582" s="116"/>
      <c r="DN582" s="116"/>
      <c r="DO582" s="116"/>
      <c r="DP582" s="116"/>
      <c r="DQ582" s="116"/>
      <c r="DR582" s="116"/>
      <c r="DS582" s="116"/>
      <c r="DT582" s="116"/>
      <c r="DU582" s="116"/>
      <c r="DV582" s="116"/>
      <c r="DW582" s="116"/>
      <c r="DX582" s="116"/>
      <c r="DY582" s="116"/>
      <c r="DZ582" s="116"/>
    </row>
    <row r="583" spans="1:130" x14ac:dyDescent="0.3">
      <c r="A583" s="117"/>
      <c r="B583" s="117"/>
      <c r="C583" s="117"/>
      <c r="D583" s="117"/>
      <c r="E583" s="117"/>
      <c r="F583" s="117"/>
      <c r="G583" s="117"/>
      <c r="H583" s="117"/>
      <c r="I583" s="117"/>
      <c r="J583" s="117"/>
      <c r="K583" s="117"/>
      <c r="L583" s="117"/>
      <c r="M583" s="116"/>
      <c r="N583" s="116"/>
      <c r="O583" s="116"/>
      <c r="P583" s="116"/>
      <c r="Q583" s="116"/>
      <c r="R583" s="116"/>
      <c r="S583" s="116"/>
      <c r="T583" s="116"/>
      <c r="U583" s="116"/>
      <c r="V583" s="116"/>
      <c r="W583" s="116"/>
      <c r="X583" s="116"/>
      <c r="Y583" s="116"/>
      <c r="Z583" s="116"/>
      <c r="AA583" s="116"/>
      <c r="AB583" s="116"/>
      <c r="AC583" s="116"/>
      <c r="AD583" s="116"/>
      <c r="AE583" s="116"/>
      <c r="AF583" s="116"/>
      <c r="AG583" s="116"/>
      <c r="AH583" s="116"/>
      <c r="AI583" s="116"/>
      <c r="AJ583" s="116"/>
      <c r="AK583" s="116"/>
      <c r="AL583" s="116"/>
      <c r="AM583" s="116"/>
      <c r="AN583" s="116"/>
      <c r="AO583" s="116"/>
      <c r="AP583" s="116"/>
      <c r="AQ583" s="116"/>
      <c r="AR583" s="116"/>
      <c r="AS583" s="116"/>
      <c r="AT583" s="116"/>
      <c r="AU583" s="116"/>
      <c r="AV583" s="116"/>
      <c r="AW583" s="116"/>
      <c r="AX583" s="116"/>
      <c r="AY583" s="116"/>
      <c r="AZ583" s="116"/>
      <c r="BA583" s="116"/>
      <c r="BB583" s="116"/>
      <c r="BC583" s="116"/>
      <c r="BD583" s="116"/>
      <c r="BE583" s="116"/>
      <c r="BF583" s="116"/>
      <c r="BG583" s="116"/>
      <c r="BH583" s="116"/>
      <c r="BI583" s="116"/>
      <c r="BJ583" s="116"/>
      <c r="BK583" s="116"/>
      <c r="BL583" s="116"/>
      <c r="BM583" s="116"/>
      <c r="BN583" s="116"/>
      <c r="BO583" s="116"/>
      <c r="BP583" s="116"/>
      <c r="BQ583" s="116"/>
      <c r="BR583" s="116"/>
      <c r="BS583" s="116"/>
      <c r="BT583" s="116"/>
      <c r="BU583" s="116"/>
      <c r="BV583" s="116"/>
      <c r="BW583" s="116"/>
      <c r="BX583" s="116"/>
      <c r="BY583" s="116"/>
      <c r="BZ583" s="116"/>
      <c r="CA583" s="116"/>
      <c r="CB583" s="116"/>
      <c r="CC583" s="116"/>
      <c r="CD583" s="116"/>
      <c r="CE583" s="116"/>
      <c r="CF583" s="116"/>
      <c r="CG583" s="116"/>
      <c r="CH583" s="116"/>
      <c r="CI583" s="116"/>
      <c r="CJ583" s="116"/>
      <c r="CK583" s="116"/>
      <c r="CL583" s="116"/>
      <c r="CM583" s="116"/>
      <c r="CN583" s="116"/>
      <c r="CO583" s="116"/>
      <c r="CP583" s="116"/>
      <c r="CQ583" s="116"/>
      <c r="CR583" s="116"/>
      <c r="CS583" s="116"/>
      <c r="CT583" s="116"/>
      <c r="CU583" s="116"/>
      <c r="CV583" s="116"/>
      <c r="CW583" s="116"/>
      <c r="CX583" s="116"/>
      <c r="CY583" s="116"/>
      <c r="CZ583" s="116"/>
      <c r="DA583" s="116"/>
      <c r="DB583" s="116"/>
      <c r="DC583" s="116"/>
      <c r="DD583" s="116"/>
      <c r="DE583" s="116"/>
      <c r="DF583" s="116"/>
      <c r="DG583" s="116"/>
      <c r="DH583" s="116"/>
      <c r="DI583" s="116"/>
      <c r="DJ583" s="116"/>
      <c r="DK583" s="116"/>
      <c r="DL583" s="116"/>
      <c r="DM583" s="116"/>
      <c r="DN583" s="116"/>
      <c r="DO583" s="116"/>
      <c r="DP583" s="116"/>
      <c r="DQ583" s="116"/>
      <c r="DR583" s="116"/>
      <c r="DS583" s="116"/>
      <c r="DT583" s="116"/>
      <c r="DU583" s="116"/>
      <c r="DV583" s="116"/>
      <c r="DW583" s="116"/>
      <c r="DX583" s="116"/>
      <c r="DY583" s="116"/>
      <c r="DZ583" s="116"/>
    </row>
    <row r="584" spans="1:130" x14ac:dyDescent="0.3">
      <c r="A584" s="117"/>
      <c r="B584" s="117"/>
      <c r="C584" s="117"/>
      <c r="D584" s="117"/>
      <c r="E584" s="117"/>
      <c r="F584" s="117"/>
      <c r="G584" s="117"/>
      <c r="H584" s="117"/>
      <c r="I584" s="117"/>
      <c r="J584" s="117"/>
      <c r="K584" s="117"/>
      <c r="L584" s="117"/>
      <c r="M584" s="116"/>
      <c r="N584" s="116"/>
      <c r="O584" s="116"/>
      <c r="P584" s="116"/>
      <c r="Q584" s="116"/>
      <c r="R584" s="116"/>
      <c r="S584" s="116"/>
      <c r="T584" s="116"/>
      <c r="U584" s="116"/>
      <c r="V584" s="116"/>
      <c r="W584" s="116"/>
      <c r="X584" s="116"/>
      <c r="Y584" s="116"/>
      <c r="Z584" s="116"/>
      <c r="AA584" s="116"/>
      <c r="AB584" s="116"/>
      <c r="AC584" s="116"/>
      <c r="AD584" s="116"/>
      <c r="AE584" s="116"/>
      <c r="AF584" s="116"/>
      <c r="AG584" s="116"/>
      <c r="AH584" s="116"/>
      <c r="AI584" s="116"/>
      <c r="AJ584" s="116"/>
      <c r="AK584" s="116"/>
      <c r="AL584" s="116"/>
      <c r="AM584" s="116"/>
      <c r="AN584" s="116"/>
      <c r="AO584" s="116"/>
      <c r="AP584" s="116"/>
      <c r="AQ584" s="116"/>
      <c r="AR584" s="116"/>
      <c r="AS584" s="116"/>
      <c r="AT584" s="116"/>
      <c r="AU584" s="116"/>
      <c r="AV584" s="116"/>
      <c r="AW584" s="116"/>
      <c r="AX584" s="116"/>
      <c r="AY584" s="116"/>
      <c r="AZ584" s="116"/>
      <c r="BA584" s="116"/>
      <c r="BB584" s="116"/>
      <c r="BC584" s="116"/>
      <c r="BD584" s="116"/>
      <c r="BE584" s="116"/>
      <c r="BF584" s="116"/>
      <c r="BG584" s="116"/>
      <c r="BH584" s="116"/>
      <c r="BI584" s="116"/>
      <c r="BJ584" s="116"/>
      <c r="BK584" s="116"/>
      <c r="BL584" s="116"/>
      <c r="BM584" s="116"/>
      <c r="BN584" s="116"/>
      <c r="BO584" s="116"/>
      <c r="BP584" s="116"/>
      <c r="BQ584" s="116"/>
      <c r="BR584" s="116"/>
      <c r="BS584" s="116"/>
      <c r="BT584" s="116"/>
      <c r="BU584" s="116"/>
      <c r="BV584" s="116"/>
      <c r="BW584" s="116"/>
      <c r="BX584" s="116"/>
      <c r="BY584" s="116"/>
      <c r="BZ584" s="116"/>
      <c r="CA584" s="116"/>
      <c r="CB584" s="116"/>
      <c r="CC584" s="116"/>
      <c r="CD584" s="116"/>
      <c r="CE584" s="116"/>
      <c r="CF584" s="116"/>
      <c r="CG584" s="116"/>
      <c r="CH584" s="116"/>
      <c r="CI584" s="116"/>
      <c r="CJ584" s="116"/>
      <c r="CK584" s="116"/>
      <c r="CL584" s="116"/>
      <c r="CM584" s="116"/>
      <c r="CN584" s="116"/>
      <c r="CO584" s="116"/>
      <c r="CP584" s="116"/>
      <c r="CQ584" s="116"/>
      <c r="CR584" s="116"/>
      <c r="CS584" s="116"/>
      <c r="CT584" s="116"/>
      <c r="CU584" s="116"/>
      <c r="CV584" s="116"/>
      <c r="CW584" s="116"/>
      <c r="CX584" s="116"/>
      <c r="CY584" s="116"/>
      <c r="CZ584" s="116"/>
      <c r="DA584" s="116"/>
      <c r="DB584" s="116"/>
      <c r="DC584" s="116"/>
      <c r="DD584" s="116"/>
      <c r="DE584" s="116"/>
      <c r="DF584" s="116"/>
      <c r="DG584" s="116"/>
      <c r="DH584" s="116"/>
      <c r="DI584" s="116"/>
      <c r="DJ584" s="116"/>
      <c r="DK584" s="116"/>
      <c r="DL584" s="116"/>
      <c r="DM584" s="116"/>
      <c r="DN584" s="116"/>
      <c r="DO584" s="116"/>
      <c r="DP584" s="116"/>
      <c r="DQ584" s="116"/>
      <c r="DR584" s="116"/>
      <c r="DS584" s="116"/>
      <c r="DT584" s="116"/>
      <c r="DU584" s="116"/>
      <c r="DV584" s="116"/>
      <c r="DW584" s="116"/>
      <c r="DX584" s="116"/>
      <c r="DY584" s="116"/>
      <c r="DZ584" s="116"/>
    </row>
    <row r="585" spans="1:130" x14ac:dyDescent="0.3">
      <c r="A585" s="117"/>
      <c r="B585" s="117"/>
      <c r="C585" s="117"/>
      <c r="D585" s="117"/>
      <c r="E585" s="117"/>
      <c r="F585" s="117"/>
      <c r="G585" s="117"/>
      <c r="H585" s="117"/>
      <c r="I585" s="117"/>
      <c r="J585" s="117"/>
      <c r="K585" s="117"/>
      <c r="L585" s="117"/>
      <c r="M585" s="116"/>
      <c r="N585" s="116"/>
      <c r="O585" s="116"/>
      <c r="P585" s="116"/>
      <c r="Q585" s="116"/>
      <c r="R585" s="116"/>
      <c r="S585" s="116"/>
      <c r="T585" s="116"/>
      <c r="U585" s="116"/>
      <c r="V585" s="116"/>
      <c r="W585" s="116"/>
      <c r="X585" s="116"/>
      <c r="Y585" s="116"/>
      <c r="Z585" s="116"/>
      <c r="AA585" s="116"/>
      <c r="AB585" s="116"/>
      <c r="AC585" s="116"/>
      <c r="AD585" s="116"/>
      <c r="AE585" s="116"/>
      <c r="AF585" s="116"/>
      <c r="AG585" s="116"/>
      <c r="AH585" s="116"/>
      <c r="AI585" s="116"/>
      <c r="AJ585" s="116"/>
      <c r="AK585" s="116"/>
      <c r="AL585" s="116"/>
      <c r="AM585" s="116"/>
      <c r="AN585" s="116"/>
      <c r="AO585" s="116"/>
      <c r="AP585" s="116"/>
      <c r="AQ585" s="116"/>
      <c r="AR585" s="116"/>
      <c r="AS585" s="116"/>
      <c r="AT585" s="116"/>
      <c r="AU585" s="116"/>
      <c r="AV585" s="116"/>
      <c r="AW585" s="116"/>
      <c r="AX585" s="116"/>
      <c r="AY585" s="116"/>
      <c r="AZ585" s="116"/>
      <c r="BA585" s="116"/>
      <c r="BB585" s="116"/>
      <c r="BC585" s="116"/>
      <c r="BD585" s="116"/>
      <c r="BE585" s="116"/>
      <c r="BF585" s="116"/>
      <c r="BG585" s="116"/>
      <c r="BH585" s="116"/>
      <c r="BI585" s="116"/>
      <c r="BJ585" s="116"/>
      <c r="BK585" s="116"/>
      <c r="BL585" s="116"/>
      <c r="BM585" s="116"/>
      <c r="BN585" s="116"/>
      <c r="BO585" s="116"/>
      <c r="BP585" s="116"/>
      <c r="BQ585" s="116"/>
      <c r="BR585" s="116"/>
      <c r="BS585" s="116"/>
      <c r="BT585" s="116"/>
      <c r="BU585" s="116"/>
      <c r="BV585" s="116"/>
      <c r="BW585" s="116"/>
      <c r="BX585" s="116"/>
      <c r="BY585" s="116"/>
      <c r="BZ585" s="116"/>
      <c r="CA585" s="116"/>
      <c r="CB585" s="116"/>
      <c r="CC585" s="116"/>
      <c r="CD585" s="116"/>
      <c r="CE585" s="116"/>
      <c r="CF585" s="116"/>
      <c r="CG585" s="116"/>
      <c r="CH585" s="116"/>
      <c r="CI585" s="116"/>
      <c r="CJ585" s="116"/>
      <c r="CK585" s="116"/>
      <c r="CL585" s="116"/>
      <c r="CM585" s="116"/>
      <c r="CN585" s="116"/>
      <c r="CO585" s="116"/>
      <c r="CP585" s="116"/>
      <c r="CQ585" s="116"/>
      <c r="CR585" s="116"/>
      <c r="CS585" s="116"/>
      <c r="CT585" s="116"/>
      <c r="CU585" s="116"/>
      <c r="CV585" s="116"/>
      <c r="CW585" s="116"/>
      <c r="CX585" s="116"/>
      <c r="CY585" s="116"/>
      <c r="CZ585" s="116"/>
      <c r="DA585" s="116"/>
      <c r="DB585" s="116"/>
      <c r="DC585" s="116"/>
      <c r="DD585" s="116"/>
      <c r="DE585" s="116"/>
      <c r="DF585" s="116"/>
      <c r="DG585" s="116"/>
      <c r="DH585" s="116"/>
      <c r="DI585" s="116"/>
      <c r="DJ585" s="116"/>
      <c r="DK585" s="116"/>
      <c r="DL585" s="116"/>
      <c r="DM585" s="116"/>
      <c r="DN585" s="116"/>
      <c r="DO585" s="116"/>
      <c r="DP585" s="116"/>
      <c r="DQ585" s="116"/>
      <c r="DR585" s="116"/>
      <c r="DS585" s="116"/>
      <c r="DT585" s="116"/>
      <c r="DU585" s="116"/>
      <c r="DV585" s="116"/>
      <c r="DW585" s="116"/>
      <c r="DX585" s="116"/>
      <c r="DY585" s="116"/>
      <c r="DZ585" s="116"/>
    </row>
    <row r="586" spans="1:130" x14ac:dyDescent="0.3">
      <c r="A586" s="117"/>
      <c r="B586" s="117"/>
      <c r="C586" s="117"/>
      <c r="D586" s="117"/>
      <c r="E586" s="117"/>
      <c r="F586" s="117"/>
      <c r="G586" s="117"/>
      <c r="H586" s="117"/>
      <c r="I586" s="117"/>
      <c r="J586" s="117"/>
      <c r="K586" s="117"/>
      <c r="L586" s="117"/>
      <c r="M586" s="116"/>
      <c r="N586" s="116"/>
      <c r="O586" s="116"/>
      <c r="P586" s="116"/>
      <c r="Q586" s="116"/>
      <c r="R586" s="116"/>
      <c r="S586" s="116"/>
      <c r="T586" s="116"/>
      <c r="U586" s="116"/>
      <c r="V586" s="116"/>
      <c r="W586" s="116"/>
      <c r="X586" s="116"/>
      <c r="Y586" s="116"/>
      <c r="Z586" s="116"/>
      <c r="AA586" s="116"/>
      <c r="AB586" s="116"/>
      <c r="AC586" s="116"/>
      <c r="AD586" s="116"/>
      <c r="AE586" s="116"/>
      <c r="AF586" s="116"/>
      <c r="AG586" s="116"/>
      <c r="AH586" s="116"/>
      <c r="AI586" s="116"/>
      <c r="AJ586" s="116"/>
      <c r="AK586" s="116"/>
      <c r="AL586" s="116"/>
      <c r="AM586" s="116"/>
      <c r="AN586" s="116"/>
      <c r="AO586" s="116"/>
      <c r="AP586" s="116"/>
      <c r="AQ586" s="116"/>
      <c r="AR586" s="116"/>
      <c r="AS586" s="116"/>
      <c r="AT586" s="116"/>
      <c r="AU586" s="116"/>
      <c r="AV586" s="116"/>
      <c r="AW586" s="116"/>
      <c r="AX586" s="116"/>
      <c r="AY586" s="116"/>
      <c r="AZ586" s="116"/>
      <c r="BA586" s="116"/>
      <c r="BB586" s="116"/>
      <c r="BC586" s="116"/>
      <c r="BD586" s="116"/>
      <c r="BE586" s="116"/>
      <c r="BF586" s="116"/>
      <c r="BG586" s="116"/>
      <c r="BH586" s="116"/>
      <c r="BI586" s="116"/>
      <c r="BJ586" s="116"/>
      <c r="BK586" s="116"/>
      <c r="BL586" s="116"/>
      <c r="BM586" s="116"/>
      <c r="BN586" s="116"/>
      <c r="BO586" s="116"/>
      <c r="BP586" s="116"/>
      <c r="BQ586" s="116"/>
      <c r="BR586" s="116"/>
      <c r="BS586" s="116"/>
      <c r="BT586" s="116"/>
      <c r="BU586" s="116"/>
      <c r="BV586" s="116"/>
      <c r="BW586" s="116"/>
      <c r="BX586" s="116"/>
      <c r="BY586" s="116"/>
      <c r="BZ586" s="116"/>
      <c r="CA586" s="116"/>
      <c r="CB586" s="116"/>
      <c r="CC586" s="116"/>
      <c r="CD586" s="116"/>
      <c r="CE586" s="116"/>
      <c r="CF586" s="116"/>
      <c r="CG586" s="116"/>
      <c r="CH586" s="116"/>
      <c r="CI586" s="116"/>
      <c r="CJ586" s="116"/>
      <c r="CK586" s="116"/>
      <c r="CL586" s="116"/>
      <c r="CM586" s="116"/>
      <c r="CN586" s="116"/>
      <c r="CO586" s="116"/>
      <c r="CP586" s="116"/>
      <c r="CQ586" s="116"/>
      <c r="CR586" s="116"/>
      <c r="CS586" s="116"/>
      <c r="CT586" s="116"/>
      <c r="CU586" s="116"/>
      <c r="CV586" s="116"/>
      <c r="CW586" s="116"/>
      <c r="CX586" s="116"/>
      <c r="CY586" s="116"/>
      <c r="CZ586" s="116"/>
      <c r="DA586" s="116"/>
      <c r="DB586" s="116"/>
      <c r="DC586" s="116"/>
      <c r="DD586" s="116"/>
      <c r="DE586" s="116"/>
      <c r="DF586" s="116"/>
      <c r="DG586" s="116"/>
      <c r="DH586" s="116"/>
      <c r="DI586" s="116"/>
      <c r="DJ586" s="116"/>
      <c r="DK586" s="116"/>
      <c r="DL586" s="116"/>
      <c r="DM586" s="116"/>
      <c r="DN586" s="116"/>
      <c r="DO586" s="116"/>
      <c r="DP586" s="116"/>
      <c r="DQ586" s="116"/>
      <c r="DR586" s="116"/>
      <c r="DS586" s="116"/>
      <c r="DT586" s="116"/>
      <c r="DU586" s="116"/>
      <c r="DV586" s="116"/>
      <c r="DW586" s="116"/>
      <c r="DX586" s="116"/>
      <c r="DY586" s="116"/>
      <c r="DZ586" s="116"/>
    </row>
    <row r="587" spans="1:130" x14ac:dyDescent="0.3">
      <c r="A587" s="117"/>
      <c r="B587" s="117"/>
      <c r="C587" s="117"/>
      <c r="D587" s="117"/>
      <c r="E587" s="117"/>
      <c r="F587" s="117"/>
      <c r="G587" s="117"/>
      <c r="H587" s="117"/>
      <c r="I587" s="117"/>
      <c r="J587" s="117"/>
      <c r="K587" s="117"/>
      <c r="L587" s="117"/>
      <c r="M587" s="116"/>
      <c r="N587" s="116"/>
      <c r="O587" s="116"/>
      <c r="P587" s="116"/>
      <c r="Q587" s="116"/>
      <c r="R587" s="116"/>
      <c r="S587" s="116"/>
      <c r="T587" s="116"/>
      <c r="U587" s="116"/>
      <c r="V587" s="116"/>
      <c r="W587" s="116"/>
      <c r="X587" s="116"/>
      <c r="Y587" s="116"/>
      <c r="Z587" s="116"/>
      <c r="AA587" s="116"/>
      <c r="AB587" s="116"/>
      <c r="AC587" s="116"/>
      <c r="AD587" s="116"/>
      <c r="AE587" s="116"/>
      <c r="AF587" s="116"/>
      <c r="AG587" s="116"/>
      <c r="AH587" s="116"/>
      <c r="AI587" s="116"/>
      <c r="AJ587" s="116"/>
      <c r="AK587" s="116"/>
      <c r="AL587" s="116"/>
      <c r="AM587" s="116"/>
      <c r="AN587" s="116"/>
      <c r="AO587" s="116"/>
      <c r="AP587" s="116"/>
      <c r="AQ587" s="116"/>
      <c r="AR587" s="116"/>
      <c r="AS587" s="116"/>
      <c r="AT587" s="116"/>
      <c r="AU587" s="116"/>
      <c r="AV587" s="116"/>
      <c r="AW587" s="116"/>
      <c r="AX587" s="116"/>
      <c r="AY587" s="116"/>
      <c r="AZ587" s="116"/>
      <c r="BA587" s="116"/>
      <c r="BB587" s="116"/>
      <c r="BC587" s="116"/>
      <c r="BD587" s="116"/>
      <c r="BE587" s="116"/>
      <c r="BF587" s="116"/>
      <c r="BG587" s="116"/>
      <c r="BH587" s="116"/>
      <c r="BI587" s="116"/>
      <c r="BJ587" s="116"/>
      <c r="BK587" s="116"/>
      <c r="BL587" s="116"/>
      <c r="BM587" s="116"/>
      <c r="BN587" s="116"/>
      <c r="BO587" s="116"/>
      <c r="BP587" s="116"/>
      <c r="BQ587" s="116"/>
      <c r="BR587" s="116"/>
      <c r="BS587" s="116"/>
      <c r="BT587" s="116"/>
      <c r="BU587" s="116"/>
      <c r="BV587" s="116"/>
      <c r="BW587" s="116"/>
      <c r="BX587" s="116"/>
      <c r="BY587" s="116"/>
      <c r="BZ587" s="116"/>
      <c r="CA587" s="116"/>
      <c r="CB587" s="116"/>
      <c r="CC587" s="116"/>
      <c r="CD587" s="116"/>
      <c r="CE587" s="116"/>
      <c r="CF587" s="116"/>
      <c r="CG587" s="116"/>
      <c r="CH587" s="116"/>
      <c r="CI587" s="116"/>
      <c r="CJ587" s="116"/>
      <c r="CK587" s="116"/>
      <c r="CL587" s="116"/>
      <c r="CM587" s="116"/>
      <c r="CN587" s="116"/>
      <c r="CO587" s="116"/>
      <c r="CP587" s="116"/>
      <c r="CQ587" s="116"/>
      <c r="CR587" s="116"/>
      <c r="CS587" s="116"/>
      <c r="CT587" s="116"/>
      <c r="CU587" s="116"/>
      <c r="CV587" s="116"/>
      <c r="CW587" s="116"/>
      <c r="CX587" s="116"/>
      <c r="CY587" s="116"/>
      <c r="CZ587" s="116"/>
      <c r="DA587" s="116"/>
      <c r="DB587" s="116"/>
      <c r="DC587" s="116"/>
      <c r="DD587" s="116"/>
      <c r="DE587" s="116"/>
      <c r="DF587" s="116"/>
      <c r="DG587" s="116"/>
      <c r="DH587" s="116"/>
      <c r="DI587" s="116"/>
      <c r="DJ587" s="116"/>
      <c r="DK587" s="116"/>
      <c r="DL587" s="116"/>
      <c r="DM587" s="116"/>
      <c r="DN587" s="116"/>
      <c r="DO587" s="116"/>
      <c r="DP587" s="116"/>
      <c r="DQ587" s="116"/>
      <c r="DR587" s="116"/>
      <c r="DS587" s="116"/>
      <c r="DT587" s="116"/>
      <c r="DU587" s="116"/>
      <c r="DV587" s="116"/>
      <c r="DW587" s="116"/>
      <c r="DX587" s="116"/>
      <c r="DY587" s="116"/>
      <c r="DZ587" s="116"/>
    </row>
    <row r="588" spans="1:130" x14ac:dyDescent="0.3">
      <c r="A588" s="117"/>
      <c r="B588" s="117"/>
      <c r="C588" s="117"/>
      <c r="D588" s="117"/>
      <c r="E588" s="117"/>
      <c r="F588" s="117"/>
      <c r="G588" s="117"/>
      <c r="H588" s="117"/>
      <c r="I588" s="117"/>
      <c r="J588" s="117"/>
      <c r="K588" s="117"/>
      <c r="L588" s="117"/>
      <c r="M588" s="116"/>
      <c r="N588" s="116"/>
      <c r="O588" s="116"/>
      <c r="P588" s="116"/>
      <c r="Q588" s="116"/>
      <c r="R588" s="116"/>
      <c r="S588" s="116"/>
      <c r="T588" s="116"/>
      <c r="U588" s="116"/>
      <c r="V588" s="116"/>
      <c r="W588" s="116"/>
      <c r="X588" s="116"/>
      <c r="Y588" s="116"/>
      <c r="Z588" s="116"/>
      <c r="AA588" s="116"/>
      <c r="AB588" s="116"/>
      <c r="AC588" s="116"/>
      <c r="AD588" s="116"/>
      <c r="AE588" s="116"/>
      <c r="AF588" s="116"/>
      <c r="AG588" s="116"/>
      <c r="AH588" s="116"/>
      <c r="AI588" s="116"/>
      <c r="AJ588" s="116"/>
      <c r="AK588" s="116"/>
      <c r="AL588" s="116"/>
      <c r="AM588" s="116"/>
      <c r="AN588" s="116"/>
      <c r="AO588" s="116"/>
      <c r="AP588" s="116"/>
      <c r="AQ588" s="116"/>
      <c r="AR588" s="116"/>
      <c r="AS588" s="116"/>
      <c r="AT588" s="116"/>
      <c r="AU588" s="116"/>
      <c r="AV588" s="116"/>
      <c r="AW588" s="116"/>
      <c r="AX588" s="116"/>
      <c r="AY588" s="116"/>
      <c r="AZ588" s="116"/>
      <c r="BA588" s="116"/>
      <c r="BB588" s="116"/>
      <c r="BC588" s="116"/>
      <c r="BD588" s="116"/>
      <c r="BE588" s="116"/>
      <c r="BF588" s="116"/>
      <c r="BG588" s="116"/>
      <c r="BH588" s="116"/>
      <c r="BI588" s="116"/>
      <c r="BJ588" s="116"/>
      <c r="BK588" s="116"/>
      <c r="BL588" s="116"/>
      <c r="BM588" s="116"/>
      <c r="BN588" s="116"/>
      <c r="BO588" s="116"/>
      <c r="BP588" s="116"/>
      <c r="BQ588" s="116"/>
      <c r="BR588" s="116"/>
      <c r="BS588" s="116"/>
      <c r="BT588" s="116"/>
      <c r="BU588" s="116"/>
      <c r="BV588" s="116"/>
      <c r="BW588" s="116"/>
      <c r="BX588" s="116"/>
      <c r="BY588" s="116"/>
      <c r="BZ588" s="116"/>
      <c r="CA588" s="116"/>
      <c r="CB588" s="116"/>
      <c r="CC588" s="116"/>
      <c r="CD588" s="116"/>
      <c r="CE588" s="116"/>
      <c r="CF588" s="116"/>
      <c r="CG588" s="116"/>
      <c r="CH588" s="116"/>
      <c r="CI588" s="116"/>
      <c r="CJ588" s="116"/>
      <c r="CK588" s="116"/>
      <c r="CL588" s="116"/>
      <c r="CM588" s="116"/>
      <c r="CN588" s="116"/>
      <c r="CO588" s="116"/>
      <c r="CP588" s="116"/>
      <c r="CQ588" s="116"/>
      <c r="CR588" s="116"/>
      <c r="CS588" s="116"/>
      <c r="CT588" s="116"/>
      <c r="CU588" s="116"/>
      <c r="CV588" s="116"/>
      <c r="CW588" s="116"/>
      <c r="CX588" s="116"/>
      <c r="CY588" s="116"/>
      <c r="CZ588" s="116"/>
      <c r="DA588" s="116"/>
      <c r="DB588" s="116"/>
      <c r="DC588" s="116"/>
      <c r="DD588" s="116"/>
      <c r="DE588" s="116"/>
      <c r="DF588" s="116"/>
      <c r="DG588" s="116"/>
      <c r="DH588" s="116"/>
      <c r="DI588" s="116"/>
      <c r="DJ588" s="116"/>
      <c r="DK588" s="116"/>
      <c r="DL588" s="116"/>
      <c r="DM588" s="116"/>
      <c r="DN588" s="116"/>
      <c r="DO588" s="116"/>
      <c r="DP588" s="116"/>
      <c r="DQ588" s="116"/>
      <c r="DR588" s="116"/>
      <c r="DS588" s="116"/>
      <c r="DT588" s="116"/>
      <c r="DU588" s="116"/>
      <c r="DV588" s="116"/>
      <c r="DW588" s="116"/>
      <c r="DX588" s="116"/>
      <c r="DY588" s="116"/>
      <c r="DZ588" s="116"/>
    </row>
    <row r="589" spans="1:130" x14ac:dyDescent="0.3">
      <c r="A589" s="117"/>
      <c r="B589" s="117"/>
      <c r="C589" s="117"/>
      <c r="D589" s="117"/>
      <c r="E589" s="117"/>
      <c r="F589" s="117"/>
      <c r="G589" s="117"/>
      <c r="H589" s="117"/>
      <c r="I589" s="117"/>
      <c r="J589" s="117"/>
      <c r="K589" s="117"/>
      <c r="L589" s="117"/>
      <c r="M589" s="116"/>
      <c r="N589" s="116"/>
      <c r="O589" s="116"/>
      <c r="P589" s="116"/>
      <c r="Q589" s="116"/>
      <c r="R589" s="116"/>
      <c r="S589" s="116"/>
      <c r="T589" s="116"/>
      <c r="U589" s="116"/>
      <c r="V589" s="116"/>
      <c r="W589" s="116"/>
      <c r="X589" s="116"/>
      <c r="Y589" s="116"/>
      <c r="Z589" s="116"/>
      <c r="AA589" s="116"/>
      <c r="AB589" s="116"/>
      <c r="AC589" s="116"/>
      <c r="AD589" s="116"/>
      <c r="AE589" s="116"/>
      <c r="AF589" s="116"/>
      <c r="AG589" s="116"/>
      <c r="AH589" s="116"/>
      <c r="AI589" s="116"/>
      <c r="AJ589" s="116"/>
      <c r="AK589" s="116"/>
      <c r="AL589" s="116"/>
      <c r="AM589" s="116"/>
      <c r="AN589" s="116"/>
      <c r="AO589" s="116"/>
      <c r="AP589" s="116"/>
      <c r="AQ589" s="116"/>
      <c r="AR589" s="116"/>
      <c r="AS589" s="116"/>
      <c r="AT589" s="116"/>
      <c r="AU589" s="116"/>
      <c r="AV589" s="116"/>
      <c r="AW589" s="116"/>
      <c r="AX589" s="116"/>
      <c r="AY589" s="116"/>
      <c r="AZ589" s="116"/>
      <c r="BA589" s="116"/>
      <c r="BB589" s="116"/>
      <c r="BC589" s="116"/>
      <c r="BD589" s="116"/>
      <c r="BE589" s="116"/>
      <c r="BF589" s="116"/>
      <c r="BG589" s="116"/>
      <c r="BH589" s="116"/>
      <c r="BI589" s="116"/>
      <c r="BJ589" s="116"/>
      <c r="BK589" s="116"/>
      <c r="BL589" s="116"/>
      <c r="BM589" s="116"/>
      <c r="BN589" s="116"/>
      <c r="BO589" s="116"/>
      <c r="BP589" s="116"/>
      <c r="BQ589" s="116"/>
      <c r="BR589" s="116"/>
      <c r="BS589" s="116"/>
      <c r="BT589" s="116"/>
      <c r="BU589" s="116"/>
      <c r="BV589" s="116"/>
      <c r="BW589" s="116"/>
      <c r="BX589" s="116"/>
      <c r="BY589" s="116"/>
      <c r="BZ589" s="116"/>
      <c r="CA589" s="116"/>
      <c r="CB589" s="116"/>
      <c r="CC589" s="116"/>
      <c r="CD589" s="116"/>
      <c r="CE589" s="116"/>
      <c r="CF589" s="116"/>
      <c r="CG589" s="116"/>
      <c r="CH589" s="116"/>
      <c r="CI589" s="116"/>
      <c r="CJ589" s="116"/>
      <c r="CK589" s="116"/>
      <c r="CL589" s="116"/>
      <c r="CM589" s="116"/>
      <c r="CN589" s="116"/>
      <c r="CO589" s="116"/>
      <c r="CP589" s="116"/>
      <c r="CQ589" s="116"/>
      <c r="CR589" s="116"/>
      <c r="CS589" s="116"/>
      <c r="CT589" s="116"/>
      <c r="CU589" s="116"/>
      <c r="CV589" s="116"/>
      <c r="CW589" s="116"/>
      <c r="CX589" s="116"/>
      <c r="CY589" s="116"/>
      <c r="CZ589" s="116"/>
      <c r="DA589" s="116"/>
      <c r="DB589" s="116"/>
      <c r="DC589" s="116"/>
      <c r="DD589" s="116"/>
      <c r="DE589" s="116"/>
      <c r="DF589" s="116"/>
      <c r="DG589" s="116"/>
      <c r="DH589" s="116"/>
      <c r="DI589" s="116"/>
      <c r="DJ589" s="116"/>
      <c r="DK589" s="116"/>
      <c r="DL589" s="116"/>
      <c r="DM589" s="116"/>
      <c r="DN589" s="116"/>
      <c r="DO589" s="116"/>
      <c r="DP589" s="116"/>
      <c r="DQ589" s="116"/>
      <c r="DR589" s="116"/>
      <c r="DS589" s="116"/>
      <c r="DT589" s="116"/>
      <c r="DU589" s="116"/>
      <c r="DV589" s="116"/>
      <c r="DW589" s="116"/>
      <c r="DX589" s="116"/>
      <c r="DY589" s="116"/>
      <c r="DZ589" s="116"/>
    </row>
    <row r="590" spans="1:130" x14ac:dyDescent="0.3">
      <c r="A590" s="117"/>
      <c r="B590" s="117"/>
      <c r="C590" s="117"/>
      <c r="D590" s="117"/>
      <c r="E590" s="117"/>
      <c r="F590" s="117"/>
      <c r="G590" s="117"/>
      <c r="H590" s="117"/>
      <c r="I590" s="117"/>
      <c r="J590" s="117"/>
      <c r="K590" s="117"/>
      <c r="L590" s="117"/>
      <c r="M590" s="116"/>
      <c r="N590" s="116"/>
      <c r="O590" s="116"/>
      <c r="P590" s="116"/>
      <c r="Q590" s="116"/>
      <c r="R590" s="116"/>
      <c r="S590" s="116"/>
      <c r="T590" s="116"/>
      <c r="U590" s="116"/>
      <c r="V590" s="116"/>
      <c r="W590" s="116"/>
      <c r="X590" s="116"/>
      <c r="Y590" s="116"/>
      <c r="Z590" s="116"/>
      <c r="AA590" s="116"/>
      <c r="AB590" s="116"/>
      <c r="AC590" s="116"/>
      <c r="AD590" s="116"/>
      <c r="AE590" s="116"/>
      <c r="AF590" s="116"/>
      <c r="AG590" s="116"/>
      <c r="AH590" s="116"/>
      <c r="AI590" s="116"/>
      <c r="AJ590" s="116"/>
      <c r="AK590" s="116"/>
      <c r="AL590" s="116"/>
      <c r="AM590" s="116"/>
      <c r="AN590" s="116"/>
      <c r="AO590" s="116"/>
      <c r="AP590" s="116"/>
      <c r="AQ590" s="116"/>
      <c r="AR590" s="116"/>
      <c r="AS590" s="116"/>
      <c r="AT590" s="116"/>
      <c r="AU590" s="116"/>
      <c r="AV590" s="116"/>
      <c r="AW590" s="116"/>
      <c r="AX590" s="116"/>
      <c r="AY590" s="116"/>
      <c r="AZ590" s="116"/>
      <c r="BA590" s="116"/>
      <c r="BB590" s="116"/>
      <c r="BC590" s="116"/>
      <c r="BD590" s="116"/>
      <c r="BE590" s="116"/>
      <c r="BF590" s="116"/>
      <c r="BG590" s="116"/>
      <c r="BH590" s="116"/>
      <c r="BI590" s="116"/>
      <c r="BJ590" s="116"/>
      <c r="BK590" s="116"/>
      <c r="BL590" s="116"/>
      <c r="BM590" s="116"/>
      <c r="BN590" s="116"/>
      <c r="BO590" s="116"/>
      <c r="BP590" s="116"/>
      <c r="BQ590" s="116"/>
      <c r="BR590" s="116"/>
      <c r="BS590" s="116"/>
      <c r="BT590" s="116"/>
      <c r="BU590" s="116"/>
      <c r="BV590" s="116"/>
      <c r="BW590" s="116"/>
      <c r="BX590" s="116"/>
      <c r="BY590" s="116"/>
      <c r="BZ590" s="116"/>
      <c r="CA590" s="116"/>
      <c r="CB590" s="116"/>
      <c r="CC590" s="116"/>
      <c r="CD590" s="116"/>
      <c r="CE590" s="116"/>
      <c r="CF590" s="116"/>
      <c r="CG590" s="116"/>
      <c r="CH590" s="116"/>
      <c r="CI590" s="116"/>
      <c r="CJ590" s="116"/>
      <c r="CK590" s="116"/>
      <c r="CL590" s="116"/>
      <c r="CM590" s="116"/>
      <c r="CN590" s="116"/>
      <c r="CO590" s="116"/>
      <c r="CP590" s="116"/>
      <c r="CQ590" s="116"/>
      <c r="CR590" s="116"/>
      <c r="CS590" s="116"/>
      <c r="CT590" s="116"/>
      <c r="CU590" s="116"/>
      <c r="CV590" s="116"/>
      <c r="CW590" s="116"/>
      <c r="CX590" s="116"/>
      <c r="CY590" s="116"/>
      <c r="CZ590" s="116"/>
      <c r="DA590" s="116"/>
      <c r="DB590" s="116"/>
      <c r="DC590" s="116"/>
      <c r="DD590" s="116"/>
      <c r="DE590" s="116"/>
      <c r="DF590" s="116"/>
      <c r="DG590" s="116"/>
      <c r="DH590" s="116"/>
      <c r="DI590" s="116"/>
      <c r="DJ590" s="116"/>
      <c r="DK590" s="116"/>
      <c r="DL590" s="116"/>
      <c r="DM590" s="116"/>
      <c r="DN590" s="116"/>
      <c r="DO590" s="116"/>
      <c r="DP590" s="116"/>
      <c r="DQ590" s="116"/>
      <c r="DR590" s="116"/>
      <c r="DS590" s="116"/>
      <c r="DT590" s="116"/>
      <c r="DU590" s="116"/>
      <c r="DV590" s="116"/>
      <c r="DW590" s="116"/>
      <c r="DX590" s="116"/>
      <c r="DY590" s="116"/>
      <c r="DZ590" s="116"/>
    </row>
    <row r="591" spans="1:130" x14ac:dyDescent="0.3">
      <c r="A591" s="117"/>
      <c r="B591" s="117"/>
      <c r="C591" s="117"/>
      <c r="D591" s="117"/>
      <c r="E591" s="117"/>
      <c r="F591" s="117"/>
      <c r="G591" s="117"/>
      <c r="H591" s="117"/>
      <c r="I591" s="117"/>
      <c r="J591" s="117"/>
      <c r="K591" s="117"/>
      <c r="L591" s="117"/>
      <c r="M591" s="116"/>
      <c r="N591" s="116"/>
      <c r="O591" s="116"/>
      <c r="P591" s="116"/>
      <c r="Q591" s="116"/>
      <c r="R591" s="116"/>
      <c r="S591" s="116"/>
      <c r="T591" s="116"/>
      <c r="U591" s="116"/>
      <c r="V591" s="116"/>
      <c r="W591" s="116"/>
      <c r="X591" s="116"/>
      <c r="Y591" s="116"/>
      <c r="Z591" s="116"/>
      <c r="AA591" s="116"/>
      <c r="AB591" s="116"/>
      <c r="AC591" s="116"/>
      <c r="AD591" s="116"/>
      <c r="AE591" s="116"/>
      <c r="AF591" s="116"/>
      <c r="AG591" s="116"/>
      <c r="AH591" s="116"/>
      <c r="AI591" s="116"/>
      <c r="AJ591" s="116"/>
      <c r="AK591" s="116"/>
      <c r="AL591" s="116"/>
      <c r="AM591" s="116"/>
      <c r="AN591" s="116"/>
      <c r="AO591" s="116"/>
      <c r="AP591" s="116"/>
      <c r="AQ591" s="116"/>
      <c r="AR591" s="116"/>
      <c r="AS591" s="116"/>
      <c r="AT591" s="116"/>
      <c r="AU591" s="116"/>
      <c r="AV591" s="116"/>
      <c r="AW591" s="116"/>
      <c r="AX591" s="116"/>
      <c r="AY591" s="116"/>
      <c r="AZ591" s="116"/>
      <c r="BA591" s="116"/>
      <c r="BB591" s="116"/>
      <c r="BC591" s="116"/>
      <c r="BD591" s="116"/>
      <c r="BE591" s="116"/>
      <c r="BF591" s="116"/>
      <c r="BG591" s="116"/>
      <c r="BH591" s="116"/>
      <c r="BI591" s="116"/>
      <c r="BJ591" s="116"/>
      <c r="BK591" s="116"/>
      <c r="BL591" s="116"/>
      <c r="BM591" s="116"/>
      <c r="BN591" s="116"/>
      <c r="BO591" s="116"/>
      <c r="BP591" s="116"/>
      <c r="BQ591" s="116"/>
      <c r="BR591" s="116"/>
      <c r="BS591" s="116"/>
      <c r="BT591" s="116"/>
      <c r="BU591" s="116"/>
      <c r="BV591" s="116"/>
      <c r="BW591" s="116"/>
      <c r="BX591" s="116"/>
      <c r="BY591" s="116"/>
      <c r="BZ591" s="116"/>
      <c r="CA591" s="116"/>
      <c r="CB591" s="116"/>
      <c r="CC591" s="116"/>
      <c r="CD591" s="116"/>
      <c r="CE591" s="116"/>
      <c r="CF591" s="116"/>
      <c r="CG591" s="116"/>
      <c r="CH591" s="116"/>
      <c r="CI591" s="116"/>
      <c r="CJ591" s="116"/>
      <c r="CK591" s="116"/>
      <c r="CL591" s="116"/>
      <c r="CM591" s="116"/>
      <c r="CN591" s="116"/>
      <c r="CO591" s="116"/>
      <c r="CP591" s="116"/>
      <c r="CQ591" s="116"/>
      <c r="CR591" s="116"/>
      <c r="CS591" s="116"/>
      <c r="CT591" s="116"/>
      <c r="CU591" s="116"/>
      <c r="CV591" s="116"/>
      <c r="CW591" s="116"/>
      <c r="CX591" s="116"/>
      <c r="CY591" s="116"/>
      <c r="CZ591" s="116"/>
      <c r="DA591" s="116"/>
      <c r="DB591" s="116"/>
      <c r="DC591" s="116"/>
      <c r="DD591" s="116"/>
      <c r="DE591" s="116"/>
      <c r="DF591" s="116"/>
      <c r="DG591" s="116"/>
      <c r="DH591" s="116"/>
      <c r="DI591" s="116"/>
      <c r="DJ591" s="116"/>
      <c r="DK591" s="116"/>
      <c r="DL591" s="116"/>
      <c r="DM591" s="116"/>
      <c r="DN591" s="116"/>
      <c r="DO591" s="116"/>
      <c r="DP591" s="116"/>
      <c r="DQ591" s="116"/>
      <c r="DR591" s="116"/>
      <c r="DS591" s="116"/>
      <c r="DT591" s="116"/>
      <c r="DU591" s="116"/>
      <c r="DV591" s="116"/>
      <c r="DW591" s="116"/>
      <c r="DX591" s="116"/>
      <c r="DY591" s="116"/>
      <c r="DZ591" s="116"/>
    </row>
    <row r="592" spans="1:130" x14ac:dyDescent="0.3">
      <c r="A592" s="117"/>
      <c r="B592" s="117"/>
      <c r="C592" s="117"/>
      <c r="D592" s="117"/>
      <c r="E592" s="117"/>
      <c r="F592" s="117"/>
      <c r="G592" s="117"/>
      <c r="H592" s="117"/>
      <c r="I592" s="117"/>
      <c r="J592" s="117"/>
      <c r="K592" s="117"/>
      <c r="L592" s="117"/>
      <c r="M592" s="116"/>
      <c r="N592" s="116"/>
      <c r="O592" s="116"/>
      <c r="P592" s="116"/>
      <c r="Q592" s="116"/>
      <c r="R592" s="116"/>
      <c r="S592" s="116"/>
      <c r="T592" s="116"/>
      <c r="U592" s="116"/>
      <c r="V592" s="116"/>
      <c r="W592" s="116"/>
      <c r="X592" s="116"/>
      <c r="Y592" s="116"/>
      <c r="Z592" s="116"/>
      <c r="AA592" s="116"/>
      <c r="AB592" s="116"/>
      <c r="AC592" s="116"/>
      <c r="AD592" s="116"/>
      <c r="AE592" s="116"/>
      <c r="AF592" s="116"/>
      <c r="AG592" s="116"/>
      <c r="AH592" s="116"/>
      <c r="AI592" s="116"/>
      <c r="AJ592" s="116"/>
      <c r="AK592" s="116"/>
      <c r="AL592" s="116"/>
      <c r="AM592" s="116"/>
      <c r="AN592" s="116"/>
      <c r="AO592" s="116"/>
      <c r="AP592" s="116"/>
      <c r="AQ592" s="116"/>
      <c r="AR592" s="116"/>
      <c r="AS592" s="116"/>
      <c r="AT592" s="116"/>
      <c r="AU592" s="116"/>
      <c r="AV592" s="116"/>
      <c r="AW592" s="116"/>
      <c r="AX592" s="116"/>
      <c r="AY592" s="116"/>
      <c r="AZ592" s="116"/>
      <c r="BA592" s="116"/>
      <c r="BB592" s="116"/>
      <c r="BC592" s="116"/>
      <c r="BD592" s="116"/>
      <c r="BE592" s="116"/>
      <c r="BF592" s="116"/>
      <c r="BG592" s="116"/>
      <c r="BH592" s="116"/>
      <c r="BI592" s="116"/>
      <c r="BJ592" s="116"/>
      <c r="BK592" s="116"/>
      <c r="BL592" s="116"/>
      <c r="BM592" s="116"/>
      <c r="BN592" s="116"/>
      <c r="BO592" s="116"/>
      <c r="BP592" s="116"/>
      <c r="BQ592" s="116"/>
      <c r="BR592" s="116"/>
      <c r="BS592" s="116"/>
      <c r="BT592" s="116"/>
      <c r="BU592" s="116"/>
      <c r="BV592" s="116"/>
      <c r="BW592" s="116"/>
      <c r="BX592" s="116"/>
      <c r="BY592" s="116"/>
      <c r="BZ592" s="116"/>
      <c r="CA592" s="116"/>
      <c r="CB592" s="116"/>
      <c r="CC592" s="116"/>
      <c r="CD592" s="116"/>
      <c r="CE592" s="116"/>
      <c r="CF592" s="116"/>
      <c r="CG592" s="116"/>
      <c r="CH592" s="116"/>
      <c r="CI592" s="116"/>
      <c r="CJ592" s="116"/>
      <c r="CK592" s="116"/>
      <c r="CL592" s="116"/>
      <c r="CM592" s="116"/>
      <c r="CN592" s="116"/>
      <c r="CO592" s="116"/>
      <c r="CP592" s="116"/>
      <c r="CQ592" s="116"/>
      <c r="CR592" s="116"/>
      <c r="CS592" s="116"/>
      <c r="CT592" s="116"/>
      <c r="CU592" s="116"/>
      <c r="CV592" s="116"/>
      <c r="CW592" s="116"/>
      <c r="CX592" s="116"/>
      <c r="CY592" s="116"/>
      <c r="CZ592" s="116"/>
      <c r="DA592" s="116"/>
      <c r="DB592" s="116"/>
      <c r="DC592" s="116"/>
      <c r="DD592" s="116"/>
      <c r="DE592" s="116"/>
      <c r="DF592" s="116"/>
      <c r="DG592" s="116"/>
      <c r="DH592" s="116"/>
      <c r="DI592" s="116"/>
      <c r="DJ592" s="116"/>
      <c r="DK592" s="116"/>
      <c r="DL592" s="116"/>
      <c r="DM592" s="116"/>
      <c r="DN592" s="116"/>
      <c r="DO592" s="116"/>
      <c r="DP592" s="116"/>
      <c r="DQ592" s="116"/>
      <c r="DR592" s="116"/>
      <c r="DS592" s="116"/>
      <c r="DT592" s="116"/>
      <c r="DU592" s="116"/>
      <c r="DV592" s="116"/>
      <c r="DW592" s="116"/>
      <c r="DX592" s="116"/>
      <c r="DY592" s="116"/>
      <c r="DZ592" s="116"/>
    </row>
    <row r="593" spans="1:130" x14ac:dyDescent="0.3">
      <c r="A593" s="117"/>
      <c r="B593" s="117"/>
      <c r="C593" s="117"/>
      <c r="D593" s="117"/>
      <c r="E593" s="117"/>
      <c r="F593" s="117"/>
      <c r="G593" s="117"/>
      <c r="H593" s="117"/>
      <c r="I593" s="117"/>
      <c r="J593" s="117"/>
      <c r="K593" s="117"/>
      <c r="L593" s="117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X593" s="116"/>
      <c r="Y593" s="116"/>
      <c r="Z593" s="116"/>
      <c r="AA593" s="116"/>
      <c r="AB593" s="116"/>
      <c r="AC593" s="116"/>
      <c r="AD593" s="116"/>
      <c r="AE593" s="116"/>
      <c r="AF593" s="116"/>
      <c r="AG593" s="116"/>
      <c r="AH593" s="116"/>
      <c r="AI593" s="116"/>
      <c r="AJ593" s="116"/>
      <c r="AK593" s="116"/>
      <c r="AL593" s="116"/>
      <c r="AM593" s="116"/>
      <c r="AN593" s="116"/>
      <c r="AO593" s="116"/>
      <c r="AP593" s="116"/>
      <c r="AQ593" s="116"/>
      <c r="AR593" s="116"/>
      <c r="AS593" s="116"/>
      <c r="AT593" s="116"/>
      <c r="AU593" s="116"/>
      <c r="AV593" s="116"/>
      <c r="AW593" s="116"/>
      <c r="AX593" s="116"/>
      <c r="AY593" s="116"/>
      <c r="AZ593" s="116"/>
      <c r="BA593" s="116"/>
      <c r="BB593" s="116"/>
      <c r="BC593" s="116"/>
      <c r="BD593" s="116"/>
      <c r="BE593" s="116"/>
      <c r="BF593" s="116"/>
      <c r="BG593" s="116"/>
      <c r="BH593" s="116"/>
      <c r="BI593" s="116"/>
      <c r="BJ593" s="116"/>
      <c r="BK593" s="116"/>
      <c r="BL593" s="116"/>
      <c r="BM593" s="116"/>
      <c r="BN593" s="116"/>
      <c r="BO593" s="116"/>
      <c r="BP593" s="116"/>
      <c r="BQ593" s="116"/>
      <c r="BR593" s="116"/>
      <c r="BS593" s="116"/>
      <c r="BT593" s="116"/>
      <c r="BU593" s="116"/>
      <c r="BV593" s="116"/>
      <c r="BW593" s="116"/>
      <c r="BX593" s="116"/>
      <c r="BY593" s="116"/>
      <c r="BZ593" s="116"/>
      <c r="CA593" s="116"/>
      <c r="CB593" s="116"/>
      <c r="CC593" s="116"/>
      <c r="CD593" s="116"/>
      <c r="CE593" s="116"/>
      <c r="CF593" s="116"/>
      <c r="CG593" s="116"/>
      <c r="CH593" s="116"/>
      <c r="CI593" s="116"/>
      <c r="CJ593" s="116"/>
      <c r="CK593" s="116"/>
      <c r="CL593" s="116"/>
      <c r="CM593" s="116"/>
      <c r="CN593" s="116"/>
      <c r="CO593" s="116"/>
      <c r="CP593" s="116"/>
      <c r="CQ593" s="116"/>
      <c r="CR593" s="116"/>
      <c r="CS593" s="116"/>
      <c r="CT593" s="116"/>
      <c r="CU593" s="116"/>
      <c r="CV593" s="116"/>
      <c r="CW593" s="116"/>
      <c r="CX593" s="116"/>
      <c r="CY593" s="116"/>
      <c r="CZ593" s="116"/>
      <c r="DA593" s="116"/>
      <c r="DB593" s="116"/>
      <c r="DC593" s="116"/>
      <c r="DD593" s="116"/>
      <c r="DE593" s="116"/>
      <c r="DF593" s="116"/>
      <c r="DG593" s="116"/>
      <c r="DH593" s="116"/>
      <c r="DI593" s="116"/>
      <c r="DJ593" s="116"/>
      <c r="DK593" s="116"/>
      <c r="DL593" s="116"/>
      <c r="DM593" s="116"/>
      <c r="DN593" s="116"/>
      <c r="DO593" s="116"/>
      <c r="DP593" s="116"/>
      <c r="DQ593" s="116"/>
      <c r="DR593" s="116"/>
      <c r="DS593" s="116"/>
      <c r="DT593" s="116"/>
      <c r="DU593" s="116"/>
      <c r="DV593" s="116"/>
      <c r="DW593" s="116"/>
      <c r="DX593" s="116"/>
      <c r="DY593" s="116"/>
      <c r="DZ593" s="116"/>
    </row>
    <row r="594" spans="1:130" x14ac:dyDescent="0.3">
      <c r="A594" s="117"/>
      <c r="B594" s="117"/>
      <c r="C594" s="117"/>
      <c r="D594" s="117"/>
      <c r="E594" s="117"/>
      <c r="F594" s="117"/>
      <c r="G594" s="117"/>
      <c r="H594" s="117"/>
      <c r="I594" s="117"/>
      <c r="J594" s="117"/>
      <c r="K594" s="117"/>
      <c r="L594" s="117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X594" s="116"/>
      <c r="Y594" s="116"/>
      <c r="Z594" s="116"/>
      <c r="AA594" s="116"/>
      <c r="AB594" s="116"/>
      <c r="AC594" s="116"/>
      <c r="AD594" s="116"/>
      <c r="AE594" s="116"/>
      <c r="AF594" s="116"/>
      <c r="AG594" s="116"/>
      <c r="AH594" s="116"/>
      <c r="AI594" s="116"/>
      <c r="AJ594" s="116"/>
      <c r="AK594" s="116"/>
      <c r="AL594" s="116"/>
      <c r="AM594" s="116"/>
      <c r="AN594" s="116"/>
      <c r="AO594" s="116"/>
      <c r="AP594" s="116"/>
      <c r="AQ594" s="116"/>
      <c r="AR594" s="116"/>
      <c r="AS594" s="116"/>
      <c r="AT594" s="116"/>
      <c r="AU594" s="116"/>
      <c r="AV594" s="116"/>
      <c r="AW594" s="116"/>
      <c r="AX594" s="116"/>
      <c r="AY594" s="116"/>
      <c r="AZ594" s="116"/>
      <c r="BA594" s="116"/>
      <c r="BB594" s="116"/>
      <c r="BC594" s="116"/>
      <c r="BD594" s="116"/>
      <c r="BE594" s="116"/>
      <c r="BF594" s="116"/>
      <c r="BG594" s="116"/>
      <c r="BH594" s="116"/>
      <c r="BI594" s="116"/>
      <c r="BJ594" s="116"/>
      <c r="BK594" s="116"/>
      <c r="BL594" s="116"/>
      <c r="BM594" s="116"/>
      <c r="BN594" s="116"/>
      <c r="BO594" s="116"/>
      <c r="BP594" s="116"/>
      <c r="BQ594" s="116"/>
      <c r="BR594" s="116"/>
      <c r="BS594" s="116"/>
      <c r="BT594" s="116"/>
      <c r="BU594" s="116"/>
      <c r="BV594" s="116"/>
      <c r="BW594" s="116"/>
      <c r="BX594" s="116"/>
      <c r="BY594" s="116"/>
      <c r="BZ594" s="116"/>
      <c r="CA594" s="116"/>
      <c r="CB594" s="116"/>
      <c r="CC594" s="116"/>
      <c r="CD594" s="116"/>
      <c r="CE594" s="116"/>
      <c r="CF594" s="116"/>
      <c r="CG594" s="116"/>
      <c r="CH594" s="116"/>
      <c r="CI594" s="116"/>
      <c r="CJ594" s="116"/>
      <c r="CK594" s="116"/>
      <c r="CL594" s="116"/>
      <c r="CM594" s="116"/>
      <c r="CN594" s="116"/>
      <c r="CO594" s="116"/>
      <c r="CP594" s="116"/>
      <c r="CQ594" s="116"/>
      <c r="CR594" s="116"/>
      <c r="CS594" s="116"/>
      <c r="CT594" s="116"/>
      <c r="CU594" s="116"/>
      <c r="CV594" s="116"/>
      <c r="CW594" s="116"/>
      <c r="CX594" s="116"/>
      <c r="CY594" s="116"/>
      <c r="CZ594" s="116"/>
      <c r="DA594" s="116"/>
      <c r="DB594" s="116"/>
      <c r="DC594" s="116"/>
      <c r="DD594" s="116"/>
      <c r="DE594" s="116"/>
      <c r="DF594" s="116"/>
      <c r="DG594" s="116"/>
      <c r="DH594" s="116"/>
      <c r="DI594" s="116"/>
      <c r="DJ594" s="116"/>
      <c r="DK594" s="116"/>
      <c r="DL594" s="116"/>
      <c r="DM594" s="116"/>
      <c r="DN594" s="116"/>
      <c r="DO594" s="116"/>
      <c r="DP594" s="116"/>
      <c r="DQ594" s="116"/>
      <c r="DR594" s="116"/>
      <c r="DS594" s="116"/>
      <c r="DT594" s="116"/>
      <c r="DU594" s="116"/>
      <c r="DV594" s="116"/>
      <c r="DW594" s="116"/>
      <c r="DX594" s="116"/>
      <c r="DY594" s="116"/>
      <c r="DZ594" s="116"/>
    </row>
    <row r="595" spans="1:130" x14ac:dyDescent="0.3">
      <c r="A595" s="117"/>
      <c r="B595" s="117"/>
      <c r="C595" s="117"/>
      <c r="D595" s="117"/>
      <c r="E595" s="117"/>
      <c r="F595" s="117"/>
      <c r="G595" s="117"/>
      <c r="H595" s="117"/>
      <c r="I595" s="117"/>
      <c r="J595" s="117"/>
      <c r="K595" s="117"/>
      <c r="L595" s="117"/>
      <c r="M595" s="116"/>
      <c r="N595" s="116"/>
      <c r="O595" s="116"/>
      <c r="P595" s="116"/>
      <c r="Q595" s="116"/>
      <c r="R595" s="116"/>
      <c r="S595" s="116"/>
      <c r="T595" s="116"/>
      <c r="U595" s="116"/>
      <c r="V595" s="116"/>
      <c r="W595" s="116"/>
      <c r="X595" s="116"/>
      <c r="Y595" s="116"/>
      <c r="Z595" s="116"/>
      <c r="AA595" s="116"/>
      <c r="AB595" s="116"/>
      <c r="AC595" s="116"/>
      <c r="AD595" s="116"/>
      <c r="AE595" s="116"/>
      <c r="AF595" s="116"/>
      <c r="AG595" s="116"/>
      <c r="AH595" s="116"/>
      <c r="AI595" s="116"/>
      <c r="AJ595" s="116"/>
      <c r="AK595" s="116"/>
      <c r="AL595" s="116"/>
      <c r="AM595" s="116"/>
      <c r="AN595" s="116"/>
      <c r="AO595" s="116"/>
      <c r="AP595" s="116"/>
      <c r="AQ595" s="116"/>
      <c r="AR595" s="116"/>
      <c r="AS595" s="116"/>
      <c r="AT595" s="116"/>
      <c r="AU595" s="116"/>
      <c r="AV595" s="116"/>
      <c r="AW595" s="116"/>
      <c r="AX595" s="116"/>
      <c r="AY595" s="116"/>
      <c r="AZ595" s="116"/>
      <c r="BA595" s="116"/>
      <c r="BB595" s="116"/>
      <c r="BC595" s="116"/>
      <c r="BD595" s="116"/>
      <c r="BE595" s="116"/>
      <c r="BF595" s="116"/>
      <c r="BG595" s="116"/>
      <c r="BH595" s="116"/>
      <c r="BI595" s="116"/>
      <c r="BJ595" s="116"/>
      <c r="BK595" s="116"/>
      <c r="BL595" s="116"/>
      <c r="BM595" s="116"/>
      <c r="BN595" s="116"/>
      <c r="BO595" s="116"/>
      <c r="BP595" s="116"/>
      <c r="BQ595" s="116"/>
      <c r="BR595" s="116"/>
      <c r="BS595" s="116"/>
      <c r="BT595" s="116"/>
      <c r="BU595" s="116"/>
      <c r="BV595" s="116"/>
      <c r="BW595" s="116"/>
      <c r="BX595" s="116"/>
      <c r="BY595" s="116"/>
      <c r="BZ595" s="116"/>
      <c r="CA595" s="116"/>
      <c r="CB595" s="116"/>
      <c r="CC595" s="116"/>
      <c r="CD595" s="116"/>
      <c r="CE595" s="116"/>
      <c r="CF595" s="116"/>
      <c r="CG595" s="116"/>
      <c r="CH595" s="116"/>
      <c r="CI595" s="116"/>
      <c r="CJ595" s="116"/>
      <c r="CK595" s="116"/>
      <c r="CL595" s="116"/>
      <c r="CM595" s="116"/>
      <c r="CN595" s="116"/>
      <c r="CO595" s="116"/>
      <c r="CP595" s="116"/>
      <c r="CQ595" s="116"/>
      <c r="CR595" s="116"/>
      <c r="CS595" s="116"/>
      <c r="CT595" s="116"/>
      <c r="CU595" s="116"/>
      <c r="CV595" s="116"/>
      <c r="CW595" s="116"/>
      <c r="CX595" s="116"/>
      <c r="CY595" s="116"/>
      <c r="CZ595" s="116"/>
      <c r="DA595" s="116"/>
      <c r="DB595" s="116"/>
      <c r="DC595" s="116"/>
      <c r="DD595" s="116"/>
      <c r="DE595" s="116"/>
      <c r="DF595" s="116"/>
      <c r="DG595" s="116"/>
      <c r="DH595" s="116"/>
      <c r="DI595" s="116"/>
      <c r="DJ595" s="116"/>
      <c r="DK595" s="116"/>
      <c r="DL595" s="116"/>
      <c r="DM595" s="116"/>
      <c r="DN595" s="116"/>
      <c r="DO595" s="116"/>
      <c r="DP595" s="116"/>
      <c r="DQ595" s="116"/>
      <c r="DR595" s="116"/>
      <c r="DS595" s="116"/>
      <c r="DT595" s="116"/>
      <c r="DU595" s="116"/>
      <c r="DV595" s="116"/>
      <c r="DW595" s="116"/>
      <c r="DX595" s="116"/>
      <c r="DY595" s="116"/>
      <c r="DZ595" s="116"/>
    </row>
    <row r="596" spans="1:130" x14ac:dyDescent="0.3">
      <c r="A596" s="117"/>
      <c r="B596" s="117"/>
      <c r="C596" s="117"/>
      <c r="D596" s="117"/>
      <c r="E596" s="117"/>
      <c r="F596" s="117"/>
      <c r="G596" s="117"/>
      <c r="H596" s="117"/>
      <c r="I596" s="117"/>
      <c r="J596" s="117"/>
      <c r="K596" s="117"/>
      <c r="L596" s="117"/>
      <c r="M596" s="116"/>
      <c r="N596" s="116"/>
      <c r="O596" s="116"/>
      <c r="P596" s="116"/>
      <c r="Q596" s="116"/>
      <c r="R596" s="116"/>
      <c r="S596" s="116"/>
      <c r="T596" s="116"/>
      <c r="U596" s="116"/>
      <c r="V596" s="116"/>
      <c r="W596" s="116"/>
      <c r="X596" s="116"/>
      <c r="Y596" s="116"/>
      <c r="Z596" s="116"/>
      <c r="AA596" s="116"/>
      <c r="AB596" s="116"/>
      <c r="AC596" s="116"/>
      <c r="AD596" s="116"/>
      <c r="AE596" s="116"/>
      <c r="AF596" s="116"/>
      <c r="AG596" s="116"/>
      <c r="AH596" s="116"/>
      <c r="AI596" s="116"/>
      <c r="AJ596" s="116"/>
      <c r="AK596" s="116"/>
      <c r="AL596" s="116"/>
      <c r="AM596" s="116"/>
      <c r="AN596" s="116"/>
      <c r="AO596" s="116"/>
      <c r="AP596" s="116"/>
      <c r="AQ596" s="116"/>
      <c r="AR596" s="116"/>
      <c r="AS596" s="116"/>
      <c r="AT596" s="116"/>
      <c r="AU596" s="116"/>
      <c r="AV596" s="116"/>
      <c r="AW596" s="116"/>
      <c r="AX596" s="116"/>
      <c r="AY596" s="116"/>
      <c r="AZ596" s="116"/>
      <c r="BA596" s="116"/>
      <c r="BB596" s="116"/>
      <c r="BC596" s="116"/>
      <c r="BD596" s="116"/>
      <c r="BE596" s="116"/>
      <c r="BF596" s="116"/>
      <c r="BG596" s="116"/>
      <c r="BH596" s="116"/>
      <c r="BI596" s="116"/>
      <c r="BJ596" s="116"/>
      <c r="BK596" s="116"/>
      <c r="BL596" s="116"/>
      <c r="BM596" s="116"/>
      <c r="BN596" s="116"/>
      <c r="BO596" s="116"/>
      <c r="BP596" s="116"/>
      <c r="BQ596" s="116"/>
      <c r="BR596" s="116"/>
      <c r="BS596" s="116"/>
      <c r="BT596" s="116"/>
      <c r="BU596" s="116"/>
      <c r="BV596" s="116"/>
      <c r="BW596" s="116"/>
      <c r="BX596" s="116"/>
      <c r="BY596" s="116"/>
      <c r="BZ596" s="116"/>
      <c r="CA596" s="116"/>
      <c r="CB596" s="116"/>
      <c r="CC596" s="116"/>
      <c r="CD596" s="116"/>
      <c r="CE596" s="116"/>
      <c r="CF596" s="116"/>
      <c r="CG596" s="116"/>
      <c r="CH596" s="116"/>
      <c r="CI596" s="116"/>
      <c r="CJ596" s="116"/>
      <c r="CK596" s="116"/>
      <c r="CL596" s="116"/>
      <c r="CM596" s="116"/>
      <c r="CN596" s="116"/>
      <c r="CO596" s="116"/>
      <c r="CP596" s="116"/>
      <c r="CQ596" s="116"/>
      <c r="CR596" s="116"/>
      <c r="CS596" s="116"/>
      <c r="CT596" s="116"/>
      <c r="CU596" s="116"/>
      <c r="CV596" s="116"/>
      <c r="CW596" s="116"/>
      <c r="CX596" s="116"/>
      <c r="CY596" s="116"/>
      <c r="CZ596" s="116"/>
      <c r="DA596" s="116"/>
      <c r="DB596" s="116"/>
      <c r="DC596" s="116"/>
      <c r="DD596" s="116"/>
      <c r="DE596" s="116"/>
      <c r="DF596" s="116"/>
      <c r="DG596" s="116"/>
      <c r="DH596" s="116"/>
      <c r="DI596" s="116"/>
      <c r="DJ596" s="116"/>
      <c r="DK596" s="116"/>
      <c r="DL596" s="116"/>
      <c r="DM596" s="116"/>
      <c r="DN596" s="116"/>
      <c r="DO596" s="116"/>
      <c r="DP596" s="116"/>
      <c r="DQ596" s="116"/>
      <c r="DR596" s="116"/>
      <c r="DS596" s="116"/>
      <c r="DT596" s="116"/>
      <c r="DU596" s="116"/>
      <c r="DV596" s="116"/>
      <c r="DW596" s="116"/>
      <c r="DX596" s="116"/>
      <c r="DY596" s="116"/>
      <c r="DZ596" s="116"/>
    </row>
    <row r="597" spans="1:130" x14ac:dyDescent="0.3">
      <c r="A597" s="117"/>
      <c r="B597" s="117"/>
      <c r="C597" s="117"/>
      <c r="D597" s="117"/>
      <c r="E597" s="117"/>
      <c r="F597" s="117"/>
      <c r="G597" s="117"/>
      <c r="H597" s="117"/>
      <c r="I597" s="117"/>
      <c r="J597" s="117"/>
      <c r="K597" s="117"/>
      <c r="L597" s="117"/>
      <c r="M597" s="116"/>
      <c r="N597" s="116"/>
      <c r="O597" s="116"/>
      <c r="P597" s="116"/>
      <c r="Q597" s="116"/>
      <c r="R597" s="116"/>
      <c r="S597" s="116"/>
      <c r="T597" s="116"/>
      <c r="U597" s="116"/>
      <c r="V597" s="116"/>
      <c r="W597" s="116"/>
      <c r="X597" s="116"/>
      <c r="Y597" s="116"/>
      <c r="Z597" s="116"/>
      <c r="AA597" s="116"/>
      <c r="AB597" s="116"/>
      <c r="AC597" s="116"/>
      <c r="AD597" s="116"/>
      <c r="AE597" s="116"/>
      <c r="AF597" s="116"/>
      <c r="AG597" s="116"/>
      <c r="AH597" s="116"/>
      <c r="AI597" s="116"/>
      <c r="AJ597" s="116"/>
      <c r="AK597" s="116"/>
      <c r="AL597" s="116"/>
      <c r="AM597" s="116"/>
      <c r="AN597" s="116"/>
      <c r="AO597" s="116"/>
      <c r="AP597" s="116"/>
      <c r="AQ597" s="116"/>
      <c r="AR597" s="116"/>
      <c r="AS597" s="116"/>
      <c r="AT597" s="116"/>
      <c r="AU597" s="116"/>
      <c r="AV597" s="116"/>
      <c r="AW597" s="116"/>
      <c r="AX597" s="116"/>
      <c r="AY597" s="116"/>
      <c r="AZ597" s="116"/>
      <c r="BA597" s="116"/>
      <c r="BB597" s="116"/>
      <c r="BC597" s="116"/>
      <c r="BD597" s="116"/>
      <c r="BE597" s="116"/>
      <c r="BF597" s="116"/>
      <c r="BG597" s="116"/>
      <c r="BH597" s="116"/>
      <c r="BI597" s="116"/>
      <c r="BJ597" s="116"/>
      <c r="BK597" s="116"/>
      <c r="BL597" s="116"/>
      <c r="BM597" s="116"/>
      <c r="BN597" s="116"/>
      <c r="BO597" s="116"/>
      <c r="BP597" s="116"/>
      <c r="BQ597" s="116"/>
      <c r="BR597" s="116"/>
      <c r="BS597" s="116"/>
      <c r="BT597" s="116"/>
      <c r="BU597" s="116"/>
      <c r="BV597" s="116"/>
      <c r="BW597" s="116"/>
      <c r="BX597" s="116"/>
      <c r="BY597" s="116"/>
      <c r="BZ597" s="116"/>
      <c r="CA597" s="116"/>
      <c r="CB597" s="116"/>
      <c r="CC597" s="116"/>
      <c r="CD597" s="116"/>
      <c r="CE597" s="116"/>
      <c r="CF597" s="116"/>
      <c r="CG597" s="116"/>
      <c r="CH597" s="116"/>
      <c r="CI597" s="116"/>
      <c r="CJ597" s="116"/>
      <c r="CK597" s="116"/>
      <c r="CL597" s="116"/>
      <c r="CM597" s="116"/>
      <c r="CN597" s="116"/>
      <c r="CO597" s="116"/>
      <c r="CP597" s="116"/>
      <c r="CQ597" s="116"/>
      <c r="CR597" s="116"/>
      <c r="CS597" s="116"/>
      <c r="CT597" s="116"/>
      <c r="CU597" s="116"/>
      <c r="CV597" s="116"/>
      <c r="CW597" s="116"/>
      <c r="CX597" s="116"/>
      <c r="CY597" s="116"/>
      <c r="CZ597" s="116"/>
      <c r="DA597" s="116"/>
      <c r="DB597" s="116"/>
      <c r="DC597" s="116"/>
      <c r="DD597" s="116"/>
      <c r="DE597" s="116"/>
      <c r="DF597" s="116"/>
      <c r="DG597" s="116"/>
      <c r="DH597" s="116"/>
      <c r="DI597" s="116"/>
      <c r="DJ597" s="116"/>
      <c r="DK597" s="116"/>
      <c r="DL597" s="116"/>
      <c r="DM597" s="116"/>
      <c r="DN597" s="116"/>
      <c r="DO597" s="116"/>
      <c r="DP597" s="116"/>
      <c r="DQ597" s="116"/>
      <c r="DR597" s="116"/>
      <c r="DS597" s="116"/>
      <c r="DT597" s="116"/>
      <c r="DU597" s="116"/>
      <c r="DV597" s="116"/>
      <c r="DW597" s="116"/>
      <c r="DX597" s="116"/>
      <c r="DY597" s="116"/>
      <c r="DZ597" s="116"/>
    </row>
    <row r="598" spans="1:130" x14ac:dyDescent="0.3">
      <c r="A598" s="117"/>
      <c r="B598" s="117"/>
      <c r="C598" s="117"/>
      <c r="D598" s="117"/>
      <c r="E598" s="117"/>
      <c r="F598" s="117"/>
      <c r="G598" s="117"/>
      <c r="H598" s="117"/>
      <c r="I598" s="117"/>
      <c r="J598" s="117"/>
      <c r="K598" s="117"/>
      <c r="L598" s="117"/>
      <c r="M598" s="116"/>
      <c r="N598" s="116"/>
      <c r="O598" s="116"/>
      <c r="P598" s="116"/>
      <c r="Q598" s="116"/>
      <c r="R598" s="116"/>
      <c r="S598" s="116"/>
      <c r="T598" s="116"/>
      <c r="U598" s="116"/>
      <c r="V598" s="116"/>
      <c r="W598" s="116"/>
      <c r="X598" s="116"/>
      <c r="Y598" s="116"/>
      <c r="Z598" s="116"/>
      <c r="AA598" s="116"/>
      <c r="AB598" s="116"/>
      <c r="AC598" s="116"/>
      <c r="AD598" s="116"/>
      <c r="AE598" s="116"/>
      <c r="AF598" s="116"/>
      <c r="AG598" s="116"/>
      <c r="AH598" s="116"/>
      <c r="AI598" s="116"/>
      <c r="AJ598" s="116"/>
      <c r="AK598" s="116"/>
      <c r="AL598" s="116"/>
      <c r="AM598" s="116"/>
      <c r="AN598" s="116"/>
      <c r="AO598" s="116"/>
      <c r="AP598" s="116"/>
      <c r="AQ598" s="116"/>
      <c r="AR598" s="116"/>
      <c r="AS598" s="116"/>
      <c r="AT598" s="116"/>
      <c r="AU598" s="116"/>
      <c r="AV598" s="116"/>
      <c r="AW598" s="116"/>
      <c r="AX598" s="116"/>
      <c r="AY598" s="116"/>
      <c r="AZ598" s="116"/>
      <c r="BA598" s="116"/>
      <c r="BB598" s="116"/>
      <c r="BC598" s="116"/>
      <c r="BD598" s="116"/>
      <c r="BE598" s="116"/>
      <c r="BF598" s="116"/>
      <c r="BG598" s="116"/>
      <c r="BH598" s="116"/>
      <c r="BI598" s="116"/>
      <c r="BJ598" s="116"/>
      <c r="BK598" s="116"/>
      <c r="BL598" s="116"/>
      <c r="BM598" s="116"/>
      <c r="BN598" s="116"/>
      <c r="BO598" s="116"/>
      <c r="BP598" s="116"/>
      <c r="BQ598" s="116"/>
      <c r="BR598" s="116"/>
      <c r="BS598" s="116"/>
      <c r="BT598" s="116"/>
      <c r="BU598" s="116"/>
      <c r="BV598" s="116"/>
      <c r="BW598" s="116"/>
      <c r="BX598" s="116"/>
      <c r="BY598" s="116"/>
      <c r="BZ598" s="116"/>
      <c r="CA598" s="116"/>
      <c r="CB598" s="116"/>
      <c r="CC598" s="116"/>
      <c r="CD598" s="116"/>
      <c r="CE598" s="116"/>
      <c r="CF598" s="116"/>
      <c r="CG598" s="116"/>
      <c r="CH598" s="116"/>
      <c r="CI598" s="116"/>
      <c r="CJ598" s="116"/>
      <c r="CK598" s="116"/>
      <c r="CL598" s="116"/>
      <c r="CM598" s="116"/>
      <c r="CN598" s="116"/>
      <c r="CO598" s="116"/>
      <c r="CP598" s="116"/>
      <c r="CQ598" s="116"/>
      <c r="CR598" s="116"/>
      <c r="CS598" s="116"/>
      <c r="CT598" s="116"/>
      <c r="CU598" s="116"/>
      <c r="CV598" s="116"/>
      <c r="CW598" s="116"/>
      <c r="CX598" s="116"/>
      <c r="CY598" s="116"/>
      <c r="CZ598" s="116"/>
      <c r="DA598" s="116"/>
      <c r="DB598" s="116"/>
      <c r="DC598" s="116"/>
      <c r="DD598" s="116"/>
      <c r="DE598" s="116"/>
      <c r="DF598" s="116"/>
      <c r="DG598" s="116"/>
      <c r="DH598" s="116"/>
      <c r="DI598" s="116"/>
      <c r="DJ598" s="116"/>
      <c r="DK598" s="116"/>
      <c r="DL598" s="116"/>
      <c r="DM598" s="116"/>
      <c r="DN598" s="116"/>
      <c r="DO598" s="116"/>
      <c r="DP598" s="116"/>
      <c r="DQ598" s="116"/>
      <c r="DR598" s="116"/>
      <c r="DS598" s="116"/>
      <c r="DT598" s="116"/>
      <c r="DU598" s="116"/>
      <c r="DV598" s="116"/>
      <c r="DW598" s="116"/>
      <c r="DX598" s="116"/>
      <c r="DY598" s="116"/>
      <c r="DZ598" s="116"/>
    </row>
    <row r="599" spans="1:130" x14ac:dyDescent="0.3">
      <c r="A599" s="117"/>
      <c r="B599" s="117"/>
      <c r="C599" s="117"/>
      <c r="D599" s="117"/>
      <c r="E599" s="117"/>
      <c r="F599" s="117"/>
      <c r="G599" s="117"/>
      <c r="H599" s="117"/>
      <c r="I599" s="117"/>
      <c r="J599" s="117"/>
      <c r="K599" s="117"/>
      <c r="L599" s="117"/>
      <c r="M599" s="116"/>
      <c r="N599" s="116"/>
      <c r="O599" s="116"/>
      <c r="P599" s="116"/>
      <c r="Q599" s="116"/>
      <c r="R599" s="116"/>
      <c r="S599" s="116"/>
      <c r="T599" s="116"/>
      <c r="U599" s="116"/>
      <c r="V599" s="116"/>
      <c r="W599" s="116"/>
      <c r="X599" s="116"/>
      <c r="Y599" s="116"/>
      <c r="Z599" s="116"/>
      <c r="AA599" s="116"/>
      <c r="AB599" s="116"/>
      <c r="AC599" s="116"/>
      <c r="AD599" s="116"/>
      <c r="AE599" s="116"/>
      <c r="AF599" s="116"/>
      <c r="AG599" s="116"/>
      <c r="AH599" s="116"/>
      <c r="AI599" s="116"/>
      <c r="AJ599" s="116"/>
      <c r="AK599" s="116"/>
      <c r="AL599" s="116"/>
      <c r="AM599" s="116"/>
      <c r="AN599" s="116"/>
      <c r="AO599" s="116"/>
      <c r="AP599" s="116"/>
      <c r="AQ599" s="116"/>
      <c r="AR599" s="116"/>
      <c r="AS599" s="116"/>
      <c r="AT599" s="116"/>
      <c r="AU599" s="116"/>
      <c r="AV599" s="116"/>
      <c r="AW599" s="116"/>
      <c r="AX599" s="116"/>
      <c r="AY599" s="116"/>
      <c r="AZ599" s="116"/>
      <c r="BA599" s="116"/>
      <c r="BB599" s="116"/>
      <c r="BC599" s="116"/>
      <c r="BD599" s="116"/>
      <c r="BE599" s="116"/>
      <c r="BF599" s="116"/>
      <c r="BG599" s="116"/>
      <c r="BH599" s="116"/>
      <c r="BI599" s="116"/>
      <c r="BJ599" s="116"/>
      <c r="BK599" s="116"/>
      <c r="BL599" s="116"/>
      <c r="BM599" s="116"/>
      <c r="BN599" s="116"/>
      <c r="BO599" s="116"/>
      <c r="BP599" s="116"/>
      <c r="BQ599" s="116"/>
      <c r="BR599" s="116"/>
      <c r="BS599" s="116"/>
      <c r="BT599" s="116"/>
      <c r="BU599" s="116"/>
      <c r="BV599" s="116"/>
      <c r="BW599" s="116"/>
      <c r="BX599" s="116"/>
      <c r="BY599" s="116"/>
      <c r="BZ599" s="116"/>
      <c r="CA599" s="116"/>
      <c r="CB599" s="116"/>
      <c r="CC599" s="116"/>
      <c r="CD599" s="116"/>
      <c r="CE599" s="116"/>
      <c r="CF599" s="116"/>
      <c r="CG599" s="116"/>
      <c r="CH599" s="116"/>
      <c r="CI599" s="116"/>
      <c r="CJ599" s="116"/>
      <c r="CK599" s="116"/>
      <c r="CL599" s="116"/>
      <c r="CM599" s="116"/>
      <c r="CN599" s="116"/>
      <c r="CO599" s="116"/>
      <c r="CP599" s="116"/>
      <c r="CQ599" s="116"/>
      <c r="CR599" s="116"/>
      <c r="CS599" s="116"/>
      <c r="CT599" s="116"/>
      <c r="CU599" s="116"/>
      <c r="CV599" s="116"/>
      <c r="CW599" s="116"/>
      <c r="CX599" s="116"/>
      <c r="CY599" s="116"/>
      <c r="CZ599" s="116"/>
      <c r="DA599" s="116"/>
      <c r="DB599" s="116"/>
      <c r="DC599" s="116"/>
      <c r="DD599" s="116"/>
      <c r="DE599" s="116"/>
      <c r="DF599" s="116"/>
      <c r="DG599" s="116"/>
      <c r="DH599" s="116"/>
      <c r="DI599" s="116"/>
      <c r="DJ599" s="116"/>
      <c r="DK599" s="116"/>
      <c r="DL599" s="116"/>
      <c r="DM599" s="116"/>
      <c r="DN599" s="116"/>
      <c r="DO599" s="116"/>
      <c r="DP599" s="116"/>
      <c r="DQ599" s="116"/>
      <c r="DR599" s="116"/>
      <c r="DS599" s="116"/>
      <c r="DT599" s="116"/>
      <c r="DU599" s="116"/>
      <c r="DV599" s="116"/>
      <c r="DW599" s="116"/>
      <c r="DX599" s="116"/>
      <c r="DY599" s="116"/>
      <c r="DZ599" s="116"/>
    </row>
    <row r="600" spans="1:130" x14ac:dyDescent="0.3">
      <c r="A600" s="117"/>
      <c r="B600" s="117"/>
      <c r="C600" s="117"/>
      <c r="D600" s="117"/>
      <c r="E600" s="117"/>
      <c r="F600" s="117"/>
      <c r="G600" s="117"/>
      <c r="H600" s="117"/>
      <c r="I600" s="117"/>
      <c r="J600" s="117"/>
      <c r="K600" s="117"/>
      <c r="L600" s="117"/>
      <c r="M600" s="116"/>
      <c r="N600" s="116"/>
      <c r="O600" s="116"/>
      <c r="P600" s="116"/>
      <c r="Q600" s="116"/>
      <c r="R600" s="116"/>
      <c r="S600" s="116"/>
      <c r="T600" s="116"/>
      <c r="U600" s="116"/>
      <c r="V600" s="116"/>
      <c r="W600" s="116"/>
      <c r="X600" s="116"/>
      <c r="Y600" s="116"/>
      <c r="Z600" s="116"/>
      <c r="AA600" s="116"/>
      <c r="AB600" s="116"/>
      <c r="AC600" s="116"/>
      <c r="AD600" s="116"/>
      <c r="AE600" s="116"/>
      <c r="AF600" s="116"/>
      <c r="AG600" s="116"/>
      <c r="AH600" s="116"/>
      <c r="AI600" s="116"/>
      <c r="AJ600" s="116"/>
      <c r="AK600" s="116"/>
      <c r="AL600" s="116"/>
      <c r="AM600" s="116"/>
      <c r="AN600" s="116"/>
      <c r="AO600" s="116"/>
      <c r="AP600" s="116"/>
      <c r="AQ600" s="116"/>
      <c r="AR600" s="116"/>
      <c r="AS600" s="116"/>
      <c r="AT600" s="116"/>
      <c r="AU600" s="116"/>
      <c r="AV600" s="116"/>
      <c r="AW600" s="116"/>
      <c r="AX600" s="116"/>
      <c r="AY600" s="116"/>
      <c r="AZ600" s="116"/>
      <c r="BA600" s="116"/>
      <c r="BB600" s="116"/>
      <c r="BC600" s="116"/>
      <c r="BD600" s="116"/>
      <c r="BE600" s="116"/>
      <c r="BF600" s="116"/>
      <c r="BG600" s="116"/>
      <c r="BH600" s="116"/>
      <c r="BI600" s="116"/>
      <c r="BJ600" s="116"/>
      <c r="BK600" s="116"/>
      <c r="BL600" s="116"/>
      <c r="BM600" s="116"/>
      <c r="BN600" s="116"/>
      <c r="BO600" s="116"/>
      <c r="BP600" s="116"/>
      <c r="BQ600" s="116"/>
      <c r="BR600" s="116"/>
      <c r="BS600" s="116"/>
      <c r="BT600" s="116"/>
      <c r="BU600" s="116"/>
      <c r="BV600" s="116"/>
      <c r="BW600" s="116"/>
      <c r="BX600" s="116"/>
      <c r="BY600" s="116"/>
      <c r="BZ600" s="116"/>
      <c r="CA600" s="116"/>
      <c r="CB600" s="116"/>
      <c r="CC600" s="116"/>
      <c r="CD600" s="116"/>
      <c r="CE600" s="116"/>
      <c r="CF600" s="116"/>
      <c r="CG600" s="116"/>
      <c r="CH600" s="116"/>
      <c r="CI600" s="116"/>
      <c r="CJ600" s="116"/>
      <c r="CK600" s="116"/>
      <c r="CL600" s="116"/>
      <c r="CM600" s="116"/>
      <c r="CN600" s="116"/>
      <c r="CO600" s="116"/>
      <c r="CP600" s="116"/>
      <c r="CQ600" s="116"/>
      <c r="CR600" s="116"/>
      <c r="CS600" s="116"/>
      <c r="CT600" s="116"/>
      <c r="CU600" s="116"/>
      <c r="CV600" s="116"/>
      <c r="CW600" s="116"/>
      <c r="CX600" s="116"/>
      <c r="CY600" s="116"/>
      <c r="CZ600" s="116"/>
      <c r="DA600" s="116"/>
      <c r="DB600" s="116"/>
      <c r="DC600" s="116"/>
      <c r="DD600" s="116"/>
      <c r="DE600" s="116"/>
      <c r="DF600" s="116"/>
      <c r="DG600" s="116"/>
      <c r="DH600" s="116"/>
      <c r="DI600" s="116"/>
      <c r="DJ600" s="116"/>
      <c r="DK600" s="116"/>
      <c r="DL600" s="116"/>
      <c r="DM600" s="116"/>
      <c r="DN600" s="116"/>
      <c r="DO600" s="116"/>
      <c r="DP600" s="116"/>
      <c r="DQ600" s="116"/>
      <c r="DR600" s="116"/>
      <c r="DS600" s="116"/>
      <c r="DT600" s="116"/>
      <c r="DU600" s="116"/>
      <c r="DV600" s="116"/>
      <c r="DW600" s="116"/>
      <c r="DX600" s="116"/>
      <c r="DY600" s="116"/>
      <c r="DZ600" s="116"/>
    </row>
    <row r="601" spans="1:130" x14ac:dyDescent="0.3">
      <c r="A601" s="117"/>
      <c r="B601" s="117"/>
      <c r="C601" s="117"/>
      <c r="D601" s="117"/>
      <c r="E601" s="117"/>
      <c r="F601" s="117"/>
      <c r="G601" s="117"/>
      <c r="H601" s="117"/>
      <c r="I601" s="117"/>
      <c r="J601" s="117"/>
      <c r="K601" s="117"/>
      <c r="L601" s="117"/>
      <c r="M601" s="116"/>
      <c r="N601" s="116"/>
      <c r="O601" s="116"/>
      <c r="P601" s="116"/>
      <c r="Q601" s="116"/>
      <c r="R601" s="116"/>
      <c r="S601" s="116"/>
      <c r="T601" s="116"/>
      <c r="U601" s="116"/>
      <c r="V601" s="116"/>
      <c r="W601" s="116"/>
      <c r="X601" s="116"/>
      <c r="Y601" s="116"/>
      <c r="Z601" s="116"/>
      <c r="AA601" s="116"/>
      <c r="AB601" s="116"/>
      <c r="AC601" s="116"/>
      <c r="AD601" s="116"/>
      <c r="AE601" s="116"/>
      <c r="AF601" s="116"/>
      <c r="AG601" s="116"/>
      <c r="AH601" s="116"/>
      <c r="AI601" s="116"/>
      <c r="AJ601" s="116"/>
      <c r="AK601" s="116"/>
      <c r="AL601" s="116"/>
      <c r="AM601" s="116"/>
      <c r="AN601" s="116"/>
      <c r="AO601" s="116"/>
      <c r="AP601" s="116"/>
      <c r="AQ601" s="116"/>
      <c r="AR601" s="116"/>
      <c r="AS601" s="116"/>
      <c r="AT601" s="116"/>
      <c r="AU601" s="116"/>
      <c r="AV601" s="116"/>
      <c r="AW601" s="116"/>
      <c r="AX601" s="116"/>
      <c r="AY601" s="116"/>
      <c r="AZ601" s="116"/>
      <c r="BA601" s="116"/>
      <c r="BB601" s="116"/>
      <c r="BC601" s="116"/>
      <c r="BD601" s="116"/>
      <c r="BE601" s="116"/>
      <c r="BF601" s="116"/>
      <c r="BG601" s="116"/>
      <c r="BH601" s="116"/>
      <c r="BI601" s="116"/>
      <c r="BJ601" s="116"/>
      <c r="BK601" s="116"/>
      <c r="BL601" s="116"/>
      <c r="BM601" s="116"/>
      <c r="BN601" s="116"/>
      <c r="BO601" s="116"/>
      <c r="BP601" s="116"/>
      <c r="BQ601" s="116"/>
      <c r="BR601" s="116"/>
      <c r="BS601" s="116"/>
      <c r="BT601" s="116"/>
      <c r="BU601" s="116"/>
      <c r="BV601" s="116"/>
      <c r="BW601" s="116"/>
      <c r="BX601" s="116"/>
      <c r="BY601" s="116"/>
      <c r="BZ601" s="116"/>
      <c r="CA601" s="116"/>
      <c r="CB601" s="116"/>
      <c r="CC601" s="116"/>
      <c r="CD601" s="116"/>
      <c r="CE601" s="116"/>
      <c r="CF601" s="116"/>
      <c r="CG601" s="116"/>
      <c r="CH601" s="116"/>
      <c r="CI601" s="116"/>
      <c r="CJ601" s="116"/>
      <c r="CK601" s="116"/>
      <c r="CL601" s="116"/>
      <c r="CM601" s="116"/>
      <c r="CN601" s="116"/>
      <c r="CO601" s="116"/>
      <c r="CP601" s="116"/>
      <c r="CQ601" s="116"/>
      <c r="CR601" s="116"/>
      <c r="CS601" s="116"/>
      <c r="CT601" s="116"/>
      <c r="CU601" s="116"/>
      <c r="CV601" s="116"/>
      <c r="CW601" s="116"/>
      <c r="CX601" s="116"/>
      <c r="CY601" s="116"/>
      <c r="CZ601" s="116"/>
      <c r="DA601" s="116"/>
      <c r="DB601" s="116"/>
      <c r="DC601" s="116"/>
      <c r="DD601" s="116"/>
      <c r="DE601" s="116"/>
      <c r="DF601" s="116"/>
      <c r="DG601" s="116"/>
      <c r="DH601" s="116"/>
      <c r="DI601" s="116"/>
      <c r="DJ601" s="116"/>
      <c r="DK601" s="116"/>
      <c r="DL601" s="116"/>
      <c r="DM601" s="116"/>
      <c r="DN601" s="116"/>
      <c r="DO601" s="116"/>
      <c r="DP601" s="116"/>
      <c r="DQ601" s="116"/>
      <c r="DR601" s="116"/>
      <c r="DS601" s="116"/>
      <c r="DT601" s="116"/>
      <c r="DU601" s="116"/>
      <c r="DV601" s="116"/>
      <c r="DW601" s="116"/>
      <c r="DX601" s="116"/>
      <c r="DY601" s="116"/>
      <c r="DZ601" s="116"/>
    </row>
    <row r="602" spans="1:130" x14ac:dyDescent="0.3">
      <c r="A602" s="117"/>
      <c r="B602" s="117"/>
      <c r="C602" s="117"/>
      <c r="D602" s="117"/>
      <c r="E602" s="117"/>
      <c r="F602" s="117"/>
      <c r="G602" s="117"/>
      <c r="H602" s="117"/>
      <c r="I602" s="117"/>
      <c r="J602" s="117"/>
      <c r="K602" s="117"/>
      <c r="L602" s="117"/>
      <c r="M602" s="116"/>
      <c r="N602" s="116"/>
      <c r="O602" s="116"/>
      <c r="P602" s="116"/>
      <c r="Q602" s="116"/>
      <c r="R602" s="116"/>
      <c r="S602" s="116"/>
      <c r="T602" s="116"/>
      <c r="U602" s="116"/>
      <c r="V602" s="116"/>
      <c r="W602" s="116"/>
      <c r="X602" s="116"/>
      <c r="Y602" s="116"/>
      <c r="Z602" s="116"/>
      <c r="AA602" s="116"/>
      <c r="AB602" s="116"/>
      <c r="AC602" s="116"/>
      <c r="AD602" s="116"/>
      <c r="AE602" s="116"/>
      <c r="AF602" s="116"/>
      <c r="AG602" s="116"/>
      <c r="AH602" s="116"/>
      <c r="AI602" s="116"/>
      <c r="AJ602" s="116"/>
      <c r="AK602" s="116"/>
      <c r="AL602" s="116"/>
      <c r="AM602" s="116"/>
      <c r="AN602" s="116"/>
      <c r="AO602" s="116"/>
      <c r="AP602" s="116"/>
      <c r="AQ602" s="116"/>
      <c r="AR602" s="116"/>
      <c r="AS602" s="116"/>
      <c r="AT602" s="116"/>
      <c r="AU602" s="116"/>
      <c r="AV602" s="116"/>
      <c r="AW602" s="116"/>
      <c r="AX602" s="116"/>
      <c r="AY602" s="116"/>
      <c r="AZ602" s="116"/>
      <c r="BA602" s="116"/>
      <c r="BB602" s="116"/>
      <c r="BC602" s="116"/>
      <c r="BD602" s="116"/>
      <c r="BE602" s="116"/>
      <c r="BF602" s="116"/>
      <c r="BG602" s="116"/>
      <c r="BH602" s="116"/>
      <c r="BI602" s="116"/>
      <c r="BJ602" s="116"/>
      <c r="BK602" s="116"/>
      <c r="BL602" s="116"/>
      <c r="BM602" s="116"/>
      <c r="BN602" s="116"/>
      <c r="BO602" s="116"/>
      <c r="BP602" s="116"/>
      <c r="BQ602" s="116"/>
      <c r="BR602" s="116"/>
      <c r="BS602" s="116"/>
      <c r="BT602" s="116"/>
      <c r="BU602" s="116"/>
      <c r="BV602" s="116"/>
      <c r="BW602" s="116"/>
      <c r="BX602" s="116"/>
      <c r="BY602" s="116"/>
      <c r="BZ602" s="116"/>
      <c r="CA602" s="116"/>
      <c r="CB602" s="116"/>
      <c r="CC602" s="116"/>
      <c r="CD602" s="116"/>
      <c r="CE602" s="116"/>
      <c r="CF602" s="116"/>
      <c r="CG602" s="116"/>
      <c r="CH602" s="116"/>
      <c r="CI602" s="116"/>
      <c r="CJ602" s="116"/>
      <c r="CK602" s="116"/>
      <c r="CL602" s="116"/>
      <c r="CM602" s="116"/>
      <c r="CN602" s="116"/>
      <c r="CO602" s="116"/>
      <c r="CP602" s="116"/>
      <c r="CQ602" s="116"/>
      <c r="CR602" s="116"/>
      <c r="CS602" s="116"/>
      <c r="CT602" s="116"/>
      <c r="CU602" s="116"/>
      <c r="CV602" s="116"/>
      <c r="CW602" s="116"/>
      <c r="CX602" s="116"/>
      <c r="CY602" s="116"/>
      <c r="CZ602" s="116"/>
      <c r="DA602" s="116"/>
      <c r="DB602" s="116"/>
      <c r="DC602" s="116"/>
      <c r="DD602" s="116"/>
      <c r="DE602" s="116"/>
      <c r="DF602" s="116"/>
      <c r="DG602" s="116"/>
      <c r="DH602" s="116"/>
      <c r="DI602" s="116"/>
      <c r="DJ602" s="116"/>
      <c r="DK602" s="116"/>
      <c r="DL602" s="116"/>
      <c r="DM602" s="116"/>
      <c r="DN602" s="116"/>
      <c r="DO602" s="116"/>
      <c r="DP602" s="116"/>
      <c r="DQ602" s="116"/>
      <c r="DR602" s="116"/>
      <c r="DS602" s="116"/>
      <c r="DT602" s="116"/>
      <c r="DU602" s="116"/>
      <c r="DV602" s="116"/>
      <c r="DW602" s="116"/>
      <c r="DX602" s="116"/>
      <c r="DY602" s="116"/>
      <c r="DZ602" s="116"/>
    </row>
    <row r="603" spans="1:130" x14ac:dyDescent="0.3">
      <c r="A603" s="117"/>
      <c r="B603" s="117"/>
      <c r="C603" s="117"/>
      <c r="D603" s="117"/>
      <c r="E603" s="117"/>
      <c r="F603" s="117"/>
      <c r="G603" s="117"/>
      <c r="H603" s="117"/>
      <c r="I603" s="117"/>
      <c r="J603" s="117"/>
      <c r="K603" s="117"/>
      <c r="L603" s="117"/>
      <c r="M603" s="116"/>
      <c r="N603" s="116"/>
      <c r="O603" s="116"/>
      <c r="P603" s="116"/>
      <c r="Q603" s="116"/>
      <c r="R603" s="116"/>
      <c r="S603" s="116"/>
      <c r="T603" s="116"/>
      <c r="U603" s="116"/>
      <c r="V603" s="116"/>
      <c r="W603" s="116"/>
      <c r="X603" s="116"/>
      <c r="Y603" s="116"/>
      <c r="Z603" s="116"/>
      <c r="AA603" s="116"/>
      <c r="AB603" s="116"/>
      <c r="AC603" s="116"/>
      <c r="AD603" s="116"/>
      <c r="AE603" s="116"/>
      <c r="AF603" s="116"/>
      <c r="AG603" s="116"/>
      <c r="AH603" s="116"/>
      <c r="AI603" s="116"/>
      <c r="AJ603" s="116"/>
      <c r="AK603" s="116"/>
      <c r="AL603" s="116"/>
      <c r="AM603" s="116"/>
      <c r="AN603" s="116"/>
      <c r="AO603" s="116"/>
      <c r="AP603" s="116"/>
      <c r="AQ603" s="116"/>
      <c r="AR603" s="116"/>
      <c r="AS603" s="116"/>
      <c r="AT603" s="116"/>
      <c r="AU603" s="116"/>
      <c r="AV603" s="116"/>
      <c r="AW603" s="116"/>
      <c r="AX603" s="116"/>
      <c r="AY603" s="116"/>
      <c r="AZ603" s="116"/>
      <c r="BA603" s="116"/>
      <c r="BB603" s="116"/>
      <c r="BC603" s="116"/>
      <c r="BD603" s="116"/>
      <c r="BE603" s="116"/>
      <c r="BF603" s="116"/>
      <c r="BG603" s="116"/>
      <c r="BH603" s="116"/>
      <c r="BI603" s="116"/>
      <c r="BJ603" s="116"/>
      <c r="BK603" s="116"/>
      <c r="BL603" s="116"/>
      <c r="BM603" s="116"/>
      <c r="BN603" s="116"/>
      <c r="BO603" s="116"/>
      <c r="BP603" s="116"/>
      <c r="BQ603" s="116"/>
      <c r="BR603" s="116"/>
      <c r="BS603" s="116"/>
      <c r="BT603" s="116"/>
      <c r="BU603" s="116"/>
      <c r="BV603" s="116"/>
      <c r="BW603" s="116"/>
      <c r="BX603" s="116"/>
      <c r="BY603" s="116"/>
      <c r="BZ603" s="116"/>
      <c r="CA603" s="116"/>
      <c r="CB603" s="116"/>
      <c r="CC603" s="116"/>
      <c r="CD603" s="116"/>
      <c r="CE603" s="116"/>
      <c r="CF603" s="116"/>
      <c r="CG603" s="116"/>
      <c r="CH603" s="116"/>
      <c r="CI603" s="116"/>
      <c r="CJ603" s="116"/>
      <c r="CK603" s="116"/>
      <c r="CL603" s="116"/>
      <c r="CM603" s="116"/>
      <c r="CN603" s="116"/>
      <c r="CO603" s="116"/>
      <c r="CP603" s="116"/>
      <c r="CQ603" s="116"/>
      <c r="CR603" s="116"/>
      <c r="CS603" s="116"/>
      <c r="CT603" s="116"/>
      <c r="CU603" s="116"/>
      <c r="CV603" s="116"/>
      <c r="CW603" s="116"/>
      <c r="CX603" s="116"/>
      <c r="CY603" s="116"/>
      <c r="CZ603" s="116"/>
      <c r="DA603" s="116"/>
      <c r="DB603" s="116"/>
      <c r="DC603" s="116"/>
      <c r="DD603" s="116"/>
      <c r="DE603" s="116"/>
      <c r="DF603" s="116"/>
      <c r="DG603" s="116"/>
      <c r="DH603" s="116"/>
      <c r="DI603" s="116"/>
      <c r="DJ603" s="116"/>
      <c r="DK603" s="116"/>
      <c r="DL603" s="116"/>
      <c r="DM603" s="116"/>
      <c r="DN603" s="116"/>
      <c r="DO603" s="116"/>
      <c r="DP603" s="116"/>
      <c r="DQ603" s="116"/>
      <c r="DR603" s="116"/>
      <c r="DS603" s="116"/>
      <c r="DT603" s="116"/>
      <c r="DU603" s="116"/>
      <c r="DV603" s="116"/>
      <c r="DW603" s="116"/>
      <c r="DX603" s="116"/>
      <c r="DY603" s="116"/>
      <c r="DZ603" s="116"/>
    </row>
    <row r="604" spans="1:130" x14ac:dyDescent="0.3">
      <c r="A604" s="117"/>
      <c r="B604" s="117"/>
      <c r="C604" s="117"/>
      <c r="D604" s="117"/>
      <c r="E604" s="117"/>
      <c r="F604" s="117"/>
      <c r="G604" s="117"/>
      <c r="H604" s="117"/>
      <c r="I604" s="117"/>
      <c r="J604" s="117"/>
      <c r="K604" s="117"/>
      <c r="L604" s="117"/>
      <c r="M604" s="116"/>
      <c r="N604" s="116"/>
      <c r="O604" s="116"/>
      <c r="P604" s="116"/>
      <c r="Q604" s="116"/>
      <c r="R604" s="116"/>
      <c r="S604" s="116"/>
      <c r="T604" s="116"/>
      <c r="U604" s="116"/>
      <c r="V604" s="116"/>
      <c r="W604" s="116"/>
      <c r="X604" s="116"/>
      <c r="Y604" s="116"/>
      <c r="Z604" s="116"/>
      <c r="AA604" s="116"/>
      <c r="AB604" s="116"/>
      <c r="AC604" s="116"/>
      <c r="AD604" s="116"/>
      <c r="AE604" s="116"/>
      <c r="AF604" s="116"/>
      <c r="AG604" s="116"/>
      <c r="AH604" s="116"/>
      <c r="AI604" s="116"/>
      <c r="AJ604" s="116"/>
      <c r="AK604" s="116"/>
      <c r="AL604" s="116"/>
      <c r="AM604" s="116"/>
      <c r="AN604" s="116"/>
      <c r="AO604" s="116"/>
      <c r="AP604" s="116"/>
      <c r="AQ604" s="116"/>
      <c r="AR604" s="116"/>
      <c r="AS604" s="116"/>
      <c r="AT604" s="116"/>
      <c r="AU604" s="116"/>
      <c r="AV604" s="116"/>
      <c r="AW604" s="116"/>
      <c r="AX604" s="116"/>
      <c r="AY604" s="116"/>
      <c r="AZ604" s="116"/>
      <c r="BA604" s="116"/>
      <c r="BB604" s="116"/>
      <c r="BC604" s="116"/>
      <c r="BD604" s="116"/>
      <c r="BE604" s="116"/>
      <c r="BF604" s="116"/>
      <c r="BG604" s="116"/>
      <c r="BH604" s="116"/>
      <c r="BI604" s="116"/>
      <c r="BJ604" s="116"/>
      <c r="BK604" s="116"/>
      <c r="BL604" s="116"/>
      <c r="BM604" s="116"/>
      <c r="BN604" s="116"/>
      <c r="BO604" s="116"/>
      <c r="BP604" s="116"/>
      <c r="BQ604" s="116"/>
      <c r="BR604" s="116"/>
      <c r="BS604" s="116"/>
      <c r="BT604" s="116"/>
      <c r="BU604" s="116"/>
      <c r="BV604" s="116"/>
      <c r="BW604" s="116"/>
      <c r="BX604" s="116"/>
      <c r="BY604" s="116"/>
      <c r="BZ604" s="116"/>
      <c r="CA604" s="116"/>
      <c r="CB604" s="116"/>
      <c r="CC604" s="116"/>
      <c r="CD604" s="116"/>
      <c r="CE604" s="116"/>
      <c r="CF604" s="116"/>
      <c r="CG604" s="116"/>
      <c r="CH604" s="116"/>
      <c r="CI604" s="116"/>
      <c r="CJ604" s="116"/>
      <c r="CK604" s="116"/>
      <c r="CL604" s="116"/>
      <c r="CM604" s="116"/>
      <c r="CN604" s="116"/>
      <c r="CO604" s="116"/>
      <c r="CP604" s="116"/>
      <c r="CQ604" s="116"/>
      <c r="CR604" s="116"/>
      <c r="CS604" s="116"/>
      <c r="CT604" s="116"/>
      <c r="CU604" s="116"/>
      <c r="CV604" s="116"/>
      <c r="CW604" s="116"/>
      <c r="CX604" s="116"/>
      <c r="CY604" s="116"/>
      <c r="CZ604" s="116"/>
      <c r="DA604" s="116"/>
      <c r="DB604" s="116"/>
      <c r="DC604" s="116"/>
      <c r="DD604" s="116"/>
      <c r="DE604" s="116"/>
      <c r="DF604" s="116"/>
      <c r="DG604" s="116"/>
      <c r="DH604" s="116"/>
      <c r="DI604" s="116"/>
      <c r="DJ604" s="116"/>
      <c r="DK604" s="116"/>
      <c r="DL604" s="116"/>
      <c r="DM604" s="116"/>
      <c r="DN604" s="116"/>
      <c r="DO604" s="116"/>
      <c r="DP604" s="116"/>
      <c r="DQ604" s="116"/>
      <c r="DR604" s="116"/>
      <c r="DS604" s="116"/>
      <c r="DT604" s="116"/>
      <c r="DU604" s="116"/>
      <c r="DV604" s="116"/>
      <c r="DW604" s="116"/>
      <c r="DX604" s="116"/>
      <c r="DY604" s="116"/>
      <c r="DZ604" s="116"/>
    </row>
    <row r="605" spans="1:130" x14ac:dyDescent="0.3">
      <c r="A605" s="117"/>
      <c r="B605" s="117"/>
      <c r="C605" s="117"/>
      <c r="D605" s="117"/>
      <c r="E605" s="117"/>
      <c r="F605" s="117"/>
      <c r="G605" s="117"/>
      <c r="H605" s="117"/>
      <c r="I605" s="117"/>
      <c r="J605" s="117"/>
      <c r="K605" s="117"/>
      <c r="L605" s="117"/>
      <c r="M605" s="116"/>
      <c r="N605" s="116"/>
      <c r="O605" s="116"/>
      <c r="P605" s="116"/>
      <c r="Q605" s="116"/>
      <c r="R605" s="116"/>
      <c r="S605" s="116"/>
      <c r="T605" s="116"/>
      <c r="U605" s="116"/>
      <c r="V605" s="116"/>
      <c r="W605" s="116"/>
      <c r="X605" s="116"/>
      <c r="Y605" s="116"/>
      <c r="Z605" s="116"/>
      <c r="AA605" s="116"/>
      <c r="AB605" s="116"/>
      <c r="AC605" s="116"/>
      <c r="AD605" s="116"/>
      <c r="AE605" s="116"/>
      <c r="AF605" s="116"/>
      <c r="AG605" s="116"/>
      <c r="AH605" s="116"/>
      <c r="AI605" s="116"/>
      <c r="AJ605" s="116"/>
      <c r="AK605" s="116"/>
      <c r="AL605" s="116"/>
      <c r="AM605" s="116"/>
      <c r="AN605" s="116"/>
      <c r="AO605" s="116"/>
      <c r="AP605" s="116"/>
      <c r="AQ605" s="116"/>
      <c r="AR605" s="116"/>
      <c r="AS605" s="116"/>
      <c r="AT605" s="116"/>
      <c r="AU605" s="116"/>
      <c r="AV605" s="116"/>
      <c r="AW605" s="116"/>
      <c r="AX605" s="116"/>
      <c r="AY605" s="116"/>
      <c r="AZ605" s="116"/>
      <c r="BA605" s="116"/>
      <c r="BB605" s="116"/>
      <c r="BC605" s="116"/>
      <c r="BD605" s="116"/>
      <c r="BE605" s="116"/>
      <c r="BF605" s="116"/>
      <c r="BG605" s="116"/>
      <c r="BH605" s="116"/>
      <c r="BI605" s="116"/>
      <c r="BJ605" s="116"/>
      <c r="BK605" s="116"/>
      <c r="BL605" s="116"/>
      <c r="BM605" s="116"/>
      <c r="BN605" s="116"/>
      <c r="BO605" s="116"/>
      <c r="BP605" s="116"/>
      <c r="BQ605" s="116"/>
      <c r="BR605" s="116"/>
      <c r="BS605" s="116"/>
      <c r="BT605" s="116"/>
      <c r="BU605" s="116"/>
      <c r="BV605" s="116"/>
      <c r="BW605" s="116"/>
      <c r="BX605" s="116"/>
      <c r="BY605" s="116"/>
      <c r="BZ605" s="116"/>
      <c r="CA605" s="116"/>
      <c r="CB605" s="116"/>
      <c r="CC605" s="116"/>
      <c r="CD605" s="116"/>
      <c r="CE605" s="116"/>
      <c r="CF605" s="116"/>
      <c r="CG605" s="116"/>
      <c r="CH605" s="116"/>
      <c r="CI605" s="116"/>
      <c r="CJ605" s="116"/>
      <c r="CK605" s="116"/>
      <c r="CL605" s="116"/>
      <c r="CM605" s="116"/>
      <c r="CN605" s="116"/>
      <c r="CO605" s="116"/>
      <c r="CP605" s="116"/>
      <c r="CQ605" s="116"/>
      <c r="CR605" s="116"/>
      <c r="CS605" s="116"/>
      <c r="CT605" s="116"/>
      <c r="CU605" s="116"/>
      <c r="CV605" s="116"/>
      <c r="CW605" s="116"/>
      <c r="CX605" s="116"/>
      <c r="CY605" s="116"/>
      <c r="CZ605" s="116"/>
      <c r="DA605" s="116"/>
      <c r="DB605" s="116"/>
      <c r="DC605" s="116"/>
      <c r="DD605" s="116"/>
      <c r="DE605" s="116"/>
      <c r="DF605" s="116"/>
      <c r="DG605" s="116"/>
      <c r="DH605" s="116"/>
      <c r="DI605" s="116"/>
      <c r="DJ605" s="116"/>
      <c r="DK605" s="116"/>
      <c r="DL605" s="116"/>
      <c r="DM605" s="116"/>
      <c r="DN605" s="116"/>
      <c r="DO605" s="116"/>
      <c r="DP605" s="116"/>
      <c r="DQ605" s="116"/>
      <c r="DR605" s="116"/>
      <c r="DS605" s="116"/>
      <c r="DT605" s="116"/>
      <c r="DU605" s="116"/>
      <c r="DV605" s="116"/>
      <c r="DW605" s="116"/>
      <c r="DX605" s="116"/>
      <c r="DY605" s="116"/>
      <c r="DZ605" s="116"/>
    </row>
    <row r="606" spans="1:130" x14ac:dyDescent="0.3">
      <c r="A606" s="117"/>
      <c r="B606" s="117"/>
      <c r="C606" s="117"/>
      <c r="D606" s="117"/>
      <c r="E606" s="117"/>
      <c r="F606" s="117"/>
      <c r="G606" s="117"/>
      <c r="H606" s="117"/>
      <c r="I606" s="117"/>
      <c r="J606" s="117"/>
      <c r="K606" s="117"/>
      <c r="L606" s="117"/>
      <c r="M606" s="116"/>
      <c r="N606" s="116"/>
      <c r="O606" s="116"/>
      <c r="P606" s="116"/>
      <c r="Q606" s="116"/>
      <c r="R606" s="116"/>
      <c r="S606" s="116"/>
      <c r="T606" s="116"/>
      <c r="U606" s="116"/>
      <c r="V606" s="116"/>
      <c r="W606" s="116"/>
      <c r="X606" s="116"/>
      <c r="Y606" s="116"/>
      <c r="Z606" s="116"/>
      <c r="AA606" s="116"/>
      <c r="AB606" s="116"/>
      <c r="AC606" s="116"/>
      <c r="AD606" s="116"/>
      <c r="AE606" s="116"/>
      <c r="AF606" s="116"/>
      <c r="AG606" s="116"/>
      <c r="AH606" s="116"/>
      <c r="AI606" s="116"/>
      <c r="AJ606" s="116"/>
      <c r="AK606" s="116"/>
      <c r="AL606" s="116"/>
      <c r="AM606" s="116"/>
      <c r="AN606" s="116"/>
      <c r="AO606" s="116"/>
      <c r="AP606" s="116"/>
      <c r="AQ606" s="116"/>
      <c r="AR606" s="116"/>
      <c r="AS606" s="116"/>
      <c r="AT606" s="116"/>
      <c r="AU606" s="116"/>
      <c r="AV606" s="116"/>
      <c r="AW606" s="116"/>
      <c r="AX606" s="116"/>
      <c r="AY606" s="116"/>
      <c r="AZ606" s="116"/>
      <c r="BA606" s="116"/>
      <c r="BB606" s="116"/>
      <c r="BC606" s="116"/>
      <c r="BD606" s="116"/>
      <c r="BE606" s="116"/>
      <c r="BF606" s="116"/>
      <c r="BG606" s="116"/>
      <c r="BH606" s="116"/>
      <c r="BI606" s="116"/>
      <c r="BJ606" s="116"/>
      <c r="BK606" s="116"/>
      <c r="BL606" s="116"/>
      <c r="BM606" s="116"/>
      <c r="BN606" s="116"/>
      <c r="BO606" s="116"/>
      <c r="BP606" s="116"/>
      <c r="BQ606" s="116"/>
      <c r="BR606" s="116"/>
      <c r="BS606" s="116"/>
      <c r="BT606" s="116"/>
      <c r="BU606" s="116"/>
      <c r="BV606" s="116"/>
      <c r="BW606" s="116"/>
      <c r="BX606" s="116"/>
      <c r="BY606" s="116"/>
      <c r="BZ606" s="116"/>
      <c r="CA606" s="116"/>
      <c r="CB606" s="116"/>
      <c r="CC606" s="116"/>
      <c r="CD606" s="116"/>
      <c r="CE606" s="116"/>
      <c r="CF606" s="116"/>
      <c r="CG606" s="116"/>
      <c r="CH606" s="116"/>
      <c r="CI606" s="116"/>
      <c r="CJ606" s="116"/>
      <c r="CK606" s="116"/>
      <c r="CL606" s="116"/>
      <c r="CM606" s="116"/>
      <c r="CN606" s="116"/>
      <c r="CO606" s="116"/>
      <c r="CP606" s="116"/>
      <c r="CQ606" s="116"/>
      <c r="CR606" s="116"/>
      <c r="CS606" s="116"/>
      <c r="CT606" s="116"/>
      <c r="CU606" s="116"/>
      <c r="CV606" s="116"/>
      <c r="CW606" s="116"/>
      <c r="CX606" s="116"/>
      <c r="CY606" s="116"/>
      <c r="CZ606" s="116"/>
      <c r="DA606" s="116"/>
      <c r="DB606" s="116"/>
      <c r="DC606" s="116"/>
      <c r="DD606" s="116"/>
      <c r="DE606" s="116"/>
      <c r="DF606" s="116"/>
      <c r="DG606" s="116"/>
      <c r="DH606" s="116"/>
      <c r="DI606" s="116"/>
      <c r="DJ606" s="116"/>
      <c r="DK606" s="116"/>
      <c r="DL606" s="116"/>
      <c r="DM606" s="116"/>
      <c r="DN606" s="116"/>
      <c r="DO606" s="116"/>
      <c r="DP606" s="116"/>
      <c r="DQ606" s="116"/>
      <c r="DR606" s="116"/>
      <c r="DS606" s="116"/>
      <c r="DT606" s="116"/>
      <c r="DU606" s="116"/>
      <c r="DV606" s="116"/>
      <c r="DW606" s="116"/>
      <c r="DX606" s="116"/>
      <c r="DY606" s="116"/>
      <c r="DZ606" s="116"/>
    </row>
    <row r="607" spans="1:130" x14ac:dyDescent="0.3">
      <c r="A607" s="117"/>
      <c r="B607" s="117"/>
      <c r="C607" s="117"/>
      <c r="D607" s="117"/>
      <c r="E607" s="117"/>
      <c r="F607" s="117"/>
      <c r="G607" s="117"/>
      <c r="H607" s="117"/>
      <c r="I607" s="117"/>
      <c r="J607" s="117"/>
      <c r="K607" s="117"/>
      <c r="L607" s="117"/>
      <c r="M607" s="116"/>
      <c r="N607" s="116"/>
      <c r="O607" s="116"/>
      <c r="P607" s="116"/>
      <c r="Q607" s="116"/>
      <c r="R607" s="116"/>
      <c r="S607" s="116"/>
      <c r="T607" s="116"/>
      <c r="U607" s="116"/>
      <c r="V607" s="116"/>
      <c r="W607" s="116"/>
      <c r="X607" s="116"/>
      <c r="Y607" s="116"/>
      <c r="Z607" s="116"/>
      <c r="AA607" s="116"/>
      <c r="AB607" s="116"/>
      <c r="AC607" s="116"/>
      <c r="AD607" s="116"/>
      <c r="AE607" s="116"/>
      <c r="AF607" s="116"/>
      <c r="AG607" s="116"/>
      <c r="AH607" s="116"/>
      <c r="AI607" s="116"/>
      <c r="AJ607" s="116"/>
      <c r="AK607" s="116"/>
      <c r="AL607" s="116"/>
      <c r="AM607" s="116"/>
      <c r="AN607" s="116"/>
      <c r="AO607" s="116"/>
      <c r="AP607" s="116"/>
      <c r="AQ607" s="116"/>
      <c r="AR607" s="116"/>
      <c r="AS607" s="116"/>
      <c r="AT607" s="116"/>
      <c r="AU607" s="116"/>
      <c r="AV607" s="116"/>
      <c r="AW607" s="116"/>
      <c r="AX607" s="116"/>
      <c r="AY607" s="116"/>
      <c r="AZ607" s="116"/>
      <c r="BA607" s="116"/>
      <c r="BB607" s="116"/>
      <c r="BC607" s="116"/>
      <c r="BD607" s="116"/>
      <c r="BE607" s="116"/>
      <c r="BF607" s="116"/>
      <c r="BG607" s="116"/>
      <c r="BH607" s="116"/>
      <c r="BI607" s="116"/>
      <c r="BJ607" s="116"/>
      <c r="BK607" s="116"/>
      <c r="BL607" s="116"/>
      <c r="BM607" s="116"/>
      <c r="BN607" s="116"/>
      <c r="BO607" s="116"/>
      <c r="BP607" s="116"/>
      <c r="BQ607" s="116"/>
      <c r="BR607" s="116"/>
      <c r="BS607" s="116"/>
      <c r="BT607" s="116"/>
      <c r="BU607" s="116"/>
      <c r="BV607" s="116"/>
      <c r="BW607" s="116"/>
      <c r="BX607" s="116"/>
      <c r="BY607" s="116"/>
      <c r="BZ607" s="116"/>
      <c r="CA607" s="116"/>
      <c r="CB607" s="116"/>
      <c r="CC607" s="116"/>
      <c r="CD607" s="116"/>
      <c r="CE607" s="116"/>
      <c r="CF607" s="116"/>
      <c r="CG607" s="116"/>
      <c r="CH607" s="116"/>
      <c r="CI607" s="116"/>
      <c r="CJ607" s="116"/>
      <c r="CK607" s="116"/>
      <c r="CL607" s="116"/>
      <c r="CM607" s="116"/>
      <c r="CN607" s="116"/>
      <c r="CO607" s="116"/>
      <c r="CP607" s="116"/>
      <c r="CQ607" s="116"/>
      <c r="CR607" s="116"/>
      <c r="CS607" s="116"/>
      <c r="CT607" s="116"/>
      <c r="CU607" s="116"/>
      <c r="CV607" s="116"/>
      <c r="CW607" s="116"/>
      <c r="CX607" s="116"/>
      <c r="CY607" s="116"/>
      <c r="CZ607" s="116"/>
      <c r="DA607" s="116"/>
      <c r="DB607" s="116"/>
      <c r="DC607" s="116"/>
      <c r="DD607" s="116"/>
      <c r="DE607" s="116"/>
      <c r="DF607" s="116"/>
      <c r="DG607" s="116"/>
      <c r="DH607" s="116"/>
      <c r="DI607" s="116"/>
      <c r="DJ607" s="116"/>
      <c r="DK607" s="116"/>
      <c r="DL607" s="116"/>
      <c r="DM607" s="116"/>
      <c r="DN607" s="116"/>
      <c r="DO607" s="116"/>
      <c r="DP607" s="116"/>
      <c r="DQ607" s="116"/>
      <c r="DR607" s="116"/>
      <c r="DS607" s="116"/>
      <c r="DT607" s="116"/>
      <c r="DU607" s="116"/>
      <c r="DV607" s="116"/>
      <c r="DW607" s="116"/>
      <c r="DX607" s="116"/>
      <c r="DY607" s="116"/>
      <c r="DZ607" s="116"/>
    </row>
    <row r="608" spans="1:130" x14ac:dyDescent="0.3">
      <c r="A608" s="117"/>
      <c r="B608" s="117"/>
      <c r="C608" s="117"/>
      <c r="D608" s="117"/>
      <c r="E608" s="117"/>
      <c r="F608" s="117"/>
      <c r="G608" s="117"/>
      <c r="H608" s="117"/>
      <c r="I608" s="117"/>
      <c r="J608" s="117"/>
      <c r="K608" s="117"/>
      <c r="L608" s="117"/>
      <c r="M608" s="116"/>
      <c r="N608" s="116"/>
      <c r="O608" s="116"/>
      <c r="P608" s="116"/>
      <c r="Q608" s="116"/>
      <c r="R608" s="116"/>
      <c r="S608" s="116"/>
      <c r="T608" s="116"/>
      <c r="U608" s="116"/>
      <c r="V608" s="116"/>
      <c r="W608" s="116"/>
      <c r="X608" s="116"/>
      <c r="Y608" s="116"/>
      <c r="Z608" s="116"/>
      <c r="AA608" s="116"/>
      <c r="AB608" s="116"/>
      <c r="AC608" s="116"/>
      <c r="AD608" s="116"/>
      <c r="AE608" s="116"/>
      <c r="AF608" s="116"/>
      <c r="AG608" s="116"/>
      <c r="AH608" s="116"/>
      <c r="AI608" s="116"/>
      <c r="AJ608" s="116"/>
      <c r="AK608" s="116"/>
      <c r="AL608" s="116"/>
      <c r="AM608" s="116"/>
      <c r="AN608" s="116"/>
      <c r="AO608" s="116"/>
      <c r="AP608" s="116"/>
      <c r="AQ608" s="116"/>
      <c r="AR608" s="116"/>
      <c r="AS608" s="116"/>
      <c r="AT608" s="116"/>
      <c r="AU608" s="116"/>
      <c r="AV608" s="116"/>
      <c r="AW608" s="116"/>
      <c r="AX608" s="116"/>
      <c r="AY608" s="116"/>
      <c r="AZ608" s="116"/>
      <c r="BA608" s="116"/>
      <c r="BB608" s="116"/>
      <c r="BC608" s="116"/>
      <c r="BD608" s="116"/>
      <c r="BE608" s="116"/>
      <c r="BF608" s="116"/>
      <c r="BG608" s="116"/>
      <c r="BH608" s="116"/>
      <c r="BI608" s="116"/>
      <c r="BJ608" s="116"/>
      <c r="BK608" s="116"/>
      <c r="BL608" s="116"/>
      <c r="BM608" s="116"/>
      <c r="BN608" s="116"/>
      <c r="BO608" s="116"/>
      <c r="BP608" s="116"/>
      <c r="BQ608" s="116"/>
      <c r="BR608" s="116"/>
      <c r="BS608" s="116"/>
      <c r="BT608" s="116"/>
      <c r="BU608" s="116"/>
      <c r="BV608" s="116"/>
      <c r="BW608" s="116"/>
      <c r="BX608" s="116"/>
      <c r="BY608" s="116"/>
      <c r="BZ608" s="116"/>
      <c r="CA608" s="116"/>
      <c r="CB608" s="116"/>
      <c r="CC608" s="116"/>
      <c r="CD608" s="116"/>
      <c r="CE608" s="116"/>
      <c r="CF608" s="116"/>
      <c r="CG608" s="116"/>
      <c r="CH608" s="116"/>
      <c r="CI608" s="116"/>
      <c r="CJ608" s="116"/>
      <c r="CK608" s="116"/>
      <c r="CL608" s="116"/>
      <c r="CM608" s="116"/>
      <c r="CN608" s="116"/>
      <c r="CO608" s="116"/>
      <c r="CP608" s="116"/>
      <c r="CQ608" s="116"/>
      <c r="CR608" s="116"/>
      <c r="CS608" s="116"/>
      <c r="CT608" s="116"/>
      <c r="CU608" s="116"/>
      <c r="CV608" s="116"/>
      <c r="CW608" s="116"/>
      <c r="CX608" s="116"/>
      <c r="CY608" s="116"/>
      <c r="CZ608" s="116"/>
      <c r="DA608" s="116"/>
      <c r="DB608" s="116"/>
      <c r="DC608" s="116"/>
      <c r="DD608" s="116"/>
      <c r="DE608" s="116"/>
      <c r="DF608" s="116"/>
      <c r="DG608" s="116"/>
      <c r="DH608" s="116"/>
      <c r="DI608" s="116"/>
      <c r="DJ608" s="116"/>
      <c r="DK608" s="116"/>
      <c r="DL608" s="116"/>
      <c r="DM608" s="116"/>
      <c r="DN608" s="116"/>
      <c r="DO608" s="116"/>
      <c r="DP608" s="116"/>
      <c r="DQ608" s="116"/>
      <c r="DR608" s="116"/>
      <c r="DS608" s="116"/>
      <c r="DT608" s="116"/>
      <c r="DU608" s="116"/>
      <c r="DV608" s="116"/>
      <c r="DW608" s="116"/>
      <c r="DX608" s="116"/>
      <c r="DY608" s="116"/>
      <c r="DZ608" s="116"/>
    </row>
    <row r="609" spans="1:130" x14ac:dyDescent="0.3">
      <c r="A609" s="117"/>
      <c r="B609" s="117"/>
      <c r="C609" s="117"/>
      <c r="D609" s="117"/>
      <c r="E609" s="117"/>
      <c r="F609" s="117"/>
      <c r="G609" s="117"/>
      <c r="H609" s="117"/>
      <c r="I609" s="117"/>
      <c r="J609" s="117"/>
      <c r="K609" s="117"/>
      <c r="L609" s="117"/>
      <c r="M609" s="116"/>
      <c r="N609" s="116"/>
      <c r="O609" s="116"/>
      <c r="P609" s="116"/>
      <c r="Q609" s="116"/>
      <c r="R609" s="116"/>
      <c r="S609" s="116"/>
      <c r="T609" s="116"/>
      <c r="U609" s="116"/>
      <c r="V609" s="116"/>
      <c r="W609" s="116"/>
      <c r="X609" s="116"/>
      <c r="Y609" s="116"/>
      <c r="Z609" s="116"/>
      <c r="AA609" s="116"/>
      <c r="AB609" s="116"/>
      <c r="AC609" s="116"/>
      <c r="AD609" s="116"/>
      <c r="AE609" s="116"/>
      <c r="AF609" s="116"/>
      <c r="AG609" s="116"/>
      <c r="AH609" s="116"/>
      <c r="AI609" s="116"/>
      <c r="AJ609" s="116"/>
      <c r="AK609" s="116"/>
      <c r="AL609" s="116"/>
      <c r="AM609" s="116"/>
      <c r="AN609" s="116"/>
      <c r="AO609" s="116"/>
      <c r="AP609" s="116"/>
      <c r="AQ609" s="116"/>
      <c r="AR609" s="116"/>
      <c r="AS609" s="116"/>
      <c r="AT609" s="116"/>
      <c r="AU609" s="116"/>
      <c r="AV609" s="116"/>
      <c r="AW609" s="116"/>
      <c r="AX609" s="116"/>
      <c r="AY609" s="116"/>
      <c r="AZ609" s="116"/>
      <c r="BA609" s="116"/>
      <c r="BB609" s="116"/>
      <c r="BC609" s="116"/>
      <c r="BD609" s="116"/>
      <c r="BE609" s="116"/>
      <c r="BF609" s="116"/>
      <c r="BG609" s="116"/>
      <c r="BH609" s="116"/>
      <c r="BI609" s="116"/>
      <c r="BJ609" s="116"/>
      <c r="BK609" s="116"/>
      <c r="BL609" s="116"/>
      <c r="BM609" s="116"/>
      <c r="BN609" s="116"/>
      <c r="BO609" s="116"/>
      <c r="BP609" s="116"/>
      <c r="BQ609" s="116"/>
      <c r="BR609" s="116"/>
      <c r="BS609" s="116"/>
      <c r="BT609" s="116"/>
      <c r="BU609" s="116"/>
      <c r="BV609" s="116"/>
      <c r="BW609" s="116"/>
      <c r="BX609" s="116"/>
      <c r="BY609" s="116"/>
      <c r="BZ609" s="116"/>
      <c r="CA609" s="116"/>
      <c r="CB609" s="116"/>
      <c r="CC609" s="116"/>
      <c r="CD609" s="116"/>
      <c r="CE609" s="116"/>
      <c r="CF609" s="116"/>
      <c r="CG609" s="116"/>
      <c r="CH609" s="116"/>
      <c r="CI609" s="116"/>
      <c r="CJ609" s="116"/>
      <c r="CK609" s="116"/>
      <c r="CL609" s="116"/>
      <c r="CM609" s="116"/>
      <c r="CN609" s="116"/>
      <c r="CO609" s="116"/>
      <c r="CP609" s="116"/>
      <c r="CQ609" s="116"/>
      <c r="CR609" s="116"/>
      <c r="CS609" s="116"/>
      <c r="CT609" s="116"/>
      <c r="CU609" s="116"/>
      <c r="CV609" s="116"/>
      <c r="CW609" s="116"/>
      <c r="CX609" s="116"/>
      <c r="CY609" s="116"/>
      <c r="CZ609" s="116"/>
      <c r="DA609" s="116"/>
      <c r="DB609" s="116"/>
      <c r="DC609" s="116"/>
      <c r="DD609" s="116"/>
      <c r="DE609" s="116"/>
      <c r="DF609" s="116"/>
      <c r="DG609" s="116"/>
      <c r="DH609" s="116"/>
      <c r="DI609" s="116"/>
      <c r="DJ609" s="116"/>
      <c r="DK609" s="116"/>
      <c r="DL609" s="116"/>
      <c r="DM609" s="116"/>
      <c r="DN609" s="116"/>
      <c r="DO609" s="116"/>
      <c r="DP609" s="116"/>
      <c r="DQ609" s="116"/>
      <c r="DR609" s="116"/>
      <c r="DS609" s="116"/>
      <c r="DT609" s="116"/>
      <c r="DU609" s="116"/>
      <c r="DV609" s="116"/>
      <c r="DW609" s="116"/>
      <c r="DX609" s="116"/>
      <c r="DY609" s="116"/>
      <c r="DZ609" s="116"/>
    </row>
    <row r="610" spans="1:130" x14ac:dyDescent="0.3">
      <c r="A610" s="117"/>
      <c r="B610" s="117"/>
      <c r="C610" s="117"/>
      <c r="D610" s="117"/>
      <c r="E610" s="117"/>
      <c r="F610" s="117"/>
      <c r="G610" s="117"/>
      <c r="H610" s="117"/>
      <c r="I610" s="117"/>
      <c r="J610" s="117"/>
      <c r="K610" s="117"/>
      <c r="L610" s="117"/>
      <c r="M610" s="116"/>
      <c r="N610" s="116"/>
      <c r="O610" s="116"/>
      <c r="P610" s="116"/>
      <c r="Q610" s="116"/>
      <c r="R610" s="116"/>
      <c r="S610" s="116"/>
      <c r="T610" s="116"/>
      <c r="U610" s="116"/>
      <c r="V610" s="116"/>
      <c r="W610" s="116"/>
      <c r="X610" s="116"/>
      <c r="Y610" s="116"/>
      <c r="Z610" s="116"/>
      <c r="AA610" s="116"/>
      <c r="AB610" s="116"/>
      <c r="AC610" s="116"/>
      <c r="AD610" s="116"/>
      <c r="AE610" s="116"/>
      <c r="AF610" s="116"/>
      <c r="AG610" s="116"/>
      <c r="AH610" s="116"/>
      <c r="AI610" s="116"/>
      <c r="AJ610" s="116"/>
      <c r="AK610" s="116"/>
      <c r="AL610" s="116"/>
      <c r="AM610" s="116"/>
      <c r="AN610" s="116"/>
      <c r="AO610" s="116"/>
      <c r="AP610" s="116"/>
      <c r="AQ610" s="116"/>
      <c r="AR610" s="116"/>
      <c r="AS610" s="116"/>
      <c r="AT610" s="116"/>
      <c r="AU610" s="116"/>
      <c r="AV610" s="116"/>
      <c r="AW610" s="116"/>
      <c r="AX610" s="116"/>
      <c r="AY610" s="116"/>
      <c r="AZ610" s="116"/>
      <c r="BA610" s="116"/>
      <c r="BB610" s="116"/>
      <c r="BC610" s="116"/>
      <c r="BD610" s="116"/>
      <c r="BE610" s="116"/>
      <c r="BF610" s="116"/>
      <c r="BG610" s="116"/>
      <c r="BH610" s="116"/>
      <c r="BI610" s="116"/>
      <c r="BJ610" s="116"/>
      <c r="BK610" s="116"/>
      <c r="BL610" s="116"/>
      <c r="BM610" s="116"/>
      <c r="BN610" s="116"/>
      <c r="BO610" s="116"/>
      <c r="BP610" s="116"/>
      <c r="BQ610" s="116"/>
      <c r="BR610" s="116"/>
      <c r="BS610" s="116"/>
      <c r="BT610" s="116"/>
      <c r="BU610" s="116"/>
      <c r="BV610" s="116"/>
      <c r="BW610" s="116"/>
      <c r="BX610" s="116"/>
      <c r="BY610" s="116"/>
      <c r="BZ610" s="116"/>
      <c r="CA610" s="116"/>
      <c r="CB610" s="116"/>
      <c r="CC610" s="116"/>
      <c r="CD610" s="116"/>
      <c r="CE610" s="116"/>
      <c r="CF610" s="116"/>
      <c r="CG610" s="116"/>
      <c r="CH610" s="116"/>
      <c r="CI610" s="116"/>
      <c r="CJ610" s="116"/>
      <c r="CK610" s="116"/>
      <c r="CL610" s="116"/>
      <c r="CM610" s="116"/>
      <c r="CN610" s="116"/>
      <c r="CO610" s="116"/>
      <c r="CP610" s="116"/>
      <c r="CQ610" s="116"/>
      <c r="CR610" s="116"/>
      <c r="CS610" s="116"/>
      <c r="CT610" s="116"/>
      <c r="CU610" s="116"/>
      <c r="CV610" s="116"/>
      <c r="CW610" s="116"/>
      <c r="CX610" s="116"/>
      <c r="CY610" s="116"/>
      <c r="CZ610" s="116"/>
      <c r="DA610" s="116"/>
      <c r="DB610" s="116"/>
      <c r="DC610" s="116"/>
      <c r="DD610" s="116"/>
      <c r="DE610" s="116"/>
      <c r="DF610" s="116"/>
      <c r="DG610" s="116"/>
      <c r="DH610" s="116"/>
      <c r="DI610" s="116"/>
      <c r="DJ610" s="116"/>
      <c r="DK610" s="116"/>
      <c r="DL610" s="116"/>
      <c r="DM610" s="116"/>
      <c r="DN610" s="116"/>
      <c r="DO610" s="116"/>
      <c r="DP610" s="116"/>
      <c r="DQ610" s="116"/>
      <c r="DR610" s="116"/>
      <c r="DS610" s="116"/>
      <c r="DT610" s="116"/>
      <c r="DU610" s="116"/>
      <c r="DV610" s="116"/>
      <c r="DW610" s="116"/>
      <c r="DX610" s="116"/>
      <c r="DY610" s="116"/>
      <c r="DZ610" s="116"/>
    </row>
    <row r="611" spans="1:130" x14ac:dyDescent="0.3">
      <c r="A611" s="117"/>
      <c r="B611" s="117"/>
      <c r="C611" s="117"/>
      <c r="D611" s="117"/>
      <c r="E611" s="117"/>
      <c r="F611" s="117"/>
      <c r="G611" s="117"/>
      <c r="H611" s="117"/>
      <c r="I611" s="117"/>
      <c r="J611" s="117"/>
      <c r="K611" s="117"/>
      <c r="L611" s="117"/>
      <c r="M611" s="116"/>
      <c r="N611" s="116"/>
      <c r="O611" s="116"/>
      <c r="P611" s="116"/>
      <c r="Q611" s="116"/>
      <c r="R611" s="116"/>
      <c r="S611" s="116"/>
      <c r="T611" s="116"/>
      <c r="U611" s="116"/>
      <c r="V611" s="116"/>
      <c r="W611" s="116"/>
      <c r="X611" s="116"/>
      <c r="Y611" s="116"/>
      <c r="Z611" s="116"/>
      <c r="AA611" s="116"/>
      <c r="AB611" s="116"/>
      <c r="AC611" s="116"/>
      <c r="AD611" s="116"/>
      <c r="AE611" s="116"/>
      <c r="AF611" s="116"/>
      <c r="AG611" s="116"/>
      <c r="AH611" s="116"/>
      <c r="AI611" s="116"/>
      <c r="AJ611" s="116"/>
      <c r="AK611" s="116"/>
      <c r="AL611" s="116"/>
      <c r="AM611" s="116"/>
      <c r="AN611" s="116"/>
      <c r="AO611" s="116"/>
      <c r="AP611" s="116"/>
      <c r="AQ611" s="116"/>
      <c r="AR611" s="116"/>
      <c r="AS611" s="116"/>
      <c r="AT611" s="116"/>
      <c r="AU611" s="116"/>
      <c r="AV611" s="116"/>
      <c r="AW611" s="116"/>
      <c r="AX611" s="116"/>
      <c r="AY611" s="116"/>
      <c r="AZ611" s="116"/>
      <c r="BA611" s="116"/>
      <c r="BB611" s="116"/>
      <c r="BC611" s="116"/>
      <c r="BD611" s="116"/>
      <c r="BE611" s="116"/>
      <c r="BF611" s="116"/>
      <c r="BG611" s="116"/>
      <c r="BH611" s="116"/>
      <c r="BI611" s="116"/>
      <c r="BJ611" s="116"/>
      <c r="BK611" s="116"/>
      <c r="BL611" s="116"/>
      <c r="BM611" s="116"/>
      <c r="BN611" s="116"/>
      <c r="BO611" s="116"/>
      <c r="BP611" s="116"/>
      <c r="BQ611" s="116"/>
      <c r="BR611" s="116"/>
      <c r="BS611" s="116"/>
      <c r="BT611" s="116"/>
      <c r="BU611" s="116"/>
      <c r="BV611" s="116"/>
      <c r="BW611" s="116"/>
      <c r="BX611" s="116"/>
      <c r="BY611" s="116"/>
      <c r="BZ611" s="116"/>
      <c r="CA611" s="116"/>
      <c r="CB611" s="116"/>
      <c r="CC611" s="116"/>
      <c r="CD611" s="116"/>
      <c r="CE611" s="116"/>
      <c r="CF611" s="116"/>
      <c r="CG611" s="116"/>
      <c r="CH611" s="116"/>
      <c r="CI611" s="116"/>
      <c r="CJ611" s="116"/>
      <c r="CK611" s="116"/>
      <c r="CL611" s="116"/>
      <c r="CM611" s="116"/>
      <c r="CN611" s="116"/>
      <c r="CO611" s="116"/>
      <c r="CP611" s="116"/>
      <c r="CQ611" s="116"/>
      <c r="CR611" s="116"/>
      <c r="CS611" s="116"/>
      <c r="CT611" s="116"/>
      <c r="CU611" s="116"/>
      <c r="CV611" s="116"/>
      <c r="CW611" s="116"/>
      <c r="CX611" s="116"/>
      <c r="CY611" s="116"/>
      <c r="CZ611" s="116"/>
      <c r="DA611" s="116"/>
      <c r="DB611" s="116"/>
      <c r="DC611" s="116"/>
      <c r="DD611" s="116"/>
      <c r="DE611" s="116"/>
      <c r="DF611" s="116"/>
      <c r="DG611" s="116"/>
      <c r="DH611" s="116"/>
      <c r="DI611" s="116"/>
      <c r="DJ611" s="116"/>
      <c r="DK611" s="116"/>
      <c r="DL611" s="116"/>
      <c r="DM611" s="116"/>
      <c r="DN611" s="116"/>
      <c r="DO611" s="116"/>
      <c r="DP611" s="116"/>
      <c r="DQ611" s="116"/>
      <c r="DR611" s="116"/>
      <c r="DS611" s="116"/>
      <c r="DT611" s="116"/>
      <c r="DU611" s="116"/>
      <c r="DV611" s="116"/>
      <c r="DW611" s="116"/>
      <c r="DX611" s="116"/>
      <c r="DY611" s="116"/>
      <c r="DZ611" s="116"/>
    </row>
    <row r="612" spans="1:130" x14ac:dyDescent="0.3">
      <c r="A612" s="117"/>
      <c r="B612" s="117"/>
      <c r="C612" s="117"/>
      <c r="D612" s="117"/>
      <c r="E612" s="117"/>
      <c r="F612" s="117"/>
      <c r="G612" s="117"/>
      <c r="H612" s="117"/>
      <c r="I612" s="117"/>
      <c r="J612" s="117"/>
      <c r="K612" s="117"/>
      <c r="L612" s="117"/>
      <c r="M612" s="116"/>
      <c r="N612" s="116"/>
      <c r="O612" s="116"/>
      <c r="P612" s="116"/>
      <c r="Q612" s="116"/>
      <c r="R612" s="116"/>
      <c r="S612" s="116"/>
      <c r="T612" s="116"/>
      <c r="U612" s="116"/>
      <c r="V612" s="116"/>
      <c r="W612" s="116"/>
      <c r="X612" s="116"/>
      <c r="Y612" s="116"/>
      <c r="Z612" s="116"/>
      <c r="AA612" s="116"/>
      <c r="AB612" s="116"/>
      <c r="AC612" s="116"/>
      <c r="AD612" s="116"/>
      <c r="AE612" s="116"/>
      <c r="AF612" s="116"/>
      <c r="AG612" s="116"/>
      <c r="AH612" s="116"/>
      <c r="AI612" s="116"/>
      <c r="AJ612" s="116"/>
      <c r="AK612" s="116"/>
      <c r="AL612" s="116"/>
      <c r="AM612" s="116"/>
      <c r="AN612" s="116"/>
      <c r="AO612" s="116"/>
      <c r="AP612" s="116"/>
      <c r="AQ612" s="116"/>
      <c r="AR612" s="116"/>
      <c r="AS612" s="116"/>
      <c r="AT612" s="116"/>
      <c r="AU612" s="116"/>
      <c r="AV612" s="116"/>
      <c r="AW612" s="116"/>
      <c r="AX612" s="116"/>
      <c r="AY612" s="116"/>
      <c r="AZ612" s="116"/>
      <c r="BA612" s="116"/>
      <c r="BB612" s="116"/>
      <c r="BC612" s="116"/>
      <c r="BD612" s="116"/>
      <c r="BE612" s="116"/>
      <c r="BF612" s="116"/>
      <c r="BG612" s="116"/>
      <c r="BH612" s="116"/>
      <c r="BI612" s="116"/>
      <c r="BJ612" s="116"/>
      <c r="BK612" s="116"/>
      <c r="BL612" s="116"/>
      <c r="BM612" s="116"/>
      <c r="BN612" s="116"/>
      <c r="BO612" s="116"/>
      <c r="BP612" s="116"/>
      <c r="BQ612" s="116"/>
      <c r="BR612" s="116"/>
      <c r="BS612" s="116"/>
      <c r="BT612" s="116"/>
      <c r="BU612" s="116"/>
      <c r="BV612" s="116"/>
      <c r="BW612" s="116"/>
      <c r="BX612" s="116"/>
      <c r="BY612" s="116"/>
      <c r="BZ612" s="116"/>
      <c r="CA612" s="116"/>
      <c r="CB612" s="116"/>
      <c r="CC612" s="116"/>
      <c r="CD612" s="116"/>
      <c r="CE612" s="116"/>
      <c r="CF612" s="116"/>
      <c r="CG612" s="116"/>
      <c r="CH612" s="116"/>
      <c r="CI612" s="116"/>
      <c r="CJ612" s="116"/>
      <c r="CK612" s="116"/>
      <c r="CL612" s="116"/>
      <c r="CM612" s="116"/>
      <c r="CN612" s="116"/>
      <c r="CO612" s="116"/>
      <c r="CP612" s="116"/>
      <c r="CQ612" s="116"/>
      <c r="CR612" s="116"/>
      <c r="CS612" s="116"/>
      <c r="CT612" s="116"/>
      <c r="CU612" s="116"/>
      <c r="CV612" s="116"/>
      <c r="CW612" s="116"/>
      <c r="CX612" s="116"/>
      <c r="CY612" s="116"/>
      <c r="CZ612" s="116"/>
      <c r="DA612" s="116"/>
      <c r="DB612" s="116"/>
      <c r="DC612" s="116"/>
      <c r="DD612" s="116"/>
      <c r="DE612" s="116"/>
      <c r="DF612" s="116"/>
      <c r="DG612" s="116"/>
      <c r="DH612" s="116"/>
      <c r="DI612" s="116"/>
      <c r="DJ612" s="116"/>
      <c r="DK612" s="116"/>
      <c r="DL612" s="116"/>
      <c r="DM612" s="116"/>
      <c r="DN612" s="116"/>
      <c r="DO612" s="116"/>
      <c r="DP612" s="116"/>
      <c r="DQ612" s="116"/>
      <c r="DR612" s="116"/>
      <c r="DS612" s="116"/>
      <c r="DT612" s="116"/>
      <c r="DU612" s="116"/>
      <c r="DV612" s="116"/>
      <c r="DW612" s="116"/>
      <c r="DX612" s="116"/>
      <c r="DY612" s="116"/>
      <c r="DZ612" s="116"/>
    </row>
    <row r="613" spans="1:130" x14ac:dyDescent="0.3">
      <c r="A613" s="117"/>
      <c r="B613" s="117"/>
      <c r="C613" s="117"/>
      <c r="D613" s="117"/>
      <c r="E613" s="117"/>
      <c r="F613" s="117"/>
      <c r="G613" s="117"/>
      <c r="H613" s="117"/>
      <c r="I613" s="117"/>
      <c r="J613" s="117"/>
      <c r="K613" s="117"/>
      <c r="L613" s="117"/>
      <c r="M613" s="116"/>
      <c r="N613" s="116"/>
      <c r="O613" s="116"/>
      <c r="P613" s="116"/>
      <c r="Q613" s="116"/>
      <c r="R613" s="116"/>
      <c r="S613" s="116"/>
      <c r="T613" s="116"/>
      <c r="U613" s="116"/>
      <c r="V613" s="116"/>
      <c r="W613" s="116"/>
      <c r="X613" s="116"/>
      <c r="Y613" s="116"/>
      <c r="Z613" s="116"/>
      <c r="AA613" s="116"/>
      <c r="AB613" s="116"/>
      <c r="AC613" s="116"/>
      <c r="AD613" s="116"/>
      <c r="AE613" s="116"/>
      <c r="AF613" s="116"/>
      <c r="AG613" s="116"/>
      <c r="AH613" s="116"/>
      <c r="AI613" s="116"/>
      <c r="AJ613" s="116"/>
      <c r="AK613" s="116"/>
      <c r="AL613" s="116"/>
      <c r="AM613" s="116"/>
      <c r="AN613" s="116"/>
      <c r="AO613" s="116"/>
      <c r="AP613" s="116"/>
      <c r="AQ613" s="116"/>
      <c r="AR613" s="116"/>
      <c r="AS613" s="116"/>
      <c r="AT613" s="116"/>
      <c r="AU613" s="116"/>
      <c r="AV613" s="116"/>
      <c r="AW613" s="116"/>
      <c r="AX613" s="116"/>
      <c r="AY613" s="116"/>
      <c r="AZ613" s="116"/>
      <c r="BA613" s="116"/>
      <c r="BB613" s="116"/>
      <c r="BC613" s="116"/>
      <c r="BD613" s="116"/>
      <c r="BE613" s="116"/>
      <c r="BF613" s="116"/>
      <c r="BG613" s="116"/>
      <c r="BH613" s="116"/>
      <c r="BI613" s="116"/>
      <c r="BJ613" s="116"/>
      <c r="BK613" s="116"/>
      <c r="BL613" s="116"/>
      <c r="BM613" s="116"/>
      <c r="BN613" s="116"/>
      <c r="BO613" s="116"/>
      <c r="BP613" s="116"/>
      <c r="BQ613" s="116"/>
      <c r="BR613" s="116"/>
      <c r="BS613" s="116"/>
      <c r="BT613" s="116"/>
      <c r="BU613" s="116"/>
      <c r="BV613" s="116"/>
      <c r="BW613" s="116"/>
      <c r="BX613" s="116"/>
      <c r="BY613" s="116"/>
      <c r="BZ613" s="116"/>
      <c r="CA613" s="116"/>
      <c r="CB613" s="116"/>
      <c r="CC613" s="116"/>
      <c r="CD613" s="116"/>
      <c r="CE613" s="116"/>
      <c r="CF613" s="116"/>
      <c r="CG613" s="116"/>
      <c r="CH613" s="116"/>
      <c r="CI613" s="116"/>
      <c r="CJ613" s="116"/>
      <c r="CK613" s="116"/>
      <c r="CL613" s="116"/>
      <c r="CM613" s="116"/>
      <c r="CN613" s="116"/>
      <c r="CO613" s="116"/>
      <c r="CP613" s="116"/>
      <c r="CQ613" s="116"/>
      <c r="CR613" s="116"/>
      <c r="CS613" s="116"/>
      <c r="CT613" s="116"/>
      <c r="CU613" s="116"/>
      <c r="CV613" s="116"/>
      <c r="CW613" s="116"/>
      <c r="CX613" s="116"/>
      <c r="CY613" s="116"/>
      <c r="CZ613" s="116"/>
      <c r="DA613" s="116"/>
      <c r="DB613" s="116"/>
      <c r="DC613" s="116"/>
      <c r="DD613" s="116"/>
      <c r="DE613" s="116"/>
      <c r="DF613" s="116"/>
      <c r="DG613" s="116"/>
      <c r="DH613" s="116"/>
      <c r="DI613" s="116"/>
      <c r="DJ613" s="116"/>
      <c r="DK613" s="116"/>
      <c r="DL613" s="116"/>
      <c r="DM613" s="116"/>
      <c r="DN613" s="116"/>
      <c r="DO613" s="116"/>
      <c r="DP613" s="116"/>
      <c r="DQ613" s="116"/>
      <c r="DR613" s="116"/>
      <c r="DS613" s="116"/>
      <c r="DT613" s="116"/>
      <c r="DU613" s="116"/>
      <c r="DV613" s="116"/>
      <c r="DW613" s="116"/>
      <c r="DX613" s="116"/>
      <c r="DY613" s="116"/>
      <c r="DZ613" s="116"/>
    </row>
    <row r="614" spans="1:130" x14ac:dyDescent="0.3">
      <c r="A614" s="117"/>
      <c r="B614" s="117"/>
      <c r="C614" s="117"/>
      <c r="D614" s="117"/>
      <c r="E614" s="117"/>
      <c r="F614" s="117"/>
      <c r="G614" s="117"/>
      <c r="H614" s="117"/>
      <c r="I614" s="117"/>
      <c r="J614" s="117"/>
      <c r="K614" s="117"/>
      <c r="L614" s="117"/>
      <c r="M614" s="116"/>
      <c r="N614" s="116"/>
      <c r="O614" s="116"/>
      <c r="P614" s="116"/>
      <c r="Q614" s="116"/>
      <c r="R614" s="116"/>
      <c r="S614" s="116"/>
      <c r="T614" s="116"/>
      <c r="U614" s="116"/>
      <c r="V614" s="116"/>
      <c r="W614" s="116"/>
      <c r="X614" s="116"/>
      <c r="Y614" s="116"/>
      <c r="Z614" s="116"/>
      <c r="AA614" s="116"/>
      <c r="AB614" s="116"/>
      <c r="AC614" s="116"/>
      <c r="AD614" s="116"/>
      <c r="AE614" s="116"/>
      <c r="AF614" s="116"/>
      <c r="AG614" s="116"/>
      <c r="AH614" s="116"/>
      <c r="AI614" s="116"/>
      <c r="AJ614" s="116"/>
      <c r="AK614" s="116"/>
      <c r="AL614" s="116"/>
      <c r="AM614" s="116"/>
      <c r="AN614" s="116"/>
      <c r="AO614" s="116"/>
      <c r="AP614" s="116"/>
      <c r="AQ614" s="116"/>
      <c r="AR614" s="116"/>
      <c r="AS614" s="116"/>
      <c r="AT614" s="116"/>
      <c r="AU614" s="116"/>
      <c r="AV614" s="116"/>
      <c r="AW614" s="116"/>
      <c r="AX614" s="116"/>
      <c r="AY614" s="116"/>
      <c r="AZ614" s="116"/>
      <c r="BA614" s="116"/>
      <c r="BB614" s="116"/>
      <c r="BC614" s="116"/>
      <c r="BD614" s="116"/>
      <c r="BE614" s="116"/>
      <c r="BF614" s="116"/>
      <c r="BG614" s="116"/>
      <c r="BH614" s="116"/>
      <c r="BI614" s="116"/>
      <c r="BJ614" s="116"/>
      <c r="BK614" s="116"/>
      <c r="BL614" s="116"/>
      <c r="BM614" s="116"/>
      <c r="BN614" s="116"/>
      <c r="BO614" s="116"/>
      <c r="BP614" s="116"/>
      <c r="BQ614" s="116"/>
      <c r="BR614" s="116"/>
      <c r="BS614" s="116"/>
      <c r="BT614" s="116"/>
      <c r="BU614" s="116"/>
      <c r="BV614" s="116"/>
      <c r="BW614" s="116"/>
      <c r="BX614" s="116"/>
      <c r="BY614" s="116"/>
      <c r="BZ614" s="116"/>
      <c r="CA614" s="116"/>
      <c r="CB614" s="116"/>
      <c r="CC614" s="116"/>
      <c r="CD614" s="116"/>
      <c r="CE614" s="116"/>
      <c r="CF614" s="116"/>
      <c r="CG614" s="116"/>
      <c r="CH614" s="116"/>
      <c r="CI614" s="116"/>
      <c r="CJ614" s="116"/>
      <c r="CK614" s="116"/>
      <c r="CL614" s="116"/>
      <c r="CM614" s="116"/>
      <c r="CN614" s="116"/>
      <c r="CO614" s="116"/>
      <c r="CP614" s="116"/>
      <c r="CQ614" s="116"/>
      <c r="CR614" s="116"/>
      <c r="CS614" s="116"/>
      <c r="CT614" s="116"/>
      <c r="CU614" s="116"/>
      <c r="CV614" s="116"/>
      <c r="CW614" s="116"/>
      <c r="CX614" s="116"/>
      <c r="CY614" s="116"/>
      <c r="CZ614" s="116"/>
      <c r="DA614" s="116"/>
      <c r="DB614" s="116"/>
      <c r="DC614" s="116"/>
      <c r="DD614" s="116"/>
      <c r="DE614" s="116"/>
      <c r="DF614" s="116"/>
      <c r="DG614" s="116"/>
      <c r="DH614" s="116"/>
      <c r="DI614" s="116"/>
      <c r="DJ614" s="116"/>
      <c r="DK614" s="116"/>
      <c r="DL614" s="116"/>
      <c r="DM614" s="116"/>
      <c r="DN614" s="116"/>
      <c r="DO614" s="116"/>
      <c r="DP614" s="116"/>
      <c r="DQ614" s="116"/>
      <c r="DR614" s="116"/>
      <c r="DS614" s="116"/>
      <c r="DT614" s="116"/>
      <c r="DU614" s="116"/>
      <c r="DV614" s="116"/>
      <c r="DW614" s="116"/>
      <c r="DX614" s="116"/>
      <c r="DY614" s="116"/>
      <c r="DZ614" s="116"/>
    </row>
    <row r="615" spans="1:130" x14ac:dyDescent="0.3">
      <c r="A615" s="117"/>
      <c r="B615" s="117"/>
      <c r="C615" s="117"/>
      <c r="D615" s="117"/>
      <c r="E615" s="117"/>
      <c r="F615" s="117"/>
      <c r="G615" s="117"/>
      <c r="H615" s="117"/>
      <c r="I615" s="117"/>
      <c r="J615" s="117"/>
      <c r="K615" s="117"/>
      <c r="L615" s="117"/>
      <c r="M615" s="116"/>
      <c r="N615" s="116"/>
      <c r="O615" s="116"/>
      <c r="P615" s="116"/>
      <c r="Q615" s="116"/>
      <c r="R615" s="116"/>
      <c r="S615" s="116"/>
      <c r="T615" s="116"/>
      <c r="U615" s="116"/>
      <c r="V615" s="116"/>
      <c r="W615" s="116"/>
      <c r="X615" s="116"/>
      <c r="Y615" s="116"/>
      <c r="Z615" s="116"/>
      <c r="AA615" s="116"/>
      <c r="AB615" s="116"/>
      <c r="AC615" s="116"/>
      <c r="AD615" s="116"/>
      <c r="AE615" s="116"/>
      <c r="AF615" s="116"/>
      <c r="AG615" s="116"/>
      <c r="AH615" s="116"/>
      <c r="AI615" s="116"/>
      <c r="AJ615" s="116"/>
      <c r="AK615" s="116"/>
      <c r="AL615" s="116"/>
      <c r="AM615" s="116"/>
      <c r="AN615" s="116"/>
      <c r="AO615" s="116"/>
      <c r="AP615" s="116"/>
      <c r="AQ615" s="116"/>
      <c r="AR615" s="116"/>
      <c r="AS615" s="116"/>
      <c r="AT615" s="116"/>
      <c r="AU615" s="116"/>
      <c r="AV615" s="116"/>
      <c r="AW615" s="116"/>
      <c r="AX615" s="116"/>
      <c r="AY615" s="116"/>
      <c r="AZ615" s="116"/>
      <c r="BA615" s="116"/>
      <c r="BB615" s="116"/>
      <c r="BC615" s="116"/>
      <c r="BD615" s="116"/>
      <c r="BE615" s="116"/>
      <c r="BF615" s="116"/>
      <c r="BG615" s="116"/>
      <c r="BH615" s="116"/>
      <c r="BI615" s="116"/>
      <c r="BJ615" s="116"/>
      <c r="BK615" s="116"/>
      <c r="BL615" s="116"/>
      <c r="BM615" s="116"/>
      <c r="BN615" s="116"/>
      <c r="BO615" s="116"/>
      <c r="BP615" s="116"/>
      <c r="BQ615" s="116"/>
      <c r="BR615" s="116"/>
      <c r="BS615" s="116"/>
      <c r="BT615" s="116"/>
      <c r="BU615" s="116"/>
      <c r="BV615" s="116"/>
      <c r="BW615" s="116"/>
      <c r="BX615" s="116"/>
      <c r="BY615" s="116"/>
      <c r="BZ615" s="116"/>
      <c r="CA615" s="116"/>
      <c r="CB615" s="116"/>
      <c r="CC615" s="116"/>
      <c r="CD615" s="116"/>
      <c r="CE615" s="116"/>
      <c r="CF615" s="116"/>
      <c r="CG615" s="116"/>
      <c r="CH615" s="116"/>
      <c r="CI615" s="116"/>
      <c r="CJ615" s="116"/>
      <c r="CK615" s="116"/>
      <c r="CL615" s="116"/>
      <c r="CM615" s="116"/>
      <c r="CN615" s="116"/>
      <c r="CO615" s="116"/>
      <c r="CP615" s="116"/>
      <c r="CQ615" s="116"/>
      <c r="CR615" s="116"/>
      <c r="CS615" s="116"/>
      <c r="CT615" s="116"/>
      <c r="CU615" s="116"/>
      <c r="CV615" s="116"/>
      <c r="CW615" s="116"/>
      <c r="CX615" s="116"/>
      <c r="CY615" s="116"/>
      <c r="CZ615" s="116"/>
      <c r="DA615" s="116"/>
      <c r="DB615" s="116"/>
      <c r="DC615" s="116"/>
      <c r="DD615" s="116"/>
      <c r="DE615" s="116"/>
      <c r="DF615" s="116"/>
      <c r="DG615" s="116"/>
      <c r="DH615" s="116"/>
      <c r="DI615" s="116"/>
      <c r="DJ615" s="116"/>
      <c r="DK615" s="116"/>
      <c r="DL615" s="116"/>
      <c r="DM615" s="116"/>
      <c r="DN615" s="116"/>
      <c r="DO615" s="116"/>
      <c r="DP615" s="116"/>
      <c r="DQ615" s="116"/>
      <c r="DR615" s="116"/>
      <c r="DS615" s="116"/>
      <c r="DT615" s="116"/>
      <c r="DU615" s="116"/>
      <c r="DV615" s="116"/>
      <c r="DW615" s="116"/>
      <c r="DX615" s="116"/>
      <c r="DY615" s="116"/>
      <c r="DZ615" s="116"/>
    </row>
    <row r="616" spans="1:130" x14ac:dyDescent="0.3">
      <c r="A616" s="117"/>
      <c r="B616" s="117"/>
      <c r="C616" s="117"/>
      <c r="D616" s="117"/>
      <c r="E616" s="117"/>
      <c r="F616" s="117"/>
      <c r="G616" s="117"/>
      <c r="H616" s="117"/>
      <c r="I616" s="117"/>
      <c r="J616" s="117"/>
      <c r="K616" s="117"/>
      <c r="L616" s="117"/>
      <c r="M616" s="116"/>
      <c r="N616" s="116"/>
      <c r="O616" s="116"/>
      <c r="P616" s="116"/>
      <c r="Q616" s="116"/>
      <c r="R616" s="116"/>
      <c r="S616" s="116"/>
      <c r="T616" s="116"/>
      <c r="U616" s="116"/>
      <c r="V616" s="116"/>
      <c r="W616" s="116"/>
      <c r="X616" s="116"/>
      <c r="Y616" s="116"/>
      <c r="Z616" s="116"/>
      <c r="AA616" s="116"/>
      <c r="AB616" s="116"/>
      <c r="AC616" s="116"/>
      <c r="AD616" s="116"/>
      <c r="AE616" s="116"/>
      <c r="AF616" s="116"/>
      <c r="AG616" s="116"/>
      <c r="AH616" s="116"/>
      <c r="AI616" s="116"/>
      <c r="AJ616" s="116"/>
      <c r="AK616" s="116"/>
      <c r="AL616" s="116"/>
      <c r="AM616" s="116"/>
      <c r="AN616" s="116"/>
      <c r="AO616" s="116"/>
      <c r="AP616" s="116"/>
      <c r="AQ616" s="116"/>
      <c r="AR616" s="116"/>
      <c r="AS616" s="116"/>
      <c r="AT616" s="116"/>
      <c r="AU616" s="116"/>
      <c r="AV616" s="116"/>
      <c r="AW616" s="116"/>
      <c r="AX616" s="116"/>
      <c r="AY616" s="116"/>
      <c r="AZ616" s="116"/>
      <c r="BA616" s="116"/>
      <c r="BB616" s="116"/>
      <c r="BC616" s="116"/>
      <c r="BD616" s="116"/>
      <c r="BE616" s="116"/>
      <c r="BF616" s="116"/>
      <c r="BG616" s="116"/>
      <c r="BH616" s="116"/>
      <c r="BI616" s="116"/>
      <c r="BJ616" s="116"/>
      <c r="BK616" s="116"/>
      <c r="BL616" s="116"/>
      <c r="BM616" s="116"/>
      <c r="BN616" s="116"/>
      <c r="BO616" s="116"/>
      <c r="BP616" s="116"/>
      <c r="BQ616" s="116"/>
      <c r="BR616" s="116"/>
      <c r="BS616" s="116"/>
      <c r="BT616" s="116"/>
      <c r="BU616" s="116"/>
      <c r="BV616" s="116"/>
      <c r="BW616" s="116"/>
      <c r="BX616" s="116"/>
      <c r="BY616" s="116"/>
      <c r="BZ616" s="116"/>
      <c r="CA616" s="116"/>
      <c r="CB616" s="116"/>
      <c r="CC616" s="116"/>
      <c r="CD616" s="116"/>
      <c r="CE616" s="116"/>
      <c r="CF616" s="116"/>
      <c r="CG616" s="116"/>
      <c r="CH616" s="116"/>
      <c r="CI616" s="116"/>
      <c r="CJ616" s="116"/>
      <c r="CK616" s="116"/>
      <c r="CL616" s="116"/>
      <c r="CM616" s="116"/>
      <c r="CN616" s="116"/>
      <c r="CO616" s="116"/>
      <c r="CP616" s="116"/>
      <c r="CQ616" s="116"/>
      <c r="CR616" s="116"/>
      <c r="CS616" s="116"/>
      <c r="CT616" s="116"/>
      <c r="CU616" s="116"/>
      <c r="CV616" s="116"/>
      <c r="CW616" s="116"/>
      <c r="CX616" s="116"/>
      <c r="CY616" s="116"/>
      <c r="CZ616" s="116"/>
      <c r="DA616" s="116"/>
      <c r="DB616" s="116"/>
      <c r="DC616" s="116"/>
      <c r="DD616" s="116"/>
      <c r="DE616" s="116"/>
      <c r="DF616" s="116"/>
      <c r="DG616" s="116"/>
      <c r="DH616" s="116"/>
      <c r="DI616" s="116"/>
      <c r="DJ616" s="116"/>
      <c r="DK616" s="116"/>
      <c r="DL616" s="116"/>
      <c r="DM616" s="116"/>
      <c r="DN616" s="116"/>
      <c r="DO616" s="116"/>
      <c r="DP616" s="116"/>
      <c r="DQ616" s="116"/>
      <c r="DR616" s="116"/>
      <c r="DS616" s="116"/>
      <c r="DT616" s="116"/>
      <c r="DU616" s="116"/>
      <c r="DV616" s="116"/>
      <c r="DW616" s="116"/>
      <c r="DX616" s="116"/>
      <c r="DY616" s="116"/>
      <c r="DZ616" s="116"/>
    </row>
    <row r="617" spans="1:130" x14ac:dyDescent="0.3">
      <c r="A617" s="117"/>
      <c r="B617" s="117"/>
      <c r="C617" s="117"/>
      <c r="D617" s="117"/>
      <c r="E617" s="117"/>
      <c r="F617" s="117"/>
      <c r="G617" s="117"/>
      <c r="H617" s="117"/>
      <c r="I617" s="117"/>
      <c r="J617" s="117"/>
      <c r="K617" s="117"/>
      <c r="L617" s="117"/>
      <c r="M617" s="116"/>
      <c r="N617" s="116"/>
      <c r="O617" s="116"/>
      <c r="P617" s="116"/>
      <c r="Q617" s="116"/>
      <c r="R617" s="116"/>
      <c r="S617" s="116"/>
      <c r="T617" s="116"/>
      <c r="U617" s="116"/>
      <c r="V617" s="116"/>
      <c r="W617" s="116"/>
      <c r="X617" s="116"/>
      <c r="Y617" s="116"/>
      <c r="Z617" s="116"/>
      <c r="AA617" s="116"/>
      <c r="AB617" s="116"/>
      <c r="AC617" s="116"/>
      <c r="AD617" s="116"/>
      <c r="AE617" s="116"/>
      <c r="AF617" s="116"/>
      <c r="AG617" s="116"/>
      <c r="AH617" s="116"/>
      <c r="AI617" s="116"/>
      <c r="AJ617" s="116"/>
      <c r="AK617" s="116"/>
      <c r="AL617" s="116"/>
      <c r="AM617" s="116"/>
      <c r="AN617" s="116"/>
      <c r="AO617" s="116"/>
      <c r="AP617" s="116"/>
      <c r="AQ617" s="116"/>
      <c r="AR617" s="116"/>
      <c r="AS617" s="116"/>
      <c r="AT617" s="116"/>
      <c r="AU617" s="116"/>
      <c r="AV617" s="116"/>
      <c r="AW617" s="116"/>
      <c r="AX617" s="116"/>
      <c r="AY617" s="116"/>
      <c r="AZ617" s="116"/>
      <c r="BA617" s="116"/>
      <c r="BB617" s="116"/>
      <c r="BC617" s="116"/>
      <c r="BD617" s="116"/>
      <c r="BE617" s="116"/>
      <c r="BF617" s="116"/>
      <c r="BG617" s="116"/>
      <c r="BH617" s="116"/>
      <c r="BI617" s="116"/>
      <c r="BJ617" s="116"/>
      <c r="BK617" s="116"/>
      <c r="BL617" s="116"/>
      <c r="BM617" s="116"/>
      <c r="BN617" s="116"/>
      <c r="BO617" s="116"/>
      <c r="BP617" s="116"/>
      <c r="BQ617" s="116"/>
      <c r="BR617" s="116"/>
      <c r="BS617" s="116"/>
      <c r="BT617" s="116"/>
      <c r="BU617" s="116"/>
      <c r="BV617" s="116"/>
      <c r="BW617" s="116"/>
      <c r="BX617" s="116"/>
      <c r="BY617" s="116"/>
      <c r="BZ617" s="116"/>
      <c r="CA617" s="116"/>
      <c r="CB617" s="116"/>
      <c r="CC617" s="116"/>
      <c r="CD617" s="116"/>
      <c r="CE617" s="116"/>
      <c r="CF617" s="116"/>
      <c r="CG617" s="116"/>
      <c r="CH617" s="116"/>
      <c r="CI617" s="116"/>
      <c r="CJ617" s="116"/>
      <c r="CK617" s="116"/>
      <c r="CL617" s="116"/>
      <c r="CM617" s="116"/>
      <c r="CN617" s="116"/>
      <c r="CO617" s="116"/>
      <c r="CP617" s="116"/>
      <c r="CQ617" s="116"/>
      <c r="CR617" s="116"/>
      <c r="CS617" s="116"/>
      <c r="CT617" s="116"/>
      <c r="CU617" s="116"/>
      <c r="CV617" s="116"/>
      <c r="CW617" s="116"/>
      <c r="CX617" s="116"/>
      <c r="CY617" s="116"/>
      <c r="CZ617" s="116"/>
      <c r="DA617" s="116"/>
      <c r="DB617" s="116"/>
      <c r="DC617" s="116"/>
      <c r="DD617" s="116"/>
      <c r="DE617" s="116"/>
      <c r="DF617" s="116"/>
      <c r="DG617" s="116"/>
      <c r="DH617" s="116"/>
      <c r="DI617" s="116"/>
      <c r="DJ617" s="116"/>
      <c r="DK617" s="116"/>
      <c r="DL617" s="116"/>
      <c r="DM617" s="116"/>
      <c r="DN617" s="116"/>
      <c r="DO617" s="116"/>
      <c r="DP617" s="116"/>
      <c r="DQ617" s="116"/>
      <c r="DR617" s="116"/>
      <c r="DS617" s="116"/>
      <c r="DT617" s="116"/>
      <c r="DU617" s="116"/>
      <c r="DV617" s="116"/>
      <c r="DW617" s="116"/>
      <c r="DX617" s="116"/>
      <c r="DY617" s="116"/>
      <c r="DZ617" s="116"/>
    </row>
    <row r="618" spans="1:130" x14ac:dyDescent="0.3">
      <c r="A618" s="117"/>
      <c r="B618" s="117"/>
      <c r="C618" s="117"/>
      <c r="D618" s="117"/>
      <c r="E618" s="117"/>
      <c r="F618" s="117"/>
      <c r="G618" s="117"/>
      <c r="H618" s="117"/>
      <c r="I618" s="117"/>
      <c r="J618" s="117"/>
      <c r="K618" s="117"/>
      <c r="L618" s="117"/>
      <c r="M618" s="116"/>
      <c r="N618" s="116"/>
      <c r="O618" s="116"/>
      <c r="P618" s="116"/>
      <c r="Q618" s="116"/>
      <c r="R618" s="116"/>
      <c r="S618" s="116"/>
      <c r="T618" s="116"/>
      <c r="U618" s="116"/>
      <c r="V618" s="116"/>
      <c r="W618" s="116"/>
      <c r="X618" s="116"/>
      <c r="Y618" s="116"/>
      <c r="Z618" s="116"/>
      <c r="AA618" s="116"/>
      <c r="AB618" s="116"/>
      <c r="AC618" s="116"/>
      <c r="AD618" s="116"/>
      <c r="AE618" s="116"/>
      <c r="AF618" s="116"/>
      <c r="AG618" s="116"/>
      <c r="AH618" s="116"/>
      <c r="AI618" s="116"/>
      <c r="AJ618" s="116"/>
      <c r="AK618" s="116"/>
      <c r="AL618" s="116"/>
      <c r="AM618" s="116"/>
      <c r="AN618" s="116"/>
      <c r="AO618" s="116"/>
      <c r="AP618" s="116"/>
      <c r="AQ618" s="116"/>
      <c r="AR618" s="116"/>
      <c r="AS618" s="116"/>
      <c r="AT618" s="116"/>
      <c r="AU618" s="116"/>
      <c r="AV618" s="116"/>
      <c r="AW618" s="116"/>
      <c r="AX618" s="116"/>
      <c r="AY618" s="116"/>
      <c r="AZ618" s="116"/>
      <c r="BA618" s="116"/>
      <c r="BB618" s="116"/>
      <c r="BC618" s="116"/>
      <c r="BD618" s="116"/>
      <c r="BE618" s="116"/>
      <c r="BF618" s="116"/>
      <c r="BG618" s="116"/>
      <c r="BH618" s="116"/>
      <c r="BI618" s="116"/>
      <c r="BJ618" s="116"/>
      <c r="BK618" s="116"/>
      <c r="BL618" s="116"/>
      <c r="BM618" s="116"/>
      <c r="BN618" s="116"/>
      <c r="BO618" s="116"/>
      <c r="BP618" s="116"/>
      <c r="BQ618" s="116"/>
      <c r="BR618" s="116"/>
      <c r="BS618" s="116"/>
      <c r="BT618" s="116"/>
      <c r="BU618" s="116"/>
      <c r="BV618" s="116"/>
      <c r="BW618" s="116"/>
      <c r="BX618" s="116"/>
      <c r="BY618" s="116"/>
      <c r="BZ618" s="116"/>
      <c r="CA618" s="116"/>
      <c r="CB618" s="116"/>
      <c r="CC618" s="116"/>
      <c r="CD618" s="116"/>
      <c r="CE618" s="116"/>
      <c r="CF618" s="116"/>
      <c r="CG618" s="116"/>
      <c r="CH618" s="116"/>
      <c r="CI618" s="116"/>
      <c r="CJ618" s="116"/>
      <c r="CK618" s="116"/>
      <c r="CL618" s="116"/>
      <c r="CM618" s="116"/>
      <c r="CN618" s="116"/>
      <c r="CO618" s="116"/>
      <c r="CP618" s="116"/>
      <c r="CQ618" s="116"/>
      <c r="CR618" s="116"/>
      <c r="CS618" s="116"/>
      <c r="CT618" s="116"/>
      <c r="CU618" s="116"/>
      <c r="CV618" s="116"/>
      <c r="CW618" s="116"/>
      <c r="CX618" s="116"/>
      <c r="CY618" s="116"/>
      <c r="CZ618" s="116"/>
      <c r="DA618" s="116"/>
      <c r="DB618" s="116"/>
      <c r="DC618" s="116"/>
      <c r="DD618" s="116"/>
      <c r="DE618" s="116"/>
      <c r="DF618" s="116"/>
      <c r="DG618" s="116"/>
      <c r="DH618" s="116"/>
      <c r="DI618" s="116"/>
      <c r="DJ618" s="116"/>
      <c r="DK618" s="116"/>
      <c r="DL618" s="116"/>
      <c r="DM618" s="116"/>
      <c r="DN618" s="116"/>
      <c r="DO618" s="116"/>
      <c r="DP618" s="116"/>
      <c r="DQ618" s="116"/>
      <c r="DR618" s="116"/>
      <c r="DS618" s="116"/>
      <c r="DT618" s="116"/>
      <c r="DU618" s="116"/>
      <c r="DV618" s="116"/>
      <c r="DW618" s="116"/>
      <c r="DX618" s="116"/>
      <c r="DY618" s="116"/>
      <c r="DZ618" s="116"/>
    </row>
    <row r="619" spans="1:130" x14ac:dyDescent="0.3">
      <c r="A619" s="117"/>
      <c r="B619" s="117"/>
      <c r="C619" s="117"/>
      <c r="D619" s="117"/>
      <c r="E619" s="117"/>
      <c r="F619" s="117"/>
      <c r="G619" s="117"/>
      <c r="H619" s="117"/>
      <c r="I619" s="117"/>
      <c r="J619" s="117"/>
      <c r="K619" s="117"/>
      <c r="L619" s="117"/>
      <c r="M619" s="116"/>
      <c r="N619" s="116"/>
      <c r="O619" s="116"/>
      <c r="P619" s="116"/>
      <c r="Q619" s="116"/>
      <c r="R619" s="116"/>
      <c r="S619" s="116"/>
      <c r="T619" s="116"/>
      <c r="U619" s="116"/>
      <c r="V619" s="116"/>
      <c r="W619" s="116"/>
      <c r="X619" s="116"/>
      <c r="Y619" s="116"/>
      <c r="Z619" s="116"/>
      <c r="AA619" s="116"/>
      <c r="AB619" s="116"/>
      <c r="AC619" s="116"/>
      <c r="AD619" s="116"/>
      <c r="AE619" s="116"/>
      <c r="AF619" s="116"/>
      <c r="AG619" s="116"/>
      <c r="AH619" s="116"/>
      <c r="AI619" s="116"/>
      <c r="AJ619" s="116"/>
      <c r="AK619" s="116"/>
      <c r="AL619" s="116"/>
      <c r="AM619" s="116"/>
      <c r="AN619" s="116"/>
      <c r="AO619" s="116"/>
      <c r="AP619" s="116"/>
      <c r="AQ619" s="116"/>
      <c r="AR619" s="116"/>
      <c r="AS619" s="116"/>
      <c r="AT619" s="116"/>
      <c r="AU619" s="116"/>
      <c r="AV619" s="116"/>
      <c r="AW619" s="116"/>
      <c r="AX619" s="116"/>
      <c r="AY619" s="116"/>
      <c r="AZ619" s="116"/>
      <c r="BA619" s="116"/>
      <c r="BB619" s="116"/>
      <c r="BC619" s="116"/>
      <c r="BD619" s="116"/>
      <c r="BE619" s="116"/>
      <c r="BF619" s="116"/>
      <c r="BG619" s="116"/>
      <c r="BH619" s="116"/>
      <c r="BI619" s="116"/>
      <c r="BJ619" s="116"/>
      <c r="BK619" s="116"/>
      <c r="BL619" s="116"/>
      <c r="BM619" s="116"/>
      <c r="BN619" s="116"/>
      <c r="BO619" s="116"/>
      <c r="BP619" s="116"/>
      <c r="BQ619" s="116"/>
      <c r="BR619" s="116"/>
      <c r="BS619" s="116"/>
      <c r="BT619" s="116"/>
      <c r="BU619" s="116"/>
      <c r="BV619" s="116"/>
      <c r="BW619" s="116"/>
      <c r="BX619" s="116"/>
      <c r="BY619" s="116"/>
      <c r="BZ619" s="116"/>
      <c r="CA619" s="116"/>
      <c r="CB619" s="116"/>
      <c r="CC619" s="116"/>
      <c r="CD619" s="116"/>
      <c r="CE619" s="116"/>
      <c r="CF619" s="116"/>
      <c r="CG619" s="116"/>
      <c r="CH619" s="116"/>
      <c r="CI619" s="116"/>
      <c r="CJ619" s="116"/>
      <c r="CK619" s="116"/>
      <c r="CL619" s="116"/>
      <c r="CM619" s="116"/>
      <c r="CN619" s="116"/>
      <c r="CO619" s="116"/>
      <c r="CP619" s="116"/>
      <c r="CQ619" s="116"/>
      <c r="CR619" s="116"/>
      <c r="CS619" s="116"/>
      <c r="CT619" s="116"/>
      <c r="CU619" s="116"/>
      <c r="CV619" s="116"/>
      <c r="CW619" s="116"/>
      <c r="CX619" s="116"/>
      <c r="CY619" s="116"/>
      <c r="CZ619" s="116"/>
      <c r="DA619" s="116"/>
      <c r="DB619" s="116"/>
      <c r="DC619" s="116"/>
      <c r="DD619" s="116"/>
      <c r="DE619" s="116"/>
      <c r="DF619" s="116"/>
      <c r="DG619" s="116"/>
      <c r="DH619" s="116"/>
      <c r="DI619" s="116"/>
      <c r="DJ619" s="116"/>
      <c r="DK619" s="116"/>
      <c r="DL619" s="116"/>
      <c r="DM619" s="116"/>
      <c r="DN619" s="116"/>
      <c r="DO619" s="116"/>
      <c r="DP619" s="116"/>
      <c r="DQ619" s="116"/>
      <c r="DR619" s="116"/>
      <c r="DS619" s="116"/>
      <c r="DT619" s="116"/>
      <c r="DU619" s="116"/>
      <c r="DV619" s="116"/>
      <c r="DW619" s="116"/>
      <c r="DX619" s="116"/>
      <c r="DY619" s="116"/>
      <c r="DZ619" s="116"/>
    </row>
    <row r="620" spans="1:130" x14ac:dyDescent="0.3">
      <c r="A620" s="117"/>
      <c r="B620" s="117"/>
      <c r="C620" s="117"/>
      <c r="D620" s="117"/>
      <c r="E620" s="117"/>
      <c r="F620" s="117"/>
      <c r="G620" s="117"/>
      <c r="H620" s="117"/>
      <c r="I620" s="117"/>
      <c r="J620" s="117"/>
      <c r="K620" s="117"/>
      <c r="L620" s="117"/>
      <c r="M620" s="116"/>
      <c r="N620" s="116"/>
      <c r="O620" s="116"/>
      <c r="P620" s="116"/>
      <c r="Q620" s="116"/>
      <c r="R620" s="116"/>
      <c r="S620" s="116"/>
      <c r="T620" s="116"/>
      <c r="U620" s="116"/>
      <c r="V620" s="116"/>
      <c r="W620" s="116"/>
      <c r="X620" s="116"/>
      <c r="Y620" s="116"/>
      <c r="Z620" s="116"/>
      <c r="AA620" s="116"/>
      <c r="AB620" s="116"/>
      <c r="AC620" s="116"/>
      <c r="AD620" s="116"/>
      <c r="AE620" s="116"/>
      <c r="AF620" s="116"/>
      <c r="AG620" s="116"/>
      <c r="AH620" s="116"/>
      <c r="AI620" s="116"/>
      <c r="AJ620" s="116"/>
      <c r="AK620" s="116"/>
      <c r="AL620" s="116"/>
      <c r="AM620" s="116"/>
      <c r="AN620" s="116"/>
      <c r="AO620" s="116"/>
      <c r="AP620" s="116"/>
      <c r="AQ620" s="116"/>
      <c r="AR620" s="116"/>
      <c r="AS620" s="116"/>
      <c r="AT620" s="116"/>
      <c r="AU620" s="116"/>
      <c r="AV620" s="116"/>
      <c r="AW620" s="116"/>
      <c r="AX620" s="116"/>
      <c r="AY620" s="116"/>
      <c r="AZ620" s="116"/>
      <c r="BA620" s="116"/>
      <c r="BB620" s="116"/>
      <c r="BC620" s="116"/>
      <c r="BD620" s="116"/>
      <c r="BE620" s="116"/>
      <c r="BF620" s="116"/>
      <c r="BG620" s="116"/>
      <c r="BH620" s="116"/>
      <c r="BI620" s="116"/>
      <c r="BJ620" s="116"/>
      <c r="BK620" s="116"/>
      <c r="BL620" s="116"/>
      <c r="BM620" s="116"/>
      <c r="BN620" s="116"/>
      <c r="BO620" s="116"/>
      <c r="BP620" s="116"/>
      <c r="BQ620" s="116"/>
      <c r="BR620" s="116"/>
      <c r="BS620" s="116"/>
      <c r="BT620" s="116"/>
      <c r="BU620" s="116"/>
      <c r="BV620" s="116"/>
      <c r="BW620" s="116"/>
      <c r="BX620" s="116"/>
      <c r="BY620" s="116"/>
      <c r="BZ620" s="116"/>
      <c r="CA620" s="116"/>
      <c r="CB620" s="116"/>
      <c r="CC620" s="116"/>
      <c r="CD620" s="116"/>
      <c r="CE620" s="116"/>
      <c r="CF620" s="116"/>
      <c r="CG620" s="116"/>
      <c r="CH620" s="116"/>
      <c r="CI620" s="116"/>
      <c r="CJ620" s="116"/>
      <c r="CK620" s="116"/>
      <c r="CL620" s="116"/>
      <c r="CM620" s="116"/>
      <c r="CN620" s="116"/>
      <c r="CO620" s="116"/>
      <c r="CP620" s="116"/>
      <c r="CQ620" s="116"/>
      <c r="CR620" s="116"/>
      <c r="CS620" s="116"/>
      <c r="CT620" s="116"/>
      <c r="CU620" s="116"/>
      <c r="CV620" s="116"/>
      <c r="CW620" s="116"/>
      <c r="CX620" s="116"/>
      <c r="CY620" s="116"/>
      <c r="CZ620" s="116"/>
      <c r="DA620" s="116"/>
      <c r="DB620" s="116"/>
      <c r="DC620" s="116"/>
      <c r="DD620" s="116"/>
      <c r="DE620" s="116"/>
      <c r="DF620" s="116"/>
      <c r="DG620" s="116"/>
      <c r="DH620" s="116"/>
      <c r="DI620" s="116"/>
      <c r="DJ620" s="116"/>
      <c r="DK620" s="116"/>
      <c r="DL620" s="116"/>
      <c r="DM620" s="116"/>
      <c r="DN620" s="116"/>
      <c r="DO620" s="116"/>
      <c r="DP620" s="116"/>
      <c r="DQ620" s="116"/>
      <c r="DR620" s="116"/>
      <c r="DS620" s="116"/>
      <c r="DT620" s="116"/>
      <c r="DU620" s="116"/>
      <c r="DV620" s="116"/>
      <c r="DW620" s="116"/>
      <c r="DX620" s="116"/>
      <c r="DY620" s="116"/>
      <c r="DZ620" s="116"/>
    </row>
    <row r="621" spans="1:130" x14ac:dyDescent="0.3">
      <c r="A621" s="117"/>
      <c r="B621" s="117"/>
      <c r="C621" s="117"/>
      <c r="D621" s="117"/>
      <c r="E621" s="117"/>
      <c r="F621" s="117"/>
      <c r="G621" s="117"/>
      <c r="H621" s="117"/>
      <c r="I621" s="117"/>
      <c r="J621" s="117"/>
      <c r="K621" s="117"/>
      <c r="L621" s="117"/>
      <c r="M621" s="116"/>
      <c r="N621" s="116"/>
      <c r="O621" s="116"/>
      <c r="P621" s="116"/>
      <c r="Q621" s="116"/>
      <c r="R621" s="116"/>
      <c r="S621" s="116"/>
      <c r="T621" s="116"/>
      <c r="U621" s="116"/>
      <c r="V621" s="116"/>
      <c r="W621" s="116"/>
      <c r="X621" s="116"/>
      <c r="Y621" s="116"/>
      <c r="Z621" s="116"/>
      <c r="AA621" s="116"/>
      <c r="AB621" s="116"/>
      <c r="AC621" s="116"/>
      <c r="AD621" s="116"/>
      <c r="AE621" s="116"/>
      <c r="AF621" s="116"/>
      <c r="AG621" s="116"/>
      <c r="AH621" s="116"/>
      <c r="AI621" s="116"/>
      <c r="AJ621" s="116"/>
      <c r="AK621" s="116"/>
      <c r="AL621" s="116"/>
      <c r="AM621" s="116"/>
      <c r="AN621" s="116"/>
      <c r="AO621" s="116"/>
      <c r="AP621" s="116"/>
      <c r="AQ621" s="116"/>
      <c r="AR621" s="116"/>
      <c r="AS621" s="116"/>
      <c r="AT621" s="116"/>
      <c r="AU621" s="116"/>
      <c r="AV621" s="116"/>
      <c r="AW621" s="116"/>
      <c r="AX621" s="116"/>
      <c r="AY621" s="116"/>
      <c r="AZ621" s="116"/>
      <c r="BA621" s="116"/>
      <c r="BB621" s="116"/>
      <c r="BC621" s="116"/>
      <c r="BD621" s="116"/>
      <c r="BE621" s="116"/>
      <c r="BF621" s="116"/>
      <c r="BG621" s="116"/>
      <c r="BH621" s="116"/>
      <c r="BI621" s="116"/>
      <c r="BJ621" s="116"/>
      <c r="BK621" s="116"/>
      <c r="BL621" s="116"/>
      <c r="BM621" s="116"/>
      <c r="BN621" s="116"/>
      <c r="BO621" s="116"/>
      <c r="BP621" s="116"/>
      <c r="BQ621" s="116"/>
      <c r="BR621" s="116"/>
      <c r="BS621" s="116"/>
      <c r="BT621" s="116"/>
      <c r="BU621" s="116"/>
      <c r="BV621" s="116"/>
      <c r="BW621" s="116"/>
      <c r="BX621" s="116"/>
      <c r="BY621" s="116"/>
      <c r="BZ621" s="116"/>
      <c r="CA621" s="116"/>
      <c r="CB621" s="116"/>
      <c r="CC621" s="116"/>
      <c r="CD621" s="116"/>
      <c r="CE621" s="116"/>
      <c r="CF621" s="116"/>
      <c r="CG621" s="116"/>
      <c r="CH621" s="116"/>
      <c r="CI621" s="116"/>
      <c r="CJ621" s="116"/>
      <c r="CK621" s="116"/>
      <c r="CL621" s="116"/>
      <c r="CM621" s="116"/>
      <c r="CN621" s="116"/>
      <c r="CO621" s="116"/>
      <c r="CP621" s="116"/>
      <c r="CQ621" s="116"/>
      <c r="CR621" s="116"/>
      <c r="CS621" s="116"/>
      <c r="CT621" s="116"/>
      <c r="CU621" s="116"/>
      <c r="CV621" s="116"/>
      <c r="CW621" s="116"/>
      <c r="CX621" s="116"/>
      <c r="CY621" s="116"/>
      <c r="CZ621" s="116"/>
      <c r="DA621" s="116"/>
      <c r="DB621" s="116"/>
      <c r="DC621" s="116"/>
      <c r="DD621" s="116"/>
      <c r="DE621" s="116"/>
      <c r="DF621" s="116"/>
      <c r="DG621" s="116"/>
      <c r="DH621" s="116"/>
      <c r="DI621" s="116"/>
      <c r="DJ621" s="116"/>
      <c r="DK621" s="116"/>
      <c r="DL621" s="116"/>
      <c r="DM621" s="116"/>
      <c r="DN621" s="116"/>
      <c r="DO621" s="116"/>
      <c r="DP621" s="116"/>
      <c r="DQ621" s="116"/>
      <c r="DR621" s="116"/>
      <c r="DS621" s="116"/>
      <c r="DT621" s="116"/>
      <c r="DU621" s="116"/>
      <c r="DV621" s="116"/>
      <c r="DW621" s="116"/>
      <c r="DX621" s="116"/>
      <c r="DY621" s="116"/>
      <c r="DZ621" s="116"/>
    </row>
    <row r="622" spans="1:130" x14ac:dyDescent="0.3">
      <c r="A622" s="117"/>
      <c r="B622" s="117"/>
      <c r="C622" s="117"/>
      <c r="D622" s="117"/>
      <c r="E622" s="117"/>
      <c r="F622" s="117"/>
      <c r="G622" s="117"/>
      <c r="H622" s="117"/>
      <c r="I622" s="117"/>
      <c r="J622" s="117"/>
      <c r="K622" s="117"/>
      <c r="L622" s="117"/>
      <c r="M622" s="116"/>
      <c r="N622" s="116"/>
      <c r="O622" s="116"/>
      <c r="P622" s="116"/>
      <c r="Q622" s="116"/>
      <c r="R622" s="116"/>
      <c r="S622" s="116"/>
      <c r="T622" s="116"/>
      <c r="U622" s="116"/>
      <c r="V622" s="116"/>
      <c r="W622" s="116"/>
      <c r="X622" s="116"/>
      <c r="Y622" s="116"/>
      <c r="Z622" s="116"/>
      <c r="AA622" s="116"/>
      <c r="AB622" s="116"/>
      <c r="AC622" s="116"/>
      <c r="AD622" s="116"/>
      <c r="AE622" s="116"/>
      <c r="AF622" s="116"/>
      <c r="AG622" s="116"/>
      <c r="AH622" s="116"/>
      <c r="AI622" s="116"/>
      <c r="AJ622" s="116"/>
      <c r="AK622" s="116"/>
      <c r="AL622" s="116"/>
      <c r="AM622" s="116"/>
      <c r="AN622" s="116"/>
      <c r="AO622" s="116"/>
      <c r="AP622" s="116"/>
      <c r="AQ622" s="116"/>
      <c r="AR622" s="116"/>
      <c r="AS622" s="116"/>
      <c r="AT622" s="116"/>
      <c r="AU622" s="116"/>
      <c r="AV622" s="116"/>
      <c r="AW622" s="116"/>
      <c r="AX622" s="116"/>
      <c r="AY622" s="116"/>
      <c r="AZ622" s="116"/>
      <c r="BA622" s="116"/>
      <c r="BB622" s="116"/>
      <c r="BC622" s="116"/>
      <c r="BD622" s="116"/>
      <c r="BE622" s="116"/>
      <c r="BF622" s="116"/>
      <c r="BG622" s="116"/>
      <c r="BH622" s="116"/>
      <c r="BI622" s="116"/>
      <c r="BJ622" s="116"/>
      <c r="BK622" s="116"/>
      <c r="BL622" s="116"/>
      <c r="BM622" s="116"/>
      <c r="BN622" s="116"/>
      <c r="BO622" s="116"/>
      <c r="BP622" s="116"/>
      <c r="BQ622" s="116"/>
      <c r="BR622" s="116"/>
      <c r="BS622" s="116"/>
      <c r="BT622" s="116"/>
      <c r="BU622" s="116"/>
      <c r="BV622" s="116"/>
      <c r="BW622" s="116"/>
      <c r="BX622" s="116"/>
      <c r="BY622" s="116"/>
      <c r="BZ622" s="116"/>
      <c r="CA622" s="116"/>
      <c r="CB622" s="116"/>
      <c r="CC622" s="116"/>
      <c r="CD622" s="116"/>
      <c r="CE622" s="116"/>
      <c r="CF622" s="116"/>
      <c r="CG622" s="116"/>
      <c r="CH622" s="116"/>
      <c r="CI622" s="116"/>
      <c r="CJ622" s="116"/>
      <c r="CK622" s="116"/>
      <c r="CL622" s="116"/>
      <c r="CM622" s="116"/>
      <c r="CN622" s="116"/>
      <c r="CO622" s="116"/>
      <c r="CP622" s="116"/>
      <c r="CQ622" s="116"/>
      <c r="CR622" s="116"/>
      <c r="CS622" s="116"/>
      <c r="CT622" s="116"/>
      <c r="CU622" s="116"/>
      <c r="CV622" s="116"/>
      <c r="CW622" s="116"/>
      <c r="CX622" s="116"/>
      <c r="CY622" s="116"/>
      <c r="CZ622" s="116"/>
      <c r="DA622" s="116"/>
      <c r="DB622" s="116"/>
      <c r="DC622" s="116"/>
      <c r="DD622" s="116"/>
      <c r="DE622" s="116"/>
      <c r="DF622" s="116"/>
      <c r="DG622" s="116"/>
      <c r="DH622" s="116"/>
      <c r="DI622" s="116"/>
      <c r="DJ622" s="116"/>
      <c r="DK622" s="116"/>
      <c r="DL622" s="116"/>
      <c r="DM622" s="116"/>
      <c r="DN622" s="116"/>
      <c r="DO622" s="116"/>
      <c r="DP622" s="116"/>
      <c r="DQ622" s="116"/>
      <c r="DR622" s="116"/>
      <c r="DS622" s="116"/>
      <c r="DT622" s="116"/>
      <c r="DU622" s="116"/>
      <c r="DV622" s="116"/>
      <c r="DW622" s="116"/>
      <c r="DX622" s="116"/>
      <c r="DY622" s="116"/>
      <c r="DZ622" s="116"/>
    </row>
    <row r="623" spans="1:130" x14ac:dyDescent="0.3">
      <c r="A623" s="117"/>
      <c r="B623" s="117"/>
      <c r="C623" s="117"/>
      <c r="D623" s="117"/>
      <c r="E623" s="117"/>
      <c r="F623" s="117"/>
      <c r="G623" s="117"/>
      <c r="H623" s="117"/>
      <c r="I623" s="117"/>
      <c r="J623" s="117"/>
      <c r="K623" s="117"/>
      <c r="L623" s="117"/>
      <c r="M623" s="116"/>
      <c r="N623" s="116"/>
      <c r="O623" s="116"/>
      <c r="P623" s="116"/>
      <c r="Q623" s="116"/>
      <c r="R623" s="116"/>
      <c r="S623" s="116"/>
      <c r="T623" s="116"/>
      <c r="U623" s="116"/>
      <c r="V623" s="116"/>
      <c r="W623" s="116"/>
      <c r="X623" s="116"/>
      <c r="Y623" s="116"/>
      <c r="Z623" s="116"/>
      <c r="AA623" s="116"/>
      <c r="AB623" s="116"/>
      <c r="AC623" s="116"/>
      <c r="AD623" s="116"/>
      <c r="AE623" s="116"/>
      <c r="AF623" s="116"/>
      <c r="AG623" s="116"/>
      <c r="AH623" s="116"/>
      <c r="AI623" s="116"/>
      <c r="AJ623" s="116"/>
      <c r="AK623" s="116"/>
      <c r="AL623" s="116"/>
      <c r="AM623" s="116"/>
      <c r="AN623" s="116"/>
      <c r="AO623" s="116"/>
      <c r="AP623" s="116"/>
      <c r="AQ623" s="116"/>
      <c r="AR623" s="116"/>
      <c r="AS623" s="116"/>
      <c r="AT623" s="116"/>
      <c r="AU623" s="116"/>
      <c r="AV623" s="116"/>
      <c r="AW623" s="116"/>
      <c r="AX623" s="116"/>
      <c r="AY623" s="116"/>
      <c r="AZ623" s="116"/>
      <c r="BA623" s="116"/>
      <c r="BB623" s="116"/>
      <c r="BC623" s="116"/>
      <c r="BD623" s="116"/>
      <c r="BE623" s="116"/>
      <c r="BF623" s="116"/>
      <c r="BG623" s="116"/>
      <c r="BH623" s="116"/>
      <c r="BI623" s="116"/>
      <c r="BJ623" s="116"/>
      <c r="BK623" s="116"/>
      <c r="BL623" s="116"/>
      <c r="BM623" s="116"/>
      <c r="BN623" s="116"/>
      <c r="BO623" s="116"/>
      <c r="BP623" s="116"/>
      <c r="BQ623" s="116"/>
      <c r="BR623" s="116"/>
      <c r="BS623" s="116"/>
      <c r="BT623" s="116"/>
      <c r="BU623" s="116"/>
      <c r="BV623" s="116"/>
      <c r="BW623" s="116"/>
      <c r="BX623" s="116"/>
      <c r="BY623" s="116"/>
      <c r="BZ623" s="116"/>
      <c r="CA623" s="116"/>
      <c r="CB623" s="116"/>
      <c r="CC623" s="116"/>
      <c r="CD623" s="116"/>
      <c r="CE623" s="116"/>
      <c r="CF623" s="116"/>
      <c r="CG623" s="116"/>
      <c r="CH623" s="116"/>
      <c r="CI623" s="116"/>
      <c r="CJ623" s="116"/>
      <c r="CK623" s="116"/>
      <c r="CL623" s="116"/>
      <c r="CM623" s="116"/>
      <c r="CN623" s="116"/>
      <c r="CO623" s="116"/>
      <c r="CP623" s="116"/>
      <c r="CQ623" s="116"/>
      <c r="CR623" s="116"/>
      <c r="CS623" s="116"/>
      <c r="CT623" s="116"/>
      <c r="CU623" s="116"/>
      <c r="CV623" s="116"/>
      <c r="CW623" s="116"/>
      <c r="CX623" s="116"/>
      <c r="CY623" s="116"/>
      <c r="CZ623" s="116"/>
      <c r="DA623" s="116"/>
      <c r="DB623" s="116"/>
      <c r="DC623" s="116"/>
      <c r="DD623" s="116"/>
      <c r="DE623" s="116"/>
      <c r="DF623" s="116"/>
      <c r="DG623" s="116"/>
      <c r="DH623" s="116"/>
      <c r="DI623" s="116"/>
      <c r="DJ623" s="116"/>
      <c r="DK623" s="116"/>
      <c r="DL623" s="116"/>
      <c r="DM623" s="116"/>
      <c r="DN623" s="116"/>
      <c r="DO623" s="116"/>
      <c r="DP623" s="116"/>
      <c r="DQ623" s="116"/>
      <c r="DR623" s="116"/>
      <c r="DS623" s="116"/>
      <c r="DT623" s="116"/>
      <c r="DU623" s="116"/>
      <c r="DV623" s="116"/>
      <c r="DW623" s="116"/>
      <c r="DX623" s="116"/>
      <c r="DY623" s="116"/>
      <c r="DZ623" s="116"/>
    </row>
    <row r="624" spans="1:130" x14ac:dyDescent="0.3">
      <c r="A624" s="117"/>
      <c r="B624" s="117"/>
      <c r="C624" s="117"/>
      <c r="D624" s="117"/>
      <c r="E624" s="117"/>
      <c r="F624" s="117"/>
      <c r="G624" s="117"/>
      <c r="H624" s="117"/>
      <c r="I624" s="117"/>
      <c r="J624" s="117"/>
      <c r="K624" s="117"/>
      <c r="L624" s="117"/>
      <c r="M624" s="116"/>
      <c r="N624" s="116"/>
      <c r="O624" s="116"/>
      <c r="P624" s="116"/>
      <c r="Q624" s="116"/>
      <c r="R624" s="116"/>
      <c r="S624" s="116"/>
      <c r="T624" s="116"/>
      <c r="U624" s="116"/>
      <c r="V624" s="116"/>
      <c r="W624" s="116"/>
      <c r="X624" s="116"/>
      <c r="Y624" s="116"/>
      <c r="Z624" s="116"/>
      <c r="AA624" s="116"/>
      <c r="AB624" s="116"/>
      <c r="AC624" s="116"/>
      <c r="AD624" s="116"/>
      <c r="AE624" s="116"/>
      <c r="AF624" s="116"/>
      <c r="AG624" s="116"/>
      <c r="AH624" s="116"/>
      <c r="AI624" s="116"/>
      <c r="AJ624" s="116"/>
      <c r="AK624" s="116"/>
      <c r="AL624" s="116"/>
      <c r="AM624" s="116"/>
      <c r="AN624" s="116"/>
      <c r="AO624" s="116"/>
      <c r="AP624" s="116"/>
      <c r="AQ624" s="116"/>
      <c r="AR624" s="116"/>
      <c r="AS624" s="116"/>
      <c r="AT624" s="116"/>
      <c r="AU624" s="116"/>
      <c r="AV624" s="116"/>
      <c r="AW624" s="116"/>
      <c r="AX624" s="116"/>
      <c r="AY624" s="116"/>
      <c r="AZ624" s="116"/>
      <c r="BA624" s="116"/>
      <c r="BB624" s="116"/>
      <c r="BC624" s="116"/>
      <c r="BD624" s="116"/>
      <c r="BE624" s="116"/>
      <c r="BF624" s="116"/>
      <c r="BG624" s="116"/>
      <c r="BH624" s="116"/>
      <c r="BI624" s="116"/>
      <c r="BJ624" s="116"/>
      <c r="BK624" s="116"/>
      <c r="BL624" s="116"/>
      <c r="BM624" s="116"/>
      <c r="BN624" s="116"/>
      <c r="BO624" s="116"/>
      <c r="BP624" s="116"/>
      <c r="BQ624" s="116"/>
      <c r="BR624" s="116"/>
      <c r="BS624" s="116"/>
      <c r="BT624" s="116"/>
      <c r="BU624" s="116"/>
      <c r="BV624" s="116"/>
      <c r="BW624" s="116"/>
      <c r="BX624" s="116"/>
      <c r="BY624" s="116"/>
      <c r="BZ624" s="116"/>
      <c r="CA624" s="116"/>
      <c r="CB624" s="116"/>
      <c r="CC624" s="116"/>
      <c r="CD624" s="116"/>
      <c r="CE624" s="116"/>
      <c r="CF624" s="116"/>
      <c r="CG624" s="116"/>
      <c r="CH624" s="116"/>
      <c r="CI624" s="116"/>
      <c r="CJ624" s="116"/>
      <c r="CK624" s="116"/>
      <c r="CL624" s="116"/>
      <c r="CM624" s="116"/>
      <c r="CN624" s="116"/>
      <c r="CO624" s="116"/>
      <c r="CP624" s="116"/>
      <c r="CQ624" s="116"/>
      <c r="CR624" s="116"/>
      <c r="CS624" s="116"/>
      <c r="CT624" s="116"/>
      <c r="CU624" s="116"/>
      <c r="CV624" s="116"/>
      <c r="CW624" s="116"/>
      <c r="CX624" s="116"/>
      <c r="CY624" s="116"/>
      <c r="CZ624" s="116"/>
      <c r="DA624" s="116"/>
      <c r="DB624" s="116"/>
      <c r="DC624" s="116"/>
      <c r="DD624" s="116"/>
      <c r="DE624" s="116"/>
      <c r="DF624" s="116"/>
      <c r="DG624" s="116"/>
      <c r="DH624" s="116"/>
      <c r="DI624" s="116"/>
      <c r="DJ624" s="116"/>
      <c r="DK624" s="116"/>
      <c r="DL624" s="116"/>
      <c r="DM624" s="116"/>
      <c r="DN624" s="116"/>
      <c r="DO624" s="116"/>
      <c r="DP624" s="116"/>
      <c r="DQ624" s="116"/>
      <c r="DR624" s="116"/>
      <c r="DS624" s="116"/>
      <c r="DT624" s="116"/>
      <c r="DU624" s="116"/>
      <c r="DV624" s="116"/>
      <c r="DW624" s="116"/>
      <c r="DX624" s="116"/>
      <c r="DY624" s="116"/>
      <c r="DZ624" s="116"/>
    </row>
    <row r="625" spans="1:130" x14ac:dyDescent="0.3">
      <c r="A625" s="117"/>
      <c r="B625" s="117"/>
      <c r="C625" s="117"/>
      <c r="D625" s="117"/>
      <c r="E625" s="117"/>
      <c r="F625" s="117"/>
      <c r="G625" s="117"/>
      <c r="H625" s="117"/>
      <c r="I625" s="117"/>
      <c r="J625" s="117"/>
      <c r="K625" s="117"/>
      <c r="L625" s="117"/>
      <c r="M625" s="116"/>
      <c r="N625" s="116"/>
      <c r="O625" s="116"/>
      <c r="P625" s="116"/>
      <c r="Q625" s="116"/>
      <c r="R625" s="116"/>
      <c r="S625" s="116"/>
      <c r="T625" s="116"/>
      <c r="U625" s="116"/>
      <c r="V625" s="116"/>
      <c r="W625" s="116"/>
      <c r="X625" s="116"/>
      <c r="Y625" s="116"/>
      <c r="Z625" s="116"/>
      <c r="AA625" s="116"/>
      <c r="AB625" s="116"/>
      <c r="AC625" s="116"/>
      <c r="AD625" s="116"/>
      <c r="AE625" s="116"/>
      <c r="AF625" s="116"/>
      <c r="AG625" s="116"/>
      <c r="AH625" s="116"/>
      <c r="AI625" s="116"/>
      <c r="AJ625" s="116"/>
      <c r="AK625" s="116"/>
      <c r="AL625" s="116"/>
      <c r="AM625" s="116"/>
      <c r="AN625" s="116"/>
      <c r="AO625" s="116"/>
      <c r="AP625" s="116"/>
      <c r="AQ625" s="116"/>
      <c r="AR625" s="116"/>
      <c r="AS625" s="116"/>
      <c r="AT625" s="116"/>
      <c r="AU625" s="116"/>
      <c r="AV625" s="116"/>
      <c r="AW625" s="116"/>
      <c r="AX625" s="116"/>
      <c r="AY625" s="116"/>
      <c r="AZ625" s="116"/>
      <c r="BA625" s="116"/>
      <c r="BB625" s="116"/>
      <c r="BC625" s="116"/>
      <c r="BD625" s="116"/>
      <c r="BE625" s="116"/>
      <c r="BF625" s="116"/>
      <c r="BG625" s="116"/>
      <c r="BH625" s="116"/>
      <c r="BI625" s="116"/>
      <c r="BJ625" s="116"/>
      <c r="BK625" s="116"/>
      <c r="BL625" s="116"/>
      <c r="BM625" s="116"/>
      <c r="BN625" s="116"/>
      <c r="BO625" s="116"/>
      <c r="BP625" s="116"/>
      <c r="BQ625" s="116"/>
      <c r="BR625" s="116"/>
      <c r="BS625" s="116"/>
      <c r="BT625" s="116"/>
      <c r="BU625" s="116"/>
      <c r="BV625" s="116"/>
      <c r="BW625" s="116"/>
      <c r="BX625" s="116"/>
      <c r="BY625" s="116"/>
      <c r="BZ625" s="116"/>
      <c r="CA625" s="116"/>
      <c r="CB625" s="116"/>
      <c r="CC625" s="116"/>
      <c r="CD625" s="116"/>
      <c r="CE625" s="116"/>
      <c r="CF625" s="116"/>
      <c r="CG625" s="116"/>
      <c r="CH625" s="116"/>
      <c r="CI625" s="116"/>
      <c r="CJ625" s="116"/>
      <c r="CK625" s="116"/>
      <c r="CL625" s="116"/>
      <c r="CM625" s="116"/>
      <c r="CN625" s="116"/>
      <c r="CO625" s="116"/>
      <c r="CP625" s="116"/>
      <c r="CQ625" s="116"/>
      <c r="CR625" s="116"/>
      <c r="CS625" s="116"/>
      <c r="CT625" s="116"/>
      <c r="CU625" s="116"/>
      <c r="CV625" s="116"/>
      <c r="CW625" s="116"/>
      <c r="CX625" s="116"/>
      <c r="CY625" s="116"/>
      <c r="CZ625" s="116"/>
      <c r="DA625" s="116"/>
      <c r="DB625" s="116"/>
      <c r="DC625" s="116"/>
      <c r="DD625" s="116"/>
      <c r="DE625" s="116"/>
      <c r="DF625" s="116"/>
      <c r="DG625" s="116"/>
      <c r="DH625" s="116"/>
      <c r="DI625" s="116"/>
      <c r="DJ625" s="116"/>
      <c r="DK625" s="116"/>
      <c r="DL625" s="116"/>
      <c r="DM625" s="116"/>
      <c r="DN625" s="116"/>
      <c r="DO625" s="116"/>
      <c r="DP625" s="116"/>
      <c r="DQ625" s="116"/>
      <c r="DR625" s="116"/>
      <c r="DS625" s="116"/>
      <c r="DT625" s="116"/>
      <c r="DU625" s="116"/>
      <c r="DV625" s="116"/>
      <c r="DW625" s="116"/>
      <c r="DX625" s="116"/>
      <c r="DY625" s="116"/>
      <c r="DZ625" s="116"/>
    </row>
    <row r="626" spans="1:130" x14ac:dyDescent="0.3">
      <c r="A626" s="117"/>
      <c r="B626" s="117"/>
      <c r="C626" s="117"/>
      <c r="D626" s="117"/>
      <c r="E626" s="117"/>
      <c r="F626" s="117"/>
      <c r="G626" s="117"/>
      <c r="H626" s="117"/>
      <c r="I626" s="117"/>
      <c r="J626" s="117"/>
      <c r="K626" s="117"/>
      <c r="L626" s="117"/>
      <c r="M626" s="116"/>
      <c r="N626" s="116"/>
      <c r="O626" s="116"/>
      <c r="P626" s="116"/>
      <c r="Q626" s="116"/>
      <c r="R626" s="116"/>
      <c r="S626" s="116"/>
      <c r="T626" s="116"/>
      <c r="U626" s="116"/>
      <c r="V626" s="116"/>
      <c r="W626" s="116"/>
      <c r="X626" s="116"/>
      <c r="Y626" s="116"/>
      <c r="Z626" s="116"/>
      <c r="AA626" s="116"/>
      <c r="AB626" s="116"/>
      <c r="AC626" s="116"/>
      <c r="AD626" s="116"/>
      <c r="AE626" s="116"/>
      <c r="AF626" s="116"/>
      <c r="AG626" s="116"/>
      <c r="AH626" s="116"/>
      <c r="AI626" s="116"/>
      <c r="AJ626" s="116"/>
      <c r="AK626" s="116"/>
      <c r="AL626" s="116"/>
      <c r="AM626" s="116"/>
      <c r="AN626" s="116"/>
      <c r="AO626" s="116"/>
      <c r="AP626" s="116"/>
      <c r="AQ626" s="116"/>
      <c r="AR626" s="116"/>
      <c r="AS626" s="116"/>
      <c r="AT626" s="116"/>
      <c r="AU626" s="116"/>
      <c r="AV626" s="116"/>
      <c r="AW626" s="116"/>
      <c r="AX626" s="116"/>
      <c r="AY626" s="116"/>
      <c r="AZ626" s="116"/>
      <c r="BA626" s="116"/>
      <c r="BB626" s="116"/>
      <c r="BC626" s="116"/>
      <c r="BD626" s="116"/>
      <c r="BE626" s="116"/>
      <c r="BF626" s="116"/>
      <c r="BG626" s="116"/>
      <c r="BH626" s="116"/>
      <c r="BI626" s="116"/>
      <c r="BJ626" s="116"/>
      <c r="BK626" s="116"/>
      <c r="BL626" s="116"/>
      <c r="BM626" s="116"/>
      <c r="BN626" s="116"/>
      <c r="BO626" s="116"/>
      <c r="BP626" s="116"/>
      <c r="BQ626" s="116"/>
      <c r="BR626" s="116"/>
      <c r="BS626" s="116"/>
      <c r="BT626" s="116"/>
      <c r="BU626" s="116"/>
      <c r="BV626" s="116"/>
      <c r="BW626" s="116"/>
      <c r="BX626" s="116"/>
      <c r="BY626" s="116"/>
      <c r="BZ626" s="116"/>
      <c r="CA626" s="116"/>
      <c r="CB626" s="116"/>
      <c r="CC626" s="116"/>
      <c r="CD626" s="116"/>
      <c r="CE626" s="116"/>
      <c r="CF626" s="116"/>
      <c r="CG626" s="116"/>
      <c r="CH626" s="116"/>
      <c r="CI626" s="116"/>
      <c r="CJ626" s="116"/>
      <c r="CK626" s="116"/>
      <c r="CL626" s="116"/>
      <c r="CM626" s="116"/>
      <c r="CN626" s="116"/>
      <c r="CO626" s="116"/>
      <c r="CP626" s="116"/>
      <c r="CQ626" s="116"/>
      <c r="CR626" s="116"/>
      <c r="CS626" s="116"/>
      <c r="CT626" s="116"/>
      <c r="CU626" s="116"/>
      <c r="CV626" s="116"/>
      <c r="CW626" s="116"/>
      <c r="CX626" s="116"/>
      <c r="CY626" s="116"/>
      <c r="CZ626" s="116"/>
      <c r="DA626" s="116"/>
      <c r="DB626" s="116"/>
      <c r="DC626" s="116"/>
      <c r="DD626" s="116"/>
      <c r="DE626" s="116"/>
      <c r="DF626" s="116"/>
      <c r="DG626" s="116"/>
      <c r="DH626" s="116"/>
      <c r="DI626" s="116"/>
      <c r="DJ626" s="116"/>
      <c r="DK626" s="116"/>
      <c r="DL626" s="116"/>
      <c r="DM626" s="116"/>
      <c r="DN626" s="116"/>
      <c r="DO626" s="116"/>
      <c r="DP626" s="116"/>
      <c r="DQ626" s="116"/>
      <c r="DR626" s="116"/>
      <c r="DS626" s="116"/>
      <c r="DT626" s="116"/>
      <c r="DU626" s="116"/>
      <c r="DV626" s="116"/>
      <c r="DW626" s="116"/>
      <c r="DX626" s="116"/>
      <c r="DY626" s="116"/>
      <c r="DZ626" s="116"/>
    </row>
    <row r="627" spans="1:130" x14ac:dyDescent="0.3">
      <c r="A627" s="117"/>
      <c r="B627" s="117"/>
      <c r="C627" s="117"/>
      <c r="D627" s="117"/>
      <c r="E627" s="117"/>
      <c r="F627" s="117"/>
      <c r="G627" s="117"/>
      <c r="H627" s="117"/>
      <c r="I627" s="117"/>
      <c r="J627" s="117"/>
      <c r="K627" s="117"/>
      <c r="L627" s="117"/>
      <c r="M627" s="116"/>
      <c r="N627" s="116"/>
      <c r="O627" s="116"/>
      <c r="P627" s="116"/>
      <c r="Q627" s="116"/>
      <c r="R627" s="116"/>
      <c r="S627" s="116"/>
      <c r="T627" s="116"/>
      <c r="U627" s="116"/>
      <c r="V627" s="116"/>
      <c r="W627" s="116"/>
      <c r="X627" s="116"/>
      <c r="Y627" s="116"/>
      <c r="Z627" s="116"/>
      <c r="AA627" s="116"/>
      <c r="AB627" s="116"/>
      <c r="AC627" s="116"/>
      <c r="AD627" s="116"/>
      <c r="AE627" s="116"/>
      <c r="AF627" s="116"/>
      <c r="AG627" s="116"/>
      <c r="AH627" s="116"/>
      <c r="AI627" s="116"/>
      <c r="AJ627" s="116"/>
      <c r="AK627" s="116"/>
      <c r="AL627" s="116"/>
      <c r="AM627" s="116"/>
      <c r="AN627" s="116"/>
      <c r="AO627" s="116"/>
      <c r="AP627" s="116"/>
      <c r="AQ627" s="116"/>
      <c r="AR627" s="116"/>
      <c r="AS627" s="116"/>
      <c r="AT627" s="116"/>
      <c r="AU627" s="116"/>
      <c r="AV627" s="116"/>
      <c r="AW627" s="116"/>
      <c r="AX627" s="116"/>
      <c r="AY627" s="116"/>
      <c r="AZ627" s="116"/>
      <c r="BA627" s="116"/>
      <c r="BB627" s="116"/>
      <c r="BC627" s="116"/>
      <c r="BD627" s="116"/>
      <c r="BE627" s="116"/>
      <c r="BF627" s="116"/>
      <c r="BG627" s="116"/>
      <c r="BH627" s="116"/>
      <c r="BI627" s="116"/>
      <c r="BJ627" s="116"/>
      <c r="BK627" s="116"/>
      <c r="BL627" s="116"/>
      <c r="BM627" s="116"/>
      <c r="BN627" s="116"/>
      <c r="BO627" s="116"/>
      <c r="BP627" s="116"/>
      <c r="BQ627" s="116"/>
      <c r="BR627" s="116"/>
      <c r="BS627" s="116"/>
      <c r="BT627" s="116"/>
      <c r="BU627" s="116"/>
      <c r="BV627" s="116"/>
      <c r="BW627" s="116"/>
      <c r="BX627" s="116"/>
      <c r="BY627" s="116"/>
      <c r="BZ627" s="116"/>
      <c r="CA627" s="116"/>
      <c r="CB627" s="116"/>
      <c r="CC627" s="116"/>
      <c r="CD627" s="116"/>
      <c r="CE627" s="116"/>
      <c r="CF627" s="116"/>
      <c r="CG627" s="116"/>
      <c r="CH627" s="116"/>
      <c r="CI627" s="116"/>
      <c r="CJ627" s="116"/>
      <c r="CK627" s="116"/>
      <c r="CL627" s="116"/>
      <c r="CM627" s="116"/>
      <c r="CN627" s="116"/>
      <c r="CO627" s="116"/>
      <c r="CP627" s="116"/>
      <c r="CQ627" s="116"/>
      <c r="CR627" s="116"/>
      <c r="CS627" s="116"/>
      <c r="CT627" s="116"/>
      <c r="CU627" s="116"/>
      <c r="CV627" s="116"/>
      <c r="CW627" s="116"/>
      <c r="CX627" s="116"/>
      <c r="CY627" s="116"/>
      <c r="CZ627" s="116"/>
      <c r="DA627" s="116"/>
      <c r="DB627" s="116"/>
      <c r="DC627" s="116"/>
      <c r="DD627" s="116"/>
      <c r="DE627" s="116"/>
      <c r="DF627" s="116"/>
      <c r="DG627" s="116"/>
      <c r="DH627" s="116"/>
      <c r="DI627" s="116"/>
      <c r="DJ627" s="116"/>
      <c r="DK627" s="116"/>
      <c r="DL627" s="116"/>
      <c r="DM627" s="116"/>
      <c r="DN627" s="116"/>
      <c r="DO627" s="116"/>
      <c r="DP627" s="116"/>
      <c r="DQ627" s="116"/>
      <c r="DR627" s="116"/>
      <c r="DS627" s="116"/>
      <c r="DT627" s="116"/>
      <c r="DU627" s="116"/>
      <c r="DV627" s="116"/>
      <c r="DW627" s="116"/>
      <c r="DX627" s="116"/>
      <c r="DY627" s="116"/>
      <c r="DZ627" s="116"/>
    </row>
    <row r="628" spans="1:130" x14ac:dyDescent="0.3">
      <c r="A628" s="117"/>
      <c r="B628" s="117"/>
      <c r="C628" s="117"/>
      <c r="D628" s="117"/>
      <c r="E628" s="117"/>
      <c r="F628" s="117"/>
      <c r="G628" s="117"/>
      <c r="H628" s="117"/>
      <c r="I628" s="117"/>
      <c r="J628" s="117"/>
      <c r="K628" s="117"/>
      <c r="L628" s="117"/>
      <c r="M628" s="116"/>
      <c r="N628" s="116"/>
      <c r="O628" s="116"/>
      <c r="P628" s="116"/>
      <c r="Q628" s="116"/>
      <c r="R628" s="116"/>
      <c r="S628" s="116"/>
      <c r="T628" s="116"/>
      <c r="U628" s="116"/>
      <c r="V628" s="116"/>
      <c r="W628" s="116"/>
      <c r="X628" s="116"/>
      <c r="Y628" s="116"/>
      <c r="Z628" s="116"/>
      <c r="AA628" s="116"/>
      <c r="AB628" s="116"/>
      <c r="AC628" s="116"/>
      <c r="AD628" s="116"/>
      <c r="AE628" s="116"/>
      <c r="AF628" s="116"/>
      <c r="AG628" s="116"/>
      <c r="AH628" s="116"/>
      <c r="AI628" s="116"/>
      <c r="AJ628" s="116"/>
      <c r="AK628" s="116"/>
      <c r="AL628" s="116"/>
      <c r="AM628" s="116"/>
      <c r="AN628" s="116"/>
      <c r="AO628" s="116"/>
      <c r="AP628" s="116"/>
      <c r="AQ628" s="116"/>
      <c r="AR628" s="116"/>
      <c r="AS628" s="116"/>
      <c r="AT628" s="116"/>
      <c r="AU628" s="116"/>
      <c r="AV628" s="116"/>
      <c r="AW628" s="116"/>
      <c r="AX628" s="116"/>
      <c r="AY628" s="116"/>
      <c r="AZ628" s="116"/>
      <c r="BA628" s="116"/>
      <c r="BB628" s="116"/>
      <c r="BC628" s="116"/>
      <c r="BD628" s="116"/>
      <c r="BE628" s="116"/>
      <c r="BF628" s="116"/>
      <c r="BG628" s="116"/>
      <c r="BH628" s="116"/>
      <c r="BI628" s="116"/>
      <c r="BJ628" s="116"/>
      <c r="BK628" s="116"/>
      <c r="BL628" s="116"/>
      <c r="BM628" s="116"/>
      <c r="BN628" s="116"/>
      <c r="BO628" s="116"/>
      <c r="BP628" s="116"/>
      <c r="BQ628" s="116"/>
      <c r="BR628" s="116"/>
      <c r="BS628" s="116"/>
      <c r="BT628" s="116"/>
      <c r="BU628" s="116"/>
      <c r="BV628" s="116"/>
      <c r="BW628" s="116"/>
      <c r="BX628" s="116"/>
      <c r="BY628" s="116"/>
      <c r="BZ628" s="116"/>
      <c r="CA628" s="116"/>
      <c r="CB628" s="116"/>
      <c r="CC628" s="116"/>
      <c r="CD628" s="116"/>
      <c r="CE628" s="116"/>
      <c r="CF628" s="116"/>
      <c r="CG628" s="116"/>
      <c r="CH628" s="116"/>
      <c r="CI628" s="116"/>
      <c r="CJ628" s="116"/>
      <c r="CK628" s="116"/>
      <c r="CL628" s="116"/>
      <c r="CM628" s="116"/>
      <c r="CN628" s="116"/>
      <c r="CO628" s="116"/>
      <c r="CP628" s="116"/>
      <c r="CQ628" s="116"/>
      <c r="CR628" s="116"/>
      <c r="CS628" s="116"/>
      <c r="CT628" s="116"/>
      <c r="CU628" s="116"/>
      <c r="CV628" s="116"/>
      <c r="CW628" s="116"/>
      <c r="CX628" s="116"/>
      <c r="CY628" s="116"/>
      <c r="CZ628" s="116"/>
      <c r="DA628" s="116"/>
      <c r="DB628" s="116"/>
      <c r="DC628" s="116"/>
      <c r="DD628" s="116"/>
      <c r="DE628" s="116"/>
      <c r="DF628" s="116"/>
      <c r="DG628" s="116"/>
      <c r="DH628" s="116"/>
      <c r="DI628" s="116"/>
      <c r="DJ628" s="116"/>
      <c r="DK628" s="116"/>
      <c r="DL628" s="116"/>
      <c r="DM628" s="116"/>
      <c r="DN628" s="116"/>
      <c r="DO628" s="116"/>
      <c r="DP628" s="116"/>
      <c r="DQ628" s="116"/>
      <c r="DR628" s="116"/>
      <c r="DS628" s="116"/>
      <c r="DT628" s="116"/>
      <c r="DU628" s="116"/>
      <c r="DV628" s="116"/>
      <c r="DW628" s="116"/>
      <c r="DX628" s="116"/>
      <c r="DY628" s="116"/>
      <c r="DZ628" s="116"/>
    </row>
    <row r="629" spans="1:130" x14ac:dyDescent="0.3">
      <c r="A629" s="117"/>
      <c r="B629" s="117"/>
      <c r="C629" s="117"/>
      <c r="D629" s="117"/>
      <c r="E629" s="117"/>
      <c r="F629" s="117"/>
      <c r="G629" s="117"/>
      <c r="H629" s="117"/>
      <c r="I629" s="117"/>
      <c r="J629" s="117"/>
      <c r="K629" s="117"/>
      <c r="L629" s="117"/>
      <c r="M629" s="116"/>
      <c r="N629" s="116"/>
      <c r="O629" s="116"/>
      <c r="P629" s="116"/>
      <c r="Q629" s="116"/>
      <c r="R629" s="116"/>
      <c r="S629" s="116"/>
      <c r="T629" s="116"/>
      <c r="U629" s="116"/>
      <c r="V629" s="116"/>
      <c r="W629" s="116"/>
      <c r="X629" s="116"/>
      <c r="Y629" s="116"/>
      <c r="Z629" s="116"/>
      <c r="AA629" s="116"/>
      <c r="AB629" s="116"/>
      <c r="AC629" s="116"/>
      <c r="AD629" s="116"/>
      <c r="AE629" s="116"/>
      <c r="AF629" s="116"/>
      <c r="AG629" s="116"/>
      <c r="AH629" s="116"/>
      <c r="AI629" s="116"/>
      <c r="AJ629" s="116"/>
      <c r="AK629" s="116"/>
      <c r="AL629" s="116"/>
      <c r="AM629" s="116"/>
      <c r="AN629" s="116"/>
      <c r="AO629" s="116"/>
      <c r="AP629" s="116"/>
      <c r="AQ629" s="116"/>
      <c r="AR629" s="116"/>
      <c r="AS629" s="116"/>
      <c r="AT629" s="116"/>
      <c r="AU629" s="116"/>
      <c r="AV629" s="116"/>
      <c r="AW629" s="116"/>
      <c r="AX629" s="116"/>
      <c r="AY629" s="116"/>
      <c r="AZ629" s="116"/>
      <c r="BA629" s="116"/>
      <c r="BB629" s="116"/>
      <c r="BC629" s="116"/>
      <c r="BD629" s="116"/>
      <c r="BE629" s="116"/>
      <c r="BF629" s="116"/>
      <c r="BG629" s="116"/>
      <c r="BH629" s="116"/>
      <c r="BI629" s="116"/>
      <c r="BJ629" s="116"/>
      <c r="BK629" s="116"/>
      <c r="BL629" s="116"/>
      <c r="BM629" s="116"/>
      <c r="BN629" s="116"/>
      <c r="BO629" s="116"/>
      <c r="BP629" s="116"/>
      <c r="BQ629" s="116"/>
      <c r="BR629" s="116"/>
      <c r="BS629" s="116"/>
      <c r="BT629" s="116"/>
      <c r="BU629" s="116"/>
      <c r="BV629" s="116"/>
      <c r="BW629" s="116"/>
      <c r="BX629" s="116"/>
      <c r="BY629" s="116"/>
      <c r="BZ629" s="116"/>
      <c r="CA629" s="116"/>
      <c r="CB629" s="116"/>
      <c r="CC629" s="116"/>
      <c r="CD629" s="116"/>
      <c r="CE629" s="116"/>
      <c r="CF629" s="116"/>
      <c r="CG629" s="116"/>
      <c r="CH629" s="116"/>
      <c r="CI629" s="116"/>
      <c r="CJ629" s="116"/>
      <c r="CK629" s="116"/>
      <c r="CL629" s="116"/>
      <c r="CM629" s="116"/>
      <c r="CN629" s="116"/>
      <c r="CO629" s="116"/>
      <c r="CP629" s="116"/>
      <c r="CQ629" s="116"/>
      <c r="CR629" s="116"/>
      <c r="CS629" s="116"/>
      <c r="CT629" s="116"/>
      <c r="CU629" s="116"/>
      <c r="CV629" s="116"/>
      <c r="CW629" s="116"/>
      <c r="CX629" s="116"/>
      <c r="CY629" s="116"/>
      <c r="CZ629" s="116"/>
      <c r="DA629" s="116"/>
      <c r="DB629" s="116"/>
      <c r="DC629" s="116"/>
      <c r="DD629" s="116"/>
      <c r="DE629" s="116"/>
      <c r="DF629" s="116"/>
      <c r="DG629" s="116"/>
      <c r="DH629" s="116"/>
      <c r="DI629" s="116"/>
      <c r="DJ629" s="116"/>
      <c r="DK629" s="116"/>
      <c r="DL629" s="116"/>
      <c r="DM629" s="116"/>
      <c r="DN629" s="116"/>
      <c r="DO629" s="116"/>
      <c r="DP629" s="116"/>
      <c r="DQ629" s="116"/>
      <c r="DR629" s="116"/>
      <c r="DS629" s="116"/>
      <c r="DT629" s="116"/>
      <c r="DU629" s="116"/>
      <c r="DV629" s="116"/>
      <c r="DW629" s="116"/>
      <c r="DX629" s="116"/>
      <c r="DY629" s="116"/>
      <c r="DZ629" s="116"/>
    </row>
    <row r="630" spans="1:130" x14ac:dyDescent="0.3">
      <c r="A630" s="117"/>
      <c r="B630" s="117"/>
      <c r="C630" s="117"/>
      <c r="D630" s="117"/>
      <c r="E630" s="117"/>
      <c r="F630" s="117"/>
      <c r="G630" s="117"/>
      <c r="H630" s="117"/>
      <c r="I630" s="117"/>
      <c r="J630" s="117"/>
      <c r="K630" s="117"/>
      <c r="L630" s="117"/>
      <c r="M630" s="116"/>
      <c r="N630" s="116"/>
      <c r="O630" s="116"/>
      <c r="P630" s="116"/>
      <c r="Q630" s="116"/>
      <c r="R630" s="116"/>
      <c r="S630" s="116"/>
      <c r="T630" s="116"/>
      <c r="U630" s="116"/>
      <c r="V630" s="116"/>
      <c r="W630" s="116"/>
      <c r="X630" s="116"/>
      <c r="Y630" s="116"/>
      <c r="Z630" s="116"/>
      <c r="AA630" s="116"/>
      <c r="AB630" s="116"/>
      <c r="AC630" s="116"/>
      <c r="AD630" s="116"/>
      <c r="AE630" s="116"/>
      <c r="AF630" s="116"/>
      <c r="AG630" s="116"/>
      <c r="AH630" s="116"/>
      <c r="AI630" s="116"/>
      <c r="AJ630" s="116"/>
      <c r="AK630" s="116"/>
      <c r="AL630" s="116"/>
      <c r="AM630" s="116"/>
      <c r="AN630" s="116"/>
      <c r="AO630" s="116"/>
      <c r="AP630" s="116"/>
      <c r="AQ630" s="116"/>
      <c r="AR630" s="116"/>
      <c r="AS630" s="116"/>
      <c r="AT630" s="116"/>
      <c r="AU630" s="116"/>
      <c r="AV630" s="116"/>
      <c r="AW630" s="116"/>
      <c r="AX630" s="116"/>
      <c r="AY630" s="116"/>
      <c r="AZ630" s="116"/>
      <c r="BA630" s="116"/>
      <c r="BB630" s="116"/>
      <c r="BC630" s="116"/>
      <c r="BD630" s="116"/>
      <c r="BE630" s="116"/>
      <c r="BF630" s="116"/>
      <c r="BG630" s="116"/>
      <c r="BH630" s="116"/>
      <c r="BI630" s="116"/>
      <c r="BJ630" s="116"/>
      <c r="BK630" s="116"/>
      <c r="BL630" s="116"/>
      <c r="BM630" s="116"/>
      <c r="BN630" s="116"/>
      <c r="BO630" s="116"/>
      <c r="BP630" s="116"/>
      <c r="BQ630" s="116"/>
      <c r="BR630" s="116"/>
      <c r="BS630" s="116"/>
      <c r="BT630" s="116"/>
      <c r="BU630" s="116"/>
      <c r="BV630" s="116"/>
      <c r="BW630" s="116"/>
      <c r="BX630" s="116"/>
      <c r="BY630" s="116"/>
      <c r="BZ630" s="116"/>
      <c r="CA630" s="116"/>
      <c r="CB630" s="116"/>
      <c r="CC630" s="116"/>
      <c r="CD630" s="116"/>
      <c r="CE630" s="116"/>
      <c r="CF630" s="116"/>
      <c r="CG630" s="116"/>
      <c r="CH630" s="116"/>
      <c r="CI630" s="116"/>
      <c r="CJ630" s="116"/>
      <c r="CK630" s="116"/>
      <c r="CL630" s="116"/>
      <c r="CM630" s="116"/>
      <c r="CN630" s="116"/>
      <c r="CO630" s="116"/>
      <c r="CP630" s="116"/>
      <c r="CQ630" s="116"/>
      <c r="CR630" s="116"/>
      <c r="CS630" s="116"/>
      <c r="CT630" s="116"/>
      <c r="CU630" s="116"/>
      <c r="CV630" s="116"/>
      <c r="CW630" s="116"/>
      <c r="CX630" s="116"/>
      <c r="CY630" s="116"/>
      <c r="CZ630" s="116"/>
      <c r="DA630" s="116"/>
      <c r="DB630" s="116"/>
      <c r="DC630" s="116"/>
      <c r="DD630" s="116"/>
      <c r="DE630" s="116"/>
      <c r="DF630" s="116"/>
      <c r="DG630" s="116"/>
      <c r="DH630" s="116"/>
      <c r="DI630" s="116"/>
      <c r="DJ630" s="116"/>
      <c r="DK630" s="116"/>
      <c r="DL630" s="116"/>
      <c r="DM630" s="116"/>
      <c r="DN630" s="116"/>
      <c r="DO630" s="116"/>
      <c r="DP630" s="116"/>
      <c r="DQ630" s="116"/>
      <c r="DR630" s="116"/>
      <c r="DS630" s="116"/>
      <c r="DT630" s="116"/>
      <c r="DU630" s="116"/>
      <c r="DV630" s="116"/>
      <c r="DW630" s="116"/>
      <c r="DX630" s="116"/>
      <c r="DY630" s="116"/>
      <c r="DZ630" s="116"/>
    </row>
    <row r="631" spans="1:130" x14ac:dyDescent="0.3">
      <c r="A631" s="117"/>
      <c r="B631" s="117"/>
      <c r="C631" s="117"/>
      <c r="D631" s="117"/>
      <c r="E631" s="117"/>
      <c r="F631" s="117"/>
      <c r="G631" s="117"/>
      <c r="H631" s="117"/>
      <c r="I631" s="117"/>
      <c r="J631" s="117"/>
      <c r="K631" s="117"/>
      <c r="L631" s="117"/>
      <c r="M631" s="116"/>
      <c r="N631" s="116"/>
      <c r="O631" s="116"/>
      <c r="P631" s="116"/>
      <c r="Q631" s="116"/>
      <c r="R631" s="116"/>
      <c r="S631" s="116"/>
      <c r="T631" s="116"/>
      <c r="U631" s="116"/>
      <c r="V631" s="116"/>
      <c r="W631" s="116"/>
      <c r="X631" s="116"/>
      <c r="Y631" s="116"/>
      <c r="Z631" s="116"/>
      <c r="AA631" s="116"/>
      <c r="AB631" s="116"/>
      <c r="AC631" s="116"/>
      <c r="AD631" s="116"/>
      <c r="AE631" s="116"/>
      <c r="AF631" s="116"/>
      <c r="AG631" s="116"/>
      <c r="AH631" s="116"/>
      <c r="AI631" s="116"/>
      <c r="AJ631" s="116"/>
      <c r="AK631" s="116"/>
      <c r="AL631" s="116"/>
      <c r="AM631" s="116"/>
      <c r="AN631" s="116"/>
      <c r="AO631" s="116"/>
      <c r="AP631" s="116"/>
      <c r="AQ631" s="116"/>
      <c r="AR631" s="116"/>
      <c r="AS631" s="116"/>
      <c r="AT631" s="116"/>
      <c r="AU631" s="116"/>
      <c r="AV631" s="116"/>
      <c r="AW631" s="116"/>
      <c r="AX631" s="116"/>
      <c r="AY631" s="116"/>
      <c r="AZ631" s="116"/>
      <c r="BA631" s="116"/>
      <c r="BB631" s="116"/>
      <c r="BC631" s="116"/>
      <c r="BD631" s="116"/>
      <c r="BE631" s="116"/>
      <c r="BF631" s="116"/>
      <c r="BG631" s="116"/>
      <c r="BH631" s="116"/>
      <c r="BI631" s="116"/>
      <c r="BJ631" s="116"/>
      <c r="BK631" s="116"/>
      <c r="BL631" s="116"/>
      <c r="BM631" s="116"/>
      <c r="BN631" s="116"/>
      <c r="BO631" s="116"/>
      <c r="BP631" s="116"/>
      <c r="BQ631" s="116"/>
      <c r="BR631" s="116"/>
      <c r="BS631" s="116"/>
      <c r="BT631" s="116"/>
      <c r="BU631" s="116"/>
      <c r="BV631" s="116"/>
      <c r="BW631" s="116"/>
      <c r="BX631" s="116"/>
      <c r="BY631" s="116"/>
      <c r="BZ631" s="116"/>
      <c r="CA631" s="116"/>
      <c r="CB631" s="116"/>
      <c r="CC631" s="116"/>
      <c r="CD631" s="116"/>
      <c r="CE631" s="116"/>
      <c r="CF631" s="116"/>
      <c r="CG631" s="116"/>
      <c r="CH631" s="116"/>
      <c r="CI631" s="116"/>
      <c r="CJ631" s="116"/>
      <c r="CK631" s="116"/>
      <c r="CL631" s="116"/>
      <c r="CM631" s="116"/>
      <c r="CN631" s="116"/>
      <c r="CO631" s="116"/>
      <c r="CP631" s="116"/>
      <c r="CQ631" s="116"/>
      <c r="CR631" s="116"/>
      <c r="CS631" s="116"/>
      <c r="CT631" s="116"/>
      <c r="CU631" s="116"/>
      <c r="CV631" s="116"/>
      <c r="CW631" s="116"/>
      <c r="CX631" s="116"/>
      <c r="CY631" s="116"/>
      <c r="CZ631" s="116"/>
      <c r="DA631" s="116"/>
      <c r="DB631" s="116"/>
      <c r="DC631" s="116"/>
      <c r="DD631" s="116"/>
      <c r="DE631" s="116"/>
      <c r="DF631" s="116"/>
      <c r="DG631" s="116"/>
      <c r="DH631" s="116"/>
      <c r="DI631" s="116"/>
      <c r="DJ631" s="116"/>
      <c r="DK631" s="116"/>
      <c r="DL631" s="116"/>
      <c r="DM631" s="116"/>
      <c r="DN631" s="116"/>
      <c r="DO631" s="116"/>
      <c r="DP631" s="116"/>
      <c r="DQ631" s="116"/>
      <c r="DR631" s="116"/>
      <c r="DS631" s="116"/>
      <c r="DT631" s="116"/>
      <c r="DU631" s="116"/>
      <c r="DV631" s="116"/>
      <c r="DW631" s="116"/>
      <c r="DX631" s="116"/>
      <c r="DY631" s="116"/>
      <c r="DZ631" s="116"/>
    </row>
    <row r="632" spans="1:130" x14ac:dyDescent="0.3">
      <c r="A632" s="117"/>
      <c r="B632" s="117"/>
      <c r="C632" s="117"/>
      <c r="D632" s="117"/>
      <c r="E632" s="117"/>
      <c r="F632" s="117"/>
      <c r="G632" s="117"/>
      <c r="H632" s="117"/>
      <c r="I632" s="117"/>
      <c r="J632" s="117"/>
      <c r="K632" s="117"/>
      <c r="L632" s="117"/>
      <c r="M632" s="116"/>
      <c r="N632" s="116"/>
      <c r="O632" s="116"/>
      <c r="P632" s="116"/>
      <c r="Q632" s="116"/>
      <c r="R632" s="116"/>
      <c r="S632" s="116"/>
      <c r="T632" s="116"/>
      <c r="U632" s="116"/>
      <c r="V632" s="116"/>
      <c r="W632" s="116"/>
      <c r="X632" s="116"/>
      <c r="Y632" s="116"/>
      <c r="Z632" s="116"/>
      <c r="AA632" s="116"/>
      <c r="AB632" s="116"/>
      <c r="AC632" s="116"/>
      <c r="AD632" s="116"/>
      <c r="AE632" s="116"/>
      <c r="AF632" s="116"/>
      <c r="AG632" s="116"/>
      <c r="AH632" s="116"/>
      <c r="AI632" s="116"/>
      <c r="AJ632" s="116"/>
      <c r="AK632" s="116"/>
      <c r="AL632" s="116"/>
      <c r="AM632" s="116"/>
      <c r="AN632" s="116"/>
      <c r="AO632" s="116"/>
      <c r="AP632" s="116"/>
      <c r="AQ632" s="116"/>
      <c r="AR632" s="116"/>
      <c r="AS632" s="116"/>
      <c r="AT632" s="116"/>
      <c r="AU632" s="116"/>
      <c r="AV632" s="116"/>
      <c r="AW632" s="116"/>
      <c r="AX632" s="116"/>
      <c r="AY632" s="116"/>
      <c r="AZ632" s="116"/>
      <c r="BA632" s="116"/>
      <c r="BB632" s="116"/>
      <c r="BC632" s="116"/>
      <c r="BD632" s="116"/>
      <c r="BE632" s="116"/>
      <c r="BF632" s="116"/>
      <c r="BG632" s="116"/>
      <c r="BH632" s="116"/>
      <c r="BI632" s="116"/>
      <c r="BJ632" s="116"/>
      <c r="BK632" s="116"/>
      <c r="BL632" s="116"/>
      <c r="BM632" s="116"/>
      <c r="BN632" s="116"/>
      <c r="BO632" s="116"/>
      <c r="BP632" s="116"/>
      <c r="BQ632" s="116"/>
      <c r="BR632" s="116"/>
      <c r="BS632" s="116"/>
      <c r="BT632" s="116"/>
      <c r="BU632" s="116"/>
      <c r="BV632" s="116"/>
      <c r="BW632" s="116"/>
      <c r="BX632" s="116"/>
      <c r="BY632" s="116"/>
      <c r="BZ632" s="116"/>
      <c r="CA632" s="116"/>
      <c r="CB632" s="116"/>
      <c r="CC632" s="116"/>
      <c r="CD632" s="116"/>
      <c r="CE632" s="116"/>
      <c r="CF632" s="116"/>
      <c r="CG632" s="116"/>
      <c r="CH632" s="116"/>
      <c r="CI632" s="116"/>
      <c r="CJ632" s="116"/>
      <c r="CK632" s="116"/>
      <c r="CL632" s="116"/>
      <c r="CM632" s="116"/>
      <c r="CN632" s="116"/>
      <c r="CO632" s="116"/>
      <c r="CP632" s="116"/>
      <c r="CQ632" s="116"/>
      <c r="CR632" s="116"/>
      <c r="CS632" s="116"/>
      <c r="CT632" s="116"/>
      <c r="CU632" s="116"/>
      <c r="CV632" s="116"/>
      <c r="CW632" s="116"/>
      <c r="CX632" s="116"/>
      <c r="CY632" s="116"/>
      <c r="CZ632" s="116"/>
      <c r="DA632" s="116"/>
      <c r="DB632" s="116"/>
      <c r="DC632" s="116"/>
      <c r="DD632" s="116"/>
      <c r="DE632" s="116"/>
      <c r="DF632" s="116"/>
      <c r="DG632" s="116"/>
      <c r="DH632" s="116"/>
      <c r="DI632" s="116"/>
      <c r="DJ632" s="116"/>
      <c r="DK632" s="116"/>
      <c r="DL632" s="116"/>
      <c r="DM632" s="116"/>
      <c r="DN632" s="116"/>
      <c r="DO632" s="116"/>
      <c r="DP632" s="116"/>
      <c r="DQ632" s="116"/>
      <c r="DR632" s="116"/>
      <c r="DS632" s="116"/>
      <c r="DT632" s="116"/>
      <c r="DU632" s="116"/>
      <c r="DV632" s="116"/>
      <c r="DW632" s="116"/>
      <c r="DX632" s="116"/>
      <c r="DY632" s="116"/>
      <c r="DZ632" s="116"/>
    </row>
    <row r="633" spans="1:130" x14ac:dyDescent="0.3">
      <c r="A633" s="117"/>
      <c r="B633" s="117"/>
      <c r="C633" s="117"/>
      <c r="D633" s="117"/>
      <c r="E633" s="117"/>
      <c r="F633" s="117"/>
      <c r="G633" s="117"/>
      <c r="H633" s="117"/>
      <c r="I633" s="117"/>
      <c r="J633" s="117"/>
      <c r="K633" s="117"/>
      <c r="L633" s="117"/>
      <c r="M633" s="116"/>
      <c r="N633" s="116"/>
      <c r="O633" s="116"/>
      <c r="P633" s="116"/>
      <c r="Q633" s="116"/>
      <c r="R633" s="116"/>
      <c r="S633" s="116"/>
      <c r="T633" s="116"/>
      <c r="U633" s="116"/>
      <c r="V633" s="116"/>
      <c r="W633" s="116"/>
      <c r="X633" s="116"/>
      <c r="Y633" s="116"/>
      <c r="Z633" s="116"/>
      <c r="AA633" s="116"/>
      <c r="AB633" s="116"/>
      <c r="AC633" s="116"/>
      <c r="AD633" s="116"/>
      <c r="AE633" s="116"/>
      <c r="AF633" s="116"/>
      <c r="AG633" s="116"/>
      <c r="AH633" s="116"/>
      <c r="AI633" s="116"/>
      <c r="AJ633" s="116"/>
      <c r="AK633" s="116"/>
      <c r="AL633" s="116"/>
      <c r="AM633" s="116"/>
      <c r="AN633" s="116"/>
      <c r="AO633" s="116"/>
      <c r="AP633" s="116"/>
      <c r="AQ633" s="116"/>
      <c r="AR633" s="116"/>
      <c r="AS633" s="116"/>
      <c r="AT633" s="116"/>
      <c r="AU633" s="116"/>
      <c r="AV633" s="116"/>
      <c r="AW633" s="116"/>
      <c r="AX633" s="116"/>
      <c r="AY633" s="116"/>
      <c r="AZ633" s="116"/>
      <c r="BA633" s="116"/>
      <c r="BB633" s="116"/>
      <c r="BC633" s="116"/>
      <c r="BD633" s="116"/>
      <c r="BE633" s="116"/>
      <c r="BF633" s="116"/>
      <c r="BG633" s="116"/>
      <c r="BH633" s="116"/>
      <c r="BI633" s="116"/>
      <c r="BJ633" s="116"/>
      <c r="BK633" s="116"/>
      <c r="BL633" s="116"/>
      <c r="BM633" s="116"/>
      <c r="BN633" s="116"/>
      <c r="BO633" s="116"/>
      <c r="BP633" s="116"/>
      <c r="BQ633" s="116"/>
      <c r="BR633" s="116"/>
      <c r="BS633" s="116"/>
      <c r="BT633" s="116"/>
      <c r="BU633" s="116"/>
      <c r="BV633" s="116"/>
      <c r="BW633" s="116"/>
      <c r="BX633" s="116"/>
      <c r="BY633" s="116"/>
      <c r="BZ633" s="116"/>
      <c r="CA633" s="116"/>
      <c r="CB633" s="116"/>
      <c r="CC633" s="116"/>
      <c r="CD633" s="116"/>
      <c r="CE633" s="116"/>
      <c r="CF633" s="116"/>
      <c r="CG633" s="116"/>
      <c r="CH633" s="116"/>
      <c r="CI633" s="116"/>
      <c r="CJ633" s="116"/>
      <c r="CK633" s="116"/>
      <c r="CL633" s="116"/>
      <c r="CM633" s="116"/>
      <c r="CN633" s="116"/>
      <c r="CO633" s="116"/>
      <c r="CP633" s="116"/>
      <c r="CQ633" s="116"/>
      <c r="CR633" s="116"/>
      <c r="CS633" s="116"/>
      <c r="CT633" s="116"/>
      <c r="CU633" s="116"/>
      <c r="CV633" s="116"/>
      <c r="CW633" s="116"/>
      <c r="CX633" s="116"/>
      <c r="CY633" s="116"/>
      <c r="CZ633" s="116"/>
      <c r="DA633" s="116"/>
      <c r="DB633" s="116"/>
      <c r="DC633" s="116"/>
      <c r="DD633" s="116"/>
      <c r="DE633" s="116"/>
      <c r="DF633" s="116"/>
      <c r="DG633" s="116"/>
      <c r="DH633" s="116"/>
      <c r="DI633" s="116"/>
      <c r="DJ633" s="116"/>
      <c r="DK633" s="116"/>
      <c r="DL633" s="116"/>
      <c r="DM633" s="116"/>
      <c r="DN633" s="116"/>
      <c r="DO633" s="116"/>
      <c r="DP633" s="116"/>
      <c r="DQ633" s="116"/>
      <c r="DR633" s="116"/>
      <c r="DS633" s="116"/>
      <c r="DT633" s="116"/>
      <c r="DU633" s="116"/>
      <c r="DV633" s="116"/>
      <c r="DW633" s="116"/>
      <c r="DX633" s="116"/>
      <c r="DY633" s="116"/>
      <c r="DZ633" s="116"/>
    </row>
    <row r="634" spans="1:130" x14ac:dyDescent="0.3">
      <c r="A634" s="117"/>
      <c r="B634" s="117"/>
      <c r="C634" s="117"/>
      <c r="D634" s="117"/>
      <c r="E634" s="117"/>
      <c r="F634" s="117"/>
      <c r="G634" s="117"/>
      <c r="H634" s="117"/>
      <c r="I634" s="117"/>
      <c r="J634" s="117"/>
      <c r="K634" s="117"/>
      <c r="L634" s="117"/>
      <c r="M634" s="116"/>
      <c r="N634" s="116"/>
      <c r="O634" s="116"/>
      <c r="P634" s="116"/>
      <c r="Q634" s="116"/>
      <c r="R634" s="116"/>
      <c r="S634" s="116"/>
      <c r="T634" s="116"/>
      <c r="U634" s="116"/>
      <c r="V634" s="116"/>
      <c r="W634" s="116"/>
      <c r="X634" s="116"/>
      <c r="Y634" s="116"/>
      <c r="Z634" s="116"/>
      <c r="AA634" s="116"/>
      <c r="AB634" s="116"/>
      <c r="AC634" s="116"/>
      <c r="AD634" s="116"/>
      <c r="AE634" s="116"/>
      <c r="AF634" s="116"/>
      <c r="AG634" s="116"/>
      <c r="AH634" s="116"/>
      <c r="AI634" s="116"/>
      <c r="AJ634" s="116"/>
      <c r="AK634" s="116"/>
      <c r="AL634" s="116"/>
      <c r="AM634" s="116"/>
      <c r="AN634" s="116"/>
      <c r="AO634" s="116"/>
      <c r="AP634" s="116"/>
      <c r="AQ634" s="116"/>
      <c r="AR634" s="116"/>
      <c r="AS634" s="116"/>
      <c r="AT634" s="116"/>
      <c r="AU634" s="116"/>
      <c r="AV634" s="116"/>
      <c r="AW634" s="116"/>
      <c r="AX634" s="116"/>
      <c r="AY634" s="116"/>
      <c r="AZ634" s="116"/>
      <c r="BA634" s="116"/>
      <c r="BB634" s="116"/>
      <c r="BC634" s="116"/>
      <c r="BD634" s="116"/>
      <c r="BE634" s="116"/>
      <c r="BF634" s="116"/>
      <c r="BG634" s="116"/>
      <c r="BH634" s="116"/>
      <c r="BI634" s="116"/>
      <c r="BJ634" s="116"/>
      <c r="BK634" s="116"/>
      <c r="BL634" s="116"/>
      <c r="BM634" s="116"/>
      <c r="BN634" s="116"/>
      <c r="BO634" s="116"/>
      <c r="BP634" s="116"/>
      <c r="BQ634" s="116"/>
      <c r="BR634" s="116"/>
      <c r="BS634" s="116"/>
      <c r="BT634" s="116"/>
      <c r="BU634" s="116"/>
      <c r="BV634" s="116"/>
      <c r="BW634" s="116"/>
      <c r="BX634" s="116"/>
      <c r="BY634" s="116"/>
      <c r="BZ634" s="116"/>
      <c r="CA634" s="116"/>
      <c r="CB634" s="116"/>
      <c r="CC634" s="116"/>
      <c r="CD634" s="116"/>
      <c r="CE634" s="116"/>
      <c r="CF634" s="116"/>
      <c r="CG634" s="116"/>
      <c r="CH634" s="116"/>
      <c r="CI634" s="116"/>
      <c r="CJ634" s="116"/>
      <c r="CK634" s="116"/>
      <c r="CL634" s="116"/>
      <c r="CM634" s="116"/>
      <c r="CN634" s="116"/>
      <c r="CO634" s="116"/>
      <c r="CP634" s="116"/>
      <c r="CQ634" s="116"/>
      <c r="CR634" s="116"/>
      <c r="CS634" s="116"/>
      <c r="CT634" s="116"/>
      <c r="CU634" s="116"/>
      <c r="CV634" s="116"/>
      <c r="CW634" s="116"/>
      <c r="CX634" s="116"/>
      <c r="CY634" s="116"/>
      <c r="CZ634" s="116"/>
      <c r="DA634" s="116"/>
      <c r="DB634" s="116"/>
      <c r="DC634" s="116"/>
      <c r="DD634" s="116"/>
      <c r="DE634" s="116"/>
      <c r="DF634" s="116"/>
      <c r="DG634" s="116"/>
      <c r="DH634" s="116"/>
      <c r="DI634" s="116"/>
      <c r="DJ634" s="116"/>
      <c r="DK634" s="116"/>
      <c r="DL634" s="116"/>
      <c r="DM634" s="116"/>
      <c r="DN634" s="116"/>
      <c r="DO634" s="116"/>
      <c r="DP634" s="116"/>
      <c r="DQ634" s="116"/>
      <c r="DR634" s="116"/>
      <c r="DS634" s="116"/>
      <c r="DT634" s="116"/>
      <c r="DU634" s="116"/>
      <c r="DV634" s="116"/>
      <c r="DW634" s="116"/>
      <c r="DX634" s="116"/>
      <c r="DY634" s="116"/>
      <c r="DZ634" s="116"/>
    </row>
    <row r="635" spans="1:130" x14ac:dyDescent="0.3">
      <c r="A635" s="117"/>
      <c r="B635" s="117"/>
      <c r="C635" s="117"/>
      <c r="D635" s="117"/>
      <c r="E635" s="117"/>
      <c r="F635" s="117"/>
      <c r="G635" s="117"/>
      <c r="H635" s="117"/>
      <c r="I635" s="117"/>
      <c r="J635" s="117"/>
      <c r="K635" s="117"/>
      <c r="L635" s="117"/>
      <c r="M635" s="116"/>
      <c r="N635" s="116"/>
      <c r="O635" s="116"/>
      <c r="P635" s="116"/>
      <c r="Q635" s="116"/>
      <c r="R635" s="116"/>
      <c r="S635" s="116"/>
      <c r="T635" s="116"/>
      <c r="U635" s="116"/>
      <c r="V635" s="116"/>
      <c r="W635" s="116"/>
      <c r="X635" s="116"/>
      <c r="Y635" s="116"/>
      <c r="Z635" s="116"/>
      <c r="AA635" s="116"/>
      <c r="AB635" s="116"/>
      <c r="AC635" s="116"/>
      <c r="AD635" s="116"/>
      <c r="AE635" s="116"/>
      <c r="AF635" s="116"/>
      <c r="AG635" s="116"/>
      <c r="AH635" s="116"/>
      <c r="AI635" s="116"/>
      <c r="AJ635" s="116"/>
      <c r="AK635" s="116"/>
      <c r="AL635" s="116"/>
      <c r="AM635" s="116"/>
      <c r="AN635" s="116"/>
      <c r="AO635" s="116"/>
      <c r="AP635" s="116"/>
      <c r="AQ635" s="116"/>
      <c r="AR635" s="116"/>
      <c r="AS635" s="116"/>
      <c r="AT635" s="116"/>
      <c r="AU635" s="116"/>
      <c r="AV635" s="116"/>
      <c r="AW635" s="116"/>
      <c r="AX635" s="116"/>
      <c r="AY635" s="116"/>
      <c r="AZ635" s="116"/>
      <c r="BA635" s="116"/>
      <c r="BB635" s="116"/>
      <c r="BC635" s="116"/>
      <c r="BD635" s="116"/>
      <c r="BE635" s="116"/>
      <c r="BF635" s="116"/>
      <c r="BG635" s="116"/>
      <c r="BH635" s="116"/>
      <c r="BI635" s="116"/>
      <c r="BJ635" s="116"/>
      <c r="BK635" s="116"/>
      <c r="BL635" s="116"/>
      <c r="BM635" s="116"/>
      <c r="BN635" s="116"/>
      <c r="BO635" s="116"/>
      <c r="BP635" s="116"/>
      <c r="BQ635" s="116"/>
      <c r="BR635" s="116"/>
      <c r="BS635" s="116"/>
      <c r="BT635" s="116"/>
      <c r="BU635" s="116"/>
      <c r="BV635" s="116"/>
      <c r="BW635" s="116"/>
      <c r="BX635" s="116"/>
      <c r="BY635" s="116"/>
      <c r="BZ635" s="116"/>
      <c r="CA635" s="116"/>
      <c r="CB635" s="116"/>
      <c r="CC635" s="116"/>
      <c r="CD635" s="116"/>
      <c r="CE635" s="116"/>
      <c r="CF635" s="116"/>
      <c r="CG635" s="116"/>
      <c r="CH635" s="116"/>
      <c r="CI635" s="116"/>
      <c r="CJ635" s="116"/>
      <c r="CK635" s="116"/>
      <c r="CL635" s="116"/>
      <c r="CM635" s="116"/>
      <c r="CN635" s="116"/>
      <c r="CO635" s="116"/>
      <c r="CP635" s="116"/>
      <c r="CQ635" s="116"/>
      <c r="CR635" s="116"/>
      <c r="CS635" s="116"/>
      <c r="CT635" s="116"/>
      <c r="CU635" s="116"/>
      <c r="CV635" s="116"/>
      <c r="CW635" s="116"/>
      <c r="CX635" s="116"/>
      <c r="CY635" s="116"/>
      <c r="CZ635" s="116"/>
      <c r="DA635" s="116"/>
      <c r="DB635" s="116"/>
      <c r="DC635" s="116"/>
      <c r="DD635" s="116"/>
      <c r="DE635" s="116"/>
      <c r="DF635" s="116"/>
      <c r="DG635" s="116"/>
      <c r="DH635" s="116"/>
      <c r="DI635" s="116"/>
      <c r="DJ635" s="116"/>
      <c r="DK635" s="116"/>
      <c r="DL635" s="116"/>
      <c r="DM635" s="116"/>
      <c r="DN635" s="116"/>
      <c r="DO635" s="116"/>
      <c r="DP635" s="116"/>
      <c r="DQ635" s="116"/>
      <c r="DR635" s="116"/>
      <c r="DS635" s="116"/>
      <c r="DT635" s="116"/>
      <c r="DU635" s="116"/>
      <c r="DV635" s="116"/>
      <c r="DW635" s="116"/>
      <c r="DX635" s="116"/>
      <c r="DY635" s="116"/>
      <c r="DZ635" s="116"/>
    </row>
    <row r="636" spans="1:130" x14ac:dyDescent="0.3">
      <c r="A636" s="117"/>
      <c r="B636" s="117"/>
      <c r="C636" s="117"/>
      <c r="D636" s="117"/>
      <c r="E636" s="117"/>
      <c r="F636" s="117"/>
      <c r="G636" s="117"/>
      <c r="H636" s="117"/>
      <c r="I636" s="117"/>
      <c r="J636" s="117"/>
      <c r="K636" s="117"/>
      <c r="L636" s="117"/>
      <c r="M636" s="116"/>
      <c r="N636" s="116"/>
      <c r="O636" s="116"/>
      <c r="P636" s="116"/>
      <c r="Q636" s="116"/>
      <c r="R636" s="116"/>
      <c r="S636" s="116"/>
      <c r="T636" s="116"/>
      <c r="U636" s="116"/>
      <c r="V636" s="116"/>
      <c r="W636" s="116"/>
      <c r="X636" s="116"/>
      <c r="Y636" s="116"/>
      <c r="Z636" s="116"/>
      <c r="AA636" s="116"/>
      <c r="AB636" s="116"/>
      <c r="AC636" s="116"/>
      <c r="AD636" s="116"/>
      <c r="AE636" s="116"/>
      <c r="AF636" s="116"/>
      <c r="AG636" s="116"/>
      <c r="AH636" s="116"/>
      <c r="AI636" s="116"/>
      <c r="AJ636" s="116"/>
      <c r="AK636" s="116"/>
      <c r="AL636" s="116"/>
      <c r="AM636" s="116"/>
      <c r="AN636" s="116"/>
      <c r="AO636" s="116"/>
      <c r="AP636" s="116"/>
      <c r="AQ636" s="116"/>
      <c r="AR636" s="116"/>
      <c r="AS636" s="116"/>
      <c r="AT636" s="116"/>
      <c r="AU636" s="116"/>
      <c r="AV636" s="116"/>
      <c r="AW636" s="116"/>
      <c r="AX636" s="116"/>
      <c r="AY636" s="116"/>
      <c r="AZ636" s="116"/>
      <c r="BA636" s="116"/>
      <c r="BB636" s="116"/>
      <c r="BC636" s="116"/>
      <c r="BD636" s="116"/>
      <c r="BE636" s="116"/>
      <c r="BF636" s="116"/>
      <c r="BG636" s="116"/>
      <c r="BH636" s="116"/>
      <c r="BI636" s="116"/>
      <c r="BJ636" s="116"/>
      <c r="BK636" s="116"/>
      <c r="BL636" s="116"/>
      <c r="BM636" s="116"/>
      <c r="BN636" s="116"/>
      <c r="BO636" s="116"/>
      <c r="BP636" s="116"/>
      <c r="BQ636" s="116"/>
      <c r="BR636" s="116"/>
      <c r="BS636" s="116"/>
      <c r="BT636" s="116"/>
      <c r="BU636" s="116"/>
      <c r="BV636" s="116"/>
      <c r="BW636" s="116"/>
      <c r="BX636" s="116"/>
      <c r="BY636" s="116"/>
      <c r="BZ636" s="116"/>
      <c r="CA636" s="116"/>
      <c r="CB636" s="116"/>
      <c r="CC636" s="116"/>
      <c r="CD636" s="116"/>
      <c r="CE636" s="116"/>
      <c r="CF636" s="116"/>
      <c r="CG636" s="116"/>
      <c r="CH636" s="116"/>
      <c r="CI636" s="116"/>
      <c r="CJ636" s="116"/>
      <c r="CK636" s="116"/>
      <c r="CL636" s="116"/>
      <c r="CM636" s="116"/>
      <c r="CN636" s="116"/>
      <c r="CO636" s="116"/>
      <c r="CP636" s="116"/>
      <c r="CQ636" s="116"/>
      <c r="CR636" s="116"/>
      <c r="CS636" s="116"/>
      <c r="CT636" s="116"/>
      <c r="CU636" s="116"/>
      <c r="CV636" s="116"/>
      <c r="CW636" s="116"/>
      <c r="CX636" s="116"/>
      <c r="CY636" s="116"/>
      <c r="CZ636" s="116"/>
      <c r="DA636" s="116"/>
      <c r="DB636" s="116"/>
      <c r="DC636" s="116"/>
      <c r="DD636" s="116"/>
      <c r="DE636" s="116"/>
      <c r="DF636" s="116"/>
      <c r="DG636" s="116"/>
      <c r="DH636" s="116"/>
      <c r="DI636" s="116"/>
      <c r="DJ636" s="116"/>
      <c r="DK636" s="116"/>
      <c r="DL636" s="116"/>
      <c r="DM636" s="116"/>
      <c r="DN636" s="116"/>
      <c r="DO636" s="116"/>
      <c r="DP636" s="116"/>
      <c r="DQ636" s="116"/>
      <c r="DR636" s="116"/>
      <c r="DS636" s="116"/>
      <c r="DT636" s="116"/>
      <c r="DU636" s="116"/>
      <c r="DV636" s="116"/>
      <c r="DW636" s="116"/>
      <c r="DX636" s="116"/>
      <c r="DY636" s="116"/>
      <c r="DZ636" s="116"/>
    </row>
    <row r="637" spans="1:130" x14ac:dyDescent="0.3">
      <c r="A637" s="117"/>
      <c r="B637" s="117"/>
      <c r="C637" s="117"/>
      <c r="D637" s="117"/>
      <c r="E637" s="117"/>
      <c r="F637" s="117"/>
      <c r="G637" s="117"/>
      <c r="H637" s="117"/>
      <c r="I637" s="117"/>
      <c r="J637" s="117"/>
      <c r="K637" s="117"/>
      <c r="L637" s="117"/>
      <c r="M637" s="116"/>
      <c r="N637" s="116"/>
      <c r="O637" s="116"/>
      <c r="P637" s="116"/>
      <c r="Q637" s="116"/>
      <c r="R637" s="116"/>
      <c r="S637" s="116"/>
      <c r="T637" s="116"/>
      <c r="U637" s="116"/>
      <c r="V637" s="116"/>
      <c r="W637" s="116"/>
      <c r="X637" s="116"/>
      <c r="Y637" s="116"/>
      <c r="Z637" s="116"/>
      <c r="AA637" s="116"/>
      <c r="AB637" s="116"/>
      <c r="AC637" s="116"/>
      <c r="AD637" s="116"/>
      <c r="AE637" s="116"/>
      <c r="AF637" s="116"/>
      <c r="AG637" s="116"/>
      <c r="AH637" s="116"/>
      <c r="AI637" s="116"/>
      <c r="AJ637" s="116"/>
      <c r="AK637" s="116"/>
      <c r="AL637" s="116"/>
      <c r="AM637" s="116"/>
      <c r="AN637" s="116"/>
      <c r="AO637" s="116"/>
      <c r="AP637" s="116"/>
      <c r="AQ637" s="116"/>
      <c r="AR637" s="116"/>
      <c r="AS637" s="116"/>
      <c r="AT637" s="116"/>
      <c r="AU637" s="116"/>
      <c r="AV637" s="116"/>
      <c r="AW637" s="116"/>
      <c r="AX637" s="116"/>
      <c r="AY637" s="116"/>
      <c r="AZ637" s="116"/>
      <c r="BA637" s="116"/>
      <c r="BB637" s="116"/>
      <c r="BC637" s="116"/>
      <c r="BD637" s="116"/>
      <c r="BE637" s="116"/>
      <c r="BF637" s="116"/>
      <c r="BG637" s="116"/>
      <c r="BH637" s="116"/>
      <c r="BI637" s="116"/>
      <c r="BJ637" s="116"/>
      <c r="BK637" s="116"/>
      <c r="BL637" s="116"/>
      <c r="BM637" s="116"/>
      <c r="BN637" s="116"/>
      <c r="BO637" s="116"/>
      <c r="BP637" s="116"/>
      <c r="BQ637" s="116"/>
      <c r="BR637" s="116"/>
      <c r="BS637" s="116"/>
      <c r="BT637" s="116"/>
      <c r="BU637" s="116"/>
      <c r="BV637" s="116"/>
      <c r="BW637" s="116"/>
      <c r="BX637" s="116"/>
      <c r="BY637" s="116"/>
      <c r="BZ637" s="116"/>
      <c r="CA637" s="116"/>
      <c r="CB637" s="116"/>
      <c r="CC637" s="116"/>
      <c r="CD637" s="116"/>
      <c r="CE637" s="116"/>
      <c r="CF637" s="116"/>
      <c r="CG637" s="116"/>
      <c r="CH637" s="116"/>
      <c r="CI637" s="116"/>
      <c r="CJ637" s="116"/>
      <c r="CK637" s="116"/>
      <c r="CL637" s="116"/>
      <c r="CM637" s="116"/>
      <c r="CN637" s="116"/>
      <c r="CO637" s="116"/>
      <c r="CP637" s="116"/>
      <c r="CQ637" s="116"/>
      <c r="CR637" s="116"/>
      <c r="CS637" s="116"/>
      <c r="CT637" s="116"/>
      <c r="CU637" s="116"/>
      <c r="CV637" s="116"/>
      <c r="CW637" s="116"/>
      <c r="CX637" s="116"/>
      <c r="CY637" s="116"/>
      <c r="CZ637" s="116"/>
      <c r="DA637" s="116"/>
      <c r="DB637" s="116"/>
      <c r="DC637" s="116"/>
      <c r="DD637" s="116"/>
      <c r="DE637" s="116"/>
      <c r="DF637" s="116"/>
      <c r="DG637" s="116"/>
      <c r="DH637" s="116"/>
      <c r="DI637" s="116"/>
      <c r="DJ637" s="116"/>
      <c r="DK637" s="116"/>
      <c r="DL637" s="116"/>
      <c r="DM637" s="116"/>
      <c r="DN637" s="116"/>
      <c r="DO637" s="116"/>
      <c r="DP637" s="116"/>
      <c r="DQ637" s="116"/>
      <c r="DR637" s="116"/>
      <c r="DS637" s="116"/>
      <c r="DT637" s="116"/>
      <c r="DU637" s="116"/>
      <c r="DV637" s="116"/>
      <c r="DW637" s="116"/>
      <c r="DX637" s="116"/>
      <c r="DY637" s="116"/>
      <c r="DZ637" s="116"/>
    </row>
    <row r="638" spans="1:130" x14ac:dyDescent="0.3">
      <c r="A638" s="117"/>
      <c r="B638" s="117"/>
      <c r="C638" s="117"/>
      <c r="D638" s="117"/>
      <c r="E638" s="117"/>
      <c r="F638" s="117"/>
      <c r="G638" s="117"/>
      <c r="H638" s="117"/>
      <c r="I638" s="117"/>
      <c r="J638" s="117"/>
      <c r="K638" s="117"/>
      <c r="L638" s="117"/>
      <c r="M638" s="116"/>
      <c r="N638" s="116"/>
      <c r="O638" s="116"/>
      <c r="P638" s="116"/>
      <c r="Q638" s="116"/>
      <c r="R638" s="116"/>
      <c r="S638" s="116"/>
      <c r="T638" s="116"/>
      <c r="U638" s="116"/>
      <c r="V638" s="116"/>
      <c r="W638" s="116"/>
      <c r="X638" s="116"/>
      <c r="Y638" s="116"/>
      <c r="Z638" s="116"/>
      <c r="AA638" s="116"/>
      <c r="AB638" s="116"/>
      <c r="AC638" s="116"/>
      <c r="AD638" s="116"/>
      <c r="AE638" s="116"/>
      <c r="AF638" s="116"/>
      <c r="AG638" s="116"/>
      <c r="AH638" s="116"/>
      <c r="AI638" s="116"/>
      <c r="AJ638" s="116"/>
      <c r="AK638" s="116"/>
      <c r="AL638" s="116"/>
      <c r="AM638" s="116"/>
      <c r="AN638" s="116"/>
      <c r="AO638" s="116"/>
      <c r="AP638" s="116"/>
      <c r="AQ638" s="116"/>
      <c r="AR638" s="116"/>
      <c r="AS638" s="116"/>
      <c r="AT638" s="116"/>
      <c r="AU638" s="116"/>
      <c r="AV638" s="116"/>
      <c r="AW638" s="116"/>
      <c r="AX638" s="116"/>
      <c r="AY638" s="116"/>
      <c r="AZ638" s="116"/>
      <c r="BA638" s="116"/>
      <c r="BB638" s="116"/>
      <c r="BC638" s="116"/>
      <c r="BD638" s="116"/>
      <c r="BE638" s="116"/>
      <c r="BF638" s="116"/>
      <c r="BG638" s="116"/>
      <c r="BH638" s="116"/>
      <c r="BI638" s="116"/>
      <c r="BJ638" s="116"/>
      <c r="BK638" s="116"/>
      <c r="BL638" s="116"/>
      <c r="BM638" s="116"/>
      <c r="BN638" s="116"/>
      <c r="BO638" s="116"/>
      <c r="BP638" s="116"/>
      <c r="BQ638" s="116"/>
      <c r="BR638" s="116"/>
      <c r="BS638" s="116"/>
      <c r="BT638" s="116"/>
      <c r="BU638" s="116"/>
      <c r="BV638" s="116"/>
      <c r="BW638" s="116"/>
      <c r="BX638" s="116"/>
      <c r="BY638" s="116"/>
      <c r="BZ638" s="116"/>
      <c r="CA638" s="116"/>
      <c r="CB638" s="116"/>
      <c r="CC638" s="116"/>
      <c r="CD638" s="116"/>
      <c r="CE638" s="116"/>
      <c r="CF638" s="116"/>
      <c r="CG638" s="116"/>
      <c r="CH638" s="116"/>
      <c r="CI638" s="116"/>
      <c r="CJ638" s="116"/>
      <c r="CK638" s="116"/>
      <c r="CL638" s="116"/>
      <c r="CM638" s="116"/>
      <c r="CN638" s="116"/>
      <c r="CO638" s="116"/>
      <c r="CP638" s="116"/>
      <c r="CQ638" s="116"/>
      <c r="CR638" s="116"/>
      <c r="CS638" s="116"/>
      <c r="CT638" s="116"/>
      <c r="CU638" s="116"/>
      <c r="CV638" s="116"/>
      <c r="CW638" s="116"/>
      <c r="CX638" s="116"/>
      <c r="CY638" s="116"/>
      <c r="CZ638" s="116"/>
      <c r="DA638" s="116"/>
      <c r="DB638" s="116"/>
      <c r="DC638" s="116"/>
      <c r="DD638" s="116"/>
      <c r="DE638" s="116"/>
      <c r="DF638" s="116"/>
      <c r="DG638" s="116"/>
      <c r="DH638" s="116"/>
      <c r="DI638" s="116"/>
      <c r="DJ638" s="116"/>
      <c r="DK638" s="116"/>
      <c r="DL638" s="116"/>
      <c r="DM638" s="116"/>
      <c r="DN638" s="116"/>
      <c r="DO638" s="116"/>
      <c r="DP638" s="116"/>
      <c r="DQ638" s="116"/>
      <c r="DR638" s="116"/>
      <c r="DS638" s="116"/>
      <c r="DT638" s="116"/>
      <c r="DU638" s="116"/>
      <c r="DV638" s="116"/>
      <c r="DW638" s="116"/>
      <c r="DX638" s="116"/>
      <c r="DY638" s="116"/>
      <c r="DZ638" s="116"/>
    </row>
    <row r="639" spans="1:130" x14ac:dyDescent="0.3">
      <c r="A639" s="117"/>
      <c r="B639" s="117"/>
      <c r="C639" s="117"/>
      <c r="D639" s="117"/>
      <c r="E639" s="117"/>
      <c r="F639" s="117"/>
      <c r="G639" s="117"/>
      <c r="H639" s="117"/>
      <c r="I639" s="117"/>
      <c r="J639" s="117"/>
      <c r="K639" s="117"/>
      <c r="L639" s="117"/>
      <c r="M639" s="116"/>
      <c r="N639" s="116"/>
      <c r="O639" s="116"/>
      <c r="P639" s="116"/>
      <c r="Q639" s="116"/>
      <c r="R639" s="116"/>
      <c r="S639" s="116"/>
      <c r="T639" s="116"/>
      <c r="U639" s="116"/>
      <c r="V639" s="116"/>
      <c r="W639" s="116"/>
      <c r="X639" s="116"/>
      <c r="Y639" s="116"/>
      <c r="Z639" s="116"/>
      <c r="AA639" s="116"/>
      <c r="AB639" s="116"/>
      <c r="AC639" s="116"/>
      <c r="AD639" s="116"/>
      <c r="AE639" s="116"/>
      <c r="AF639" s="116"/>
      <c r="AG639" s="116"/>
      <c r="AH639" s="116"/>
      <c r="AI639" s="116"/>
      <c r="AJ639" s="116"/>
      <c r="AK639" s="116"/>
      <c r="AL639" s="116"/>
      <c r="AM639" s="116"/>
      <c r="AN639" s="116"/>
      <c r="AO639" s="116"/>
      <c r="AP639" s="116"/>
      <c r="AQ639" s="116"/>
      <c r="AR639" s="116"/>
      <c r="AS639" s="116"/>
      <c r="AT639" s="116"/>
      <c r="AU639" s="116"/>
      <c r="AV639" s="116"/>
      <c r="AW639" s="116"/>
      <c r="AX639" s="116"/>
      <c r="AY639" s="116"/>
      <c r="AZ639" s="116"/>
      <c r="BA639" s="116"/>
      <c r="BB639" s="116"/>
      <c r="BC639" s="116"/>
      <c r="BD639" s="116"/>
      <c r="BE639" s="116"/>
      <c r="BF639" s="116"/>
      <c r="BG639" s="116"/>
      <c r="BH639" s="116"/>
      <c r="BI639" s="116"/>
      <c r="BJ639" s="116"/>
      <c r="BK639" s="116"/>
      <c r="BL639" s="116"/>
      <c r="BM639" s="116"/>
      <c r="BN639" s="116"/>
      <c r="BO639" s="116"/>
      <c r="BP639" s="116"/>
      <c r="BQ639" s="116"/>
      <c r="BR639" s="116"/>
      <c r="BS639" s="116"/>
      <c r="BT639" s="116"/>
      <c r="BU639" s="116"/>
      <c r="BV639" s="116"/>
      <c r="BW639" s="116"/>
      <c r="BX639" s="116"/>
      <c r="BY639" s="116"/>
      <c r="BZ639" s="116"/>
      <c r="CA639" s="116"/>
      <c r="CB639" s="116"/>
      <c r="CC639" s="116"/>
      <c r="CD639" s="116"/>
      <c r="CE639" s="116"/>
      <c r="CF639" s="116"/>
      <c r="CG639" s="116"/>
      <c r="CH639" s="116"/>
      <c r="CI639" s="116"/>
      <c r="CJ639" s="116"/>
      <c r="CK639" s="116"/>
      <c r="CL639" s="116"/>
      <c r="CM639" s="116"/>
      <c r="CN639" s="116"/>
      <c r="CO639" s="116"/>
      <c r="CP639" s="116"/>
      <c r="CQ639" s="116"/>
      <c r="CR639" s="116"/>
      <c r="CS639" s="116"/>
      <c r="CT639" s="116"/>
      <c r="CU639" s="116"/>
      <c r="CV639" s="116"/>
      <c r="CW639" s="116"/>
      <c r="CX639" s="116"/>
      <c r="CY639" s="116"/>
      <c r="CZ639" s="116"/>
      <c r="DA639" s="116"/>
      <c r="DB639" s="116"/>
      <c r="DC639" s="116"/>
      <c r="DD639" s="116"/>
      <c r="DE639" s="116"/>
      <c r="DF639" s="116"/>
      <c r="DG639" s="116"/>
      <c r="DH639" s="116"/>
      <c r="DI639" s="116"/>
      <c r="DJ639" s="116"/>
      <c r="DK639" s="116"/>
      <c r="DL639" s="116"/>
      <c r="DM639" s="116"/>
      <c r="DN639" s="116"/>
      <c r="DO639" s="116"/>
      <c r="DP639" s="116"/>
      <c r="DQ639" s="116"/>
      <c r="DR639" s="116"/>
      <c r="DS639" s="116"/>
      <c r="DT639" s="116"/>
      <c r="DU639" s="116"/>
      <c r="DV639" s="116"/>
      <c r="DW639" s="116"/>
      <c r="DX639" s="116"/>
      <c r="DY639" s="116"/>
      <c r="DZ639" s="116"/>
    </row>
    <row r="640" spans="1:130" x14ac:dyDescent="0.3">
      <c r="A640" s="117"/>
      <c r="B640" s="117"/>
      <c r="C640" s="117"/>
      <c r="D640" s="117"/>
      <c r="E640" s="117"/>
      <c r="F640" s="117"/>
      <c r="G640" s="117"/>
      <c r="H640" s="117"/>
      <c r="I640" s="117"/>
      <c r="J640" s="117"/>
      <c r="K640" s="117"/>
      <c r="L640" s="117"/>
      <c r="M640" s="116"/>
      <c r="N640" s="116"/>
      <c r="O640" s="116"/>
      <c r="P640" s="116"/>
      <c r="Q640" s="116"/>
      <c r="R640" s="116"/>
      <c r="S640" s="116"/>
      <c r="T640" s="116"/>
      <c r="U640" s="116"/>
      <c r="V640" s="116"/>
      <c r="W640" s="116"/>
      <c r="X640" s="116"/>
      <c r="Y640" s="116"/>
      <c r="Z640" s="116"/>
      <c r="AA640" s="116"/>
      <c r="AB640" s="116"/>
      <c r="AC640" s="116"/>
      <c r="AD640" s="116"/>
      <c r="AE640" s="116"/>
      <c r="AF640" s="116"/>
      <c r="AG640" s="116"/>
      <c r="AH640" s="116"/>
      <c r="AI640" s="116"/>
      <c r="AJ640" s="116"/>
      <c r="AK640" s="116"/>
      <c r="AL640" s="116"/>
      <c r="AM640" s="116"/>
      <c r="AN640" s="116"/>
      <c r="AO640" s="116"/>
      <c r="AP640" s="116"/>
      <c r="AQ640" s="116"/>
      <c r="AR640" s="116"/>
      <c r="AS640" s="116"/>
      <c r="AT640" s="116"/>
      <c r="AU640" s="116"/>
      <c r="AV640" s="116"/>
      <c r="AW640" s="116"/>
      <c r="AX640" s="116"/>
      <c r="AY640" s="116"/>
      <c r="AZ640" s="116"/>
      <c r="BA640" s="116"/>
      <c r="BB640" s="116"/>
      <c r="BC640" s="116"/>
      <c r="BD640" s="116"/>
      <c r="BE640" s="116"/>
      <c r="BF640" s="116"/>
      <c r="BG640" s="116"/>
      <c r="BH640" s="116"/>
      <c r="BI640" s="116"/>
      <c r="BJ640" s="116"/>
      <c r="BK640" s="116"/>
      <c r="BL640" s="116"/>
      <c r="BM640" s="116"/>
      <c r="BN640" s="116"/>
      <c r="BO640" s="116"/>
      <c r="BP640" s="116"/>
      <c r="BQ640" s="116"/>
      <c r="BR640" s="116"/>
      <c r="BS640" s="116"/>
      <c r="BT640" s="116"/>
      <c r="BU640" s="116"/>
      <c r="BV640" s="116"/>
      <c r="BW640" s="116"/>
      <c r="BX640" s="116"/>
      <c r="BY640" s="116"/>
      <c r="BZ640" s="116"/>
      <c r="CA640" s="116"/>
      <c r="CB640" s="116"/>
      <c r="CC640" s="116"/>
      <c r="CD640" s="116"/>
      <c r="CE640" s="116"/>
      <c r="CF640" s="116"/>
      <c r="CG640" s="116"/>
      <c r="CH640" s="116"/>
      <c r="CI640" s="116"/>
      <c r="CJ640" s="116"/>
      <c r="CK640" s="116"/>
      <c r="CL640" s="116"/>
      <c r="CM640" s="116"/>
      <c r="CN640" s="116"/>
      <c r="CO640" s="116"/>
      <c r="CP640" s="116"/>
      <c r="CQ640" s="116"/>
      <c r="CR640" s="116"/>
      <c r="CS640" s="116"/>
      <c r="CT640" s="116"/>
      <c r="CU640" s="116"/>
      <c r="CV640" s="116"/>
      <c r="CW640" s="116"/>
      <c r="CX640" s="116"/>
      <c r="CY640" s="116"/>
      <c r="CZ640" s="116"/>
      <c r="DA640" s="116"/>
      <c r="DB640" s="116"/>
      <c r="DC640" s="116"/>
      <c r="DD640" s="116"/>
      <c r="DE640" s="116"/>
      <c r="DF640" s="116"/>
      <c r="DG640" s="116"/>
      <c r="DH640" s="116"/>
      <c r="DI640" s="116"/>
      <c r="DJ640" s="116"/>
      <c r="DK640" s="116"/>
      <c r="DL640" s="116"/>
      <c r="DM640" s="116"/>
      <c r="DN640" s="116"/>
      <c r="DO640" s="116"/>
      <c r="DP640" s="116"/>
      <c r="DQ640" s="116"/>
      <c r="DR640" s="116"/>
      <c r="DS640" s="116"/>
      <c r="DT640" s="116"/>
      <c r="DU640" s="116"/>
      <c r="DV640" s="116"/>
      <c r="DW640" s="116"/>
      <c r="DX640" s="116"/>
      <c r="DY640" s="116"/>
      <c r="DZ640" s="116"/>
    </row>
    <row r="641" spans="1:130" x14ac:dyDescent="0.3">
      <c r="A641" s="117"/>
      <c r="B641" s="117"/>
      <c r="C641" s="117"/>
      <c r="D641" s="117"/>
      <c r="E641" s="117"/>
      <c r="F641" s="117"/>
      <c r="G641" s="117"/>
      <c r="H641" s="117"/>
      <c r="I641" s="117"/>
      <c r="J641" s="117"/>
      <c r="K641" s="117"/>
      <c r="L641" s="117"/>
      <c r="M641" s="116"/>
      <c r="N641" s="116"/>
      <c r="O641" s="116"/>
      <c r="P641" s="116"/>
      <c r="Q641" s="116"/>
      <c r="R641" s="116"/>
      <c r="S641" s="116"/>
      <c r="T641" s="116"/>
      <c r="U641" s="116"/>
      <c r="V641" s="116"/>
      <c r="W641" s="116"/>
      <c r="X641" s="116"/>
      <c r="Y641" s="116"/>
      <c r="Z641" s="116"/>
      <c r="AA641" s="116"/>
      <c r="AB641" s="116"/>
      <c r="AC641" s="116"/>
      <c r="AD641" s="116"/>
      <c r="AE641" s="116"/>
      <c r="AF641" s="116"/>
      <c r="AG641" s="116"/>
      <c r="AH641" s="116"/>
      <c r="AI641" s="116"/>
      <c r="AJ641" s="116"/>
      <c r="AK641" s="116"/>
      <c r="AL641" s="116"/>
      <c r="AM641" s="116"/>
      <c r="AN641" s="116"/>
      <c r="AO641" s="116"/>
      <c r="AP641" s="116"/>
      <c r="AQ641" s="116"/>
      <c r="AR641" s="116"/>
      <c r="AS641" s="116"/>
      <c r="AT641" s="116"/>
      <c r="AU641" s="116"/>
      <c r="AV641" s="116"/>
      <c r="AW641" s="116"/>
      <c r="AX641" s="116"/>
      <c r="AY641" s="116"/>
      <c r="AZ641" s="116"/>
      <c r="BA641" s="116"/>
      <c r="BB641" s="116"/>
      <c r="BC641" s="116"/>
      <c r="BD641" s="116"/>
      <c r="BE641" s="116"/>
      <c r="BF641" s="116"/>
      <c r="BG641" s="116"/>
      <c r="BH641" s="116"/>
      <c r="BI641" s="116"/>
      <c r="BJ641" s="116"/>
      <c r="BK641" s="116"/>
      <c r="BL641" s="116"/>
      <c r="BM641" s="116"/>
      <c r="BN641" s="116"/>
      <c r="BO641" s="116"/>
      <c r="BP641" s="116"/>
      <c r="BQ641" s="116"/>
      <c r="BR641" s="116"/>
      <c r="BS641" s="116"/>
      <c r="BT641" s="116"/>
      <c r="BU641" s="116"/>
      <c r="BV641" s="116"/>
      <c r="BW641" s="116"/>
      <c r="BX641" s="116"/>
      <c r="BY641" s="116"/>
      <c r="BZ641" s="116"/>
      <c r="CA641" s="116"/>
      <c r="CB641" s="116"/>
      <c r="CC641" s="116"/>
      <c r="CD641" s="116"/>
      <c r="CE641" s="116"/>
      <c r="CF641" s="116"/>
      <c r="CG641" s="116"/>
      <c r="CH641" s="116"/>
      <c r="CI641" s="116"/>
      <c r="CJ641" s="116"/>
      <c r="CK641" s="116"/>
      <c r="CL641" s="116"/>
      <c r="CM641" s="116"/>
      <c r="CN641" s="116"/>
      <c r="CO641" s="116"/>
      <c r="CP641" s="116"/>
      <c r="CQ641" s="116"/>
      <c r="CR641" s="116"/>
      <c r="CS641" s="116"/>
      <c r="CT641" s="116"/>
      <c r="CU641" s="116"/>
      <c r="CV641" s="116"/>
      <c r="CW641" s="116"/>
      <c r="CX641" s="116"/>
      <c r="CY641" s="116"/>
      <c r="CZ641" s="116"/>
      <c r="DA641" s="116"/>
      <c r="DB641" s="116"/>
      <c r="DC641" s="116"/>
      <c r="DD641" s="116"/>
      <c r="DE641" s="116"/>
      <c r="DF641" s="116"/>
      <c r="DG641" s="116"/>
      <c r="DH641" s="116"/>
      <c r="DI641" s="116"/>
      <c r="DJ641" s="116"/>
      <c r="DK641" s="116"/>
      <c r="DL641" s="116"/>
      <c r="DM641" s="116"/>
      <c r="DN641" s="116"/>
      <c r="DO641" s="116"/>
      <c r="DP641" s="116"/>
      <c r="DQ641" s="116"/>
      <c r="DR641" s="116"/>
      <c r="DS641" s="116"/>
      <c r="DT641" s="116"/>
      <c r="DU641" s="116"/>
      <c r="DV641" s="116"/>
      <c r="DW641" s="116"/>
      <c r="DX641" s="116"/>
      <c r="DY641" s="116"/>
      <c r="DZ641" s="116"/>
    </row>
    <row r="642" spans="1:130" x14ac:dyDescent="0.3">
      <c r="A642" s="117"/>
      <c r="B642" s="117"/>
      <c r="C642" s="117"/>
      <c r="D642" s="117"/>
      <c r="E642" s="117"/>
      <c r="F642" s="117"/>
      <c r="G642" s="117"/>
      <c r="H642" s="117"/>
      <c r="I642" s="117"/>
      <c r="J642" s="117"/>
      <c r="K642" s="117"/>
      <c r="L642" s="117"/>
      <c r="M642" s="116"/>
      <c r="N642" s="116"/>
      <c r="O642" s="116"/>
      <c r="P642" s="116"/>
      <c r="Q642" s="116"/>
      <c r="R642" s="116"/>
      <c r="S642" s="116"/>
      <c r="T642" s="116"/>
      <c r="U642" s="116"/>
      <c r="V642" s="116"/>
      <c r="W642" s="116"/>
      <c r="X642" s="116"/>
      <c r="Y642" s="116"/>
      <c r="Z642" s="116"/>
      <c r="AA642" s="116"/>
      <c r="AB642" s="116"/>
      <c r="AC642" s="116"/>
      <c r="AD642" s="116"/>
      <c r="AE642" s="116"/>
      <c r="AF642" s="116"/>
      <c r="AG642" s="116"/>
      <c r="AH642" s="116"/>
      <c r="AI642" s="116"/>
      <c r="AJ642" s="116"/>
      <c r="AK642" s="116"/>
      <c r="AL642" s="116"/>
      <c r="AM642" s="116"/>
      <c r="AN642" s="116"/>
      <c r="AO642" s="116"/>
      <c r="AP642" s="116"/>
      <c r="AQ642" s="116"/>
      <c r="AR642" s="116"/>
      <c r="AS642" s="116"/>
      <c r="AT642" s="116"/>
      <c r="AU642" s="116"/>
      <c r="AV642" s="116"/>
      <c r="AW642" s="116"/>
      <c r="AX642" s="116"/>
      <c r="AY642" s="116"/>
      <c r="AZ642" s="116"/>
      <c r="BA642" s="116"/>
      <c r="BB642" s="116"/>
      <c r="BC642" s="116"/>
      <c r="BD642" s="116"/>
      <c r="BE642" s="116"/>
      <c r="BF642" s="116"/>
      <c r="BG642" s="116"/>
      <c r="BH642" s="116"/>
      <c r="BI642" s="116"/>
      <c r="BJ642" s="116"/>
      <c r="BK642" s="116"/>
      <c r="BL642" s="116"/>
      <c r="BM642" s="116"/>
      <c r="BN642" s="116"/>
      <c r="BO642" s="116"/>
      <c r="BP642" s="116"/>
      <c r="BQ642" s="116"/>
      <c r="BR642" s="116"/>
      <c r="BS642" s="116"/>
      <c r="BT642" s="116"/>
      <c r="BU642" s="116"/>
      <c r="BV642" s="116"/>
      <c r="BW642" s="116"/>
      <c r="BX642" s="116"/>
      <c r="BY642" s="116"/>
      <c r="BZ642" s="116"/>
      <c r="CA642" s="116"/>
      <c r="CB642" s="116"/>
      <c r="CC642" s="116"/>
      <c r="CD642" s="116"/>
      <c r="CE642" s="116"/>
      <c r="CF642" s="116"/>
      <c r="CG642" s="116"/>
      <c r="CH642" s="116"/>
      <c r="CI642" s="116"/>
      <c r="CJ642" s="116"/>
      <c r="CK642" s="116"/>
      <c r="CL642" s="116"/>
      <c r="CM642" s="116"/>
      <c r="CN642" s="116"/>
      <c r="CO642" s="116"/>
      <c r="CP642" s="116"/>
      <c r="CQ642" s="116"/>
      <c r="CR642" s="116"/>
      <c r="CS642" s="116"/>
      <c r="CT642" s="116"/>
      <c r="CU642" s="116"/>
      <c r="CV642" s="116"/>
      <c r="CW642" s="116"/>
      <c r="CX642" s="116"/>
      <c r="CY642" s="116"/>
      <c r="CZ642" s="116"/>
      <c r="DA642" s="116"/>
      <c r="DB642" s="116"/>
      <c r="DC642" s="116"/>
      <c r="DD642" s="116"/>
      <c r="DE642" s="116"/>
      <c r="DF642" s="116"/>
      <c r="DG642" s="116"/>
      <c r="DH642" s="116"/>
      <c r="DI642" s="116"/>
      <c r="DJ642" s="116"/>
      <c r="DK642" s="116"/>
      <c r="DL642" s="116"/>
      <c r="DM642" s="116"/>
      <c r="DN642" s="116"/>
      <c r="DO642" s="116"/>
      <c r="DP642" s="116"/>
      <c r="DQ642" s="116"/>
      <c r="DR642" s="116"/>
      <c r="DS642" s="116"/>
      <c r="DT642" s="116"/>
      <c r="DU642" s="116"/>
      <c r="DV642" s="116"/>
      <c r="DW642" s="116"/>
      <c r="DX642" s="116"/>
      <c r="DY642" s="116"/>
      <c r="DZ642" s="116"/>
    </row>
    <row r="643" spans="1:130" x14ac:dyDescent="0.3">
      <c r="A643" s="117"/>
      <c r="B643" s="117"/>
      <c r="C643" s="117"/>
      <c r="D643" s="117"/>
      <c r="E643" s="117"/>
      <c r="F643" s="117"/>
      <c r="G643" s="117"/>
      <c r="H643" s="117"/>
      <c r="I643" s="117"/>
      <c r="J643" s="117"/>
      <c r="K643" s="117"/>
      <c r="L643" s="117"/>
      <c r="M643" s="116"/>
      <c r="N643" s="116"/>
      <c r="O643" s="116"/>
      <c r="P643" s="116"/>
      <c r="Q643" s="116"/>
      <c r="R643" s="116"/>
      <c r="S643" s="116"/>
      <c r="T643" s="116"/>
      <c r="U643" s="116"/>
      <c r="V643" s="116"/>
      <c r="W643" s="116"/>
      <c r="X643" s="116"/>
      <c r="Y643" s="116"/>
      <c r="Z643" s="116"/>
      <c r="AA643" s="116"/>
      <c r="AB643" s="116"/>
      <c r="AC643" s="116"/>
      <c r="AD643" s="116"/>
      <c r="AE643" s="116"/>
      <c r="AF643" s="116"/>
      <c r="AG643" s="116"/>
      <c r="AH643" s="116"/>
      <c r="AI643" s="116"/>
      <c r="AJ643" s="116"/>
      <c r="AK643" s="116"/>
      <c r="AL643" s="116"/>
      <c r="AM643" s="116"/>
      <c r="AN643" s="116"/>
      <c r="AO643" s="116"/>
      <c r="AP643" s="116"/>
      <c r="AQ643" s="116"/>
      <c r="AR643" s="116"/>
      <c r="AS643" s="116"/>
      <c r="AT643" s="116"/>
      <c r="AU643" s="116"/>
      <c r="AV643" s="116"/>
      <c r="AW643" s="116"/>
      <c r="AX643" s="116"/>
      <c r="AY643" s="116"/>
      <c r="AZ643" s="116"/>
      <c r="BA643" s="116"/>
      <c r="BB643" s="116"/>
      <c r="BC643" s="116"/>
      <c r="BD643" s="116"/>
      <c r="BE643" s="116"/>
      <c r="BF643" s="116"/>
      <c r="BG643" s="116"/>
      <c r="BH643" s="116"/>
      <c r="BI643" s="116"/>
      <c r="BJ643" s="116"/>
      <c r="BK643" s="116"/>
      <c r="BL643" s="116"/>
      <c r="BM643" s="116"/>
      <c r="BN643" s="116"/>
      <c r="BO643" s="116"/>
      <c r="BP643" s="116"/>
      <c r="BQ643" s="116"/>
      <c r="BR643" s="116"/>
      <c r="BS643" s="116"/>
      <c r="BT643" s="116"/>
      <c r="BU643" s="116"/>
      <c r="BV643" s="116"/>
      <c r="BW643" s="116"/>
      <c r="BX643" s="116"/>
      <c r="BY643" s="116"/>
      <c r="BZ643" s="116"/>
      <c r="CA643" s="116"/>
      <c r="CB643" s="116"/>
      <c r="CC643" s="116"/>
      <c r="CD643" s="116"/>
      <c r="CE643" s="116"/>
      <c r="CF643" s="116"/>
      <c r="CG643" s="116"/>
      <c r="CH643" s="116"/>
      <c r="CI643" s="116"/>
      <c r="CJ643" s="116"/>
      <c r="CK643" s="116"/>
      <c r="CL643" s="116"/>
      <c r="CM643" s="116"/>
      <c r="CN643" s="116"/>
      <c r="CO643" s="116"/>
      <c r="CP643" s="116"/>
      <c r="CQ643" s="116"/>
      <c r="CR643" s="116"/>
      <c r="CS643" s="116"/>
      <c r="CT643" s="116"/>
      <c r="CU643" s="116"/>
      <c r="CV643" s="116"/>
      <c r="CW643" s="116"/>
      <c r="CX643" s="116"/>
      <c r="CY643" s="116"/>
      <c r="CZ643" s="116"/>
      <c r="DA643" s="116"/>
      <c r="DB643" s="116"/>
      <c r="DC643" s="116"/>
      <c r="DD643" s="116"/>
      <c r="DE643" s="116"/>
      <c r="DF643" s="116"/>
      <c r="DG643" s="116"/>
      <c r="DH643" s="116"/>
      <c r="DI643" s="116"/>
      <c r="DJ643" s="116"/>
      <c r="DK643" s="116"/>
      <c r="DL643" s="116"/>
      <c r="DM643" s="116"/>
      <c r="DN643" s="116"/>
      <c r="DO643" s="116"/>
      <c r="DP643" s="116"/>
      <c r="DQ643" s="116"/>
      <c r="DR643" s="116"/>
      <c r="DS643" s="116"/>
      <c r="DT643" s="116"/>
      <c r="DU643" s="116"/>
      <c r="DV643" s="116"/>
      <c r="DW643" s="116"/>
      <c r="DX643" s="116"/>
      <c r="DY643" s="116"/>
      <c r="DZ643" s="116"/>
    </row>
    <row r="644" spans="1:130" x14ac:dyDescent="0.3">
      <c r="A644" s="117"/>
      <c r="B644" s="117"/>
      <c r="C644" s="117"/>
      <c r="D644" s="117"/>
      <c r="E644" s="117"/>
      <c r="F644" s="117"/>
      <c r="G644" s="117"/>
      <c r="H644" s="117"/>
      <c r="I644" s="117"/>
      <c r="J644" s="117"/>
      <c r="K644" s="117"/>
      <c r="L644" s="117"/>
      <c r="M644" s="116"/>
      <c r="N644" s="116"/>
      <c r="O644" s="116"/>
      <c r="P644" s="116"/>
      <c r="Q644" s="116"/>
      <c r="R644" s="116"/>
      <c r="S644" s="116"/>
      <c r="T644" s="116"/>
      <c r="U644" s="116"/>
      <c r="V644" s="116"/>
      <c r="W644" s="116"/>
      <c r="X644" s="116"/>
      <c r="Y644" s="116"/>
      <c r="Z644" s="116"/>
      <c r="AA644" s="116"/>
      <c r="AB644" s="116"/>
      <c r="AC644" s="116"/>
      <c r="AD644" s="116"/>
      <c r="AE644" s="116"/>
      <c r="AF644" s="116"/>
      <c r="AG644" s="116"/>
      <c r="AH644" s="116"/>
      <c r="AI644" s="116"/>
      <c r="AJ644" s="116"/>
      <c r="AK644" s="116"/>
      <c r="AL644" s="116"/>
      <c r="AM644" s="116"/>
      <c r="AN644" s="116"/>
      <c r="AO644" s="116"/>
      <c r="AP644" s="116"/>
      <c r="AQ644" s="116"/>
      <c r="AR644" s="116"/>
      <c r="AS644" s="116"/>
      <c r="AT644" s="116"/>
      <c r="AU644" s="116"/>
      <c r="AV644" s="116"/>
      <c r="AW644" s="116"/>
      <c r="AX644" s="116"/>
      <c r="AY644" s="116"/>
      <c r="AZ644" s="116"/>
      <c r="BA644" s="116"/>
      <c r="BB644" s="116"/>
      <c r="BC644" s="116"/>
      <c r="BD644" s="116"/>
      <c r="BE644" s="116"/>
      <c r="BF644" s="116"/>
      <c r="BG644" s="116"/>
      <c r="BH644" s="116"/>
      <c r="BI644" s="116"/>
      <c r="BJ644" s="116"/>
      <c r="BK644" s="116"/>
      <c r="BL644" s="116"/>
      <c r="BM644" s="116"/>
      <c r="BN644" s="116"/>
      <c r="BO644" s="116"/>
      <c r="BP644" s="116"/>
      <c r="BQ644" s="116"/>
      <c r="BR644" s="116"/>
      <c r="BS644" s="116"/>
      <c r="BT644" s="116"/>
      <c r="BU644" s="116"/>
      <c r="BV644" s="116"/>
      <c r="BW644" s="116"/>
      <c r="BX644" s="116"/>
      <c r="BY644" s="116"/>
      <c r="BZ644" s="116"/>
      <c r="CA644" s="116"/>
      <c r="CB644" s="116"/>
      <c r="CC644" s="116"/>
      <c r="CD644" s="116"/>
      <c r="CE644" s="116"/>
      <c r="CF644" s="116"/>
      <c r="CG644" s="116"/>
      <c r="CH644" s="116"/>
      <c r="CI644" s="116"/>
      <c r="CJ644" s="116"/>
      <c r="CK644" s="116"/>
      <c r="CL644" s="116"/>
      <c r="CM644" s="116"/>
      <c r="CN644" s="116"/>
      <c r="CO644" s="116"/>
      <c r="CP644" s="116"/>
      <c r="CQ644" s="116"/>
      <c r="CR644" s="116"/>
      <c r="CS644" s="116"/>
      <c r="CT644" s="116"/>
      <c r="CU644" s="116"/>
      <c r="CV644" s="116"/>
      <c r="CW644" s="116"/>
      <c r="CX644" s="116"/>
      <c r="CY644" s="116"/>
      <c r="CZ644" s="116"/>
      <c r="DA644" s="116"/>
      <c r="DB644" s="116"/>
      <c r="DC644" s="116"/>
      <c r="DD644" s="116"/>
      <c r="DE644" s="116"/>
      <c r="DF644" s="116"/>
      <c r="DG644" s="116"/>
      <c r="DH644" s="116"/>
      <c r="DI644" s="116"/>
      <c r="DJ644" s="116"/>
      <c r="DK644" s="116"/>
      <c r="DL644" s="116"/>
      <c r="DM644" s="116"/>
      <c r="DN644" s="116"/>
      <c r="DO644" s="116"/>
      <c r="DP644" s="116"/>
      <c r="DQ644" s="116"/>
      <c r="DR644" s="116"/>
      <c r="DS644" s="116"/>
      <c r="DT644" s="116"/>
      <c r="DU644" s="116"/>
      <c r="DV644" s="116"/>
      <c r="DW644" s="116"/>
      <c r="DX644" s="116"/>
      <c r="DY644" s="116"/>
      <c r="DZ644" s="116"/>
    </row>
    <row r="645" spans="1:130" x14ac:dyDescent="0.3">
      <c r="A645" s="117"/>
      <c r="B645" s="117"/>
      <c r="C645" s="117"/>
      <c r="D645" s="117"/>
      <c r="E645" s="117"/>
      <c r="F645" s="117"/>
      <c r="G645" s="117"/>
      <c r="H645" s="117"/>
      <c r="I645" s="117"/>
      <c r="J645" s="117"/>
      <c r="K645" s="117"/>
      <c r="L645" s="117"/>
      <c r="M645" s="116"/>
      <c r="N645" s="116"/>
      <c r="O645" s="116"/>
      <c r="P645" s="116"/>
      <c r="Q645" s="116"/>
      <c r="R645" s="116"/>
      <c r="S645" s="116"/>
      <c r="T645" s="116"/>
      <c r="U645" s="116"/>
      <c r="V645" s="116"/>
      <c r="W645" s="116"/>
      <c r="X645" s="116"/>
      <c r="Y645" s="116"/>
      <c r="Z645" s="116"/>
      <c r="AA645" s="116"/>
      <c r="AB645" s="116"/>
      <c r="AC645" s="116"/>
      <c r="AD645" s="116"/>
      <c r="AE645" s="116"/>
      <c r="AF645" s="116"/>
      <c r="AG645" s="116"/>
      <c r="AH645" s="116"/>
      <c r="AI645" s="116"/>
      <c r="AJ645" s="116"/>
      <c r="AK645" s="116"/>
      <c r="AL645" s="116"/>
      <c r="AM645" s="116"/>
      <c r="AN645" s="116"/>
      <c r="AO645" s="116"/>
      <c r="AP645" s="116"/>
      <c r="AQ645" s="116"/>
      <c r="AR645" s="116"/>
      <c r="AS645" s="116"/>
      <c r="AT645" s="116"/>
      <c r="AU645" s="116"/>
      <c r="AV645" s="116"/>
      <c r="AW645" s="116"/>
      <c r="AX645" s="116"/>
      <c r="AY645" s="116"/>
      <c r="AZ645" s="116"/>
      <c r="BA645" s="116"/>
      <c r="BB645" s="116"/>
      <c r="BC645" s="116"/>
      <c r="BD645" s="116"/>
      <c r="BE645" s="116"/>
      <c r="BF645" s="116"/>
      <c r="BG645" s="116"/>
      <c r="BH645" s="116"/>
      <c r="BI645" s="116"/>
      <c r="BJ645" s="116"/>
      <c r="BK645" s="116"/>
      <c r="BL645" s="116"/>
      <c r="BM645" s="116"/>
      <c r="BN645" s="116"/>
      <c r="BO645" s="116"/>
      <c r="BP645" s="116"/>
      <c r="BQ645" s="116"/>
      <c r="BR645" s="116"/>
      <c r="BS645" s="116"/>
      <c r="BT645" s="116"/>
      <c r="BU645" s="116"/>
      <c r="BV645" s="116"/>
      <c r="BW645" s="116"/>
      <c r="BX645" s="116"/>
      <c r="BY645" s="116"/>
      <c r="BZ645" s="116"/>
      <c r="CA645" s="116"/>
      <c r="CB645" s="116"/>
      <c r="CC645" s="116"/>
      <c r="CD645" s="116"/>
      <c r="CE645" s="116"/>
      <c r="CF645" s="116"/>
      <c r="CG645" s="116"/>
      <c r="CH645" s="116"/>
      <c r="CI645" s="116"/>
      <c r="CJ645" s="116"/>
      <c r="CK645" s="116"/>
      <c r="CL645" s="116"/>
      <c r="CM645" s="116"/>
      <c r="CN645" s="116"/>
      <c r="CO645" s="116"/>
      <c r="CP645" s="116"/>
      <c r="CQ645" s="116"/>
      <c r="CR645" s="116"/>
      <c r="CS645" s="116"/>
      <c r="CT645" s="116"/>
      <c r="CU645" s="116"/>
      <c r="CV645" s="116"/>
      <c r="CW645" s="116"/>
      <c r="CX645" s="116"/>
      <c r="CY645" s="116"/>
      <c r="CZ645" s="116"/>
      <c r="DA645" s="116"/>
      <c r="DB645" s="116"/>
      <c r="DC645" s="116"/>
      <c r="DD645" s="116"/>
      <c r="DE645" s="116"/>
      <c r="DF645" s="116"/>
      <c r="DG645" s="116"/>
      <c r="DH645" s="116"/>
      <c r="DI645" s="116"/>
      <c r="DJ645" s="116"/>
      <c r="DK645" s="116"/>
      <c r="DL645" s="116"/>
      <c r="DM645" s="116"/>
      <c r="DN645" s="116"/>
      <c r="DO645" s="116"/>
      <c r="DP645" s="116"/>
      <c r="DQ645" s="116"/>
      <c r="DR645" s="116"/>
      <c r="DS645" s="116"/>
      <c r="DT645" s="116"/>
      <c r="DU645" s="116"/>
      <c r="DV645" s="116"/>
      <c r="DW645" s="116"/>
      <c r="DX645" s="116"/>
      <c r="DY645" s="116"/>
      <c r="DZ645" s="116"/>
    </row>
    <row r="646" spans="1:130" x14ac:dyDescent="0.3">
      <c r="A646" s="117"/>
      <c r="B646" s="117"/>
      <c r="C646" s="117"/>
      <c r="D646" s="117"/>
      <c r="E646" s="117"/>
      <c r="F646" s="117"/>
      <c r="G646" s="117"/>
      <c r="H646" s="117"/>
      <c r="I646" s="117"/>
      <c r="J646" s="117"/>
      <c r="K646" s="117"/>
      <c r="L646" s="117"/>
      <c r="M646" s="116"/>
      <c r="N646" s="116"/>
      <c r="O646" s="116"/>
      <c r="P646" s="116"/>
      <c r="Q646" s="116"/>
      <c r="R646" s="116"/>
      <c r="S646" s="116"/>
      <c r="T646" s="116"/>
      <c r="U646" s="116"/>
      <c r="V646" s="116"/>
      <c r="W646" s="116"/>
      <c r="X646" s="116"/>
      <c r="Y646" s="116"/>
      <c r="Z646" s="116"/>
      <c r="AA646" s="116"/>
      <c r="AB646" s="116"/>
      <c r="AC646" s="116"/>
      <c r="AD646" s="116"/>
      <c r="AE646" s="116"/>
      <c r="AF646" s="116"/>
      <c r="AG646" s="116"/>
      <c r="AH646" s="116"/>
      <c r="AI646" s="116"/>
      <c r="AJ646" s="116"/>
      <c r="AK646" s="116"/>
      <c r="AL646" s="116"/>
      <c r="AM646" s="116"/>
      <c r="AN646" s="116"/>
      <c r="AO646" s="116"/>
      <c r="AP646" s="116"/>
      <c r="AQ646" s="116"/>
      <c r="AR646" s="116"/>
      <c r="AS646" s="116"/>
      <c r="AT646" s="116"/>
      <c r="AU646" s="116"/>
      <c r="AV646" s="116"/>
      <c r="AW646" s="116"/>
      <c r="AX646" s="116"/>
      <c r="AY646" s="116"/>
      <c r="AZ646" s="116"/>
      <c r="BA646" s="116"/>
      <c r="BB646" s="116"/>
      <c r="BC646" s="116"/>
      <c r="BD646" s="116"/>
      <c r="BE646" s="116"/>
      <c r="BF646" s="116"/>
      <c r="BG646" s="116"/>
      <c r="BH646" s="116"/>
      <c r="BI646" s="116"/>
      <c r="BJ646" s="116"/>
      <c r="BK646" s="116"/>
      <c r="BL646" s="116"/>
      <c r="BM646" s="116"/>
      <c r="BN646" s="116"/>
      <c r="BO646" s="116"/>
      <c r="BP646" s="116"/>
      <c r="BQ646" s="116"/>
      <c r="BR646" s="116"/>
      <c r="BS646" s="116"/>
      <c r="BT646" s="116"/>
      <c r="BU646" s="116"/>
      <c r="BV646" s="116"/>
      <c r="BW646" s="116"/>
      <c r="BX646" s="116"/>
      <c r="BY646" s="116"/>
      <c r="BZ646" s="116"/>
      <c r="CA646" s="116"/>
      <c r="CB646" s="116"/>
      <c r="CC646" s="116"/>
      <c r="CD646" s="116"/>
      <c r="CE646" s="116"/>
      <c r="CF646" s="116"/>
      <c r="CG646" s="116"/>
      <c r="CH646" s="116"/>
      <c r="CI646" s="116"/>
      <c r="CJ646" s="116"/>
      <c r="CK646" s="116"/>
      <c r="CL646" s="116"/>
      <c r="CM646" s="116"/>
      <c r="CN646" s="116"/>
      <c r="CO646" s="116"/>
      <c r="CP646" s="116"/>
      <c r="CQ646" s="116"/>
      <c r="CR646" s="116"/>
      <c r="CS646" s="116"/>
      <c r="CT646" s="116"/>
      <c r="CU646" s="116"/>
      <c r="CV646" s="116"/>
      <c r="CW646" s="116"/>
      <c r="CX646" s="116"/>
      <c r="CY646" s="116"/>
      <c r="CZ646" s="116"/>
      <c r="DA646" s="116"/>
      <c r="DB646" s="116"/>
      <c r="DC646" s="116"/>
      <c r="DD646" s="116"/>
      <c r="DE646" s="116"/>
      <c r="DF646" s="116"/>
      <c r="DG646" s="116"/>
      <c r="DH646" s="116"/>
      <c r="DI646" s="116"/>
      <c r="DJ646" s="116"/>
      <c r="DK646" s="116"/>
      <c r="DL646" s="116"/>
      <c r="DM646" s="116"/>
      <c r="DN646" s="116"/>
      <c r="DO646" s="116"/>
      <c r="DP646" s="116"/>
      <c r="DQ646" s="116"/>
      <c r="DR646" s="116"/>
      <c r="DS646" s="116"/>
      <c r="DT646" s="116"/>
      <c r="DU646" s="116"/>
      <c r="DV646" s="116"/>
      <c r="DW646" s="116"/>
      <c r="DX646" s="116"/>
      <c r="DY646" s="116"/>
      <c r="DZ646" s="116"/>
    </row>
    <row r="647" spans="1:130" x14ac:dyDescent="0.3">
      <c r="A647" s="117"/>
      <c r="B647" s="117"/>
      <c r="C647" s="117"/>
      <c r="D647" s="117"/>
      <c r="E647" s="117"/>
      <c r="F647" s="117"/>
      <c r="G647" s="117"/>
      <c r="H647" s="117"/>
      <c r="I647" s="117"/>
      <c r="J647" s="117"/>
      <c r="K647" s="117"/>
      <c r="L647" s="117"/>
      <c r="M647" s="116"/>
      <c r="N647" s="116"/>
      <c r="O647" s="116"/>
      <c r="P647" s="116"/>
      <c r="Q647" s="116"/>
      <c r="R647" s="116"/>
      <c r="S647" s="116"/>
      <c r="T647" s="116"/>
      <c r="U647" s="116"/>
      <c r="V647" s="116"/>
      <c r="W647" s="116"/>
      <c r="X647" s="116"/>
      <c r="Y647" s="116"/>
      <c r="Z647" s="116"/>
      <c r="AA647" s="116"/>
      <c r="AB647" s="116"/>
      <c r="AC647" s="116"/>
      <c r="AD647" s="116"/>
      <c r="AE647" s="116"/>
      <c r="AF647" s="116"/>
      <c r="AG647" s="116"/>
      <c r="AH647" s="116"/>
      <c r="AI647" s="116"/>
      <c r="AJ647" s="116"/>
      <c r="AK647" s="116"/>
      <c r="AL647" s="116"/>
      <c r="AM647" s="116"/>
      <c r="AN647" s="116"/>
      <c r="AO647" s="116"/>
      <c r="AP647" s="116"/>
      <c r="AQ647" s="116"/>
      <c r="AR647" s="116"/>
      <c r="AS647" s="116"/>
      <c r="AT647" s="116"/>
      <c r="AU647" s="116"/>
      <c r="AV647" s="116"/>
      <c r="AW647" s="116"/>
      <c r="AX647" s="116"/>
      <c r="AY647" s="116"/>
      <c r="AZ647" s="116"/>
      <c r="BA647" s="116"/>
      <c r="BB647" s="116"/>
      <c r="BC647" s="116"/>
      <c r="BD647" s="116"/>
      <c r="BE647" s="116"/>
      <c r="BF647" s="116"/>
      <c r="BG647" s="116"/>
      <c r="BH647" s="116"/>
      <c r="BI647" s="116"/>
      <c r="BJ647" s="116"/>
      <c r="BK647" s="116"/>
      <c r="BL647" s="116"/>
      <c r="BM647" s="116"/>
      <c r="BN647" s="116"/>
      <c r="BO647" s="116"/>
      <c r="BP647" s="116"/>
      <c r="BQ647" s="116"/>
      <c r="BR647" s="116"/>
      <c r="BS647" s="116"/>
      <c r="BT647" s="116"/>
      <c r="BU647" s="116"/>
      <c r="BV647" s="116"/>
      <c r="BW647" s="116"/>
      <c r="BX647" s="116"/>
      <c r="BY647" s="116"/>
      <c r="BZ647" s="116"/>
      <c r="CA647" s="116"/>
      <c r="CB647" s="116"/>
      <c r="CC647" s="116"/>
      <c r="CD647" s="116"/>
      <c r="CE647" s="116"/>
      <c r="CF647" s="116"/>
      <c r="CG647" s="116"/>
      <c r="CH647" s="116"/>
      <c r="CI647" s="116"/>
      <c r="CJ647" s="116"/>
      <c r="CK647" s="116"/>
      <c r="CL647" s="116"/>
      <c r="CM647" s="116"/>
      <c r="CN647" s="116"/>
      <c r="CO647" s="116"/>
      <c r="CP647" s="116"/>
      <c r="CQ647" s="116"/>
      <c r="CR647" s="116"/>
      <c r="CS647" s="116"/>
      <c r="CT647" s="116"/>
      <c r="CU647" s="116"/>
      <c r="CV647" s="116"/>
      <c r="CW647" s="116"/>
      <c r="CX647" s="116"/>
      <c r="CY647" s="116"/>
      <c r="CZ647" s="116"/>
      <c r="DA647" s="116"/>
      <c r="DB647" s="116"/>
      <c r="DC647" s="116"/>
      <c r="DD647" s="116"/>
      <c r="DE647" s="116"/>
      <c r="DF647" s="116"/>
      <c r="DG647" s="116"/>
      <c r="DH647" s="116"/>
      <c r="DI647" s="116"/>
      <c r="DJ647" s="116"/>
      <c r="DK647" s="116"/>
      <c r="DL647" s="116"/>
      <c r="DM647" s="116"/>
      <c r="DN647" s="116"/>
      <c r="DO647" s="116"/>
      <c r="DP647" s="116"/>
      <c r="DQ647" s="116"/>
      <c r="DR647" s="116"/>
      <c r="DS647" s="116"/>
      <c r="DT647" s="116"/>
      <c r="DU647" s="116"/>
      <c r="DV647" s="116"/>
      <c r="DW647" s="116"/>
      <c r="DX647" s="116"/>
      <c r="DY647" s="116"/>
      <c r="DZ647" s="116"/>
    </row>
    <row r="648" spans="1:130" x14ac:dyDescent="0.3">
      <c r="A648" s="117"/>
      <c r="B648" s="117"/>
      <c r="C648" s="117"/>
      <c r="D648" s="117"/>
      <c r="E648" s="117"/>
      <c r="F648" s="117"/>
      <c r="G648" s="117"/>
      <c r="H648" s="117"/>
      <c r="I648" s="117"/>
      <c r="J648" s="117"/>
      <c r="K648" s="117"/>
      <c r="L648" s="117"/>
      <c r="M648" s="116"/>
      <c r="N648" s="116"/>
      <c r="O648" s="116"/>
      <c r="P648" s="116"/>
      <c r="Q648" s="116"/>
      <c r="R648" s="116"/>
      <c r="S648" s="116"/>
      <c r="T648" s="116"/>
      <c r="U648" s="116"/>
      <c r="V648" s="116"/>
      <c r="W648" s="116"/>
      <c r="X648" s="116"/>
      <c r="Y648" s="116"/>
      <c r="Z648" s="116"/>
      <c r="AA648" s="116"/>
      <c r="AB648" s="116"/>
      <c r="AC648" s="116"/>
      <c r="AD648" s="116"/>
      <c r="AE648" s="116"/>
      <c r="AF648" s="116"/>
      <c r="AG648" s="116"/>
      <c r="AH648" s="116"/>
      <c r="AI648" s="116"/>
      <c r="AJ648" s="116"/>
      <c r="AK648" s="116"/>
      <c r="AL648" s="116"/>
      <c r="AM648" s="116"/>
      <c r="AN648" s="116"/>
      <c r="AO648" s="116"/>
      <c r="AP648" s="116"/>
      <c r="AQ648" s="116"/>
      <c r="AR648" s="116"/>
      <c r="AS648" s="116"/>
      <c r="AT648" s="116"/>
      <c r="AU648" s="116"/>
      <c r="AV648" s="116"/>
      <c r="AW648" s="116"/>
      <c r="AX648" s="116"/>
      <c r="AY648" s="116"/>
      <c r="AZ648" s="116"/>
      <c r="BA648" s="116"/>
      <c r="BB648" s="116"/>
      <c r="BC648" s="116"/>
      <c r="BD648" s="116"/>
      <c r="BE648" s="116"/>
      <c r="BF648" s="116"/>
      <c r="BG648" s="116"/>
      <c r="BH648" s="116"/>
      <c r="BI648" s="116"/>
      <c r="BJ648" s="116"/>
      <c r="BK648" s="116"/>
      <c r="BL648" s="116"/>
      <c r="BM648" s="116"/>
      <c r="BN648" s="116"/>
      <c r="BO648" s="116"/>
      <c r="BP648" s="116"/>
      <c r="BQ648" s="116"/>
      <c r="BR648" s="116"/>
      <c r="BS648" s="116"/>
      <c r="BT648" s="116"/>
      <c r="BU648" s="116"/>
      <c r="BV648" s="116"/>
      <c r="BW648" s="116"/>
      <c r="BX648" s="116"/>
      <c r="BY648" s="116"/>
      <c r="BZ648" s="116"/>
      <c r="CA648" s="116"/>
      <c r="CB648" s="116"/>
      <c r="CC648" s="116"/>
      <c r="CD648" s="116"/>
      <c r="CE648" s="116"/>
      <c r="CF648" s="116"/>
      <c r="CG648" s="116"/>
      <c r="CH648" s="116"/>
      <c r="CI648" s="116"/>
      <c r="CJ648" s="116"/>
      <c r="CK648" s="116"/>
      <c r="CL648" s="116"/>
      <c r="CM648" s="116"/>
      <c r="CN648" s="116"/>
      <c r="CO648" s="116"/>
      <c r="CP648" s="116"/>
      <c r="CQ648" s="116"/>
      <c r="CR648" s="116"/>
      <c r="CS648" s="116"/>
      <c r="CT648" s="116"/>
      <c r="CU648" s="116"/>
      <c r="CV648" s="116"/>
      <c r="CW648" s="116"/>
      <c r="CX648" s="116"/>
      <c r="CY648" s="116"/>
      <c r="CZ648" s="116"/>
      <c r="DA648" s="116"/>
      <c r="DB648" s="116"/>
      <c r="DC648" s="116"/>
      <c r="DD648" s="116"/>
      <c r="DE648" s="116"/>
      <c r="DF648" s="116"/>
      <c r="DG648" s="116"/>
      <c r="DH648" s="116"/>
      <c r="DI648" s="116"/>
      <c r="DJ648" s="116"/>
      <c r="DK648" s="116"/>
      <c r="DL648" s="116"/>
      <c r="DM648" s="116"/>
      <c r="DN648" s="116"/>
      <c r="DO648" s="116"/>
      <c r="DP648" s="116"/>
      <c r="DQ648" s="116"/>
      <c r="DR648" s="116"/>
      <c r="DS648" s="116"/>
      <c r="DT648" s="116"/>
      <c r="DU648" s="116"/>
      <c r="DV648" s="116"/>
      <c r="DW648" s="116"/>
      <c r="DX648" s="116"/>
      <c r="DY648" s="116"/>
      <c r="DZ648" s="116"/>
    </row>
    <row r="649" spans="1:130" x14ac:dyDescent="0.3">
      <c r="A649" s="117"/>
      <c r="B649" s="117"/>
      <c r="C649" s="117"/>
      <c r="D649" s="117"/>
      <c r="E649" s="117"/>
      <c r="F649" s="117"/>
      <c r="G649" s="117"/>
      <c r="H649" s="117"/>
      <c r="I649" s="117"/>
      <c r="J649" s="117"/>
      <c r="K649" s="117"/>
      <c r="L649" s="117"/>
      <c r="M649" s="116"/>
      <c r="N649" s="116"/>
      <c r="O649" s="116"/>
      <c r="P649" s="116"/>
      <c r="Q649" s="116"/>
      <c r="R649" s="116"/>
      <c r="S649" s="116"/>
      <c r="T649" s="116"/>
      <c r="U649" s="116"/>
      <c r="V649" s="116"/>
      <c r="W649" s="116"/>
      <c r="X649" s="116"/>
      <c r="Y649" s="116"/>
      <c r="Z649" s="116"/>
      <c r="AA649" s="116"/>
      <c r="AB649" s="116"/>
      <c r="AC649" s="116"/>
      <c r="AD649" s="116"/>
      <c r="AE649" s="116"/>
      <c r="AF649" s="116"/>
      <c r="AG649" s="116"/>
      <c r="AH649" s="116"/>
      <c r="AI649" s="116"/>
      <c r="AJ649" s="116"/>
      <c r="AK649" s="116"/>
      <c r="AL649" s="116"/>
      <c r="AM649" s="116"/>
      <c r="AN649" s="116"/>
      <c r="AO649" s="116"/>
      <c r="AP649" s="116"/>
      <c r="AQ649" s="116"/>
      <c r="AR649" s="116"/>
      <c r="AS649" s="116"/>
      <c r="AT649" s="116"/>
      <c r="AU649" s="116"/>
      <c r="AV649" s="116"/>
      <c r="AW649" s="116"/>
      <c r="AX649" s="116"/>
      <c r="AY649" s="116"/>
      <c r="AZ649" s="116"/>
      <c r="BA649" s="116"/>
      <c r="BB649" s="116"/>
      <c r="BC649" s="116"/>
      <c r="BD649" s="116"/>
      <c r="BE649" s="116"/>
      <c r="BF649" s="116"/>
      <c r="BG649" s="116"/>
      <c r="BH649" s="116"/>
      <c r="BI649" s="116"/>
      <c r="BJ649" s="116"/>
      <c r="BK649" s="116"/>
      <c r="BL649" s="116"/>
      <c r="BM649" s="116"/>
      <c r="BN649" s="116"/>
      <c r="BO649" s="116"/>
      <c r="BP649" s="116"/>
      <c r="BQ649" s="116"/>
      <c r="BR649" s="116"/>
      <c r="BS649" s="116"/>
      <c r="BT649" s="116"/>
      <c r="BU649" s="116"/>
      <c r="BV649" s="116"/>
      <c r="BW649" s="116"/>
      <c r="BX649" s="116"/>
      <c r="BY649" s="116"/>
      <c r="BZ649" s="116"/>
      <c r="CA649" s="116"/>
      <c r="CB649" s="116"/>
      <c r="CC649" s="116"/>
      <c r="CD649" s="116"/>
      <c r="CE649" s="116"/>
      <c r="CF649" s="116"/>
      <c r="CG649" s="116"/>
      <c r="CH649" s="116"/>
      <c r="CI649" s="116"/>
      <c r="CJ649" s="116"/>
      <c r="CK649" s="116"/>
      <c r="CL649" s="116"/>
      <c r="CM649" s="116"/>
      <c r="CN649" s="116"/>
      <c r="CO649" s="116"/>
      <c r="CP649" s="116"/>
      <c r="CQ649" s="116"/>
      <c r="CR649" s="116"/>
      <c r="CS649" s="116"/>
      <c r="CT649" s="116"/>
      <c r="CU649" s="116"/>
      <c r="CV649" s="116"/>
      <c r="CW649" s="116"/>
      <c r="CX649" s="116"/>
      <c r="CY649" s="116"/>
      <c r="CZ649" s="116"/>
      <c r="DA649" s="116"/>
      <c r="DB649" s="116"/>
      <c r="DC649" s="116"/>
      <c r="DD649" s="116"/>
      <c r="DE649" s="116"/>
      <c r="DF649" s="116"/>
      <c r="DG649" s="116"/>
      <c r="DH649" s="116"/>
      <c r="DI649" s="116"/>
      <c r="DJ649" s="116"/>
      <c r="DK649" s="116"/>
      <c r="DL649" s="116"/>
      <c r="DM649" s="116"/>
      <c r="DN649" s="116"/>
      <c r="DO649" s="116"/>
      <c r="DP649" s="116"/>
      <c r="DQ649" s="116"/>
      <c r="DR649" s="116"/>
      <c r="DS649" s="116"/>
      <c r="DT649" s="116"/>
      <c r="DU649" s="116"/>
      <c r="DV649" s="116"/>
      <c r="DW649" s="116"/>
      <c r="DX649" s="116"/>
      <c r="DY649" s="116"/>
      <c r="DZ649" s="116"/>
    </row>
    <row r="650" spans="1:130" x14ac:dyDescent="0.3">
      <c r="A650" s="117"/>
      <c r="B650" s="117"/>
      <c r="C650" s="117"/>
      <c r="D650" s="117"/>
      <c r="E650" s="117"/>
      <c r="F650" s="117"/>
      <c r="G650" s="117"/>
      <c r="H650" s="117"/>
      <c r="I650" s="117"/>
      <c r="J650" s="117"/>
      <c r="K650" s="117"/>
      <c r="L650" s="117"/>
      <c r="M650" s="116"/>
      <c r="N650" s="116"/>
      <c r="O650" s="116"/>
      <c r="P650" s="116"/>
      <c r="Q650" s="116"/>
      <c r="R650" s="116"/>
      <c r="S650" s="116"/>
      <c r="T650" s="116"/>
      <c r="U650" s="116"/>
      <c r="V650" s="116"/>
      <c r="W650" s="116"/>
      <c r="X650" s="116"/>
      <c r="Y650" s="116"/>
      <c r="Z650" s="116"/>
      <c r="AA650" s="116"/>
      <c r="AB650" s="116"/>
      <c r="AC650" s="116"/>
      <c r="AD650" s="116"/>
      <c r="AE650" s="116"/>
      <c r="AF650" s="116"/>
      <c r="AG650" s="116"/>
      <c r="AH650" s="116"/>
      <c r="AI650" s="116"/>
      <c r="AJ650" s="116"/>
      <c r="AK650" s="116"/>
      <c r="AL650" s="116"/>
      <c r="AM650" s="116"/>
      <c r="AN650" s="116"/>
      <c r="AO650" s="116"/>
      <c r="AP650" s="116"/>
      <c r="AQ650" s="116"/>
      <c r="AR650" s="116"/>
      <c r="AS650" s="116"/>
      <c r="AT650" s="116"/>
      <c r="AU650" s="116"/>
      <c r="AV650" s="116"/>
      <c r="AW650" s="116"/>
      <c r="AX650" s="116"/>
      <c r="AY650" s="116"/>
      <c r="AZ650" s="116"/>
      <c r="BA650" s="116"/>
      <c r="BB650" s="116"/>
      <c r="BC650" s="116"/>
      <c r="BD650" s="116"/>
      <c r="BE650" s="116"/>
      <c r="BF650" s="116"/>
      <c r="BG650" s="116"/>
      <c r="BH650" s="116"/>
      <c r="BI650" s="116"/>
      <c r="BJ650" s="116"/>
      <c r="BK650" s="116"/>
      <c r="BL650" s="116"/>
      <c r="BM650" s="116"/>
      <c r="BN650" s="116"/>
      <c r="BO650" s="116"/>
      <c r="BP650" s="116"/>
      <c r="BQ650" s="116"/>
      <c r="BR650" s="116"/>
      <c r="BS650" s="116"/>
      <c r="BT650" s="116"/>
      <c r="BU650" s="116"/>
      <c r="BV650" s="116"/>
      <c r="BW650" s="116"/>
      <c r="BX650" s="116"/>
      <c r="BY650" s="116"/>
      <c r="BZ650" s="116"/>
      <c r="CA650" s="116"/>
      <c r="CB650" s="116"/>
      <c r="CC650" s="116"/>
      <c r="CD650" s="116"/>
      <c r="CE650" s="116"/>
      <c r="CF650" s="116"/>
      <c r="CG650" s="116"/>
      <c r="CH650" s="116"/>
      <c r="CI650" s="116"/>
      <c r="CJ650" s="116"/>
      <c r="CK650" s="116"/>
      <c r="CL650" s="116"/>
      <c r="CM650" s="116"/>
      <c r="CN650" s="116"/>
      <c r="CO650" s="116"/>
      <c r="CP650" s="116"/>
      <c r="CQ650" s="116"/>
      <c r="CR650" s="116"/>
      <c r="CS650" s="116"/>
      <c r="CT650" s="116"/>
      <c r="CU650" s="116"/>
      <c r="CV650" s="116"/>
      <c r="CW650" s="116"/>
      <c r="CX650" s="116"/>
      <c r="CY650" s="116"/>
      <c r="CZ650" s="116"/>
      <c r="DA650" s="116"/>
      <c r="DB650" s="116"/>
      <c r="DC650" s="116"/>
      <c r="DD650" s="116"/>
      <c r="DE650" s="116"/>
      <c r="DF650" s="116"/>
      <c r="DG650" s="116"/>
      <c r="DH650" s="116"/>
      <c r="DI650" s="116"/>
      <c r="DJ650" s="116"/>
      <c r="DK650" s="116"/>
      <c r="DL650" s="116"/>
      <c r="DM650" s="116"/>
      <c r="DN650" s="116"/>
      <c r="DO650" s="116"/>
      <c r="DP650" s="116"/>
      <c r="DQ650" s="116"/>
      <c r="DR650" s="116"/>
      <c r="DS650" s="116"/>
      <c r="DT650" s="116"/>
      <c r="DU650" s="116"/>
      <c r="DV650" s="116"/>
      <c r="DW650" s="116"/>
      <c r="DX650" s="116"/>
      <c r="DY650" s="116"/>
      <c r="DZ650" s="116"/>
    </row>
    <row r="651" spans="1:130" x14ac:dyDescent="0.3">
      <c r="A651" s="117"/>
      <c r="B651" s="117"/>
      <c r="C651" s="117"/>
      <c r="D651" s="117"/>
      <c r="E651" s="117"/>
      <c r="F651" s="117"/>
      <c r="G651" s="117"/>
      <c r="H651" s="117"/>
      <c r="I651" s="117"/>
      <c r="J651" s="117"/>
      <c r="K651" s="117"/>
      <c r="L651" s="117"/>
      <c r="M651" s="116"/>
      <c r="N651" s="116"/>
      <c r="O651" s="116"/>
      <c r="P651" s="116"/>
      <c r="Q651" s="116"/>
      <c r="R651" s="116"/>
      <c r="S651" s="116"/>
      <c r="T651" s="116"/>
      <c r="U651" s="116"/>
      <c r="V651" s="116"/>
      <c r="W651" s="116"/>
      <c r="X651" s="116"/>
      <c r="Y651" s="116"/>
      <c r="Z651" s="116"/>
      <c r="AA651" s="116"/>
      <c r="AB651" s="116"/>
      <c r="AC651" s="116"/>
      <c r="AD651" s="116"/>
      <c r="AE651" s="116"/>
      <c r="AF651" s="116"/>
      <c r="AG651" s="116"/>
      <c r="AH651" s="116"/>
      <c r="AI651" s="116"/>
      <c r="AJ651" s="116"/>
      <c r="AK651" s="116"/>
      <c r="AL651" s="116"/>
      <c r="AM651" s="116"/>
      <c r="AN651" s="116"/>
      <c r="AO651" s="116"/>
      <c r="AP651" s="116"/>
      <c r="AQ651" s="116"/>
      <c r="AR651" s="116"/>
      <c r="AS651" s="116"/>
      <c r="AT651" s="116"/>
      <c r="AU651" s="116"/>
      <c r="AV651" s="116"/>
      <c r="AW651" s="116"/>
      <c r="AX651" s="116"/>
      <c r="AY651" s="116"/>
      <c r="AZ651" s="116"/>
      <c r="BA651" s="116"/>
      <c r="BB651" s="116"/>
      <c r="BC651" s="116"/>
      <c r="BD651" s="116"/>
      <c r="BE651" s="116"/>
      <c r="BF651" s="116"/>
      <c r="BG651" s="116"/>
      <c r="BH651" s="116"/>
      <c r="BI651" s="116"/>
      <c r="BJ651" s="116"/>
      <c r="BK651" s="116"/>
      <c r="BL651" s="116"/>
      <c r="BM651" s="116"/>
      <c r="BN651" s="116"/>
      <c r="BO651" s="116"/>
      <c r="BP651" s="116"/>
      <c r="BQ651" s="116"/>
      <c r="BR651" s="116"/>
      <c r="BS651" s="116"/>
      <c r="BT651" s="116"/>
      <c r="BU651" s="116"/>
      <c r="BV651" s="116"/>
      <c r="BW651" s="116"/>
      <c r="BX651" s="116"/>
      <c r="BY651" s="116"/>
      <c r="BZ651" s="116"/>
      <c r="CA651" s="116"/>
      <c r="CB651" s="116"/>
      <c r="CC651" s="116"/>
      <c r="CD651" s="116"/>
      <c r="CE651" s="116"/>
      <c r="CF651" s="116"/>
      <c r="CG651" s="116"/>
      <c r="CH651" s="116"/>
      <c r="CI651" s="116"/>
      <c r="CJ651" s="116"/>
      <c r="CK651" s="116"/>
      <c r="CL651" s="116"/>
      <c r="CM651" s="116"/>
      <c r="CN651" s="116"/>
      <c r="CO651" s="116"/>
      <c r="CP651" s="116"/>
      <c r="CQ651" s="116"/>
      <c r="CR651" s="116"/>
      <c r="CS651" s="116"/>
      <c r="CT651" s="116"/>
      <c r="CU651" s="116"/>
      <c r="CV651" s="116"/>
      <c r="CW651" s="116"/>
      <c r="CX651" s="116"/>
      <c r="CY651" s="116"/>
      <c r="CZ651" s="116"/>
      <c r="DA651" s="116"/>
      <c r="DB651" s="116"/>
      <c r="DC651" s="116"/>
      <c r="DD651" s="116"/>
      <c r="DE651" s="116"/>
      <c r="DF651" s="116"/>
      <c r="DG651" s="116"/>
      <c r="DH651" s="116"/>
      <c r="DI651" s="116"/>
      <c r="DJ651" s="116"/>
      <c r="DK651" s="116"/>
      <c r="DL651" s="116"/>
      <c r="DM651" s="116"/>
      <c r="DN651" s="116"/>
      <c r="DO651" s="116"/>
      <c r="DP651" s="116"/>
      <c r="DQ651" s="116"/>
      <c r="DR651" s="116"/>
      <c r="DS651" s="116"/>
      <c r="DT651" s="116"/>
      <c r="DU651" s="116"/>
      <c r="DV651" s="116"/>
      <c r="DW651" s="116"/>
      <c r="DX651" s="116"/>
      <c r="DY651" s="116"/>
      <c r="DZ651" s="116"/>
    </row>
    <row r="652" spans="1:130" x14ac:dyDescent="0.3">
      <c r="A652" s="117"/>
      <c r="B652" s="117"/>
      <c r="C652" s="117"/>
      <c r="D652" s="117"/>
      <c r="E652" s="117"/>
      <c r="F652" s="117"/>
      <c r="G652" s="117"/>
      <c r="H652" s="117"/>
      <c r="I652" s="117"/>
      <c r="J652" s="117"/>
      <c r="K652" s="117"/>
      <c r="L652" s="117"/>
      <c r="M652" s="116"/>
      <c r="N652" s="116"/>
      <c r="O652" s="116"/>
      <c r="P652" s="116"/>
      <c r="Q652" s="116"/>
      <c r="R652" s="116"/>
      <c r="S652" s="116"/>
      <c r="T652" s="116"/>
      <c r="U652" s="116"/>
      <c r="V652" s="116"/>
      <c r="W652" s="116"/>
      <c r="X652" s="116"/>
      <c r="Y652" s="116"/>
      <c r="Z652" s="116"/>
      <c r="AA652" s="116"/>
      <c r="AB652" s="116"/>
      <c r="AC652" s="116"/>
      <c r="AD652" s="116"/>
      <c r="AE652" s="116"/>
      <c r="AF652" s="116"/>
      <c r="AG652" s="116"/>
      <c r="AH652" s="116"/>
      <c r="AI652" s="116"/>
      <c r="AJ652" s="116"/>
      <c r="AK652" s="116"/>
      <c r="AL652" s="116"/>
      <c r="AM652" s="116"/>
      <c r="AN652" s="116"/>
      <c r="AO652" s="116"/>
      <c r="AP652" s="116"/>
      <c r="AQ652" s="116"/>
      <c r="AR652" s="116"/>
      <c r="AS652" s="116"/>
      <c r="AT652" s="116"/>
      <c r="AU652" s="116"/>
      <c r="AV652" s="116"/>
      <c r="AW652" s="116"/>
      <c r="AX652" s="116"/>
      <c r="AY652" s="116"/>
      <c r="AZ652" s="116"/>
      <c r="BA652" s="116"/>
      <c r="BB652" s="116"/>
      <c r="BC652" s="116"/>
      <c r="BD652" s="116"/>
      <c r="BE652" s="116"/>
      <c r="BF652" s="116"/>
      <c r="BG652" s="116"/>
      <c r="BH652" s="116"/>
      <c r="BI652" s="116"/>
      <c r="BJ652" s="116"/>
      <c r="BK652" s="116"/>
      <c r="BL652" s="116"/>
      <c r="BM652" s="116"/>
      <c r="BN652" s="116"/>
      <c r="BO652" s="116"/>
      <c r="BP652" s="116"/>
      <c r="BQ652" s="116"/>
      <c r="BR652" s="116"/>
      <c r="BS652" s="116"/>
      <c r="BT652" s="116"/>
      <c r="BU652" s="116"/>
      <c r="BV652" s="116"/>
      <c r="BW652" s="116"/>
      <c r="BX652" s="116"/>
      <c r="BY652" s="116"/>
      <c r="BZ652" s="116"/>
      <c r="CA652" s="116"/>
      <c r="CB652" s="116"/>
      <c r="CC652" s="116"/>
      <c r="CD652" s="116"/>
      <c r="CE652" s="116"/>
      <c r="CF652" s="116"/>
      <c r="CG652" s="116"/>
      <c r="CH652" s="116"/>
      <c r="CI652" s="116"/>
      <c r="CJ652" s="116"/>
      <c r="CK652" s="116"/>
      <c r="CL652" s="116"/>
      <c r="CM652" s="116"/>
      <c r="CN652" s="116"/>
      <c r="CO652" s="116"/>
      <c r="CP652" s="116"/>
      <c r="CQ652" s="116"/>
      <c r="CR652" s="116"/>
      <c r="CS652" s="116"/>
      <c r="CT652" s="116"/>
      <c r="CU652" s="116"/>
      <c r="CV652" s="116"/>
      <c r="CW652" s="116"/>
      <c r="CX652" s="116"/>
      <c r="CY652" s="116"/>
      <c r="CZ652" s="116"/>
      <c r="DA652" s="116"/>
      <c r="DB652" s="116"/>
      <c r="DC652" s="116"/>
      <c r="DD652" s="116"/>
      <c r="DE652" s="116"/>
      <c r="DF652" s="116"/>
      <c r="DG652" s="116"/>
      <c r="DH652" s="116"/>
      <c r="DI652" s="116"/>
      <c r="DJ652" s="116"/>
      <c r="DK652" s="116"/>
      <c r="DL652" s="116"/>
      <c r="DM652" s="116"/>
      <c r="DN652" s="116"/>
      <c r="DO652" s="116"/>
      <c r="DP652" s="116"/>
      <c r="DQ652" s="116"/>
      <c r="DR652" s="116"/>
      <c r="DS652" s="116"/>
      <c r="DT652" s="116"/>
      <c r="DU652" s="116"/>
      <c r="DV652" s="116"/>
      <c r="DW652" s="116"/>
      <c r="DX652" s="116"/>
      <c r="DY652" s="116"/>
      <c r="DZ652" s="116"/>
    </row>
    <row r="653" spans="1:130" x14ac:dyDescent="0.3">
      <c r="A653" s="117"/>
      <c r="B653" s="117"/>
      <c r="C653" s="117"/>
      <c r="D653" s="117"/>
      <c r="E653" s="117"/>
      <c r="F653" s="117"/>
      <c r="G653" s="117"/>
      <c r="H653" s="117"/>
      <c r="I653" s="117"/>
      <c r="J653" s="117"/>
      <c r="K653" s="117"/>
      <c r="L653" s="117"/>
      <c r="M653" s="116"/>
      <c r="N653" s="116"/>
      <c r="O653" s="116"/>
      <c r="P653" s="116"/>
      <c r="Q653" s="116"/>
      <c r="R653" s="116"/>
      <c r="S653" s="116"/>
      <c r="T653" s="116"/>
      <c r="U653" s="116"/>
      <c r="V653" s="116"/>
      <c r="W653" s="116"/>
      <c r="X653" s="116"/>
      <c r="Y653" s="116"/>
      <c r="Z653" s="116"/>
      <c r="AA653" s="116"/>
      <c r="AB653" s="116"/>
      <c r="AC653" s="116"/>
      <c r="AD653" s="116"/>
      <c r="AE653" s="116"/>
      <c r="AF653" s="116"/>
      <c r="AG653" s="116"/>
      <c r="AH653" s="116"/>
      <c r="AI653" s="116"/>
      <c r="AJ653" s="116"/>
      <c r="AK653" s="116"/>
      <c r="AL653" s="116"/>
      <c r="AM653" s="116"/>
      <c r="AN653" s="116"/>
      <c r="AO653" s="116"/>
      <c r="AP653" s="116"/>
      <c r="AQ653" s="116"/>
      <c r="AR653" s="116"/>
      <c r="AS653" s="116"/>
      <c r="AT653" s="116"/>
      <c r="AU653" s="116"/>
      <c r="AV653" s="116"/>
      <c r="AW653" s="116"/>
      <c r="AX653" s="116"/>
      <c r="AY653" s="116"/>
      <c r="AZ653" s="116"/>
      <c r="BA653" s="116"/>
      <c r="BB653" s="116"/>
      <c r="BC653" s="116"/>
      <c r="BD653" s="116"/>
      <c r="BE653" s="116"/>
      <c r="BF653" s="116"/>
      <c r="BG653" s="116"/>
      <c r="BH653" s="116"/>
      <c r="BI653" s="116"/>
      <c r="BJ653" s="116"/>
      <c r="BK653" s="116"/>
      <c r="BL653" s="116"/>
      <c r="BM653" s="116"/>
      <c r="BN653" s="116"/>
      <c r="BO653" s="116"/>
      <c r="BP653" s="116"/>
      <c r="BQ653" s="116"/>
      <c r="BR653" s="116"/>
      <c r="BS653" s="116"/>
      <c r="BT653" s="116"/>
      <c r="BU653" s="116"/>
      <c r="BV653" s="116"/>
      <c r="BW653" s="116"/>
      <c r="BX653" s="116"/>
      <c r="BY653" s="116"/>
      <c r="BZ653" s="116"/>
      <c r="CA653" s="116"/>
      <c r="CB653" s="116"/>
      <c r="CC653" s="116"/>
      <c r="CD653" s="116"/>
      <c r="CE653" s="116"/>
      <c r="CF653" s="116"/>
      <c r="CG653" s="116"/>
      <c r="CH653" s="116"/>
      <c r="CI653" s="116"/>
      <c r="CJ653" s="116"/>
      <c r="CK653" s="116"/>
      <c r="CL653" s="116"/>
      <c r="CM653" s="116"/>
      <c r="CN653" s="116"/>
      <c r="CO653" s="116"/>
      <c r="CP653" s="116"/>
      <c r="CQ653" s="116"/>
      <c r="CR653" s="116"/>
      <c r="CS653" s="116"/>
      <c r="CT653" s="116"/>
      <c r="CU653" s="116"/>
      <c r="CV653" s="116"/>
      <c r="CW653" s="116"/>
      <c r="CX653" s="116"/>
      <c r="CY653" s="116"/>
      <c r="CZ653" s="116"/>
      <c r="DA653" s="116"/>
      <c r="DB653" s="116"/>
      <c r="DC653" s="116"/>
      <c r="DD653" s="116"/>
      <c r="DE653" s="116"/>
      <c r="DF653" s="116"/>
      <c r="DG653" s="116"/>
      <c r="DH653" s="116"/>
      <c r="DI653" s="116"/>
      <c r="DJ653" s="116"/>
      <c r="DK653" s="116"/>
      <c r="DL653" s="116"/>
      <c r="DM653" s="116"/>
      <c r="DN653" s="116"/>
      <c r="DO653" s="116"/>
      <c r="DP653" s="116"/>
      <c r="DQ653" s="116"/>
      <c r="DR653" s="116"/>
      <c r="DS653" s="116"/>
      <c r="DT653" s="116"/>
      <c r="DU653" s="116"/>
      <c r="DV653" s="116"/>
      <c r="DW653" s="116"/>
      <c r="DX653" s="116"/>
      <c r="DY653" s="116"/>
      <c r="DZ653" s="116"/>
    </row>
    <row r="654" spans="1:130" x14ac:dyDescent="0.3">
      <c r="A654" s="117"/>
      <c r="B654" s="117"/>
      <c r="C654" s="117"/>
      <c r="D654" s="117"/>
      <c r="E654" s="117"/>
      <c r="F654" s="117"/>
      <c r="G654" s="117"/>
      <c r="H654" s="117"/>
      <c r="I654" s="117"/>
      <c r="J654" s="117"/>
      <c r="K654" s="117"/>
      <c r="L654" s="117"/>
      <c r="M654" s="116"/>
      <c r="N654" s="116"/>
      <c r="O654" s="116"/>
      <c r="P654" s="116"/>
      <c r="Q654" s="116"/>
      <c r="R654" s="116"/>
      <c r="S654" s="116"/>
      <c r="T654" s="116"/>
      <c r="U654" s="116"/>
      <c r="V654" s="116"/>
      <c r="W654" s="116"/>
      <c r="X654" s="116"/>
      <c r="Y654" s="116"/>
      <c r="Z654" s="116"/>
      <c r="AA654" s="116"/>
      <c r="AB654" s="116"/>
      <c r="AC654" s="116"/>
      <c r="AD654" s="116"/>
      <c r="AE654" s="116"/>
      <c r="AF654" s="116"/>
      <c r="AG654" s="116"/>
      <c r="AH654" s="116"/>
      <c r="AI654" s="116"/>
      <c r="AJ654" s="116"/>
      <c r="AK654" s="116"/>
      <c r="AL654" s="116"/>
      <c r="AM654" s="116"/>
      <c r="AN654" s="116"/>
      <c r="AO654" s="116"/>
      <c r="AP654" s="116"/>
      <c r="AQ654" s="116"/>
      <c r="AR654" s="116"/>
      <c r="AS654" s="116"/>
      <c r="AT654" s="116"/>
      <c r="AU654" s="116"/>
      <c r="AV654" s="116"/>
      <c r="AW654" s="116"/>
      <c r="AX654" s="116"/>
      <c r="AY654" s="116"/>
      <c r="AZ654" s="116"/>
      <c r="BA654" s="116"/>
      <c r="BB654" s="116"/>
      <c r="BC654" s="116"/>
      <c r="BD654" s="116"/>
      <c r="BE654" s="116"/>
      <c r="BF654" s="116"/>
      <c r="BG654" s="116"/>
      <c r="BH654" s="116"/>
      <c r="BI654" s="116"/>
      <c r="BJ654" s="116"/>
      <c r="BK654" s="116"/>
      <c r="BL654" s="116"/>
      <c r="BM654" s="116"/>
      <c r="BN654" s="116"/>
      <c r="BO654" s="116"/>
      <c r="BP654" s="116"/>
      <c r="BQ654" s="116"/>
      <c r="BR654" s="116"/>
      <c r="BS654" s="116"/>
      <c r="BT654" s="116"/>
      <c r="BU654" s="116"/>
      <c r="BV654" s="116"/>
      <c r="BW654" s="116"/>
      <c r="BX654" s="116"/>
      <c r="BY654" s="116"/>
      <c r="BZ654" s="116"/>
      <c r="CA654" s="116"/>
      <c r="CB654" s="116"/>
      <c r="CC654" s="116"/>
      <c r="CD654" s="116"/>
      <c r="CE654" s="116"/>
      <c r="CF654" s="116"/>
      <c r="CG654" s="116"/>
      <c r="CH654" s="116"/>
      <c r="CI654" s="116"/>
      <c r="CJ654" s="116"/>
      <c r="CK654" s="116"/>
      <c r="CL654" s="116"/>
      <c r="CM654" s="116"/>
      <c r="CN654" s="116"/>
      <c r="CO654" s="116"/>
      <c r="CP654" s="116"/>
      <c r="CQ654" s="116"/>
      <c r="CR654" s="116"/>
      <c r="CS654" s="116"/>
      <c r="CT654" s="116"/>
      <c r="CU654" s="116"/>
      <c r="CV654" s="116"/>
      <c r="CW654" s="116"/>
      <c r="CX654" s="116"/>
      <c r="CY654" s="116"/>
      <c r="CZ654" s="116"/>
      <c r="DA654" s="116"/>
      <c r="DB654" s="116"/>
      <c r="DC654" s="116"/>
      <c r="DD654" s="116"/>
      <c r="DE654" s="116"/>
      <c r="DF654" s="116"/>
      <c r="DG654" s="116"/>
      <c r="DH654" s="116"/>
      <c r="DI654" s="116"/>
      <c r="DJ654" s="116"/>
      <c r="DK654" s="116"/>
      <c r="DL654" s="116"/>
      <c r="DM654" s="116"/>
      <c r="DN654" s="116"/>
      <c r="DO654" s="116"/>
      <c r="DP654" s="116"/>
      <c r="DQ654" s="116"/>
      <c r="DR654" s="116"/>
      <c r="DS654" s="116"/>
      <c r="DT654" s="116"/>
      <c r="DU654" s="116"/>
      <c r="DV654" s="116"/>
      <c r="DW654" s="116"/>
      <c r="DX654" s="116"/>
      <c r="DY654" s="116"/>
      <c r="DZ654" s="116"/>
    </row>
    <row r="655" spans="1:130" x14ac:dyDescent="0.3">
      <c r="A655" s="117"/>
      <c r="B655" s="117"/>
      <c r="C655" s="117"/>
      <c r="D655" s="117"/>
      <c r="E655" s="117"/>
      <c r="F655" s="117"/>
      <c r="G655" s="117"/>
      <c r="H655" s="117"/>
      <c r="I655" s="117"/>
      <c r="J655" s="117"/>
      <c r="K655" s="117"/>
      <c r="L655" s="117"/>
      <c r="M655" s="116"/>
      <c r="N655" s="116"/>
      <c r="O655" s="116"/>
      <c r="P655" s="116"/>
      <c r="Q655" s="116"/>
      <c r="R655" s="116"/>
      <c r="S655" s="116"/>
      <c r="T655" s="116"/>
      <c r="U655" s="116"/>
      <c r="V655" s="116"/>
      <c r="W655" s="116"/>
      <c r="X655" s="116"/>
      <c r="Y655" s="116"/>
      <c r="Z655" s="116"/>
      <c r="AA655" s="116"/>
      <c r="AB655" s="116"/>
      <c r="AC655" s="116"/>
      <c r="AD655" s="116"/>
      <c r="AE655" s="116"/>
      <c r="AF655" s="116"/>
      <c r="AG655" s="116"/>
      <c r="AH655" s="116"/>
      <c r="AI655" s="116"/>
      <c r="AJ655" s="116"/>
      <c r="AK655" s="116"/>
      <c r="AL655" s="116"/>
      <c r="AM655" s="116"/>
      <c r="AN655" s="116"/>
      <c r="AO655" s="116"/>
      <c r="AP655" s="116"/>
      <c r="AQ655" s="116"/>
      <c r="AR655" s="116"/>
      <c r="AS655" s="116"/>
      <c r="AT655" s="116"/>
      <c r="AU655" s="116"/>
      <c r="AV655" s="116"/>
      <c r="AW655" s="116"/>
      <c r="AX655" s="116"/>
      <c r="AY655" s="116"/>
      <c r="AZ655" s="116"/>
      <c r="BA655" s="116"/>
      <c r="BB655" s="116"/>
      <c r="BC655" s="116"/>
      <c r="BD655" s="116"/>
      <c r="BE655" s="116"/>
      <c r="BF655" s="116"/>
      <c r="BG655" s="116"/>
      <c r="BH655" s="116"/>
      <c r="BI655" s="116"/>
      <c r="BJ655" s="116"/>
      <c r="BK655" s="116"/>
      <c r="BL655" s="116"/>
      <c r="BM655" s="116"/>
      <c r="BN655" s="116"/>
      <c r="BO655" s="116"/>
      <c r="BP655" s="116"/>
      <c r="BQ655" s="116"/>
      <c r="BR655" s="116"/>
      <c r="BS655" s="116"/>
      <c r="BT655" s="116"/>
      <c r="BU655" s="116"/>
      <c r="BV655" s="116"/>
      <c r="BW655" s="116"/>
      <c r="BX655" s="116"/>
      <c r="BY655" s="116"/>
      <c r="BZ655" s="116"/>
      <c r="CA655" s="116"/>
      <c r="CB655" s="116"/>
      <c r="CC655" s="116"/>
      <c r="CD655" s="116"/>
      <c r="CE655" s="116"/>
      <c r="CF655" s="116"/>
      <c r="CG655" s="116"/>
      <c r="CH655" s="116"/>
      <c r="CI655" s="116"/>
      <c r="CJ655" s="116"/>
      <c r="CK655" s="116"/>
      <c r="CL655" s="116"/>
      <c r="CM655" s="116"/>
      <c r="CN655" s="116"/>
      <c r="CO655" s="116"/>
      <c r="CP655" s="116"/>
      <c r="CQ655" s="116"/>
      <c r="CR655" s="116"/>
      <c r="CS655" s="116"/>
      <c r="CT655" s="116"/>
      <c r="CU655" s="116"/>
      <c r="CV655" s="116"/>
      <c r="CW655" s="116"/>
      <c r="CX655" s="116"/>
      <c r="CY655" s="116"/>
      <c r="CZ655" s="116"/>
      <c r="DA655" s="116"/>
      <c r="DB655" s="116"/>
      <c r="DC655" s="116"/>
      <c r="DD655" s="116"/>
      <c r="DE655" s="116"/>
      <c r="DF655" s="116"/>
      <c r="DG655" s="116"/>
      <c r="DH655" s="116"/>
      <c r="DI655" s="116"/>
      <c r="DJ655" s="116"/>
      <c r="DK655" s="116"/>
      <c r="DL655" s="116"/>
      <c r="DM655" s="116"/>
      <c r="DN655" s="116"/>
      <c r="DO655" s="116"/>
      <c r="DP655" s="116"/>
      <c r="DQ655" s="116"/>
      <c r="DR655" s="116"/>
      <c r="DS655" s="116"/>
      <c r="DT655" s="116"/>
      <c r="DU655" s="116"/>
      <c r="DV655" s="116"/>
      <c r="DW655" s="116"/>
      <c r="DX655" s="116"/>
      <c r="DY655" s="116"/>
      <c r="DZ655" s="116"/>
    </row>
    <row r="656" spans="1:130" x14ac:dyDescent="0.3">
      <c r="A656" s="117"/>
      <c r="B656" s="117"/>
      <c r="C656" s="117"/>
      <c r="D656" s="117"/>
      <c r="E656" s="117"/>
      <c r="F656" s="117"/>
      <c r="G656" s="117"/>
      <c r="H656" s="117"/>
      <c r="I656" s="117"/>
      <c r="J656" s="117"/>
      <c r="K656" s="117"/>
      <c r="L656" s="117"/>
      <c r="M656" s="116"/>
      <c r="N656" s="116"/>
      <c r="O656" s="116"/>
      <c r="P656" s="116"/>
      <c r="Q656" s="116"/>
      <c r="R656" s="116"/>
      <c r="S656" s="116"/>
      <c r="T656" s="116"/>
      <c r="U656" s="116"/>
      <c r="V656" s="116"/>
      <c r="W656" s="116"/>
      <c r="X656" s="116"/>
      <c r="Y656" s="116"/>
      <c r="Z656" s="116"/>
      <c r="AA656" s="116"/>
      <c r="AB656" s="116"/>
      <c r="AC656" s="116"/>
      <c r="AD656" s="116"/>
      <c r="AE656" s="116"/>
      <c r="AF656" s="116"/>
      <c r="AG656" s="116"/>
      <c r="AH656" s="116"/>
      <c r="AI656" s="116"/>
      <c r="AJ656" s="116"/>
      <c r="AK656" s="116"/>
      <c r="AL656" s="116"/>
      <c r="AM656" s="116"/>
      <c r="AN656" s="116"/>
      <c r="AO656" s="116"/>
      <c r="AP656" s="116"/>
      <c r="AQ656" s="116"/>
      <c r="AR656" s="116"/>
      <c r="AS656" s="116"/>
      <c r="AT656" s="116"/>
      <c r="AU656" s="116"/>
      <c r="AV656" s="116"/>
      <c r="AW656" s="116"/>
      <c r="AX656" s="116"/>
      <c r="AY656" s="116"/>
      <c r="AZ656" s="116"/>
      <c r="BA656" s="116"/>
      <c r="BB656" s="116"/>
      <c r="BC656" s="116"/>
      <c r="BD656" s="116"/>
      <c r="BE656" s="116"/>
      <c r="BF656" s="116"/>
      <c r="BG656" s="116"/>
      <c r="BH656" s="116"/>
      <c r="BI656" s="116"/>
      <c r="BJ656" s="116"/>
      <c r="BK656" s="116"/>
      <c r="BL656" s="116"/>
      <c r="BM656" s="116"/>
      <c r="BN656" s="116"/>
      <c r="BO656" s="116"/>
      <c r="BP656" s="116"/>
      <c r="BQ656" s="116"/>
      <c r="BR656" s="116"/>
      <c r="BS656" s="116"/>
      <c r="BT656" s="116"/>
      <c r="BU656" s="116"/>
      <c r="BV656" s="116"/>
      <c r="BW656" s="116"/>
      <c r="BX656" s="116"/>
      <c r="BY656" s="116"/>
      <c r="BZ656" s="116"/>
      <c r="CA656" s="116"/>
      <c r="CB656" s="116"/>
      <c r="CC656" s="116"/>
      <c r="CD656" s="116"/>
      <c r="CE656" s="116"/>
      <c r="CF656" s="116"/>
      <c r="CG656" s="116"/>
      <c r="CH656" s="116"/>
      <c r="CI656" s="116"/>
      <c r="CJ656" s="116"/>
      <c r="CK656" s="116"/>
      <c r="CL656" s="116"/>
      <c r="CM656" s="116"/>
      <c r="CN656" s="116"/>
      <c r="CO656" s="116"/>
      <c r="CP656" s="116"/>
      <c r="CQ656" s="116"/>
      <c r="CR656" s="116"/>
      <c r="CS656" s="116"/>
      <c r="CT656" s="116"/>
      <c r="CU656" s="116"/>
      <c r="CV656" s="116"/>
      <c r="CW656" s="116"/>
      <c r="CX656" s="116"/>
      <c r="CY656" s="116"/>
      <c r="CZ656" s="116"/>
      <c r="DA656" s="116"/>
      <c r="DB656" s="116"/>
      <c r="DC656" s="116"/>
      <c r="DD656" s="116"/>
      <c r="DE656" s="116"/>
      <c r="DF656" s="116"/>
      <c r="DG656" s="116"/>
      <c r="DH656" s="116"/>
      <c r="DI656" s="116"/>
      <c r="DJ656" s="116"/>
      <c r="DK656" s="116"/>
      <c r="DL656" s="116"/>
      <c r="DM656" s="116"/>
      <c r="DN656" s="116"/>
      <c r="DO656" s="116"/>
      <c r="DP656" s="116"/>
      <c r="DQ656" s="116"/>
      <c r="DR656" s="116"/>
      <c r="DS656" s="116"/>
      <c r="DT656" s="116"/>
      <c r="DU656" s="116"/>
      <c r="DV656" s="116"/>
      <c r="DW656" s="116"/>
      <c r="DX656" s="116"/>
      <c r="DY656" s="116"/>
      <c r="DZ656" s="116"/>
    </row>
    <row r="657" spans="1:130" x14ac:dyDescent="0.3">
      <c r="A657" s="117"/>
      <c r="B657" s="117"/>
      <c r="C657" s="117"/>
      <c r="D657" s="117"/>
      <c r="E657" s="117"/>
      <c r="F657" s="117"/>
      <c r="G657" s="117"/>
      <c r="H657" s="117"/>
      <c r="I657" s="117"/>
      <c r="J657" s="117"/>
      <c r="K657" s="117"/>
      <c r="L657" s="117"/>
      <c r="M657" s="116"/>
      <c r="N657" s="116"/>
      <c r="O657" s="116"/>
      <c r="P657" s="116"/>
      <c r="Q657" s="116"/>
      <c r="R657" s="116"/>
      <c r="S657" s="116"/>
      <c r="T657" s="116"/>
      <c r="U657" s="116"/>
      <c r="V657" s="116"/>
      <c r="W657" s="116"/>
      <c r="X657" s="116"/>
      <c r="Y657" s="116"/>
      <c r="Z657" s="116"/>
      <c r="AA657" s="116"/>
      <c r="AB657" s="116"/>
      <c r="AC657" s="116"/>
      <c r="AD657" s="116"/>
      <c r="AE657" s="116"/>
      <c r="AF657" s="116"/>
      <c r="AG657" s="116"/>
      <c r="AH657" s="116"/>
      <c r="AI657" s="116"/>
      <c r="AJ657" s="116"/>
      <c r="AK657" s="116"/>
      <c r="AL657" s="116"/>
      <c r="AM657" s="116"/>
      <c r="AN657" s="116"/>
      <c r="AO657" s="116"/>
      <c r="AP657" s="116"/>
      <c r="AQ657" s="116"/>
      <c r="AR657" s="116"/>
      <c r="AS657" s="116"/>
      <c r="AT657" s="116"/>
      <c r="AU657" s="116"/>
      <c r="AV657" s="116"/>
      <c r="AW657" s="116"/>
      <c r="AX657" s="116"/>
      <c r="AY657" s="116"/>
      <c r="AZ657" s="116"/>
      <c r="BA657" s="116"/>
      <c r="BB657" s="116"/>
      <c r="BC657" s="116"/>
      <c r="BD657" s="116"/>
      <c r="BE657" s="116"/>
      <c r="BF657" s="116"/>
      <c r="BG657" s="116"/>
      <c r="BH657" s="116"/>
      <c r="BI657" s="116"/>
      <c r="BJ657" s="116"/>
      <c r="BK657" s="116"/>
      <c r="BL657" s="116"/>
      <c r="BM657" s="116"/>
      <c r="BN657" s="116"/>
      <c r="BO657" s="116"/>
      <c r="BP657" s="116"/>
      <c r="BQ657" s="116"/>
      <c r="BR657" s="116"/>
      <c r="BS657" s="116"/>
      <c r="BT657" s="116"/>
      <c r="BU657" s="116"/>
      <c r="BV657" s="116"/>
      <c r="BW657" s="116"/>
      <c r="BX657" s="116"/>
      <c r="BY657" s="116"/>
      <c r="BZ657" s="116"/>
      <c r="CA657" s="116"/>
      <c r="CB657" s="116"/>
      <c r="CC657" s="116"/>
      <c r="CD657" s="116"/>
      <c r="CE657" s="116"/>
      <c r="CF657" s="116"/>
      <c r="CG657" s="116"/>
      <c r="CH657" s="116"/>
      <c r="CI657" s="116"/>
      <c r="CJ657" s="116"/>
      <c r="CK657" s="116"/>
      <c r="CL657" s="116"/>
      <c r="CM657" s="116"/>
      <c r="CN657" s="116"/>
      <c r="CO657" s="116"/>
      <c r="CP657" s="116"/>
      <c r="CQ657" s="116"/>
      <c r="CR657" s="116"/>
      <c r="CS657" s="116"/>
      <c r="CT657" s="116"/>
      <c r="CU657" s="116"/>
      <c r="CV657" s="116"/>
      <c r="CW657" s="116"/>
      <c r="CX657" s="116"/>
      <c r="CY657" s="116"/>
      <c r="CZ657" s="116"/>
      <c r="DA657" s="116"/>
      <c r="DB657" s="116"/>
      <c r="DC657" s="116"/>
      <c r="DD657" s="116"/>
      <c r="DE657" s="116"/>
      <c r="DF657" s="116"/>
      <c r="DG657" s="116"/>
      <c r="DH657" s="116"/>
      <c r="DI657" s="116"/>
      <c r="DJ657" s="116"/>
      <c r="DK657" s="116"/>
      <c r="DL657" s="116"/>
      <c r="DM657" s="116"/>
      <c r="DN657" s="116"/>
      <c r="DO657" s="116"/>
      <c r="DP657" s="116"/>
      <c r="DQ657" s="116"/>
      <c r="DR657" s="116"/>
      <c r="DS657" s="116"/>
      <c r="DT657" s="116"/>
      <c r="DU657" s="116"/>
      <c r="DV657" s="116"/>
      <c r="DW657" s="116"/>
      <c r="DX657" s="116"/>
      <c r="DY657" s="116"/>
      <c r="DZ657" s="116"/>
    </row>
    <row r="658" spans="1:130" x14ac:dyDescent="0.3">
      <c r="A658" s="117"/>
      <c r="B658" s="117"/>
      <c r="C658" s="117"/>
      <c r="D658" s="117"/>
      <c r="E658" s="117"/>
      <c r="F658" s="117"/>
      <c r="G658" s="117"/>
      <c r="H658" s="117"/>
      <c r="I658" s="117"/>
      <c r="J658" s="117"/>
      <c r="K658" s="117"/>
      <c r="L658" s="117"/>
      <c r="M658" s="116"/>
      <c r="N658" s="116"/>
      <c r="O658" s="116"/>
      <c r="P658" s="116"/>
      <c r="Q658" s="116"/>
      <c r="R658" s="116"/>
      <c r="S658" s="116"/>
      <c r="T658" s="116"/>
      <c r="U658" s="116"/>
      <c r="V658" s="116"/>
      <c r="W658" s="116"/>
      <c r="X658" s="116"/>
      <c r="Y658" s="116"/>
      <c r="Z658" s="116"/>
      <c r="AA658" s="116"/>
      <c r="AB658" s="116"/>
      <c r="AC658" s="116"/>
      <c r="AD658" s="116"/>
      <c r="AE658" s="116"/>
      <c r="AF658" s="116"/>
      <c r="AG658" s="116"/>
      <c r="AH658" s="116"/>
      <c r="AI658" s="116"/>
      <c r="AJ658" s="116"/>
      <c r="AK658" s="116"/>
      <c r="AL658" s="116"/>
      <c r="AM658" s="116"/>
      <c r="AN658" s="116"/>
      <c r="AO658" s="116"/>
      <c r="AP658" s="116"/>
      <c r="AQ658" s="116"/>
      <c r="AR658" s="116"/>
      <c r="AS658" s="116"/>
      <c r="AT658" s="116"/>
      <c r="AU658" s="116"/>
      <c r="AV658" s="116"/>
      <c r="AW658" s="116"/>
      <c r="AX658" s="116"/>
      <c r="AY658" s="116"/>
      <c r="AZ658" s="116"/>
      <c r="BA658" s="116"/>
      <c r="BB658" s="116"/>
      <c r="BC658" s="116"/>
      <c r="BD658" s="116"/>
      <c r="BE658" s="116"/>
      <c r="BF658" s="116"/>
      <c r="BG658" s="116"/>
      <c r="BH658" s="116"/>
      <c r="BI658" s="116"/>
      <c r="BJ658" s="116"/>
      <c r="BK658" s="116"/>
      <c r="BL658" s="116"/>
      <c r="BM658" s="116"/>
      <c r="BN658" s="116"/>
      <c r="BO658" s="116"/>
      <c r="BP658" s="116"/>
      <c r="BQ658" s="116"/>
      <c r="BR658" s="116"/>
      <c r="BS658" s="116"/>
      <c r="BT658" s="116"/>
      <c r="BU658" s="116"/>
      <c r="BV658" s="116"/>
      <c r="BW658" s="116"/>
      <c r="BX658" s="116"/>
      <c r="BY658" s="116"/>
      <c r="BZ658" s="116"/>
      <c r="CA658" s="116"/>
      <c r="CB658" s="116"/>
      <c r="CC658" s="116"/>
      <c r="CD658" s="116"/>
      <c r="CE658" s="116"/>
      <c r="CF658" s="116"/>
      <c r="CG658" s="116"/>
      <c r="CH658" s="116"/>
      <c r="CI658" s="116"/>
      <c r="CJ658" s="116"/>
      <c r="CK658" s="116"/>
      <c r="CL658" s="116"/>
      <c r="CM658" s="116"/>
      <c r="CN658" s="116"/>
      <c r="CO658" s="116"/>
      <c r="CP658" s="116"/>
      <c r="CQ658" s="116"/>
      <c r="CR658" s="116"/>
      <c r="CS658" s="116"/>
      <c r="CT658" s="116"/>
      <c r="CU658" s="116"/>
      <c r="CV658" s="116"/>
      <c r="CW658" s="116"/>
      <c r="CX658" s="116"/>
      <c r="CY658" s="116"/>
      <c r="CZ658" s="116"/>
      <c r="DA658" s="116"/>
      <c r="DB658" s="116"/>
      <c r="DC658" s="116"/>
      <c r="DD658" s="116"/>
      <c r="DE658" s="116"/>
      <c r="DF658" s="116"/>
      <c r="DG658" s="116"/>
      <c r="DH658" s="116"/>
      <c r="DI658" s="116"/>
      <c r="DJ658" s="116"/>
      <c r="DK658" s="116"/>
      <c r="DL658" s="116"/>
      <c r="DM658" s="116"/>
      <c r="DN658" s="116"/>
      <c r="DO658" s="116"/>
      <c r="DP658" s="116"/>
      <c r="DQ658" s="116"/>
      <c r="DR658" s="116"/>
      <c r="DS658" s="116"/>
      <c r="DT658" s="116"/>
      <c r="DU658" s="116"/>
      <c r="DV658" s="116"/>
      <c r="DW658" s="116"/>
      <c r="DX658" s="116"/>
      <c r="DY658" s="116"/>
      <c r="DZ658" s="116"/>
    </row>
    <row r="659" spans="1:130" x14ac:dyDescent="0.3">
      <c r="A659" s="117"/>
      <c r="B659" s="117"/>
      <c r="C659" s="117"/>
      <c r="D659" s="117"/>
      <c r="E659" s="117"/>
      <c r="F659" s="117"/>
      <c r="G659" s="117"/>
      <c r="H659" s="117"/>
      <c r="I659" s="117"/>
      <c r="J659" s="117"/>
      <c r="K659" s="117"/>
      <c r="L659" s="117"/>
      <c r="M659" s="116"/>
      <c r="N659" s="116"/>
      <c r="O659" s="116"/>
      <c r="P659" s="116"/>
      <c r="Q659" s="116"/>
      <c r="R659" s="116"/>
      <c r="S659" s="116"/>
      <c r="T659" s="116"/>
      <c r="U659" s="116"/>
      <c r="V659" s="116"/>
      <c r="W659" s="116"/>
      <c r="X659" s="116"/>
      <c r="Y659" s="116"/>
      <c r="Z659" s="116"/>
      <c r="AA659" s="116"/>
      <c r="AB659" s="116"/>
      <c r="AC659" s="116"/>
      <c r="AD659" s="116"/>
      <c r="AE659" s="116"/>
      <c r="AF659" s="116"/>
      <c r="AG659" s="116"/>
      <c r="AH659" s="116"/>
      <c r="AI659" s="116"/>
      <c r="AJ659" s="116"/>
      <c r="AK659" s="116"/>
      <c r="AL659" s="116"/>
      <c r="AM659" s="116"/>
      <c r="AN659" s="116"/>
      <c r="AO659" s="116"/>
      <c r="AP659" s="116"/>
      <c r="AQ659" s="116"/>
      <c r="AR659" s="116"/>
      <c r="AS659" s="116"/>
      <c r="AT659" s="116"/>
      <c r="AU659" s="116"/>
      <c r="AV659" s="116"/>
      <c r="AW659" s="116"/>
      <c r="AX659" s="116"/>
      <c r="AY659" s="116"/>
      <c r="AZ659" s="116"/>
      <c r="BA659" s="116"/>
      <c r="BB659" s="116"/>
      <c r="BC659" s="116"/>
      <c r="BD659" s="116"/>
      <c r="BE659" s="116"/>
      <c r="BF659" s="116"/>
      <c r="BG659" s="116"/>
      <c r="BH659" s="116"/>
      <c r="BI659" s="116"/>
      <c r="BJ659" s="116"/>
      <c r="BK659" s="116"/>
      <c r="BL659" s="116"/>
      <c r="BM659" s="116"/>
      <c r="BN659" s="116"/>
      <c r="BO659" s="116"/>
      <c r="BP659" s="116"/>
      <c r="BQ659" s="116"/>
      <c r="BR659" s="116"/>
      <c r="BS659" s="116"/>
      <c r="BT659" s="116"/>
      <c r="BU659" s="116"/>
      <c r="BV659" s="116"/>
      <c r="BW659" s="116"/>
      <c r="BX659" s="116"/>
      <c r="BY659" s="116"/>
      <c r="BZ659" s="116"/>
      <c r="CA659" s="116"/>
      <c r="CB659" s="116"/>
      <c r="CC659" s="116"/>
      <c r="CD659" s="116"/>
      <c r="CE659" s="116"/>
      <c r="CF659" s="116"/>
      <c r="CG659" s="116"/>
      <c r="CH659" s="116"/>
      <c r="CI659" s="116"/>
      <c r="CJ659" s="116"/>
      <c r="CK659" s="116"/>
      <c r="CL659" s="116"/>
      <c r="CM659" s="116"/>
      <c r="CN659" s="116"/>
      <c r="CO659" s="116"/>
      <c r="CP659" s="116"/>
      <c r="CQ659" s="116"/>
      <c r="CR659" s="116"/>
      <c r="CS659" s="116"/>
      <c r="CT659" s="116"/>
      <c r="CU659" s="116"/>
      <c r="CV659" s="116"/>
      <c r="CW659" s="116"/>
      <c r="CX659" s="116"/>
      <c r="CY659" s="116"/>
      <c r="CZ659" s="116"/>
      <c r="DA659" s="116"/>
      <c r="DB659" s="116"/>
      <c r="DC659" s="116"/>
      <c r="DD659" s="116"/>
      <c r="DE659" s="116"/>
      <c r="DF659" s="116"/>
      <c r="DG659" s="116"/>
      <c r="DH659" s="116"/>
      <c r="DI659" s="116"/>
      <c r="DJ659" s="116"/>
      <c r="DK659" s="116"/>
      <c r="DL659" s="116"/>
      <c r="DM659" s="116"/>
      <c r="DN659" s="116"/>
      <c r="DO659" s="116"/>
      <c r="DP659" s="116"/>
      <c r="DQ659" s="116"/>
      <c r="DR659" s="116"/>
      <c r="DS659" s="116"/>
      <c r="DT659" s="116"/>
      <c r="DU659" s="116"/>
      <c r="DV659" s="116"/>
      <c r="DW659" s="116"/>
      <c r="DX659" s="116"/>
      <c r="DY659" s="116"/>
      <c r="DZ659" s="116"/>
    </row>
    <row r="660" spans="1:130" x14ac:dyDescent="0.3">
      <c r="A660" s="117"/>
      <c r="B660" s="117"/>
      <c r="C660" s="117"/>
      <c r="D660" s="117"/>
      <c r="E660" s="117"/>
      <c r="F660" s="117"/>
      <c r="G660" s="117"/>
      <c r="H660" s="117"/>
      <c r="I660" s="117"/>
      <c r="J660" s="117"/>
      <c r="K660" s="117"/>
      <c r="L660" s="117"/>
      <c r="M660" s="116"/>
      <c r="N660" s="116"/>
      <c r="O660" s="116"/>
      <c r="P660" s="116"/>
      <c r="Q660" s="116"/>
      <c r="R660" s="116"/>
      <c r="S660" s="116"/>
      <c r="T660" s="116"/>
      <c r="U660" s="116"/>
      <c r="V660" s="116"/>
      <c r="W660" s="116"/>
      <c r="X660" s="116"/>
      <c r="Y660" s="116"/>
      <c r="Z660" s="116"/>
      <c r="AA660" s="116"/>
      <c r="AB660" s="116"/>
      <c r="AC660" s="116"/>
      <c r="AD660" s="116"/>
      <c r="AE660" s="116"/>
      <c r="AF660" s="116"/>
      <c r="AG660" s="116"/>
      <c r="AH660" s="116"/>
      <c r="AI660" s="116"/>
      <c r="AJ660" s="116"/>
      <c r="AK660" s="116"/>
      <c r="AL660" s="116"/>
      <c r="AM660" s="116"/>
      <c r="AN660" s="116"/>
      <c r="AO660" s="116"/>
      <c r="AP660" s="116"/>
      <c r="AQ660" s="116"/>
      <c r="AR660" s="116"/>
      <c r="AS660" s="116"/>
      <c r="AT660" s="116"/>
      <c r="AU660" s="116"/>
      <c r="AV660" s="116"/>
      <c r="AW660" s="116"/>
      <c r="AX660" s="116"/>
      <c r="AY660" s="116"/>
      <c r="AZ660" s="116"/>
      <c r="BA660" s="116"/>
      <c r="BB660" s="116"/>
      <c r="BC660" s="116"/>
      <c r="BD660" s="116"/>
      <c r="BE660" s="116"/>
      <c r="BF660" s="116"/>
      <c r="BG660" s="116"/>
      <c r="BH660" s="116"/>
      <c r="BI660" s="116"/>
      <c r="BJ660" s="116"/>
      <c r="BK660" s="116"/>
      <c r="BL660" s="116"/>
      <c r="BM660" s="116"/>
      <c r="BN660" s="116"/>
      <c r="BO660" s="116"/>
      <c r="BP660" s="116"/>
      <c r="BQ660" s="116"/>
      <c r="BR660" s="116"/>
      <c r="BS660" s="116"/>
      <c r="BT660" s="116"/>
      <c r="BU660" s="116"/>
      <c r="BV660" s="116"/>
      <c r="BW660" s="116"/>
      <c r="BX660" s="116"/>
      <c r="BY660" s="116"/>
      <c r="BZ660" s="116"/>
      <c r="CA660" s="116"/>
      <c r="CB660" s="116"/>
      <c r="CC660" s="116"/>
      <c r="CD660" s="116"/>
      <c r="CE660" s="116"/>
      <c r="CF660" s="116"/>
      <c r="CG660" s="116"/>
      <c r="CH660" s="116"/>
      <c r="CI660" s="116"/>
      <c r="CJ660" s="116"/>
      <c r="CK660" s="116"/>
      <c r="CL660" s="116"/>
      <c r="CM660" s="116"/>
      <c r="CN660" s="116"/>
      <c r="CO660" s="116"/>
      <c r="CP660" s="116"/>
      <c r="CQ660" s="116"/>
      <c r="CR660" s="116"/>
      <c r="CS660" s="116"/>
      <c r="CT660" s="116"/>
      <c r="CU660" s="116"/>
      <c r="CV660" s="116"/>
      <c r="CW660" s="116"/>
      <c r="CX660" s="116"/>
      <c r="CY660" s="116"/>
      <c r="CZ660" s="116"/>
      <c r="DA660" s="116"/>
      <c r="DB660" s="116"/>
      <c r="DC660" s="116"/>
      <c r="DD660" s="116"/>
      <c r="DE660" s="116"/>
      <c r="DF660" s="116"/>
      <c r="DG660" s="116"/>
      <c r="DH660" s="116"/>
      <c r="DI660" s="116"/>
      <c r="DJ660" s="116"/>
      <c r="DK660" s="116"/>
      <c r="DL660" s="116"/>
      <c r="DM660" s="116"/>
      <c r="DN660" s="116"/>
      <c r="DO660" s="116"/>
      <c r="DP660" s="116"/>
      <c r="DQ660" s="116"/>
      <c r="DR660" s="116"/>
      <c r="DS660" s="116"/>
      <c r="DT660" s="116"/>
      <c r="DU660" s="116"/>
      <c r="DV660" s="116"/>
      <c r="DW660" s="116"/>
      <c r="DX660" s="116"/>
      <c r="DY660" s="116"/>
      <c r="DZ660" s="116"/>
    </row>
    <row r="661" spans="1:130" x14ac:dyDescent="0.3">
      <c r="A661" s="117"/>
      <c r="B661" s="117"/>
      <c r="C661" s="117"/>
      <c r="D661" s="117"/>
      <c r="E661" s="117"/>
      <c r="F661" s="117"/>
      <c r="G661" s="117"/>
      <c r="H661" s="117"/>
      <c r="I661" s="117"/>
      <c r="J661" s="117"/>
      <c r="K661" s="117"/>
      <c r="L661" s="117"/>
      <c r="M661" s="116"/>
      <c r="N661" s="116"/>
      <c r="O661" s="116"/>
      <c r="P661" s="116"/>
      <c r="Q661" s="116"/>
      <c r="R661" s="116"/>
      <c r="S661" s="116"/>
      <c r="T661" s="116"/>
      <c r="U661" s="116"/>
      <c r="V661" s="116"/>
      <c r="W661" s="116"/>
      <c r="X661" s="116"/>
      <c r="Y661" s="116"/>
      <c r="Z661" s="116"/>
      <c r="AA661" s="116"/>
      <c r="AB661" s="116"/>
      <c r="AC661" s="116"/>
      <c r="AD661" s="116"/>
      <c r="AE661" s="116"/>
      <c r="AF661" s="116"/>
      <c r="AG661" s="116"/>
      <c r="AH661" s="116"/>
      <c r="AI661" s="116"/>
      <c r="AJ661" s="116"/>
      <c r="AK661" s="116"/>
      <c r="AL661" s="116"/>
      <c r="AM661" s="116"/>
      <c r="AN661" s="116"/>
      <c r="AO661" s="116"/>
      <c r="AP661" s="116"/>
      <c r="AQ661" s="116"/>
      <c r="AR661" s="116"/>
      <c r="AS661" s="116"/>
      <c r="AT661" s="116"/>
      <c r="AU661" s="116"/>
      <c r="AV661" s="116"/>
      <c r="AW661" s="116"/>
      <c r="AX661" s="116"/>
      <c r="AY661" s="116"/>
      <c r="AZ661" s="116"/>
      <c r="BA661" s="116"/>
      <c r="BB661" s="116"/>
      <c r="BC661" s="116"/>
      <c r="BD661" s="116"/>
      <c r="BE661" s="116"/>
      <c r="BF661" s="116"/>
      <c r="BG661" s="116"/>
      <c r="BH661" s="116"/>
      <c r="BI661" s="116"/>
      <c r="BJ661" s="116"/>
      <c r="BK661" s="116"/>
      <c r="BL661" s="116"/>
      <c r="BM661" s="116"/>
      <c r="BN661" s="116"/>
      <c r="BO661" s="116"/>
      <c r="BP661" s="116"/>
      <c r="BQ661" s="116"/>
      <c r="BR661" s="116"/>
      <c r="BS661" s="116"/>
      <c r="BT661" s="116"/>
      <c r="BU661" s="116"/>
      <c r="BV661" s="116"/>
      <c r="BW661" s="116"/>
      <c r="BX661" s="116"/>
      <c r="BY661" s="116"/>
      <c r="BZ661" s="116"/>
      <c r="CA661" s="116"/>
      <c r="CB661" s="116"/>
      <c r="CC661" s="116"/>
      <c r="CD661" s="116"/>
      <c r="CE661" s="116"/>
      <c r="CF661" s="116"/>
      <c r="CG661" s="116"/>
      <c r="CH661" s="116"/>
      <c r="CI661" s="116"/>
      <c r="CJ661" s="116"/>
      <c r="CK661" s="116"/>
      <c r="CL661" s="116"/>
      <c r="CM661" s="116"/>
      <c r="CN661" s="116"/>
      <c r="CO661" s="116"/>
      <c r="CP661" s="116"/>
      <c r="CQ661" s="116"/>
      <c r="CR661" s="116"/>
      <c r="CS661" s="116"/>
      <c r="CT661" s="116"/>
      <c r="CU661" s="116"/>
      <c r="CV661" s="116"/>
      <c r="CW661" s="116"/>
      <c r="CX661" s="116"/>
      <c r="CY661" s="116"/>
      <c r="CZ661" s="116"/>
      <c r="DA661" s="116"/>
      <c r="DB661" s="116"/>
      <c r="DC661" s="116"/>
      <c r="DD661" s="116"/>
      <c r="DE661" s="116"/>
      <c r="DF661" s="116"/>
      <c r="DG661" s="116"/>
      <c r="DH661" s="116"/>
      <c r="DI661" s="116"/>
      <c r="DJ661" s="116"/>
      <c r="DK661" s="116"/>
      <c r="DL661" s="116"/>
      <c r="DM661" s="116"/>
      <c r="DN661" s="116"/>
      <c r="DO661" s="116"/>
      <c r="DP661" s="116"/>
      <c r="DQ661" s="116"/>
      <c r="DR661" s="116"/>
      <c r="DS661" s="116"/>
      <c r="DT661" s="116"/>
      <c r="DU661" s="116"/>
      <c r="DV661" s="116"/>
      <c r="DW661" s="116"/>
      <c r="DX661" s="116"/>
      <c r="DY661" s="116"/>
      <c r="DZ661" s="116"/>
    </row>
    <row r="662" spans="1:130" x14ac:dyDescent="0.3">
      <c r="A662" s="117"/>
      <c r="B662" s="117"/>
      <c r="C662" s="117"/>
      <c r="D662" s="117"/>
      <c r="E662" s="117"/>
      <c r="F662" s="117"/>
      <c r="G662" s="117"/>
      <c r="H662" s="117"/>
      <c r="I662" s="117"/>
      <c r="J662" s="117"/>
      <c r="K662" s="117"/>
      <c r="L662" s="117"/>
      <c r="M662" s="116"/>
      <c r="N662" s="116"/>
      <c r="O662" s="116"/>
      <c r="P662" s="116"/>
      <c r="Q662" s="116"/>
      <c r="R662" s="116"/>
      <c r="S662" s="116"/>
      <c r="T662" s="116"/>
      <c r="U662" s="116"/>
      <c r="V662" s="116"/>
      <c r="W662" s="116"/>
      <c r="X662" s="116"/>
      <c r="Y662" s="116"/>
      <c r="Z662" s="116"/>
      <c r="AA662" s="116"/>
      <c r="AB662" s="116"/>
      <c r="AC662" s="116"/>
      <c r="AD662" s="116"/>
      <c r="AE662" s="116"/>
      <c r="AF662" s="116"/>
      <c r="AG662" s="116"/>
      <c r="AH662" s="116"/>
      <c r="AI662" s="116"/>
      <c r="AJ662" s="116"/>
      <c r="AK662" s="116"/>
      <c r="AL662" s="116"/>
      <c r="AM662" s="116"/>
      <c r="AN662" s="116"/>
      <c r="AO662" s="116"/>
      <c r="AP662" s="116"/>
      <c r="AQ662" s="116"/>
      <c r="AR662" s="116"/>
      <c r="AS662" s="116"/>
      <c r="AT662" s="116"/>
      <c r="AU662" s="116"/>
      <c r="AV662" s="116"/>
      <c r="AW662" s="116"/>
      <c r="AX662" s="116"/>
      <c r="AY662" s="116"/>
      <c r="AZ662" s="116"/>
      <c r="BA662" s="116"/>
      <c r="BB662" s="116"/>
      <c r="BC662" s="116"/>
      <c r="BD662" s="116"/>
      <c r="BE662" s="116"/>
      <c r="BF662" s="116"/>
      <c r="BG662" s="116"/>
      <c r="BH662" s="116"/>
      <c r="BI662" s="116"/>
      <c r="BJ662" s="116"/>
      <c r="BK662" s="116"/>
      <c r="BL662" s="116"/>
      <c r="BM662" s="116"/>
      <c r="BN662" s="116"/>
      <c r="BO662" s="116"/>
      <c r="BP662" s="116"/>
      <c r="BQ662" s="116"/>
      <c r="BR662" s="116"/>
      <c r="BS662" s="116"/>
      <c r="BT662" s="116"/>
      <c r="BU662" s="116"/>
      <c r="BV662" s="116"/>
      <c r="BW662" s="116"/>
      <c r="BX662" s="116"/>
      <c r="BY662" s="116"/>
      <c r="BZ662" s="116"/>
      <c r="CA662" s="116"/>
      <c r="CB662" s="116"/>
      <c r="CC662" s="116"/>
      <c r="CD662" s="116"/>
      <c r="CE662" s="116"/>
      <c r="CF662" s="116"/>
      <c r="CG662" s="116"/>
      <c r="CH662" s="116"/>
      <c r="CI662" s="116"/>
      <c r="CJ662" s="116"/>
      <c r="CK662" s="116"/>
      <c r="CL662" s="116"/>
      <c r="CM662" s="116"/>
      <c r="CN662" s="116"/>
      <c r="CO662" s="116"/>
      <c r="CP662" s="116"/>
      <c r="CQ662" s="116"/>
      <c r="CR662" s="116"/>
      <c r="CS662" s="116"/>
      <c r="CT662" s="116"/>
      <c r="CU662" s="116"/>
      <c r="CV662" s="116"/>
      <c r="CW662" s="116"/>
      <c r="CX662" s="116"/>
      <c r="CY662" s="116"/>
      <c r="CZ662" s="116"/>
      <c r="DA662" s="116"/>
      <c r="DB662" s="116"/>
      <c r="DC662" s="116"/>
      <c r="DD662" s="116"/>
      <c r="DE662" s="116"/>
      <c r="DF662" s="116"/>
      <c r="DG662" s="116"/>
      <c r="DH662" s="116"/>
      <c r="DI662" s="116"/>
      <c r="DJ662" s="116"/>
      <c r="DK662" s="116"/>
      <c r="DL662" s="116"/>
      <c r="DM662" s="116"/>
      <c r="DN662" s="116"/>
      <c r="DO662" s="116"/>
      <c r="DP662" s="116"/>
      <c r="DQ662" s="116"/>
      <c r="DR662" s="116"/>
      <c r="DS662" s="116"/>
      <c r="DT662" s="116"/>
      <c r="DU662" s="116"/>
      <c r="DV662" s="116"/>
      <c r="DW662" s="116"/>
      <c r="DX662" s="116"/>
      <c r="DY662" s="116"/>
      <c r="DZ662" s="116"/>
    </row>
    <row r="663" spans="1:130" x14ac:dyDescent="0.3">
      <c r="A663" s="117"/>
      <c r="B663" s="117"/>
      <c r="C663" s="117"/>
      <c r="D663" s="117"/>
      <c r="E663" s="117"/>
      <c r="F663" s="117"/>
      <c r="G663" s="117"/>
      <c r="H663" s="117"/>
      <c r="I663" s="117"/>
      <c r="J663" s="117"/>
      <c r="K663" s="117"/>
      <c r="L663" s="117"/>
      <c r="M663" s="116"/>
      <c r="N663" s="116"/>
      <c r="O663" s="116"/>
      <c r="P663" s="116"/>
      <c r="Q663" s="116"/>
      <c r="R663" s="116"/>
      <c r="S663" s="116"/>
      <c r="T663" s="116"/>
      <c r="U663" s="116"/>
      <c r="V663" s="116"/>
      <c r="W663" s="116"/>
      <c r="X663" s="116"/>
      <c r="Y663" s="116"/>
      <c r="Z663" s="116"/>
      <c r="AA663" s="116"/>
      <c r="AB663" s="116"/>
      <c r="AC663" s="116"/>
      <c r="AD663" s="116"/>
      <c r="AE663" s="116"/>
      <c r="AF663" s="116"/>
      <c r="AG663" s="116"/>
      <c r="AH663" s="116"/>
      <c r="AI663" s="116"/>
      <c r="AJ663" s="116"/>
      <c r="AK663" s="116"/>
      <c r="AL663" s="116"/>
      <c r="AM663" s="116"/>
      <c r="AN663" s="116"/>
      <c r="AO663" s="116"/>
      <c r="AP663" s="116"/>
      <c r="AQ663" s="116"/>
      <c r="AR663" s="116"/>
      <c r="AS663" s="116"/>
      <c r="AT663" s="116"/>
      <c r="AU663" s="116"/>
      <c r="AV663" s="116"/>
      <c r="AW663" s="116"/>
      <c r="AX663" s="116"/>
      <c r="AY663" s="116"/>
      <c r="AZ663" s="116"/>
      <c r="BA663" s="116"/>
      <c r="BB663" s="116"/>
      <c r="BC663" s="116"/>
      <c r="BD663" s="116"/>
      <c r="BE663" s="116"/>
      <c r="BF663" s="116"/>
      <c r="BG663" s="116"/>
      <c r="BH663" s="116"/>
      <c r="BI663" s="116"/>
      <c r="BJ663" s="116"/>
      <c r="BK663" s="116"/>
      <c r="BL663" s="116"/>
      <c r="BM663" s="116"/>
      <c r="BN663" s="116"/>
      <c r="BO663" s="116"/>
      <c r="BP663" s="116"/>
      <c r="BQ663" s="116"/>
      <c r="BR663" s="116"/>
      <c r="BS663" s="116"/>
      <c r="BT663" s="116"/>
      <c r="BU663" s="116"/>
      <c r="BV663" s="116"/>
      <c r="BW663" s="116"/>
      <c r="BX663" s="116"/>
      <c r="BY663" s="116"/>
      <c r="BZ663" s="116"/>
      <c r="CA663" s="116"/>
      <c r="CB663" s="116"/>
      <c r="CC663" s="116"/>
      <c r="CD663" s="116"/>
      <c r="CE663" s="116"/>
      <c r="CF663" s="116"/>
      <c r="CG663" s="116"/>
      <c r="CH663" s="116"/>
      <c r="CI663" s="116"/>
      <c r="CJ663" s="116"/>
      <c r="CK663" s="116"/>
      <c r="CL663" s="116"/>
      <c r="CM663" s="116"/>
      <c r="CN663" s="116"/>
      <c r="CO663" s="116"/>
      <c r="CP663" s="116"/>
      <c r="CQ663" s="116"/>
      <c r="CR663" s="116"/>
      <c r="CS663" s="116"/>
      <c r="CT663" s="116"/>
      <c r="CU663" s="116"/>
      <c r="CV663" s="116"/>
      <c r="CW663" s="116"/>
      <c r="CX663" s="116"/>
      <c r="CY663" s="116"/>
      <c r="CZ663" s="116"/>
      <c r="DA663" s="116"/>
      <c r="DB663" s="116"/>
      <c r="DC663" s="116"/>
      <c r="DD663" s="116"/>
      <c r="DE663" s="116"/>
      <c r="DF663" s="116"/>
      <c r="DG663" s="116"/>
      <c r="DH663" s="116"/>
      <c r="DI663" s="116"/>
      <c r="DJ663" s="116"/>
      <c r="DK663" s="116"/>
      <c r="DL663" s="116"/>
      <c r="DM663" s="116"/>
      <c r="DN663" s="116"/>
      <c r="DO663" s="116"/>
      <c r="DP663" s="116"/>
      <c r="DQ663" s="116"/>
      <c r="DR663" s="116"/>
      <c r="DS663" s="116"/>
      <c r="DT663" s="116"/>
      <c r="DU663" s="116"/>
      <c r="DV663" s="116"/>
      <c r="DW663" s="116"/>
      <c r="DX663" s="116"/>
      <c r="DY663" s="116"/>
      <c r="DZ663" s="116"/>
    </row>
    <row r="664" spans="1:130" x14ac:dyDescent="0.3">
      <c r="A664" s="117"/>
      <c r="B664" s="117"/>
      <c r="C664" s="117"/>
      <c r="D664" s="117"/>
      <c r="E664" s="117"/>
      <c r="F664" s="117"/>
      <c r="G664" s="117"/>
      <c r="H664" s="117"/>
      <c r="I664" s="117"/>
      <c r="J664" s="117"/>
      <c r="K664" s="117"/>
      <c r="L664" s="117"/>
      <c r="M664" s="116"/>
      <c r="N664" s="116"/>
      <c r="O664" s="116"/>
      <c r="P664" s="116"/>
      <c r="Q664" s="116"/>
      <c r="R664" s="116"/>
      <c r="S664" s="116"/>
      <c r="T664" s="116"/>
      <c r="U664" s="116"/>
      <c r="V664" s="116"/>
      <c r="W664" s="116"/>
      <c r="X664" s="116"/>
      <c r="Y664" s="116"/>
      <c r="Z664" s="116"/>
      <c r="AA664" s="116"/>
      <c r="AB664" s="116"/>
      <c r="AC664" s="116"/>
      <c r="AD664" s="116"/>
      <c r="AE664" s="116"/>
      <c r="AF664" s="116"/>
      <c r="AG664" s="116"/>
      <c r="AH664" s="116"/>
      <c r="AI664" s="116"/>
      <c r="AJ664" s="116"/>
      <c r="AK664" s="116"/>
      <c r="AL664" s="116"/>
      <c r="AM664" s="116"/>
      <c r="AN664" s="116"/>
      <c r="AO664" s="116"/>
      <c r="AP664" s="116"/>
      <c r="AQ664" s="116"/>
      <c r="AR664" s="116"/>
      <c r="AS664" s="116"/>
      <c r="AT664" s="116"/>
      <c r="AU664" s="116"/>
      <c r="AV664" s="116"/>
      <c r="AW664" s="116"/>
      <c r="AX664" s="116"/>
      <c r="AY664" s="116"/>
      <c r="AZ664" s="116"/>
      <c r="BA664" s="116"/>
      <c r="BB664" s="116"/>
      <c r="BC664" s="116"/>
      <c r="BD664" s="116"/>
      <c r="BE664" s="116"/>
      <c r="BF664" s="116"/>
      <c r="BG664" s="116"/>
      <c r="BH664" s="116"/>
      <c r="BI664" s="116"/>
      <c r="BJ664" s="116"/>
      <c r="BK664" s="116"/>
      <c r="BL664" s="116"/>
      <c r="BM664" s="116"/>
      <c r="BN664" s="116"/>
      <c r="BO664" s="116"/>
      <c r="BP664" s="116"/>
      <c r="BQ664" s="116"/>
      <c r="BR664" s="116"/>
      <c r="BS664" s="116"/>
      <c r="BT664" s="116"/>
      <c r="BU664" s="116"/>
      <c r="BV664" s="116"/>
      <c r="BW664" s="116"/>
      <c r="BX664" s="116"/>
      <c r="BY664" s="116"/>
      <c r="BZ664" s="116"/>
      <c r="CA664" s="116"/>
      <c r="CB664" s="116"/>
      <c r="CC664" s="116"/>
      <c r="CD664" s="116"/>
      <c r="CE664" s="116"/>
      <c r="CF664" s="116"/>
      <c r="CG664" s="116"/>
      <c r="CH664" s="116"/>
      <c r="CI664" s="116"/>
      <c r="CJ664" s="116"/>
      <c r="CK664" s="116"/>
      <c r="CL664" s="116"/>
      <c r="CM664" s="116"/>
      <c r="CN664" s="116"/>
      <c r="CO664" s="116"/>
      <c r="CP664" s="116"/>
      <c r="CQ664" s="116"/>
      <c r="CR664" s="116"/>
      <c r="CS664" s="116"/>
      <c r="CT664" s="116"/>
      <c r="CU664" s="116"/>
      <c r="CV664" s="116"/>
      <c r="CW664" s="116"/>
      <c r="CX664" s="116"/>
      <c r="CY664" s="116"/>
      <c r="CZ664" s="116"/>
      <c r="DA664" s="116"/>
      <c r="DB664" s="116"/>
      <c r="DC664" s="116"/>
      <c r="DD664" s="116"/>
      <c r="DE664" s="116"/>
      <c r="DF664" s="116"/>
      <c r="DG664" s="116"/>
      <c r="DH664" s="116"/>
      <c r="DI664" s="116"/>
      <c r="DJ664" s="116"/>
      <c r="DK664" s="116"/>
      <c r="DL664" s="116"/>
      <c r="DM664" s="116"/>
      <c r="DN664" s="116"/>
      <c r="DO664" s="116"/>
      <c r="DP664" s="116"/>
      <c r="DQ664" s="116"/>
      <c r="DR664" s="116"/>
      <c r="DS664" s="116"/>
      <c r="DT664" s="116"/>
      <c r="DU664" s="116"/>
      <c r="DV664" s="116"/>
      <c r="DW664" s="116"/>
      <c r="DX664" s="116"/>
      <c r="DY664" s="116"/>
      <c r="DZ664" s="116"/>
    </row>
    <row r="665" spans="1:130" x14ac:dyDescent="0.3">
      <c r="A665" s="117"/>
      <c r="B665" s="117"/>
      <c r="C665" s="117"/>
      <c r="D665" s="117"/>
      <c r="E665" s="117"/>
      <c r="F665" s="117"/>
      <c r="G665" s="117"/>
      <c r="H665" s="117"/>
      <c r="I665" s="117"/>
      <c r="J665" s="117"/>
      <c r="K665" s="117"/>
      <c r="L665" s="117"/>
      <c r="M665" s="116"/>
      <c r="N665" s="116"/>
      <c r="O665" s="116"/>
      <c r="P665" s="116"/>
      <c r="Q665" s="116"/>
      <c r="R665" s="116"/>
      <c r="S665" s="116"/>
      <c r="T665" s="116"/>
      <c r="U665" s="116"/>
      <c r="V665" s="116"/>
      <c r="W665" s="116"/>
      <c r="X665" s="116"/>
      <c r="Y665" s="116"/>
      <c r="Z665" s="116"/>
      <c r="AA665" s="116"/>
      <c r="AB665" s="116"/>
      <c r="AC665" s="116"/>
      <c r="AD665" s="116"/>
      <c r="AE665" s="116"/>
      <c r="AF665" s="116"/>
      <c r="AG665" s="116"/>
      <c r="AH665" s="116"/>
      <c r="AI665" s="116"/>
      <c r="AJ665" s="116"/>
      <c r="AK665" s="116"/>
      <c r="AL665" s="116"/>
      <c r="AM665" s="116"/>
      <c r="AN665" s="116"/>
      <c r="AO665" s="116"/>
      <c r="AP665" s="116"/>
      <c r="AQ665" s="116"/>
      <c r="AR665" s="116"/>
      <c r="AS665" s="116"/>
      <c r="AT665" s="116"/>
      <c r="AU665" s="116"/>
      <c r="AV665" s="116"/>
      <c r="AW665" s="116"/>
      <c r="AX665" s="116"/>
      <c r="AY665" s="116"/>
      <c r="AZ665" s="116"/>
      <c r="BA665" s="116"/>
      <c r="BB665" s="116"/>
      <c r="BC665" s="116"/>
      <c r="BD665" s="116"/>
      <c r="BE665" s="116"/>
      <c r="BF665" s="116"/>
      <c r="BG665" s="116"/>
      <c r="BH665" s="116"/>
      <c r="BI665" s="116"/>
      <c r="BJ665" s="116"/>
      <c r="BK665" s="116"/>
      <c r="BL665" s="116"/>
      <c r="BM665" s="116"/>
      <c r="BN665" s="116"/>
      <c r="BO665" s="116"/>
      <c r="BP665" s="116"/>
      <c r="BQ665" s="116"/>
      <c r="BR665" s="116"/>
      <c r="BS665" s="116"/>
      <c r="BT665" s="116"/>
      <c r="BU665" s="116"/>
      <c r="BV665" s="116"/>
      <c r="BW665" s="116"/>
      <c r="BX665" s="116"/>
      <c r="BY665" s="116"/>
      <c r="BZ665" s="116"/>
      <c r="CA665" s="116"/>
      <c r="CB665" s="116"/>
      <c r="CC665" s="116"/>
      <c r="CD665" s="116"/>
      <c r="CE665" s="116"/>
      <c r="CF665" s="116"/>
      <c r="CG665" s="116"/>
      <c r="CH665" s="116"/>
      <c r="CI665" s="116"/>
      <c r="CJ665" s="116"/>
      <c r="CK665" s="116"/>
      <c r="CL665" s="116"/>
      <c r="CM665" s="116"/>
      <c r="CN665" s="116"/>
      <c r="CO665" s="116"/>
      <c r="CP665" s="116"/>
      <c r="CQ665" s="116"/>
      <c r="CR665" s="116"/>
      <c r="CS665" s="116"/>
      <c r="CT665" s="116"/>
      <c r="CU665" s="116"/>
      <c r="CV665" s="116"/>
      <c r="CW665" s="116"/>
      <c r="CX665" s="116"/>
      <c r="CY665" s="116"/>
      <c r="CZ665" s="116"/>
      <c r="DA665" s="116"/>
      <c r="DB665" s="116"/>
      <c r="DC665" s="116"/>
      <c r="DD665" s="116"/>
      <c r="DE665" s="116"/>
      <c r="DF665" s="116"/>
      <c r="DG665" s="116"/>
      <c r="DH665" s="116"/>
      <c r="DI665" s="116"/>
      <c r="DJ665" s="116"/>
      <c r="DK665" s="116"/>
      <c r="DL665" s="116"/>
      <c r="DM665" s="116"/>
      <c r="DN665" s="116"/>
      <c r="DO665" s="116"/>
      <c r="DP665" s="116"/>
      <c r="DQ665" s="116"/>
      <c r="DR665" s="116"/>
      <c r="DS665" s="116"/>
      <c r="DT665" s="116"/>
      <c r="DU665" s="116"/>
      <c r="DV665" s="116"/>
      <c r="DW665" s="116"/>
      <c r="DX665" s="116"/>
      <c r="DY665" s="116"/>
      <c r="DZ665" s="116"/>
    </row>
    <row r="666" spans="1:130" x14ac:dyDescent="0.3">
      <c r="A666" s="117"/>
      <c r="B666" s="117"/>
      <c r="C666" s="117"/>
      <c r="D666" s="117"/>
      <c r="E666" s="117"/>
      <c r="F666" s="117"/>
      <c r="G666" s="117"/>
      <c r="H666" s="117"/>
      <c r="I666" s="117"/>
      <c r="J666" s="117"/>
      <c r="K666" s="117"/>
      <c r="L666" s="117"/>
      <c r="M666" s="116"/>
      <c r="N666" s="116"/>
      <c r="O666" s="116"/>
      <c r="P666" s="116"/>
      <c r="Q666" s="116"/>
      <c r="R666" s="116"/>
      <c r="S666" s="116"/>
      <c r="T666" s="116"/>
      <c r="U666" s="116"/>
      <c r="V666" s="116"/>
      <c r="W666" s="116"/>
      <c r="X666" s="116"/>
      <c r="Y666" s="116"/>
      <c r="Z666" s="116"/>
      <c r="AA666" s="116"/>
      <c r="AB666" s="116"/>
      <c r="AC666" s="116"/>
      <c r="AD666" s="116"/>
      <c r="AE666" s="116"/>
      <c r="AF666" s="116"/>
      <c r="AG666" s="116"/>
      <c r="AH666" s="116"/>
      <c r="AI666" s="116"/>
      <c r="AJ666" s="116"/>
      <c r="AK666" s="116"/>
      <c r="AL666" s="116"/>
      <c r="AM666" s="116"/>
      <c r="AN666" s="116"/>
      <c r="AO666" s="116"/>
      <c r="AP666" s="116"/>
      <c r="AQ666" s="116"/>
      <c r="AR666" s="116"/>
      <c r="AS666" s="116"/>
      <c r="AT666" s="116"/>
      <c r="AU666" s="116"/>
      <c r="AV666" s="116"/>
      <c r="AW666" s="116"/>
      <c r="AX666" s="116"/>
      <c r="AY666" s="116"/>
      <c r="AZ666" s="116"/>
      <c r="BA666" s="116"/>
      <c r="BB666" s="116"/>
      <c r="BC666" s="116"/>
      <c r="BD666" s="116"/>
      <c r="BE666" s="116"/>
      <c r="BF666" s="116"/>
      <c r="BG666" s="116"/>
      <c r="BH666" s="116"/>
      <c r="BI666" s="116"/>
      <c r="BJ666" s="116"/>
      <c r="BK666" s="116"/>
      <c r="BL666" s="116"/>
      <c r="BM666" s="116"/>
      <c r="BN666" s="116"/>
      <c r="BO666" s="116"/>
      <c r="BP666" s="116"/>
      <c r="BQ666" s="116"/>
      <c r="BR666" s="116"/>
      <c r="BS666" s="116"/>
      <c r="BT666" s="116"/>
      <c r="BU666" s="116"/>
      <c r="BV666" s="116"/>
      <c r="BW666" s="116"/>
      <c r="BX666" s="116"/>
      <c r="BY666" s="116"/>
      <c r="BZ666" s="116"/>
      <c r="CA666" s="116"/>
      <c r="CB666" s="116"/>
      <c r="CC666" s="116"/>
      <c r="CD666" s="116"/>
      <c r="CE666" s="116"/>
      <c r="CF666" s="116"/>
      <c r="CG666" s="116"/>
      <c r="CH666" s="116"/>
      <c r="CI666" s="116"/>
      <c r="CJ666" s="116"/>
      <c r="CK666" s="116"/>
      <c r="CL666" s="116"/>
      <c r="CM666" s="116"/>
      <c r="CN666" s="116"/>
      <c r="CO666" s="116"/>
      <c r="CP666" s="116"/>
      <c r="CQ666" s="116"/>
      <c r="CR666" s="116"/>
      <c r="CS666" s="116"/>
      <c r="CT666" s="116"/>
      <c r="CU666" s="116"/>
      <c r="CV666" s="116"/>
      <c r="CW666" s="116"/>
      <c r="CX666" s="116"/>
      <c r="CY666" s="116"/>
      <c r="CZ666" s="116"/>
      <c r="DA666" s="116"/>
      <c r="DB666" s="116"/>
      <c r="DC666" s="116"/>
      <c r="DD666" s="116"/>
      <c r="DE666" s="116"/>
      <c r="DF666" s="116"/>
      <c r="DG666" s="116"/>
      <c r="DH666" s="116"/>
      <c r="DI666" s="116"/>
      <c r="DJ666" s="116"/>
      <c r="DK666" s="116"/>
      <c r="DL666" s="116"/>
      <c r="DM666" s="116"/>
      <c r="DN666" s="116"/>
      <c r="DO666" s="116"/>
      <c r="DP666" s="116"/>
      <c r="DQ666" s="116"/>
      <c r="DR666" s="116"/>
      <c r="DS666" s="116"/>
      <c r="DT666" s="116"/>
      <c r="DU666" s="116"/>
      <c r="DV666" s="116"/>
      <c r="DW666" s="116"/>
      <c r="DX666" s="116"/>
      <c r="DY666" s="116"/>
      <c r="DZ666" s="116"/>
    </row>
    <row r="667" spans="1:130" x14ac:dyDescent="0.3">
      <c r="A667" s="117"/>
      <c r="B667" s="117"/>
      <c r="C667" s="117"/>
      <c r="D667" s="117"/>
      <c r="E667" s="117"/>
      <c r="F667" s="117"/>
      <c r="G667" s="117"/>
      <c r="H667" s="117"/>
      <c r="I667" s="117"/>
      <c r="J667" s="117"/>
      <c r="K667" s="117"/>
      <c r="L667" s="117"/>
      <c r="M667" s="116"/>
      <c r="N667" s="116"/>
      <c r="O667" s="116"/>
      <c r="P667" s="116"/>
      <c r="Q667" s="116"/>
      <c r="R667" s="116"/>
      <c r="S667" s="116"/>
      <c r="T667" s="116"/>
      <c r="U667" s="116"/>
      <c r="V667" s="116"/>
      <c r="W667" s="116"/>
      <c r="X667" s="116"/>
      <c r="Y667" s="116"/>
      <c r="Z667" s="116"/>
      <c r="AA667" s="116"/>
      <c r="AB667" s="116"/>
      <c r="AC667" s="116"/>
      <c r="AD667" s="116"/>
      <c r="AE667" s="116"/>
      <c r="AF667" s="116"/>
      <c r="AG667" s="116"/>
      <c r="AH667" s="116"/>
      <c r="AI667" s="116"/>
      <c r="AJ667" s="116"/>
      <c r="AK667" s="116"/>
      <c r="AL667" s="116"/>
      <c r="AM667" s="116"/>
      <c r="AN667" s="116"/>
      <c r="AO667" s="116"/>
      <c r="AP667" s="116"/>
      <c r="AQ667" s="116"/>
      <c r="AR667" s="116"/>
      <c r="AS667" s="116"/>
      <c r="AT667" s="116"/>
      <c r="AU667" s="116"/>
      <c r="AV667" s="116"/>
      <c r="AW667" s="116"/>
      <c r="AX667" s="116"/>
      <c r="AY667" s="116"/>
      <c r="AZ667" s="116"/>
      <c r="BA667" s="116"/>
      <c r="BB667" s="116"/>
      <c r="BC667" s="116"/>
      <c r="BD667" s="116"/>
      <c r="BE667" s="116"/>
      <c r="BF667" s="116"/>
      <c r="BG667" s="116"/>
      <c r="BH667" s="116"/>
      <c r="BI667" s="116"/>
      <c r="BJ667" s="116"/>
      <c r="BK667" s="116"/>
      <c r="BL667" s="116"/>
      <c r="BM667" s="116"/>
      <c r="BN667" s="116"/>
      <c r="BO667" s="116"/>
      <c r="BP667" s="116"/>
      <c r="BQ667" s="116"/>
      <c r="BR667" s="116"/>
      <c r="BS667" s="116"/>
      <c r="BT667" s="116"/>
      <c r="BU667" s="116"/>
      <c r="BV667" s="116"/>
      <c r="BW667" s="116"/>
      <c r="BX667" s="116"/>
      <c r="BY667" s="116"/>
      <c r="BZ667" s="116"/>
      <c r="CA667" s="116"/>
      <c r="CB667" s="116"/>
      <c r="CC667" s="116"/>
      <c r="CD667" s="116"/>
      <c r="CE667" s="116"/>
      <c r="CF667" s="116"/>
      <c r="CG667" s="116"/>
      <c r="CH667" s="116"/>
      <c r="CI667" s="116"/>
      <c r="CJ667" s="116"/>
      <c r="CK667" s="116"/>
      <c r="CL667" s="116"/>
      <c r="CM667" s="116"/>
      <c r="CN667" s="116"/>
      <c r="CO667" s="116"/>
      <c r="CP667" s="116"/>
      <c r="CQ667" s="116"/>
      <c r="CR667" s="116"/>
      <c r="CS667" s="116"/>
      <c r="CT667" s="116"/>
      <c r="CU667" s="116"/>
      <c r="CV667" s="116"/>
      <c r="CW667" s="116"/>
      <c r="CX667" s="116"/>
      <c r="CY667" s="116"/>
      <c r="CZ667" s="116"/>
      <c r="DA667" s="116"/>
      <c r="DB667" s="116"/>
      <c r="DC667" s="116"/>
      <c r="DD667" s="116"/>
      <c r="DE667" s="116"/>
      <c r="DF667" s="116"/>
      <c r="DG667" s="116"/>
      <c r="DH667" s="116"/>
      <c r="DI667" s="116"/>
      <c r="DJ667" s="116"/>
      <c r="DK667" s="116"/>
      <c r="DL667" s="116"/>
      <c r="DM667" s="116"/>
      <c r="DN667" s="116"/>
      <c r="DO667" s="116"/>
      <c r="DP667" s="116"/>
      <c r="DQ667" s="116"/>
      <c r="DR667" s="116"/>
      <c r="DS667" s="116"/>
      <c r="DT667" s="116"/>
      <c r="DU667" s="116"/>
      <c r="DV667" s="116"/>
      <c r="DW667" s="116"/>
      <c r="DX667" s="116"/>
      <c r="DY667" s="116"/>
      <c r="DZ667" s="116"/>
    </row>
    <row r="668" spans="1:130" x14ac:dyDescent="0.3">
      <c r="A668" s="117"/>
      <c r="B668" s="117"/>
      <c r="C668" s="117"/>
      <c r="D668" s="117"/>
      <c r="E668" s="117"/>
      <c r="F668" s="117"/>
      <c r="G668" s="117"/>
      <c r="H668" s="117"/>
      <c r="I668" s="117"/>
      <c r="J668" s="117"/>
      <c r="K668" s="117"/>
      <c r="L668" s="117"/>
      <c r="M668" s="116"/>
      <c r="N668" s="116"/>
      <c r="O668" s="116"/>
      <c r="P668" s="116"/>
      <c r="Q668" s="116"/>
      <c r="R668" s="116"/>
      <c r="S668" s="116"/>
      <c r="T668" s="116"/>
      <c r="U668" s="116"/>
      <c r="V668" s="116"/>
      <c r="W668" s="116"/>
      <c r="X668" s="116"/>
      <c r="Y668" s="116"/>
      <c r="Z668" s="116"/>
      <c r="AA668" s="116"/>
      <c r="AB668" s="116"/>
      <c r="AC668" s="116"/>
      <c r="AD668" s="116"/>
      <c r="AE668" s="116"/>
      <c r="AF668" s="116"/>
      <c r="AG668" s="116"/>
      <c r="AH668" s="116"/>
      <c r="AI668" s="116"/>
      <c r="AJ668" s="116"/>
      <c r="AK668" s="116"/>
      <c r="AL668" s="116"/>
      <c r="AM668" s="116"/>
      <c r="AN668" s="116"/>
      <c r="AO668" s="116"/>
      <c r="AP668" s="116"/>
      <c r="AQ668" s="116"/>
      <c r="AR668" s="116"/>
      <c r="AS668" s="116"/>
      <c r="AT668" s="116"/>
      <c r="AU668" s="116"/>
      <c r="AV668" s="116"/>
      <c r="AW668" s="116"/>
      <c r="AX668" s="116"/>
      <c r="AY668" s="116"/>
      <c r="AZ668" s="116"/>
      <c r="BA668" s="116"/>
      <c r="BB668" s="116"/>
      <c r="BC668" s="116"/>
      <c r="BD668" s="116"/>
      <c r="BE668" s="116"/>
      <c r="BF668" s="116"/>
      <c r="BG668" s="116"/>
      <c r="BH668" s="116"/>
      <c r="BI668" s="116"/>
      <c r="BJ668" s="116"/>
      <c r="BK668" s="116"/>
      <c r="BL668" s="116"/>
      <c r="BM668" s="116"/>
      <c r="BN668" s="116"/>
      <c r="BO668" s="116"/>
      <c r="BP668" s="116"/>
      <c r="BQ668" s="116"/>
      <c r="BR668" s="116"/>
      <c r="BS668" s="116"/>
      <c r="BT668" s="116"/>
      <c r="BU668" s="116"/>
      <c r="BV668" s="116"/>
      <c r="BW668" s="116"/>
      <c r="BX668" s="116"/>
      <c r="BY668" s="116"/>
      <c r="BZ668" s="116"/>
      <c r="CA668" s="116"/>
      <c r="CB668" s="116"/>
      <c r="CC668" s="116"/>
      <c r="CD668" s="116"/>
      <c r="CE668" s="116"/>
      <c r="CF668" s="116"/>
      <c r="CG668" s="116"/>
      <c r="CH668" s="116"/>
      <c r="CI668" s="116"/>
      <c r="CJ668" s="116"/>
      <c r="CK668" s="116"/>
      <c r="CL668" s="116"/>
      <c r="CM668" s="116"/>
      <c r="CN668" s="116"/>
      <c r="CO668" s="116"/>
      <c r="CP668" s="116"/>
      <c r="CQ668" s="116"/>
      <c r="CR668" s="116"/>
      <c r="CS668" s="116"/>
      <c r="CT668" s="116"/>
      <c r="CU668" s="116"/>
      <c r="CV668" s="116"/>
      <c r="CW668" s="116"/>
      <c r="CX668" s="116"/>
      <c r="CY668" s="116"/>
      <c r="CZ668" s="116"/>
      <c r="DA668" s="116"/>
      <c r="DB668" s="116"/>
      <c r="DC668" s="116"/>
      <c r="DD668" s="116"/>
      <c r="DE668" s="116"/>
      <c r="DF668" s="116"/>
      <c r="DG668" s="116"/>
      <c r="DH668" s="116"/>
      <c r="DI668" s="116"/>
      <c r="DJ668" s="116"/>
      <c r="DK668" s="116"/>
      <c r="DL668" s="116"/>
      <c r="DM668" s="116"/>
      <c r="DN668" s="116"/>
      <c r="DO668" s="116"/>
      <c r="DP668" s="116"/>
      <c r="DQ668" s="116"/>
      <c r="DR668" s="116"/>
      <c r="DS668" s="116"/>
      <c r="DT668" s="116"/>
      <c r="DU668" s="116"/>
      <c r="DV668" s="116"/>
      <c r="DW668" s="116"/>
      <c r="DX668" s="116"/>
      <c r="DY668" s="116"/>
      <c r="DZ668" s="116"/>
    </row>
    <row r="669" spans="1:130" x14ac:dyDescent="0.3">
      <c r="A669" s="117"/>
      <c r="B669" s="117"/>
      <c r="C669" s="117"/>
      <c r="D669" s="117"/>
      <c r="E669" s="117"/>
      <c r="F669" s="117"/>
      <c r="G669" s="117"/>
      <c r="H669" s="117"/>
      <c r="I669" s="117"/>
      <c r="J669" s="117"/>
      <c r="K669" s="117"/>
      <c r="L669" s="117"/>
      <c r="M669" s="116"/>
      <c r="N669" s="116"/>
      <c r="O669" s="116"/>
      <c r="P669" s="116"/>
      <c r="Q669" s="116"/>
      <c r="R669" s="116"/>
      <c r="S669" s="116"/>
      <c r="T669" s="116"/>
      <c r="U669" s="116"/>
      <c r="V669" s="116"/>
      <c r="W669" s="116"/>
      <c r="X669" s="116"/>
      <c r="Y669" s="116"/>
      <c r="Z669" s="116"/>
      <c r="AA669" s="116"/>
      <c r="AB669" s="116"/>
      <c r="AC669" s="116"/>
      <c r="AD669" s="116"/>
      <c r="AE669" s="116"/>
      <c r="AF669" s="116"/>
      <c r="AG669" s="116"/>
      <c r="AH669" s="116"/>
      <c r="AI669" s="116"/>
      <c r="AJ669" s="116"/>
      <c r="AK669" s="116"/>
      <c r="AL669" s="116"/>
      <c r="AM669" s="116"/>
      <c r="AN669" s="116"/>
      <c r="AO669" s="116"/>
      <c r="AP669" s="116"/>
      <c r="AQ669" s="116"/>
      <c r="AR669" s="116"/>
      <c r="AS669" s="116"/>
      <c r="AT669" s="116"/>
      <c r="AU669" s="116"/>
      <c r="AV669" s="116"/>
      <c r="AW669" s="116"/>
      <c r="AX669" s="116"/>
      <c r="AY669" s="116"/>
      <c r="AZ669" s="116"/>
      <c r="BA669" s="116"/>
      <c r="BB669" s="116"/>
      <c r="BC669" s="116"/>
      <c r="BD669" s="116"/>
      <c r="BE669" s="116"/>
      <c r="BF669" s="116"/>
      <c r="BG669" s="116"/>
      <c r="BH669" s="116"/>
      <c r="BI669" s="116"/>
      <c r="BJ669" s="116"/>
      <c r="BK669" s="116"/>
      <c r="BL669" s="116"/>
      <c r="BM669" s="116"/>
      <c r="BN669" s="116"/>
      <c r="BO669" s="116"/>
      <c r="BP669" s="116"/>
      <c r="BQ669" s="116"/>
      <c r="BR669" s="116"/>
      <c r="BS669" s="116"/>
      <c r="BT669" s="116"/>
      <c r="BU669" s="116"/>
      <c r="BV669" s="116"/>
      <c r="BW669" s="116"/>
      <c r="BX669" s="116"/>
      <c r="BY669" s="116"/>
      <c r="BZ669" s="116"/>
      <c r="CA669" s="116"/>
      <c r="CB669" s="116"/>
      <c r="CC669" s="116"/>
      <c r="CD669" s="116"/>
      <c r="CE669" s="116"/>
      <c r="CF669" s="116"/>
      <c r="CG669" s="116"/>
      <c r="CH669" s="116"/>
      <c r="CI669" s="116"/>
      <c r="CJ669" s="116"/>
      <c r="CK669" s="116"/>
      <c r="CL669" s="116"/>
      <c r="CM669" s="116"/>
      <c r="CN669" s="116"/>
      <c r="CO669" s="116"/>
      <c r="CP669" s="116"/>
      <c r="CQ669" s="116"/>
      <c r="CR669" s="116"/>
      <c r="CS669" s="116"/>
      <c r="CT669" s="116"/>
      <c r="CU669" s="116"/>
      <c r="CV669" s="116"/>
      <c r="CW669" s="116"/>
      <c r="CX669" s="116"/>
      <c r="CY669" s="116"/>
      <c r="CZ669" s="116"/>
      <c r="DA669" s="116"/>
      <c r="DB669" s="116"/>
      <c r="DC669" s="116"/>
      <c r="DD669" s="116"/>
      <c r="DE669" s="116"/>
      <c r="DF669" s="116"/>
      <c r="DG669" s="116"/>
      <c r="DH669" s="116"/>
      <c r="DI669" s="116"/>
      <c r="DJ669" s="116"/>
      <c r="DK669" s="116"/>
      <c r="DL669" s="116"/>
      <c r="DM669" s="116"/>
      <c r="DN669" s="116"/>
      <c r="DO669" s="116"/>
      <c r="DP669" s="116"/>
      <c r="DQ669" s="116"/>
      <c r="DR669" s="116"/>
      <c r="DS669" s="116"/>
      <c r="DT669" s="116"/>
      <c r="DU669" s="116"/>
      <c r="DV669" s="116"/>
      <c r="DW669" s="116"/>
      <c r="DX669" s="116"/>
      <c r="DY669" s="116"/>
      <c r="DZ669" s="116"/>
    </row>
    <row r="670" spans="1:130" x14ac:dyDescent="0.3">
      <c r="A670" s="117"/>
      <c r="B670" s="117"/>
      <c r="C670" s="117"/>
      <c r="D670" s="117"/>
      <c r="E670" s="117"/>
      <c r="F670" s="117"/>
      <c r="G670" s="117"/>
      <c r="H670" s="117"/>
      <c r="I670" s="117"/>
      <c r="J670" s="117"/>
      <c r="K670" s="117"/>
      <c r="L670" s="117"/>
      <c r="M670" s="116"/>
      <c r="N670" s="116"/>
      <c r="O670" s="116"/>
      <c r="P670" s="116"/>
      <c r="Q670" s="116"/>
      <c r="R670" s="116"/>
      <c r="S670" s="116"/>
      <c r="T670" s="116"/>
      <c r="U670" s="116"/>
      <c r="V670" s="116"/>
      <c r="W670" s="116"/>
      <c r="X670" s="116"/>
      <c r="Y670" s="116"/>
      <c r="Z670" s="116"/>
      <c r="AA670" s="116"/>
      <c r="AB670" s="116"/>
      <c r="AC670" s="116"/>
      <c r="AD670" s="116"/>
      <c r="AE670" s="116"/>
      <c r="AF670" s="116"/>
      <c r="AG670" s="116"/>
      <c r="AH670" s="116"/>
      <c r="AI670" s="116"/>
      <c r="AJ670" s="116"/>
      <c r="AK670" s="116"/>
      <c r="AL670" s="116"/>
      <c r="AM670" s="116"/>
      <c r="AN670" s="116"/>
      <c r="AO670" s="116"/>
      <c r="AP670" s="116"/>
      <c r="AQ670" s="116"/>
      <c r="AR670" s="116"/>
      <c r="AS670" s="116"/>
      <c r="AT670" s="116"/>
      <c r="AU670" s="116"/>
      <c r="AV670" s="116"/>
      <c r="AW670" s="116"/>
      <c r="AX670" s="116"/>
      <c r="AY670" s="116"/>
      <c r="AZ670" s="116"/>
      <c r="BA670" s="116"/>
      <c r="BB670" s="116"/>
      <c r="BC670" s="116"/>
      <c r="BD670" s="116"/>
      <c r="BE670" s="116"/>
      <c r="BF670" s="116"/>
      <c r="BG670" s="116"/>
      <c r="BH670" s="116"/>
      <c r="BI670" s="116"/>
      <c r="BJ670" s="116"/>
      <c r="BK670" s="116"/>
      <c r="BL670" s="116"/>
      <c r="BM670" s="116"/>
      <c r="BN670" s="116"/>
      <c r="BO670" s="116"/>
      <c r="BP670" s="116"/>
      <c r="BQ670" s="116"/>
      <c r="BR670" s="116"/>
      <c r="BS670" s="116"/>
      <c r="BT670" s="116"/>
      <c r="BU670" s="116"/>
      <c r="BV670" s="116"/>
      <c r="BW670" s="116"/>
      <c r="BX670" s="116"/>
      <c r="BY670" s="116"/>
      <c r="BZ670" s="116"/>
      <c r="CA670" s="116"/>
      <c r="CB670" s="116"/>
      <c r="CC670" s="116"/>
      <c r="CD670" s="116"/>
      <c r="CE670" s="116"/>
      <c r="CF670" s="116"/>
      <c r="CG670" s="116"/>
      <c r="CH670" s="116"/>
      <c r="CI670" s="116"/>
      <c r="CJ670" s="116"/>
      <c r="CK670" s="116"/>
      <c r="CL670" s="116"/>
      <c r="CM670" s="116"/>
      <c r="CN670" s="116"/>
      <c r="CO670" s="116"/>
      <c r="CP670" s="116"/>
      <c r="CQ670" s="116"/>
      <c r="CR670" s="116"/>
      <c r="CS670" s="116"/>
      <c r="CT670" s="116"/>
      <c r="CU670" s="116"/>
      <c r="CV670" s="116"/>
      <c r="CW670" s="116"/>
      <c r="CX670" s="116"/>
      <c r="CY670" s="116"/>
      <c r="CZ670" s="116"/>
      <c r="DA670" s="116"/>
      <c r="DB670" s="116"/>
      <c r="DC670" s="116"/>
      <c r="DD670" s="116"/>
      <c r="DE670" s="116"/>
      <c r="DF670" s="116"/>
      <c r="DG670" s="116"/>
      <c r="DH670" s="116"/>
      <c r="DI670" s="116"/>
      <c r="DJ670" s="116"/>
      <c r="DK670" s="116"/>
      <c r="DL670" s="116"/>
      <c r="DM670" s="116"/>
      <c r="DN670" s="116"/>
      <c r="DO670" s="116"/>
      <c r="DP670" s="116"/>
      <c r="DQ670" s="116"/>
      <c r="DR670" s="116"/>
      <c r="DS670" s="116"/>
      <c r="DT670" s="116"/>
      <c r="DU670" s="116"/>
      <c r="DV670" s="116"/>
      <c r="DW670" s="116"/>
      <c r="DX670" s="116"/>
      <c r="DY670" s="116"/>
      <c r="DZ670" s="116"/>
    </row>
    <row r="671" spans="1:130" x14ac:dyDescent="0.3">
      <c r="A671" s="117"/>
      <c r="B671" s="117"/>
      <c r="C671" s="117"/>
      <c r="D671" s="117"/>
      <c r="E671" s="117"/>
      <c r="F671" s="117"/>
      <c r="G671" s="117"/>
      <c r="H671" s="117"/>
      <c r="I671" s="117"/>
      <c r="J671" s="117"/>
      <c r="K671" s="117"/>
      <c r="L671" s="117"/>
      <c r="M671" s="116"/>
      <c r="N671" s="116"/>
      <c r="O671" s="116"/>
      <c r="P671" s="116"/>
      <c r="Q671" s="116"/>
      <c r="R671" s="116"/>
      <c r="S671" s="116"/>
      <c r="T671" s="116"/>
      <c r="U671" s="116"/>
      <c r="V671" s="116"/>
      <c r="W671" s="116"/>
      <c r="X671" s="116"/>
      <c r="Y671" s="116"/>
      <c r="Z671" s="116"/>
      <c r="AA671" s="116"/>
      <c r="AB671" s="116"/>
      <c r="AC671" s="116"/>
      <c r="AD671" s="116"/>
      <c r="AE671" s="116"/>
      <c r="AF671" s="116"/>
      <c r="AG671" s="116"/>
      <c r="AH671" s="116"/>
      <c r="AI671" s="116"/>
      <c r="AJ671" s="116"/>
      <c r="AK671" s="116"/>
      <c r="AL671" s="116"/>
      <c r="AM671" s="116"/>
      <c r="AN671" s="116"/>
      <c r="AO671" s="116"/>
      <c r="AP671" s="116"/>
      <c r="AQ671" s="116"/>
      <c r="AR671" s="116"/>
      <c r="AS671" s="116"/>
      <c r="AT671" s="116"/>
      <c r="AU671" s="116"/>
      <c r="AV671" s="116"/>
      <c r="AW671" s="116"/>
      <c r="AX671" s="116"/>
      <c r="AY671" s="116"/>
      <c r="AZ671" s="116"/>
      <c r="BA671" s="116"/>
      <c r="BB671" s="116"/>
      <c r="BC671" s="116"/>
      <c r="BD671" s="116"/>
      <c r="BE671" s="116"/>
      <c r="BF671" s="116"/>
      <c r="BG671" s="116"/>
      <c r="BH671" s="116"/>
      <c r="BI671" s="116"/>
      <c r="BJ671" s="116"/>
      <c r="BK671" s="116"/>
      <c r="BL671" s="116"/>
      <c r="BM671" s="116"/>
      <c r="BN671" s="116"/>
      <c r="BO671" s="116"/>
      <c r="BP671" s="116"/>
      <c r="BQ671" s="116"/>
      <c r="BR671" s="116"/>
      <c r="BS671" s="116"/>
      <c r="BT671" s="116"/>
      <c r="BU671" s="116"/>
      <c r="BV671" s="116"/>
      <c r="BW671" s="116"/>
      <c r="BX671" s="116"/>
      <c r="BY671" s="116"/>
      <c r="BZ671" s="116"/>
      <c r="CA671" s="116"/>
      <c r="CB671" s="116"/>
      <c r="CC671" s="116"/>
      <c r="CD671" s="116"/>
      <c r="CE671" s="116"/>
      <c r="CF671" s="116"/>
      <c r="CG671" s="116"/>
      <c r="CH671" s="116"/>
      <c r="CI671" s="116"/>
      <c r="CJ671" s="116"/>
      <c r="CK671" s="116"/>
      <c r="CL671" s="116"/>
      <c r="CM671" s="116"/>
      <c r="CN671" s="116"/>
      <c r="CO671" s="116"/>
      <c r="CP671" s="116"/>
      <c r="CQ671" s="116"/>
      <c r="CR671" s="116"/>
      <c r="CS671" s="116"/>
      <c r="CT671" s="116"/>
      <c r="CU671" s="116"/>
      <c r="CV671" s="116"/>
      <c r="CW671" s="116"/>
      <c r="CX671" s="116"/>
      <c r="CY671" s="116"/>
      <c r="CZ671" s="116"/>
      <c r="DA671" s="116"/>
      <c r="DB671" s="116"/>
      <c r="DC671" s="116"/>
      <c r="DD671" s="116"/>
      <c r="DE671" s="116"/>
      <c r="DF671" s="116"/>
      <c r="DG671" s="116"/>
      <c r="DH671" s="116"/>
      <c r="DI671" s="116"/>
      <c r="DJ671" s="116"/>
      <c r="DK671" s="116"/>
      <c r="DL671" s="116"/>
      <c r="DM671" s="116"/>
      <c r="DN671" s="116"/>
      <c r="DO671" s="116"/>
      <c r="DP671" s="116"/>
      <c r="DQ671" s="116"/>
      <c r="DR671" s="116"/>
      <c r="DS671" s="116"/>
      <c r="DT671" s="116"/>
      <c r="DU671" s="116"/>
      <c r="DV671" s="116"/>
      <c r="DW671" s="116"/>
      <c r="DX671" s="116"/>
      <c r="DY671" s="116"/>
      <c r="DZ671" s="116"/>
    </row>
    <row r="672" spans="1:130" x14ac:dyDescent="0.3">
      <c r="A672" s="117"/>
      <c r="B672" s="117"/>
      <c r="C672" s="117"/>
      <c r="D672" s="117"/>
      <c r="E672" s="117"/>
      <c r="F672" s="117"/>
      <c r="G672" s="117"/>
      <c r="H672" s="117"/>
      <c r="I672" s="117"/>
      <c r="J672" s="117"/>
      <c r="K672" s="117"/>
      <c r="L672" s="117"/>
      <c r="M672" s="116"/>
      <c r="N672" s="116"/>
      <c r="O672" s="116"/>
      <c r="P672" s="116"/>
      <c r="Q672" s="116"/>
      <c r="R672" s="116"/>
      <c r="S672" s="116"/>
      <c r="T672" s="116"/>
      <c r="U672" s="116"/>
      <c r="V672" s="116"/>
      <c r="W672" s="116"/>
      <c r="X672" s="116"/>
      <c r="Y672" s="116"/>
      <c r="Z672" s="116"/>
      <c r="AA672" s="116"/>
      <c r="AB672" s="116"/>
      <c r="AC672" s="116"/>
      <c r="AD672" s="116"/>
      <c r="AE672" s="116"/>
      <c r="AF672" s="116"/>
      <c r="AG672" s="116"/>
      <c r="AH672" s="116"/>
      <c r="AI672" s="116"/>
      <c r="AJ672" s="116"/>
      <c r="AK672" s="116"/>
      <c r="AL672" s="116"/>
      <c r="AM672" s="116"/>
      <c r="AN672" s="116"/>
      <c r="AO672" s="116"/>
      <c r="AP672" s="116"/>
      <c r="AQ672" s="116"/>
      <c r="AR672" s="116"/>
      <c r="AS672" s="116"/>
      <c r="AT672" s="116"/>
      <c r="AU672" s="116"/>
      <c r="AV672" s="116"/>
      <c r="AW672" s="116"/>
      <c r="AX672" s="116"/>
      <c r="AY672" s="116"/>
      <c r="AZ672" s="116"/>
      <c r="BA672" s="116"/>
      <c r="BB672" s="116"/>
      <c r="BC672" s="116"/>
      <c r="BD672" s="116"/>
      <c r="BE672" s="116"/>
      <c r="BF672" s="116"/>
      <c r="BG672" s="116"/>
      <c r="BH672" s="116"/>
      <c r="BI672" s="116"/>
      <c r="BJ672" s="116"/>
      <c r="BK672" s="116"/>
      <c r="BL672" s="116"/>
      <c r="BM672" s="116"/>
      <c r="BN672" s="116"/>
      <c r="BO672" s="116"/>
      <c r="BP672" s="116"/>
      <c r="BQ672" s="116"/>
      <c r="BR672" s="116"/>
      <c r="BS672" s="116"/>
      <c r="BT672" s="116"/>
      <c r="BU672" s="116"/>
      <c r="BV672" s="116"/>
      <c r="BW672" s="116"/>
      <c r="BX672" s="116"/>
      <c r="BY672" s="116"/>
      <c r="BZ672" s="116"/>
      <c r="CA672" s="116"/>
      <c r="CB672" s="116"/>
      <c r="CC672" s="116"/>
      <c r="CD672" s="116"/>
      <c r="CE672" s="116"/>
      <c r="CF672" s="116"/>
      <c r="CG672" s="116"/>
      <c r="CH672" s="116"/>
      <c r="CI672" s="116"/>
      <c r="CJ672" s="116"/>
      <c r="CK672" s="116"/>
      <c r="CL672" s="116"/>
      <c r="CM672" s="116"/>
      <c r="CN672" s="116"/>
      <c r="CO672" s="116"/>
      <c r="CP672" s="116"/>
      <c r="CQ672" s="116"/>
      <c r="CR672" s="116"/>
      <c r="CS672" s="116"/>
      <c r="CT672" s="116"/>
      <c r="CU672" s="116"/>
      <c r="CV672" s="116"/>
      <c r="CW672" s="116"/>
      <c r="CX672" s="116"/>
      <c r="CY672" s="116"/>
      <c r="CZ672" s="116"/>
      <c r="DA672" s="116"/>
      <c r="DB672" s="116"/>
      <c r="DC672" s="116"/>
      <c r="DD672" s="116"/>
      <c r="DE672" s="116"/>
      <c r="DF672" s="116"/>
      <c r="DG672" s="116"/>
      <c r="DH672" s="116"/>
      <c r="DI672" s="116"/>
      <c r="DJ672" s="116"/>
      <c r="DK672" s="116"/>
      <c r="DL672" s="116"/>
      <c r="DM672" s="116"/>
      <c r="DN672" s="116"/>
      <c r="DO672" s="116"/>
      <c r="DP672" s="116"/>
      <c r="DQ672" s="116"/>
      <c r="DR672" s="116"/>
      <c r="DS672" s="116"/>
      <c r="DT672" s="116"/>
      <c r="DU672" s="116"/>
      <c r="DV672" s="116"/>
      <c r="DW672" s="116"/>
      <c r="DX672" s="116"/>
      <c r="DY672" s="116"/>
      <c r="DZ672" s="116"/>
    </row>
    <row r="673" spans="1:130" x14ac:dyDescent="0.3">
      <c r="A673" s="117"/>
      <c r="B673" s="117"/>
      <c r="C673" s="117"/>
      <c r="D673" s="117"/>
      <c r="E673" s="117"/>
      <c r="F673" s="117"/>
      <c r="G673" s="117"/>
      <c r="H673" s="117"/>
      <c r="I673" s="117"/>
      <c r="J673" s="117"/>
      <c r="K673" s="117"/>
      <c r="L673" s="117"/>
      <c r="M673" s="116"/>
      <c r="N673" s="116"/>
      <c r="O673" s="116"/>
      <c r="P673" s="116"/>
      <c r="Q673" s="116"/>
      <c r="R673" s="116"/>
      <c r="S673" s="116"/>
      <c r="T673" s="116"/>
      <c r="U673" s="116"/>
      <c r="V673" s="116"/>
      <c r="W673" s="116"/>
      <c r="X673" s="116"/>
      <c r="Y673" s="116"/>
      <c r="Z673" s="116"/>
      <c r="AA673" s="116"/>
      <c r="AB673" s="116"/>
      <c r="AC673" s="116"/>
      <c r="AD673" s="116"/>
      <c r="AE673" s="116"/>
      <c r="AF673" s="116"/>
      <c r="AG673" s="116"/>
      <c r="AH673" s="116"/>
      <c r="AI673" s="116"/>
      <c r="AJ673" s="116"/>
      <c r="AK673" s="116"/>
      <c r="AL673" s="116"/>
      <c r="AM673" s="116"/>
      <c r="AN673" s="116"/>
      <c r="AO673" s="116"/>
      <c r="AP673" s="116"/>
      <c r="AQ673" s="116"/>
      <c r="AR673" s="116"/>
      <c r="AS673" s="116"/>
      <c r="AT673" s="116"/>
      <c r="AU673" s="116"/>
      <c r="AV673" s="116"/>
      <c r="AW673" s="116"/>
      <c r="AX673" s="116"/>
      <c r="AY673" s="116"/>
      <c r="AZ673" s="116"/>
      <c r="BA673" s="116"/>
      <c r="BB673" s="116"/>
      <c r="BC673" s="116"/>
      <c r="BD673" s="116"/>
      <c r="BE673" s="116"/>
      <c r="BF673" s="116"/>
      <c r="BG673" s="116"/>
      <c r="BH673" s="116"/>
      <c r="BI673" s="116"/>
      <c r="BJ673" s="116"/>
      <c r="BK673" s="116"/>
      <c r="BL673" s="116"/>
      <c r="BM673" s="116"/>
      <c r="BN673" s="116"/>
      <c r="BO673" s="116"/>
      <c r="BP673" s="116"/>
      <c r="BQ673" s="116"/>
      <c r="BR673" s="116"/>
      <c r="BS673" s="116"/>
      <c r="BT673" s="116"/>
      <c r="BU673" s="116"/>
      <c r="BV673" s="116"/>
      <c r="BW673" s="116"/>
      <c r="BX673" s="116"/>
      <c r="BY673" s="116"/>
      <c r="BZ673" s="116"/>
      <c r="CA673" s="116"/>
      <c r="CB673" s="116"/>
      <c r="CC673" s="116"/>
      <c r="CD673" s="116"/>
      <c r="CE673" s="116"/>
      <c r="CF673" s="116"/>
      <c r="CG673" s="116"/>
      <c r="CH673" s="116"/>
      <c r="CI673" s="116"/>
      <c r="CJ673" s="116"/>
      <c r="CK673" s="116"/>
      <c r="CL673" s="116"/>
      <c r="CM673" s="116"/>
      <c r="CN673" s="116"/>
      <c r="CO673" s="116"/>
      <c r="CP673" s="116"/>
      <c r="CQ673" s="116"/>
      <c r="CR673" s="116"/>
      <c r="CS673" s="116"/>
      <c r="CT673" s="116"/>
      <c r="CU673" s="116"/>
      <c r="CV673" s="116"/>
      <c r="CW673" s="116"/>
      <c r="CX673" s="116"/>
      <c r="CY673" s="116"/>
      <c r="CZ673" s="116"/>
      <c r="DA673" s="116"/>
      <c r="DB673" s="116"/>
      <c r="DC673" s="116"/>
      <c r="DD673" s="116"/>
      <c r="DE673" s="116"/>
      <c r="DF673" s="116"/>
      <c r="DG673" s="116"/>
      <c r="DH673" s="116"/>
      <c r="DI673" s="116"/>
      <c r="DJ673" s="116"/>
      <c r="DK673" s="116"/>
      <c r="DL673" s="116"/>
      <c r="DM673" s="116"/>
      <c r="DN673" s="116"/>
      <c r="DO673" s="116"/>
      <c r="DP673" s="116"/>
      <c r="DQ673" s="116"/>
      <c r="DR673" s="116"/>
      <c r="DS673" s="116"/>
      <c r="DT673" s="116"/>
      <c r="DU673" s="116"/>
      <c r="DV673" s="116"/>
      <c r="DW673" s="116"/>
      <c r="DX673" s="116"/>
      <c r="DY673" s="116"/>
      <c r="DZ673" s="116"/>
    </row>
    <row r="674" spans="1:130" x14ac:dyDescent="0.3">
      <c r="A674" s="117"/>
      <c r="B674" s="117"/>
      <c r="C674" s="117"/>
      <c r="D674" s="117"/>
      <c r="E674" s="117"/>
      <c r="F674" s="117"/>
      <c r="G674" s="117"/>
      <c r="H674" s="117"/>
      <c r="I674" s="117"/>
      <c r="J674" s="117"/>
      <c r="K674" s="117"/>
      <c r="L674" s="117"/>
      <c r="M674" s="116"/>
      <c r="N674" s="116"/>
      <c r="O674" s="116"/>
      <c r="P674" s="116"/>
      <c r="Q674" s="116"/>
      <c r="R674" s="116"/>
      <c r="S674" s="116"/>
      <c r="T674" s="116"/>
      <c r="U674" s="116"/>
      <c r="V674" s="116"/>
      <c r="W674" s="116"/>
      <c r="X674" s="116"/>
      <c r="Y674" s="116"/>
      <c r="Z674" s="116"/>
      <c r="AA674" s="116"/>
      <c r="AB674" s="116"/>
      <c r="AC674" s="116"/>
      <c r="AD674" s="116"/>
      <c r="AE674" s="116"/>
      <c r="AF674" s="116"/>
      <c r="AG674" s="116"/>
      <c r="AH674" s="116"/>
      <c r="AI674" s="116"/>
      <c r="AJ674" s="116"/>
      <c r="AK674" s="116"/>
      <c r="AL674" s="116"/>
      <c r="AM674" s="116"/>
      <c r="AN674" s="116"/>
      <c r="AO674" s="116"/>
      <c r="AP674" s="116"/>
      <c r="AQ674" s="116"/>
      <c r="AR674" s="116"/>
      <c r="AS674" s="116"/>
      <c r="AT674" s="116"/>
      <c r="AU674" s="116"/>
      <c r="AV674" s="116"/>
      <c r="AW674" s="116"/>
      <c r="AX674" s="116"/>
      <c r="AY674" s="116"/>
      <c r="AZ674" s="116"/>
      <c r="BA674" s="116"/>
      <c r="BB674" s="116"/>
      <c r="BC674" s="116"/>
      <c r="BD674" s="116"/>
      <c r="BE674" s="116"/>
      <c r="BF674" s="116"/>
      <c r="BG674" s="116"/>
      <c r="BH674" s="116"/>
      <c r="BI674" s="116"/>
      <c r="BJ674" s="116"/>
      <c r="BK674" s="116"/>
      <c r="BL674" s="116"/>
      <c r="BM674" s="116"/>
      <c r="BN674" s="116"/>
      <c r="BO674" s="116"/>
      <c r="BP674" s="116"/>
      <c r="BQ674" s="116"/>
      <c r="BR674" s="116"/>
      <c r="BS674" s="116"/>
      <c r="BT674" s="116"/>
      <c r="BU674" s="116"/>
      <c r="BV674" s="116"/>
      <c r="BW674" s="116"/>
      <c r="BX674" s="116"/>
      <c r="BY674" s="116"/>
      <c r="BZ674" s="116"/>
      <c r="CA674" s="116"/>
      <c r="CB674" s="116"/>
      <c r="CC674" s="116"/>
      <c r="CD674" s="116"/>
      <c r="CE674" s="116"/>
      <c r="CF674" s="116"/>
      <c r="CG674" s="116"/>
      <c r="CH674" s="116"/>
      <c r="CI674" s="116"/>
      <c r="CJ674" s="116"/>
      <c r="CK674" s="116"/>
      <c r="CL674" s="116"/>
      <c r="CM674" s="116"/>
      <c r="CN674" s="116"/>
      <c r="CO674" s="116"/>
      <c r="CP674" s="116"/>
      <c r="CQ674" s="116"/>
      <c r="CR674" s="116"/>
      <c r="CS674" s="116"/>
      <c r="CT674" s="116"/>
      <c r="CU674" s="116"/>
      <c r="CV674" s="116"/>
      <c r="CW674" s="116"/>
      <c r="CX674" s="116"/>
      <c r="CY674" s="116"/>
      <c r="CZ674" s="116"/>
      <c r="DA674" s="116"/>
      <c r="DB674" s="116"/>
      <c r="DC674" s="116"/>
      <c r="DD674" s="116"/>
      <c r="DE674" s="116"/>
      <c r="DF674" s="116"/>
      <c r="DG674" s="116"/>
      <c r="DH674" s="116"/>
      <c r="DI674" s="116"/>
      <c r="DJ674" s="116"/>
      <c r="DK674" s="116"/>
      <c r="DL674" s="116"/>
      <c r="DM674" s="116"/>
      <c r="DN674" s="116"/>
      <c r="DO674" s="116"/>
      <c r="DP674" s="116"/>
      <c r="DQ674" s="116"/>
      <c r="DR674" s="116"/>
      <c r="DS674" s="116"/>
      <c r="DT674" s="116"/>
      <c r="DU674" s="116"/>
      <c r="DV674" s="116"/>
      <c r="DW674" s="116"/>
      <c r="DX674" s="116"/>
      <c r="DY674" s="116"/>
      <c r="DZ674" s="116"/>
    </row>
    <row r="675" spans="1:130" x14ac:dyDescent="0.3">
      <c r="A675" s="117"/>
      <c r="B675" s="117"/>
      <c r="C675" s="117"/>
      <c r="D675" s="117"/>
      <c r="E675" s="117"/>
      <c r="F675" s="117"/>
      <c r="G675" s="117"/>
      <c r="H675" s="117"/>
      <c r="I675" s="117"/>
      <c r="J675" s="117"/>
      <c r="K675" s="117"/>
      <c r="L675" s="117"/>
      <c r="M675" s="116"/>
      <c r="N675" s="116"/>
      <c r="O675" s="116"/>
      <c r="P675" s="116"/>
      <c r="Q675" s="116"/>
      <c r="R675" s="116"/>
      <c r="S675" s="116"/>
      <c r="T675" s="116"/>
      <c r="U675" s="116"/>
      <c r="V675" s="116"/>
      <c r="W675" s="116"/>
      <c r="X675" s="116"/>
      <c r="Y675" s="116"/>
      <c r="Z675" s="116"/>
      <c r="AA675" s="116"/>
      <c r="AB675" s="116"/>
      <c r="AC675" s="116"/>
      <c r="AD675" s="116"/>
      <c r="AE675" s="116"/>
      <c r="AF675" s="116"/>
      <c r="AG675" s="116"/>
      <c r="AH675" s="116"/>
      <c r="AI675" s="116"/>
      <c r="AJ675" s="116"/>
      <c r="AK675" s="116"/>
      <c r="AL675" s="116"/>
      <c r="AM675" s="116"/>
      <c r="AN675" s="116"/>
      <c r="AO675" s="116"/>
      <c r="AP675" s="116"/>
      <c r="AQ675" s="116"/>
      <c r="AR675" s="116"/>
      <c r="AS675" s="116"/>
      <c r="AT675" s="116"/>
      <c r="AU675" s="116"/>
      <c r="AV675" s="116"/>
      <c r="AW675" s="116"/>
      <c r="AX675" s="116"/>
      <c r="AY675" s="116"/>
      <c r="AZ675" s="116"/>
      <c r="BA675" s="116"/>
      <c r="BB675" s="116"/>
      <c r="BC675" s="116"/>
      <c r="BD675" s="116"/>
      <c r="BE675" s="116"/>
      <c r="BF675" s="116"/>
      <c r="BG675" s="116"/>
      <c r="BH675" s="116"/>
      <c r="BI675" s="116"/>
      <c r="BJ675" s="116"/>
      <c r="BK675" s="116"/>
      <c r="BL675" s="116"/>
      <c r="BM675" s="116"/>
      <c r="BN675" s="116"/>
      <c r="BO675" s="116"/>
      <c r="BP675" s="116"/>
      <c r="BQ675" s="116"/>
      <c r="BR675" s="116"/>
      <c r="BS675" s="116"/>
      <c r="BT675" s="116"/>
      <c r="BU675" s="116"/>
      <c r="BV675" s="116"/>
      <c r="BW675" s="116"/>
      <c r="BX675" s="116"/>
      <c r="BY675" s="116"/>
      <c r="BZ675" s="116"/>
      <c r="CA675" s="116"/>
      <c r="CB675" s="116"/>
      <c r="CC675" s="116"/>
      <c r="CD675" s="116"/>
      <c r="CE675" s="116"/>
      <c r="CF675" s="116"/>
      <c r="CG675" s="116"/>
      <c r="CH675" s="116"/>
      <c r="CI675" s="116"/>
      <c r="CJ675" s="116"/>
      <c r="CK675" s="116"/>
      <c r="CL675" s="116"/>
      <c r="CM675" s="116"/>
      <c r="CN675" s="116"/>
      <c r="CO675" s="116"/>
      <c r="CP675" s="116"/>
      <c r="CQ675" s="116"/>
      <c r="CR675" s="116"/>
      <c r="CS675" s="116"/>
      <c r="CT675" s="116"/>
      <c r="CU675" s="116"/>
      <c r="CV675" s="116"/>
      <c r="CW675" s="116"/>
      <c r="CX675" s="116"/>
      <c r="CY675" s="116"/>
      <c r="CZ675" s="116"/>
      <c r="DA675" s="116"/>
      <c r="DB675" s="116"/>
      <c r="DC675" s="116"/>
      <c r="DD675" s="116"/>
      <c r="DE675" s="116"/>
      <c r="DF675" s="116"/>
      <c r="DG675" s="116"/>
      <c r="DH675" s="116"/>
      <c r="DI675" s="116"/>
      <c r="DJ675" s="116"/>
      <c r="DK675" s="116"/>
      <c r="DL675" s="116"/>
      <c r="DM675" s="116"/>
      <c r="DN675" s="116"/>
      <c r="DO675" s="116"/>
      <c r="DP675" s="116"/>
      <c r="DQ675" s="116"/>
      <c r="DR675" s="116"/>
      <c r="DS675" s="116"/>
      <c r="DT675" s="116"/>
      <c r="DU675" s="116"/>
      <c r="DV675" s="116"/>
      <c r="DW675" s="116"/>
      <c r="DX675" s="116"/>
      <c r="DY675" s="116"/>
      <c r="DZ675" s="116"/>
    </row>
    <row r="676" spans="1:130" x14ac:dyDescent="0.3">
      <c r="A676" s="117"/>
      <c r="B676" s="117"/>
      <c r="C676" s="117"/>
      <c r="D676" s="117"/>
      <c r="E676" s="117"/>
      <c r="F676" s="117"/>
      <c r="G676" s="117"/>
      <c r="H676" s="117"/>
      <c r="I676" s="117"/>
      <c r="J676" s="117"/>
      <c r="K676" s="117"/>
      <c r="L676" s="117"/>
      <c r="M676" s="116"/>
      <c r="N676" s="116"/>
      <c r="O676" s="116"/>
      <c r="P676" s="116"/>
      <c r="Q676" s="116"/>
      <c r="R676" s="116"/>
      <c r="S676" s="116"/>
      <c r="T676" s="116"/>
      <c r="U676" s="116"/>
      <c r="V676" s="116"/>
      <c r="W676" s="116"/>
      <c r="X676" s="116"/>
      <c r="Y676" s="116"/>
      <c r="Z676" s="116"/>
      <c r="AA676" s="116"/>
      <c r="AB676" s="116"/>
      <c r="AC676" s="116"/>
      <c r="AD676" s="116"/>
      <c r="AE676" s="116"/>
      <c r="AF676" s="116"/>
      <c r="AG676" s="116"/>
      <c r="AH676" s="116"/>
      <c r="AI676" s="116"/>
      <c r="AJ676" s="116"/>
      <c r="AK676" s="116"/>
      <c r="AL676" s="116"/>
      <c r="AM676" s="116"/>
      <c r="AN676" s="116"/>
      <c r="AO676" s="116"/>
      <c r="AP676" s="116"/>
      <c r="AQ676" s="116"/>
      <c r="AR676" s="116"/>
      <c r="AS676" s="116"/>
      <c r="AT676" s="116"/>
      <c r="AU676" s="116"/>
      <c r="AV676" s="116"/>
      <c r="AW676" s="116"/>
      <c r="AX676" s="116"/>
      <c r="AY676" s="116"/>
      <c r="AZ676" s="116"/>
      <c r="BA676" s="116"/>
      <c r="BB676" s="116"/>
      <c r="BC676" s="116"/>
      <c r="BD676" s="116"/>
      <c r="BE676" s="116"/>
      <c r="BF676" s="116"/>
      <c r="BG676" s="116"/>
      <c r="BH676" s="116"/>
      <c r="BI676" s="116"/>
      <c r="BJ676" s="116"/>
      <c r="BK676" s="116"/>
      <c r="BL676" s="116"/>
      <c r="BM676" s="116"/>
      <c r="BN676" s="116"/>
      <c r="BO676" s="116"/>
      <c r="BP676" s="116"/>
      <c r="BQ676" s="116"/>
      <c r="BR676" s="116"/>
      <c r="BS676" s="116"/>
      <c r="BT676" s="116"/>
      <c r="BU676" s="116"/>
      <c r="BV676" s="116"/>
      <c r="BW676" s="116"/>
      <c r="BX676" s="116"/>
      <c r="BY676" s="116"/>
      <c r="BZ676" s="116"/>
      <c r="CA676" s="116"/>
      <c r="CB676" s="116"/>
      <c r="CC676" s="116"/>
      <c r="CD676" s="116"/>
      <c r="CE676" s="116"/>
      <c r="CF676" s="116"/>
      <c r="CG676" s="116"/>
      <c r="CH676" s="116"/>
      <c r="CI676" s="116"/>
      <c r="CJ676" s="116"/>
      <c r="CK676" s="116"/>
      <c r="CL676" s="116"/>
      <c r="CM676" s="116"/>
      <c r="CN676" s="116"/>
      <c r="CO676" s="116"/>
      <c r="CP676" s="116"/>
      <c r="CQ676" s="116"/>
      <c r="CR676" s="116"/>
      <c r="CS676" s="116"/>
      <c r="CT676" s="116"/>
      <c r="CU676" s="116"/>
      <c r="CV676" s="116"/>
      <c r="CW676" s="116"/>
      <c r="CX676" s="116"/>
      <c r="CY676" s="116"/>
      <c r="CZ676" s="116"/>
      <c r="DA676" s="116"/>
      <c r="DB676" s="116"/>
      <c r="DC676" s="116"/>
      <c r="DD676" s="116"/>
      <c r="DE676" s="116"/>
      <c r="DF676" s="116"/>
      <c r="DG676" s="116"/>
      <c r="DH676" s="116"/>
      <c r="DI676" s="116"/>
      <c r="DJ676" s="116"/>
      <c r="DK676" s="116"/>
      <c r="DL676" s="116"/>
      <c r="DM676" s="116"/>
      <c r="DN676" s="116"/>
      <c r="DO676" s="116"/>
      <c r="DP676" s="116"/>
      <c r="DQ676" s="116"/>
      <c r="DR676" s="116"/>
      <c r="DS676" s="116"/>
      <c r="DT676" s="116"/>
      <c r="DU676" s="116"/>
      <c r="DV676" s="116"/>
      <c r="DW676" s="116"/>
      <c r="DX676" s="116"/>
      <c r="DY676" s="116"/>
      <c r="DZ676" s="116"/>
    </row>
    <row r="677" spans="1:130" x14ac:dyDescent="0.3">
      <c r="A677" s="117"/>
      <c r="B677" s="117"/>
      <c r="C677" s="117"/>
      <c r="D677" s="117"/>
      <c r="E677" s="117"/>
      <c r="F677" s="117"/>
      <c r="G677" s="117"/>
      <c r="H677" s="117"/>
      <c r="I677" s="117"/>
      <c r="J677" s="117"/>
      <c r="K677" s="117"/>
      <c r="L677" s="117"/>
      <c r="M677" s="116"/>
      <c r="N677" s="116"/>
      <c r="O677" s="116"/>
      <c r="P677" s="116"/>
      <c r="Q677" s="116"/>
      <c r="R677" s="116"/>
      <c r="S677" s="116"/>
      <c r="T677" s="116"/>
      <c r="U677" s="116"/>
      <c r="V677" s="116"/>
      <c r="W677" s="116"/>
      <c r="X677" s="116"/>
      <c r="Y677" s="116"/>
      <c r="Z677" s="116"/>
      <c r="AA677" s="116"/>
      <c r="AB677" s="116"/>
      <c r="AC677" s="116"/>
      <c r="AD677" s="116"/>
      <c r="AE677" s="116"/>
      <c r="AF677" s="116"/>
      <c r="AG677" s="116"/>
      <c r="AH677" s="116"/>
      <c r="AI677" s="116"/>
      <c r="AJ677" s="116"/>
      <c r="AK677" s="116"/>
      <c r="AL677" s="116"/>
      <c r="AM677" s="116"/>
      <c r="AN677" s="116"/>
      <c r="AO677" s="116"/>
      <c r="AP677" s="116"/>
      <c r="AQ677" s="116"/>
      <c r="AR677" s="116"/>
      <c r="AS677" s="116"/>
      <c r="AT677" s="116"/>
      <c r="AU677" s="116"/>
      <c r="AV677" s="116"/>
      <c r="AW677" s="116"/>
      <c r="AX677" s="116"/>
      <c r="AY677" s="116"/>
      <c r="AZ677" s="116"/>
      <c r="BA677" s="116"/>
      <c r="BB677" s="116"/>
      <c r="BC677" s="116"/>
      <c r="BD677" s="116"/>
      <c r="BE677" s="116"/>
      <c r="BF677" s="116"/>
      <c r="BG677" s="116"/>
      <c r="BH677" s="116"/>
      <c r="BI677" s="116"/>
      <c r="BJ677" s="116"/>
      <c r="BK677" s="116"/>
      <c r="BL677" s="116"/>
      <c r="BM677" s="116"/>
      <c r="BN677" s="116"/>
      <c r="BO677" s="116"/>
      <c r="BP677" s="116"/>
      <c r="BQ677" s="116"/>
      <c r="BR677" s="116"/>
      <c r="BS677" s="116"/>
      <c r="BT677" s="116"/>
      <c r="BU677" s="116"/>
      <c r="BV677" s="116"/>
      <c r="BW677" s="116"/>
      <c r="BX677" s="116"/>
      <c r="BY677" s="116"/>
      <c r="BZ677" s="116"/>
      <c r="CA677" s="116"/>
      <c r="CB677" s="116"/>
      <c r="CC677" s="116"/>
      <c r="CD677" s="116"/>
      <c r="CE677" s="116"/>
      <c r="CF677" s="116"/>
      <c r="CG677" s="116"/>
      <c r="CH677" s="116"/>
      <c r="CI677" s="116"/>
      <c r="CJ677" s="116"/>
      <c r="CK677" s="116"/>
      <c r="CL677" s="116"/>
      <c r="CM677" s="116"/>
      <c r="CN677" s="116"/>
      <c r="CO677" s="116"/>
      <c r="CP677" s="116"/>
      <c r="CQ677" s="116"/>
      <c r="CR677" s="116"/>
      <c r="CS677" s="116"/>
      <c r="CT677" s="116"/>
      <c r="CU677" s="116"/>
      <c r="CV677" s="116"/>
      <c r="CW677" s="116"/>
      <c r="CX677" s="116"/>
      <c r="CY677" s="116"/>
      <c r="CZ677" s="116"/>
      <c r="DA677" s="116"/>
      <c r="DB677" s="116"/>
      <c r="DC677" s="116"/>
      <c r="DD677" s="116"/>
      <c r="DE677" s="116"/>
      <c r="DF677" s="116"/>
      <c r="DG677" s="116"/>
      <c r="DH677" s="116"/>
      <c r="DI677" s="116"/>
      <c r="DJ677" s="116"/>
      <c r="DK677" s="116"/>
      <c r="DL677" s="116"/>
      <c r="DM677" s="116"/>
      <c r="DN677" s="116"/>
      <c r="DO677" s="116"/>
      <c r="DP677" s="116"/>
      <c r="DQ677" s="116"/>
      <c r="DR677" s="116"/>
      <c r="DS677" s="116"/>
      <c r="DT677" s="116"/>
      <c r="DU677" s="116"/>
      <c r="DV677" s="116"/>
      <c r="DW677" s="116"/>
      <c r="DX677" s="116"/>
      <c r="DY677" s="116"/>
      <c r="DZ677" s="116"/>
    </row>
    <row r="678" spans="1:130" x14ac:dyDescent="0.3">
      <c r="A678" s="117"/>
      <c r="B678" s="117"/>
      <c r="C678" s="117"/>
      <c r="D678" s="117"/>
      <c r="E678" s="117"/>
      <c r="F678" s="117"/>
      <c r="G678" s="117"/>
      <c r="H678" s="117"/>
      <c r="I678" s="117"/>
      <c r="J678" s="117"/>
      <c r="K678" s="117"/>
      <c r="L678" s="117"/>
      <c r="M678" s="116"/>
      <c r="N678" s="116"/>
      <c r="O678" s="116"/>
      <c r="P678" s="116"/>
      <c r="Q678" s="116"/>
      <c r="R678" s="116"/>
      <c r="S678" s="116"/>
      <c r="T678" s="116"/>
      <c r="U678" s="116"/>
      <c r="V678" s="116"/>
      <c r="W678" s="116"/>
      <c r="X678" s="116"/>
      <c r="Y678" s="116"/>
      <c r="Z678" s="116"/>
      <c r="AA678" s="116"/>
      <c r="AB678" s="116"/>
      <c r="AC678" s="116"/>
      <c r="AD678" s="116"/>
      <c r="AE678" s="116"/>
      <c r="AF678" s="116"/>
      <c r="AG678" s="116"/>
      <c r="AH678" s="116"/>
      <c r="AI678" s="116"/>
      <c r="AJ678" s="116"/>
      <c r="AK678" s="116"/>
      <c r="AL678" s="116"/>
      <c r="AM678" s="116"/>
      <c r="AN678" s="116"/>
      <c r="AO678" s="116"/>
      <c r="AP678" s="116"/>
      <c r="AQ678" s="116"/>
      <c r="AR678" s="116"/>
      <c r="AS678" s="116"/>
      <c r="AT678" s="116"/>
      <c r="AU678" s="116"/>
      <c r="AV678" s="116"/>
      <c r="AW678" s="116"/>
      <c r="AX678" s="116"/>
      <c r="AY678" s="116"/>
      <c r="AZ678" s="116"/>
      <c r="BA678" s="116"/>
      <c r="BB678" s="116"/>
      <c r="BC678" s="116"/>
      <c r="BD678" s="116"/>
      <c r="BE678" s="116"/>
      <c r="BF678" s="116"/>
      <c r="BG678" s="116"/>
      <c r="BH678" s="116"/>
      <c r="BI678" s="116"/>
      <c r="BJ678" s="116"/>
      <c r="BK678" s="116"/>
      <c r="BL678" s="116"/>
      <c r="BM678" s="116"/>
      <c r="BN678" s="116"/>
      <c r="BO678" s="116"/>
      <c r="BP678" s="116"/>
      <c r="BQ678" s="116"/>
      <c r="BR678" s="116"/>
      <c r="BS678" s="116"/>
      <c r="BT678" s="116"/>
      <c r="BU678" s="116"/>
      <c r="BV678" s="116"/>
      <c r="BW678" s="116"/>
      <c r="BX678" s="116"/>
      <c r="BY678" s="116"/>
      <c r="BZ678" s="116"/>
      <c r="CA678" s="116"/>
      <c r="CB678" s="116"/>
      <c r="CC678" s="116"/>
      <c r="CD678" s="116"/>
      <c r="CE678" s="116"/>
      <c r="CF678" s="116"/>
      <c r="CG678" s="116"/>
      <c r="CH678" s="116"/>
      <c r="CI678" s="116"/>
      <c r="CJ678" s="116"/>
      <c r="CK678" s="116"/>
      <c r="CL678" s="116"/>
      <c r="CM678" s="116"/>
      <c r="CN678" s="116"/>
      <c r="CO678" s="116"/>
      <c r="CP678" s="116"/>
      <c r="CQ678" s="116"/>
      <c r="CR678" s="116"/>
      <c r="CS678" s="116"/>
      <c r="CT678" s="116"/>
      <c r="CU678" s="116"/>
      <c r="CV678" s="116"/>
      <c r="CW678" s="116"/>
      <c r="CX678" s="116"/>
      <c r="CY678" s="116"/>
      <c r="CZ678" s="116"/>
      <c r="DA678" s="116"/>
      <c r="DB678" s="116"/>
      <c r="DC678" s="116"/>
      <c r="DD678" s="116"/>
      <c r="DE678" s="116"/>
      <c r="DF678" s="116"/>
      <c r="DG678" s="116"/>
      <c r="DH678" s="116"/>
      <c r="DI678" s="116"/>
      <c r="DJ678" s="116"/>
      <c r="DK678" s="116"/>
      <c r="DL678" s="116"/>
      <c r="DM678" s="116"/>
      <c r="DN678" s="116"/>
      <c r="DO678" s="116"/>
      <c r="DP678" s="116"/>
      <c r="DQ678" s="116"/>
      <c r="DR678" s="116"/>
      <c r="DS678" s="116"/>
      <c r="DT678" s="116"/>
      <c r="DU678" s="116"/>
      <c r="DV678" s="116"/>
      <c r="DW678" s="116"/>
      <c r="DX678" s="116"/>
      <c r="DY678" s="116"/>
      <c r="DZ678" s="116"/>
    </row>
    <row r="679" spans="1:130" x14ac:dyDescent="0.3">
      <c r="A679" s="117"/>
      <c r="B679" s="117"/>
      <c r="C679" s="117"/>
      <c r="D679" s="117"/>
      <c r="E679" s="117"/>
      <c r="F679" s="117"/>
      <c r="G679" s="117"/>
      <c r="H679" s="117"/>
      <c r="I679" s="117"/>
      <c r="J679" s="117"/>
      <c r="K679" s="117"/>
      <c r="L679" s="117"/>
      <c r="M679" s="116"/>
      <c r="N679" s="116"/>
      <c r="O679" s="116"/>
      <c r="P679" s="116"/>
      <c r="Q679" s="116"/>
      <c r="R679" s="116"/>
      <c r="S679" s="116"/>
      <c r="T679" s="116"/>
      <c r="U679" s="116"/>
      <c r="V679" s="116"/>
      <c r="W679" s="116"/>
      <c r="X679" s="116"/>
      <c r="Y679" s="116"/>
      <c r="Z679" s="116"/>
      <c r="AA679" s="116"/>
      <c r="AB679" s="116"/>
      <c r="AC679" s="116"/>
      <c r="AD679" s="116"/>
      <c r="AE679" s="116"/>
      <c r="AF679" s="116"/>
      <c r="AG679" s="116"/>
      <c r="AH679" s="116"/>
      <c r="AI679" s="116"/>
      <c r="AJ679" s="116"/>
      <c r="AK679" s="116"/>
      <c r="AL679" s="116"/>
      <c r="AM679" s="116"/>
      <c r="AN679" s="116"/>
      <c r="AO679" s="116"/>
      <c r="AP679" s="116"/>
      <c r="AQ679" s="116"/>
      <c r="AR679" s="116"/>
      <c r="AS679" s="116"/>
      <c r="AT679" s="116"/>
      <c r="AU679" s="116"/>
      <c r="AV679" s="116"/>
      <c r="AW679" s="116"/>
      <c r="AX679" s="116"/>
      <c r="AY679" s="116"/>
      <c r="AZ679" s="116"/>
      <c r="BA679" s="116"/>
      <c r="BB679" s="116"/>
      <c r="BC679" s="116"/>
      <c r="BD679" s="116"/>
      <c r="BE679" s="116"/>
      <c r="BF679" s="116"/>
      <c r="BG679" s="116"/>
      <c r="BH679" s="116"/>
      <c r="BI679" s="116"/>
      <c r="BJ679" s="116"/>
      <c r="BK679" s="116"/>
      <c r="BL679" s="116"/>
      <c r="BM679" s="116"/>
      <c r="BN679" s="116"/>
      <c r="BO679" s="116"/>
      <c r="BP679" s="116"/>
      <c r="BQ679" s="116"/>
      <c r="BR679" s="116"/>
      <c r="BS679" s="116"/>
      <c r="BT679" s="116"/>
      <c r="BU679" s="116"/>
      <c r="BV679" s="116"/>
      <c r="BW679" s="116"/>
      <c r="BX679" s="116"/>
      <c r="BY679" s="116"/>
      <c r="BZ679" s="116"/>
      <c r="CA679" s="116"/>
      <c r="CB679" s="116"/>
      <c r="CC679" s="116"/>
      <c r="CD679" s="116"/>
      <c r="CE679" s="116"/>
      <c r="CF679" s="116"/>
      <c r="CG679" s="116"/>
      <c r="CH679" s="116"/>
      <c r="CI679" s="116"/>
      <c r="CJ679" s="116"/>
      <c r="CK679" s="116"/>
      <c r="CL679" s="116"/>
      <c r="CM679" s="116"/>
      <c r="CN679" s="116"/>
      <c r="CO679" s="116"/>
      <c r="CP679" s="116"/>
      <c r="CQ679" s="116"/>
      <c r="CR679" s="116"/>
      <c r="CS679" s="116"/>
      <c r="CT679" s="116"/>
      <c r="CU679" s="116"/>
      <c r="CV679" s="116"/>
      <c r="CW679" s="116"/>
      <c r="CX679" s="116"/>
      <c r="CY679" s="116"/>
      <c r="CZ679" s="116"/>
      <c r="DA679" s="116"/>
      <c r="DB679" s="116"/>
      <c r="DC679" s="116"/>
      <c r="DD679" s="116"/>
      <c r="DE679" s="116"/>
      <c r="DF679" s="116"/>
      <c r="DG679" s="116"/>
      <c r="DH679" s="116"/>
      <c r="DI679" s="116"/>
      <c r="DJ679" s="116"/>
      <c r="DK679" s="116"/>
      <c r="DL679" s="116"/>
      <c r="DM679" s="116"/>
      <c r="DN679" s="116"/>
      <c r="DO679" s="116"/>
      <c r="DP679" s="116"/>
      <c r="DQ679" s="116"/>
      <c r="DR679" s="116"/>
      <c r="DS679" s="116"/>
      <c r="DT679" s="116"/>
      <c r="DU679" s="116"/>
      <c r="DV679" s="116"/>
      <c r="DW679" s="116"/>
      <c r="DX679" s="116"/>
      <c r="DY679" s="116"/>
      <c r="DZ679" s="116"/>
    </row>
    <row r="680" spans="1:130" x14ac:dyDescent="0.3">
      <c r="A680" s="117"/>
      <c r="B680" s="117"/>
      <c r="C680" s="117"/>
      <c r="D680" s="117"/>
      <c r="E680" s="117"/>
      <c r="F680" s="117"/>
      <c r="G680" s="117"/>
      <c r="H680" s="117"/>
      <c r="I680" s="117"/>
      <c r="J680" s="117"/>
      <c r="K680" s="117"/>
      <c r="L680" s="117"/>
      <c r="M680" s="116"/>
      <c r="N680" s="116"/>
      <c r="O680" s="116"/>
      <c r="P680" s="116"/>
      <c r="Q680" s="116"/>
      <c r="R680" s="116"/>
      <c r="S680" s="116"/>
      <c r="T680" s="116"/>
      <c r="U680" s="116"/>
      <c r="V680" s="116"/>
      <c r="W680" s="116"/>
      <c r="X680" s="116"/>
      <c r="Y680" s="116"/>
      <c r="Z680" s="116"/>
      <c r="AA680" s="116"/>
      <c r="AB680" s="116"/>
      <c r="AC680" s="116"/>
      <c r="AD680" s="116"/>
      <c r="AE680" s="116"/>
      <c r="AF680" s="116"/>
      <c r="AG680" s="116"/>
      <c r="AH680" s="116"/>
      <c r="AI680" s="116"/>
      <c r="AJ680" s="116"/>
      <c r="AK680" s="116"/>
      <c r="AL680" s="116"/>
      <c r="AM680" s="116"/>
      <c r="AN680" s="116"/>
      <c r="AO680" s="116"/>
      <c r="AP680" s="116"/>
      <c r="AQ680" s="116"/>
      <c r="AR680" s="116"/>
      <c r="AS680" s="116"/>
      <c r="AT680" s="116"/>
      <c r="AU680" s="116"/>
      <c r="AV680" s="116"/>
      <c r="AW680" s="116"/>
      <c r="AX680" s="116"/>
      <c r="AY680" s="116"/>
      <c r="AZ680" s="116"/>
      <c r="BA680" s="116"/>
      <c r="BB680" s="116"/>
      <c r="BC680" s="116"/>
      <c r="BD680" s="116"/>
      <c r="BE680" s="116"/>
      <c r="BF680" s="116"/>
      <c r="BG680" s="116"/>
      <c r="BH680" s="116"/>
      <c r="BI680" s="116"/>
      <c r="BJ680" s="116"/>
      <c r="BK680" s="116"/>
      <c r="BL680" s="116"/>
      <c r="BM680" s="116"/>
      <c r="BN680" s="116"/>
      <c r="BO680" s="116"/>
      <c r="BP680" s="116"/>
      <c r="BQ680" s="116"/>
      <c r="BR680" s="116"/>
      <c r="BS680" s="116"/>
      <c r="BT680" s="116"/>
      <c r="BU680" s="116"/>
      <c r="BV680" s="116"/>
      <c r="BW680" s="116"/>
      <c r="BX680" s="116"/>
      <c r="BY680" s="116"/>
      <c r="BZ680" s="116"/>
      <c r="CA680" s="116"/>
      <c r="CB680" s="116"/>
      <c r="CC680" s="116"/>
      <c r="CD680" s="116"/>
      <c r="CE680" s="116"/>
      <c r="CF680" s="116"/>
      <c r="CG680" s="116"/>
      <c r="CH680" s="116"/>
      <c r="CI680" s="116"/>
      <c r="CJ680" s="116"/>
      <c r="CK680" s="116"/>
      <c r="CL680" s="116"/>
      <c r="CM680" s="116"/>
      <c r="CN680" s="116"/>
      <c r="CO680" s="116"/>
      <c r="CP680" s="116"/>
      <c r="CQ680" s="116"/>
      <c r="CR680" s="116"/>
      <c r="CS680" s="116"/>
      <c r="CT680" s="116"/>
      <c r="CU680" s="116"/>
      <c r="CV680" s="116"/>
      <c r="CW680" s="116"/>
      <c r="CX680" s="116"/>
      <c r="CY680" s="116"/>
      <c r="CZ680" s="116"/>
      <c r="DA680" s="116"/>
      <c r="DB680" s="116"/>
      <c r="DC680" s="116"/>
      <c r="DD680" s="116"/>
      <c r="DE680" s="116"/>
      <c r="DF680" s="116"/>
      <c r="DG680" s="116"/>
      <c r="DH680" s="116"/>
      <c r="DI680" s="116"/>
      <c r="DJ680" s="116"/>
      <c r="DK680" s="116"/>
      <c r="DL680" s="116"/>
      <c r="DM680" s="116"/>
      <c r="DN680" s="116"/>
      <c r="DO680" s="116"/>
      <c r="DP680" s="116"/>
      <c r="DQ680" s="116"/>
      <c r="DR680" s="116"/>
      <c r="DS680" s="116"/>
      <c r="DT680" s="116"/>
      <c r="DU680" s="116"/>
      <c r="DV680" s="116"/>
      <c r="DW680" s="116"/>
      <c r="DX680" s="116"/>
      <c r="DY680" s="116"/>
      <c r="DZ680" s="116"/>
    </row>
    <row r="681" spans="1:130" x14ac:dyDescent="0.3">
      <c r="A681" s="117"/>
      <c r="B681" s="117"/>
      <c r="C681" s="117"/>
      <c r="D681" s="117"/>
      <c r="E681" s="117"/>
      <c r="F681" s="117"/>
      <c r="G681" s="117"/>
      <c r="H681" s="117"/>
      <c r="I681" s="117"/>
      <c r="J681" s="117"/>
      <c r="K681" s="117"/>
      <c r="L681" s="117"/>
      <c r="M681" s="116"/>
      <c r="N681" s="116"/>
      <c r="O681" s="116"/>
      <c r="P681" s="116"/>
      <c r="Q681" s="116"/>
      <c r="R681" s="116"/>
      <c r="S681" s="116"/>
      <c r="T681" s="116"/>
      <c r="U681" s="116"/>
      <c r="V681" s="116"/>
      <c r="W681" s="116"/>
      <c r="X681" s="116"/>
      <c r="Y681" s="116"/>
      <c r="Z681" s="116"/>
      <c r="AA681" s="116"/>
      <c r="AB681" s="116"/>
      <c r="AC681" s="116"/>
      <c r="AD681" s="116"/>
      <c r="AE681" s="116"/>
      <c r="AF681" s="116"/>
      <c r="AG681" s="116"/>
      <c r="AH681" s="116"/>
      <c r="AI681" s="116"/>
      <c r="AJ681" s="116"/>
      <c r="AK681" s="116"/>
      <c r="AL681" s="116"/>
      <c r="AM681" s="116"/>
      <c r="AN681" s="116"/>
      <c r="AO681" s="116"/>
      <c r="AP681" s="116"/>
      <c r="AQ681" s="116"/>
      <c r="AR681" s="116"/>
      <c r="AS681" s="116"/>
      <c r="AT681" s="116"/>
      <c r="AU681" s="116"/>
      <c r="AV681" s="116"/>
      <c r="AW681" s="116"/>
      <c r="AX681" s="116"/>
      <c r="AY681" s="116"/>
      <c r="AZ681" s="116"/>
      <c r="BA681" s="116"/>
      <c r="BB681" s="116"/>
      <c r="BC681" s="116"/>
      <c r="BD681" s="116"/>
      <c r="BE681" s="116"/>
      <c r="BF681" s="116"/>
      <c r="BG681" s="116"/>
      <c r="BH681" s="116"/>
      <c r="BI681" s="116"/>
      <c r="BJ681" s="116"/>
      <c r="BK681" s="116"/>
      <c r="BL681" s="116"/>
      <c r="BM681" s="116"/>
      <c r="BN681" s="116"/>
      <c r="BO681" s="116"/>
      <c r="BP681" s="116"/>
      <c r="BQ681" s="116"/>
      <c r="BR681" s="116"/>
      <c r="BS681" s="116"/>
      <c r="BT681" s="116"/>
      <c r="BU681" s="116"/>
      <c r="BV681" s="116"/>
      <c r="BW681" s="116"/>
      <c r="BX681" s="116"/>
      <c r="BY681" s="116"/>
      <c r="BZ681" s="116"/>
      <c r="CA681" s="116"/>
      <c r="CB681" s="116"/>
      <c r="CC681" s="116"/>
      <c r="CD681" s="116"/>
      <c r="CE681" s="116"/>
      <c r="CF681" s="116"/>
      <c r="CG681" s="116"/>
      <c r="CH681" s="116"/>
      <c r="CI681" s="116"/>
      <c r="CJ681" s="116"/>
      <c r="CK681" s="116"/>
      <c r="CL681" s="116"/>
      <c r="CM681" s="116"/>
      <c r="CN681" s="116"/>
      <c r="CO681" s="116"/>
      <c r="CP681" s="116"/>
      <c r="CQ681" s="116"/>
      <c r="CR681" s="116"/>
      <c r="CS681" s="116"/>
      <c r="CT681" s="116"/>
      <c r="CU681" s="116"/>
      <c r="CV681" s="116"/>
      <c r="CW681" s="116"/>
      <c r="CX681" s="116"/>
      <c r="CY681" s="116"/>
      <c r="CZ681" s="116"/>
      <c r="DA681" s="116"/>
      <c r="DB681" s="116"/>
      <c r="DC681" s="116"/>
      <c r="DD681" s="116"/>
      <c r="DE681" s="116"/>
      <c r="DF681" s="116"/>
      <c r="DG681" s="116"/>
      <c r="DH681" s="116"/>
      <c r="DI681" s="116"/>
      <c r="DJ681" s="116"/>
      <c r="DK681" s="116"/>
      <c r="DL681" s="116"/>
      <c r="DM681" s="116"/>
      <c r="DN681" s="116"/>
      <c r="DO681" s="116"/>
      <c r="DP681" s="116"/>
      <c r="DQ681" s="116"/>
      <c r="DR681" s="116"/>
      <c r="DS681" s="116"/>
      <c r="DT681" s="116"/>
      <c r="DU681" s="116"/>
      <c r="DV681" s="116"/>
      <c r="DW681" s="116"/>
      <c r="DX681" s="116"/>
      <c r="DY681" s="116"/>
      <c r="DZ681" s="116"/>
    </row>
    <row r="682" spans="1:130" x14ac:dyDescent="0.3">
      <c r="A682" s="117"/>
      <c r="B682" s="117"/>
      <c r="C682" s="117"/>
      <c r="D682" s="117"/>
      <c r="E682" s="117"/>
      <c r="F682" s="117"/>
      <c r="G682" s="117"/>
      <c r="H682" s="117"/>
      <c r="I682" s="117"/>
      <c r="J682" s="117"/>
      <c r="K682" s="117"/>
      <c r="L682" s="117"/>
      <c r="M682" s="116"/>
      <c r="N682" s="116"/>
      <c r="O682" s="116"/>
      <c r="P682" s="116"/>
      <c r="Q682" s="116"/>
      <c r="R682" s="116"/>
      <c r="S682" s="116"/>
      <c r="T682" s="116"/>
      <c r="U682" s="116"/>
      <c r="V682" s="116"/>
      <c r="W682" s="116"/>
      <c r="X682" s="116"/>
      <c r="Y682" s="116"/>
      <c r="Z682" s="116"/>
      <c r="AA682" s="116"/>
      <c r="AB682" s="116"/>
      <c r="AC682" s="116"/>
      <c r="AD682" s="116"/>
      <c r="AE682" s="116"/>
      <c r="AF682" s="116"/>
      <c r="AG682" s="116"/>
      <c r="AH682" s="116"/>
      <c r="AI682" s="116"/>
      <c r="AJ682" s="116"/>
      <c r="AK682" s="116"/>
      <c r="AL682" s="116"/>
      <c r="AM682" s="116"/>
      <c r="AN682" s="116"/>
      <c r="AO682" s="116"/>
      <c r="AP682" s="116"/>
      <c r="AQ682" s="116"/>
      <c r="AR682" s="116"/>
      <c r="AS682" s="116"/>
      <c r="AT682" s="116"/>
      <c r="AU682" s="116"/>
      <c r="AV682" s="116"/>
      <c r="AW682" s="116"/>
      <c r="AX682" s="116"/>
      <c r="AY682" s="116"/>
      <c r="AZ682" s="116"/>
      <c r="BA682" s="116"/>
      <c r="BB682" s="116"/>
      <c r="BC682" s="116"/>
      <c r="BD682" s="116"/>
      <c r="BE682" s="116"/>
      <c r="BF682" s="116"/>
      <c r="BG682" s="116"/>
      <c r="BH682" s="116"/>
      <c r="BI682" s="116"/>
      <c r="BJ682" s="116"/>
      <c r="BK682" s="116"/>
      <c r="BL682" s="116"/>
      <c r="BM682" s="116"/>
      <c r="BN682" s="116"/>
      <c r="BO682" s="116"/>
      <c r="BP682" s="116"/>
      <c r="BQ682" s="116"/>
      <c r="BR682" s="116"/>
      <c r="BS682" s="116"/>
      <c r="BT682" s="116"/>
      <c r="BU682" s="116"/>
      <c r="BV682" s="116"/>
      <c r="BW682" s="116"/>
      <c r="BX682" s="116"/>
      <c r="BY682" s="116"/>
      <c r="BZ682" s="116"/>
      <c r="CA682" s="116"/>
      <c r="CB682" s="116"/>
      <c r="CC682" s="116"/>
      <c r="CD682" s="116"/>
      <c r="CE682" s="116"/>
      <c r="CF682" s="116"/>
      <c r="CG682" s="116"/>
      <c r="CH682" s="116"/>
      <c r="CI682" s="116"/>
      <c r="CJ682" s="116"/>
      <c r="CK682" s="116"/>
      <c r="CL682" s="116"/>
      <c r="CM682" s="116"/>
      <c r="CN682" s="116"/>
      <c r="CO682" s="116"/>
      <c r="CP682" s="116"/>
      <c r="CQ682" s="116"/>
      <c r="CR682" s="116"/>
      <c r="CS682" s="116"/>
      <c r="CT682" s="116"/>
      <c r="CU682" s="116"/>
      <c r="CV682" s="116"/>
      <c r="CW682" s="116"/>
      <c r="CX682" s="116"/>
      <c r="CY682" s="116"/>
      <c r="CZ682" s="116"/>
      <c r="DA682" s="116"/>
      <c r="DB682" s="116"/>
      <c r="DC682" s="116"/>
      <c r="DD682" s="116"/>
      <c r="DE682" s="116"/>
      <c r="DF682" s="116"/>
      <c r="DG682" s="116"/>
      <c r="DH682" s="116"/>
      <c r="DI682" s="116"/>
      <c r="DJ682" s="116"/>
      <c r="DK682" s="116"/>
      <c r="DL682" s="116"/>
      <c r="DM682" s="116"/>
      <c r="DN682" s="116"/>
      <c r="DO682" s="116"/>
      <c r="DP682" s="116"/>
      <c r="DQ682" s="116"/>
      <c r="DR682" s="116"/>
      <c r="DS682" s="116"/>
      <c r="DT682" s="116"/>
      <c r="DU682" s="116"/>
      <c r="DV682" s="116"/>
      <c r="DW682" s="116"/>
      <c r="DX682" s="116"/>
      <c r="DY682" s="116"/>
      <c r="DZ682" s="116"/>
    </row>
    <row r="683" spans="1:130" x14ac:dyDescent="0.3">
      <c r="A683" s="117"/>
      <c r="B683" s="117"/>
      <c r="C683" s="117"/>
      <c r="D683" s="117"/>
      <c r="E683" s="117"/>
      <c r="F683" s="117"/>
      <c r="G683" s="117"/>
      <c r="H683" s="117"/>
      <c r="I683" s="117"/>
      <c r="J683" s="117"/>
      <c r="K683" s="117"/>
      <c r="L683" s="117"/>
      <c r="M683" s="116"/>
      <c r="N683" s="116"/>
      <c r="O683" s="116"/>
      <c r="P683" s="116"/>
      <c r="Q683" s="116"/>
      <c r="R683" s="116"/>
      <c r="S683" s="116"/>
      <c r="T683" s="116"/>
      <c r="U683" s="116"/>
      <c r="V683" s="116"/>
      <c r="W683" s="116"/>
      <c r="X683" s="116"/>
      <c r="Y683" s="116"/>
      <c r="Z683" s="116"/>
      <c r="AA683" s="116"/>
      <c r="AB683" s="116"/>
      <c r="AC683" s="116"/>
      <c r="AD683" s="116"/>
      <c r="AE683" s="116"/>
      <c r="AF683" s="116"/>
      <c r="AG683" s="116"/>
      <c r="AH683" s="116"/>
      <c r="AI683" s="116"/>
      <c r="AJ683" s="116"/>
      <c r="AK683" s="116"/>
      <c r="AL683" s="116"/>
      <c r="AM683" s="116"/>
      <c r="AN683" s="116"/>
      <c r="AO683" s="116"/>
      <c r="AP683" s="116"/>
      <c r="AQ683" s="116"/>
      <c r="AR683" s="116"/>
      <c r="AS683" s="116"/>
      <c r="AT683" s="116"/>
      <c r="AU683" s="116"/>
      <c r="AV683" s="116"/>
      <c r="AW683" s="116"/>
      <c r="AX683" s="116"/>
      <c r="AY683" s="116"/>
      <c r="AZ683" s="116"/>
      <c r="BA683" s="116"/>
      <c r="BB683" s="116"/>
      <c r="BC683" s="116"/>
      <c r="BD683" s="116"/>
      <c r="BE683" s="116"/>
      <c r="BF683" s="116"/>
      <c r="BG683" s="116"/>
      <c r="BH683" s="116"/>
      <c r="BI683" s="116"/>
      <c r="BJ683" s="116"/>
      <c r="BK683" s="116"/>
      <c r="BL683" s="116"/>
      <c r="BM683" s="116"/>
      <c r="BN683" s="116"/>
      <c r="BO683" s="116"/>
      <c r="BP683" s="116"/>
      <c r="BQ683" s="116"/>
      <c r="BR683" s="116"/>
      <c r="BS683" s="116"/>
      <c r="BT683" s="116"/>
      <c r="BU683" s="116"/>
      <c r="BV683" s="116"/>
      <c r="BW683" s="116"/>
      <c r="BX683" s="116"/>
      <c r="BY683" s="116"/>
      <c r="BZ683" s="116"/>
      <c r="CA683" s="116"/>
      <c r="CB683" s="116"/>
      <c r="CC683" s="116"/>
      <c r="CD683" s="116"/>
      <c r="CE683" s="116"/>
      <c r="CF683" s="116"/>
      <c r="CG683" s="116"/>
      <c r="CH683" s="116"/>
      <c r="CI683" s="116"/>
      <c r="CJ683" s="116"/>
      <c r="CK683" s="116"/>
      <c r="CL683" s="116"/>
      <c r="CM683" s="116"/>
      <c r="CN683" s="116"/>
      <c r="CO683" s="116"/>
      <c r="CP683" s="116"/>
      <c r="CQ683" s="116"/>
      <c r="CR683" s="116"/>
      <c r="CS683" s="116"/>
      <c r="CT683" s="116"/>
      <c r="CU683" s="116"/>
      <c r="CV683" s="116"/>
      <c r="CW683" s="116"/>
      <c r="CX683" s="116"/>
      <c r="CY683" s="116"/>
      <c r="CZ683" s="116"/>
      <c r="DA683" s="116"/>
      <c r="DB683" s="116"/>
      <c r="DC683" s="116"/>
      <c r="DD683" s="116"/>
      <c r="DE683" s="116"/>
      <c r="DF683" s="116"/>
      <c r="DG683" s="116"/>
      <c r="DH683" s="116"/>
      <c r="DI683" s="116"/>
      <c r="DJ683" s="116"/>
      <c r="DK683" s="116"/>
      <c r="DL683" s="116"/>
      <c r="DM683" s="116"/>
      <c r="DN683" s="116"/>
      <c r="DO683" s="116"/>
      <c r="DP683" s="116"/>
      <c r="DQ683" s="116"/>
      <c r="DR683" s="116"/>
      <c r="DS683" s="116"/>
      <c r="DT683" s="116"/>
      <c r="DU683" s="116"/>
      <c r="DV683" s="116"/>
      <c r="DW683" s="116"/>
      <c r="DX683" s="116"/>
      <c r="DY683" s="116"/>
      <c r="DZ683" s="116"/>
    </row>
    <row r="684" spans="1:130" x14ac:dyDescent="0.3">
      <c r="A684" s="117"/>
      <c r="B684" s="117"/>
      <c r="C684" s="117"/>
      <c r="D684" s="117"/>
      <c r="E684" s="117"/>
      <c r="F684" s="117"/>
      <c r="G684" s="117"/>
      <c r="H684" s="117"/>
      <c r="I684" s="117"/>
      <c r="J684" s="117"/>
      <c r="K684" s="117"/>
      <c r="L684" s="117"/>
      <c r="M684" s="116"/>
      <c r="N684" s="116"/>
      <c r="O684" s="116"/>
      <c r="P684" s="116"/>
      <c r="Q684" s="116"/>
      <c r="R684" s="116"/>
      <c r="S684" s="116"/>
      <c r="T684" s="116"/>
      <c r="U684" s="116"/>
      <c r="V684" s="116"/>
      <c r="W684" s="116"/>
      <c r="X684" s="116"/>
      <c r="Y684" s="116"/>
      <c r="Z684" s="116"/>
      <c r="AA684" s="116"/>
      <c r="AB684" s="116"/>
      <c r="AC684" s="116"/>
      <c r="AD684" s="116"/>
      <c r="AE684" s="116"/>
      <c r="AF684" s="116"/>
      <c r="AG684" s="116"/>
      <c r="AH684" s="116"/>
      <c r="AI684" s="116"/>
      <c r="AJ684" s="116"/>
      <c r="AK684" s="116"/>
      <c r="AL684" s="116"/>
      <c r="AM684" s="116"/>
      <c r="AN684" s="116"/>
      <c r="AO684" s="116"/>
      <c r="AP684" s="116"/>
      <c r="AQ684" s="116"/>
      <c r="AR684" s="116"/>
      <c r="AS684" s="116"/>
      <c r="AT684" s="116"/>
      <c r="AU684" s="116"/>
      <c r="AV684" s="116"/>
      <c r="AW684" s="116"/>
      <c r="AX684" s="116"/>
      <c r="AY684" s="116"/>
      <c r="AZ684" s="116"/>
      <c r="BA684" s="116"/>
      <c r="BB684" s="116"/>
      <c r="BC684" s="116"/>
      <c r="BD684" s="116"/>
      <c r="BE684" s="116"/>
      <c r="BF684" s="116"/>
      <c r="BG684" s="116"/>
      <c r="BH684" s="116"/>
      <c r="BI684" s="116"/>
      <c r="BJ684" s="116"/>
      <c r="BK684" s="116"/>
      <c r="BL684" s="116"/>
      <c r="BM684" s="116"/>
      <c r="BN684" s="116"/>
      <c r="BO684" s="116"/>
      <c r="BP684" s="116"/>
      <c r="BQ684" s="116"/>
      <c r="BR684" s="116"/>
      <c r="BS684" s="116"/>
      <c r="BT684" s="116"/>
      <c r="BU684" s="116"/>
      <c r="BV684" s="116"/>
      <c r="BW684" s="116"/>
      <c r="BX684" s="116"/>
      <c r="BY684" s="116"/>
      <c r="BZ684" s="116"/>
      <c r="CA684" s="116"/>
      <c r="CB684" s="116"/>
      <c r="CC684" s="116"/>
      <c r="CD684" s="116"/>
      <c r="CE684" s="116"/>
      <c r="CF684" s="116"/>
      <c r="CG684" s="116"/>
      <c r="CH684" s="116"/>
      <c r="CI684" s="116"/>
      <c r="CJ684" s="116"/>
      <c r="CK684" s="116"/>
      <c r="CL684" s="116"/>
      <c r="CM684" s="116"/>
      <c r="CN684" s="116"/>
      <c r="CO684" s="116"/>
      <c r="CP684" s="116"/>
      <c r="CQ684" s="116"/>
      <c r="CR684" s="116"/>
      <c r="CS684" s="116"/>
      <c r="CT684" s="116"/>
      <c r="CU684" s="116"/>
      <c r="CV684" s="116"/>
      <c r="CW684" s="116"/>
      <c r="CX684" s="116"/>
      <c r="CY684" s="116"/>
      <c r="CZ684" s="116"/>
      <c r="DA684" s="116"/>
      <c r="DB684" s="116"/>
      <c r="DC684" s="116"/>
      <c r="DD684" s="116"/>
      <c r="DE684" s="116"/>
      <c r="DF684" s="116"/>
      <c r="DG684" s="116"/>
      <c r="DH684" s="116"/>
      <c r="DI684" s="116"/>
      <c r="DJ684" s="116"/>
      <c r="DK684" s="116"/>
      <c r="DL684" s="116"/>
      <c r="DM684" s="116"/>
      <c r="DN684" s="116"/>
      <c r="DO684" s="116"/>
      <c r="DP684" s="116"/>
      <c r="DQ684" s="116"/>
      <c r="DR684" s="116"/>
      <c r="DS684" s="116"/>
      <c r="DT684" s="116"/>
      <c r="DU684" s="116"/>
      <c r="DV684" s="116"/>
      <c r="DW684" s="116"/>
      <c r="DX684" s="116"/>
      <c r="DY684" s="116"/>
      <c r="DZ684" s="116"/>
    </row>
    <row r="685" spans="1:130" x14ac:dyDescent="0.3">
      <c r="A685" s="117"/>
      <c r="B685" s="117"/>
      <c r="C685" s="117"/>
      <c r="D685" s="117"/>
      <c r="E685" s="117"/>
      <c r="F685" s="117"/>
      <c r="G685" s="117"/>
      <c r="H685" s="117"/>
      <c r="I685" s="117"/>
      <c r="J685" s="117"/>
      <c r="K685" s="117"/>
      <c r="L685" s="117"/>
      <c r="M685" s="116"/>
      <c r="N685" s="116"/>
      <c r="O685" s="116"/>
      <c r="P685" s="116"/>
      <c r="Q685" s="116"/>
      <c r="R685" s="116"/>
      <c r="S685" s="116"/>
      <c r="T685" s="116"/>
      <c r="U685" s="116"/>
      <c r="V685" s="116"/>
      <c r="W685" s="116"/>
      <c r="X685" s="116"/>
      <c r="Y685" s="116"/>
      <c r="Z685" s="116"/>
      <c r="AA685" s="116"/>
      <c r="AB685" s="116"/>
      <c r="AC685" s="116"/>
      <c r="AD685" s="116"/>
      <c r="AE685" s="116"/>
      <c r="AF685" s="116"/>
      <c r="AG685" s="116"/>
      <c r="AH685" s="116"/>
      <c r="AI685" s="116"/>
      <c r="AJ685" s="116"/>
      <c r="AK685" s="116"/>
      <c r="AL685" s="116"/>
      <c r="AM685" s="116"/>
      <c r="AN685" s="116"/>
      <c r="AO685" s="116"/>
      <c r="AP685" s="116"/>
      <c r="AQ685" s="116"/>
      <c r="AR685" s="116"/>
      <c r="AS685" s="116"/>
      <c r="AT685" s="116"/>
      <c r="AU685" s="116"/>
      <c r="AV685" s="116"/>
      <c r="AW685" s="116"/>
      <c r="AX685" s="116"/>
      <c r="AY685" s="116"/>
      <c r="AZ685" s="116"/>
      <c r="BA685" s="116"/>
      <c r="BB685" s="116"/>
      <c r="BC685" s="116"/>
      <c r="BD685" s="116"/>
      <c r="BE685" s="116"/>
      <c r="BF685" s="116"/>
      <c r="BG685" s="116"/>
      <c r="BH685" s="116"/>
      <c r="BI685" s="116"/>
      <c r="BJ685" s="116"/>
      <c r="BK685" s="116"/>
      <c r="BL685" s="116"/>
      <c r="BM685" s="116"/>
      <c r="BN685" s="116"/>
      <c r="BO685" s="116"/>
      <c r="BP685" s="116"/>
      <c r="BQ685" s="116"/>
      <c r="BR685" s="116"/>
      <c r="BS685" s="116"/>
      <c r="BT685" s="116"/>
      <c r="BU685" s="116"/>
      <c r="BV685" s="116"/>
      <c r="BW685" s="116"/>
      <c r="BX685" s="116"/>
      <c r="BY685" s="116"/>
      <c r="BZ685" s="116"/>
      <c r="CA685" s="116"/>
      <c r="CB685" s="116"/>
      <c r="CC685" s="116"/>
      <c r="CD685" s="116"/>
      <c r="CE685" s="116"/>
      <c r="CF685" s="116"/>
      <c r="CG685" s="116"/>
      <c r="CH685" s="116"/>
      <c r="CI685" s="116"/>
      <c r="CJ685" s="116"/>
      <c r="CK685" s="116"/>
      <c r="CL685" s="116"/>
      <c r="CM685" s="116"/>
      <c r="CN685" s="116"/>
      <c r="CO685" s="116"/>
      <c r="CP685" s="116"/>
      <c r="CQ685" s="116"/>
      <c r="CR685" s="116"/>
      <c r="CS685" s="116"/>
      <c r="CT685" s="116"/>
      <c r="CU685" s="116"/>
      <c r="CV685" s="116"/>
      <c r="CW685" s="116"/>
      <c r="CX685" s="116"/>
      <c r="CY685" s="116"/>
      <c r="CZ685" s="116"/>
      <c r="DA685" s="116"/>
      <c r="DB685" s="116"/>
      <c r="DC685" s="116"/>
      <c r="DD685" s="116"/>
      <c r="DE685" s="116"/>
      <c r="DF685" s="116"/>
      <c r="DG685" s="116"/>
      <c r="DH685" s="116"/>
      <c r="DI685" s="116"/>
      <c r="DJ685" s="116"/>
      <c r="DK685" s="116"/>
      <c r="DL685" s="116"/>
      <c r="DM685" s="116"/>
      <c r="DN685" s="116"/>
      <c r="DO685" s="116"/>
      <c r="DP685" s="116"/>
      <c r="DQ685" s="116"/>
      <c r="DR685" s="116"/>
      <c r="DS685" s="116"/>
      <c r="DT685" s="116"/>
      <c r="DU685" s="116"/>
      <c r="DV685" s="116"/>
      <c r="DW685" s="116"/>
      <c r="DX685" s="116"/>
      <c r="DY685" s="116"/>
      <c r="DZ685" s="116"/>
    </row>
    <row r="686" spans="1:130" x14ac:dyDescent="0.3">
      <c r="A686" s="117"/>
      <c r="B686" s="117"/>
      <c r="C686" s="117"/>
      <c r="D686" s="117"/>
      <c r="E686" s="117"/>
      <c r="F686" s="117"/>
      <c r="G686" s="117"/>
      <c r="H686" s="117"/>
      <c r="I686" s="117"/>
      <c r="J686" s="117"/>
      <c r="K686" s="117"/>
      <c r="L686" s="117"/>
      <c r="M686" s="116"/>
      <c r="N686" s="116"/>
      <c r="O686" s="116"/>
      <c r="P686" s="116"/>
      <c r="Q686" s="116"/>
      <c r="R686" s="116"/>
      <c r="S686" s="116"/>
      <c r="T686" s="116"/>
      <c r="U686" s="116"/>
      <c r="V686" s="116"/>
      <c r="W686" s="116"/>
      <c r="X686" s="116"/>
      <c r="Y686" s="116"/>
      <c r="Z686" s="116"/>
      <c r="AA686" s="116"/>
      <c r="AB686" s="116"/>
      <c r="AC686" s="116"/>
      <c r="AD686" s="116"/>
      <c r="AE686" s="116"/>
      <c r="AF686" s="116"/>
      <c r="AG686" s="116"/>
      <c r="AH686" s="116"/>
      <c r="AI686" s="116"/>
      <c r="AJ686" s="116"/>
      <c r="AK686" s="116"/>
      <c r="AL686" s="116"/>
      <c r="AM686" s="116"/>
      <c r="AN686" s="116"/>
      <c r="AO686" s="116"/>
      <c r="AP686" s="116"/>
      <c r="AQ686" s="116"/>
      <c r="AR686" s="116"/>
      <c r="AS686" s="116"/>
      <c r="AT686" s="116"/>
      <c r="AU686" s="116"/>
      <c r="AV686" s="116"/>
      <c r="AW686" s="116"/>
      <c r="AX686" s="116"/>
      <c r="AY686" s="116"/>
      <c r="AZ686" s="116"/>
      <c r="BA686" s="116"/>
      <c r="BB686" s="116"/>
      <c r="BC686" s="116"/>
      <c r="BD686" s="116"/>
      <c r="BE686" s="116"/>
      <c r="BF686" s="116"/>
      <c r="BG686" s="116"/>
      <c r="BH686" s="116"/>
      <c r="BI686" s="116"/>
      <c r="BJ686" s="116"/>
      <c r="BK686" s="116"/>
      <c r="BL686" s="116"/>
      <c r="BM686" s="116"/>
      <c r="BN686" s="116"/>
      <c r="BO686" s="116"/>
      <c r="BP686" s="116"/>
      <c r="BQ686" s="116"/>
      <c r="BR686" s="116"/>
      <c r="BS686" s="116"/>
      <c r="BT686" s="116"/>
      <c r="BU686" s="116"/>
      <c r="BV686" s="116"/>
      <c r="BW686" s="116"/>
      <c r="BX686" s="116"/>
      <c r="BY686" s="116"/>
      <c r="BZ686" s="116"/>
      <c r="CA686" s="116"/>
      <c r="CB686" s="116"/>
      <c r="CC686" s="116"/>
      <c r="CD686" s="116"/>
      <c r="CE686" s="116"/>
      <c r="CF686" s="116"/>
      <c r="CG686" s="116"/>
      <c r="CH686" s="116"/>
      <c r="CI686" s="116"/>
      <c r="CJ686" s="116"/>
      <c r="CK686" s="116"/>
      <c r="CL686" s="116"/>
      <c r="CM686" s="116"/>
      <c r="CN686" s="116"/>
      <c r="CO686" s="116"/>
      <c r="CP686" s="116"/>
      <c r="CQ686" s="116"/>
      <c r="CR686" s="116"/>
      <c r="CS686" s="116"/>
      <c r="CT686" s="116"/>
      <c r="CU686" s="116"/>
      <c r="CV686" s="116"/>
      <c r="CW686" s="116"/>
      <c r="CX686" s="116"/>
      <c r="CY686" s="116"/>
      <c r="CZ686" s="116"/>
      <c r="DA686" s="116"/>
      <c r="DB686" s="116"/>
      <c r="DC686" s="116"/>
      <c r="DD686" s="116"/>
      <c r="DE686" s="116"/>
      <c r="DF686" s="116"/>
      <c r="DG686" s="116"/>
      <c r="DH686" s="116"/>
      <c r="DI686" s="116"/>
      <c r="DJ686" s="116"/>
      <c r="DK686" s="116"/>
      <c r="DL686" s="116"/>
      <c r="DM686" s="116"/>
      <c r="DN686" s="116"/>
      <c r="DO686" s="116"/>
      <c r="DP686" s="116"/>
      <c r="DQ686" s="116"/>
      <c r="DR686" s="116"/>
      <c r="DS686" s="116"/>
      <c r="DT686" s="116"/>
      <c r="DU686" s="116"/>
      <c r="DV686" s="116"/>
      <c r="DW686" s="116"/>
      <c r="DX686" s="116"/>
      <c r="DY686" s="116"/>
      <c r="DZ686" s="116"/>
    </row>
    <row r="687" spans="1:130" x14ac:dyDescent="0.3">
      <c r="A687" s="117"/>
      <c r="B687" s="117"/>
      <c r="C687" s="117"/>
      <c r="D687" s="117"/>
      <c r="E687" s="117"/>
      <c r="F687" s="117"/>
      <c r="G687" s="117"/>
      <c r="H687" s="117"/>
      <c r="I687" s="117"/>
      <c r="J687" s="117"/>
      <c r="K687" s="117"/>
      <c r="L687" s="117"/>
      <c r="M687" s="116"/>
      <c r="N687" s="116"/>
      <c r="O687" s="116"/>
      <c r="P687" s="116"/>
      <c r="Q687" s="116"/>
      <c r="R687" s="116"/>
      <c r="S687" s="116"/>
      <c r="T687" s="116"/>
      <c r="U687" s="116"/>
      <c r="V687" s="116"/>
      <c r="W687" s="116"/>
      <c r="X687" s="116"/>
      <c r="Y687" s="116"/>
      <c r="Z687" s="116"/>
      <c r="AA687" s="116"/>
      <c r="AB687" s="116"/>
      <c r="AC687" s="116"/>
      <c r="AD687" s="116"/>
      <c r="AE687" s="116"/>
      <c r="AF687" s="116"/>
      <c r="AG687" s="116"/>
      <c r="AH687" s="116"/>
      <c r="AI687" s="116"/>
      <c r="AJ687" s="116"/>
      <c r="AK687" s="116"/>
      <c r="AL687" s="116"/>
      <c r="AM687" s="116"/>
      <c r="AN687" s="116"/>
      <c r="AO687" s="116"/>
      <c r="AP687" s="116"/>
      <c r="AQ687" s="116"/>
      <c r="AR687" s="116"/>
      <c r="AS687" s="116"/>
      <c r="AT687" s="116"/>
      <c r="AU687" s="116"/>
      <c r="AV687" s="116"/>
      <c r="AW687" s="116"/>
      <c r="AX687" s="116"/>
      <c r="AY687" s="116"/>
      <c r="AZ687" s="116"/>
      <c r="BA687" s="116"/>
      <c r="BB687" s="116"/>
      <c r="BC687" s="116"/>
      <c r="BD687" s="116"/>
      <c r="BE687" s="116"/>
      <c r="BF687" s="116"/>
      <c r="BG687" s="116"/>
      <c r="BH687" s="116"/>
      <c r="BI687" s="116"/>
      <c r="BJ687" s="116"/>
      <c r="BK687" s="116"/>
      <c r="BL687" s="116"/>
      <c r="BM687" s="116"/>
      <c r="BN687" s="116"/>
      <c r="BO687" s="116"/>
      <c r="BP687" s="116"/>
      <c r="BQ687" s="116"/>
      <c r="BR687" s="116"/>
      <c r="BS687" s="116"/>
      <c r="BT687" s="116"/>
      <c r="BU687" s="116"/>
      <c r="BV687" s="116"/>
      <c r="BW687" s="116"/>
      <c r="BX687" s="116"/>
      <c r="BY687" s="116"/>
      <c r="BZ687" s="116"/>
      <c r="CA687" s="116"/>
      <c r="CB687" s="116"/>
      <c r="CC687" s="116"/>
      <c r="CD687" s="116"/>
      <c r="CE687" s="116"/>
      <c r="CF687" s="116"/>
      <c r="CG687" s="116"/>
      <c r="CH687" s="116"/>
      <c r="CI687" s="116"/>
      <c r="CJ687" s="116"/>
      <c r="CK687" s="116"/>
      <c r="CL687" s="116"/>
      <c r="CM687" s="116"/>
      <c r="CN687" s="116"/>
      <c r="CO687" s="116"/>
      <c r="CP687" s="116"/>
      <c r="CQ687" s="116"/>
      <c r="CR687" s="116"/>
      <c r="CS687" s="116"/>
      <c r="CT687" s="116"/>
      <c r="CU687" s="116"/>
      <c r="CV687" s="116"/>
      <c r="CW687" s="116"/>
      <c r="CX687" s="116"/>
      <c r="CY687" s="116"/>
      <c r="CZ687" s="116"/>
      <c r="DA687" s="116"/>
      <c r="DB687" s="116"/>
      <c r="DC687" s="116"/>
      <c r="DD687" s="116"/>
      <c r="DE687" s="116"/>
      <c r="DF687" s="116"/>
      <c r="DG687" s="116"/>
      <c r="DH687" s="116"/>
      <c r="DI687" s="116"/>
      <c r="DJ687" s="116"/>
      <c r="DK687" s="116"/>
      <c r="DL687" s="116"/>
      <c r="DM687" s="116"/>
      <c r="DN687" s="116"/>
      <c r="DO687" s="116"/>
      <c r="DP687" s="116"/>
      <c r="DQ687" s="116"/>
      <c r="DR687" s="116"/>
      <c r="DS687" s="116"/>
      <c r="DT687" s="116"/>
      <c r="DU687" s="116"/>
      <c r="DV687" s="116"/>
      <c r="DW687" s="116"/>
      <c r="DX687" s="116"/>
      <c r="DY687" s="116"/>
      <c r="DZ687" s="116"/>
    </row>
    <row r="688" spans="1:130" x14ac:dyDescent="0.3">
      <c r="A688" s="117"/>
      <c r="B688" s="117"/>
      <c r="C688" s="117"/>
      <c r="D688" s="117"/>
      <c r="E688" s="117"/>
      <c r="F688" s="117"/>
      <c r="G688" s="117"/>
      <c r="H688" s="117"/>
      <c r="I688" s="117"/>
      <c r="J688" s="117"/>
      <c r="K688" s="117"/>
      <c r="L688" s="117"/>
      <c r="M688" s="116"/>
      <c r="N688" s="116"/>
      <c r="O688" s="116"/>
      <c r="P688" s="116"/>
      <c r="Q688" s="116"/>
      <c r="R688" s="116"/>
      <c r="S688" s="116"/>
      <c r="T688" s="116"/>
      <c r="U688" s="116"/>
      <c r="V688" s="116"/>
      <c r="W688" s="116"/>
      <c r="X688" s="116"/>
      <c r="Y688" s="116"/>
      <c r="Z688" s="116"/>
      <c r="AA688" s="116"/>
      <c r="AB688" s="116"/>
      <c r="AC688" s="116"/>
      <c r="AD688" s="116"/>
      <c r="AE688" s="116"/>
      <c r="AF688" s="116"/>
      <c r="AG688" s="116"/>
      <c r="AH688" s="116"/>
      <c r="AI688" s="116"/>
      <c r="AJ688" s="116"/>
      <c r="AK688" s="116"/>
      <c r="AL688" s="116"/>
      <c r="AM688" s="116"/>
      <c r="AN688" s="116"/>
      <c r="AO688" s="116"/>
      <c r="AP688" s="116"/>
      <c r="AQ688" s="116"/>
      <c r="AR688" s="116"/>
      <c r="AS688" s="116"/>
      <c r="AT688" s="116"/>
      <c r="AU688" s="116"/>
      <c r="AV688" s="116"/>
      <c r="AW688" s="116"/>
      <c r="AX688" s="116"/>
      <c r="AY688" s="116"/>
      <c r="AZ688" s="116"/>
      <c r="BA688" s="116"/>
      <c r="BB688" s="116"/>
      <c r="BC688" s="116"/>
      <c r="BD688" s="116"/>
      <c r="BE688" s="116"/>
      <c r="BF688" s="116"/>
      <c r="BG688" s="116"/>
      <c r="BH688" s="116"/>
      <c r="BI688" s="116"/>
      <c r="BJ688" s="116"/>
      <c r="BK688" s="116"/>
      <c r="BL688" s="116"/>
      <c r="BM688" s="116"/>
      <c r="BN688" s="116"/>
      <c r="BO688" s="116"/>
      <c r="BP688" s="116"/>
      <c r="BQ688" s="116"/>
      <c r="BR688" s="116"/>
      <c r="BS688" s="116"/>
      <c r="BT688" s="116"/>
      <c r="BU688" s="116"/>
      <c r="BV688" s="116"/>
      <c r="BW688" s="116"/>
      <c r="BX688" s="116"/>
      <c r="BY688" s="116"/>
      <c r="BZ688" s="116"/>
      <c r="CA688" s="116"/>
      <c r="CB688" s="116"/>
      <c r="CC688" s="116"/>
      <c r="CD688" s="116"/>
      <c r="CE688" s="116"/>
      <c r="CF688" s="116"/>
      <c r="CG688" s="116"/>
      <c r="CH688" s="116"/>
      <c r="CI688" s="116"/>
      <c r="CJ688" s="116"/>
      <c r="CK688" s="116"/>
      <c r="CL688" s="116"/>
      <c r="CM688" s="116"/>
      <c r="CN688" s="116"/>
      <c r="CO688" s="116"/>
      <c r="CP688" s="116"/>
      <c r="CQ688" s="116"/>
      <c r="CR688" s="116"/>
      <c r="CS688" s="116"/>
      <c r="CT688" s="116"/>
      <c r="CU688" s="116"/>
      <c r="CV688" s="116"/>
      <c r="CW688" s="116"/>
      <c r="CX688" s="116"/>
      <c r="CY688" s="116"/>
      <c r="CZ688" s="116"/>
      <c r="DA688" s="116"/>
      <c r="DB688" s="116"/>
      <c r="DC688" s="116"/>
      <c r="DD688" s="116"/>
      <c r="DE688" s="116"/>
      <c r="DF688" s="116"/>
      <c r="DG688" s="116"/>
      <c r="DH688" s="116"/>
      <c r="DI688" s="116"/>
      <c r="DJ688" s="116"/>
      <c r="DK688" s="116"/>
      <c r="DL688" s="116"/>
      <c r="DM688" s="116"/>
      <c r="DN688" s="116"/>
      <c r="DO688" s="116"/>
      <c r="DP688" s="116"/>
      <c r="DQ688" s="116"/>
      <c r="DR688" s="116"/>
      <c r="DS688" s="116"/>
      <c r="DT688" s="116"/>
      <c r="DU688" s="116"/>
      <c r="DV688" s="116"/>
      <c r="DW688" s="116"/>
      <c r="DX688" s="116"/>
      <c r="DY688" s="116"/>
      <c r="DZ688" s="116"/>
    </row>
    <row r="689" spans="1:130" x14ac:dyDescent="0.3">
      <c r="A689" s="117"/>
      <c r="B689" s="117"/>
      <c r="C689" s="117"/>
      <c r="D689" s="117"/>
      <c r="E689" s="117"/>
      <c r="F689" s="117"/>
      <c r="G689" s="117"/>
      <c r="H689" s="117"/>
      <c r="I689" s="117"/>
      <c r="J689" s="117"/>
      <c r="K689" s="117"/>
      <c r="L689" s="117"/>
      <c r="M689" s="116"/>
      <c r="N689" s="116"/>
      <c r="O689" s="116"/>
      <c r="P689" s="116"/>
      <c r="Q689" s="116"/>
      <c r="R689" s="116"/>
      <c r="S689" s="116"/>
      <c r="T689" s="116"/>
      <c r="U689" s="116"/>
      <c r="V689" s="116"/>
      <c r="W689" s="116"/>
      <c r="X689" s="116"/>
      <c r="Y689" s="116"/>
      <c r="Z689" s="116"/>
      <c r="AA689" s="116"/>
      <c r="AB689" s="116"/>
      <c r="AC689" s="116"/>
      <c r="AD689" s="116"/>
      <c r="AE689" s="116"/>
      <c r="AF689" s="116"/>
      <c r="AG689" s="116"/>
      <c r="AH689" s="116"/>
      <c r="AI689" s="116"/>
      <c r="AJ689" s="116"/>
      <c r="AK689" s="116"/>
      <c r="AL689" s="116"/>
      <c r="AM689" s="116"/>
      <c r="AN689" s="116"/>
      <c r="AO689" s="116"/>
      <c r="AP689" s="116"/>
      <c r="AQ689" s="116"/>
      <c r="AR689" s="116"/>
      <c r="AS689" s="116"/>
      <c r="AT689" s="116"/>
      <c r="AU689" s="116"/>
      <c r="AV689" s="116"/>
      <c r="AW689" s="116"/>
      <c r="AX689" s="116"/>
      <c r="AY689" s="116"/>
      <c r="AZ689" s="116"/>
      <c r="BA689" s="116"/>
      <c r="BB689" s="116"/>
      <c r="BC689" s="116"/>
      <c r="BD689" s="116"/>
      <c r="BE689" s="116"/>
      <c r="BF689" s="116"/>
      <c r="BG689" s="116"/>
      <c r="BH689" s="116"/>
      <c r="BI689" s="116"/>
      <c r="BJ689" s="116"/>
      <c r="BK689" s="116"/>
      <c r="BL689" s="116"/>
      <c r="BM689" s="116"/>
      <c r="BN689" s="116"/>
      <c r="BO689" s="116"/>
      <c r="BP689" s="116"/>
      <c r="BQ689" s="116"/>
      <c r="BR689" s="116"/>
      <c r="BS689" s="116"/>
      <c r="BT689" s="116"/>
      <c r="BU689" s="116"/>
      <c r="BV689" s="116"/>
      <c r="BW689" s="116"/>
      <c r="BX689" s="116"/>
      <c r="BY689" s="116"/>
      <c r="BZ689" s="116"/>
      <c r="CA689" s="116"/>
      <c r="CB689" s="116"/>
      <c r="CC689" s="116"/>
      <c r="CD689" s="116"/>
      <c r="CE689" s="116"/>
      <c r="CF689" s="116"/>
      <c r="CG689" s="116"/>
      <c r="CH689" s="116"/>
      <c r="CI689" s="116"/>
      <c r="CJ689" s="116"/>
      <c r="CK689" s="116"/>
      <c r="CL689" s="116"/>
      <c r="CM689" s="116"/>
      <c r="CN689" s="116"/>
      <c r="CO689" s="116"/>
      <c r="CP689" s="116"/>
      <c r="CQ689" s="116"/>
      <c r="CR689" s="116"/>
      <c r="CS689" s="116"/>
      <c r="CT689" s="116"/>
      <c r="CU689" s="116"/>
      <c r="CV689" s="116"/>
      <c r="CW689" s="116"/>
      <c r="CX689" s="116"/>
      <c r="CY689" s="116"/>
      <c r="CZ689" s="116"/>
      <c r="DA689" s="116"/>
      <c r="DB689" s="116"/>
      <c r="DC689" s="116"/>
      <c r="DD689" s="116"/>
      <c r="DE689" s="116"/>
      <c r="DF689" s="116"/>
      <c r="DG689" s="116"/>
      <c r="DH689" s="116"/>
      <c r="DI689" s="116"/>
      <c r="DJ689" s="116"/>
      <c r="DK689" s="116"/>
      <c r="DL689" s="116"/>
      <c r="DM689" s="116"/>
      <c r="DN689" s="116"/>
      <c r="DO689" s="116"/>
      <c r="DP689" s="116"/>
      <c r="DQ689" s="116"/>
      <c r="DR689" s="116"/>
      <c r="DS689" s="116"/>
      <c r="DT689" s="116"/>
      <c r="DU689" s="116"/>
      <c r="DV689" s="116"/>
      <c r="DW689" s="116"/>
      <c r="DX689" s="116"/>
      <c r="DY689" s="116"/>
      <c r="DZ689" s="116"/>
    </row>
    <row r="690" spans="1:130" x14ac:dyDescent="0.3">
      <c r="A690" s="117"/>
      <c r="B690" s="117"/>
      <c r="C690" s="117"/>
      <c r="D690" s="117"/>
      <c r="E690" s="117"/>
      <c r="F690" s="117"/>
      <c r="G690" s="117"/>
      <c r="H690" s="117"/>
      <c r="I690" s="117"/>
      <c r="J690" s="117"/>
      <c r="K690" s="117"/>
      <c r="L690" s="117"/>
      <c r="M690" s="116"/>
      <c r="N690" s="116"/>
      <c r="O690" s="116"/>
      <c r="P690" s="116"/>
      <c r="Q690" s="116"/>
      <c r="R690" s="116"/>
      <c r="S690" s="116"/>
      <c r="T690" s="116"/>
      <c r="U690" s="116"/>
      <c r="V690" s="116"/>
      <c r="W690" s="116"/>
      <c r="X690" s="116"/>
      <c r="Y690" s="116"/>
      <c r="Z690" s="116"/>
      <c r="AA690" s="116"/>
      <c r="AB690" s="116"/>
      <c r="AC690" s="116"/>
      <c r="AD690" s="116"/>
      <c r="AE690" s="116"/>
      <c r="AF690" s="116"/>
      <c r="AG690" s="116"/>
      <c r="AH690" s="116"/>
      <c r="AI690" s="116"/>
      <c r="AJ690" s="116"/>
      <c r="AK690" s="116"/>
      <c r="AL690" s="116"/>
      <c r="AM690" s="116"/>
      <c r="AN690" s="116"/>
      <c r="AO690" s="116"/>
      <c r="AP690" s="116"/>
      <c r="AQ690" s="116"/>
      <c r="AR690" s="116"/>
      <c r="AS690" s="116"/>
      <c r="AT690" s="116"/>
      <c r="AU690" s="116"/>
      <c r="AV690" s="116"/>
      <c r="AW690" s="116"/>
      <c r="AX690" s="116"/>
      <c r="AY690" s="116"/>
      <c r="AZ690" s="116"/>
      <c r="BA690" s="116"/>
      <c r="BB690" s="116"/>
      <c r="BC690" s="116"/>
      <c r="BD690" s="116"/>
      <c r="BE690" s="116"/>
      <c r="BF690" s="116"/>
      <c r="BG690" s="116"/>
      <c r="BH690" s="116"/>
      <c r="BI690" s="116"/>
      <c r="BJ690" s="116"/>
      <c r="BK690" s="116"/>
      <c r="BL690" s="116"/>
      <c r="BM690" s="116"/>
      <c r="BN690" s="116"/>
      <c r="BO690" s="116"/>
      <c r="BP690" s="116"/>
      <c r="BQ690" s="116"/>
      <c r="BR690" s="116"/>
      <c r="BS690" s="116"/>
      <c r="BT690" s="116"/>
      <c r="BU690" s="116"/>
      <c r="BV690" s="116"/>
      <c r="BW690" s="116"/>
      <c r="BX690" s="116"/>
      <c r="BY690" s="116"/>
      <c r="BZ690" s="116"/>
      <c r="CA690" s="116"/>
      <c r="CB690" s="116"/>
      <c r="CC690" s="116"/>
      <c r="CD690" s="116"/>
      <c r="CE690" s="116"/>
      <c r="CF690" s="116"/>
      <c r="CG690" s="116"/>
      <c r="CH690" s="116"/>
      <c r="CI690" s="116"/>
      <c r="CJ690" s="116"/>
      <c r="CK690" s="116"/>
      <c r="CL690" s="116"/>
      <c r="CM690" s="116"/>
      <c r="CN690" s="116"/>
      <c r="CO690" s="116"/>
      <c r="CP690" s="116"/>
      <c r="CQ690" s="116"/>
      <c r="CR690" s="116"/>
      <c r="CS690" s="116"/>
      <c r="CT690" s="116"/>
      <c r="CU690" s="116"/>
      <c r="CV690" s="116"/>
      <c r="CW690" s="116"/>
      <c r="CX690" s="116"/>
      <c r="CY690" s="116"/>
      <c r="CZ690" s="116"/>
      <c r="DA690" s="116"/>
      <c r="DB690" s="116"/>
      <c r="DC690" s="116"/>
      <c r="DD690" s="116"/>
      <c r="DE690" s="116"/>
      <c r="DF690" s="116"/>
      <c r="DG690" s="116"/>
      <c r="DH690" s="116"/>
      <c r="DI690" s="116"/>
      <c r="DJ690" s="116"/>
      <c r="DK690" s="116"/>
      <c r="DL690" s="116"/>
      <c r="DM690" s="116"/>
      <c r="DN690" s="116"/>
      <c r="DO690" s="116"/>
      <c r="DP690" s="116"/>
      <c r="DQ690" s="116"/>
      <c r="DR690" s="116"/>
      <c r="DS690" s="116"/>
      <c r="DT690" s="116"/>
      <c r="DU690" s="116"/>
      <c r="DV690" s="116"/>
      <c r="DW690" s="116"/>
      <c r="DX690" s="116"/>
      <c r="DY690" s="116"/>
      <c r="DZ690" s="116"/>
    </row>
    <row r="691" spans="1:130" x14ac:dyDescent="0.3">
      <c r="A691" s="117"/>
      <c r="B691" s="117"/>
      <c r="C691" s="117"/>
      <c r="D691" s="117"/>
      <c r="E691" s="117"/>
      <c r="F691" s="117"/>
      <c r="G691" s="117"/>
      <c r="H691" s="117"/>
      <c r="I691" s="117"/>
      <c r="J691" s="117"/>
      <c r="K691" s="117"/>
      <c r="L691" s="117"/>
      <c r="M691" s="116"/>
      <c r="N691" s="116"/>
      <c r="O691" s="116"/>
      <c r="P691" s="116"/>
      <c r="Q691" s="116"/>
      <c r="R691" s="116"/>
      <c r="S691" s="116"/>
      <c r="T691" s="116"/>
      <c r="U691" s="116"/>
      <c r="V691" s="116"/>
      <c r="W691" s="116"/>
      <c r="X691" s="116"/>
      <c r="Y691" s="116"/>
      <c r="Z691" s="116"/>
      <c r="AA691" s="116"/>
      <c r="AB691" s="116"/>
      <c r="AC691" s="116"/>
      <c r="AD691" s="116"/>
      <c r="AE691" s="116"/>
      <c r="AF691" s="116"/>
      <c r="AG691" s="116"/>
      <c r="AH691" s="116"/>
      <c r="AI691" s="116"/>
      <c r="AJ691" s="116"/>
      <c r="AK691" s="116"/>
      <c r="AL691" s="116"/>
      <c r="AM691" s="116"/>
      <c r="AN691" s="116"/>
      <c r="AO691" s="116"/>
      <c r="AP691" s="116"/>
      <c r="AQ691" s="116"/>
      <c r="AR691" s="116"/>
      <c r="AS691" s="116"/>
      <c r="AT691" s="116"/>
      <c r="AU691" s="116"/>
      <c r="AV691" s="116"/>
      <c r="AW691" s="116"/>
      <c r="AX691" s="116"/>
      <c r="AY691" s="116"/>
      <c r="AZ691" s="116"/>
      <c r="BA691" s="116"/>
      <c r="BB691" s="116"/>
      <c r="BC691" s="116"/>
      <c r="BD691" s="116"/>
      <c r="BE691" s="116"/>
      <c r="BF691" s="116"/>
      <c r="BG691" s="116"/>
      <c r="BH691" s="116"/>
      <c r="BI691" s="116"/>
      <c r="BJ691" s="116"/>
      <c r="BK691" s="116"/>
      <c r="BL691" s="116"/>
      <c r="BM691" s="116"/>
      <c r="BN691" s="116"/>
      <c r="BO691" s="116"/>
      <c r="BP691" s="116"/>
      <c r="BQ691" s="116"/>
      <c r="BR691" s="116"/>
      <c r="BS691" s="116"/>
      <c r="BT691" s="116"/>
      <c r="BU691" s="116"/>
      <c r="BV691" s="116"/>
      <c r="BW691" s="116"/>
      <c r="BX691" s="116"/>
      <c r="BY691" s="116"/>
      <c r="BZ691" s="116"/>
      <c r="CA691" s="116"/>
      <c r="CB691" s="116"/>
      <c r="CC691" s="116"/>
      <c r="CD691" s="116"/>
      <c r="CE691" s="116"/>
      <c r="CF691" s="116"/>
      <c r="CG691" s="116"/>
      <c r="CH691" s="116"/>
      <c r="CI691" s="116"/>
      <c r="CJ691" s="116"/>
      <c r="CK691" s="116"/>
      <c r="CL691" s="116"/>
      <c r="CM691" s="116"/>
      <c r="CN691" s="116"/>
      <c r="CO691" s="116"/>
      <c r="CP691" s="116"/>
      <c r="CQ691" s="116"/>
      <c r="CR691" s="116"/>
      <c r="CS691" s="116"/>
      <c r="CT691" s="116"/>
      <c r="CU691" s="116"/>
      <c r="CV691" s="116"/>
      <c r="CW691" s="116"/>
      <c r="CX691" s="116"/>
      <c r="CY691" s="116"/>
      <c r="CZ691" s="116"/>
      <c r="DA691" s="116"/>
      <c r="DB691" s="116"/>
      <c r="DC691" s="116"/>
      <c r="DD691" s="116"/>
      <c r="DE691" s="116"/>
      <c r="DF691" s="116"/>
      <c r="DG691" s="116"/>
      <c r="DH691" s="116"/>
      <c r="DI691" s="116"/>
      <c r="DJ691" s="116"/>
      <c r="DK691" s="116"/>
      <c r="DL691" s="116"/>
      <c r="DM691" s="116"/>
      <c r="DN691" s="116"/>
      <c r="DO691" s="116"/>
      <c r="DP691" s="116"/>
      <c r="DQ691" s="116"/>
      <c r="DR691" s="116"/>
      <c r="DS691" s="116"/>
      <c r="DT691" s="116"/>
      <c r="DU691" s="116"/>
      <c r="DV691" s="116"/>
      <c r="DW691" s="116"/>
      <c r="DX691" s="116"/>
      <c r="DY691" s="116"/>
      <c r="DZ691" s="116"/>
    </row>
    <row r="692" spans="1:130" x14ac:dyDescent="0.3">
      <c r="A692" s="117"/>
      <c r="B692" s="117"/>
      <c r="C692" s="117"/>
      <c r="D692" s="117"/>
      <c r="E692" s="117"/>
      <c r="F692" s="117"/>
      <c r="G692" s="117"/>
      <c r="H692" s="117"/>
      <c r="I692" s="117"/>
      <c r="J692" s="117"/>
      <c r="K692" s="117"/>
      <c r="L692" s="117"/>
      <c r="M692" s="116"/>
      <c r="N692" s="116"/>
      <c r="O692" s="116"/>
      <c r="P692" s="116"/>
      <c r="Q692" s="116"/>
      <c r="R692" s="116"/>
      <c r="S692" s="116"/>
      <c r="T692" s="116"/>
      <c r="U692" s="116"/>
      <c r="V692" s="116"/>
      <c r="W692" s="116"/>
      <c r="X692" s="116"/>
      <c r="Y692" s="116"/>
      <c r="Z692" s="116"/>
      <c r="AA692" s="116"/>
      <c r="AB692" s="116"/>
      <c r="AC692" s="116"/>
      <c r="AD692" s="116"/>
      <c r="AE692" s="116"/>
      <c r="AF692" s="116"/>
      <c r="AG692" s="116"/>
      <c r="AH692" s="116"/>
      <c r="AI692" s="116"/>
      <c r="AJ692" s="116"/>
      <c r="AK692" s="116"/>
      <c r="AL692" s="116"/>
      <c r="AM692" s="116"/>
      <c r="AN692" s="116"/>
      <c r="AO692" s="116"/>
      <c r="AP692" s="116"/>
      <c r="AQ692" s="116"/>
      <c r="AR692" s="116"/>
      <c r="AS692" s="116"/>
      <c r="AT692" s="116"/>
      <c r="AU692" s="116"/>
      <c r="AV692" s="116"/>
      <c r="AW692" s="116"/>
      <c r="AX692" s="116"/>
      <c r="AY692" s="116"/>
      <c r="AZ692" s="116"/>
      <c r="BA692" s="116"/>
      <c r="BB692" s="116"/>
      <c r="BC692" s="116"/>
      <c r="BD692" s="116"/>
      <c r="BE692" s="116"/>
      <c r="BF692" s="116"/>
      <c r="BG692" s="116"/>
      <c r="BH692" s="116"/>
      <c r="BI692" s="116"/>
      <c r="BJ692" s="116"/>
      <c r="BK692" s="116"/>
      <c r="BL692" s="116"/>
      <c r="BM692" s="116"/>
      <c r="BN692" s="116"/>
      <c r="BO692" s="116"/>
      <c r="BP692" s="116"/>
      <c r="BQ692" s="116"/>
      <c r="BR692" s="116"/>
      <c r="BS692" s="116"/>
      <c r="BT692" s="116"/>
      <c r="BU692" s="116"/>
      <c r="BV692" s="116"/>
      <c r="BW692" s="116"/>
      <c r="BX692" s="116"/>
      <c r="BY692" s="116"/>
      <c r="BZ692" s="116"/>
      <c r="CA692" s="116"/>
      <c r="CB692" s="116"/>
      <c r="CC692" s="116"/>
      <c r="CD692" s="116"/>
      <c r="CE692" s="116"/>
      <c r="CF692" s="116"/>
      <c r="CG692" s="116"/>
      <c r="CH692" s="116"/>
      <c r="CI692" s="116"/>
      <c r="CJ692" s="116"/>
      <c r="CK692" s="116"/>
      <c r="CL692" s="116"/>
      <c r="CM692" s="116"/>
      <c r="CN692" s="116"/>
      <c r="CO692" s="116"/>
      <c r="CP692" s="116"/>
      <c r="CQ692" s="116"/>
      <c r="CR692" s="116"/>
      <c r="CS692" s="116"/>
      <c r="CT692" s="116"/>
      <c r="CU692" s="116"/>
      <c r="CV692" s="116"/>
      <c r="CW692" s="116"/>
      <c r="CX692" s="116"/>
      <c r="CY692" s="116"/>
      <c r="CZ692" s="116"/>
      <c r="DA692" s="116"/>
      <c r="DB692" s="116"/>
      <c r="DC692" s="116"/>
      <c r="DD692" s="116"/>
      <c r="DE692" s="116"/>
      <c r="DF692" s="116"/>
      <c r="DG692" s="116"/>
      <c r="DH692" s="116"/>
      <c r="DI692" s="116"/>
      <c r="DJ692" s="116"/>
      <c r="DK692" s="116"/>
      <c r="DL692" s="116"/>
      <c r="DM692" s="116"/>
      <c r="DN692" s="116"/>
      <c r="DO692" s="116"/>
      <c r="DP692" s="116"/>
      <c r="DQ692" s="116"/>
      <c r="DR692" s="116"/>
      <c r="DS692" s="116"/>
      <c r="DT692" s="116"/>
      <c r="DU692" s="116"/>
      <c r="DV692" s="116"/>
      <c r="DW692" s="116"/>
      <c r="DX692" s="116"/>
      <c r="DY692" s="116"/>
      <c r="DZ692" s="116"/>
    </row>
    <row r="693" spans="1:130" x14ac:dyDescent="0.3">
      <c r="A693" s="117"/>
      <c r="B693" s="117"/>
      <c r="C693" s="117"/>
      <c r="D693" s="117"/>
      <c r="E693" s="117"/>
      <c r="F693" s="117"/>
      <c r="G693" s="117"/>
      <c r="H693" s="117"/>
      <c r="I693" s="117"/>
      <c r="J693" s="117"/>
      <c r="K693" s="117"/>
      <c r="L693" s="117"/>
      <c r="M693" s="116"/>
      <c r="N693" s="116"/>
      <c r="O693" s="116"/>
      <c r="P693" s="116"/>
      <c r="Q693" s="116"/>
      <c r="R693" s="116"/>
      <c r="S693" s="116"/>
      <c r="T693" s="116"/>
      <c r="U693" s="116"/>
      <c r="V693" s="116"/>
      <c r="W693" s="116"/>
      <c r="X693" s="116"/>
      <c r="Y693" s="116"/>
      <c r="Z693" s="116"/>
      <c r="AA693" s="116"/>
      <c r="AB693" s="116"/>
      <c r="AC693" s="116"/>
      <c r="AD693" s="116"/>
      <c r="AE693" s="116"/>
      <c r="AF693" s="116"/>
      <c r="AG693" s="116"/>
      <c r="AH693" s="116"/>
      <c r="AI693" s="116"/>
      <c r="AJ693" s="116"/>
      <c r="AK693" s="116"/>
      <c r="AL693" s="116"/>
      <c r="AM693" s="116"/>
      <c r="AN693" s="116"/>
      <c r="AO693" s="116"/>
      <c r="AP693" s="116"/>
      <c r="AQ693" s="116"/>
      <c r="AR693" s="116"/>
      <c r="AS693" s="116"/>
      <c r="AT693" s="116"/>
      <c r="AU693" s="116"/>
      <c r="AV693" s="116"/>
      <c r="AW693" s="116"/>
      <c r="AX693" s="116"/>
      <c r="AY693" s="116"/>
      <c r="AZ693" s="116"/>
      <c r="BA693" s="116"/>
      <c r="BB693" s="116"/>
      <c r="BC693" s="116"/>
      <c r="BD693" s="116"/>
      <c r="BE693" s="116"/>
      <c r="BF693" s="116"/>
      <c r="BG693" s="116"/>
      <c r="BH693" s="116"/>
      <c r="BI693" s="116"/>
      <c r="BJ693" s="116"/>
      <c r="BK693" s="116"/>
      <c r="BL693" s="116"/>
      <c r="BM693" s="116"/>
      <c r="BN693" s="116"/>
      <c r="BO693" s="116"/>
      <c r="BP693" s="116"/>
      <c r="BQ693" s="116"/>
      <c r="BR693" s="116"/>
      <c r="BS693" s="116"/>
      <c r="BT693" s="116"/>
      <c r="BU693" s="116"/>
      <c r="BV693" s="116"/>
      <c r="BW693" s="116"/>
      <c r="BX693" s="116"/>
      <c r="BY693" s="116"/>
      <c r="BZ693" s="116"/>
      <c r="CA693" s="116"/>
      <c r="CB693" s="116"/>
      <c r="CC693" s="116"/>
      <c r="CD693" s="116"/>
      <c r="CE693" s="116"/>
      <c r="CF693" s="116"/>
      <c r="CG693" s="116"/>
      <c r="CH693" s="116"/>
      <c r="CI693" s="116"/>
      <c r="CJ693" s="116"/>
      <c r="CK693" s="116"/>
      <c r="CL693" s="116"/>
      <c r="CM693" s="116"/>
      <c r="CN693" s="116"/>
      <c r="CO693" s="116"/>
      <c r="CP693" s="116"/>
      <c r="CQ693" s="116"/>
      <c r="CR693" s="116"/>
      <c r="CS693" s="116"/>
      <c r="CT693" s="116"/>
      <c r="CU693" s="116"/>
      <c r="CV693" s="116"/>
      <c r="CW693" s="116"/>
      <c r="CX693" s="116"/>
      <c r="CY693" s="116"/>
      <c r="CZ693" s="116"/>
      <c r="DA693" s="116"/>
      <c r="DB693" s="116"/>
      <c r="DC693" s="116"/>
      <c r="DD693" s="116"/>
      <c r="DE693" s="116"/>
      <c r="DF693" s="116"/>
      <c r="DG693" s="116"/>
      <c r="DH693" s="116"/>
      <c r="DI693" s="116"/>
      <c r="DJ693" s="116"/>
      <c r="DK693" s="116"/>
      <c r="DL693" s="116"/>
      <c r="DM693" s="116"/>
      <c r="DN693" s="116"/>
      <c r="DO693" s="116"/>
      <c r="DP693" s="116"/>
      <c r="DQ693" s="116"/>
      <c r="DR693" s="116"/>
      <c r="DS693" s="116"/>
      <c r="DT693" s="116"/>
      <c r="DU693" s="116"/>
      <c r="DV693" s="116"/>
      <c r="DW693" s="116"/>
      <c r="DX693" s="116"/>
      <c r="DY693" s="116"/>
      <c r="DZ693" s="116"/>
    </row>
    <row r="694" spans="1:130" x14ac:dyDescent="0.3">
      <c r="A694" s="117"/>
      <c r="B694" s="117"/>
      <c r="C694" s="117"/>
      <c r="D694" s="117"/>
      <c r="E694" s="117"/>
      <c r="F694" s="117"/>
      <c r="G694" s="117"/>
      <c r="H694" s="117"/>
      <c r="I694" s="117"/>
      <c r="J694" s="117"/>
      <c r="K694" s="117"/>
      <c r="L694" s="117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116"/>
      <c r="X694" s="116"/>
      <c r="Y694" s="116"/>
      <c r="Z694" s="116"/>
      <c r="AA694" s="116"/>
      <c r="AB694" s="116"/>
      <c r="AC694" s="116"/>
      <c r="AD694" s="116"/>
      <c r="AE694" s="116"/>
      <c r="AF694" s="116"/>
      <c r="AG694" s="116"/>
      <c r="AH694" s="116"/>
      <c r="AI694" s="116"/>
      <c r="AJ694" s="116"/>
      <c r="AK694" s="116"/>
      <c r="AL694" s="116"/>
      <c r="AM694" s="116"/>
      <c r="AN694" s="116"/>
      <c r="AO694" s="116"/>
      <c r="AP694" s="116"/>
      <c r="AQ694" s="116"/>
      <c r="AR694" s="116"/>
      <c r="AS694" s="116"/>
      <c r="AT694" s="116"/>
      <c r="AU694" s="116"/>
      <c r="AV694" s="116"/>
      <c r="AW694" s="116"/>
      <c r="AX694" s="116"/>
      <c r="AY694" s="116"/>
      <c r="AZ694" s="116"/>
      <c r="BA694" s="116"/>
      <c r="BB694" s="116"/>
      <c r="BC694" s="116"/>
      <c r="BD694" s="116"/>
      <c r="BE694" s="116"/>
      <c r="BF694" s="116"/>
      <c r="BG694" s="116"/>
      <c r="BH694" s="116"/>
      <c r="BI694" s="116"/>
      <c r="BJ694" s="116"/>
      <c r="BK694" s="116"/>
      <c r="BL694" s="116"/>
      <c r="BM694" s="116"/>
      <c r="BN694" s="116"/>
      <c r="BO694" s="116"/>
      <c r="BP694" s="116"/>
      <c r="BQ694" s="116"/>
      <c r="BR694" s="116"/>
      <c r="BS694" s="116"/>
      <c r="BT694" s="116"/>
      <c r="BU694" s="116"/>
      <c r="BV694" s="116"/>
      <c r="BW694" s="116"/>
      <c r="BX694" s="116"/>
      <c r="BY694" s="116"/>
      <c r="BZ694" s="116"/>
      <c r="CA694" s="116"/>
      <c r="CB694" s="116"/>
      <c r="CC694" s="116"/>
      <c r="CD694" s="116"/>
      <c r="CE694" s="116"/>
      <c r="CF694" s="116"/>
      <c r="CG694" s="116"/>
      <c r="CH694" s="116"/>
      <c r="CI694" s="116"/>
      <c r="CJ694" s="116"/>
      <c r="CK694" s="116"/>
      <c r="CL694" s="116"/>
      <c r="CM694" s="116"/>
      <c r="CN694" s="116"/>
      <c r="CO694" s="116"/>
      <c r="CP694" s="116"/>
      <c r="CQ694" s="116"/>
      <c r="CR694" s="116"/>
      <c r="CS694" s="116"/>
      <c r="CT694" s="116"/>
      <c r="CU694" s="116"/>
      <c r="CV694" s="116"/>
      <c r="CW694" s="116"/>
      <c r="CX694" s="116"/>
      <c r="CY694" s="116"/>
      <c r="CZ694" s="116"/>
      <c r="DA694" s="116"/>
      <c r="DB694" s="116"/>
      <c r="DC694" s="116"/>
      <c r="DD694" s="116"/>
      <c r="DE694" s="116"/>
      <c r="DF694" s="116"/>
      <c r="DG694" s="116"/>
      <c r="DH694" s="116"/>
      <c r="DI694" s="116"/>
      <c r="DJ694" s="116"/>
      <c r="DK694" s="116"/>
      <c r="DL694" s="116"/>
      <c r="DM694" s="116"/>
      <c r="DN694" s="116"/>
      <c r="DO694" s="116"/>
      <c r="DP694" s="116"/>
      <c r="DQ694" s="116"/>
      <c r="DR694" s="116"/>
      <c r="DS694" s="116"/>
      <c r="DT694" s="116"/>
      <c r="DU694" s="116"/>
      <c r="DV694" s="116"/>
      <c r="DW694" s="116"/>
      <c r="DX694" s="116"/>
      <c r="DY694" s="116"/>
      <c r="DZ694" s="116"/>
    </row>
    <row r="695" spans="1:130" x14ac:dyDescent="0.3">
      <c r="A695" s="117"/>
      <c r="B695" s="117"/>
      <c r="C695" s="117"/>
      <c r="D695" s="117"/>
      <c r="E695" s="117"/>
      <c r="F695" s="117"/>
      <c r="G695" s="117"/>
      <c r="H695" s="117"/>
      <c r="I695" s="117"/>
      <c r="J695" s="117"/>
      <c r="K695" s="117"/>
      <c r="L695" s="117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116"/>
      <c r="X695" s="116"/>
      <c r="Y695" s="116"/>
      <c r="Z695" s="116"/>
      <c r="AA695" s="116"/>
      <c r="AB695" s="116"/>
      <c r="AC695" s="116"/>
      <c r="AD695" s="116"/>
      <c r="AE695" s="116"/>
      <c r="AF695" s="116"/>
      <c r="AG695" s="116"/>
      <c r="AH695" s="116"/>
      <c r="AI695" s="116"/>
      <c r="AJ695" s="116"/>
      <c r="AK695" s="116"/>
      <c r="AL695" s="116"/>
      <c r="AM695" s="116"/>
      <c r="AN695" s="116"/>
      <c r="AO695" s="116"/>
      <c r="AP695" s="116"/>
      <c r="AQ695" s="116"/>
      <c r="AR695" s="116"/>
      <c r="AS695" s="116"/>
      <c r="AT695" s="116"/>
      <c r="AU695" s="116"/>
      <c r="AV695" s="116"/>
      <c r="AW695" s="116"/>
      <c r="AX695" s="116"/>
      <c r="AY695" s="116"/>
      <c r="AZ695" s="116"/>
      <c r="BA695" s="116"/>
      <c r="BB695" s="116"/>
      <c r="BC695" s="116"/>
      <c r="BD695" s="116"/>
      <c r="BE695" s="116"/>
      <c r="BF695" s="116"/>
      <c r="BG695" s="116"/>
      <c r="BH695" s="116"/>
      <c r="BI695" s="116"/>
      <c r="BJ695" s="116"/>
      <c r="BK695" s="116"/>
      <c r="BL695" s="116"/>
      <c r="BM695" s="116"/>
      <c r="BN695" s="116"/>
      <c r="BO695" s="116"/>
      <c r="BP695" s="116"/>
      <c r="BQ695" s="116"/>
      <c r="BR695" s="116"/>
      <c r="BS695" s="116"/>
      <c r="BT695" s="116"/>
      <c r="BU695" s="116"/>
      <c r="BV695" s="116"/>
      <c r="BW695" s="116"/>
      <c r="BX695" s="116"/>
      <c r="BY695" s="116"/>
      <c r="BZ695" s="116"/>
      <c r="CA695" s="116"/>
      <c r="CB695" s="116"/>
      <c r="CC695" s="116"/>
      <c r="CD695" s="116"/>
      <c r="CE695" s="116"/>
      <c r="CF695" s="116"/>
      <c r="CG695" s="116"/>
      <c r="CH695" s="116"/>
      <c r="CI695" s="116"/>
      <c r="CJ695" s="116"/>
      <c r="CK695" s="116"/>
      <c r="CL695" s="116"/>
      <c r="CM695" s="116"/>
      <c r="CN695" s="116"/>
      <c r="CO695" s="116"/>
      <c r="CP695" s="116"/>
      <c r="CQ695" s="116"/>
      <c r="CR695" s="116"/>
      <c r="CS695" s="116"/>
      <c r="CT695" s="116"/>
      <c r="CU695" s="116"/>
      <c r="CV695" s="116"/>
      <c r="CW695" s="116"/>
      <c r="CX695" s="116"/>
      <c r="CY695" s="116"/>
      <c r="CZ695" s="116"/>
      <c r="DA695" s="116"/>
      <c r="DB695" s="116"/>
      <c r="DC695" s="116"/>
      <c r="DD695" s="116"/>
      <c r="DE695" s="116"/>
      <c r="DF695" s="116"/>
      <c r="DG695" s="116"/>
      <c r="DH695" s="116"/>
      <c r="DI695" s="116"/>
      <c r="DJ695" s="116"/>
      <c r="DK695" s="116"/>
      <c r="DL695" s="116"/>
      <c r="DM695" s="116"/>
      <c r="DN695" s="116"/>
      <c r="DO695" s="116"/>
      <c r="DP695" s="116"/>
      <c r="DQ695" s="116"/>
      <c r="DR695" s="116"/>
      <c r="DS695" s="116"/>
      <c r="DT695" s="116"/>
      <c r="DU695" s="116"/>
      <c r="DV695" s="116"/>
      <c r="DW695" s="116"/>
      <c r="DX695" s="116"/>
      <c r="DY695" s="116"/>
      <c r="DZ695" s="116"/>
    </row>
    <row r="696" spans="1:130" x14ac:dyDescent="0.3">
      <c r="A696" s="117"/>
      <c r="B696" s="117"/>
      <c r="C696" s="117"/>
      <c r="D696" s="117"/>
      <c r="E696" s="117"/>
      <c r="F696" s="117"/>
      <c r="G696" s="117"/>
      <c r="H696" s="117"/>
      <c r="I696" s="117"/>
      <c r="J696" s="117"/>
      <c r="K696" s="117"/>
      <c r="L696" s="117"/>
      <c r="M696" s="116"/>
      <c r="N696" s="116"/>
      <c r="O696" s="116"/>
      <c r="P696" s="116"/>
      <c r="Q696" s="116"/>
      <c r="R696" s="116"/>
      <c r="S696" s="116"/>
      <c r="T696" s="116"/>
      <c r="U696" s="116"/>
      <c r="V696" s="116"/>
      <c r="W696" s="116"/>
      <c r="X696" s="116"/>
      <c r="Y696" s="116"/>
      <c r="Z696" s="116"/>
      <c r="AA696" s="116"/>
      <c r="AB696" s="116"/>
      <c r="AC696" s="116"/>
      <c r="AD696" s="116"/>
      <c r="AE696" s="116"/>
      <c r="AF696" s="116"/>
      <c r="AG696" s="116"/>
      <c r="AH696" s="116"/>
      <c r="AI696" s="116"/>
      <c r="AJ696" s="116"/>
      <c r="AK696" s="116"/>
      <c r="AL696" s="116"/>
      <c r="AM696" s="116"/>
      <c r="AN696" s="116"/>
      <c r="AO696" s="116"/>
      <c r="AP696" s="116"/>
      <c r="AQ696" s="116"/>
      <c r="AR696" s="116"/>
      <c r="AS696" s="116"/>
      <c r="AT696" s="116"/>
      <c r="AU696" s="116"/>
      <c r="AV696" s="116"/>
      <c r="AW696" s="116"/>
      <c r="AX696" s="116"/>
      <c r="AY696" s="116"/>
      <c r="AZ696" s="116"/>
      <c r="BA696" s="116"/>
      <c r="BB696" s="116"/>
      <c r="BC696" s="116"/>
      <c r="BD696" s="116"/>
      <c r="BE696" s="116"/>
      <c r="BF696" s="116"/>
      <c r="BG696" s="116"/>
      <c r="BH696" s="116"/>
      <c r="BI696" s="116"/>
      <c r="BJ696" s="116"/>
      <c r="BK696" s="116"/>
      <c r="BL696" s="116"/>
      <c r="BM696" s="116"/>
      <c r="BN696" s="116"/>
      <c r="BO696" s="116"/>
      <c r="BP696" s="116"/>
      <c r="BQ696" s="116"/>
      <c r="BR696" s="116"/>
      <c r="BS696" s="116"/>
      <c r="BT696" s="116"/>
      <c r="BU696" s="116"/>
      <c r="BV696" s="116"/>
      <c r="BW696" s="116"/>
      <c r="BX696" s="116"/>
      <c r="BY696" s="116"/>
      <c r="BZ696" s="116"/>
      <c r="CA696" s="116"/>
      <c r="CB696" s="116"/>
      <c r="CC696" s="116"/>
      <c r="CD696" s="116"/>
      <c r="CE696" s="116"/>
      <c r="CF696" s="116"/>
      <c r="CG696" s="116"/>
      <c r="CH696" s="116"/>
      <c r="CI696" s="116"/>
      <c r="CJ696" s="116"/>
      <c r="CK696" s="116"/>
      <c r="CL696" s="116"/>
      <c r="CM696" s="116"/>
      <c r="CN696" s="116"/>
      <c r="CO696" s="116"/>
      <c r="CP696" s="116"/>
      <c r="CQ696" s="116"/>
      <c r="CR696" s="116"/>
      <c r="CS696" s="116"/>
      <c r="CT696" s="116"/>
      <c r="CU696" s="116"/>
      <c r="CV696" s="116"/>
      <c r="CW696" s="116"/>
      <c r="CX696" s="116"/>
      <c r="CY696" s="116"/>
      <c r="CZ696" s="116"/>
      <c r="DA696" s="116"/>
      <c r="DB696" s="116"/>
      <c r="DC696" s="116"/>
      <c r="DD696" s="116"/>
      <c r="DE696" s="116"/>
      <c r="DF696" s="116"/>
      <c r="DG696" s="116"/>
      <c r="DH696" s="116"/>
      <c r="DI696" s="116"/>
      <c r="DJ696" s="116"/>
      <c r="DK696" s="116"/>
      <c r="DL696" s="116"/>
      <c r="DM696" s="116"/>
      <c r="DN696" s="116"/>
      <c r="DO696" s="116"/>
      <c r="DP696" s="116"/>
      <c r="DQ696" s="116"/>
      <c r="DR696" s="116"/>
      <c r="DS696" s="116"/>
      <c r="DT696" s="116"/>
      <c r="DU696" s="116"/>
      <c r="DV696" s="116"/>
      <c r="DW696" s="116"/>
      <c r="DX696" s="116"/>
      <c r="DY696" s="116"/>
      <c r="DZ696" s="116"/>
    </row>
    <row r="697" spans="1:130" x14ac:dyDescent="0.3">
      <c r="A697" s="117"/>
      <c r="B697" s="117"/>
      <c r="C697" s="117"/>
      <c r="D697" s="117"/>
      <c r="E697" s="117"/>
      <c r="F697" s="117"/>
      <c r="G697" s="117"/>
      <c r="H697" s="117"/>
      <c r="I697" s="117"/>
      <c r="J697" s="117"/>
      <c r="K697" s="117"/>
      <c r="L697" s="117"/>
      <c r="M697" s="116"/>
      <c r="N697" s="116"/>
      <c r="O697" s="116"/>
      <c r="P697" s="116"/>
      <c r="Q697" s="116"/>
      <c r="R697" s="116"/>
      <c r="S697" s="116"/>
      <c r="T697" s="116"/>
      <c r="U697" s="116"/>
      <c r="V697" s="116"/>
      <c r="W697" s="116"/>
      <c r="X697" s="116"/>
      <c r="Y697" s="116"/>
      <c r="Z697" s="116"/>
      <c r="AA697" s="116"/>
      <c r="AB697" s="116"/>
      <c r="AC697" s="116"/>
      <c r="AD697" s="116"/>
      <c r="AE697" s="116"/>
      <c r="AF697" s="116"/>
      <c r="AG697" s="116"/>
      <c r="AH697" s="116"/>
      <c r="AI697" s="116"/>
      <c r="AJ697" s="116"/>
      <c r="AK697" s="116"/>
      <c r="AL697" s="116"/>
      <c r="AM697" s="116"/>
      <c r="AN697" s="116"/>
      <c r="AO697" s="116"/>
      <c r="AP697" s="116"/>
      <c r="AQ697" s="116"/>
      <c r="AR697" s="116"/>
      <c r="AS697" s="116"/>
      <c r="AT697" s="116"/>
      <c r="AU697" s="116"/>
      <c r="AV697" s="116"/>
      <c r="AW697" s="116"/>
      <c r="AX697" s="116"/>
      <c r="AY697" s="116"/>
      <c r="AZ697" s="116"/>
      <c r="BA697" s="116"/>
      <c r="BB697" s="116"/>
      <c r="BC697" s="116"/>
      <c r="BD697" s="116"/>
      <c r="BE697" s="116"/>
      <c r="BF697" s="116"/>
      <c r="BG697" s="116"/>
      <c r="BH697" s="116"/>
      <c r="BI697" s="116"/>
      <c r="BJ697" s="116"/>
      <c r="BK697" s="116"/>
      <c r="BL697" s="116"/>
      <c r="BM697" s="116"/>
      <c r="BN697" s="116"/>
      <c r="BO697" s="116"/>
      <c r="BP697" s="116"/>
      <c r="BQ697" s="116"/>
      <c r="BR697" s="116"/>
      <c r="BS697" s="116"/>
      <c r="BT697" s="116"/>
      <c r="BU697" s="116"/>
      <c r="BV697" s="116"/>
      <c r="BW697" s="116"/>
      <c r="BX697" s="116"/>
      <c r="BY697" s="116"/>
      <c r="BZ697" s="116"/>
      <c r="CA697" s="116"/>
      <c r="CB697" s="116"/>
      <c r="CC697" s="116"/>
      <c r="CD697" s="116"/>
      <c r="CE697" s="116"/>
      <c r="CF697" s="116"/>
      <c r="CG697" s="116"/>
      <c r="CH697" s="116"/>
      <c r="CI697" s="116"/>
      <c r="CJ697" s="116"/>
      <c r="CK697" s="116"/>
      <c r="CL697" s="116"/>
      <c r="CM697" s="116"/>
      <c r="CN697" s="116"/>
      <c r="CO697" s="116"/>
      <c r="CP697" s="116"/>
      <c r="CQ697" s="116"/>
      <c r="CR697" s="116"/>
      <c r="CS697" s="116"/>
      <c r="CT697" s="116"/>
      <c r="CU697" s="116"/>
      <c r="CV697" s="116"/>
      <c r="CW697" s="116"/>
      <c r="CX697" s="116"/>
      <c r="CY697" s="116"/>
      <c r="CZ697" s="116"/>
      <c r="DA697" s="116"/>
      <c r="DB697" s="116"/>
      <c r="DC697" s="116"/>
      <c r="DD697" s="116"/>
      <c r="DE697" s="116"/>
      <c r="DF697" s="116"/>
      <c r="DG697" s="116"/>
      <c r="DH697" s="116"/>
      <c r="DI697" s="116"/>
      <c r="DJ697" s="116"/>
      <c r="DK697" s="116"/>
      <c r="DL697" s="116"/>
      <c r="DM697" s="116"/>
      <c r="DN697" s="116"/>
      <c r="DO697" s="116"/>
      <c r="DP697" s="116"/>
      <c r="DQ697" s="116"/>
      <c r="DR697" s="116"/>
      <c r="DS697" s="116"/>
      <c r="DT697" s="116"/>
      <c r="DU697" s="116"/>
      <c r="DV697" s="116"/>
      <c r="DW697" s="116"/>
      <c r="DX697" s="116"/>
      <c r="DY697" s="116"/>
      <c r="DZ697" s="116"/>
    </row>
    <row r="698" spans="1:130" x14ac:dyDescent="0.3">
      <c r="A698" s="117"/>
      <c r="B698" s="117"/>
      <c r="C698" s="117"/>
      <c r="D698" s="117"/>
      <c r="E698" s="117"/>
      <c r="F698" s="117"/>
      <c r="G698" s="117"/>
      <c r="H698" s="117"/>
      <c r="I698" s="117"/>
      <c r="J698" s="117"/>
      <c r="K698" s="117"/>
      <c r="L698" s="117"/>
      <c r="M698" s="116"/>
      <c r="N698" s="116"/>
      <c r="O698" s="116"/>
      <c r="P698" s="116"/>
      <c r="Q698" s="116"/>
      <c r="R698" s="116"/>
      <c r="S698" s="116"/>
      <c r="T698" s="116"/>
      <c r="U698" s="116"/>
      <c r="V698" s="116"/>
      <c r="W698" s="116"/>
      <c r="X698" s="116"/>
      <c r="Y698" s="116"/>
      <c r="Z698" s="116"/>
      <c r="AA698" s="116"/>
      <c r="AB698" s="116"/>
      <c r="AC698" s="116"/>
      <c r="AD698" s="116"/>
      <c r="AE698" s="116"/>
      <c r="AF698" s="116"/>
      <c r="AG698" s="116"/>
      <c r="AH698" s="116"/>
      <c r="AI698" s="116"/>
      <c r="AJ698" s="116"/>
      <c r="AK698" s="116"/>
      <c r="AL698" s="116"/>
      <c r="AM698" s="116"/>
      <c r="AN698" s="116"/>
      <c r="AO698" s="116"/>
      <c r="AP698" s="116"/>
      <c r="AQ698" s="116"/>
      <c r="AR698" s="116"/>
      <c r="AS698" s="116"/>
      <c r="AT698" s="116"/>
      <c r="AU698" s="116"/>
      <c r="AV698" s="116"/>
      <c r="AW698" s="116"/>
      <c r="AX698" s="116"/>
      <c r="AY698" s="116"/>
      <c r="AZ698" s="116"/>
      <c r="BA698" s="116"/>
      <c r="BB698" s="116"/>
      <c r="BC698" s="116"/>
      <c r="BD698" s="116"/>
      <c r="BE698" s="116"/>
      <c r="BF698" s="116"/>
      <c r="BG698" s="116"/>
      <c r="BH698" s="116"/>
      <c r="BI698" s="116"/>
      <c r="BJ698" s="116"/>
      <c r="BK698" s="116"/>
      <c r="BL698" s="116"/>
      <c r="BM698" s="116"/>
      <c r="BN698" s="116"/>
      <c r="BO698" s="116"/>
      <c r="BP698" s="116"/>
      <c r="BQ698" s="116"/>
      <c r="BR698" s="116"/>
      <c r="BS698" s="116"/>
      <c r="BT698" s="116"/>
      <c r="BU698" s="116"/>
      <c r="BV698" s="116"/>
      <c r="BW698" s="116"/>
      <c r="BX698" s="116"/>
      <c r="BY698" s="116"/>
      <c r="BZ698" s="116"/>
      <c r="CA698" s="116"/>
      <c r="CB698" s="116"/>
      <c r="CC698" s="116"/>
      <c r="CD698" s="116"/>
      <c r="CE698" s="116"/>
      <c r="CF698" s="116"/>
      <c r="CG698" s="116"/>
      <c r="CH698" s="116"/>
      <c r="CI698" s="116"/>
      <c r="CJ698" s="116"/>
      <c r="CK698" s="116"/>
      <c r="CL698" s="116"/>
      <c r="CM698" s="116"/>
      <c r="CN698" s="116"/>
      <c r="CO698" s="116"/>
      <c r="CP698" s="116"/>
      <c r="CQ698" s="116"/>
      <c r="CR698" s="116"/>
      <c r="CS698" s="116"/>
      <c r="CT698" s="116"/>
      <c r="CU698" s="116"/>
      <c r="CV698" s="116"/>
      <c r="CW698" s="116"/>
      <c r="CX698" s="116"/>
      <c r="CY698" s="116"/>
      <c r="CZ698" s="116"/>
      <c r="DA698" s="116"/>
      <c r="DB698" s="116"/>
      <c r="DC698" s="116"/>
      <c r="DD698" s="116"/>
      <c r="DE698" s="116"/>
      <c r="DF698" s="116"/>
      <c r="DG698" s="116"/>
      <c r="DH698" s="116"/>
      <c r="DI698" s="116"/>
      <c r="DJ698" s="116"/>
      <c r="DK698" s="116"/>
      <c r="DL698" s="116"/>
      <c r="DM698" s="116"/>
      <c r="DN698" s="116"/>
      <c r="DO698" s="116"/>
      <c r="DP698" s="116"/>
      <c r="DQ698" s="116"/>
      <c r="DR698" s="116"/>
      <c r="DS698" s="116"/>
      <c r="DT698" s="116"/>
      <c r="DU698" s="116"/>
      <c r="DV698" s="116"/>
      <c r="DW698" s="116"/>
      <c r="DX698" s="116"/>
      <c r="DY698" s="116"/>
      <c r="DZ698" s="116"/>
    </row>
    <row r="699" spans="1:130" x14ac:dyDescent="0.3">
      <c r="A699" s="117"/>
      <c r="B699" s="117"/>
      <c r="C699" s="117"/>
      <c r="D699" s="117"/>
      <c r="E699" s="117"/>
      <c r="F699" s="117"/>
      <c r="G699" s="117"/>
      <c r="H699" s="117"/>
      <c r="I699" s="117"/>
      <c r="J699" s="117"/>
      <c r="K699" s="117"/>
      <c r="L699" s="117"/>
      <c r="M699" s="116"/>
      <c r="N699" s="116"/>
      <c r="O699" s="116"/>
      <c r="P699" s="116"/>
      <c r="Q699" s="116"/>
      <c r="R699" s="116"/>
      <c r="S699" s="116"/>
      <c r="T699" s="116"/>
      <c r="U699" s="116"/>
      <c r="V699" s="116"/>
      <c r="W699" s="116"/>
      <c r="X699" s="116"/>
      <c r="Y699" s="116"/>
      <c r="Z699" s="116"/>
      <c r="AA699" s="116"/>
      <c r="AB699" s="116"/>
      <c r="AC699" s="116"/>
      <c r="AD699" s="116"/>
      <c r="AE699" s="116"/>
      <c r="AF699" s="116"/>
      <c r="AG699" s="116"/>
      <c r="AH699" s="116"/>
      <c r="AI699" s="116"/>
      <c r="AJ699" s="116"/>
      <c r="AK699" s="116"/>
      <c r="AL699" s="116"/>
      <c r="AM699" s="116"/>
      <c r="AN699" s="116"/>
      <c r="AO699" s="116"/>
      <c r="AP699" s="116"/>
      <c r="AQ699" s="116"/>
      <c r="AR699" s="116"/>
      <c r="AS699" s="116"/>
      <c r="AT699" s="116"/>
      <c r="AU699" s="116"/>
      <c r="AV699" s="116"/>
      <c r="AW699" s="116"/>
      <c r="AX699" s="116"/>
      <c r="AY699" s="116"/>
      <c r="AZ699" s="116"/>
      <c r="BA699" s="116"/>
      <c r="BB699" s="116"/>
      <c r="BC699" s="116"/>
      <c r="BD699" s="116"/>
      <c r="BE699" s="116"/>
      <c r="BF699" s="116"/>
      <c r="BG699" s="116"/>
      <c r="BH699" s="116"/>
      <c r="BI699" s="116"/>
      <c r="BJ699" s="116"/>
      <c r="BK699" s="116"/>
      <c r="BL699" s="116"/>
      <c r="BM699" s="116"/>
      <c r="BN699" s="116"/>
      <c r="BO699" s="116"/>
      <c r="BP699" s="116"/>
      <c r="BQ699" s="116"/>
      <c r="BR699" s="116"/>
      <c r="BS699" s="116"/>
      <c r="BT699" s="116"/>
      <c r="BU699" s="116"/>
      <c r="BV699" s="116"/>
      <c r="BW699" s="116"/>
      <c r="BX699" s="116"/>
      <c r="BY699" s="116"/>
      <c r="BZ699" s="116"/>
      <c r="CA699" s="116"/>
      <c r="CB699" s="116"/>
      <c r="CC699" s="116"/>
      <c r="CD699" s="116"/>
      <c r="CE699" s="116"/>
      <c r="CF699" s="116"/>
      <c r="CG699" s="116"/>
      <c r="CH699" s="116"/>
      <c r="CI699" s="116"/>
      <c r="CJ699" s="116"/>
      <c r="CK699" s="116"/>
      <c r="CL699" s="116"/>
      <c r="CM699" s="116"/>
      <c r="CN699" s="116"/>
      <c r="CO699" s="116"/>
      <c r="CP699" s="116"/>
      <c r="CQ699" s="116"/>
      <c r="CR699" s="116"/>
      <c r="CS699" s="116"/>
      <c r="CT699" s="116"/>
      <c r="CU699" s="116"/>
      <c r="CV699" s="116"/>
      <c r="CW699" s="116"/>
      <c r="CX699" s="116"/>
      <c r="CY699" s="116"/>
      <c r="CZ699" s="116"/>
      <c r="DA699" s="116"/>
      <c r="DB699" s="116"/>
      <c r="DC699" s="116"/>
      <c r="DD699" s="116"/>
      <c r="DE699" s="116"/>
      <c r="DF699" s="116"/>
      <c r="DG699" s="116"/>
      <c r="DH699" s="116"/>
      <c r="DI699" s="116"/>
      <c r="DJ699" s="116"/>
      <c r="DK699" s="116"/>
      <c r="DL699" s="116"/>
      <c r="DM699" s="116"/>
      <c r="DN699" s="116"/>
      <c r="DO699" s="116"/>
      <c r="DP699" s="116"/>
      <c r="DQ699" s="116"/>
      <c r="DR699" s="116"/>
      <c r="DS699" s="116"/>
      <c r="DT699" s="116"/>
      <c r="DU699" s="116"/>
      <c r="DV699" s="116"/>
      <c r="DW699" s="116"/>
      <c r="DX699" s="116"/>
      <c r="DY699" s="116"/>
      <c r="DZ699" s="116"/>
    </row>
    <row r="700" spans="1:130" x14ac:dyDescent="0.3">
      <c r="A700" s="117"/>
      <c r="B700" s="117"/>
      <c r="C700" s="117"/>
      <c r="D700" s="117"/>
      <c r="E700" s="117"/>
      <c r="F700" s="117"/>
      <c r="G700" s="117"/>
      <c r="H700" s="117"/>
      <c r="I700" s="117"/>
      <c r="J700" s="117"/>
      <c r="K700" s="117"/>
      <c r="L700" s="117"/>
      <c r="M700" s="116"/>
      <c r="N700" s="116"/>
      <c r="O700" s="116"/>
      <c r="P700" s="116"/>
      <c r="Q700" s="116"/>
      <c r="R700" s="116"/>
      <c r="S700" s="116"/>
      <c r="T700" s="116"/>
      <c r="U700" s="116"/>
      <c r="V700" s="116"/>
      <c r="W700" s="116"/>
      <c r="X700" s="116"/>
      <c r="Y700" s="116"/>
      <c r="Z700" s="116"/>
      <c r="AA700" s="116"/>
      <c r="AB700" s="116"/>
      <c r="AC700" s="116"/>
      <c r="AD700" s="116"/>
      <c r="AE700" s="116"/>
      <c r="AF700" s="116"/>
      <c r="AG700" s="116"/>
      <c r="AH700" s="116"/>
      <c r="AI700" s="116"/>
      <c r="AJ700" s="116"/>
      <c r="AK700" s="116"/>
      <c r="AL700" s="116"/>
      <c r="AM700" s="116"/>
      <c r="AN700" s="116"/>
      <c r="AO700" s="116"/>
      <c r="AP700" s="116"/>
      <c r="AQ700" s="116"/>
      <c r="AR700" s="116"/>
      <c r="AS700" s="116"/>
      <c r="AT700" s="116"/>
      <c r="AU700" s="116"/>
      <c r="AV700" s="116"/>
      <c r="AW700" s="116"/>
      <c r="AX700" s="116"/>
      <c r="AY700" s="116"/>
      <c r="AZ700" s="116"/>
      <c r="BA700" s="116"/>
      <c r="BB700" s="116"/>
      <c r="BC700" s="116"/>
      <c r="BD700" s="116"/>
      <c r="BE700" s="116"/>
      <c r="BF700" s="116"/>
      <c r="BG700" s="116"/>
      <c r="BH700" s="116"/>
      <c r="BI700" s="116"/>
      <c r="BJ700" s="116"/>
      <c r="BK700" s="116"/>
      <c r="BL700" s="116"/>
      <c r="BM700" s="116"/>
      <c r="BN700" s="116"/>
      <c r="BO700" s="116"/>
      <c r="BP700" s="116"/>
      <c r="BQ700" s="116"/>
      <c r="BR700" s="116"/>
      <c r="BS700" s="116"/>
      <c r="BT700" s="116"/>
      <c r="BU700" s="116"/>
      <c r="BV700" s="116"/>
      <c r="BW700" s="116"/>
      <c r="BX700" s="116"/>
      <c r="BY700" s="116"/>
      <c r="BZ700" s="116"/>
      <c r="CA700" s="116"/>
      <c r="CB700" s="116"/>
      <c r="CC700" s="116"/>
      <c r="CD700" s="116"/>
      <c r="CE700" s="116"/>
      <c r="CF700" s="116"/>
      <c r="CG700" s="116"/>
      <c r="CH700" s="116"/>
      <c r="CI700" s="116"/>
      <c r="CJ700" s="116"/>
      <c r="CK700" s="116"/>
      <c r="CL700" s="116"/>
      <c r="CM700" s="116"/>
      <c r="CN700" s="116"/>
      <c r="CO700" s="116"/>
      <c r="CP700" s="116"/>
      <c r="CQ700" s="116"/>
      <c r="CR700" s="116"/>
      <c r="CS700" s="116"/>
      <c r="CT700" s="116"/>
      <c r="CU700" s="116"/>
      <c r="CV700" s="116"/>
      <c r="CW700" s="116"/>
      <c r="CX700" s="116"/>
      <c r="CY700" s="116"/>
      <c r="CZ700" s="116"/>
      <c r="DA700" s="116"/>
      <c r="DB700" s="116"/>
      <c r="DC700" s="116"/>
      <c r="DD700" s="116"/>
      <c r="DE700" s="116"/>
      <c r="DF700" s="116"/>
      <c r="DG700" s="116"/>
      <c r="DH700" s="116"/>
      <c r="DI700" s="116"/>
      <c r="DJ700" s="116"/>
      <c r="DK700" s="116"/>
      <c r="DL700" s="116"/>
      <c r="DM700" s="116"/>
      <c r="DN700" s="116"/>
      <c r="DO700" s="116"/>
      <c r="DP700" s="116"/>
      <c r="DQ700" s="116"/>
      <c r="DR700" s="116"/>
      <c r="DS700" s="116"/>
      <c r="DT700" s="116"/>
      <c r="DU700" s="116"/>
      <c r="DV700" s="116"/>
      <c r="DW700" s="116"/>
      <c r="DX700" s="116"/>
      <c r="DY700" s="116"/>
      <c r="DZ700" s="116"/>
    </row>
    <row r="701" spans="1:130" x14ac:dyDescent="0.3">
      <c r="A701" s="117"/>
      <c r="B701" s="117"/>
      <c r="C701" s="117"/>
      <c r="D701" s="117"/>
      <c r="E701" s="117"/>
      <c r="F701" s="117"/>
      <c r="G701" s="117"/>
      <c r="H701" s="117"/>
      <c r="I701" s="117"/>
      <c r="J701" s="117"/>
      <c r="K701" s="117"/>
      <c r="L701" s="117"/>
      <c r="M701" s="116"/>
      <c r="N701" s="116"/>
      <c r="O701" s="116"/>
      <c r="P701" s="116"/>
      <c r="Q701" s="116"/>
      <c r="R701" s="116"/>
      <c r="S701" s="116"/>
      <c r="T701" s="116"/>
      <c r="U701" s="116"/>
      <c r="V701" s="116"/>
      <c r="W701" s="116"/>
      <c r="X701" s="116"/>
      <c r="Y701" s="116"/>
      <c r="Z701" s="116"/>
      <c r="AA701" s="116"/>
      <c r="AB701" s="116"/>
      <c r="AC701" s="116"/>
      <c r="AD701" s="116"/>
      <c r="AE701" s="116"/>
      <c r="AF701" s="116"/>
      <c r="AG701" s="116"/>
      <c r="AH701" s="116"/>
      <c r="AI701" s="116"/>
      <c r="AJ701" s="116"/>
      <c r="AK701" s="116"/>
      <c r="AL701" s="116"/>
      <c r="AM701" s="116"/>
      <c r="AN701" s="116"/>
      <c r="AO701" s="116"/>
      <c r="AP701" s="116"/>
      <c r="AQ701" s="116"/>
      <c r="AR701" s="116"/>
      <c r="AS701" s="116"/>
      <c r="AT701" s="116"/>
      <c r="AU701" s="116"/>
      <c r="AV701" s="116"/>
      <c r="AW701" s="116"/>
      <c r="AX701" s="116"/>
      <c r="AY701" s="116"/>
      <c r="AZ701" s="116"/>
      <c r="BA701" s="116"/>
      <c r="BB701" s="116"/>
      <c r="BC701" s="116"/>
      <c r="BD701" s="116"/>
      <c r="BE701" s="116"/>
      <c r="BF701" s="116"/>
      <c r="BG701" s="116"/>
      <c r="BH701" s="116"/>
      <c r="BI701" s="116"/>
      <c r="BJ701" s="116"/>
      <c r="BK701" s="116"/>
      <c r="BL701" s="116"/>
      <c r="BM701" s="116"/>
      <c r="BN701" s="116"/>
      <c r="BO701" s="116"/>
      <c r="BP701" s="116"/>
      <c r="BQ701" s="116"/>
      <c r="BR701" s="116"/>
      <c r="BS701" s="116"/>
      <c r="BT701" s="116"/>
      <c r="BU701" s="116"/>
      <c r="BV701" s="116"/>
      <c r="BW701" s="116"/>
      <c r="BX701" s="116"/>
      <c r="BY701" s="116"/>
      <c r="BZ701" s="116"/>
      <c r="CA701" s="116"/>
      <c r="CB701" s="116"/>
      <c r="CC701" s="116"/>
      <c r="CD701" s="116"/>
      <c r="CE701" s="116"/>
      <c r="CF701" s="116"/>
      <c r="CG701" s="116"/>
      <c r="CH701" s="116"/>
      <c r="CI701" s="116"/>
      <c r="CJ701" s="116"/>
      <c r="CK701" s="116"/>
      <c r="CL701" s="116"/>
      <c r="CM701" s="116"/>
      <c r="CN701" s="116"/>
      <c r="CO701" s="116"/>
      <c r="CP701" s="116"/>
      <c r="CQ701" s="116"/>
      <c r="CR701" s="116"/>
      <c r="CS701" s="116"/>
      <c r="CT701" s="116"/>
      <c r="CU701" s="116"/>
      <c r="CV701" s="116"/>
      <c r="CW701" s="116"/>
      <c r="CX701" s="116"/>
      <c r="CY701" s="116"/>
      <c r="CZ701" s="116"/>
      <c r="DA701" s="116"/>
      <c r="DB701" s="116"/>
      <c r="DC701" s="116"/>
      <c r="DD701" s="116"/>
      <c r="DE701" s="116"/>
      <c r="DF701" s="116"/>
      <c r="DG701" s="116"/>
      <c r="DH701" s="116"/>
      <c r="DI701" s="116"/>
      <c r="DJ701" s="116"/>
      <c r="DK701" s="116"/>
      <c r="DL701" s="116"/>
      <c r="DM701" s="116"/>
      <c r="DN701" s="116"/>
      <c r="DO701" s="116"/>
      <c r="DP701" s="116"/>
      <c r="DQ701" s="116"/>
      <c r="DR701" s="116"/>
      <c r="DS701" s="116"/>
      <c r="DT701" s="116"/>
      <c r="DU701" s="116"/>
      <c r="DV701" s="116"/>
      <c r="DW701" s="116"/>
      <c r="DX701" s="116"/>
      <c r="DY701" s="116"/>
      <c r="DZ701" s="116"/>
    </row>
    <row r="702" spans="1:130" x14ac:dyDescent="0.3">
      <c r="A702" s="117"/>
      <c r="B702" s="117"/>
      <c r="C702" s="117"/>
      <c r="D702" s="117"/>
      <c r="E702" s="117"/>
      <c r="F702" s="117"/>
      <c r="G702" s="117"/>
      <c r="H702" s="117"/>
      <c r="I702" s="117"/>
      <c r="J702" s="117"/>
      <c r="K702" s="117"/>
      <c r="L702" s="117"/>
      <c r="M702" s="116"/>
      <c r="N702" s="116"/>
      <c r="O702" s="116"/>
      <c r="P702" s="116"/>
      <c r="Q702" s="116"/>
      <c r="R702" s="116"/>
      <c r="S702" s="116"/>
      <c r="T702" s="116"/>
      <c r="U702" s="116"/>
      <c r="V702" s="116"/>
      <c r="W702" s="116"/>
      <c r="X702" s="116"/>
      <c r="Y702" s="116"/>
      <c r="Z702" s="116"/>
      <c r="AA702" s="116"/>
      <c r="AB702" s="116"/>
      <c r="AC702" s="116"/>
      <c r="AD702" s="116"/>
      <c r="AE702" s="116"/>
      <c r="AF702" s="116"/>
      <c r="AG702" s="116"/>
      <c r="AH702" s="116"/>
      <c r="AI702" s="116"/>
      <c r="AJ702" s="116"/>
      <c r="AK702" s="116"/>
      <c r="AL702" s="116"/>
      <c r="AM702" s="116"/>
      <c r="AN702" s="116"/>
      <c r="AO702" s="116"/>
      <c r="AP702" s="116"/>
      <c r="AQ702" s="116"/>
      <c r="AR702" s="116"/>
      <c r="AS702" s="116"/>
      <c r="AT702" s="116"/>
      <c r="AU702" s="116"/>
      <c r="AV702" s="116"/>
      <c r="AW702" s="116"/>
      <c r="AX702" s="116"/>
      <c r="AY702" s="116"/>
      <c r="AZ702" s="116"/>
      <c r="BA702" s="116"/>
      <c r="BB702" s="116"/>
      <c r="BC702" s="116"/>
      <c r="BD702" s="116"/>
      <c r="BE702" s="116"/>
      <c r="BF702" s="116"/>
      <c r="BG702" s="116"/>
      <c r="BH702" s="116"/>
      <c r="BI702" s="116"/>
      <c r="BJ702" s="116"/>
      <c r="BK702" s="116"/>
      <c r="BL702" s="116"/>
      <c r="BM702" s="116"/>
      <c r="BN702" s="116"/>
      <c r="BO702" s="116"/>
      <c r="BP702" s="116"/>
      <c r="BQ702" s="116"/>
      <c r="BR702" s="116"/>
      <c r="BS702" s="116"/>
      <c r="BT702" s="116"/>
      <c r="BU702" s="116"/>
      <c r="BV702" s="116"/>
      <c r="BW702" s="116"/>
      <c r="BX702" s="116"/>
      <c r="BY702" s="116"/>
      <c r="BZ702" s="116"/>
      <c r="CA702" s="116"/>
      <c r="CB702" s="116"/>
      <c r="CC702" s="116"/>
      <c r="CD702" s="116"/>
      <c r="CE702" s="116"/>
      <c r="CF702" s="116"/>
      <c r="CG702" s="116"/>
      <c r="CH702" s="116"/>
      <c r="CI702" s="116"/>
      <c r="CJ702" s="116"/>
      <c r="CK702" s="116"/>
      <c r="CL702" s="116"/>
      <c r="CM702" s="116"/>
      <c r="CN702" s="116"/>
      <c r="CO702" s="116"/>
      <c r="CP702" s="116"/>
      <c r="CQ702" s="116"/>
      <c r="CR702" s="116"/>
      <c r="CS702" s="116"/>
      <c r="CT702" s="116"/>
      <c r="CU702" s="116"/>
      <c r="CV702" s="116"/>
      <c r="CW702" s="116"/>
      <c r="CX702" s="116"/>
      <c r="CY702" s="116"/>
      <c r="CZ702" s="116"/>
      <c r="DA702" s="116"/>
      <c r="DB702" s="116"/>
      <c r="DC702" s="116"/>
      <c r="DD702" s="116"/>
      <c r="DE702" s="116"/>
      <c r="DF702" s="116"/>
      <c r="DG702" s="116"/>
      <c r="DH702" s="116"/>
      <c r="DI702" s="116"/>
      <c r="DJ702" s="116"/>
      <c r="DK702" s="116"/>
      <c r="DL702" s="116"/>
      <c r="DM702" s="116"/>
      <c r="DN702" s="116"/>
      <c r="DO702" s="116"/>
      <c r="DP702" s="116"/>
      <c r="DQ702" s="116"/>
      <c r="DR702" s="116"/>
      <c r="DS702" s="116"/>
      <c r="DT702" s="116"/>
      <c r="DU702" s="116"/>
      <c r="DV702" s="116"/>
      <c r="DW702" s="116"/>
      <c r="DX702" s="116"/>
      <c r="DY702" s="116"/>
      <c r="DZ702" s="116"/>
    </row>
    <row r="703" spans="1:130" x14ac:dyDescent="0.3">
      <c r="A703" s="117"/>
      <c r="B703" s="117"/>
      <c r="C703" s="117"/>
      <c r="D703" s="117"/>
      <c r="E703" s="117"/>
      <c r="F703" s="117"/>
      <c r="G703" s="117"/>
      <c r="H703" s="117"/>
      <c r="I703" s="117"/>
      <c r="J703" s="117"/>
      <c r="K703" s="117"/>
      <c r="L703" s="117"/>
      <c r="M703" s="116"/>
      <c r="N703" s="116"/>
      <c r="O703" s="116"/>
      <c r="P703" s="116"/>
      <c r="Q703" s="116"/>
      <c r="R703" s="116"/>
      <c r="S703" s="116"/>
      <c r="T703" s="116"/>
      <c r="U703" s="116"/>
      <c r="V703" s="116"/>
      <c r="W703" s="116"/>
      <c r="X703" s="116"/>
      <c r="Y703" s="116"/>
      <c r="Z703" s="116"/>
      <c r="AA703" s="116"/>
      <c r="AB703" s="116"/>
      <c r="AC703" s="116"/>
      <c r="AD703" s="116"/>
      <c r="AE703" s="116"/>
      <c r="AF703" s="116"/>
      <c r="AG703" s="116"/>
      <c r="AH703" s="116"/>
      <c r="AI703" s="116"/>
      <c r="AJ703" s="116"/>
      <c r="AK703" s="116"/>
      <c r="AL703" s="116"/>
      <c r="AM703" s="116"/>
      <c r="AN703" s="116"/>
      <c r="AO703" s="116"/>
      <c r="AP703" s="116"/>
      <c r="AQ703" s="116"/>
      <c r="AR703" s="116"/>
      <c r="AS703" s="116"/>
      <c r="AT703" s="116"/>
      <c r="AU703" s="116"/>
      <c r="AV703" s="116"/>
      <c r="AW703" s="116"/>
      <c r="AX703" s="116"/>
      <c r="AY703" s="116"/>
      <c r="AZ703" s="116"/>
      <c r="BA703" s="116"/>
      <c r="BB703" s="116"/>
      <c r="BC703" s="116"/>
      <c r="BD703" s="116"/>
      <c r="BE703" s="116"/>
      <c r="BF703" s="116"/>
      <c r="BG703" s="116"/>
      <c r="BH703" s="116"/>
      <c r="BI703" s="116"/>
      <c r="BJ703" s="116"/>
      <c r="BK703" s="116"/>
      <c r="BL703" s="116"/>
      <c r="BM703" s="116"/>
      <c r="BN703" s="116"/>
      <c r="BO703" s="116"/>
      <c r="BP703" s="116"/>
      <c r="BQ703" s="116"/>
      <c r="BR703" s="116"/>
      <c r="BS703" s="116"/>
      <c r="BT703" s="116"/>
      <c r="BU703" s="116"/>
      <c r="BV703" s="116"/>
      <c r="BW703" s="116"/>
      <c r="BX703" s="116"/>
      <c r="BY703" s="116"/>
      <c r="BZ703" s="116"/>
      <c r="CA703" s="116"/>
      <c r="CB703" s="116"/>
      <c r="CC703" s="116"/>
      <c r="CD703" s="116"/>
      <c r="CE703" s="116"/>
      <c r="CF703" s="116"/>
      <c r="CG703" s="116"/>
      <c r="CH703" s="116"/>
      <c r="CI703" s="116"/>
      <c r="CJ703" s="116"/>
      <c r="CK703" s="116"/>
      <c r="CL703" s="116"/>
      <c r="CM703" s="116"/>
      <c r="CN703" s="116"/>
      <c r="CO703" s="116"/>
      <c r="CP703" s="116"/>
      <c r="CQ703" s="116"/>
      <c r="CR703" s="116"/>
      <c r="CS703" s="116"/>
      <c r="CT703" s="116"/>
      <c r="CU703" s="116"/>
      <c r="CV703" s="116"/>
      <c r="CW703" s="116"/>
      <c r="CX703" s="116"/>
      <c r="CY703" s="116"/>
      <c r="CZ703" s="116"/>
      <c r="DA703" s="116"/>
      <c r="DB703" s="116"/>
      <c r="DC703" s="116"/>
      <c r="DD703" s="116"/>
      <c r="DE703" s="116"/>
      <c r="DF703" s="116"/>
      <c r="DG703" s="116"/>
      <c r="DH703" s="116"/>
      <c r="DI703" s="116"/>
      <c r="DJ703" s="116"/>
      <c r="DK703" s="116"/>
      <c r="DL703" s="116"/>
      <c r="DM703" s="116"/>
      <c r="DN703" s="116"/>
      <c r="DO703" s="116"/>
      <c r="DP703" s="116"/>
      <c r="DQ703" s="116"/>
      <c r="DR703" s="116"/>
      <c r="DS703" s="116"/>
      <c r="DT703" s="116"/>
      <c r="DU703" s="116"/>
      <c r="DV703" s="116"/>
      <c r="DW703" s="116"/>
      <c r="DX703" s="116"/>
      <c r="DY703" s="116"/>
      <c r="DZ703" s="116"/>
    </row>
    <row r="704" spans="1:130" x14ac:dyDescent="0.3">
      <c r="A704" s="117"/>
      <c r="B704" s="117"/>
      <c r="C704" s="117"/>
      <c r="D704" s="117"/>
      <c r="E704" s="117"/>
      <c r="F704" s="117"/>
      <c r="G704" s="117"/>
      <c r="H704" s="117"/>
      <c r="I704" s="117"/>
      <c r="J704" s="117"/>
      <c r="K704" s="117"/>
      <c r="L704" s="117"/>
      <c r="M704" s="116"/>
      <c r="N704" s="116"/>
      <c r="O704" s="116"/>
      <c r="P704" s="116"/>
      <c r="Q704" s="116"/>
      <c r="R704" s="116"/>
      <c r="S704" s="116"/>
      <c r="T704" s="116"/>
      <c r="U704" s="116"/>
      <c r="V704" s="116"/>
      <c r="W704" s="116"/>
      <c r="X704" s="116"/>
      <c r="Y704" s="116"/>
      <c r="Z704" s="116"/>
      <c r="AA704" s="116"/>
      <c r="AB704" s="116"/>
      <c r="AC704" s="116"/>
      <c r="AD704" s="116"/>
      <c r="AE704" s="116"/>
      <c r="AF704" s="116"/>
      <c r="AG704" s="116"/>
      <c r="AH704" s="116"/>
      <c r="AI704" s="116"/>
      <c r="AJ704" s="116"/>
      <c r="AK704" s="116"/>
      <c r="AL704" s="116"/>
      <c r="AM704" s="116"/>
      <c r="AN704" s="116"/>
      <c r="AO704" s="116"/>
      <c r="AP704" s="116"/>
      <c r="AQ704" s="116"/>
      <c r="AR704" s="116"/>
      <c r="AS704" s="116"/>
      <c r="AT704" s="116"/>
      <c r="AU704" s="116"/>
      <c r="AV704" s="116"/>
      <c r="AW704" s="116"/>
      <c r="AX704" s="116"/>
      <c r="AY704" s="116"/>
      <c r="AZ704" s="116"/>
      <c r="BA704" s="116"/>
      <c r="BB704" s="116"/>
      <c r="BC704" s="116"/>
      <c r="BD704" s="116"/>
      <c r="BE704" s="116"/>
      <c r="BF704" s="116"/>
      <c r="BG704" s="116"/>
      <c r="BH704" s="116"/>
      <c r="BI704" s="116"/>
      <c r="BJ704" s="116"/>
      <c r="BK704" s="116"/>
      <c r="BL704" s="116"/>
      <c r="BM704" s="116"/>
      <c r="BN704" s="116"/>
      <c r="BO704" s="116"/>
      <c r="BP704" s="116"/>
      <c r="BQ704" s="116"/>
      <c r="BR704" s="116"/>
      <c r="BS704" s="116"/>
      <c r="BT704" s="116"/>
      <c r="BU704" s="116"/>
      <c r="BV704" s="116"/>
      <c r="BW704" s="116"/>
      <c r="BX704" s="116"/>
      <c r="BY704" s="116"/>
      <c r="BZ704" s="116"/>
      <c r="CA704" s="116"/>
      <c r="CB704" s="116"/>
      <c r="CC704" s="116"/>
      <c r="CD704" s="116"/>
      <c r="CE704" s="116"/>
      <c r="CF704" s="116"/>
      <c r="CG704" s="116"/>
      <c r="CH704" s="116"/>
      <c r="CI704" s="116"/>
      <c r="CJ704" s="116"/>
      <c r="CK704" s="116"/>
      <c r="CL704" s="116"/>
      <c r="CM704" s="116"/>
      <c r="CN704" s="116"/>
      <c r="CO704" s="116"/>
      <c r="CP704" s="116"/>
      <c r="CQ704" s="116"/>
      <c r="CR704" s="116"/>
      <c r="CS704" s="116"/>
      <c r="CT704" s="116"/>
      <c r="CU704" s="116"/>
      <c r="CV704" s="116"/>
      <c r="CW704" s="116"/>
      <c r="CX704" s="116"/>
      <c r="CY704" s="116"/>
      <c r="CZ704" s="116"/>
      <c r="DA704" s="116"/>
      <c r="DB704" s="116"/>
      <c r="DC704" s="116"/>
      <c r="DD704" s="116"/>
      <c r="DE704" s="116"/>
      <c r="DF704" s="116"/>
      <c r="DG704" s="116"/>
      <c r="DH704" s="116"/>
      <c r="DI704" s="116"/>
      <c r="DJ704" s="116"/>
      <c r="DK704" s="116"/>
      <c r="DL704" s="116"/>
      <c r="DM704" s="116"/>
      <c r="DN704" s="116"/>
      <c r="DO704" s="116"/>
      <c r="DP704" s="116"/>
      <c r="DQ704" s="116"/>
      <c r="DR704" s="116"/>
      <c r="DS704" s="116"/>
      <c r="DT704" s="116"/>
      <c r="DU704" s="116"/>
      <c r="DV704" s="116"/>
      <c r="DW704" s="116"/>
      <c r="DX704" s="116"/>
      <c r="DY704" s="116"/>
      <c r="DZ704" s="116"/>
    </row>
    <row r="705" spans="1:130" x14ac:dyDescent="0.3">
      <c r="A705" s="117"/>
      <c r="B705" s="117"/>
      <c r="C705" s="117"/>
      <c r="D705" s="117"/>
      <c r="E705" s="117"/>
      <c r="F705" s="117"/>
      <c r="G705" s="117"/>
      <c r="H705" s="117"/>
      <c r="I705" s="117"/>
      <c r="J705" s="117"/>
      <c r="K705" s="117"/>
      <c r="L705" s="117"/>
      <c r="M705" s="116"/>
      <c r="N705" s="116"/>
      <c r="O705" s="116"/>
      <c r="P705" s="116"/>
      <c r="Q705" s="116"/>
      <c r="R705" s="116"/>
      <c r="S705" s="116"/>
      <c r="T705" s="116"/>
      <c r="U705" s="116"/>
      <c r="V705" s="116"/>
      <c r="W705" s="116"/>
      <c r="X705" s="116"/>
      <c r="Y705" s="116"/>
      <c r="Z705" s="116"/>
      <c r="AA705" s="116"/>
      <c r="AB705" s="116"/>
      <c r="AC705" s="116"/>
      <c r="AD705" s="116"/>
      <c r="AE705" s="116"/>
      <c r="AF705" s="116"/>
      <c r="AG705" s="116"/>
      <c r="AH705" s="116"/>
      <c r="AI705" s="116"/>
      <c r="AJ705" s="116"/>
      <c r="AK705" s="116"/>
      <c r="AL705" s="116"/>
      <c r="AM705" s="116"/>
      <c r="AN705" s="116"/>
      <c r="AO705" s="116"/>
      <c r="AP705" s="116"/>
      <c r="AQ705" s="116"/>
      <c r="AR705" s="116"/>
      <c r="AS705" s="116"/>
      <c r="AT705" s="116"/>
      <c r="AU705" s="116"/>
      <c r="AV705" s="116"/>
      <c r="AW705" s="116"/>
      <c r="AX705" s="116"/>
      <c r="AY705" s="116"/>
      <c r="AZ705" s="116"/>
      <c r="BA705" s="116"/>
      <c r="BB705" s="116"/>
      <c r="BC705" s="116"/>
      <c r="BD705" s="116"/>
      <c r="BE705" s="116"/>
      <c r="BF705" s="116"/>
      <c r="BG705" s="116"/>
      <c r="BH705" s="116"/>
      <c r="BI705" s="116"/>
      <c r="BJ705" s="116"/>
      <c r="BK705" s="116"/>
      <c r="BL705" s="116"/>
      <c r="BM705" s="116"/>
      <c r="BN705" s="116"/>
      <c r="BO705" s="116"/>
      <c r="BP705" s="116"/>
      <c r="BQ705" s="116"/>
      <c r="BR705" s="116"/>
      <c r="BS705" s="116"/>
      <c r="BT705" s="116"/>
      <c r="BU705" s="116"/>
      <c r="BV705" s="116"/>
      <c r="BW705" s="116"/>
      <c r="BX705" s="116"/>
      <c r="BY705" s="116"/>
      <c r="BZ705" s="116"/>
      <c r="CA705" s="116"/>
      <c r="CB705" s="116"/>
      <c r="CC705" s="116"/>
      <c r="CD705" s="116"/>
      <c r="CE705" s="116"/>
      <c r="CF705" s="116"/>
      <c r="CG705" s="116"/>
      <c r="CH705" s="116"/>
      <c r="CI705" s="116"/>
      <c r="CJ705" s="116"/>
      <c r="CK705" s="116"/>
      <c r="CL705" s="116"/>
      <c r="CM705" s="116"/>
      <c r="CN705" s="116"/>
      <c r="CO705" s="116"/>
      <c r="CP705" s="116"/>
      <c r="CQ705" s="116"/>
      <c r="CR705" s="116"/>
      <c r="CS705" s="116"/>
      <c r="CT705" s="116"/>
      <c r="CU705" s="116"/>
      <c r="CV705" s="116"/>
      <c r="CW705" s="116"/>
      <c r="CX705" s="116"/>
      <c r="CY705" s="116"/>
      <c r="CZ705" s="116"/>
      <c r="DA705" s="116"/>
      <c r="DB705" s="116"/>
      <c r="DC705" s="116"/>
      <c r="DD705" s="116"/>
      <c r="DE705" s="116"/>
      <c r="DF705" s="116"/>
      <c r="DG705" s="116"/>
      <c r="DH705" s="116"/>
      <c r="DI705" s="116"/>
      <c r="DJ705" s="116"/>
      <c r="DK705" s="116"/>
      <c r="DL705" s="116"/>
      <c r="DM705" s="116"/>
      <c r="DN705" s="116"/>
      <c r="DO705" s="116"/>
      <c r="DP705" s="116"/>
      <c r="DQ705" s="116"/>
      <c r="DR705" s="116"/>
      <c r="DS705" s="116"/>
      <c r="DT705" s="116"/>
      <c r="DU705" s="116"/>
      <c r="DV705" s="116"/>
      <c r="DW705" s="116"/>
      <c r="DX705" s="116"/>
      <c r="DY705" s="116"/>
      <c r="DZ705" s="116"/>
    </row>
    <row r="706" spans="1:130" x14ac:dyDescent="0.3">
      <c r="A706" s="117"/>
      <c r="B706" s="117"/>
      <c r="C706" s="117"/>
      <c r="D706" s="117"/>
      <c r="E706" s="117"/>
      <c r="F706" s="117"/>
      <c r="G706" s="117"/>
      <c r="H706" s="117"/>
      <c r="I706" s="117"/>
      <c r="J706" s="117"/>
      <c r="K706" s="117"/>
      <c r="L706" s="117"/>
      <c r="M706" s="116"/>
      <c r="N706" s="116"/>
      <c r="O706" s="116"/>
      <c r="P706" s="116"/>
      <c r="Q706" s="116"/>
      <c r="R706" s="116"/>
      <c r="S706" s="116"/>
      <c r="T706" s="116"/>
      <c r="U706" s="116"/>
      <c r="V706" s="116"/>
      <c r="W706" s="116"/>
      <c r="X706" s="116"/>
      <c r="Y706" s="116"/>
      <c r="Z706" s="116"/>
      <c r="AA706" s="116"/>
      <c r="AB706" s="116"/>
      <c r="AC706" s="116"/>
      <c r="AD706" s="116"/>
      <c r="AE706" s="116"/>
      <c r="AF706" s="116"/>
      <c r="AG706" s="116"/>
      <c r="AH706" s="116"/>
      <c r="AI706" s="116"/>
      <c r="AJ706" s="116"/>
      <c r="AK706" s="116"/>
      <c r="AL706" s="116"/>
      <c r="AM706" s="116"/>
      <c r="AN706" s="116"/>
      <c r="AO706" s="116"/>
      <c r="AP706" s="116"/>
      <c r="AQ706" s="116"/>
      <c r="AR706" s="116"/>
      <c r="AS706" s="116"/>
      <c r="AT706" s="116"/>
      <c r="AU706" s="116"/>
      <c r="AV706" s="116"/>
      <c r="AW706" s="116"/>
      <c r="AX706" s="116"/>
      <c r="AY706" s="116"/>
      <c r="AZ706" s="116"/>
      <c r="BA706" s="116"/>
      <c r="BB706" s="116"/>
      <c r="BC706" s="116"/>
      <c r="BD706" s="116"/>
      <c r="BE706" s="116"/>
      <c r="BF706" s="116"/>
      <c r="BG706" s="116"/>
      <c r="BH706" s="116"/>
      <c r="BI706" s="116"/>
      <c r="BJ706" s="116"/>
      <c r="BK706" s="116"/>
      <c r="BL706" s="116"/>
      <c r="BM706" s="116"/>
      <c r="BN706" s="116"/>
      <c r="BO706" s="116"/>
      <c r="BP706" s="116"/>
      <c r="BQ706" s="116"/>
      <c r="BR706" s="116"/>
      <c r="BS706" s="116"/>
      <c r="BT706" s="116"/>
      <c r="BU706" s="116"/>
      <c r="BV706" s="116"/>
      <c r="BW706" s="116"/>
      <c r="BX706" s="116"/>
      <c r="BY706" s="116"/>
      <c r="BZ706" s="116"/>
      <c r="CA706" s="116"/>
      <c r="CB706" s="116"/>
      <c r="CC706" s="116"/>
      <c r="CD706" s="116"/>
      <c r="CE706" s="116"/>
      <c r="CF706" s="116"/>
      <c r="CG706" s="116"/>
      <c r="CH706" s="116"/>
      <c r="CI706" s="116"/>
      <c r="CJ706" s="116"/>
      <c r="CK706" s="116"/>
      <c r="CL706" s="116"/>
      <c r="CM706" s="116"/>
      <c r="CN706" s="116"/>
      <c r="CO706" s="116"/>
      <c r="CP706" s="116"/>
      <c r="CQ706" s="116"/>
      <c r="CR706" s="116"/>
      <c r="CS706" s="116"/>
      <c r="CT706" s="116"/>
      <c r="CU706" s="116"/>
      <c r="CV706" s="116"/>
      <c r="CW706" s="116"/>
      <c r="CX706" s="116"/>
      <c r="CY706" s="116"/>
      <c r="CZ706" s="116"/>
      <c r="DA706" s="116"/>
      <c r="DB706" s="116"/>
      <c r="DC706" s="116"/>
      <c r="DD706" s="116"/>
      <c r="DE706" s="116"/>
      <c r="DF706" s="116"/>
      <c r="DG706" s="116"/>
      <c r="DH706" s="116"/>
      <c r="DI706" s="116"/>
      <c r="DJ706" s="116"/>
      <c r="DK706" s="116"/>
      <c r="DL706" s="116"/>
      <c r="DM706" s="116"/>
      <c r="DN706" s="116"/>
      <c r="DO706" s="116"/>
      <c r="DP706" s="116"/>
      <c r="DQ706" s="116"/>
      <c r="DR706" s="116"/>
      <c r="DS706" s="116"/>
      <c r="DT706" s="116"/>
      <c r="DU706" s="116"/>
      <c r="DV706" s="116"/>
      <c r="DW706" s="116"/>
      <c r="DX706" s="116"/>
      <c r="DY706" s="116"/>
      <c r="DZ706" s="116"/>
    </row>
    <row r="707" spans="1:130" x14ac:dyDescent="0.3">
      <c r="A707" s="117"/>
      <c r="B707" s="117"/>
      <c r="C707" s="117"/>
      <c r="D707" s="117"/>
      <c r="E707" s="117"/>
      <c r="F707" s="117"/>
      <c r="G707" s="117"/>
      <c r="H707" s="117"/>
      <c r="I707" s="117"/>
      <c r="J707" s="117"/>
      <c r="K707" s="117"/>
      <c r="L707" s="117"/>
      <c r="M707" s="116"/>
      <c r="N707" s="116"/>
      <c r="O707" s="116"/>
      <c r="P707" s="116"/>
      <c r="Q707" s="116"/>
      <c r="R707" s="116"/>
      <c r="S707" s="116"/>
      <c r="T707" s="116"/>
      <c r="U707" s="116"/>
      <c r="V707" s="116"/>
      <c r="W707" s="116"/>
      <c r="X707" s="116"/>
      <c r="Y707" s="116"/>
      <c r="Z707" s="116"/>
      <c r="AA707" s="116"/>
      <c r="AB707" s="116"/>
      <c r="AC707" s="116"/>
      <c r="AD707" s="116"/>
      <c r="AE707" s="116"/>
      <c r="AF707" s="116"/>
      <c r="AG707" s="116"/>
      <c r="AH707" s="116"/>
      <c r="AI707" s="116"/>
      <c r="AJ707" s="116"/>
      <c r="AK707" s="116"/>
      <c r="AL707" s="116"/>
      <c r="AM707" s="116"/>
      <c r="AN707" s="116"/>
      <c r="AO707" s="116"/>
      <c r="AP707" s="116"/>
      <c r="AQ707" s="116"/>
      <c r="AR707" s="116"/>
      <c r="AS707" s="116"/>
      <c r="AT707" s="116"/>
      <c r="AU707" s="116"/>
      <c r="AV707" s="116"/>
      <c r="AW707" s="116"/>
      <c r="AX707" s="116"/>
      <c r="AY707" s="116"/>
      <c r="AZ707" s="116"/>
      <c r="BA707" s="116"/>
      <c r="BB707" s="116"/>
      <c r="BC707" s="116"/>
      <c r="BD707" s="116"/>
      <c r="BE707" s="116"/>
      <c r="BF707" s="116"/>
      <c r="BG707" s="116"/>
      <c r="BH707" s="116"/>
      <c r="BI707" s="116"/>
      <c r="BJ707" s="116"/>
      <c r="BK707" s="116"/>
      <c r="BL707" s="116"/>
      <c r="BM707" s="116"/>
      <c r="BN707" s="116"/>
      <c r="BO707" s="116"/>
      <c r="BP707" s="116"/>
      <c r="BQ707" s="116"/>
      <c r="BR707" s="116"/>
      <c r="BS707" s="116"/>
      <c r="BT707" s="116"/>
      <c r="BU707" s="116"/>
      <c r="BV707" s="116"/>
      <c r="BW707" s="116"/>
      <c r="BX707" s="116"/>
      <c r="BY707" s="116"/>
      <c r="BZ707" s="116"/>
      <c r="CA707" s="116"/>
      <c r="CB707" s="116"/>
      <c r="CC707" s="116"/>
      <c r="CD707" s="116"/>
      <c r="CE707" s="116"/>
      <c r="CF707" s="116"/>
      <c r="CG707" s="116"/>
      <c r="CH707" s="116"/>
      <c r="CI707" s="116"/>
      <c r="CJ707" s="116"/>
      <c r="CK707" s="116"/>
      <c r="CL707" s="116"/>
      <c r="CM707" s="116"/>
      <c r="CN707" s="116"/>
      <c r="CO707" s="116"/>
      <c r="CP707" s="116"/>
      <c r="CQ707" s="116"/>
      <c r="CR707" s="116"/>
      <c r="CS707" s="116"/>
      <c r="CT707" s="116"/>
      <c r="CU707" s="116"/>
      <c r="CV707" s="116"/>
      <c r="CW707" s="116"/>
      <c r="CX707" s="116"/>
      <c r="CY707" s="116"/>
      <c r="CZ707" s="116"/>
      <c r="DA707" s="116"/>
      <c r="DB707" s="116"/>
      <c r="DC707" s="116"/>
      <c r="DD707" s="116"/>
      <c r="DE707" s="116"/>
      <c r="DF707" s="116"/>
      <c r="DG707" s="116"/>
      <c r="DH707" s="116"/>
      <c r="DI707" s="116"/>
      <c r="DJ707" s="116"/>
      <c r="DK707" s="116"/>
      <c r="DL707" s="116"/>
      <c r="DM707" s="116"/>
      <c r="DN707" s="116"/>
      <c r="DO707" s="116"/>
      <c r="DP707" s="116"/>
      <c r="DQ707" s="116"/>
      <c r="DR707" s="116"/>
      <c r="DS707" s="116"/>
      <c r="DT707" s="116"/>
      <c r="DU707" s="116"/>
      <c r="DV707" s="116"/>
      <c r="DW707" s="116"/>
      <c r="DX707" s="116"/>
      <c r="DY707" s="116"/>
      <c r="DZ707" s="116"/>
    </row>
    <row r="708" spans="1:130" x14ac:dyDescent="0.3">
      <c r="A708" s="117"/>
      <c r="B708" s="117"/>
      <c r="C708" s="117"/>
      <c r="D708" s="117"/>
      <c r="E708" s="117"/>
      <c r="F708" s="117"/>
      <c r="G708" s="117"/>
      <c r="H708" s="117"/>
      <c r="I708" s="117"/>
      <c r="J708" s="117"/>
      <c r="K708" s="117"/>
      <c r="L708" s="117"/>
      <c r="M708" s="116"/>
      <c r="N708" s="116"/>
      <c r="O708" s="116"/>
      <c r="P708" s="116"/>
      <c r="Q708" s="116"/>
      <c r="R708" s="116"/>
      <c r="S708" s="116"/>
      <c r="T708" s="116"/>
      <c r="U708" s="116"/>
      <c r="V708" s="116"/>
      <c r="W708" s="116"/>
      <c r="X708" s="116"/>
      <c r="Y708" s="116"/>
      <c r="Z708" s="116"/>
      <c r="AA708" s="116"/>
      <c r="AB708" s="116"/>
      <c r="AC708" s="116"/>
      <c r="AD708" s="116"/>
      <c r="AE708" s="116"/>
      <c r="AF708" s="116"/>
      <c r="AG708" s="116"/>
      <c r="AH708" s="116"/>
      <c r="AI708" s="116"/>
      <c r="AJ708" s="116"/>
      <c r="AK708" s="116"/>
      <c r="AL708" s="116"/>
      <c r="AM708" s="116"/>
      <c r="AN708" s="116"/>
      <c r="AO708" s="116"/>
      <c r="AP708" s="116"/>
      <c r="AQ708" s="116"/>
      <c r="AR708" s="116"/>
      <c r="AS708" s="116"/>
      <c r="AT708" s="116"/>
      <c r="AU708" s="116"/>
      <c r="AV708" s="116"/>
      <c r="AW708" s="116"/>
      <c r="AX708" s="116"/>
      <c r="AY708" s="116"/>
      <c r="AZ708" s="116"/>
      <c r="BA708" s="116"/>
      <c r="BB708" s="116"/>
      <c r="BC708" s="116"/>
      <c r="BD708" s="116"/>
      <c r="BE708" s="116"/>
      <c r="BF708" s="116"/>
      <c r="BG708" s="116"/>
      <c r="BH708" s="116"/>
      <c r="BI708" s="116"/>
      <c r="BJ708" s="116"/>
      <c r="BK708" s="116"/>
      <c r="BL708" s="116"/>
      <c r="BM708" s="116"/>
      <c r="BN708" s="116"/>
      <c r="BO708" s="116"/>
      <c r="BP708" s="116"/>
      <c r="BQ708" s="116"/>
      <c r="BR708" s="116"/>
      <c r="BS708" s="116"/>
      <c r="BT708" s="116"/>
      <c r="BU708" s="116"/>
      <c r="BV708" s="116"/>
      <c r="BW708" s="116"/>
      <c r="BX708" s="116"/>
      <c r="BY708" s="116"/>
      <c r="BZ708" s="116"/>
      <c r="CA708" s="116"/>
      <c r="CB708" s="116"/>
      <c r="CC708" s="116"/>
      <c r="CD708" s="116"/>
      <c r="CE708" s="116"/>
      <c r="CF708" s="116"/>
      <c r="CG708" s="116"/>
      <c r="CH708" s="116"/>
      <c r="CI708" s="116"/>
      <c r="CJ708" s="116"/>
      <c r="CK708" s="116"/>
      <c r="CL708" s="116"/>
      <c r="CM708" s="116"/>
      <c r="CN708" s="116"/>
      <c r="CO708" s="116"/>
      <c r="CP708" s="116"/>
      <c r="CQ708" s="116"/>
      <c r="CR708" s="116"/>
      <c r="CS708" s="116"/>
      <c r="CT708" s="116"/>
      <c r="CU708" s="116"/>
      <c r="CV708" s="116"/>
      <c r="CW708" s="116"/>
      <c r="CX708" s="116"/>
      <c r="CY708" s="116"/>
      <c r="CZ708" s="116"/>
      <c r="DA708" s="116"/>
      <c r="DB708" s="116"/>
      <c r="DC708" s="116"/>
      <c r="DD708" s="116"/>
      <c r="DE708" s="116"/>
      <c r="DF708" s="116"/>
      <c r="DG708" s="116"/>
      <c r="DH708" s="116"/>
      <c r="DI708" s="116"/>
      <c r="DJ708" s="116"/>
      <c r="DK708" s="116"/>
      <c r="DL708" s="116"/>
      <c r="DM708" s="116"/>
      <c r="DN708" s="116"/>
      <c r="DO708" s="116"/>
      <c r="DP708" s="116"/>
      <c r="DQ708" s="116"/>
      <c r="DR708" s="116"/>
      <c r="DS708" s="116"/>
      <c r="DT708" s="116"/>
      <c r="DU708" s="116"/>
      <c r="DV708" s="116"/>
      <c r="DW708" s="116"/>
      <c r="DX708" s="116"/>
      <c r="DY708" s="116"/>
      <c r="DZ708" s="116"/>
    </row>
    <row r="709" spans="1:130" x14ac:dyDescent="0.3">
      <c r="A709" s="117"/>
      <c r="B709" s="117"/>
      <c r="C709" s="117"/>
      <c r="D709" s="117"/>
      <c r="E709" s="117"/>
      <c r="F709" s="117"/>
      <c r="G709" s="117"/>
      <c r="H709" s="117"/>
      <c r="I709" s="117"/>
      <c r="J709" s="117"/>
      <c r="K709" s="117"/>
      <c r="L709" s="117"/>
      <c r="M709" s="116"/>
      <c r="N709" s="116"/>
      <c r="O709" s="116"/>
      <c r="P709" s="116"/>
      <c r="Q709" s="116"/>
      <c r="R709" s="116"/>
      <c r="S709" s="116"/>
      <c r="T709" s="116"/>
      <c r="U709" s="116"/>
      <c r="V709" s="116"/>
      <c r="W709" s="116"/>
      <c r="X709" s="116"/>
      <c r="Y709" s="116"/>
      <c r="Z709" s="116"/>
      <c r="AA709" s="116"/>
      <c r="AB709" s="116"/>
      <c r="AC709" s="116"/>
      <c r="AD709" s="116"/>
      <c r="AE709" s="116"/>
      <c r="AF709" s="116"/>
      <c r="AG709" s="116"/>
      <c r="AH709" s="116"/>
      <c r="AI709" s="116"/>
      <c r="AJ709" s="116"/>
      <c r="AK709" s="116"/>
      <c r="AL709" s="116"/>
      <c r="AM709" s="116"/>
      <c r="AN709" s="116"/>
      <c r="AO709" s="116"/>
      <c r="AP709" s="116"/>
      <c r="AQ709" s="116"/>
      <c r="AR709" s="116"/>
      <c r="AS709" s="116"/>
      <c r="AT709" s="116"/>
      <c r="AU709" s="116"/>
      <c r="AV709" s="116"/>
      <c r="AW709" s="116"/>
      <c r="AX709" s="116"/>
      <c r="AY709" s="116"/>
      <c r="AZ709" s="116"/>
      <c r="BA709" s="116"/>
      <c r="BB709" s="116"/>
      <c r="BC709" s="116"/>
      <c r="BD709" s="116"/>
      <c r="BE709" s="116"/>
      <c r="BF709" s="116"/>
      <c r="BG709" s="116"/>
      <c r="BH709" s="116"/>
      <c r="BI709" s="116"/>
      <c r="BJ709" s="116"/>
      <c r="BK709" s="116"/>
      <c r="BL709" s="116"/>
      <c r="BM709" s="116"/>
      <c r="BN709" s="116"/>
      <c r="BO709" s="116"/>
      <c r="BP709" s="116"/>
      <c r="BQ709" s="116"/>
      <c r="BR709" s="116"/>
      <c r="BS709" s="116"/>
      <c r="BT709" s="116"/>
      <c r="BU709" s="116"/>
      <c r="BV709" s="116"/>
      <c r="BW709" s="116"/>
      <c r="BX709" s="116"/>
      <c r="BY709" s="116"/>
      <c r="BZ709" s="116"/>
      <c r="CA709" s="116"/>
      <c r="CB709" s="116"/>
      <c r="CC709" s="116"/>
      <c r="CD709" s="116"/>
      <c r="CE709" s="116"/>
      <c r="CF709" s="116"/>
      <c r="CG709" s="116"/>
      <c r="CH709" s="116"/>
      <c r="CI709" s="116"/>
      <c r="CJ709" s="116"/>
      <c r="CK709" s="116"/>
      <c r="CL709" s="116"/>
      <c r="CM709" s="116"/>
      <c r="CN709" s="116"/>
      <c r="CO709" s="116"/>
      <c r="CP709" s="116"/>
      <c r="CQ709" s="116"/>
      <c r="CR709" s="116"/>
      <c r="CS709" s="116"/>
      <c r="CT709" s="116"/>
      <c r="CU709" s="116"/>
      <c r="CV709" s="116"/>
      <c r="CW709" s="116"/>
      <c r="CX709" s="116"/>
      <c r="CY709" s="116"/>
      <c r="CZ709" s="116"/>
      <c r="DA709" s="116"/>
      <c r="DB709" s="116"/>
      <c r="DC709" s="116"/>
      <c r="DD709" s="116"/>
      <c r="DE709" s="116"/>
      <c r="DF709" s="116"/>
      <c r="DG709" s="116"/>
      <c r="DH709" s="116"/>
      <c r="DI709" s="116"/>
      <c r="DJ709" s="116"/>
      <c r="DK709" s="116"/>
      <c r="DL709" s="116"/>
      <c r="DM709" s="116"/>
      <c r="DN709" s="116"/>
      <c r="DO709" s="116"/>
      <c r="DP709" s="116"/>
      <c r="DQ709" s="116"/>
      <c r="DR709" s="116"/>
      <c r="DS709" s="116"/>
      <c r="DT709" s="116"/>
      <c r="DU709" s="116"/>
      <c r="DV709" s="116"/>
      <c r="DW709" s="116"/>
      <c r="DX709" s="116"/>
      <c r="DY709" s="116"/>
      <c r="DZ709" s="116"/>
    </row>
    <row r="710" spans="1:130" x14ac:dyDescent="0.3">
      <c r="A710" s="117"/>
      <c r="B710" s="117"/>
      <c r="C710" s="117"/>
      <c r="D710" s="117"/>
      <c r="E710" s="117"/>
      <c r="F710" s="117"/>
      <c r="G710" s="117"/>
      <c r="H710" s="117"/>
      <c r="I710" s="117"/>
      <c r="J710" s="117"/>
      <c r="K710" s="117"/>
      <c r="L710" s="117"/>
      <c r="M710" s="116"/>
      <c r="N710" s="116"/>
      <c r="O710" s="116"/>
      <c r="P710" s="116"/>
      <c r="Q710" s="116"/>
      <c r="R710" s="116"/>
      <c r="S710" s="116"/>
      <c r="T710" s="116"/>
      <c r="U710" s="116"/>
      <c r="V710" s="116"/>
      <c r="W710" s="116"/>
      <c r="X710" s="116"/>
      <c r="Y710" s="116"/>
      <c r="Z710" s="116"/>
      <c r="AA710" s="116"/>
      <c r="AB710" s="116"/>
      <c r="AC710" s="116"/>
      <c r="AD710" s="116"/>
      <c r="AE710" s="116"/>
      <c r="AF710" s="116"/>
      <c r="AG710" s="116"/>
      <c r="AH710" s="116"/>
      <c r="AI710" s="116"/>
      <c r="AJ710" s="116"/>
      <c r="AK710" s="116"/>
      <c r="AL710" s="116"/>
      <c r="AM710" s="116"/>
      <c r="AN710" s="116"/>
      <c r="AO710" s="116"/>
      <c r="AP710" s="116"/>
      <c r="AQ710" s="116"/>
      <c r="AR710" s="116"/>
      <c r="AS710" s="116"/>
      <c r="AT710" s="116"/>
      <c r="AU710" s="116"/>
      <c r="AV710" s="116"/>
      <c r="AW710" s="116"/>
      <c r="AX710" s="116"/>
      <c r="AY710" s="116"/>
      <c r="AZ710" s="116"/>
      <c r="BA710" s="116"/>
      <c r="BB710" s="116"/>
      <c r="BC710" s="116"/>
      <c r="BD710" s="116"/>
      <c r="BE710" s="116"/>
      <c r="BF710" s="116"/>
      <c r="BG710" s="116"/>
      <c r="BH710" s="116"/>
      <c r="BI710" s="116"/>
      <c r="BJ710" s="116"/>
      <c r="BK710" s="116"/>
      <c r="BL710" s="116"/>
      <c r="BM710" s="116"/>
      <c r="BN710" s="116"/>
      <c r="BO710" s="116"/>
      <c r="BP710" s="116"/>
      <c r="BQ710" s="116"/>
      <c r="BR710" s="116"/>
      <c r="BS710" s="116"/>
      <c r="BT710" s="116"/>
      <c r="BU710" s="116"/>
      <c r="BV710" s="116"/>
      <c r="BW710" s="116"/>
      <c r="BX710" s="116"/>
      <c r="BY710" s="116"/>
      <c r="BZ710" s="116"/>
      <c r="CA710" s="116"/>
      <c r="CB710" s="116"/>
      <c r="CC710" s="116"/>
      <c r="CD710" s="116"/>
      <c r="CE710" s="116"/>
      <c r="CF710" s="116"/>
      <c r="CG710" s="116"/>
      <c r="CH710" s="116"/>
      <c r="CI710" s="116"/>
      <c r="CJ710" s="116"/>
      <c r="CK710" s="116"/>
      <c r="CL710" s="116"/>
      <c r="CM710" s="116"/>
      <c r="CN710" s="116"/>
      <c r="CO710" s="116"/>
      <c r="CP710" s="116"/>
      <c r="CQ710" s="116"/>
      <c r="CR710" s="116"/>
      <c r="CS710" s="116"/>
      <c r="CT710" s="116"/>
      <c r="CU710" s="116"/>
      <c r="CV710" s="116"/>
      <c r="CW710" s="116"/>
      <c r="CX710" s="116"/>
      <c r="CY710" s="116"/>
      <c r="CZ710" s="116"/>
      <c r="DA710" s="116"/>
      <c r="DB710" s="116"/>
      <c r="DC710" s="116"/>
      <c r="DD710" s="116"/>
      <c r="DE710" s="116"/>
      <c r="DF710" s="116"/>
      <c r="DG710" s="116"/>
      <c r="DH710" s="116"/>
      <c r="DI710" s="116"/>
      <c r="DJ710" s="116"/>
      <c r="DK710" s="116"/>
      <c r="DL710" s="116"/>
      <c r="DM710" s="116"/>
      <c r="DN710" s="116"/>
      <c r="DO710" s="116"/>
      <c r="DP710" s="116"/>
      <c r="DQ710" s="116"/>
      <c r="DR710" s="116"/>
      <c r="DS710" s="116"/>
      <c r="DT710" s="116"/>
      <c r="DU710" s="116"/>
      <c r="DV710" s="116"/>
      <c r="DW710" s="116"/>
      <c r="DX710" s="116"/>
      <c r="DY710" s="116"/>
      <c r="DZ710" s="116"/>
    </row>
    <row r="711" spans="1:130" x14ac:dyDescent="0.3">
      <c r="A711" s="117"/>
      <c r="B711" s="117"/>
      <c r="C711" s="117"/>
      <c r="D711" s="117"/>
      <c r="E711" s="117"/>
      <c r="F711" s="117"/>
      <c r="G711" s="117"/>
      <c r="H711" s="117"/>
      <c r="I711" s="117"/>
      <c r="J711" s="117"/>
      <c r="K711" s="117"/>
      <c r="L711" s="117"/>
      <c r="M711" s="116"/>
      <c r="N711" s="116"/>
      <c r="O711" s="116"/>
      <c r="P711" s="116"/>
      <c r="Q711" s="116"/>
      <c r="R711" s="116"/>
      <c r="S711" s="116"/>
      <c r="T711" s="116"/>
      <c r="U711" s="116"/>
      <c r="V711" s="116"/>
      <c r="W711" s="116"/>
      <c r="X711" s="116"/>
      <c r="Y711" s="116"/>
      <c r="Z711" s="116"/>
      <c r="AA711" s="116"/>
      <c r="AB711" s="116"/>
      <c r="AC711" s="116"/>
      <c r="AD711" s="116"/>
      <c r="AE711" s="116"/>
      <c r="AF711" s="116"/>
      <c r="AG711" s="116"/>
      <c r="AH711" s="116"/>
      <c r="AI711" s="116"/>
      <c r="AJ711" s="116"/>
      <c r="AK711" s="116"/>
      <c r="AL711" s="116"/>
      <c r="AM711" s="116"/>
      <c r="AN711" s="116"/>
      <c r="AO711" s="116"/>
      <c r="AP711" s="116"/>
      <c r="AQ711" s="116"/>
      <c r="AR711" s="116"/>
      <c r="AS711" s="116"/>
      <c r="AT711" s="116"/>
      <c r="AU711" s="116"/>
      <c r="AV711" s="116"/>
      <c r="AW711" s="116"/>
      <c r="AX711" s="116"/>
      <c r="AY711" s="116"/>
      <c r="AZ711" s="116"/>
      <c r="BA711" s="116"/>
      <c r="BB711" s="116"/>
      <c r="BC711" s="116"/>
      <c r="BD711" s="116"/>
      <c r="BE711" s="116"/>
      <c r="BF711" s="116"/>
      <c r="BG711" s="116"/>
      <c r="BH711" s="116"/>
      <c r="BI711" s="116"/>
      <c r="BJ711" s="116"/>
      <c r="BK711" s="116"/>
      <c r="BL711" s="116"/>
      <c r="BM711" s="116"/>
      <c r="BN711" s="116"/>
      <c r="BO711" s="116"/>
      <c r="BP711" s="116"/>
      <c r="BQ711" s="116"/>
      <c r="BR711" s="116"/>
      <c r="BS711" s="116"/>
      <c r="BT711" s="116"/>
      <c r="BU711" s="116"/>
      <c r="BV711" s="116"/>
      <c r="BW711" s="116"/>
      <c r="BX711" s="116"/>
      <c r="BY711" s="116"/>
      <c r="BZ711" s="116"/>
      <c r="CA711" s="116"/>
      <c r="CB711" s="116"/>
      <c r="CC711" s="116"/>
      <c r="CD711" s="116"/>
      <c r="CE711" s="116"/>
      <c r="CF711" s="116"/>
      <c r="CG711" s="116"/>
      <c r="CH711" s="116"/>
      <c r="CI711" s="116"/>
      <c r="CJ711" s="116"/>
      <c r="CK711" s="116"/>
      <c r="CL711" s="116"/>
      <c r="CM711" s="116"/>
      <c r="CN711" s="116"/>
      <c r="CO711" s="116"/>
      <c r="CP711" s="116"/>
      <c r="CQ711" s="116"/>
      <c r="CR711" s="116"/>
      <c r="CS711" s="116"/>
      <c r="CT711" s="116"/>
      <c r="CU711" s="116"/>
      <c r="CV711" s="116"/>
      <c r="CW711" s="116"/>
      <c r="CX711" s="116"/>
      <c r="CY711" s="116"/>
      <c r="CZ711" s="116"/>
      <c r="DA711" s="116"/>
      <c r="DB711" s="116"/>
      <c r="DC711" s="116"/>
      <c r="DD711" s="116"/>
      <c r="DE711" s="116"/>
      <c r="DF711" s="116"/>
      <c r="DG711" s="116"/>
      <c r="DH711" s="116"/>
      <c r="DI711" s="116"/>
      <c r="DJ711" s="116"/>
      <c r="DK711" s="116"/>
      <c r="DL711" s="116"/>
      <c r="DM711" s="116"/>
      <c r="DN711" s="116"/>
      <c r="DO711" s="116"/>
      <c r="DP711" s="116"/>
      <c r="DQ711" s="116"/>
      <c r="DR711" s="116"/>
      <c r="DS711" s="116"/>
      <c r="DT711" s="116"/>
      <c r="DU711" s="116"/>
      <c r="DV711" s="116"/>
      <c r="DW711" s="116"/>
      <c r="DX711" s="116"/>
      <c r="DY711" s="116"/>
      <c r="DZ711" s="116"/>
    </row>
    <row r="712" spans="1:130" x14ac:dyDescent="0.3">
      <c r="A712" s="117"/>
      <c r="B712" s="117"/>
      <c r="C712" s="117"/>
      <c r="D712" s="117"/>
      <c r="E712" s="117"/>
      <c r="F712" s="117"/>
      <c r="G712" s="117"/>
      <c r="H712" s="117"/>
      <c r="I712" s="117"/>
      <c r="J712" s="117"/>
      <c r="K712" s="117"/>
      <c r="L712" s="117"/>
      <c r="M712" s="116"/>
      <c r="N712" s="116"/>
      <c r="O712" s="116"/>
      <c r="P712" s="116"/>
      <c r="Q712" s="116"/>
      <c r="R712" s="116"/>
      <c r="S712" s="116"/>
      <c r="T712" s="116"/>
      <c r="U712" s="116"/>
      <c r="V712" s="116"/>
      <c r="W712" s="116"/>
      <c r="X712" s="116"/>
      <c r="Y712" s="116"/>
      <c r="Z712" s="116"/>
      <c r="AA712" s="116"/>
      <c r="AB712" s="116"/>
      <c r="AC712" s="116"/>
      <c r="AD712" s="116"/>
      <c r="AE712" s="116"/>
      <c r="AF712" s="116"/>
      <c r="AG712" s="116"/>
      <c r="AH712" s="116"/>
      <c r="AI712" s="116"/>
      <c r="AJ712" s="116"/>
      <c r="AK712" s="116"/>
      <c r="AL712" s="116"/>
      <c r="AM712" s="116"/>
      <c r="AN712" s="116"/>
      <c r="AO712" s="116"/>
      <c r="AP712" s="116"/>
      <c r="AQ712" s="116"/>
      <c r="AR712" s="116"/>
      <c r="AS712" s="116"/>
      <c r="AT712" s="116"/>
      <c r="AU712" s="116"/>
      <c r="AV712" s="116"/>
      <c r="AW712" s="116"/>
      <c r="AX712" s="116"/>
      <c r="AY712" s="116"/>
      <c r="AZ712" s="116"/>
      <c r="BA712" s="116"/>
      <c r="BB712" s="116"/>
      <c r="BC712" s="116"/>
      <c r="BD712" s="116"/>
      <c r="BE712" s="116"/>
      <c r="BF712" s="116"/>
      <c r="BG712" s="116"/>
      <c r="BH712" s="116"/>
      <c r="BI712" s="116"/>
      <c r="BJ712" s="116"/>
      <c r="BK712" s="116"/>
      <c r="BL712" s="116"/>
      <c r="BM712" s="116"/>
      <c r="BN712" s="116"/>
      <c r="BO712" s="116"/>
      <c r="BP712" s="116"/>
      <c r="BQ712" s="116"/>
      <c r="BR712" s="116"/>
      <c r="BS712" s="116"/>
      <c r="BT712" s="116"/>
      <c r="BU712" s="116"/>
      <c r="BV712" s="116"/>
      <c r="BW712" s="116"/>
      <c r="BX712" s="116"/>
      <c r="BY712" s="116"/>
      <c r="BZ712" s="116"/>
      <c r="CA712" s="116"/>
      <c r="CB712" s="116"/>
      <c r="CC712" s="116"/>
      <c r="CD712" s="116"/>
      <c r="CE712" s="116"/>
      <c r="CF712" s="116"/>
      <c r="CG712" s="116"/>
      <c r="CH712" s="116"/>
      <c r="CI712" s="116"/>
      <c r="CJ712" s="116"/>
      <c r="CK712" s="116"/>
      <c r="CL712" s="116"/>
      <c r="CM712" s="116"/>
      <c r="CN712" s="116"/>
      <c r="CO712" s="116"/>
      <c r="CP712" s="116"/>
      <c r="CQ712" s="116"/>
      <c r="CR712" s="116"/>
      <c r="CS712" s="116"/>
      <c r="CT712" s="116"/>
      <c r="CU712" s="116"/>
      <c r="CV712" s="116"/>
      <c r="CW712" s="116"/>
      <c r="CX712" s="116"/>
      <c r="CY712" s="116"/>
      <c r="CZ712" s="116"/>
      <c r="DA712" s="116"/>
      <c r="DB712" s="116"/>
      <c r="DC712" s="116"/>
      <c r="DD712" s="116"/>
      <c r="DE712" s="116"/>
      <c r="DF712" s="116"/>
      <c r="DG712" s="116"/>
      <c r="DH712" s="116"/>
      <c r="DI712" s="116"/>
      <c r="DJ712" s="116"/>
      <c r="DK712" s="116"/>
      <c r="DL712" s="116"/>
      <c r="DM712" s="116"/>
      <c r="DN712" s="116"/>
      <c r="DO712" s="116"/>
      <c r="DP712" s="116"/>
      <c r="DQ712" s="116"/>
      <c r="DR712" s="116"/>
      <c r="DS712" s="116"/>
      <c r="DT712" s="116"/>
      <c r="DU712" s="116"/>
      <c r="DV712" s="116"/>
      <c r="DW712" s="116"/>
      <c r="DX712" s="116"/>
      <c r="DY712" s="116"/>
      <c r="DZ712" s="116"/>
    </row>
    <row r="713" spans="1:130" x14ac:dyDescent="0.3">
      <c r="A713" s="117"/>
      <c r="B713" s="117"/>
      <c r="C713" s="117"/>
      <c r="D713" s="117"/>
      <c r="E713" s="117"/>
      <c r="F713" s="117"/>
      <c r="G713" s="117"/>
      <c r="H713" s="117"/>
      <c r="I713" s="117"/>
      <c r="J713" s="117"/>
      <c r="K713" s="117"/>
      <c r="L713" s="117"/>
      <c r="M713" s="116"/>
      <c r="N713" s="116"/>
      <c r="O713" s="116"/>
      <c r="P713" s="116"/>
      <c r="Q713" s="116"/>
      <c r="R713" s="116"/>
      <c r="S713" s="116"/>
      <c r="T713" s="116"/>
      <c r="U713" s="116"/>
      <c r="V713" s="116"/>
      <c r="W713" s="116"/>
      <c r="X713" s="116"/>
      <c r="Y713" s="116"/>
      <c r="Z713" s="116"/>
      <c r="AA713" s="116"/>
      <c r="AB713" s="116"/>
      <c r="AC713" s="116"/>
      <c r="AD713" s="116"/>
      <c r="AE713" s="116"/>
      <c r="AF713" s="116"/>
      <c r="AG713" s="116"/>
      <c r="AH713" s="116"/>
      <c r="AI713" s="116"/>
      <c r="AJ713" s="116"/>
      <c r="AK713" s="116"/>
      <c r="AL713" s="116"/>
      <c r="AM713" s="116"/>
      <c r="AN713" s="116"/>
      <c r="AO713" s="116"/>
      <c r="AP713" s="116"/>
      <c r="AQ713" s="116"/>
      <c r="AR713" s="116"/>
      <c r="AS713" s="116"/>
      <c r="AT713" s="116"/>
      <c r="AU713" s="116"/>
      <c r="AV713" s="116"/>
      <c r="AW713" s="116"/>
      <c r="AX713" s="116"/>
      <c r="AY713" s="116"/>
      <c r="AZ713" s="116"/>
      <c r="BA713" s="116"/>
      <c r="BB713" s="116"/>
      <c r="BC713" s="116"/>
      <c r="BD713" s="116"/>
      <c r="BE713" s="116"/>
      <c r="BF713" s="116"/>
      <c r="BG713" s="116"/>
      <c r="BH713" s="116"/>
      <c r="BI713" s="116"/>
      <c r="BJ713" s="116"/>
      <c r="BK713" s="116"/>
      <c r="BL713" s="116"/>
      <c r="BM713" s="116"/>
      <c r="BN713" s="116"/>
      <c r="BO713" s="116"/>
      <c r="BP713" s="116"/>
      <c r="BQ713" s="116"/>
      <c r="BR713" s="116"/>
      <c r="BS713" s="116"/>
      <c r="BT713" s="116"/>
      <c r="BU713" s="116"/>
      <c r="BV713" s="116"/>
      <c r="BW713" s="116"/>
      <c r="BX713" s="116"/>
      <c r="BY713" s="116"/>
      <c r="BZ713" s="116"/>
      <c r="CA713" s="116"/>
      <c r="CB713" s="116"/>
      <c r="CC713" s="116"/>
      <c r="CD713" s="116"/>
      <c r="CE713" s="116"/>
      <c r="CF713" s="116"/>
      <c r="CG713" s="116"/>
      <c r="CH713" s="116"/>
      <c r="CI713" s="116"/>
      <c r="CJ713" s="116"/>
      <c r="CK713" s="116"/>
      <c r="CL713" s="116"/>
      <c r="CM713" s="116"/>
      <c r="CN713" s="116"/>
      <c r="CO713" s="116"/>
      <c r="CP713" s="116"/>
      <c r="CQ713" s="116"/>
      <c r="CR713" s="116"/>
      <c r="CS713" s="116"/>
      <c r="CT713" s="116"/>
      <c r="CU713" s="116"/>
      <c r="CV713" s="116"/>
      <c r="CW713" s="116"/>
      <c r="CX713" s="116"/>
      <c r="CY713" s="116"/>
      <c r="CZ713" s="116"/>
      <c r="DA713" s="116"/>
      <c r="DB713" s="116"/>
      <c r="DC713" s="116"/>
      <c r="DD713" s="116"/>
      <c r="DE713" s="116"/>
      <c r="DF713" s="116"/>
      <c r="DG713" s="116"/>
      <c r="DH713" s="116"/>
      <c r="DI713" s="116"/>
      <c r="DJ713" s="116"/>
      <c r="DK713" s="116"/>
      <c r="DL713" s="116"/>
      <c r="DM713" s="116"/>
      <c r="DN713" s="116"/>
      <c r="DO713" s="116"/>
      <c r="DP713" s="116"/>
      <c r="DQ713" s="116"/>
      <c r="DR713" s="116"/>
      <c r="DS713" s="116"/>
      <c r="DT713" s="116"/>
      <c r="DU713" s="116"/>
      <c r="DV713" s="116"/>
      <c r="DW713" s="116"/>
      <c r="DX713" s="116"/>
      <c r="DY713" s="116"/>
      <c r="DZ713" s="116"/>
    </row>
    <row r="714" spans="1:130" x14ac:dyDescent="0.3">
      <c r="A714" s="117"/>
      <c r="B714" s="117"/>
      <c r="C714" s="117"/>
      <c r="D714" s="117"/>
      <c r="E714" s="117"/>
      <c r="F714" s="117"/>
      <c r="G714" s="117"/>
      <c r="H714" s="117"/>
      <c r="I714" s="117"/>
      <c r="J714" s="117"/>
      <c r="K714" s="117"/>
      <c r="L714" s="117"/>
      <c r="M714" s="116"/>
      <c r="N714" s="116"/>
      <c r="O714" s="116"/>
      <c r="P714" s="116"/>
      <c r="Q714" s="116"/>
      <c r="R714" s="116"/>
      <c r="S714" s="116"/>
      <c r="T714" s="116"/>
      <c r="U714" s="116"/>
      <c r="V714" s="116"/>
      <c r="W714" s="116"/>
      <c r="X714" s="116"/>
      <c r="Y714" s="116"/>
      <c r="Z714" s="116"/>
      <c r="AA714" s="116"/>
      <c r="AB714" s="116"/>
      <c r="AC714" s="116"/>
      <c r="AD714" s="116"/>
      <c r="AE714" s="116"/>
      <c r="AF714" s="116"/>
      <c r="AG714" s="116"/>
      <c r="AH714" s="116"/>
      <c r="AI714" s="116"/>
      <c r="AJ714" s="116"/>
      <c r="AK714" s="116"/>
      <c r="AL714" s="116"/>
      <c r="AM714" s="116"/>
      <c r="AN714" s="116"/>
      <c r="AO714" s="116"/>
      <c r="AP714" s="116"/>
      <c r="AQ714" s="116"/>
      <c r="AR714" s="116"/>
      <c r="AS714" s="116"/>
      <c r="AT714" s="116"/>
      <c r="AU714" s="116"/>
      <c r="AV714" s="116"/>
      <c r="AW714" s="116"/>
      <c r="AX714" s="116"/>
      <c r="AY714" s="116"/>
      <c r="AZ714" s="116"/>
      <c r="BA714" s="116"/>
      <c r="BB714" s="116"/>
      <c r="BC714" s="116"/>
      <c r="BD714" s="116"/>
      <c r="BE714" s="116"/>
      <c r="BF714" s="116"/>
      <c r="BG714" s="116"/>
      <c r="BH714" s="116"/>
      <c r="BI714" s="116"/>
      <c r="BJ714" s="116"/>
      <c r="BK714" s="116"/>
      <c r="BL714" s="116"/>
      <c r="BM714" s="116"/>
      <c r="BN714" s="116"/>
      <c r="BO714" s="116"/>
      <c r="BP714" s="116"/>
      <c r="BQ714" s="116"/>
      <c r="BR714" s="116"/>
      <c r="BS714" s="116"/>
      <c r="BT714" s="116"/>
      <c r="BU714" s="116"/>
      <c r="BV714" s="116"/>
      <c r="BW714" s="116"/>
      <c r="BX714" s="116"/>
      <c r="BY714" s="116"/>
      <c r="BZ714" s="116"/>
      <c r="CA714" s="116"/>
      <c r="CB714" s="116"/>
      <c r="CC714" s="116"/>
      <c r="CD714" s="116"/>
      <c r="CE714" s="116"/>
      <c r="CF714" s="116"/>
      <c r="CG714" s="116"/>
      <c r="CH714" s="116"/>
      <c r="CI714" s="116"/>
      <c r="CJ714" s="116"/>
      <c r="CK714" s="116"/>
      <c r="CL714" s="116"/>
      <c r="CM714" s="116"/>
      <c r="CN714" s="116"/>
      <c r="CO714" s="116"/>
      <c r="CP714" s="116"/>
      <c r="CQ714" s="116"/>
      <c r="CR714" s="116"/>
      <c r="CS714" s="116"/>
      <c r="CT714" s="116"/>
      <c r="CU714" s="116"/>
      <c r="CV714" s="116"/>
      <c r="CW714" s="116"/>
      <c r="CX714" s="116"/>
      <c r="CY714" s="116"/>
      <c r="CZ714" s="116"/>
      <c r="DA714" s="116"/>
      <c r="DB714" s="116"/>
      <c r="DC714" s="116"/>
      <c r="DD714" s="116"/>
      <c r="DE714" s="116"/>
      <c r="DF714" s="116"/>
      <c r="DG714" s="116"/>
      <c r="DH714" s="116"/>
      <c r="DI714" s="116"/>
      <c r="DJ714" s="116"/>
      <c r="DK714" s="116"/>
      <c r="DL714" s="116"/>
      <c r="DM714" s="116"/>
      <c r="DN714" s="116"/>
      <c r="DO714" s="116"/>
      <c r="DP714" s="116"/>
      <c r="DQ714" s="116"/>
      <c r="DR714" s="116"/>
      <c r="DS714" s="116"/>
      <c r="DT714" s="116"/>
      <c r="DU714" s="116"/>
      <c r="DV714" s="116"/>
      <c r="DW714" s="116"/>
      <c r="DX714" s="116"/>
      <c r="DY714" s="116"/>
      <c r="DZ714" s="116"/>
    </row>
    <row r="715" spans="1:130" x14ac:dyDescent="0.3">
      <c r="A715" s="117"/>
      <c r="B715" s="117"/>
      <c r="C715" s="117"/>
      <c r="D715" s="117"/>
      <c r="E715" s="117"/>
      <c r="F715" s="117"/>
      <c r="G715" s="117"/>
      <c r="H715" s="117"/>
      <c r="I715" s="117"/>
      <c r="J715" s="117"/>
      <c r="K715" s="117"/>
      <c r="L715" s="117"/>
      <c r="M715" s="116"/>
      <c r="N715" s="116"/>
      <c r="O715" s="116"/>
      <c r="P715" s="116"/>
      <c r="Q715" s="116"/>
      <c r="R715" s="116"/>
      <c r="S715" s="116"/>
      <c r="T715" s="116"/>
      <c r="U715" s="116"/>
      <c r="V715" s="116"/>
      <c r="W715" s="116"/>
      <c r="X715" s="116"/>
      <c r="Y715" s="116"/>
      <c r="Z715" s="116"/>
      <c r="AA715" s="116"/>
      <c r="AB715" s="116"/>
      <c r="AC715" s="116"/>
      <c r="AD715" s="116"/>
      <c r="AE715" s="116"/>
      <c r="AF715" s="116"/>
      <c r="AG715" s="116"/>
      <c r="AH715" s="116"/>
      <c r="AI715" s="116"/>
      <c r="AJ715" s="116"/>
      <c r="AK715" s="116"/>
      <c r="AL715" s="116"/>
      <c r="AM715" s="116"/>
      <c r="AN715" s="116"/>
      <c r="AO715" s="116"/>
      <c r="AP715" s="116"/>
      <c r="AQ715" s="116"/>
      <c r="AR715" s="116"/>
      <c r="AS715" s="116"/>
      <c r="AT715" s="116"/>
      <c r="AU715" s="116"/>
      <c r="AV715" s="116"/>
      <c r="AW715" s="116"/>
      <c r="AX715" s="116"/>
      <c r="AY715" s="116"/>
      <c r="AZ715" s="116"/>
      <c r="BA715" s="116"/>
      <c r="BB715" s="116"/>
      <c r="BC715" s="116"/>
      <c r="BD715" s="116"/>
      <c r="BE715" s="116"/>
      <c r="BF715" s="116"/>
      <c r="BG715" s="116"/>
      <c r="BH715" s="116"/>
      <c r="BI715" s="116"/>
      <c r="BJ715" s="116"/>
      <c r="BK715" s="116"/>
      <c r="BL715" s="116"/>
      <c r="BM715" s="116"/>
      <c r="BN715" s="116"/>
      <c r="BO715" s="116"/>
      <c r="BP715" s="116"/>
      <c r="BQ715" s="116"/>
      <c r="BR715" s="116"/>
      <c r="BS715" s="116"/>
      <c r="BT715" s="116"/>
      <c r="BU715" s="116"/>
      <c r="BV715" s="116"/>
      <c r="BW715" s="116"/>
      <c r="BX715" s="116"/>
      <c r="BY715" s="116"/>
      <c r="BZ715" s="116"/>
      <c r="CA715" s="116"/>
      <c r="CB715" s="116"/>
      <c r="CC715" s="116"/>
      <c r="CD715" s="116"/>
      <c r="CE715" s="116"/>
      <c r="CF715" s="116"/>
      <c r="CG715" s="116"/>
      <c r="CH715" s="116"/>
      <c r="CI715" s="116"/>
      <c r="CJ715" s="116"/>
      <c r="CK715" s="116"/>
      <c r="CL715" s="116"/>
      <c r="CM715" s="116"/>
      <c r="CN715" s="116"/>
      <c r="CO715" s="116"/>
      <c r="CP715" s="116"/>
      <c r="CQ715" s="116"/>
      <c r="CR715" s="116"/>
      <c r="CS715" s="116"/>
      <c r="CT715" s="116"/>
      <c r="CU715" s="116"/>
      <c r="CV715" s="116"/>
      <c r="CW715" s="116"/>
      <c r="CX715" s="116"/>
      <c r="CY715" s="116"/>
      <c r="CZ715" s="116"/>
      <c r="DA715" s="116"/>
      <c r="DB715" s="116"/>
      <c r="DC715" s="116"/>
      <c r="DD715" s="116"/>
      <c r="DE715" s="116"/>
      <c r="DF715" s="116"/>
      <c r="DG715" s="116"/>
      <c r="DH715" s="116"/>
      <c r="DI715" s="116"/>
      <c r="DJ715" s="116"/>
      <c r="DK715" s="116"/>
      <c r="DL715" s="116"/>
      <c r="DM715" s="116"/>
      <c r="DN715" s="116"/>
      <c r="DO715" s="116"/>
      <c r="DP715" s="116"/>
      <c r="DQ715" s="116"/>
      <c r="DR715" s="116"/>
      <c r="DS715" s="116"/>
      <c r="DT715" s="116"/>
      <c r="DU715" s="116"/>
      <c r="DV715" s="116"/>
      <c r="DW715" s="116"/>
      <c r="DX715" s="116"/>
      <c r="DY715" s="116"/>
      <c r="DZ715" s="116"/>
    </row>
    <row r="716" spans="1:130" x14ac:dyDescent="0.3">
      <c r="A716" s="117"/>
      <c r="B716" s="117"/>
      <c r="C716" s="117"/>
      <c r="D716" s="117"/>
      <c r="E716" s="117"/>
      <c r="F716" s="117"/>
      <c r="G716" s="117"/>
      <c r="H716" s="117"/>
      <c r="I716" s="117"/>
      <c r="J716" s="117"/>
      <c r="K716" s="117"/>
      <c r="L716" s="117"/>
      <c r="M716" s="116"/>
      <c r="N716" s="116"/>
      <c r="O716" s="116"/>
      <c r="P716" s="116"/>
      <c r="Q716" s="116"/>
      <c r="R716" s="116"/>
      <c r="S716" s="116"/>
      <c r="T716" s="116"/>
      <c r="U716" s="116"/>
      <c r="V716" s="116"/>
      <c r="W716" s="116"/>
      <c r="X716" s="116"/>
      <c r="Y716" s="116"/>
      <c r="Z716" s="116"/>
      <c r="AA716" s="116"/>
      <c r="AB716" s="116"/>
      <c r="AC716" s="116"/>
      <c r="AD716" s="116"/>
      <c r="AE716" s="116"/>
      <c r="AF716" s="116"/>
      <c r="AG716" s="116"/>
      <c r="AH716" s="116"/>
      <c r="AI716" s="116"/>
      <c r="AJ716" s="116"/>
      <c r="AK716" s="116"/>
      <c r="AL716" s="116"/>
      <c r="AM716" s="116"/>
      <c r="AN716" s="116"/>
      <c r="AO716" s="116"/>
      <c r="AP716" s="116"/>
      <c r="AQ716" s="116"/>
      <c r="AR716" s="116"/>
      <c r="AS716" s="116"/>
      <c r="AT716" s="116"/>
      <c r="AU716" s="116"/>
      <c r="AV716" s="116"/>
      <c r="AW716" s="116"/>
      <c r="AX716" s="116"/>
      <c r="AY716" s="116"/>
      <c r="AZ716" s="116"/>
      <c r="BA716" s="116"/>
      <c r="BB716" s="116"/>
      <c r="BC716" s="116"/>
      <c r="BD716" s="116"/>
      <c r="BE716" s="116"/>
      <c r="BF716" s="116"/>
      <c r="BG716" s="116"/>
      <c r="BH716" s="116"/>
      <c r="BI716" s="116"/>
      <c r="BJ716" s="116"/>
      <c r="BK716" s="116"/>
      <c r="BL716" s="116"/>
      <c r="BM716" s="116"/>
      <c r="BN716" s="116"/>
      <c r="BO716" s="116"/>
      <c r="BP716" s="116"/>
      <c r="BQ716" s="116"/>
      <c r="BR716" s="116"/>
      <c r="BS716" s="116"/>
      <c r="BT716" s="116"/>
      <c r="BU716" s="116"/>
      <c r="BV716" s="116"/>
      <c r="BW716" s="116"/>
      <c r="BX716" s="116"/>
      <c r="BY716" s="116"/>
      <c r="BZ716" s="116"/>
      <c r="CA716" s="116"/>
      <c r="CB716" s="116"/>
      <c r="CC716" s="116"/>
      <c r="CD716" s="116"/>
      <c r="CE716" s="116"/>
      <c r="CF716" s="116"/>
      <c r="CG716" s="116"/>
      <c r="CH716" s="116"/>
      <c r="CI716" s="116"/>
      <c r="CJ716" s="116"/>
      <c r="CK716" s="116"/>
      <c r="CL716" s="116"/>
      <c r="CM716" s="116"/>
      <c r="CN716" s="116"/>
      <c r="CO716" s="116"/>
      <c r="CP716" s="116"/>
      <c r="CQ716" s="116"/>
      <c r="CR716" s="116"/>
      <c r="CS716" s="116"/>
      <c r="CT716" s="116"/>
      <c r="CU716" s="116"/>
      <c r="CV716" s="116"/>
      <c r="CW716" s="116"/>
      <c r="CX716" s="116"/>
      <c r="CY716" s="116"/>
      <c r="CZ716" s="116"/>
      <c r="DA716" s="116"/>
      <c r="DB716" s="116"/>
      <c r="DC716" s="116"/>
      <c r="DD716" s="116"/>
      <c r="DE716" s="116"/>
      <c r="DF716" s="116"/>
      <c r="DG716" s="116"/>
      <c r="DH716" s="116"/>
      <c r="DI716" s="116"/>
      <c r="DJ716" s="116"/>
      <c r="DK716" s="116"/>
      <c r="DL716" s="116"/>
      <c r="DM716" s="116"/>
      <c r="DN716" s="116"/>
      <c r="DO716" s="116"/>
      <c r="DP716" s="116"/>
      <c r="DQ716" s="116"/>
      <c r="DR716" s="116"/>
      <c r="DS716" s="116"/>
      <c r="DT716" s="116"/>
      <c r="DU716" s="116"/>
      <c r="DV716" s="116"/>
      <c r="DW716" s="116"/>
      <c r="DX716" s="116"/>
      <c r="DY716" s="116"/>
      <c r="DZ716" s="116"/>
    </row>
    <row r="717" spans="1:130" x14ac:dyDescent="0.3">
      <c r="A717" s="117"/>
      <c r="B717" s="117"/>
      <c r="C717" s="117"/>
      <c r="D717" s="117"/>
      <c r="E717" s="117"/>
      <c r="F717" s="117"/>
      <c r="G717" s="117"/>
      <c r="H717" s="117"/>
      <c r="I717" s="117"/>
      <c r="J717" s="117"/>
      <c r="K717" s="117"/>
      <c r="L717" s="117"/>
      <c r="M717" s="116"/>
      <c r="N717" s="116"/>
      <c r="O717" s="116"/>
      <c r="P717" s="116"/>
      <c r="Q717" s="116"/>
      <c r="R717" s="116"/>
      <c r="S717" s="116"/>
      <c r="T717" s="116"/>
      <c r="U717" s="116"/>
      <c r="V717" s="116"/>
      <c r="W717" s="116"/>
      <c r="X717" s="116"/>
      <c r="Y717" s="116"/>
      <c r="Z717" s="116"/>
      <c r="AA717" s="116"/>
      <c r="AB717" s="116"/>
      <c r="AC717" s="116"/>
      <c r="AD717" s="116"/>
      <c r="AE717" s="116"/>
      <c r="AF717" s="116"/>
      <c r="AG717" s="116"/>
      <c r="AH717" s="116"/>
      <c r="AI717" s="116"/>
      <c r="AJ717" s="116"/>
      <c r="AK717" s="116"/>
      <c r="AL717" s="116"/>
      <c r="AM717" s="116"/>
      <c r="AN717" s="116"/>
      <c r="AO717" s="116"/>
      <c r="AP717" s="116"/>
      <c r="AQ717" s="116"/>
      <c r="AR717" s="116"/>
      <c r="AS717" s="116"/>
      <c r="AT717" s="116"/>
      <c r="AU717" s="116"/>
      <c r="AV717" s="116"/>
      <c r="AW717" s="116"/>
      <c r="AX717" s="116"/>
      <c r="AY717" s="116"/>
      <c r="AZ717" s="116"/>
      <c r="BA717" s="116"/>
      <c r="BB717" s="116"/>
      <c r="BC717" s="116"/>
      <c r="BD717" s="116"/>
      <c r="BE717" s="116"/>
      <c r="BF717" s="116"/>
      <c r="BG717" s="116"/>
      <c r="BH717" s="116"/>
      <c r="BI717" s="116"/>
      <c r="BJ717" s="116"/>
      <c r="BK717" s="116"/>
      <c r="BL717" s="116"/>
      <c r="BM717" s="116"/>
      <c r="BN717" s="116"/>
      <c r="BO717" s="116"/>
      <c r="BP717" s="116"/>
      <c r="BQ717" s="116"/>
      <c r="BR717" s="116"/>
      <c r="BS717" s="116"/>
      <c r="BT717" s="116"/>
      <c r="BU717" s="116"/>
      <c r="BV717" s="116"/>
      <c r="BW717" s="116"/>
      <c r="BX717" s="116"/>
      <c r="BY717" s="116"/>
      <c r="BZ717" s="116"/>
      <c r="CA717" s="116"/>
      <c r="CB717" s="116"/>
      <c r="CC717" s="116"/>
      <c r="CD717" s="116"/>
      <c r="CE717" s="116"/>
      <c r="CF717" s="116"/>
      <c r="CG717" s="116"/>
      <c r="CH717" s="116"/>
      <c r="CI717" s="116"/>
      <c r="CJ717" s="116"/>
      <c r="CK717" s="116"/>
      <c r="CL717" s="116"/>
      <c r="CM717" s="116"/>
      <c r="CN717" s="116"/>
      <c r="CO717" s="116"/>
      <c r="CP717" s="116"/>
      <c r="CQ717" s="116"/>
      <c r="CR717" s="116"/>
      <c r="CS717" s="116"/>
      <c r="CT717" s="116"/>
      <c r="CU717" s="116"/>
      <c r="CV717" s="116"/>
      <c r="CW717" s="116"/>
      <c r="CX717" s="116"/>
      <c r="CY717" s="116"/>
      <c r="CZ717" s="116"/>
      <c r="DA717" s="116"/>
      <c r="DB717" s="116"/>
      <c r="DC717" s="116"/>
      <c r="DD717" s="116"/>
      <c r="DE717" s="116"/>
      <c r="DF717" s="116"/>
      <c r="DG717" s="116"/>
      <c r="DH717" s="116"/>
      <c r="DI717" s="116"/>
      <c r="DJ717" s="116"/>
      <c r="DK717" s="116"/>
      <c r="DL717" s="116"/>
      <c r="DM717" s="116"/>
      <c r="DN717" s="116"/>
      <c r="DO717" s="116"/>
      <c r="DP717" s="116"/>
      <c r="DQ717" s="116"/>
      <c r="DR717" s="116"/>
      <c r="DS717" s="116"/>
      <c r="DT717" s="116"/>
      <c r="DU717" s="116"/>
      <c r="DV717" s="116"/>
      <c r="DW717" s="116"/>
      <c r="DX717" s="116"/>
      <c r="DY717" s="116"/>
      <c r="DZ717" s="116"/>
    </row>
    <row r="718" spans="1:130" x14ac:dyDescent="0.3">
      <c r="A718" s="117"/>
      <c r="B718" s="117"/>
      <c r="C718" s="117"/>
      <c r="D718" s="117"/>
      <c r="E718" s="117"/>
      <c r="F718" s="117"/>
      <c r="G718" s="117"/>
      <c r="H718" s="117"/>
      <c r="I718" s="117"/>
      <c r="J718" s="117"/>
      <c r="K718" s="117"/>
      <c r="L718" s="117"/>
      <c r="M718" s="116"/>
      <c r="N718" s="116"/>
      <c r="O718" s="116"/>
      <c r="P718" s="116"/>
      <c r="Q718" s="116"/>
      <c r="R718" s="116"/>
      <c r="S718" s="116"/>
      <c r="T718" s="116"/>
      <c r="U718" s="116"/>
      <c r="V718" s="116"/>
      <c r="W718" s="116"/>
      <c r="X718" s="116"/>
      <c r="Y718" s="116"/>
      <c r="Z718" s="116"/>
      <c r="AA718" s="116"/>
      <c r="AB718" s="116"/>
      <c r="AC718" s="116"/>
      <c r="AD718" s="116"/>
      <c r="AE718" s="116"/>
      <c r="AF718" s="116"/>
      <c r="AG718" s="116"/>
      <c r="AH718" s="116"/>
      <c r="AI718" s="116"/>
      <c r="AJ718" s="116"/>
      <c r="AK718" s="116"/>
      <c r="AL718" s="116"/>
      <c r="AM718" s="116"/>
      <c r="AN718" s="116"/>
      <c r="AO718" s="116"/>
      <c r="AP718" s="116"/>
      <c r="AQ718" s="116"/>
      <c r="AR718" s="116"/>
      <c r="AS718" s="116"/>
      <c r="AT718" s="116"/>
      <c r="AU718" s="116"/>
      <c r="AV718" s="116"/>
      <c r="AW718" s="116"/>
      <c r="AX718" s="116"/>
      <c r="AY718" s="116"/>
      <c r="AZ718" s="116"/>
      <c r="BA718" s="116"/>
      <c r="BB718" s="116"/>
      <c r="BC718" s="116"/>
      <c r="BD718" s="116"/>
      <c r="BE718" s="116"/>
      <c r="BF718" s="116"/>
      <c r="BG718" s="116"/>
      <c r="BH718" s="116"/>
      <c r="BI718" s="116"/>
      <c r="BJ718" s="116"/>
      <c r="BK718" s="116"/>
      <c r="BL718" s="116"/>
      <c r="BM718" s="116"/>
      <c r="BN718" s="116"/>
      <c r="BO718" s="116"/>
      <c r="BP718" s="116"/>
      <c r="BQ718" s="116"/>
      <c r="BR718" s="116"/>
      <c r="BS718" s="116"/>
      <c r="BT718" s="116"/>
      <c r="BU718" s="116"/>
      <c r="BV718" s="116"/>
      <c r="BW718" s="116"/>
      <c r="BX718" s="116"/>
      <c r="BY718" s="116"/>
      <c r="BZ718" s="116"/>
      <c r="CA718" s="116"/>
      <c r="CB718" s="116"/>
      <c r="CC718" s="116"/>
      <c r="CD718" s="116"/>
      <c r="CE718" s="116"/>
      <c r="CF718" s="116"/>
      <c r="CG718" s="116"/>
      <c r="CH718" s="116"/>
      <c r="CI718" s="116"/>
      <c r="CJ718" s="116"/>
      <c r="CK718" s="116"/>
      <c r="CL718" s="116"/>
      <c r="CM718" s="116"/>
      <c r="CN718" s="116"/>
      <c r="CO718" s="116"/>
      <c r="CP718" s="116"/>
      <c r="CQ718" s="116"/>
      <c r="CR718" s="116"/>
      <c r="CS718" s="116"/>
      <c r="CT718" s="116"/>
      <c r="CU718" s="116"/>
      <c r="CV718" s="116"/>
      <c r="CW718" s="116"/>
      <c r="CX718" s="116"/>
      <c r="CY718" s="116"/>
      <c r="CZ718" s="116"/>
      <c r="DA718" s="116"/>
      <c r="DB718" s="116"/>
      <c r="DC718" s="116"/>
      <c r="DD718" s="116"/>
      <c r="DE718" s="116"/>
      <c r="DF718" s="116"/>
      <c r="DG718" s="116"/>
      <c r="DH718" s="116"/>
      <c r="DI718" s="116"/>
      <c r="DJ718" s="116"/>
      <c r="DK718" s="116"/>
      <c r="DL718" s="116"/>
      <c r="DM718" s="116"/>
      <c r="DN718" s="116"/>
      <c r="DO718" s="116"/>
      <c r="DP718" s="116"/>
      <c r="DQ718" s="116"/>
      <c r="DR718" s="116"/>
      <c r="DS718" s="116"/>
      <c r="DT718" s="116"/>
      <c r="DU718" s="116"/>
      <c r="DV718" s="116"/>
      <c r="DW718" s="116"/>
      <c r="DX718" s="116"/>
      <c r="DY718" s="116"/>
      <c r="DZ718" s="116"/>
    </row>
    <row r="719" spans="1:130" x14ac:dyDescent="0.3">
      <c r="A719" s="117"/>
      <c r="B719" s="117"/>
      <c r="C719" s="117"/>
      <c r="D719" s="117"/>
      <c r="E719" s="117"/>
      <c r="F719" s="117"/>
      <c r="G719" s="117"/>
      <c r="H719" s="117"/>
      <c r="I719" s="117"/>
      <c r="J719" s="117"/>
      <c r="K719" s="117"/>
      <c r="L719" s="117"/>
      <c r="M719" s="116"/>
      <c r="N719" s="116"/>
      <c r="O719" s="116"/>
      <c r="P719" s="116"/>
      <c r="Q719" s="116"/>
      <c r="R719" s="116"/>
      <c r="S719" s="116"/>
      <c r="T719" s="116"/>
      <c r="U719" s="116"/>
      <c r="V719" s="116"/>
      <c r="W719" s="116"/>
      <c r="X719" s="116"/>
      <c r="Y719" s="116"/>
      <c r="Z719" s="116"/>
      <c r="AA719" s="116"/>
      <c r="AB719" s="116"/>
      <c r="AC719" s="116"/>
      <c r="AD719" s="116"/>
      <c r="AE719" s="116"/>
      <c r="AF719" s="116"/>
      <c r="AG719" s="116"/>
      <c r="AH719" s="116"/>
      <c r="AI719" s="116"/>
      <c r="AJ719" s="116"/>
      <c r="AK719" s="116"/>
      <c r="AL719" s="116"/>
      <c r="AM719" s="116"/>
      <c r="AN719" s="116"/>
      <c r="AO719" s="116"/>
      <c r="AP719" s="116"/>
      <c r="AQ719" s="116"/>
      <c r="AR719" s="116"/>
      <c r="AS719" s="116"/>
      <c r="AT719" s="116"/>
      <c r="AU719" s="116"/>
      <c r="AV719" s="116"/>
      <c r="AW719" s="116"/>
      <c r="AX719" s="116"/>
      <c r="AY719" s="116"/>
      <c r="AZ719" s="116"/>
      <c r="BA719" s="116"/>
      <c r="BB719" s="116"/>
      <c r="BC719" s="116"/>
      <c r="BD719" s="116"/>
      <c r="BE719" s="116"/>
      <c r="BF719" s="116"/>
      <c r="BG719" s="116"/>
      <c r="BH719" s="116"/>
      <c r="BI719" s="116"/>
      <c r="BJ719" s="116"/>
      <c r="BK719" s="116"/>
      <c r="BL719" s="116"/>
      <c r="BM719" s="116"/>
      <c r="BN719" s="116"/>
      <c r="BO719" s="116"/>
      <c r="BP719" s="116"/>
      <c r="BQ719" s="116"/>
      <c r="BR719" s="116"/>
      <c r="BS719" s="116"/>
      <c r="BT719" s="116"/>
      <c r="BU719" s="116"/>
      <c r="BV719" s="116"/>
      <c r="BW719" s="116"/>
      <c r="BX719" s="116"/>
      <c r="BY719" s="116"/>
      <c r="BZ719" s="116"/>
      <c r="CA719" s="116"/>
      <c r="CB719" s="116"/>
      <c r="CC719" s="116"/>
      <c r="CD719" s="116"/>
      <c r="CE719" s="116"/>
      <c r="CF719" s="116"/>
      <c r="CG719" s="116"/>
      <c r="CH719" s="116"/>
      <c r="CI719" s="116"/>
      <c r="CJ719" s="116"/>
      <c r="CK719" s="116"/>
      <c r="CL719" s="116"/>
      <c r="CM719" s="116"/>
      <c r="CN719" s="116"/>
      <c r="CO719" s="116"/>
      <c r="CP719" s="116"/>
      <c r="CQ719" s="116"/>
      <c r="CR719" s="116"/>
      <c r="CS719" s="116"/>
      <c r="CT719" s="116"/>
      <c r="CU719" s="116"/>
      <c r="CV719" s="116"/>
      <c r="CW719" s="116"/>
      <c r="CX719" s="116"/>
      <c r="CY719" s="116"/>
      <c r="CZ719" s="116"/>
      <c r="DA719" s="116"/>
      <c r="DB719" s="116"/>
      <c r="DC719" s="116"/>
      <c r="DD719" s="116"/>
      <c r="DE719" s="116"/>
      <c r="DF719" s="116"/>
      <c r="DG719" s="116"/>
      <c r="DH719" s="116"/>
      <c r="DI719" s="116"/>
      <c r="DJ719" s="116"/>
      <c r="DK719" s="116"/>
      <c r="DL719" s="116"/>
      <c r="DM719" s="116"/>
      <c r="DN719" s="116"/>
      <c r="DO719" s="116"/>
      <c r="DP719" s="116"/>
      <c r="DQ719" s="116"/>
      <c r="DR719" s="116"/>
      <c r="DS719" s="116"/>
      <c r="DT719" s="116"/>
      <c r="DU719" s="116"/>
      <c r="DV719" s="116"/>
      <c r="DW719" s="116"/>
      <c r="DX719" s="116"/>
      <c r="DY719" s="116"/>
      <c r="DZ719" s="116"/>
    </row>
    <row r="720" spans="1:130" x14ac:dyDescent="0.3">
      <c r="A720" s="117"/>
      <c r="B720" s="117"/>
      <c r="C720" s="117"/>
      <c r="D720" s="117"/>
      <c r="E720" s="117"/>
      <c r="F720" s="117"/>
      <c r="G720" s="117"/>
      <c r="H720" s="117"/>
      <c r="I720" s="117"/>
      <c r="J720" s="117"/>
      <c r="K720" s="117"/>
      <c r="L720" s="117"/>
      <c r="M720" s="116"/>
      <c r="N720" s="116"/>
      <c r="O720" s="116"/>
      <c r="P720" s="116"/>
      <c r="Q720" s="116"/>
      <c r="R720" s="116"/>
      <c r="S720" s="116"/>
      <c r="T720" s="116"/>
      <c r="U720" s="116"/>
      <c r="V720" s="116"/>
      <c r="W720" s="116"/>
      <c r="X720" s="116"/>
      <c r="Y720" s="116"/>
      <c r="Z720" s="116"/>
      <c r="AA720" s="116"/>
      <c r="AB720" s="116"/>
      <c r="AC720" s="116"/>
      <c r="AD720" s="116"/>
      <c r="AE720" s="116"/>
      <c r="AF720" s="116"/>
      <c r="AG720" s="116"/>
      <c r="AH720" s="116"/>
      <c r="AI720" s="116"/>
      <c r="AJ720" s="116"/>
      <c r="AK720" s="116"/>
      <c r="AL720" s="116"/>
      <c r="AM720" s="116"/>
      <c r="AN720" s="116"/>
      <c r="AO720" s="116"/>
      <c r="AP720" s="116"/>
      <c r="AQ720" s="116"/>
      <c r="AR720" s="116"/>
      <c r="AS720" s="116"/>
      <c r="AT720" s="116"/>
      <c r="AU720" s="116"/>
      <c r="AV720" s="116"/>
      <c r="AW720" s="116"/>
      <c r="AX720" s="116"/>
      <c r="AY720" s="116"/>
      <c r="AZ720" s="116"/>
      <c r="BA720" s="116"/>
      <c r="BB720" s="116"/>
      <c r="BC720" s="116"/>
      <c r="BD720" s="116"/>
      <c r="BE720" s="116"/>
      <c r="BF720" s="116"/>
      <c r="BG720" s="116"/>
      <c r="BH720" s="116"/>
      <c r="BI720" s="116"/>
      <c r="BJ720" s="116"/>
      <c r="BK720" s="116"/>
      <c r="BL720" s="116"/>
      <c r="BM720" s="116"/>
      <c r="BN720" s="116"/>
      <c r="BO720" s="116"/>
      <c r="BP720" s="116"/>
      <c r="BQ720" s="116"/>
      <c r="BR720" s="116"/>
      <c r="BS720" s="116"/>
      <c r="BT720" s="116"/>
      <c r="BU720" s="116"/>
      <c r="BV720" s="116"/>
      <c r="BW720" s="116"/>
      <c r="BX720" s="116"/>
      <c r="BY720" s="116"/>
      <c r="BZ720" s="116"/>
      <c r="CA720" s="116"/>
      <c r="CB720" s="116"/>
      <c r="CC720" s="116"/>
      <c r="CD720" s="116"/>
      <c r="CE720" s="116"/>
      <c r="CF720" s="116"/>
      <c r="CG720" s="116"/>
      <c r="CH720" s="116"/>
      <c r="CI720" s="116"/>
      <c r="CJ720" s="116"/>
      <c r="CK720" s="116"/>
      <c r="CL720" s="116"/>
      <c r="CM720" s="116"/>
      <c r="CN720" s="116"/>
      <c r="CO720" s="116"/>
      <c r="CP720" s="116"/>
      <c r="CQ720" s="116"/>
      <c r="CR720" s="116"/>
      <c r="CS720" s="116"/>
      <c r="CT720" s="116"/>
      <c r="CU720" s="116"/>
      <c r="CV720" s="116"/>
      <c r="CW720" s="116"/>
      <c r="CX720" s="116"/>
      <c r="CY720" s="116"/>
      <c r="CZ720" s="116"/>
      <c r="DA720" s="116"/>
      <c r="DB720" s="116"/>
      <c r="DC720" s="116"/>
      <c r="DD720" s="116"/>
      <c r="DE720" s="116"/>
      <c r="DF720" s="116"/>
      <c r="DG720" s="116"/>
      <c r="DH720" s="116"/>
      <c r="DI720" s="116"/>
      <c r="DJ720" s="116"/>
      <c r="DK720" s="116"/>
      <c r="DL720" s="116"/>
      <c r="DM720" s="116"/>
      <c r="DN720" s="116"/>
      <c r="DO720" s="116"/>
      <c r="DP720" s="116"/>
      <c r="DQ720" s="116"/>
      <c r="DR720" s="116"/>
      <c r="DS720" s="116"/>
      <c r="DT720" s="116"/>
      <c r="DU720" s="116"/>
      <c r="DV720" s="116"/>
      <c r="DW720" s="116"/>
      <c r="DX720" s="116"/>
      <c r="DY720" s="116"/>
      <c r="DZ720" s="116"/>
    </row>
    <row r="721" spans="1:130" x14ac:dyDescent="0.3">
      <c r="A721" s="117"/>
      <c r="B721" s="117"/>
      <c r="C721" s="117"/>
      <c r="D721" s="117"/>
      <c r="E721" s="117"/>
      <c r="F721" s="117"/>
      <c r="G721" s="117"/>
      <c r="H721" s="117"/>
      <c r="I721" s="117"/>
      <c r="J721" s="117"/>
      <c r="K721" s="117"/>
      <c r="L721" s="117"/>
      <c r="M721" s="116"/>
      <c r="N721" s="116"/>
      <c r="O721" s="116"/>
      <c r="P721" s="116"/>
      <c r="Q721" s="116"/>
      <c r="R721" s="116"/>
      <c r="S721" s="116"/>
      <c r="T721" s="116"/>
      <c r="U721" s="116"/>
      <c r="V721" s="116"/>
      <c r="W721" s="116"/>
      <c r="X721" s="116"/>
      <c r="Y721" s="116"/>
      <c r="Z721" s="116"/>
      <c r="AA721" s="116"/>
      <c r="AB721" s="116"/>
      <c r="AC721" s="116"/>
      <c r="AD721" s="116"/>
      <c r="AE721" s="116"/>
      <c r="AF721" s="116"/>
      <c r="AG721" s="116"/>
      <c r="AH721" s="116"/>
      <c r="AI721" s="116"/>
      <c r="AJ721" s="116"/>
      <c r="AK721" s="116"/>
      <c r="AL721" s="116"/>
      <c r="AM721" s="116"/>
      <c r="AN721" s="116"/>
      <c r="AO721" s="116"/>
      <c r="AP721" s="116"/>
      <c r="AQ721" s="116"/>
      <c r="AR721" s="116"/>
      <c r="AS721" s="116"/>
      <c r="AT721" s="116"/>
      <c r="AU721" s="116"/>
      <c r="AV721" s="116"/>
      <c r="AW721" s="116"/>
      <c r="AX721" s="116"/>
      <c r="AY721" s="116"/>
      <c r="AZ721" s="116"/>
      <c r="BA721" s="116"/>
      <c r="BB721" s="116"/>
      <c r="BC721" s="116"/>
      <c r="BD721" s="116"/>
      <c r="BE721" s="116"/>
      <c r="BF721" s="116"/>
      <c r="BG721" s="116"/>
      <c r="BH721" s="116"/>
      <c r="BI721" s="116"/>
      <c r="BJ721" s="116"/>
      <c r="BK721" s="116"/>
      <c r="BL721" s="116"/>
      <c r="BM721" s="116"/>
      <c r="BN721" s="116"/>
      <c r="BO721" s="116"/>
      <c r="BP721" s="116"/>
      <c r="BQ721" s="116"/>
      <c r="BR721" s="116"/>
      <c r="BS721" s="116"/>
      <c r="BT721" s="116"/>
      <c r="BU721" s="116"/>
      <c r="BV721" s="116"/>
      <c r="BW721" s="116"/>
      <c r="BX721" s="116"/>
      <c r="BY721" s="116"/>
      <c r="BZ721" s="116"/>
      <c r="CA721" s="116"/>
      <c r="CB721" s="116"/>
      <c r="CC721" s="116"/>
      <c r="CD721" s="116"/>
      <c r="CE721" s="116"/>
      <c r="CF721" s="116"/>
      <c r="CG721" s="116"/>
      <c r="CH721" s="116"/>
      <c r="CI721" s="116"/>
      <c r="CJ721" s="116"/>
      <c r="CK721" s="116"/>
      <c r="CL721" s="116"/>
      <c r="CM721" s="116"/>
      <c r="CN721" s="116"/>
      <c r="CO721" s="116"/>
      <c r="CP721" s="116"/>
      <c r="CQ721" s="116"/>
      <c r="CR721" s="116"/>
      <c r="CS721" s="116"/>
      <c r="CT721" s="116"/>
      <c r="CU721" s="116"/>
      <c r="CV721" s="116"/>
      <c r="CW721" s="116"/>
      <c r="CX721" s="116"/>
      <c r="CY721" s="116"/>
      <c r="CZ721" s="116"/>
      <c r="DA721" s="116"/>
      <c r="DB721" s="116"/>
      <c r="DC721" s="116"/>
      <c r="DD721" s="116"/>
      <c r="DE721" s="116"/>
      <c r="DF721" s="116"/>
      <c r="DG721" s="116"/>
      <c r="DH721" s="116"/>
      <c r="DI721" s="116"/>
      <c r="DJ721" s="116"/>
      <c r="DK721" s="116"/>
      <c r="DL721" s="116"/>
      <c r="DM721" s="116"/>
      <c r="DN721" s="116"/>
      <c r="DO721" s="116"/>
      <c r="DP721" s="116"/>
      <c r="DQ721" s="116"/>
      <c r="DR721" s="116"/>
      <c r="DS721" s="116"/>
      <c r="DT721" s="116"/>
      <c r="DU721" s="116"/>
      <c r="DV721" s="116"/>
      <c r="DW721" s="116"/>
      <c r="DX721" s="116"/>
      <c r="DY721" s="116"/>
      <c r="DZ721" s="116"/>
    </row>
    <row r="722" spans="1:130" x14ac:dyDescent="0.3">
      <c r="A722" s="117"/>
      <c r="B722" s="117"/>
      <c r="C722" s="117"/>
      <c r="D722" s="117"/>
      <c r="E722" s="117"/>
      <c r="F722" s="117"/>
      <c r="G722" s="117"/>
      <c r="H722" s="117"/>
      <c r="I722" s="117"/>
      <c r="J722" s="117"/>
      <c r="K722" s="117"/>
      <c r="L722" s="117"/>
      <c r="M722" s="116"/>
      <c r="N722" s="116"/>
      <c r="O722" s="116"/>
      <c r="P722" s="116"/>
      <c r="Q722" s="116"/>
      <c r="R722" s="116"/>
      <c r="S722" s="116"/>
      <c r="T722" s="116"/>
      <c r="U722" s="116"/>
      <c r="V722" s="116"/>
      <c r="W722" s="116"/>
      <c r="X722" s="116"/>
      <c r="Y722" s="116"/>
      <c r="Z722" s="116"/>
      <c r="AA722" s="116"/>
      <c r="AB722" s="116"/>
      <c r="AC722" s="116"/>
      <c r="AD722" s="116"/>
      <c r="AE722" s="116"/>
      <c r="AF722" s="116"/>
      <c r="AG722" s="116"/>
      <c r="AH722" s="116"/>
      <c r="AI722" s="116"/>
      <c r="AJ722" s="116"/>
      <c r="AK722" s="116"/>
      <c r="AL722" s="116"/>
      <c r="AM722" s="116"/>
      <c r="AN722" s="116"/>
      <c r="AO722" s="116"/>
      <c r="AP722" s="116"/>
      <c r="AQ722" s="116"/>
      <c r="AR722" s="116"/>
      <c r="AS722" s="116"/>
      <c r="AT722" s="116"/>
      <c r="AU722" s="116"/>
      <c r="AV722" s="116"/>
      <c r="AW722" s="116"/>
      <c r="AX722" s="116"/>
      <c r="AY722" s="116"/>
      <c r="AZ722" s="116"/>
      <c r="BA722" s="116"/>
      <c r="BB722" s="116"/>
      <c r="BC722" s="116"/>
      <c r="BD722" s="116"/>
      <c r="BE722" s="116"/>
      <c r="BF722" s="116"/>
      <c r="BG722" s="116"/>
      <c r="BH722" s="116"/>
      <c r="BI722" s="116"/>
      <c r="BJ722" s="116"/>
      <c r="BK722" s="116"/>
      <c r="BL722" s="116"/>
      <c r="BM722" s="116"/>
      <c r="BN722" s="116"/>
      <c r="BO722" s="116"/>
      <c r="BP722" s="116"/>
      <c r="BQ722" s="116"/>
      <c r="BR722" s="116"/>
      <c r="BS722" s="116"/>
      <c r="BT722" s="116"/>
      <c r="BU722" s="116"/>
      <c r="BV722" s="116"/>
      <c r="BW722" s="116"/>
      <c r="BX722" s="116"/>
      <c r="BY722" s="116"/>
      <c r="BZ722" s="116"/>
      <c r="CA722" s="116"/>
      <c r="CB722" s="116"/>
      <c r="CC722" s="116"/>
      <c r="CD722" s="116"/>
      <c r="CE722" s="116"/>
      <c r="CF722" s="116"/>
      <c r="CG722" s="116"/>
      <c r="CH722" s="116"/>
      <c r="CI722" s="116"/>
      <c r="CJ722" s="116"/>
      <c r="CK722" s="116"/>
      <c r="CL722" s="116"/>
      <c r="CM722" s="116"/>
      <c r="CN722" s="116"/>
      <c r="CO722" s="116"/>
      <c r="CP722" s="116"/>
      <c r="CQ722" s="116"/>
      <c r="CR722" s="116"/>
      <c r="CS722" s="116"/>
      <c r="CT722" s="116"/>
      <c r="CU722" s="116"/>
      <c r="CV722" s="116"/>
      <c r="CW722" s="116"/>
      <c r="CX722" s="116"/>
      <c r="CY722" s="116"/>
      <c r="CZ722" s="116"/>
      <c r="DA722" s="116"/>
      <c r="DB722" s="116"/>
      <c r="DC722" s="116"/>
      <c r="DD722" s="116"/>
      <c r="DE722" s="116"/>
      <c r="DF722" s="116"/>
      <c r="DG722" s="116"/>
      <c r="DH722" s="116"/>
      <c r="DI722" s="116"/>
      <c r="DJ722" s="116"/>
      <c r="DK722" s="116"/>
      <c r="DL722" s="116"/>
      <c r="DM722" s="116"/>
      <c r="DN722" s="116"/>
      <c r="DO722" s="116"/>
      <c r="DP722" s="116"/>
      <c r="DQ722" s="116"/>
      <c r="DR722" s="116"/>
      <c r="DS722" s="116"/>
      <c r="DT722" s="116"/>
      <c r="DU722" s="116"/>
      <c r="DV722" s="116"/>
      <c r="DW722" s="116"/>
      <c r="DX722" s="116"/>
      <c r="DY722" s="116"/>
      <c r="DZ722" s="116"/>
    </row>
    <row r="723" spans="1:130" x14ac:dyDescent="0.3">
      <c r="A723" s="117"/>
      <c r="B723" s="117"/>
      <c r="C723" s="117"/>
      <c r="D723" s="117"/>
      <c r="E723" s="117"/>
      <c r="F723" s="117"/>
      <c r="G723" s="117"/>
      <c r="H723" s="117"/>
      <c r="I723" s="117"/>
      <c r="J723" s="117"/>
      <c r="K723" s="117"/>
      <c r="L723" s="117"/>
      <c r="M723" s="116"/>
      <c r="N723" s="116"/>
      <c r="O723" s="116"/>
      <c r="P723" s="116"/>
      <c r="Q723" s="116"/>
      <c r="R723" s="116"/>
      <c r="S723" s="116"/>
      <c r="T723" s="116"/>
      <c r="U723" s="116"/>
      <c r="V723" s="116"/>
      <c r="W723" s="116"/>
      <c r="X723" s="116"/>
      <c r="Y723" s="116"/>
      <c r="Z723" s="116"/>
      <c r="AA723" s="116"/>
      <c r="AB723" s="116"/>
      <c r="AC723" s="116"/>
      <c r="AD723" s="116"/>
      <c r="AE723" s="116"/>
      <c r="AF723" s="116"/>
      <c r="AG723" s="116"/>
      <c r="AH723" s="116"/>
      <c r="AI723" s="116"/>
      <c r="AJ723" s="116"/>
      <c r="AK723" s="116"/>
      <c r="AL723" s="116"/>
      <c r="AM723" s="116"/>
      <c r="AN723" s="116"/>
      <c r="AO723" s="116"/>
      <c r="AP723" s="116"/>
      <c r="AQ723" s="116"/>
      <c r="AR723" s="116"/>
      <c r="AS723" s="116"/>
      <c r="AT723" s="116"/>
      <c r="AU723" s="116"/>
      <c r="AV723" s="116"/>
      <c r="AW723" s="116"/>
      <c r="AX723" s="116"/>
      <c r="AY723" s="116"/>
      <c r="AZ723" s="116"/>
      <c r="BA723" s="116"/>
      <c r="BB723" s="116"/>
      <c r="BC723" s="116"/>
      <c r="BD723" s="116"/>
      <c r="BE723" s="116"/>
      <c r="BF723" s="116"/>
      <c r="BG723" s="116"/>
      <c r="BH723" s="116"/>
      <c r="BI723" s="116"/>
      <c r="BJ723" s="116"/>
      <c r="BK723" s="116"/>
      <c r="BL723" s="116"/>
      <c r="BM723" s="116"/>
      <c r="BN723" s="116"/>
      <c r="BO723" s="116"/>
      <c r="BP723" s="116"/>
      <c r="BQ723" s="116"/>
      <c r="BR723" s="116"/>
      <c r="BS723" s="116"/>
      <c r="BT723" s="116"/>
      <c r="BU723" s="116"/>
      <c r="BV723" s="116"/>
      <c r="BW723" s="116"/>
      <c r="BX723" s="116"/>
      <c r="BY723" s="116"/>
      <c r="BZ723" s="116"/>
      <c r="CA723" s="116"/>
      <c r="CB723" s="116"/>
      <c r="CC723" s="116"/>
      <c r="CD723" s="116"/>
      <c r="CE723" s="116"/>
      <c r="CF723" s="116"/>
      <c r="CG723" s="116"/>
      <c r="CH723" s="116"/>
      <c r="CI723" s="116"/>
      <c r="CJ723" s="116"/>
      <c r="CK723" s="116"/>
      <c r="CL723" s="116"/>
      <c r="CM723" s="116"/>
      <c r="CN723" s="116"/>
      <c r="CO723" s="116"/>
      <c r="CP723" s="116"/>
      <c r="CQ723" s="116"/>
      <c r="CR723" s="116"/>
      <c r="CS723" s="116"/>
      <c r="CT723" s="116"/>
      <c r="CU723" s="116"/>
      <c r="CV723" s="116"/>
      <c r="CW723" s="116"/>
      <c r="CX723" s="116"/>
      <c r="CY723" s="116"/>
      <c r="CZ723" s="116"/>
      <c r="DA723" s="116"/>
      <c r="DB723" s="116"/>
      <c r="DC723" s="116"/>
      <c r="DD723" s="116"/>
      <c r="DE723" s="116"/>
      <c r="DF723" s="116"/>
      <c r="DG723" s="116"/>
      <c r="DH723" s="116"/>
      <c r="DI723" s="116"/>
      <c r="DJ723" s="116"/>
      <c r="DK723" s="116"/>
      <c r="DL723" s="116"/>
      <c r="DM723" s="116"/>
      <c r="DN723" s="116"/>
      <c r="DO723" s="116"/>
      <c r="DP723" s="116"/>
      <c r="DQ723" s="116"/>
      <c r="DR723" s="116"/>
      <c r="DS723" s="116"/>
      <c r="DT723" s="116"/>
      <c r="DU723" s="116"/>
      <c r="DV723" s="116"/>
      <c r="DW723" s="116"/>
      <c r="DX723" s="116"/>
      <c r="DY723" s="116"/>
      <c r="DZ723" s="116"/>
    </row>
    <row r="724" spans="1:130" x14ac:dyDescent="0.3">
      <c r="A724" s="117"/>
      <c r="B724" s="117"/>
      <c r="C724" s="117"/>
      <c r="D724" s="117"/>
      <c r="E724" s="117"/>
      <c r="F724" s="117"/>
      <c r="G724" s="117"/>
      <c r="H724" s="117"/>
      <c r="I724" s="117"/>
      <c r="J724" s="117"/>
      <c r="K724" s="117"/>
      <c r="L724" s="117"/>
      <c r="M724" s="116"/>
      <c r="N724" s="116"/>
      <c r="O724" s="116"/>
      <c r="P724" s="116"/>
      <c r="Q724" s="116"/>
      <c r="R724" s="116"/>
      <c r="S724" s="116"/>
      <c r="T724" s="116"/>
      <c r="U724" s="116"/>
      <c r="V724" s="116"/>
      <c r="W724" s="116"/>
      <c r="X724" s="116"/>
      <c r="Y724" s="116"/>
      <c r="Z724" s="116"/>
      <c r="AA724" s="116"/>
      <c r="AB724" s="116"/>
      <c r="AC724" s="116"/>
      <c r="AD724" s="116"/>
      <c r="AE724" s="116"/>
      <c r="AF724" s="116"/>
      <c r="AG724" s="116"/>
      <c r="AH724" s="116"/>
      <c r="AI724" s="116"/>
      <c r="AJ724" s="116"/>
      <c r="AK724" s="116"/>
      <c r="AL724" s="116"/>
      <c r="AM724" s="116"/>
      <c r="AN724" s="116"/>
      <c r="AO724" s="116"/>
      <c r="AP724" s="116"/>
      <c r="AQ724" s="116"/>
      <c r="AR724" s="116"/>
      <c r="AS724" s="116"/>
      <c r="AT724" s="116"/>
      <c r="AU724" s="116"/>
      <c r="AV724" s="116"/>
      <c r="AW724" s="116"/>
      <c r="AX724" s="116"/>
      <c r="AY724" s="116"/>
      <c r="AZ724" s="116"/>
      <c r="BA724" s="116"/>
      <c r="BB724" s="116"/>
      <c r="BC724" s="116"/>
      <c r="BD724" s="116"/>
      <c r="BE724" s="116"/>
      <c r="BF724" s="116"/>
      <c r="BG724" s="116"/>
      <c r="BH724" s="116"/>
      <c r="BI724" s="116"/>
      <c r="BJ724" s="116"/>
      <c r="BK724" s="116"/>
      <c r="BL724" s="116"/>
      <c r="BM724" s="116"/>
      <c r="BN724" s="116"/>
      <c r="BO724" s="116"/>
      <c r="BP724" s="116"/>
      <c r="BQ724" s="116"/>
      <c r="BR724" s="116"/>
      <c r="BS724" s="116"/>
      <c r="BT724" s="116"/>
      <c r="BU724" s="116"/>
      <c r="BV724" s="116"/>
      <c r="BW724" s="116"/>
      <c r="BX724" s="116"/>
      <c r="BY724" s="116"/>
      <c r="BZ724" s="116"/>
      <c r="CA724" s="116"/>
      <c r="CB724" s="116"/>
      <c r="CC724" s="116"/>
      <c r="CD724" s="116"/>
      <c r="CE724" s="116"/>
      <c r="CF724" s="116"/>
      <c r="CG724" s="116"/>
      <c r="CH724" s="116"/>
      <c r="CI724" s="116"/>
      <c r="CJ724" s="116"/>
      <c r="CK724" s="116"/>
      <c r="CL724" s="116"/>
      <c r="CM724" s="116"/>
      <c r="CN724" s="116"/>
      <c r="CO724" s="116"/>
      <c r="CP724" s="116"/>
      <c r="CQ724" s="116"/>
      <c r="CR724" s="116"/>
      <c r="CS724" s="116"/>
      <c r="CT724" s="116"/>
      <c r="CU724" s="116"/>
      <c r="CV724" s="116"/>
      <c r="CW724" s="116"/>
      <c r="CX724" s="116"/>
      <c r="CY724" s="116"/>
      <c r="CZ724" s="116"/>
      <c r="DA724" s="116"/>
      <c r="DB724" s="116"/>
      <c r="DC724" s="116"/>
      <c r="DD724" s="116"/>
      <c r="DE724" s="116"/>
      <c r="DF724" s="116"/>
      <c r="DG724" s="116"/>
      <c r="DH724" s="116"/>
      <c r="DI724" s="116"/>
      <c r="DJ724" s="116"/>
      <c r="DK724" s="116"/>
      <c r="DL724" s="116"/>
      <c r="DM724" s="116"/>
      <c r="DN724" s="116"/>
      <c r="DO724" s="116"/>
      <c r="DP724" s="116"/>
      <c r="DQ724" s="116"/>
      <c r="DR724" s="116"/>
      <c r="DS724" s="116"/>
      <c r="DT724" s="116"/>
      <c r="DU724" s="116"/>
      <c r="DV724" s="116"/>
      <c r="DW724" s="116"/>
      <c r="DX724" s="116"/>
      <c r="DY724" s="116"/>
      <c r="DZ724" s="116"/>
    </row>
    <row r="725" spans="1:130" x14ac:dyDescent="0.3">
      <c r="A725" s="117"/>
      <c r="B725" s="117"/>
      <c r="C725" s="117"/>
      <c r="D725" s="117"/>
      <c r="E725" s="117"/>
      <c r="F725" s="117"/>
      <c r="G725" s="117"/>
      <c r="H725" s="117"/>
      <c r="I725" s="117"/>
      <c r="J725" s="117"/>
      <c r="K725" s="117"/>
      <c r="L725" s="117"/>
      <c r="M725" s="116"/>
      <c r="N725" s="116"/>
      <c r="O725" s="116"/>
      <c r="P725" s="116"/>
      <c r="Q725" s="116"/>
      <c r="R725" s="116"/>
      <c r="S725" s="116"/>
      <c r="T725" s="116"/>
      <c r="U725" s="116"/>
      <c r="V725" s="116"/>
      <c r="W725" s="116"/>
      <c r="X725" s="116"/>
      <c r="Y725" s="116"/>
      <c r="Z725" s="116"/>
      <c r="AA725" s="116"/>
      <c r="AB725" s="116"/>
      <c r="AC725" s="116"/>
      <c r="AD725" s="116"/>
      <c r="AE725" s="116"/>
      <c r="AF725" s="116"/>
      <c r="AG725" s="116"/>
      <c r="AH725" s="116"/>
      <c r="AI725" s="116"/>
      <c r="AJ725" s="116"/>
      <c r="AK725" s="116"/>
      <c r="AL725" s="116"/>
      <c r="AM725" s="116"/>
      <c r="AN725" s="116"/>
      <c r="AO725" s="116"/>
      <c r="AP725" s="116"/>
      <c r="AQ725" s="116"/>
      <c r="AR725" s="116"/>
      <c r="AS725" s="116"/>
      <c r="AT725" s="116"/>
      <c r="AU725" s="116"/>
      <c r="AV725" s="116"/>
      <c r="AW725" s="116"/>
      <c r="AX725" s="116"/>
      <c r="AY725" s="116"/>
      <c r="AZ725" s="116"/>
      <c r="BA725" s="116"/>
      <c r="BB725" s="116"/>
      <c r="BC725" s="116"/>
      <c r="BD725" s="116"/>
      <c r="BE725" s="116"/>
      <c r="BF725" s="116"/>
      <c r="BG725" s="116"/>
      <c r="BH725" s="116"/>
      <c r="BI725" s="116"/>
      <c r="BJ725" s="116"/>
      <c r="BK725" s="116"/>
      <c r="BL725" s="116"/>
      <c r="BM725" s="116"/>
      <c r="BN725" s="116"/>
      <c r="BO725" s="116"/>
      <c r="BP725" s="116"/>
      <c r="BQ725" s="116"/>
      <c r="BR725" s="116"/>
      <c r="BS725" s="116"/>
      <c r="BT725" s="116"/>
      <c r="BU725" s="116"/>
      <c r="BV725" s="116"/>
      <c r="BW725" s="116"/>
      <c r="BX725" s="116"/>
      <c r="BY725" s="116"/>
      <c r="BZ725" s="116"/>
      <c r="CA725" s="116"/>
      <c r="CB725" s="116"/>
      <c r="CC725" s="116"/>
      <c r="CD725" s="116"/>
      <c r="CE725" s="116"/>
      <c r="CF725" s="116"/>
      <c r="CG725" s="116"/>
      <c r="CH725" s="116"/>
      <c r="CI725" s="116"/>
      <c r="CJ725" s="116"/>
      <c r="CK725" s="116"/>
      <c r="CL725" s="116"/>
      <c r="CM725" s="116"/>
      <c r="CN725" s="116"/>
      <c r="CO725" s="116"/>
      <c r="CP725" s="116"/>
      <c r="CQ725" s="116"/>
      <c r="CR725" s="116"/>
      <c r="CS725" s="116"/>
      <c r="CT725" s="116"/>
      <c r="CU725" s="116"/>
      <c r="CV725" s="116"/>
      <c r="CW725" s="116"/>
      <c r="CX725" s="116"/>
      <c r="CY725" s="116"/>
      <c r="CZ725" s="116"/>
      <c r="DA725" s="116"/>
      <c r="DB725" s="116"/>
      <c r="DC725" s="116"/>
      <c r="DD725" s="116"/>
      <c r="DE725" s="116"/>
      <c r="DF725" s="116"/>
      <c r="DG725" s="116"/>
      <c r="DH725" s="116"/>
      <c r="DI725" s="116"/>
      <c r="DJ725" s="116"/>
      <c r="DK725" s="116"/>
      <c r="DL725" s="116"/>
      <c r="DM725" s="116"/>
      <c r="DN725" s="116"/>
      <c r="DO725" s="116"/>
      <c r="DP725" s="116"/>
      <c r="DQ725" s="116"/>
      <c r="DR725" s="116"/>
      <c r="DS725" s="116"/>
      <c r="DT725" s="116"/>
      <c r="DU725" s="116"/>
      <c r="DV725" s="116"/>
      <c r="DW725" s="116"/>
      <c r="DX725" s="116"/>
      <c r="DY725" s="116"/>
      <c r="DZ725" s="116"/>
    </row>
    <row r="726" spans="1:130" x14ac:dyDescent="0.3">
      <c r="A726" s="117"/>
      <c r="B726" s="117"/>
      <c r="C726" s="117"/>
      <c r="D726" s="117"/>
      <c r="E726" s="117"/>
      <c r="F726" s="117"/>
      <c r="G726" s="117"/>
      <c r="H726" s="117"/>
      <c r="I726" s="117"/>
      <c r="J726" s="117"/>
      <c r="K726" s="117"/>
      <c r="L726" s="117"/>
      <c r="M726" s="116"/>
      <c r="N726" s="116"/>
      <c r="O726" s="116"/>
      <c r="P726" s="116"/>
      <c r="Q726" s="116"/>
      <c r="R726" s="116"/>
      <c r="S726" s="116"/>
      <c r="T726" s="116"/>
      <c r="U726" s="116"/>
      <c r="V726" s="116"/>
      <c r="W726" s="116"/>
      <c r="X726" s="116"/>
      <c r="Y726" s="116"/>
      <c r="Z726" s="116"/>
      <c r="AA726" s="116"/>
      <c r="AB726" s="116"/>
      <c r="AC726" s="116"/>
      <c r="AD726" s="116"/>
      <c r="AE726" s="116"/>
      <c r="AF726" s="116"/>
      <c r="AG726" s="116"/>
      <c r="AH726" s="116"/>
      <c r="AI726" s="116"/>
      <c r="AJ726" s="116"/>
      <c r="AK726" s="116"/>
      <c r="AL726" s="116"/>
      <c r="AM726" s="116"/>
      <c r="AN726" s="116"/>
      <c r="AO726" s="116"/>
      <c r="AP726" s="116"/>
      <c r="AQ726" s="116"/>
      <c r="AR726" s="116"/>
      <c r="AS726" s="116"/>
      <c r="AT726" s="116"/>
      <c r="AU726" s="116"/>
      <c r="AV726" s="116"/>
      <c r="AW726" s="116"/>
      <c r="AX726" s="116"/>
      <c r="AY726" s="116"/>
      <c r="AZ726" s="116"/>
      <c r="BA726" s="116"/>
      <c r="BB726" s="116"/>
      <c r="BC726" s="116"/>
      <c r="BD726" s="116"/>
      <c r="BE726" s="116"/>
      <c r="BF726" s="116"/>
      <c r="BG726" s="116"/>
      <c r="BH726" s="116"/>
      <c r="BI726" s="116"/>
      <c r="BJ726" s="116"/>
      <c r="BK726" s="116"/>
      <c r="BL726" s="116"/>
      <c r="BM726" s="116"/>
      <c r="BN726" s="116"/>
      <c r="BO726" s="116"/>
      <c r="BP726" s="116"/>
      <c r="BQ726" s="116"/>
      <c r="BR726" s="116"/>
      <c r="BS726" s="116"/>
      <c r="BT726" s="116"/>
      <c r="BU726" s="116"/>
      <c r="BV726" s="116"/>
      <c r="BW726" s="116"/>
      <c r="BX726" s="116"/>
      <c r="BY726" s="116"/>
      <c r="BZ726" s="116"/>
      <c r="CA726" s="116"/>
      <c r="CB726" s="116"/>
      <c r="CC726" s="116"/>
      <c r="CD726" s="116"/>
      <c r="CE726" s="116"/>
      <c r="CF726" s="116"/>
      <c r="CG726" s="116"/>
      <c r="CH726" s="116"/>
      <c r="CI726" s="116"/>
      <c r="CJ726" s="116"/>
      <c r="CK726" s="116"/>
      <c r="CL726" s="116"/>
      <c r="CM726" s="116"/>
      <c r="CN726" s="116"/>
      <c r="CO726" s="116"/>
      <c r="CP726" s="116"/>
      <c r="CQ726" s="116"/>
      <c r="CR726" s="116"/>
      <c r="CS726" s="116"/>
      <c r="CT726" s="116"/>
      <c r="CU726" s="116"/>
      <c r="CV726" s="116"/>
      <c r="CW726" s="116"/>
      <c r="CX726" s="116"/>
      <c r="CY726" s="116"/>
      <c r="CZ726" s="116"/>
      <c r="DA726" s="116"/>
      <c r="DB726" s="116"/>
      <c r="DC726" s="116"/>
      <c r="DD726" s="116"/>
      <c r="DE726" s="116"/>
      <c r="DF726" s="116"/>
      <c r="DG726" s="116"/>
      <c r="DH726" s="116"/>
      <c r="DI726" s="116"/>
      <c r="DJ726" s="116"/>
      <c r="DK726" s="116"/>
      <c r="DL726" s="116"/>
      <c r="DM726" s="116"/>
      <c r="DN726" s="116"/>
      <c r="DO726" s="116"/>
      <c r="DP726" s="116"/>
      <c r="DQ726" s="116"/>
      <c r="DR726" s="116"/>
      <c r="DS726" s="116"/>
      <c r="DT726" s="116"/>
      <c r="DU726" s="116"/>
      <c r="DV726" s="116"/>
      <c r="DW726" s="116"/>
      <c r="DX726" s="116"/>
      <c r="DY726" s="116"/>
      <c r="DZ726" s="116"/>
    </row>
    <row r="727" spans="1:130" x14ac:dyDescent="0.3">
      <c r="A727" s="117"/>
      <c r="B727" s="117"/>
      <c r="C727" s="117"/>
      <c r="D727" s="117"/>
      <c r="E727" s="117"/>
      <c r="F727" s="117"/>
      <c r="G727" s="117"/>
      <c r="H727" s="117"/>
      <c r="I727" s="117"/>
      <c r="J727" s="117"/>
      <c r="K727" s="117"/>
      <c r="L727" s="117"/>
      <c r="M727" s="116"/>
      <c r="N727" s="116"/>
      <c r="O727" s="116"/>
      <c r="P727" s="116"/>
      <c r="Q727" s="116"/>
      <c r="R727" s="116"/>
      <c r="S727" s="116"/>
      <c r="T727" s="116"/>
      <c r="U727" s="116"/>
      <c r="V727" s="116"/>
      <c r="W727" s="116"/>
      <c r="X727" s="116"/>
      <c r="Y727" s="116"/>
      <c r="Z727" s="116"/>
      <c r="AA727" s="116"/>
      <c r="AB727" s="116"/>
      <c r="AC727" s="116"/>
      <c r="AD727" s="116"/>
      <c r="AE727" s="116"/>
      <c r="AF727" s="116"/>
      <c r="AG727" s="116"/>
      <c r="AH727" s="116"/>
      <c r="AI727" s="116"/>
      <c r="AJ727" s="116"/>
      <c r="AK727" s="116"/>
      <c r="AL727" s="116"/>
      <c r="AM727" s="116"/>
      <c r="AN727" s="116"/>
      <c r="AO727" s="116"/>
      <c r="AP727" s="116"/>
      <c r="AQ727" s="116"/>
      <c r="AR727" s="116"/>
      <c r="AS727" s="116"/>
      <c r="AT727" s="116"/>
      <c r="AU727" s="116"/>
      <c r="AV727" s="116"/>
      <c r="AW727" s="116"/>
      <c r="AX727" s="116"/>
      <c r="AY727" s="116"/>
      <c r="AZ727" s="116"/>
      <c r="BA727" s="116"/>
      <c r="BB727" s="116"/>
      <c r="BC727" s="116"/>
      <c r="BD727" s="116"/>
      <c r="BE727" s="116"/>
      <c r="BF727" s="116"/>
      <c r="BG727" s="116"/>
      <c r="BH727" s="116"/>
      <c r="BI727" s="116"/>
      <c r="BJ727" s="116"/>
      <c r="BK727" s="116"/>
      <c r="BL727" s="116"/>
      <c r="BM727" s="116"/>
      <c r="BN727" s="116"/>
      <c r="BO727" s="116"/>
      <c r="BP727" s="116"/>
      <c r="BQ727" s="116"/>
      <c r="BR727" s="116"/>
      <c r="BS727" s="116"/>
      <c r="BT727" s="116"/>
      <c r="BU727" s="116"/>
      <c r="BV727" s="116"/>
      <c r="BW727" s="116"/>
      <c r="BX727" s="116"/>
      <c r="BY727" s="116"/>
      <c r="BZ727" s="116"/>
      <c r="CA727" s="116"/>
      <c r="CB727" s="116"/>
      <c r="CC727" s="116"/>
      <c r="CD727" s="116"/>
      <c r="CE727" s="116"/>
      <c r="CF727" s="116"/>
      <c r="CG727" s="116"/>
      <c r="CH727" s="116"/>
      <c r="CI727" s="116"/>
      <c r="CJ727" s="116"/>
      <c r="CK727" s="116"/>
      <c r="CL727" s="116"/>
      <c r="CM727" s="116"/>
      <c r="CN727" s="116"/>
      <c r="CO727" s="116"/>
      <c r="CP727" s="116"/>
      <c r="CQ727" s="116"/>
      <c r="CR727" s="116"/>
      <c r="CS727" s="116"/>
      <c r="CT727" s="116"/>
      <c r="CU727" s="116"/>
      <c r="CV727" s="116"/>
      <c r="CW727" s="116"/>
      <c r="CX727" s="116"/>
      <c r="CY727" s="116"/>
      <c r="CZ727" s="116"/>
      <c r="DA727" s="116"/>
      <c r="DB727" s="116"/>
      <c r="DC727" s="116"/>
      <c r="DD727" s="116"/>
      <c r="DE727" s="116"/>
      <c r="DF727" s="116"/>
      <c r="DG727" s="116"/>
      <c r="DH727" s="116"/>
      <c r="DI727" s="116"/>
      <c r="DJ727" s="116"/>
      <c r="DK727" s="116"/>
      <c r="DL727" s="116"/>
      <c r="DM727" s="116"/>
      <c r="DN727" s="116"/>
      <c r="DO727" s="116"/>
      <c r="DP727" s="116"/>
      <c r="DQ727" s="116"/>
      <c r="DR727" s="116"/>
      <c r="DS727" s="116"/>
      <c r="DT727" s="116"/>
      <c r="DU727" s="116"/>
      <c r="DV727" s="116"/>
      <c r="DW727" s="116"/>
      <c r="DX727" s="116"/>
      <c r="DY727" s="116"/>
      <c r="DZ727" s="116"/>
    </row>
    <row r="728" spans="1:130" x14ac:dyDescent="0.3">
      <c r="A728" s="117"/>
      <c r="B728" s="117"/>
      <c r="C728" s="117"/>
      <c r="D728" s="117"/>
      <c r="E728" s="117"/>
      <c r="F728" s="117"/>
      <c r="G728" s="117"/>
      <c r="H728" s="117"/>
      <c r="I728" s="117"/>
      <c r="J728" s="117"/>
      <c r="K728" s="117"/>
      <c r="L728" s="117"/>
      <c r="M728" s="116"/>
      <c r="N728" s="116"/>
      <c r="O728" s="116"/>
      <c r="P728" s="116"/>
      <c r="Q728" s="116"/>
      <c r="R728" s="116"/>
      <c r="S728" s="116"/>
      <c r="T728" s="116"/>
      <c r="U728" s="116"/>
      <c r="V728" s="116"/>
      <c r="W728" s="116"/>
      <c r="X728" s="116"/>
      <c r="Y728" s="116"/>
      <c r="Z728" s="116"/>
      <c r="AA728" s="116"/>
      <c r="AB728" s="116"/>
      <c r="AC728" s="116"/>
      <c r="AD728" s="116"/>
      <c r="AE728" s="116"/>
      <c r="AF728" s="116"/>
      <c r="AG728" s="116"/>
      <c r="AH728" s="116"/>
      <c r="AI728" s="116"/>
      <c r="AJ728" s="116"/>
      <c r="AK728" s="116"/>
      <c r="AL728" s="116"/>
      <c r="AM728" s="116"/>
      <c r="AN728" s="116"/>
      <c r="AO728" s="116"/>
      <c r="AP728" s="116"/>
      <c r="AQ728" s="116"/>
      <c r="AR728" s="116"/>
      <c r="AS728" s="116"/>
      <c r="AT728" s="116"/>
      <c r="AU728" s="116"/>
      <c r="AV728" s="116"/>
      <c r="AW728" s="116"/>
      <c r="AX728" s="116"/>
      <c r="AY728" s="116"/>
      <c r="AZ728" s="116"/>
      <c r="BA728" s="116"/>
      <c r="BB728" s="116"/>
      <c r="BC728" s="116"/>
      <c r="BD728" s="116"/>
      <c r="BE728" s="116"/>
      <c r="BF728" s="116"/>
      <c r="BG728" s="116"/>
      <c r="BH728" s="116"/>
      <c r="BI728" s="116"/>
      <c r="BJ728" s="116"/>
      <c r="BK728" s="116"/>
      <c r="BL728" s="116"/>
      <c r="BM728" s="116"/>
      <c r="BN728" s="116"/>
      <c r="BO728" s="116"/>
      <c r="BP728" s="116"/>
      <c r="BQ728" s="116"/>
      <c r="BR728" s="116"/>
      <c r="BS728" s="116"/>
      <c r="BT728" s="116"/>
      <c r="BU728" s="116"/>
      <c r="BV728" s="116"/>
      <c r="BW728" s="116"/>
      <c r="BX728" s="116"/>
      <c r="BY728" s="116"/>
      <c r="BZ728" s="116"/>
      <c r="CA728" s="116"/>
      <c r="CB728" s="116"/>
      <c r="CC728" s="116"/>
      <c r="CD728" s="116"/>
      <c r="CE728" s="116"/>
      <c r="CF728" s="116"/>
      <c r="CG728" s="116"/>
      <c r="CH728" s="116"/>
      <c r="CI728" s="116"/>
      <c r="CJ728" s="116"/>
      <c r="CK728" s="116"/>
      <c r="CL728" s="116"/>
      <c r="CM728" s="116"/>
      <c r="CN728" s="116"/>
      <c r="CO728" s="116"/>
      <c r="CP728" s="116"/>
      <c r="CQ728" s="116"/>
      <c r="CR728" s="116"/>
      <c r="CS728" s="116"/>
      <c r="CT728" s="116"/>
      <c r="CU728" s="116"/>
      <c r="CV728" s="116"/>
      <c r="CW728" s="116"/>
      <c r="CX728" s="116"/>
      <c r="CY728" s="116"/>
      <c r="CZ728" s="116"/>
      <c r="DA728" s="116"/>
      <c r="DB728" s="116"/>
      <c r="DC728" s="116"/>
      <c r="DD728" s="116"/>
      <c r="DE728" s="116"/>
      <c r="DF728" s="116"/>
      <c r="DG728" s="116"/>
      <c r="DH728" s="116"/>
      <c r="DI728" s="116"/>
      <c r="DJ728" s="116"/>
      <c r="DK728" s="116"/>
      <c r="DL728" s="116"/>
      <c r="DM728" s="116"/>
      <c r="DN728" s="116"/>
      <c r="DO728" s="116"/>
      <c r="DP728" s="116"/>
      <c r="DQ728" s="116"/>
      <c r="DR728" s="116"/>
      <c r="DS728" s="116"/>
      <c r="DT728" s="116"/>
      <c r="DU728" s="116"/>
      <c r="DV728" s="116"/>
      <c r="DW728" s="116"/>
      <c r="DX728" s="116"/>
      <c r="DY728" s="116"/>
      <c r="DZ728" s="116"/>
    </row>
    <row r="729" spans="1:130" x14ac:dyDescent="0.3">
      <c r="A729" s="117"/>
      <c r="B729" s="117"/>
      <c r="C729" s="117"/>
      <c r="D729" s="117"/>
      <c r="E729" s="117"/>
      <c r="F729" s="117"/>
      <c r="G729" s="117"/>
      <c r="H729" s="117"/>
      <c r="I729" s="117"/>
      <c r="J729" s="117"/>
      <c r="K729" s="117"/>
      <c r="L729" s="117"/>
      <c r="M729" s="116"/>
      <c r="N729" s="116"/>
      <c r="O729" s="116"/>
      <c r="P729" s="116"/>
      <c r="Q729" s="116"/>
      <c r="R729" s="116"/>
      <c r="S729" s="116"/>
      <c r="T729" s="116"/>
      <c r="U729" s="116"/>
      <c r="V729" s="116"/>
      <c r="W729" s="116"/>
      <c r="X729" s="116"/>
      <c r="Y729" s="116"/>
      <c r="Z729" s="116"/>
      <c r="AA729" s="116"/>
      <c r="AB729" s="116"/>
      <c r="AC729" s="116"/>
      <c r="AD729" s="116"/>
      <c r="AE729" s="116"/>
      <c r="AF729" s="116"/>
      <c r="AG729" s="116"/>
      <c r="AH729" s="116"/>
      <c r="AI729" s="116"/>
      <c r="AJ729" s="116"/>
      <c r="AK729" s="116"/>
      <c r="AL729" s="116"/>
      <c r="AM729" s="116"/>
      <c r="AN729" s="116"/>
      <c r="AO729" s="116"/>
      <c r="AP729" s="116"/>
      <c r="AQ729" s="116"/>
      <c r="AR729" s="116"/>
      <c r="AS729" s="116"/>
      <c r="AT729" s="116"/>
      <c r="AU729" s="116"/>
      <c r="AV729" s="116"/>
      <c r="AW729" s="116"/>
      <c r="AX729" s="116"/>
      <c r="AY729" s="116"/>
      <c r="AZ729" s="116"/>
      <c r="BA729" s="116"/>
      <c r="BB729" s="116"/>
      <c r="BC729" s="116"/>
      <c r="BD729" s="116"/>
      <c r="BE729" s="116"/>
      <c r="BF729" s="116"/>
      <c r="BG729" s="116"/>
      <c r="BH729" s="116"/>
      <c r="BI729" s="116"/>
      <c r="BJ729" s="116"/>
      <c r="BK729" s="116"/>
      <c r="BL729" s="116"/>
      <c r="BM729" s="116"/>
      <c r="BN729" s="116"/>
      <c r="BO729" s="116"/>
      <c r="BP729" s="116"/>
      <c r="BQ729" s="116"/>
      <c r="BR729" s="116"/>
      <c r="BS729" s="116"/>
      <c r="BT729" s="116"/>
      <c r="BU729" s="116"/>
      <c r="BV729" s="116"/>
      <c r="BW729" s="116"/>
      <c r="BX729" s="116"/>
      <c r="BY729" s="116"/>
      <c r="BZ729" s="116"/>
      <c r="CA729" s="116"/>
      <c r="CB729" s="116"/>
      <c r="CC729" s="116"/>
      <c r="CD729" s="116"/>
      <c r="CE729" s="116"/>
      <c r="CF729" s="116"/>
      <c r="CG729" s="116"/>
      <c r="CH729" s="116"/>
      <c r="CI729" s="116"/>
      <c r="CJ729" s="116"/>
      <c r="CK729" s="116"/>
      <c r="CL729" s="116"/>
      <c r="CM729" s="116"/>
      <c r="CN729" s="116"/>
      <c r="CO729" s="116"/>
      <c r="CP729" s="116"/>
      <c r="CQ729" s="116"/>
      <c r="CR729" s="116"/>
      <c r="CS729" s="116"/>
      <c r="CT729" s="116"/>
      <c r="CU729" s="116"/>
      <c r="CV729" s="116"/>
      <c r="CW729" s="116"/>
      <c r="CX729" s="116"/>
      <c r="CY729" s="116"/>
      <c r="CZ729" s="116"/>
      <c r="DA729" s="116"/>
      <c r="DB729" s="116"/>
      <c r="DC729" s="116"/>
      <c r="DD729" s="116"/>
      <c r="DE729" s="116"/>
      <c r="DF729" s="116"/>
      <c r="DG729" s="116"/>
      <c r="DH729" s="116"/>
      <c r="DI729" s="116"/>
      <c r="DJ729" s="116"/>
      <c r="DK729" s="116"/>
      <c r="DL729" s="116"/>
      <c r="DM729" s="116"/>
      <c r="DN729" s="116"/>
      <c r="DO729" s="116"/>
      <c r="DP729" s="116"/>
      <c r="DQ729" s="116"/>
      <c r="DR729" s="116"/>
      <c r="DS729" s="116"/>
      <c r="DT729" s="116"/>
      <c r="DU729" s="116"/>
      <c r="DV729" s="116"/>
      <c r="DW729" s="116"/>
      <c r="DX729" s="116"/>
      <c r="DY729" s="116"/>
      <c r="DZ729" s="116"/>
    </row>
    <row r="730" spans="1:130" x14ac:dyDescent="0.3">
      <c r="A730" s="117"/>
      <c r="B730" s="117"/>
      <c r="C730" s="117"/>
      <c r="D730" s="117"/>
      <c r="E730" s="117"/>
      <c r="F730" s="117"/>
      <c r="G730" s="117"/>
      <c r="H730" s="117"/>
      <c r="I730" s="117"/>
      <c r="J730" s="117"/>
      <c r="K730" s="117"/>
      <c r="L730" s="117"/>
      <c r="M730" s="116"/>
      <c r="N730" s="116"/>
      <c r="O730" s="116"/>
      <c r="P730" s="116"/>
      <c r="Q730" s="116"/>
      <c r="R730" s="116"/>
      <c r="S730" s="116"/>
      <c r="T730" s="116"/>
      <c r="U730" s="116"/>
      <c r="V730" s="116"/>
      <c r="W730" s="116"/>
      <c r="X730" s="116"/>
      <c r="Y730" s="116"/>
      <c r="Z730" s="116"/>
      <c r="AA730" s="116"/>
      <c r="AB730" s="116"/>
      <c r="AC730" s="116"/>
      <c r="AD730" s="116"/>
      <c r="AE730" s="116"/>
      <c r="AF730" s="116"/>
      <c r="AG730" s="116"/>
      <c r="AH730" s="116"/>
      <c r="AI730" s="116"/>
      <c r="AJ730" s="116"/>
      <c r="AK730" s="116"/>
      <c r="AL730" s="116"/>
      <c r="AM730" s="116"/>
      <c r="AN730" s="116"/>
      <c r="AO730" s="116"/>
      <c r="AP730" s="116"/>
      <c r="AQ730" s="116"/>
      <c r="AR730" s="116"/>
      <c r="AS730" s="116"/>
      <c r="AT730" s="116"/>
      <c r="AU730" s="116"/>
      <c r="AV730" s="116"/>
      <c r="AW730" s="116"/>
      <c r="AX730" s="116"/>
      <c r="AY730" s="116"/>
      <c r="AZ730" s="116"/>
      <c r="BA730" s="116"/>
      <c r="BB730" s="116"/>
      <c r="BC730" s="116"/>
      <c r="BD730" s="116"/>
      <c r="BE730" s="116"/>
      <c r="BF730" s="116"/>
      <c r="BG730" s="116"/>
      <c r="BH730" s="116"/>
      <c r="BI730" s="116"/>
      <c r="BJ730" s="116"/>
      <c r="BK730" s="116"/>
      <c r="BL730" s="116"/>
      <c r="BM730" s="116"/>
      <c r="BN730" s="116"/>
      <c r="BO730" s="116"/>
      <c r="BP730" s="116"/>
      <c r="BQ730" s="116"/>
      <c r="BR730" s="116"/>
      <c r="BS730" s="116"/>
      <c r="BT730" s="116"/>
      <c r="BU730" s="116"/>
      <c r="BV730" s="116"/>
      <c r="BW730" s="116"/>
      <c r="BX730" s="116"/>
      <c r="BY730" s="116"/>
      <c r="BZ730" s="116"/>
      <c r="CA730" s="116"/>
      <c r="CB730" s="116"/>
      <c r="CC730" s="116"/>
      <c r="CD730" s="116"/>
      <c r="CE730" s="116"/>
      <c r="CF730" s="116"/>
      <c r="CG730" s="116"/>
      <c r="CH730" s="116"/>
      <c r="CI730" s="116"/>
      <c r="CJ730" s="116"/>
      <c r="CK730" s="116"/>
      <c r="CL730" s="116"/>
      <c r="CM730" s="116"/>
      <c r="CN730" s="116"/>
      <c r="CO730" s="116"/>
      <c r="CP730" s="116"/>
      <c r="CQ730" s="116"/>
      <c r="CR730" s="116"/>
      <c r="CS730" s="116"/>
      <c r="CT730" s="116"/>
      <c r="CU730" s="116"/>
      <c r="CV730" s="116"/>
      <c r="CW730" s="116"/>
      <c r="CX730" s="116"/>
      <c r="CY730" s="116"/>
      <c r="CZ730" s="116"/>
      <c r="DA730" s="116"/>
      <c r="DB730" s="116"/>
      <c r="DC730" s="116"/>
      <c r="DD730" s="116"/>
      <c r="DE730" s="116"/>
      <c r="DF730" s="116"/>
      <c r="DG730" s="116"/>
      <c r="DH730" s="116"/>
      <c r="DI730" s="116"/>
      <c r="DJ730" s="116"/>
      <c r="DK730" s="116"/>
      <c r="DL730" s="116"/>
      <c r="DM730" s="116"/>
      <c r="DN730" s="116"/>
      <c r="DO730" s="116"/>
      <c r="DP730" s="116"/>
      <c r="DQ730" s="116"/>
      <c r="DR730" s="116"/>
      <c r="DS730" s="116"/>
      <c r="DT730" s="116"/>
      <c r="DU730" s="116"/>
      <c r="DV730" s="116"/>
      <c r="DW730" s="116"/>
      <c r="DX730" s="116"/>
      <c r="DY730" s="116"/>
      <c r="DZ730" s="116"/>
    </row>
    <row r="731" spans="1:130" x14ac:dyDescent="0.3">
      <c r="A731" s="117"/>
      <c r="B731" s="117"/>
      <c r="C731" s="117"/>
      <c r="D731" s="117"/>
      <c r="E731" s="117"/>
      <c r="F731" s="117"/>
      <c r="G731" s="117"/>
      <c r="H731" s="117"/>
      <c r="I731" s="117"/>
      <c r="J731" s="117"/>
      <c r="K731" s="117"/>
      <c r="L731" s="117"/>
      <c r="M731" s="116"/>
      <c r="N731" s="116"/>
      <c r="O731" s="116"/>
      <c r="P731" s="116"/>
      <c r="Q731" s="116"/>
      <c r="R731" s="116"/>
      <c r="S731" s="116"/>
      <c r="T731" s="116"/>
      <c r="U731" s="116"/>
      <c r="V731" s="116"/>
      <c r="W731" s="116"/>
      <c r="X731" s="116"/>
      <c r="Y731" s="116"/>
      <c r="Z731" s="116"/>
      <c r="AA731" s="116"/>
      <c r="AB731" s="116"/>
      <c r="AC731" s="116"/>
      <c r="AD731" s="116"/>
      <c r="AE731" s="116"/>
      <c r="AF731" s="116"/>
      <c r="AG731" s="116"/>
      <c r="AH731" s="116"/>
      <c r="AI731" s="116"/>
      <c r="AJ731" s="116"/>
      <c r="AK731" s="116"/>
      <c r="AL731" s="116"/>
      <c r="AM731" s="116"/>
      <c r="AN731" s="116"/>
      <c r="AO731" s="116"/>
      <c r="AP731" s="116"/>
      <c r="AQ731" s="116"/>
      <c r="AR731" s="116"/>
      <c r="AS731" s="116"/>
      <c r="AT731" s="116"/>
      <c r="AU731" s="116"/>
      <c r="AV731" s="116"/>
      <c r="AW731" s="116"/>
      <c r="AX731" s="116"/>
      <c r="AY731" s="116"/>
      <c r="AZ731" s="116"/>
      <c r="BA731" s="116"/>
      <c r="BB731" s="116"/>
      <c r="BC731" s="116"/>
      <c r="BD731" s="116"/>
      <c r="BE731" s="116"/>
      <c r="BF731" s="116"/>
      <c r="BG731" s="116"/>
      <c r="BH731" s="116"/>
      <c r="BI731" s="116"/>
      <c r="BJ731" s="116"/>
      <c r="BK731" s="116"/>
      <c r="BL731" s="116"/>
      <c r="BM731" s="116"/>
      <c r="BN731" s="116"/>
      <c r="BO731" s="116"/>
      <c r="BP731" s="116"/>
      <c r="BQ731" s="116"/>
      <c r="BR731" s="116"/>
      <c r="BS731" s="116"/>
      <c r="BT731" s="116"/>
      <c r="BU731" s="116"/>
      <c r="BV731" s="116"/>
      <c r="BW731" s="116"/>
      <c r="BX731" s="116"/>
      <c r="BY731" s="116"/>
      <c r="BZ731" s="116"/>
      <c r="CA731" s="116"/>
      <c r="CB731" s="116"/>
      <c r="CC731" s="116"/>
      <c r="CD731" s="116"/>
      <c r="CE731" s="116"/>
      <c r="CF731" s="116"/>
      <c r="CG731" s="116"/>
      <c r="CH731" s="116"/>
      <c r="CI731" s="116"/>
      <c r="CJ731" s="116"/>
      <c r="CK731" s="116"/>
      <c r="CL731" s="116"/>
      <c r="CM731" s="116"/>
      <c r="CN731" s="116"/>
      <c r="CO731" s="116"/>
      <c r="CP731" s="116"/>
      <c r="CQ731" s="116"/>
      <c r="CR731" s="116"/>
      <c r="CS731" s="116"/>
      <c r="CT731" s="116"/>
      <c r="CU731" s="116"/>
      <c r="CV731" s="116"/>
      <c r="CW731" s="116"/>
      <c r="CX731" s="116"/>
      <c r="CY731" s="116"/>
      <c r="CZ731" s="116"/>
      <c r="DA731" s="116"/>
      <c r="DB731" s="116"/>
      <c r="DC731" s="116"/>
      <c r="DD731" s="116"/>
      <c r="DE731" s="116"/>
      <c r="DF731" s="116"/>
      <c r="DG731" s="116"/>
      <c r="DH731" s="116"/>
      <c r="DI731" s="116"/>
      <c r="DJ731" s="116"/>
      <c r="DK731" s="116"/>
      <c r="DL731" s="116"/>
      <c r="DM731" s="116"/>
      <c r="DN731" s="116"/>
      <c r="DO731" s="116"/>
      <c r="DP731" s="116"/>
      <c r="DQ731" s="116"/>
      <c r="DR731" s="116"/>
      <c r="DS731" s="116"/>
      <c r="DT731" s="116"/>
      <c r="DU731" s="116"/>
      <c r="DV731" s="116"/>
      <c r="DW731" s="116"/>
      <c r="DX731" s="116"/>
      <c r="DY731" s="116"/>
      <c r="DZ731" s="116"/>
    </row>
    <row r="732" spans="1:130" x14ac:dyDescent="0.3">
      <c r="A732" s="117"/>
      <c r="B732" s="117"/>
      <c r="C732" s="117"/>
      <c r="D732" s="117"/>
      <c r="E732" s="117"/>
      <c r="F732" s="117"/>
      <c r="G732" s="117"/>
      <c r="H732" s="117"/>
      <c r="I732" s="117"/>
      <c r="J732" s="117"/>
      <c r="K732" s="117"/>
      <c r="L732" s="117"/>
      <c r="M732" s="116"/>
      <c r="N732" s="116"/>
      <c r="O732" s="116"/>
      <c r="P732" s="116"/>
      <c r="Q732" s="116"/>
      <c r="R732" s="116"/>
      <c r="S732" s="116"/>
      <c r="T732" s="116"/>
      <c r="U732" s="116"/>
      <c r="V732" s="116"/>
      <c r="W732" s="116"/>
      <c r="X732" s="116"/>
      <c r="Y732" s="116"/>
      <c r="Z732" s="116"/>
      <c r="AA732" s="116"/>
      <c r="AB732" s="116"/>
      <c r="AC732" s="116"/>
      <c r="AD732" s="116"/>
      <c r="AE732" s="116"/>
      <c r="AF732" s="116"/>
      <c r="AG732" s="116"/>
      <c r="AH732" s="116"/>
      <c r="AI732" s="116"/>
      <c r="AJ732" s="116"/>
      <c r="AK732" s="116"/>
      <c r="AL732" s="116"/>
      <c r="AM732" s="116"/>
      <c r="AN732" s="116"/>
      <c r="AO732" s="116"/>
      <c r="AP732" s="116"/>
      <c r="AQ732" s="116"/>
      <c r="AR732" s="116"/>
      <c r="AS732" s="116"/>
      <c r="AT732" s="116"/>
      <c r="AU732" s="116"/>
      <c r="AV732" s="116"/>
      <c r="AW732" s="116"/>
      <c r="AX732" s="116"/>
      <c r="AY732" s="116"/>
      <c r="AZ732" s="116"/>
      <c r="BA732" s="116"/>
      <c r="BB732" s="116"/>
      <c r="BC732" s="116"/>
      <c r="BD732" s="116"/>
      <c r="BE732" s="116"/>
      <c r="BF732" s="116"/>
      <c r="BG732" s="116"/>
      <c r="BH732" s="116"/>
      <c r="BI732" s="116"/>
      <c r="BJ732" s="116"/>
      <c r="BK732" s="116"/>
      <c r="BL732" s="116"/>
      <c r="BM732" s="116"/>
      <c r="BN732" s="116"/>
      <c r="BO732" s="116"/>
      <c r="BP732" s="116"/>
      <c r="BQ732" s="116"/>
      <c r="BR732" s="116"/>
      <c r="BS732" s="116"/>
      <c r="BT732" s="116"/>
      <c r="BU732" s="116"/>
      <c r="BV732" s="116"/>
      <c r="BW732" s="116"/>
      <c r="BX732" s="116"/>
      <c r="BY732" s="116"/>
      <c r="BZ732" s="116"/>
      <c r="CA732" s="116"/>
      <c r="CB732" s="116"/>
      <c r="CC732" s="116"/>
      <c r="CD732" s="116"/>
      <c r="CE732" s="116"/>
      <c r="CF732" s="116"/>
      <c r="CG732" s="116"/>
      <c r="CH732" s="116"/>
      <c r="CI732" s="116"/>
      <c r="CJ732" s="116"/>
      <c r="CK732" s="116"/>
      <c r="CL732" s="116"/>
      <c r="CM732" s="116"/>
      <c r="CN732" s="116"/>
      <c r="CO732" s="116"/>
      <c r="CP732" s="116"/>
      <c r="CQ732" s="116"/>
      <c r="CR732" s="116"/>
      <c r="CS732" s="116"/>
      <c r="CT732" s="116"/>
      <c r="CU732" s="116"/>
      <c r="CV732" s="116"/>
      <c r="CW732" s="116"/>
      <c r="CX732" s="116"/>
      <c r="CY732" s="116"/>
      <c r="CZ732" s="116"/>
      <c r="DA732" s="116"/>
      <c r="DB732" s="116"/>
      <c r="DC732" s="116"/>
      <c r="DD732" s="116"/>
      <c r="DE732" s="116"/>
      <c r="DF732" s="116"/>
      <c r="DG732" s="116"/>
      <c r="DH732" s="116"/>
      <c r="DI732" s="116"/>
      <c r="DJ732" s="116"/>
      <c r="DK732" s="116"/>
      <c r="DL732" s="116"/>
      <c r="DM732" s="116"/>
      <c r="DN732" s="116"/>
      <c r="DO732" s="116"/>
      <c r="DP732" s="116"/>
      <c r="DQ732" s="116"/>
      <c r="DR732" s="116"/>
      <c r="DS732" s="116"/>
      <c r="DT732" s="116"/>
      <c r="DU732" s="116"/>
      <c r="DV732" s="116"/>
      <c r="DW732" s="116"/>
      <c r="DX732" s="116"/>
      <c r="DY732" s="116"/>
      <c r="DZ732" s="116"/>
    </row>
    <row r="733" spans="1:130" x14ac:dyDescent="0.3">
      <c r="A733" s="117"/>
      <c r="B733" s="117"/>
      <c r="C733" s="117"/>
      <c r="D733" s="117"/>
      <c r="E733" s="117"/>
      <c r="F733" s="117"/>
      <c r="G733" s="117"/>
      <c r="H733" s="117"/>
      <c r="I733" s="117"/>
      <c r="J733" s="117"/>
      <c r="K733" s="117"/>
      <c r="L733" s="117"/>
      <c r="M733" s="116"/>
      <c r="N733" s="116"/>
      <c r="O733" s="116"/>
      <c r="P733" s="116"/>
      <c r="Q733" s="116"/>
      <c r="R733" s="116"/>
      <c r="S733" s="116"/>
      <c r="T733" s="116"/>
      <c r="U733" s="116"/>
      <c r="V733" s="116"/>
      <c r="W733" s="116"/>
      <c r="X733" s="116"/>
      <c r="Y733" s="116"/>
      <c r="Z733" s="116"/>
      <c r="AA733" s="116"/>
      <c r="AB733" s="116"/>
      <c r="AC733" s="116"/>
      <c r="AD733" s="116"/>
      <c r="AE733" s="116"/>
      <c r="AF733" s="116"/>
      <c r="AG733" s="116"/>
      <c r="AH733" s="116"/>
      <c r="AI733" s="116"/>
      <c r="AJ733" s="116"/>
      <c r="AK733" s="116"/>
      <c r="AL733" s="116"/>
      <c r="AM733" s="116"/>
      <c r="AN733" s="116"/>
      <c r="AO733" s="116"/>
      <c r="AP733" s="116"/>
      <c r="AQ733" s="116"/>
      <c r="AR733" s="116"/>
      <c r="AS733" s="116"/>
      <c r="AT733" s="116"/>
      <c r="AU733" s="116"/>
      <c r="AV733" s="116"/>
      <c r="AW733" s="116"/>
      <c r="AX733" s="116"/>
      <c r="AY733" s="116"/>
      <c r="AZ733" s="116"/>
      <c r="BA733" s="116"/>
      <c r="BB733" s="116"/>
      <c r="BC733" s="116"/>
      <c r="BD733" s="116"/>
      <c r="BE733" s="116"/>
      <c r="BF733" s="116"/>
      <c r="BG733" s="116"/>
      <c r="BH733" s="116"/>
      <c r="BI733" s="116"/>
      <c r="BJ733" s="116"/>
      <c r="BK733" s="116"/>
      <c r="BL733" s="116"/>
      <c r="BM733" s="116"/>
      <c r="BN733" s="116"/>
      <c r="BO733" s="116"/>
      <c r="BP733" s="116"/>
      <c r="BQ733" s="116"/>
      <c r="BR733" s="116"/>
      <c r="BS733" s="116"/>
      <c r="BT733" s="116"/>
      <c r="BU733" s="116"/>
      <c r="BV733" s="116"/>
      <c r="BW733" s="116"/>
      <c r="BX733" s="116"/>
      <c r="BY733" s="116"/>
      <c r="BZ733" s="116"/>
      <c r="CA733" s="116"/>
      <c r="CB733" s="116"/>
      <c r="CC733" s="116"/>
      <c r="CD733" s="116"/>
      <c r="CE733" s="116"/>
      <c r="CF733" s="116"/>
      <c r="CG733" s="116"/>
      <c r="CH733" s="116"/>
      <c r="CI733" s="116"/>
      <c r="CJ733" s="116"/>
      <c r="CK733" s="116"/>
      <c r="CL733" s="116"/>
      <c r="CM733" s="116"/>
      <c r="CN733" s="116"/>
      <c r="CO733" s="116"/>
      <c r="CP733" s="116"/>
      <c r="CQ733" s="116"/>
      <c r="CR733" s="116"/>
      <c r="CS733" s="116"/>
      <c r="CT733" s="116"/>
      <c r="CU733" s="116"/>
      <c r="CV733" s="116"/>
      <c r="CW733" s="116"/>
      <c r="CX733" s="116"/>
      <c r="CY733" s="116"/>
      <c r="CZ733" s="116"/>
      <c r="DA733" s="116"/>
      <c r="DB733" s="116"/>
      <c r="DC733" s="116"/>
      <c r="DD733" s="116"/>
      <c r="DE733" s="116"/>
      <c r="DF733" s="116"/>
      <c r="DG733" s="116"/>
      <c r="DH733" s="116"/>
      <c r="DI733" s="116"/>
      <c r="DJ733" s="116"/>
      <c r="DK733" s="116"/>
      <c r="DL733" s="116"/>
      <c r="DM733" s="116"/>
      <c r="DN733" s="116"/>
      <c r="DO733" s="116"/>
      <c r="DP733" s="116"/>
      <c r="DQ733" s="116"/>
      <c r="DR733" s="116"/>
      <c r="DS733" s="116"/>
      <c r="DT733" s="116"/>
      <c r="DU733" s="116"/>
      <c r="DV733" s="116"/>
      <c r="DW733" s="116"/>
      <c r="DX733" s="116"/>
      <c r="DY733" s="116"/>
      <c r="DZ733" s="116"/>
    </row>
    <row r="734" spans="1:130" x14ac:dyDescent="0.3">
      <c r="A734" s="117"/>
      <c r="B734" s="117"/>
      <c r="C734" s="117"/>
      <c r="D734" s="117"/>
      <c r="E734" s="117"/>
      <c r="F734" s="117"/>
      <c r="G734" s="117"/>
      <c r="H734" s="117"/>
      <c r="I734" s="117"/>
      <c r="J734" s="117"/>
      <c r="K734" s="117"/>
      <c r="L734" s="117"/>
      <c r="M734" s="116"/>
      <c r="N734" s="116"/>
      <c r="O734" s="116"/>
      <c r="P734" s="116"/>
      <c r="Q734" s="116"/>
      <c r="R734" s="116"/>
      <c r="S734" s="116"/>
      <c r="T734" s="116"/>
      <c r="U734" s="116"/>
      <c r="V734" s="116"/>
      <c r="W734" s="116"/>
      <c r="X734" s="116"/>
      <c r="Y734" s="116"/>
      <c r="Z734" s="116"/>
      <c r="AA734" s="116"/>
      <c r="AB734" s="116"/>
      <c r="AC734" s="116"/>
      <c r="AD734" s="116"/>
      <c r="AE734" s="116"/>
      <c r="AF734" s="116"/>
      <c r="AG734" s="116"/>
      <c r="AH734" s="116"/>
      <c r="AI734" s="116"/>
      <c r="AJ734" s="116"/>
      <c r="AK734" s="116"/>
      <c r="AL734" s="116"/>
      <c r="AM734" s="116"/>
      <c r="AN734" s="116"/>
      <c r="AO734" s="116"/>
      <c r="AP734" s="116"/>
      <c r="AQ734" s="116"/>
      <c r="AR734" s="116"/>
      <c r="AS734" s="116"/>
      <c r="AT734" s="116"/>
      <c r="AU734" s="116"/>
      <c r="AV734" s="116"/>
      <c r="AW734" s="116"/>
      <c r="AX734" s="116"/>
      <c r="AY734" s="116"/>
      <c r="AZ734" s="116"/>
      <c r="BA734" s="116"/>
      <c r="BB734" s="116"/>
      <c r="BC734" s="116"/>
      <c r="BD734" s="116"/>
      <c r="BE734" s="116"/>
      <c r="BF734" s="116"/>
      <c r="BG734" s="116"/>
      <c r="BH734" s="116"/>
      <c r="BI734" s="116"/>
      <c r="BJ734" s="116"/>
      <c r="BK734" s="116"/>
      <c r="BL734" s="116"/>
      <c r="BM734" s="116"/>
      <c r="BN734" s="116"/>
      <c r="BO734" s="116"/>
      <c r="BP734" s="116"/>
      <c r="BQ734" s="116"/>
      <c r="BR734" s="116"/>
      <c r="BS734" s="116"/>
      <c r="BT734" s="116"/>
      <c r="BU734" s="116"/>
      <c r="BV734" s="116"/>
      <c r="BW734" s="116"/>
      <c r="BX734" s="116"/>
      <c r="BY734" s="116"/>
      <c r="BZ734" s="116"/>
      <c r="CA734" s="116"/>
      <c r="CB734" s="116"/>
      <c r="CC734" s="116"/>
      <c r="CD734" s="116"/>
      <c r="CE734" s="116"/>
      <c r="CF734" s="116"/>
      <c r="CG734" s="116"/>
      <c r="CH734" s="116"/>
      <c r="CI734" s="116"/>
      <c r="CJ734" s="116"/>
      <c r="CK734" s="116"/>
      <c r="CL734" s="116"/>
      <c r="CM734" s="116"/>
      <c r="CN734" s="116"/>
      <c r="CO734" s="116"/>
      <c r="CP734" s="116"/>
      <c r="CQ734" s="116"/>
      <c r="CR734" s="116"/>
      <c r="CS734" s="116"/>
      <c r="CT734" s="116"/>
      <c r="CU734" s="116"/>
      <c r="CV734" s="116"/>
      <c r="CW734" s="116"/>
      <c r="CX734" s="116"/>
      <c r="CY734" s="116"/>
      <c r="CZ734" s="116"/>
      <c r="DA734" s="116"/>
      <c r="DB734" s="116"/>
      <c r="DC734" s="116"/>
      <c r="DD734" s="116"/>
      <c r="DE734" s="116"/>
      <c r="DF734" s="116"/>
      <c r="DG734" s="116"/>
      <c r="DH734" s="116"/>
      <c r="DI734" s="116"/>
      <c r="DJ734" s="116"/>
      <c r="DK734" s="116"/>
      <c r="DL734" s="116"/>
      <c r="DM734" s="116"/>
      <c r="DN734" s="116"/>
      <c r="DO734" s="116"/>
      <c r="DP734" s="116"/>
      <c r="DQ734" s="116"/>
      <c r="DR734" s="116"/>
      <c r="DS734" s="116"/>
      <c r="DT734" s="116"/>
      <c r="DU734" s="116"/>
      <c r="DV734" s="116"/>
      <c r="DW734" s="116"/>
      <c r="DX734" s="116"/>
      <c r="DY734" s="116"/>
      <c r="DZ734" s="116"/>
    </row>
    <row r="735" spans="1:130" x14ac:dyDescent="0.3">
      <c r="A735" s="117"/>
      <c r="B735" s="117"/>
      <c r="C735" s="117"/>
      <c r="D735" s="117"/>
      <c r="E735" s="117"/>
      <c r="F735" s="117"/>
      <c r="G735" s="117"/>
      <c r="H735" s="117"/>
      <c r="I735" s="117"/>
      <c r="J735" s="117"/>
      <c r="K735" s="117"/>
      <c r="L735" s="117"/>
      <c r="M735" s="116"/>
      <c r="N735" s="116"/>
      <c r="O735" s="116"/>
      <c r="P735" s="116"/>
      <c r="Q735" s="116"/>
      <c r="R735" s="116"/>
      <c r="S735" s="116"/>
      <c r="T735" s="116"/>
      <c r="U735" s="116"/>
      <c r="V735" s="116"/>
      <c r="W735" s="116"/>
      <c r="X735" s="116"/>
      <c r="Y735" s="116"/>
      <c r="Z735" s="116"/>
      <c r="AA735" s="116"/>
      <c r="AB735" s="116"/>
      <c r="AC735" s="116"/>
      <c r="AD735" s="116"/>
      <c r="AE735" s="116"/>
      <c r="AF735" s="116"/>
      <c r="AG735" s="116"/>
      <c r="AH735" s="116"/>
      <c r="AI735" s="116"/>
      <c r="AJ735" s="116"/>
      <c r="AK735" s="116"/>
      <c r="AL735" s="116"/>
      <c r="AM735" s="116"/>
      <c r="AN735" s="116"/>
      <c r="AO735" s="116"/>
      <c r="AP735" s="116"/>
      <c r="AQ735" s="116"/>
      <c r="AR735" s="116"/>
      <c r="AS735" s="116"/>
      <c r="AT735" s="116"/>
      <c r="AU735" s="116"/>
      <c r="AV735" s="116"/>
      <c r="AW735" s="116"/>
      <c r="AX735" s="116"/>
      <c r="AY735" s="116"/>
      <c r="AZ735" s="116"/>
      <c r="BA735" s="116"/>
      <c r="BB735" s="116"/>
      <c r="BC735" s="116"/>
      <c r="BD735" s="116"/>
      <c r="BE735" s="116"/>
      <c r="BF735" s="116"/>
      <c r="BG735" s="116"/>
      <c r="BH735" s="116"/>
      <c r="BI735" s="116"/>
      <c r="BJ735" s="116"/>
      <c r="BK735" s="116"/>
      <c r="BL735" s="116"/>
      <c r="BM735" s="116"/>
      <c r="BN735" s="116"/>
      <c r="BO735" s="116"/>
      <c r="BP735" s="116"/>
      <c r="BQ735" s="116"/>
      <c r="BR735" s="116"/>
      <c r="BS735" s="116"/>
      <c r="BT735" s="116"/>
      <c r="BU735" s="116"/>
      <c r="BV735" s="116"/>
      <c r="BW735" s="116"/>
      <c r="BX735" s="116"/>
      <c r="BY735" s="116"/>
      <c r="BZ735" s="116"/>
      <c r="CA735" s="116"/>
      <c r="CB735" s="116"/>
      <c r="CC735" s="116"/>
      <c r="CD735" s="116"/>
      <c r="CE735" s="116"/>
      <c r="CF735" s="116"/>
      <c r="CG735" s="116"/>
      <c r="CH735" s="116"/>
      <c r="CI735" s="116"/>
      <c r="CJ735" s="116"/>
      <c r="CK735" s="116"/>
      <c r="CL735" s="116"/>
      <c r="CM735" s="116"/>
      <c r="CN735" s="116"/>
      <c r="CO735" s="116"/>
      <c r="CP735" s="116"/>
      <c r="CQ735" s="116"/>
      <c r="CR735" s="116"/>
      <c r="CS735" s="116"/>
      <c r="CT735" s="116"/>
      <c r="CU735" s="116"/>
      <c r="CV735" s="116"/>
      <c r="CW735" s="116"/>
      <c r="CX735" s="116"/>
      <c r="CY735" s="116"/>
      <c r="CZ735" s="116"/>
      <c r="DA735" s="116"/>
      <c r="DB735" s="116"/>
      <c r="DC735" s="116"/>
      <c r="DD735" s="116"/>
      <c r="DE735" s="116"/>
      <c r="DF735" s="116"/>
      <c r="DG735" s="116"/>
      <c r="DH735" s="116"/>
      <c r="DI735" s="116"/>
      <c r="DJ735" s="116"/>
      <c r="DK735" s="116"/>
      <c r="DL735" s="116"/>
      <c r="DM735" s="116"/>
      <c r="DN735" s="116"/>
      <c r="DO735" s="116"/>
      <c r="DP735" s="116"/>
      <c r="DQ735" s="116"/>
      <c r="DR735" s="116"/>
      <c r="DS735" s="116"/>
      <c r="DT735" s="116"/>
      <c r="DU735" s="116"/>
      <c r="DV735" s="116"/>
      <c r="DW735" s="116"/>
      <c r="DX735" s="116"/>
      <c r="DY735" s="116"/>
      <c r="DZ735" s="116"/>
    </row>
    <row r="736" spans="1:130" x14ac:dyDescent="0.3">
      <c r="A736" s="117"/>
      <c r="B736" s="117"/>
      <c r="C736" s="117"/>
      <c r="D736" s="117"/>
      <c r="E736" s="117"/>
      <c r="F736" s="117"/>
      <c r="G736" s="117"/>
      <c r="H736" s="117"/>
      <c r="I736" s="117"/>
      <c r="J736" s="117"/>
      <c r="K736" s="117"/>
      <c r="L736" s="117"/>
      <c r="M736" s="116"/>
      <c r="N736" s="116"/>
      <c r="O736" s="116"/>
      <c r="P736" s="116"/>
      <c r="Q736" s="116"/>
      <c r="R736" s="116"/>
      <c r="S736" s="116"/>
      <c r="T736" s="116"/>
      <c r="U736" s="116"/>
      <c r="V736" s="116"/>
      <c r="W736" s="116"/>
      <c r="X736" s="116"/>
      <c r="Y736" s="116"/>
      <c r="Z736" s="116"/>
      <c r="AA736" s="116"/>
      <c r="AB736" s="116"/>
      <c r="AC736" s="116"/>
      <c r="AD736" s="116"/>
      <c r="AE736" s="116"/>
      <c r="AF736" s="116"/>
      <c r="AG736" s="116"/>
      <c r="AH736" s="116"/>
      <c r="AI736" s="116"/>
      <c r="AJ736" s="116"/>
      <c r="AK736" s="116"/>
      <c r="AL736" s="116"/>
      <c r="AM736" s="116"/>
      <c r="AN736" s="116"/>
      <c r="AO736" s="116"/>
      <c r="AP736" s="116"/>
      <c r="AQ736" s="116"/>
      <c r="AR736" s="116"/>
      <c r="AS736" s="116"/>
      <c r="AT736" s="116"/>
      <c r="AU736" s="116"/>
      <c r="AV736" s="116"/>
      <c r="AW736" s="116"/>
      <c r="AX736" s="116"/>
      <c r="AY736" s="116"/>
      <c r="AZ736" s="116"/>
      <c r="BA736" s="116"/>
      <c r="BB736" s="116"/>
      <c r="BC736" s="116"/>
      <c r="BD736" s="116"/>
      <c r="BE736" s="116"/>
      <c r="BF736" s="116"/>
      <c r="BG736" s="116"/>
      <c r="BH736" s="116"/>
      <c r="BI736" s="116"/>
      <c r="BJ736" s="116"/>
      <c r="BK736" s="116"/>
      <c r="BL736" s="116"/>
      <c r="BM736" s="116"/>
      <c r="BN736" s="116"/>
      <c r="BO736" s="116"/>
      <c r="BP736" s="116"/>
      <c r="BQ736" s="116"/>
      <c r="BR736" s="116"/>
      <c r="BS736" s="116"/>
      <c r="BT736" s="116"/>
      <c r="BU736" s="116"/>
      <c r="BV736" s="116"/>
      <c r="BW736" s="116"/>
      <c r="BX736" s="116"/>
      <c r="BY736" s="116"/>
      <c r="BZ736" s="116"/>
      <c r="CA736" s="116"/>
      <c r="CB736" s="116"/>
      <c r="CC736" s="116"/>
      <c r="CD736" s="116"/>
      <c r="CE736" s="116"/>
      <c r="CF736" s="116"/>
      <c r="CG736" s="116"/>
      <c r="CH736" s="116"/>
      <c r="CI736" s="116"/>
      <c r="CJ736" s="116"/>
      <c r="CK736" s="116"/>
      <c r="CL736" s="116"/>
      <c r="CM736" s="116"/>
      <c r="CN736" s="116"/>
      <c r="CO736" s="116"/>
      <c r="CP736" s="116"/>
      <c r="CQ736" s="116"/>
      <c r="CR736" s="116"/>
      <c r="CS736" s="116"/>
      <c r="CT736" s="116"/>
      <c r="CU736" s="116"/>
      <c r="CV736" s="116"/>
      <c r="CW736" s="116"/>
      <c r="CX736" s="116"/>
      <c r="CY736" s="116"/>
      <c r="CZ736" s="116"/>
      <c r="DA736" s="116"/>
      <c r="DB736" s="116"/>
      <c r="DC736" s="116"/>
      <c r="DD736" s="116"/>
      <c r="DE736" s="116"/>
      <c r="DF736" s="116"/>
      <c r="DG736" s="116"/>
      <c r="DH736" s="116"/>
      <c r="DI736" s="116"/>
      <c r="DJ736" s="116"/>
      <c r="DK736" s="116"/>
      <c r="DL736" s="116"/>
      <c r="DM736" s="116"/>
      <c r="DN736" s="116"/>
      <c r="DO736" s="116"/>
      <c r="DP736" s="116"/>
      <c r="DQ736" s="116"/>
      <c r="DR736" s="116"/>
      <c r="DS736" s="116"/>
      <c r="DT736" s="116"/>
      <c r="DU736" s="116"/>
      <c r="DV736" s="116"/>
      <c r="DW736" s="116"/>
      <c r="DX736" s="116"/>
      <c r="DY736" s="116"/>
      <c r="DZ736" s="116"/>
    </row>
    <row r="737" spans="1:130" x14ac:dyDescent="0.3">
      <c r="A737" s="117"/>
      <c r="B737" s="117"/>
      <c r="C737" s="117"/>
      <c r="D737" s="117"/>
      <c r="E737" s="117"/>
      <c r="F737" s="117"/>
      <c r="G737" s="117"/>
      <c r="H737" s="117"/>
      <c r="I737" s="117"/>
      <c r="J737" s="117"/>
      <c r="K737" s="117"/>
      <c r="L737" s="117"/>
      <c r="M737" s="116"/>
      <c r="N737" s="116"/>
      <c r="O737" s="116"/>
      <c r="P737" s="116"/>
      <c r="Q737" s="116"/>
      <c r="R737" s="116"/>
      <c r="S737" s="116"/>
      <c r="T737" s="116"/>
      <c r="U737" s="116"/>
      <c r="V737" s="116"/>
      <c r="W737" s="116"/>
      <c r="X737" s="116"/>
      <c r="Y737" s="116"/>
      <c r="Z737" s="116"/>
      <c r="AA737" s="116"/>
      <c r="AB737" s="116"/>
      <c r="AC737" s="116"/>
      <c r="AD737" s="116"/>
      <c r="AE737" s="116"/>
      <c r="AF737" s="116"/>
      <c r="AG737" s="116"/>
      <c r="AH737" s="116"/>
      <c r="AI737" s="116"/>
      <c r="AJ737" s="116"/>
      <c r="AK737" s="116"/>
      <c r="AL737" s="116"/>
      <c r="AM737" s="116"/>
      <c r="AN737" s="116"/>
      <c r="AO737" s="116"/>
      <c r="AP737" s="116"/>
      <c r="AQ737" s="116"/>
      <c r="AR737" s="116"/>
      <c r="AS737" s="116"/>
      <c r="AT737" s="116"/>
      <c r="AU737" s="116"/>
      <c r="AV737" s="116"/>
      <c r="AW737" s="116"/>
      <c r="AX737" s="116"/>
      <c r="AY737" s="116"/>
      <c r="AZ737" s="116"/>
      <c r="BA737" s="116"/>
      <c r="BB737" s="116"/>
      <c r="BC737" s="116"/>
      <c r="BD737" s="116"/>
      <c r="BE737" s="116"/>
      <c r="BF737" s="116"/>
      <c r="BG737" s="116"/>
      <c r="BH737" s="116"/>
      <c r="BI737" s="116"/>
      <c r="BJ737" s="116"/>
      <c r="BK737" s="116"/>
      <c r="BL737" s="116"/>
      <c r="BM737" s="116"/>
      <c r="BN737" s="116"/>
      <c r="BO737" s="116"/>
      <c r="BP737" s="116"/>
      <c r="BQ737" s="116"/>
      <c r="BR737" s="116"/>
      <c r="BS737" s="116"/>
      <c r="BT737" s="116"/>
      <c r="BU737" s="116"/>
      <c r="BV737" s="116"/>
      <c r="BW737" s="116"/>
      <c r="BX737" s="116"/>
      <c r="BY737" s="116"/>
      <c r="BZ737" s="116"/>
      <c r="CA737" s="116"/>
      <c r="CB737" s="116"/>
      <c r="CC737" s="116"/>
      <c r="CD737" s="116"/>
      <c r="CE737" s="116"/>
      <c r="CF737" s="116"/>
      <c r="CG737" s="116"/>
      <c r="CH737" s="116"/>
      <c r="CI737" s="116"/>
      <c r="CJ737" s="116"/>
      <c r="CK737" s="116"/>
      <c r="CL737" s="116"/>
      <c r="CM737" s="116"/>
      <c r="CN737" s="116"/>
      <c r="CO737" s="116"/>
      <c r="CP737" s="116"/>
      <c r="CQ737" s="116"/>
      <c r="CR737" s="116"/>
      <c r="CS737" s="116"/>
      <c r="CT737" s="116"/>
      <c r="CU737" s="116"/>
      <c r="CV737" s="116"/>
      <c r="CW737" s="116"/>
      <c r="CX737" s="116"/>
      <c r="CY737" s="116"/>
      <c r="CZ737" s="116"/>
      <c r="DA737" s="116"/>
      <c r="DB737" s="116"/>
      <c r="DC737" s="116"/>
      <c r="DD737" s="116"/>
      <c r="DE737" s="116"/>
      <c r="DF737" s="116"/>
      <c r="DG737" s="116"/>
      <c r="DH737" s="116"/>
      <c r="DI737" s="116"/>
      <c r="DJ737" s="116"/>
      <c r="DK737" s="116"/>
      <c r="DL737" s="116"/>
      <c r="DM737" s="116"/>
      <c r="DN737" s="116"/>
      <c r="DO737" s="116"/>
      <c r="DP737" s="116"/>
      <c r="DQ737" s="116"/>
      <c r="DR737" s="116"/>
      <c r="DS737" s="116"/>
      <c r="DT737" s="116"/>
      <c r="DU737" s="116"/>
      <c r="DV737" s="116"/>
      <c r="DW737" s="116"/>
      <c r="DX737" s="116"/>
      <c r="DY737" s="116"/>
      <c r="DZ737" s="116"/>
    </row>
    <row r="738" spans="1:130" x14ac:dyDescent="0.3">
      <c r="A738" s="117"/>
      <c r="B738" s="117"/>
      <c r="C738" s="117"/>
      <c r="D738" s="117"/>
      <c r="E738" s="117"/>
      <c r="F738" s="117"/>
      <c r="G738" s="117"/>
      <c r="H738" s="117"/>
      <c r="I738" s="117"/>
      <c r="J738" s="117"/>
      <c r="K738" s="117"/>
      <c r="L738" s="117"/>
      <c r="M738" s="116"/>
      <c r="N738" s="116"/>
      <c r="O738" s="116"/>
      <c r="P738" s="116"/>
      <c r="Q738" s="116"/>
      <c r="R738" s="116"/>
      <c r="S738" s="116"/>
      <c r="T738" s="116"/>
      <c r="U738" s="116"/>
      <c r="V738" s="116"/>
      <c r="W738" s="116"/>
      <c r="X738" s="116"/>
      <c r="Y738" s="116"/>
      <c r="Z738" s="116"/>
      <c r="AA738" s="116"/>
      <c r="AB738" s="116"/>
      <c r="AC738" s="116"/>
      <c r="AD738" s="116"/>
      <c r="AE738" s="116"/>
      <c r="AF738" s="116"/>
      <c r="AG738" s="116"/>
      <c r="AH738" s="116"/>
      <c r="AI738" s="116"/>
      <c r="AJ738" s="116"/>
      <c r="AK738" s="116"/>
      <c r="AL738" s="116"/>
      <c r="AM738" s="116"/>
      <c r="AN738" s="116"/>
      <c r="AO738" s="116"/>
      <c r="AP738" s="116"/>
      <c r="AQ738" s="116"/>
      <c r="AR738" s="116"/>
      <c r="AS738" s="116"/>
      <c r="AT738" s="116"/>
      <c r="AU738" s="116"/>
      <c r="AV738" s="116"/>
      <c r="AW738" s="116"/>
      <c r="AX738" s="116"/>
      <c r="AY738" s="116"/>
      <c r="AZ738" s="116"/>
      <c r="BA738" s="116"/>
      <c r="BB738" s="116"/>
      <c r="BC738" s="116"/>
      <c r="BD738" s="116"/>
      <c r="BE738" s="116"/>
      <c r="BF738" s="116"/>
      <c r="BG738" s="116"/>
      <c r="BH738" s="116"/>
      <c r="BI738" s="116"/>
      <c r="BJ738" s="116"/>
      <c r="BK738" s="116"/>
      <c r="BL738" s="116"/>
      <c r="BM738" s="116"/>
      <c r="BN738" s="116"/>
      <c r="BO738" s="116"/>
      <c r="BP738" s="116"/>
      <c r="BQ738" s="116"/>
      <c r="BR738" s="116"/>
      <c r="BS738" s="116"/>
      <c r="BT738" s="116"/>
      <c r="BU738" s="116"/>
      <c r="BV738" s="116"/>
      <c r="BW738" s="116"/>
      <c r="BX738" s="116"/>
      <c r="BY738" s="116"/>
      <c r="BZ738" s="116"/>
      <c r="CA738" s="116"/>
      <c r="CB738" s="116"/>
      <c r="CC738" s="116"/>
      <c r="CD738" s="116"/>
      <c r="CE738" s="116"/>
      <c r="CF738" s="116"/>
      <c r="CG738" s="116"/>
      <c r="CH738" s="116"/>
      <c r="CI738" s="116"/>
      <c r="CJ738" s="116"/>
      <c r="CK738" s="116"/>
      <c r="CL738" s="116"/>
      <c r="CM738" s="116"/>
      <c r="CN738" s="116"/>
      <c r="CO738" s="116"/>
      <c r="CP738" s="116"/>
      <c r="CQ738" s="116"/>
      <c r="CR738" s="116"/>
      <c r="CS738" s="116"/>
      <c r="CT738" s="116"/>
      <c r="CU738" s="116"/>
      <c r="CV738" s="116"/>
      <c r="CW738" s="116"/>
      <c r="CX738" s="116"/>
      <c r="CY738" s="116"/>
      <c r="CZ738" s="116"/>
      <c r="DA738" s="116"/>
      <c r="DB738" s="116"/>
      <c r="DC738" s="116"/>
      <c r="DD738" s="116"/>
      <c r="DE738" s="116"/>
      <c r="DF738" s="116"/>
      <c r="DG738" s="116"/>
      <c r="DH738" s="116"/>
      <c r="DI738" s="116"/>
      <c r="DJ738" s="116"/>
      <c r="DK738" s="116"/>
      <c r="DL738" s="116"/>
      <c r="DM738" s="116"/>
      <c r="DN738" s="116"/>
      <c r="DO738" s="116"/>
      <c r="DP738" s="116"/>
      <c r="DQ738" s="116"/>
      <c r="DR738" s="116"/>
      <c r="DS738" s="116"/>
      <c r="DT738" s="116"/>
      <c r="DU738" s="116"/>
      <c r="DV738" s="116"/>
      <c r="DW738" s="116"/>
      <c r="DX738" s="116"/>
      <c r="DY738" s="116"/>
      <c r="DZ738" s="116"/>
    </row>
    <row r="739" spans="1:130" x14ac:dyDescent="0.3">
      <c r="A739" s="117"/>
      <c r="B739" s="117"/>
      <c r="C739" s="117"/>
      <c r="D739" s="117"/>
      <c r="E739" s="117"/>
      <c r="F739" s="117"/>
      <c r="G739" s="117"/>
      <c r="H739" s="117"/>
      <c r="I739" s="117"/>
      <c r="J739" s="117"/>
      <c r="K739" s="117"/>
      <c r="L739" s="117"/>
      <c r="M739" s="116"/>
      <c r="N739" s="116"/>
      <c r="O739" s="116"/>
      <c r="P739" s="116"/>
      <c r="Q739" s="116"/>
      <c r="R739" s="116"/>
      <c r="S739" s="116"/>
      <c r="T739" s="116"/>
      <c r="U739" s="116"/>
      <c r="V739" s="116"/>
      <c r="W739" s="116"/>
      <c r="X739" s="116"/>
      <c r="Y739" s="116"/>
      <c r="Z739" s="116"/>
      <c r="AA739" s="116"/>
      <c r="AB739" s="116"/>
      <c r="AC739" s="116"/>
      <c r="AD739" s="116"/>
      <c r="AE739" s="116"/>
      <c r="AF739" s="116"/>
      <c r="AG739" s="116"/>
      <c r="AH739" s="116"/>
      <c r="AI739" s="116"/>
      <c r="AJ739" s="116"/>
      <c r="AK739" s="116"/>
      <c r="AL739" s="116"/>
      <c r="AM739" s="116"/>
      <c r="AN739" s="116"/>
      <c r="AO739" s="116"/>
      <c r="AP739" s="116"/>
      <c r="AQ739" s="116"/>
      <c r="AR739" s="116"/>
      <c r="AS739" s="116"/>
      <c r="AT739" s="116"/>
      <c r="AU739" s="116"/>
      <c r="AV739" s="116"/>
      <c r="AW739" s="116"/>
      <c r="AX739" s="116"/>
      <c r="AY739" s="116"/>
      <c r="AZ739" s="116"/>
      <c r="BA739" s="116"/>
      <c r="BB739" s="116"/>
      <c r="BC739" s="116"/>
      <c r="BD739" s="116"/>
      <c r="BE739" s="116"/>
      <c r="BF739" s="116"/>
      <c r="BG739" s="116"/>
      <c r="BH739" s="116"/>
      <c r="BI739" s="116"/>
      <c r="BJ739" s="116"/>
      <c r="BK739" s="116"/>
      <c r="BL739" s="116"/>
      <c r="BM739" s="116"/>
      <c r="BN739" s="116"/>
      <c r="BO739" s="116"/>
      <c r="BP739" s="116"/>
      <c r="BQ739" s="116"/>
      <c r="BR739" s="116"/>
      <c r="BS739" s="116"/>
      <c r="BT739" s="116"/>
      <c r="BU739" s="116"/>
      <c r="BV739" s="116"/>
      <c r="BW739" s="116"/>
      <c r="BX739" s="116"/>
      <c r="BY739" s="116"/>
      <c r="BZ739" s="116"/>
      <c r="CA739" s="116"/>
      <c r="CB739" s="116"/>
      <c r="CC739" s="116"/>
      <c r="CD739" s="116"/>
      <c r="CE739" s="116"/>
      <c r="CF739" s="116"/>
      <c r="CG739" s="116"/>
      <c r="CH739" s="116"/>
      <c r="CI739" s="116"/>
      <c r="CJ739" s="116"/>
      <c r="CK739" s="116"/>
      <c r="CL739" s="116"/>
      <c r="CM739" s="116"/>
      <c r="CN739" s="116"/>
      <c r="CO739" s="116"/>
      <c r="CP739" s="116"/>
      <c r="CQ739" s="116"/>
      <c r="CR739" s="116"/>
      <c r="CS739" s="116"/>
      <c r="CT739" s="116"/>
      <c r="CU739" s="116"/>
      <c r="CV739" s="116"/>
      <c r="CW739" s="116"/>
      <c r="CX739" s="116"/>
      <c r="CY739" s="116"/>
      <c r="CZ739" s="116"/>
      <c r="DA739" s="116"/>
      <c r="DB739" s="116"/>
      <c r="DC739" s="116"/>
      <c r="DD739" s="116"/>
      <c r="DE739" s="116"/>
      <c r="DF739" s="116"/>
      <c r="DG739" s="116"/>
      <c r="DH739" s="116"/>
      <c r="DI739" s="116"/>
      <c r="DJ739" s="116"/>
      <c r="DK739" s="116"/>
      <c r="DL739" s="116"/>
      <c r="DM739" s="116"/>
      <c r="DN739" s="116"/>
      <c r="DO739" s="116"/>
      <c r="DP739" s="116"/>
      <c r="DQ739" s="116"/>
      <c r="DR739" s="116"/>
      <c r="DS739" s="116"/>
      <c r="DT739" s="116"/>
      <c r="DU739" s="116"/>
      <c r="DV739" s="116"/>
      <c r="DW739" s="116"/>
      <c r="DX739" s="116"/>
      <c r="DY739" s="116"/>
      <c r="DZ739" s="116"/>
    </row>
    <row r="740" spans="1:130" x14ac:dyDescent="0.3">
      <c r="A740" s="117"/>
      <c r="B740" s="117"/>
      <c r="C740" s="117"/>
      <c r="D740" s="117"/>
      <c r="E740" s="117"/>
      <c r="F740" s="117"/>
      <c r="G740" s="117"/>
      <c r="H740" s="117"/>
      <c r="I740" s="117"/>
      <c r="J740" s="117"/>
      <c r="K740" s="117"/>
      <c r="L740" s="117"/>
      <c r="M740" s="116"/>
      <c r="N740" s="116"/>
      <c r="O740" s="116"/>
      <c r="P740" s="116"/>
      <c r="Q740" s="116"/>
      <c r="R740" s="116"/>
      <c r="S740" s="116"/>
      <c r="T740" s="116"/>
      <c r="U740" s="116"/>
      <c r="V740" s="116"/>
      <c r="W740" s="116"/>
      <c r="X740" s="116"/>
      <c r="Y740" s="116"/>
      <c r="Z740" s="116"/>
      <c r="AA740" s="116"/>
      <c r="AB740" s="116"/>
      <c r="AC740" s="116"/>
      <c r="AD740" s="116"/>
      <c r="AE740" s="116"/>
      <c r="AF740" s="116"/>
      <c r="AG740" s="116"/>
      <c r="AH740" s="116"/>
      <c r="AI740" s="116"/>
      <c r="AJ740" s="116"/>
      <c r="AK740" s="116"/>
      <c r="AL740" s="116"/>
      <c r="AM740" s="116"/>
      <c r="AN740" s="116"/>
      <c r="AO740" s="116"/>
      <c r="AP740" s="116"/>
      <c r="AQ740" s="116"/>
      <c r="AR740" s="116"/>
      <c r="AS740" s="116"/>
      <c r="AT740" s="116"/>
      <c r="AU740" s="116"/>
      <c r="AV740" s="116"/>
      <c r="AW740" s="116"/>
      <c r="AX740" s="116"/>
      <c r="AY740" s="116"/>
      <c r="AZ740" s="116"/>
      <c r="BA740" s="116"/>
      <c r="BB740" s="116"/>
      <c r="BC740" s="116"/>
      <c r="BD740" s="116"/>
      <c r="BE740" s="116"/>
      <c r="BF740" s="116"/>
      <c r="BG740" s="116"/>
      <c r="BH740" s="116"/>
      <c r="BI740" s="116"/>
      <c r="BJ740" s="116"/>
      <c r="BK740" s="116"/>
      <c r="BL740" s="116"/>
      <c r="BM740" s="116"/>
      <c r="BN740" s="116"/>
      <c r="BO740" s="116"/>
      <c r="BP740" s="116"/>
      <c r="BQ740" s="116"/>
      <c r="BR740" s="116"/>
      <c r="BS740" s="116"/>
      <c r="BT740" s="116"/>
      <c r="BU740" s="116"/>
      <c r="BV740" s="116"/>
      <c r="BW740" s="116"/>
      <c r="BX740" s="116"/>
      <c r="BY740" s="116"/>
      <c r="BZ740" s="116"/>
      <c r="CA740" s="116"/>
      <c r="CB740" s="116"/>
      <c r="CC740" s="116"/>
      <c r="CD740" s="116"/>
      <c r="CE740" s="116"/>
      <c r="CF740" s="116"/>
      <c r="CG740" s="116"/>
      <c r="CH740" s="116"/>
      <c r="CI740" s="116"/>
      <c r="CJ740" s="116"/>
      <c r="CK740" s="116"/>
      <c r="CL740" s="116"/>
      <c r="CM740" s="116"/>
      <c r="CN740" s="116"/>
      <c r="CO740" s="116"/>
      <c r="CP740" s="116"/>
      <c r="CQ740" s="116"/>
      <c r="CR740" s="116"/>
      <c r="CS740" s="116"/>
      <c r="CT740" s="116"/>
      <c r="CU740" s="116"/>
      <c r="CV740" s="116"/>
      <c r="CW740" s="116"/>
      <c r="CX740" s="116"/>
      <c r="CY740" s="116"/>
      <c r="CZ740" s="116"/>
      <c r="DA740" s="116"/>
      <c r="DB740" s="116"/>
      <c r="DC740" s="116"/>
      <c r="DD740" s="116"/>
      <c r="DE740" s="116"/>
      <c r="DF740" s="116"/>
      <c r="DG740" s="116"/>
      <c r="DH740" s="116"/>
      <c r="DI740" s="116"/>
      <c r="DJ740" s="116"/>
      <c r="DK740" s="116"/>
      <c r="DL740" s="116"/>
      <c r="DM740" s="116"/>
      <c r="DN740" s="116"/>
      <c r="DO740" s="116"/>
      <c r="DP740" s="116"/>
      <c r="DQ740" s="116"/>
      <c r="DR740" s="116"/>
      <c r="DS740" s="116"/>
      <c r="DT740" s="116"/>
      <c r="DU740" s="116"/>
      <c r="DV740" s="116"/>
      <c r="DW740" s="116"/>
      <c r="DX740" s="116"/>
      <c r="DY740" s="116"/>
      <c r="DZ740" s="116"/>
    </row>
    <row r="741" spans="1:130" x14ac:dyDescent="0.3">
      <c r="A741" s="117"/>
      <c r="B741" s="117"/>
      <c r="C741" s="117"/>
      <c r="D741" s="117"/>
      <c r="E741" s="117"/>
      <c r="F741" s="117"/>
      <c r="G741" s="117"/>
      <c r="H741" s="117"/>
      <c r="I741" s="117"/>
      <c r="J741" s="117"/>
      <c r="K741" s="117"/>
      <c r="L741" s="117"/>
      <c r="M741" s="116"/>
      <c r="N741" s="116"/>
      <c r="O741" s="116"/>
      <c r="P741" s="116"/>
      <c r="Q741" s="116"/>
      <c r="R741" s="116"/>
      <c r="S741" s="116"/>
      <c r="T741" s="116"/>
      <c r="U741" s="116"/>
      <c r="V741" s="116"/>
      <c r="W741" s="116"/>
      <c r="X741" s="116"/>
      <c r="Y741" s="116"/>
      <c r="Z741" s="116"/>
      <c r="AA741" s="116"/>
      <c r="AB741" s="116"/>
      <c r="AC741" s="116"/>
      <c r="AD741" s="116"/>
      <c r="AE741" s="116"/>
      <c r="AF741" s="116"/>
      <c r="AG741" s="116"/>
      <c r="AH741" s="116"/>
      <c r="AI741" s="116"/>
      <c r="AJ741" s="116"/>
      <c r="AK741" s="116"/>
      <c r="AL741" s="116"/>
      <c r="AM741" s="116"/>
      <c r="AN741" s="116"/>
      <c r="AO741" s="116"/>
      <c r="AP741" s="116"/>
      <c r="AQ741" s="116"/>
      <c r="AR741" s="116"/>
      <c r="AS741" s="116"/>
      <c r="AT741" s="116"/>
      <c r="AU741" s="116"/>
      <c r="AV741" s="116"/>
      <c r="AW741" s="116"/>
      <c r="AX741" s="116"/>
      <c r="AY741" s="116"/>
      <c r="AZ741" s="116"/>
      <c r="BA741" s="116"/>
      <c r="BB741" s="116"/>
      <c r="BC741" s="116"/>
      <c r="BD741" s="116"/>
      <c r="BE741" s="116"/>
      <c r="BF741" s="116"/>
      <c r="BG741" s="116"/>
      <c r="BH741" s="116"/>
      <c r="BI741" s="116"/>
      <c r="BJ741" s="116"/>
      <c r="BK741" s="116"/>
      <c r="BL741" s="116"/>
      <c r="BM741" s="116"/>
      <c r="BN741" s="116"/>
      <c r="BO741" s="116"/>
      <c r="BP741" s="116"/>
      <c r="BQ741" s="116"/>
      <c r="BR741" s="116"/>
      <c r="BS741" s="116"/>
      <c r="BT741" s="116"/>
      <c r="BU741" s="116"/>
      <c r="BV741" s="116"/>
      <c r="BW741" s="116"/>
      <c r="BX741" s="116"/>
      <c r="BY741" s="116"/>
      <c r="BZ741" s="116"/>
      <c r="CA741" s="116"/>
      <c r="CB741" s="116"/>
      <c r="CC741" s="116"/>
      <c r="CD741" s="116"/>
      <c r="CE741" s="116"/>
      <c r="CF741" s="116"/>
      <c r="CG741" s="116"/>
      <c r="CH741" s="116"/>
      <c r="CI741" s="116"/>
      <c r="CJ741" s="116"/>
      <c r="CK741" s="116"/>
      <c r="CL741" s="116"/>
      <c r="CM741" s="116"/>
      <c r="CN741" s="116"/>
      <c r="CO741" s="116"/>
      <c r="CP741" s="116"/>
      <c r="CQ741" s="116"/>
      <c r="CR741" s="116"/>
      <c r="CS741" s="116"/>
      <c r="CT741" s="116"/>
      <c r="CU741" s="116"/>
      <c r="CV741" s="116"/>
      <c r="CW741" s="116"/>
      <c r="CX741" s="116"/>
      <c r="CY741" s="116"/>
      <c r="CZ741" s="116"/>
      <c r="DA741" s="116"/>
      <c r="DB741" s="116"/>
      <c r="DC741" s="116"/>
      <c r="DD741" s="116"/>
      <c r="DE741" s="116"/>
      <c r="DF741" s="116"/>
      <c r="DG741" s="116"/>
      <c r="DH741" s="116"/>
      <c r="DI741" s="116"/>
      <c r="DJ741" s="116"/>
      <c r="DK741" s="116"/>
      <c r="DL741" s="116"/>
      <c r="DM741" s="116"/>
      <c r="DN741" s="116"/>
      <c r="DO741" s="116"/>
      <c r="DP741" s="116"/>
      <c r="DQ741" s="116"/>
      <c r="DR741" s="116"/>
      <c r="DS741" s="116"/>
      <c r="DT741" s="116"/>
      <c r="DU741" s="116"/>
      <c r="DV741" s="116"/>
      <c r="DW741" s="116"/>
      <c r="DX741" s="116"/>
      <c r="DY741" s="116"/>
      <c r="DZ741" s="116"/>
    </row>
    <row r="742" spans="1:130" x14ac:dyDescent="0.3">
      <c r="A742" s="117"/>
      <c r="B742" s="117"/>
      <c r="C742" s="117"/>
      <c r="D742" s="117"/>
      <c r="E742" s="117"/>
      <c r="F742" s="117"/>
      <c r="G742" s="117"/>
      <c r="H742" s="117"/>
      <c r="I742" s="117"/>
      <c r="J742" s="117"/>
      <c r="K742" s="117"/>
      <c r="L742" s="117"/>
      <c r="M742" s="116"/>
      <c r="N742" s="116"/>
      <c r="O742" s="116"/>
      <c r="P742" s="116"/>
      <c r="Q742" s="116"/>
      <c r="R742" s="116"/>
      <c r="S742" s="116"/>
      <c r="T742" s="116"/>
      <c r="U742" s="116"/>
      <c r="V742" s="116"/>
      <c r="W742" s="116"/>
      <c r="X742" s="116"/>
      <c r="Y742" s="116"/>
      <c r="Z742" s="116"/>
      <c r="AA742" s="116"/>
      <c r="AB742" s="116"/>
      <c r="AC742" s="116"/>
      <c r="AD742" s="116"/>
      <c r="AE742" s="116"/>
      <c r="AF742" s="116"/>
      <c r="AG742" s="116"/>
      <c r="AH742" s="116"/>
      <c r="AI742" s="116"/>
      <c r="AJ742" s="116"/>
      <c r="AK742" s="116"/>
      <c r="AL742" s="116"/>
      <c r="AM742" s="116"/>
      <c r="AN742" s="116"/>
      <c r="AO742" s="116"/>
      <c r="AP742" s="116"/>
      <c r="AQ742" s="116"/>
      <c r="AR742" s="116"/>
      <c r="AS742" s="116"/>
      <c r="AT742" s="116"/>
      <c r="AU742" s="116"/>
      <c r="AV742" s="116"/>
      <c r="AW742" s="116"/>
      <c r="AX742" s="116"/>
      <c r="AY742" s="116"/>
      <c r="AZ742" s="116"/>
      <c r="BA742" s="116"/>
      <c r="BB742" s="116"/>
      <c r="BC742" s="116"/>
      <c r="BD742" s="116"/>
      <c r="BE742" s="116"/>
      <c r="BF742" s="116"/>
      <c r="BG742" s="116"/>
      <c r="BH742" s="116"/>
      <c r="BI742" s="116"/>
      <c r="BJ742" s="116"/>
      <c r="BK742" s="116"/>
      <c r="BL742" s="116"/>
      <c r="BM742" s="116"/>
      <c r="BN742" s="116"/>
      <c r="BO742" s="116"/>
      <c r="BP742" s="116"/>
      <c r="BQ742" s="116"/>
      <c r="BR742" s="116"/>
      <c r="BS742" s="116"/>
      <c r="BT742" s="116"/>
      <c r="BU742" s="116"/>
      <c r="BV742" s="116"/>
      <c r="BW742" s="116"/>
      <c r="BX742" s="116"/>
      <c r="BY742" s="116"/>
      <c r="BZ742" s="116"/>
      <c r="CA742" s="116"/>
      <c r="CB742" s="116"/>
      <c r="CC742" s="116"/>
      <c r="CD742" s="116"/>
      <c r="CE742" s="116"/>
      <c r="CF742" s="116"/>
      <c r="CG742" s="116"/>
      <c r="CH742" s="116"/>
      <c r="CI742" s="116"/>
      <c r="CJ742" s="116"/>
      <c r="CK742" s="116"/>
      <c r="CL742" s="116"/>
      <c r="CM742" s="116"/>
      <c r="CN742" s="116"/>
      <c r="CO742" s="116"/>
      <c r="CP742" s="116"/>
      <c r="CQ742" s="116"/>
      <c r="CR742" s="116"/>
      <c r="CS742" s="116"/>
      <c r="CT742" s="116"/>
      <c r="CU742" s="116"/>
      <c r="CV742" s="116"/>
      <c r="CW742" s="116"/>
      <c r="CX742" s="116"/>
      <c r="CY742" s="116"/>
      <c r="CZ742" s="116"/>
      <c r="DA742" s="116"/>
      <c r="DB742" s="116"/>
      <c r="DC742" s="116"/>
      <c r="DD742" s="116"/>
      <c r="DE742" s="116"/>
      <c r="DF742" s="116"/>
      <c r="DG742" s="116"/>
      <c r="DH742" s="116"/>
      <c r="DI742" s="116"/>
      <c r="DJ742" s="116"/>
      <c r="DK742" s="116"/>
      <c r="DL742" s="116"/>
      <c r="DM742" s="116"/>
      <c r="DN742" s="116"/>
      <c r="DO742" s="116"/>
      <c r="DP742" s="116"/>
      <c r="DQ742" s="116"/>
      <c r="DR742" s="116"/>
      <c r="DS742" s="116"/>
      <c r="DT742" s="116"/>
      <c r="DU742" s="116"/>
      <c r="DV742" s="116"/>
      <c r="DW742" s="116"/>
      <c r="DX742" s="116"/>
      <c r="DY742" s="116"/>
      <c r="DZ742" s="116"/>
    </row>
    <row r="743" spans="1:130" x14ac:dyDescent="0.3">
      <c r="A743" s="117"/>
      <c r="B743" s="117"/>
      <c r="C743" s="117"/>
      <c r="D743" s="117"/>
      <c r="E743" s="117"/>
      <c r="F743" s="117"/>
      <c r="G743" s="117"/>
      <c r="H743" s="117"/>
      <c r="I743" s="117"/>
      <c r="J743" s="117"/>
      <c r="K743" s="117"/>
      <c r="L743" s="117"/>
      <c r="M743" s="116"/>
      <c r="N743" s="116"/>
      <c r="O743" s="116"/>
      <c r="P743" s="116"/>
      <c r="Q743" s="116"/>
      <c r="R743" s="116"/>
      <c r="S743" s="116"/>
      <c r="T743" s="116"/>
      <c r="U743" s="116"/>
      <c r="V743" s="116"/>
      <c r="W743" s="116"/>
      <c r="X743" s="116"/>
      <c r="Y743" s="116"/>
      <c r="Z743" s="116"/>
      <c r="AA743" s="116"/>
      <c r="AB743" s="116"/>
      <c r="AC743" s="116"/>
      <c r="AD743" s="116"/>
      <c r="AE743" s="116"/>
      <c r="AF743" s="116"/>
      <c r="AG743" s="116"/>
      <c r="AH743" s="116"/>
      <c r="AI743" s="116"/>
      <c r="AJ743" s="116"/>
      <c r="AK743" s="116"/>
      <c r="AL743" s="116"/>
      <c r="AM743" s="116"/>
      <c r="AN743" s="116"/>
      <c r="AO743" s="116"/>
      <c r="AP743" s="116"/>
      <c r="AQ743" s="116"/>
      <c r="AR743" s="116"/>
      <c r="AS743" s="116"/>
      <c r="AT743" s="116"/>
      <c r="AU743" s="116"/>
      <c r="AV743" s="116"/>
      <c r="AW743" s="116"/>
      <c r="AX743" s="116"/>
      <c r="AY743" s="116"/>
      <c r="AZ743" s="116"/>
      <c r="BA743" s="116"/>
      <c r="BB743" s="116"/>
      <c r="BC743" s="116"/>
      <c r="BD743" s="116"/>
      <c r="BE743" s="116"/>
      <c r="BF743" s="116"/>
      <c r="BG743" s="116"/>
      <c r="BH743" s="116"/>
      <c r="BI743" s="116"/>
      <c r="BJ743" s="116"/>
      <c r="BK743" s="116"/>
      <c r="BL743" s="116"/>
      <c r="BM743" s="116"/>
      <c r="BN743" s="116"/>
      <c r="BO743" s="116"/>
      <c r="BP743" s="116"/>
      <c r="BQ743" s="116"/>
      <c r="BR743" s="116"/>
      <c r="BS743" s="116"/>
      <c r="BT743" s="116"/>
      <c r="BU743" s="116"/>
      <c r="BV743" s="116"/>
      <c r="BW743" s="116"/>
      <c r="BX743" s="116"/>
      <c r="BY743" s="116"/>
      <c r="BZ743" s="116"/>
      <c r="CA743" s="116"/>
      <c r="CB743" s="116"/>
      <c r="CC743" s="116"/>
      <c r="CD743" s="116"/>
      <c r="CE743" s="116"/>
      <c r="CF743" s="116"/>
      <c r="CG743" s="116"/>
      <c r="CH743" s="116"/>
      <c r="CI743" s="116"/>
      <c r="CJ743" s="116"/>
      <c r="CK743" s="116"/>
      <c r="CL743" s="116"/>
      <c r="CM743" s="116"/>
      <c r="CN743" s="116"/>
      <c r="CO743" s="116"/>
      <c r="CP743" s="116"/>
      <c r="CQ743" s="116"/>
      <c r="CR743" s="116"/>
      <c r="CS743" s="116"/>
      <c r="CT743" s="116"/>
      <c r="CU743" s="116"/>
      <c r="CV743" s="116"/>
      <c r="CW743" s="116"/>
      <c r="CX743" s="116"/>
      <c r="CY743" s="116"/>
      <c r="CZ743" s="116"/>
      <c r="DA743" s="116"/>
      <c r="DB743" s="116"/>
      <c r="DC743" s="116"/>
      <c r="DD743" s="116"/>
      <c r="DE743" s="116"/>
      <c r="DF743" s="116"/>
      <c r="DG743" s="116"/>
      <c r="DH743" s="116"/>
      <c r="DI743" s="116"/>
      <c r="DJ743" s="116"/>
      <c r="DK743" s="116"/>
      <c r="DL743" s="116"/>
      <c r="DM743" s="116"/>
      <c r="DN743" s="116"/>
      <c r="DO743" s="116"/>
      <c r="DP743" s="116"/>
      <c r="DQ743" s="116"/>
      <c r="DR743" s="116"/>
      <c r="DS743" s="116"/>
      <c r="DT743" s="116"/>
      <c r="DU743" s="116"/>
      <c r="DV743" s="116"/>
      <c r="DW743" s="116"/>
      <c r="DX743" s="116"/>
      <c r="DY743" s="116"/>
      <c r="DZ743" s="116"/>
    </row>
    <row r="744" spans="1:130" x14ac:dyDescent="0.3">
      <c r="A744" s="117"/>
      <c r="B744" s="117"/>
      <c r="C744" s="117"/>
      <c r="D744" s="117"/>
      <c r="E744" s="117"/>
      <c r="F744" s="117"/>
      <c r="G744" s="117"/>
      <c r="H744" s="117"/>
      <c r="I744" s="117"/>
      <c r="J744" s="117"/>
      <c r="K744" s="117"/>
      <c r="L744" s="117"/>
      <c r="M744" s="116"/>
      <c r="N744" s="116"/>
      <c r="O744" s="116"/>
      <c r="P744" s="116"/>
      <c r="Q744" s="116"/>
      <c r="R744" s="116"/>
      <c r="S744" s="116"/>
      <c r="T744" s="116"/>
      <c r="U744" s="116"/>
      <c r="V744" s="116"/>
      <c r="W744" s="116"/>
      <c r="X744" s="116"/>
      <c r="Y744" s="116"/>
      <c r="Z744" s="116"/>
      <c r="AA744" s="116"/>
      <c r="AB744" s="116"/>
      <c r="AC744" s="116"/>
      <c r="AD744" s="116"/>
      <c r="AE744" s="116"/>
      <c r="AF744" s="116"/>
      <c r="AG744" s="116"/>
      <c r="AH744" s="116"/>
      